2" s="110"/>
      <c r="I1052" s="110"/>
      <c r="J1052" s="110"/>
      <c r="K1052" s="110"/>
      <c r="L1052" s="110"/>
      <c r="M1052" s="110"/>
      <c r="N1052" s="110"/>
      <c r="O1052" s="110"/>
      <c r="P1052" s="110"/>
      <c r="Q1052" s="110"/>
      <c r="R1052" s="110"/>
      <c r="S1052" s="110"/>
      <c r="T1052" s="110"/>
      <c r="U1052" s="110"/>
      <c r="V1052" s="110"/>
      <c r="W1052" s="110"/>
    </row>
    <row r="1053" spans="1:23" x14ac:dyDescent="0.25">
      <c r="A1053" s="110"/>
      <c r="B1053" s="110"/>
      <c r="C1053" s="110"/>
      <c r="D1053" s="110"/>
      <c r="E1053" s="110"/>
      <c r="F1053" s="110"/>
      <c r="G1053" s="110"/>
      <c r="H1053" s="110"/>
      <c r="I1053" s="110"/>
      <c r="J1053" s="110"/>
      <c r="K1053" s="110"/>
      <c r="L1053" s="110"/>
      <c r="M1053" s="110"/>
      <c r="N1053" s="110"/>
      <c r="O1053" s="110"/>
      <c r="P1053" s="110"/>
      <c r="Q1053" s="110"/>
      <c r="R1053" s="110"/>
      <c r="S1053" s="110"/>
      <c r="T1053" s="110"/>
      <c r="U1053" s="110"/>
      <c r="V1053" s="110"/>
      <c r="W1053" s="110"/>
    </row>
    <row r="1054" spans="1:23" x14ac:dyDescent="0.25">
      <c r="A1054" s="110"/>
      <c r="B1054" s="110"/>
      <c r="C1054" s="110"/>
      <c r="D1054" s="110"/>
      <c r="E1054" s="110"/>
      <c r="F1054" s="110"/>
      <c r="G1054" s="110"/>
      <c r="H1054" s="110"/>
      <c r="I1054" s="110"/>
      <c r="J1054" s="110"/>
      <c r="K1054" s="110"/>
      <c r="L1054" s="110"/>
      <c r="M1054" s="110"/>
      <c r="N1054" s="110"/>
      <c r="O1054" s="110"/>
      <c r="P1054" s="110"/>
      <c r="Q1054" s="110"/>
      <c r="R1054" s="110"/>
      <c r="S1054" s="110"/>
      <c r="T1054" s="110"/>
      <c r="U1054" s="110"/>
      <c r="V1054" s="110"/>
      <c r="W1054" s="110"/>
    </row>
    <row r="1055" spans="1:23" x14ac:dyDescent="0.25">
      <c r="A1055" s="110"/>
      <c r="B1055" s="110"/>
      <c r="C1055" s="110"/>
      <c r="D1055" s="110"/>
      <c r="E1055" s="110"/>
      <c r="F1055" s="110"/>
      <c r="G1055" s="110"/>
      <c r="H1055" s="110"/>
      <c r="I1055" s="110"/>
      <c r="J1055" s="110"/>
      <c r="K1055" s="110"/>
      <c r="L1055" s="110"/>
      <c r="M1055" s="110"/>
      <c r="N1055" s="110"/>
      <c r="O1055" s="110"/>
      <c r="P1055" s="110"/>
      <c r="Q1055" s="110"/>
      <c r="R1055" s="110"/>
      <c r="S1055" s="110"/>
      <c r="T1055" s="110"/>
      <c r="U1055" s="110"/>
      <c r="V1055" s="110"/>
      <c r="W1055" s="110"/>
    </row>
    <row r="1056" spans="1:23" x14ac:dyDescent="0.25">
      <c r="A1056" s="110"/>
      <c r="B1056" s="110"/>
      <c r="C1056" s="110"/>
      <c r="D1056" s="110"/>
      <c r="E1056" s="110"/>
      <c r="F1056" s="110"/>
      <c r="G1056" s="110"/>
      <c r="H1056" s="110"/>
      <c r="I1056" s="110"/>
      <c r="J1056" s="110"/>
      <c r="K1056" s="110"/>
      <c r="L1056" s="110"/>
      <c r="M1056" s="110"/>
      <c r="N1056" s="110"/>
      <c r="O1056" s="110"/>
      <c r="P1056" s="110"/>
      <c r="Q1056" s="110"/>
      <c r="R1056" s="110"/>
      <c r="S1056" s="110"/>
      <c r="T1056" s="110"/>
      <c r="U1056" s="110"/>
      <c r="V1056" s="110"/>
      <c r="W1056" s="110"/>
    </row>
    <row r="1057" spans="1:23" x14ac:dyDescent="0.25">
      <c r="A1057" s="110"/>
      <c r="B1057" s="110"/>
      <c r="C1057" s="110"/>
      <c r="D1057" s="110"/>
      <c r="E1057" s="110"/>
      <c r="F1057" s="110"/>
      <c r="G1057" s="110"/>
      <c r="H1057" s="110"/>
      <c r="I1057" s="110"/>
      <c r="J1057" s="110"/>
      <c r="K1057" s="110"/>
      <c r="L1057" s="110"/>
      <c r="M1057" s="110"/>
      <c r="N1057" s="110"/>
      <c r="O1057" s="110"/>
      <c r="P1057" s="110"/>
      <c r="Q1057" s="110"/>
      <c r="R1057" s="110"/>
      <c r="S1057" s="110"/>
      <c r="T1057" s="110"/>
      <c r="U1057" s="110"/>
      <c r="V1057" s="110"/>
      <c r="W1057" s="110"/>
    </row>
    <row r="1058" spans="1:23" x14ac:dyDescent="0.25">
      <c r="A1058" s="110"/>
      <c r="B1058" s="110"/>
      <c r="C1058" s="110"/>
      <c r="D1058" s="110"/>
      <c r="E1058" s="110"/>
      <c r="F1058" s="110"/>
      <c r="G1058" s="110"/>
      <c r="H1058" s="110"/>
      <c r="I1058" s="110"/>
      <c r="J1058" s="110"/>
      <c r="K1058" s="110"/>
      <c r="L1058" s="110"/>
      <c r="M1058" s="110"/>
      <c r="N1058" s="110"/>
      <c r="O1058" s="110"/>
      <c r="P1058" s="110"/>
      <c r="Q1058" s="110"/>
      <c r="R1058" s="110"/>
      <c r="S1058" s="110"/>
      <c r="T1058" s="110"/>
      <c r="U1058" s="110"/>
      <c r="V1058" s="110"/>
      <c r="W1058" s="110"/>
    </row>
    <row r="1059" spans="1:23" x14ac:dyDescent="0.25">
      <c r="A1059" s="110"/>
      <c r="B1059" s="110"/>
      <c r="C1059" s="110"/>
      <c r="D1059" s="110"/>
      <c r="E1059" s="110"/>
      <c r="F1059" s="110"/>
      <c r="G1059" s="110"/>
      <c r="H1059" s="110"/>
      <c r="I1059" s="110"/>
      <c r="J1059" s="110"/>
      <c r="K1059" s="110"/>
      <c r="L1059" s="110"/>
      <c r="M1059" s="110"/>
      <c r="N1059" s="110"/>
      <c r="O1059" s="110"/>
      <c r="P1059" s="110"/>
      <c r="Q1059" s="110"/>
      <c r="R1059" s="110"/>
      <c r="S1059" s="110"/>
      <c r="T1059" s="110"/>
      <c r="U1059" s="110"/>
      <c r="V1059" s="110"/>
      <c r="W1059" s="110"/>
    </row>
    <row r="1060" spans="1:23" x14ac:dyDescent="0.25">
      <c r="A1060" s="110"/>
      <c r="B1060" s="110"/>
      <c r="C1060" s="110"/>
      <c r="D1060" s="110"/>
      <c r="E1060" s="110"/>
      <c r="F1060" s="110"/>
      <c r="G1060" s="110"/>
      <c r="H1060" s="110"/>
      <c r="I1060" s="110"/>
      <c r="J1060" s="110"/>
      <c r="K1060" s="110"/>
      <c r="L1060" s="110"/>
      <c r="M1060" s="110"/>
      <c r="N1060" s="110"/>
      <c r="O1060" s="110"/>
      <c r="P1060" s="110"/>
      <c r="Q1060" s="110"/>
      <c r="R1060" s="110"/>
      <c r="S1060" s="110"/>
      <c r="T1060" s="110"/>
      <c r="U1060" s="110"/>
      <c r="V1060" s="110"/>
      <c r="W1060" s="110"/>
    </row>
    <row r="1061" spans="1:23" x14ac:dyDescent="0.25">
      <c r="A1061" s="110"/>
      <c r="B1061" s="110"/>
      <c r="C1061" s="110"/>
      <c r="D1061" s="110"/>
      <c r="E1061" s="110"/>
      <c r="F1061" s="110"/>
      <c r="G1061" s="110"/>
      <c r="H1061" s="110"/>
      <c r="I1061" s="110"/>
      <c r="J1061" s="110"/>
      <c r="K1061" s="110"/>
      <c r="L1061" s="110"/>
      <c r="M1061" s="110"/>
      <c r="N1061" s="110"/>
      <c r="O1061" s="110"/>
      <c r="P1061" s="110"/>
      <c r="Q1061" s="110"/>
      <c r="R1061" s="110"/>
      <c r="S1061" s="110"/>
      <c r="T1061" s="110"/>
      <c r="U1061" s="110"/>
      <c r="V1061" s="110"/>
      <c r="W1061" s="110"/>
    </row>
    <row r="1062" spans="1:23" x14ac:dyDescent="0.25">
      <c r="A1062" s="110"/>
      <c r="B1062" s="110"/>
      <c r="C1062" s="110"/>
      <c r="D1062" s="110"/>
      <c r="E1062" s="110"/>
      <c r="F1062" s="110"/>
      <c r="G1062" s="110"/>
      <c r="H1062" s="110"/>
      <c r="I1062" s="110"/>
      <c r="J1062" s="110"/>
      <c r="K1062" s="110"/>
      <c r="L1062" s="110"/>
      <c r="M1062" s="110"/>
      <c r="N1062" s="110"/>
      <c r="O1062" s="110"/>
      <c r="P1062" s="110"/>
      <c r="Q1062" s="110"/>
      <c r="R1062" s="110"/>
      <c r="S1062" s="110"/>
      <c r="T1062" s="110"/>
      <c r="U1062" s="110"/>
      <c r="V1062" s="110"/>
      <c r="W1062" s="110"/>
    </row>
    <row r="1063" spans="1:23" x14ac:dyDescent="0.25">
      <c r="A1063" s="110"/>
      <c r="B1063" s="110"/>
      <c r="C1063" s="110"/>
      <c r="D1063" s="110"/>
      <c r="E1063" s="110"/>
      <c r="F1063" s="110"/>
      <c r="G1063" s="110"/>
      <c r="H1063" s="110"/>
      <c r="I1063" s="110"/>
      <c r="J1063" s="110"/>
      <c r="K1063" s="110"/>
      <c r="L1063" s="110"/>
      <c r="M1063" s="110"/>
      <c r="N1063" s="110"/>
      <c r="O1063" s="110"/>
      <c r="P1063" s="110"/>
      <c r="Q1063" s="110"/>
      <c r="R1063" s="110"/>
      <c r="S1063" s="110"/>
      <c r="T1063" s="110"/>
      <c r="U1063" s="110"/>
      <c r="V1063" s="110"/>
      <c r="W1063" s="110"/>
    </row>
    <row r="1064" spans="1:23" x14ac:dyDescent="0.25">
      <c r="A1064" s="110"/>
      <c r="B1064" s="110"/>
      <c r="C1064" s="110"/>
      <c r="D1064" s="110"/>
      <c r="E1064" s="110"/>
      <c r="F1064" s="110"/>
      <c r="G1064" s="110"/>
      <c r="H1064" s="110"/>
      <c r="I1064" s="110"/>
      <c r="J1064" s="110"/>
      <c r="K1064" s="110"/>
      <c r="L1064" s="110"/>
      <c r="M1064" s="110"/>
      <c r="N1064" s="110"/>
      <c r="O1064" s="110"/>
      <c r="P1064" s="110"/>
      <c r="Q1064" s="110"/>
      <c r="R1064" s="110"/>
      <c r="S1064" s="110"/>
      <c r="T1064" s="110"/>
      <c r="U1064" s="110"/>
      <c r="V1064" s="110"/>
      <c r="W1064" s="110"/>
    </row>
    <row r="1065" spans="1:23" x14ac:dyDescent="0.25">
      <c r="A1065" s="110"/>
      <c r="B1065" s="110"/>
      <c r="C1065" s="110"/>
      <c r="D1065" s="110"/>
      <c r="E1065" s="110"/>
      <c r="F1065" s="110"/>
      <c r="G1065" s="110"/>
      <c r="H1065" s="110"/>
      <c r="I1065" s="110"/>
      <c r="J1065" s="110"/>
      <c r="K1065" s="110"/>
      <c r="L1065" s="110"/>
      <c r="M1065" s="110"/>
      <c r="N1065" s="110"/>
      <c r="O1065" s="110"/>
      <c r="P1065" s="110"/>
      <c r="Q1065" s="110"/>
      <c r="R1065" s="110"/>
      <c r="S1065" s="110"/>
      <c r="T1065" s="110"/>
      <c r="U1065" s="110"/>
      <c r="V1065" s="110"/>
      <c r="W1065" s="110"/>
    </row>
    <row r="1066" spans="1:23" x14ac:dyDescent="0.25">
      <c r="A1066" s="110"/>
      <c r="B1066" s="110"/>
      <c r="C1066" s="110"/>
      <c r="D1066" s="110"/>
      <c r="E1066" s="110"/>
      <c r="F1066" s="110"/>
      <c r="G1066" s="110"/>
      <c r="H1066" s="110"/>
      <c r="I1066" s="110"/>
      <c r="J1066" s="110"/>
      <c r="K1066" s="110"/>
      <c r="L1066" s="110"/>
      <c r="M1066" s="110"/>
      <c r="N1066" s="110"/>
      <c r="O1066" s="110"/>
      <c r="P1066" s="110"/>
      <c r="Q1066" s="110"/>
      <c r="R1066" s="110"/>
      <c r="S1066" s="110"/>
      <c r="T1066" s="110"/>
      <c r="U1066" s="110"/>
      <c r="V1066" s="110"/>
      <c r="W1066" s="110"/>
    </row>
    <row r="1067" spans="1:23" x14ac:dyDescent="0.25">
      <c r="A1067" s="110"/>
      <c r="B1067" s="110"/>
      <c r="C1067" s="110"/>
      <c r="D1067" s="110"/>
      <c r="E1067" s="110"/>
      <c r="F1067" s="110"/>
      <c r="G1067" s="110"/>
      <c r="H1067" s="110"/>
      <c r="I1067" s="110"/>
      <c r="J1067" s="110"/>
      <c r="K1067" s="110"/>
      <c r="L1067" s="110"/>
      <c r="M1067" s="110"/>
      <c r="N1067" s="110"/>
      <c r="O1067" s="110"/>
      <c r="P1067" s="110"/>
      <c r="Q1067" s="110"/>
      <c r="R1067" s="110"/>
      <c r="S1067" s="110"/>
      <c r="T1067" s="110"/>
      <c r="U1067" s="110"/>
      <c r="V1067" s="110"/>
      <c r="W1067" s="110"/>
    </row>
    <row r="1068" spans="1:23" x14ac:dyDescent="0.25">
      <c r="A1068" s="110"/>
      <c r="B1068" s="110"/>
      <c r="C1068" s="110"/>
      <c r="D1068" s="110"/>
      <c r="E1068" s="110"/>
      <c r="F1068" s="110"/>
      <c r="G1068" s="110"/>
      <c r="H1068" s="110"/>
      <c r="I1068" s="110"/>
      <c r="J1068" s="110"/>
      <c r="K1068" s="110"/>
      <c r="L1068" s="110"/>
      <c r="M1068" s="110"/>
      <c r="N1068" s="110"/>
      <c r="O1068" s="110"/>
      <c r="P1068" s="110"/>
      <c r="Q1068" s="110"/>
      <c r="R1068" s="110"/>
      <c r="S1068" s="110"/>
      <c r="T1068" s="110"/>
      <c r="U1068" s="110"/>
      <c r="V1068" s="110"/>
      <c r="W1068" s="110"/>
    </row>
    <row r="1069" spans="1:23" x14ac:dyDescent="0.25">
      <c r="A1069" s="110"/>
      <c r="B1069" s="110"/>
      <c r="C1069" s="110"/>
      <c r="D1069" s="110"/>
      <c r="E1069" s="110"/>
      <c r="F1069" s="110"/>
      <c r="G1069" s="110"/>
      <c r="H1069" s="110"/>
      <c r="I1069" s="110"/>
      <c r="J1069" s="110"/>
      <c r="K1069" s="110"/>
      <c r="L1069" s="110"/>
      <c r="M1069" s="110"/>
      <c r="N1069" s="110"/>
      <c r="O1069" s="110"/>
      <c r="P1069" s="110"/>
      <c r="Q1069" s="110"/>
      <c r="R1069" s="110"/>
      <c r="S1069" s="110"/>
      <c r="T1069" s="110"/>
      <c r="U1069" s="110"/>
      <c r="V1069" s="110"/>
      <c r="W1069" s="110"/>
    </row>
    <row r="1070" spans="1:23" x14ac:dyDescent="0.25">
      <c r="A1070" s="110"/>
      <c r="B1070" s="110"/>
      <c r="C1070" s="110"/>
      <c r="D1070" s="110"/>
      <c r="E1070" s="110"/>
      <c r="F1070" s="110"/>
      <c r="G1070" s="110"/>
      <c r="H1070" s="110"/>
      <c r="I1070" s="110"/>
      <c r="J1070" s="110"/>
      <c r="K1070" s="110"/>
      <c r="L1070" s="110"/>
      <c r="M1070" s="110"/>
      <c r="N1070" s="110"/>
      <c r="O1070" s="110"/>
      <c r="P1070" s="110"/>
      <c r="Q1070" s="110"/>
      <c r="R1070" s="110"/>
      <c r="S1070" s="110"/>
      <c r="T1070" s="110"/>
      <c r="U1070" s="110"/>
      <c r="V1070" s="110"/>
      <c r="W1070" s="110"/>
    </row>
    <row r="1071" spans="1:23" x14ac:dyDescent="0.25">
      <c r="A1071" s="110"/>
      <c r="B1071" s="110"/>
      <c r="C1071" s="110"/>
      <c r="D1071" s="110"/>
      <c r="E1071" s="110"/>
      <c r="F1071" s="110"/>
      <c r="G1071" s="110"/>
      <c r="H1071" s="110"/>
      <c r="I1071" s="110"/>
      <c r="J1071" s="110"/>
      <c r="K1071" s="110"/>
      <c r="L1071" s="110"/>
      <c r="M1071" s="110"/>
      <c r="N1071" s="110"/>
      <c r="O1071" s="110"/>
      <c r="P1071" s="110"/>
      <c r="Q1071" s="110"/>
      <c r="R1071" s="110"/>
      <c r="S1071" s="110"/>
      <c r="T1071" s="110"/>
      <c r="U1071" s="110"/>
      <c r="V1071" s="110"/>
      <c r="W1071" s="110"/>
    </row>
    <row r="1072" spans="1:23" x14ac:dyDescent="0.25">
      <c r="A1072" s="110"/>
      <c r="B1072" s="110"/>
      <c r="C1072" s="110"/>
      <c r="D1072" s="110"/>
      <c r="E1072" s="110"/>
      <c r="F1072" s="110"/>
      <c r="G1072" s="110"/>
      <c r="H1072" s="110"/>
      <c r="I1072" s="110"/>
      <c r="J1072" s="110"/>
      <c r="K1072" s="110"/>
      <c r="L1072" s="110"/>
      <c r="M1072" s="110"/>
      <c r="N1072" s="110"/>
      <c r="O1072" s="110"/>
      <c r="P1072" s="110"/>
      <c r="Q1072" s="110"/>
      <c r="R1072" s="110"/>
      <c r="S1072" s="110"/>
      <c r="T1072" s="110"/>
      <c r="U1072" s="110"/>
      <c r="V1072" s="110"/>
      <c r="W1072" s="110"/>
    </row>
    <row r="1073" spans="1:23" x14ac:dyDescent="0.25">
      <c r="A1073" s="110"/>
      <c r="B1073" s="110"/>
      <c r="C1073" s="110"/>
      <c r="D1073" s="110"/>
      <c r="E1073" s="110"/>
      <c r="F1073" s="110"/>
      <c r="G1073" s="110"/>
      <c r="H1073" s="110"/>
      <c r="I1073" s="110"/>
      <c r="J1073" s="110"/>
      <c r="K1073" s="110"/>
      <c r="L1073" s="110"/>
      <c r="M1073" s="110"/>
      <c r="N1073" s="110"/>
      <c r="O1073" s="110"/>
      <c r="P1073" s="110"/>
      <c r="Q1073" s="110"/>
      <c r="R1073" s="110"/>
      <c r="S1073" s="110"/>
      <c r="T1073" s="110"/>
      <c r="U1073" s="110"/>
      <c r="V1073" s="110"/>
      <c r="W1073" s="110"/>
    </row>
    <row r="1074" spans="1:23" x14ac:dyDescent="0.25">
      <c r="A1074" s="110"/>
      <c r="B1074" s="110"/>
      <c r="C1074" s="110"/>
      <c r="D1074" s="110"/>
      <c r="E1074" s="110"/>
      <c r="F1074" s="110"/>
      <c r="G1074" s="110"/>
      <c r="H1074" s="110"/>
      <c r="I1074" s="110"/>
      <c r="J1074" s="110"/>
      <c r="K1074" s="110"/>
      <c r="L1074" s="110"/>
      <c r="M1074" s="110"/>
      <c r="N1074" s="110"/>
      <c r="O1074" s="110"/>
      <c r="P1074" s="110"/>
      <c r="Q1074" s="110"/>
      <c r="R1074" s="110"/>
      <c r="S1074" s="110"/>
      <c r="T1074" s="110"/>
      <c r="U1074" s="110"/>
      <c r="V1074" s="110"/>
      <c r="W1074" s="110"/>
    </row>
    <row r="1075" spans="1:23" x14ac:dyDescent="0.25">
      <c r="A1075" s="110"/>
      <c r="B1075" s="110"/>
      <c r="C1075" s="110"/>
      <c r="D1075" s="110"/>
      <c r="E1075" s="110"/>
      <c r="F1075" s="110"/>
      <c r="G1075" s="110"/>
      <c r="H1075" s="110"/>
      <c r="I1075" s="110"/>
      <c r="J1075" s="110"/>
      <c r="K1075" s="110"/>
      <c r="L1075" s="110"/>
      <c r="M1075" s="110"/>
      <c r="N1075" s="110"/>
      <c r="O1075" s="110"/>
      <c r="P1075" s="110"/>
      <c r="Q1075" s="110"/>
      <c r="R1075" s="110"/>
      <c r="S1075" s="110"/>
      <c r="T1075" s="110"/>
      <c r="U1075" s="110"/>
      <c r="V1075" s="110"/>
      <c r="W1075" s="110"/>
    </row>
    <row r="1076" spans="1:23" x14ac:dyDescent="0.25">
      <c r="A1076" s="110"/>
      <c r="B1076" s="110"/>
      <c r="C1076" s="110"/>
      <c r="D1076" s="110"/>
      <c r="E1076" s="110"/>
      <c r="F1076" s="110"/>
      <c r="G1076" s="110"/>
      <c r="H1076" s="110"/>
      <c r="I1076" s="110"/>
      <c r="J1076" s="110"/>
      <c r="K1076" s="110"/>
      <c r="L1076" s="110"/>
      <c r="M1076" s="110"/>
      <c r="N1076" s="110"/>
      <c r="O1076" s="110"/>
      <c r="P1076" s="110"/>
      <c r="Q1076" s="110"/>
      <c r="R1076" s="110"/>
      <c r="S1076" s="110"/>
      <c r="T1076" s="110"/>
      <c r="U1076" s="110"/>
      <c r="V1076" s="110"/>
      <c r="W1076" s="110"/>
    </row>
    <row r="1077" spans="1:23" x14ac:dyDescent="0.25">
      <c r="A1077" s="110"/>
      <c r="B1077" s="110"/>
      <c r="C1077" s="110"/>
      <c r="D1077" s="110"/>
      <c r="E1077" s="110"/>
      <c r="F1077" s="110"/>
      <c r="G1077" s="110"/>
      <c r="H1077" s="110"/>
      <c r="I1077" s="110"/>
      <c r="J1077" s="110"/>
      <c r="K1077" s="110"/>
      <c r="L1077" s="110"/>
      <c r="M1077" s="110"/>
      <c r="N1077" s="110"/>
      <c r="O1077" s="110"/>
      <c r="P1077" s="110"/>
      <c r="Q1077" s="110"/>
      <c r="R1077" s="110"/>
      <c r="S1077" s="110"/>
      <c r="T1077" s="110"/>
      <c r="U1077" s="110"/>
      <c r="V1077" s="110"/>
      <c r="W1077" s="110"/>
    </row>
    <row r="1078" spans="1:23" x14ac:dyDescent="0.25">
      <c r="A1078" s="110"/>
      <c r="B1078" s="110"/>
      <c r="C1078" s="110"/>
      <c r="D1078" s="110"/>
      <c r="E1078" s="110"/>
      <c r="F1078" s="110"/>
      <c r="G1078" s="110"/>
      <c r="H1078" s="110"/>
      <c r="I1078" s="110"/>
      <c r="J1078" s="110"/>
      <c r="K1078" s="110"/>
      <c r="L1078" s="110"/>
      <c r="M1078" s="110"/>
      <c r="N1078" s="110"/>
      <c r="O1078" s="110"/>
      <c r="P1078" s="110"/>
      <c r="Q1078" s="110"/>
      <c r="R1078" s="110"/>
      <c r="S1078" s="110"/>
      <c r="T1078" s="110"/>
      <c r="U1078" s="110"/>
      <c r="V1078" s="110"/>
      <c r="W1078" s="110"/>
    </row>
    <row r="1079" spans="1:23" x14ac:dyDescent="0.25">
      <c r="A1079" s="110"/>
      <c r="B1079" s="110"/>
      <c r="C1079" s="110"/>
      <c r="D1079" s="110"/>
      <c r="E1079" s="110"/>
      <c r="F1079" s="110"/>
      <c r="G1079" s="110"/>
      <c r="H1079" s="110"/>
      <c r="I1079" s="110"/>
      <c r="J1079" s="110"/>
      <c r="K1079" s="110"/>
      <c r="L1079" s="110"/>
      <c r="M1079" s="110"/>
      <c r="N1079" s="110"/>
      <c r="O1079" s="110"/>
      <c r="P1079" s="110"/>
      <c r="Q1079" s="110"/>
      <c r="R1079" s="110"/>
      <c r="S1079" s="110"/>
      <c r="T1079" s="110"/>
      <c r="U1079" s="110"/>
      <c r="V1079" s="110"/>
      <c r="W1079" s="110"/>
    </row>
    <row r="1080" spans="1:23" x14ac:dyDescent="0.25">
      <c r="A1080" s="110"/>
      <c r="B1080" s="110"/>
      <c r="C1080" s="110"/>
      <c r="D1080" s="110"/>
      <c r="E1080" s="110"/>
      <c r="F1080" s="110"/>
      <c r="G1080" s="110"/>
      <c r="H1080" s="110"/>
      <c r="I1080" s="110"/>
      <c r="J1080" s="110"/>
      <c r="K1080" s="110"/>
      <c r="L1080" s="110"/>
      <c r="M1080" s="110"/>
      <c r="N1080" s="110"/>
      <c r="O1080" s="110"/>
      <c r="P1080" s="110"/>
      <c r="Q1080" s="110"/>
      <c r="R1080" s="110"/>
      <c r="S1080" s="110"/>
      <c r="T1080" s="110"/>
      <c r="U1080" s="110"/>
      <c r="V1080" s="110"/>
      <c r="W1080" s="110"/>
    </row>
    <row r="1081" spans="1:23" x14ac:dyDescent="0.25">
      <c r="A1081" s="110"/>
      <c r="B1081" s="110"/>
      <c r="C1081" s="110"/>
      <c r="D1081" s="110"/>
      <c r="E1081" s="110"/>
      <c r="F1081" s="110"/>
      <c r="G1081" s="110"/>
      <c r="H1081" s="110"/>
      <c r="I1081" s="110"/>
      <c r="J1081" s="110"/>
      <c r="K1081" s="110"/>
      <c r="L1081" s="110"/>
      <c r="M1081" s="110"/>
      <c r="N1081" s="110"/>
      <c r="O1081" s="110"/>
      <c r="P1081" s="110"/>
      <c r="Q1081" s="110"/>
      <c r="R1081" s="110"/>
      <c r="S1081" s="110"/>
      <c r="T1081" s="110"/>
      <c r="U1081" s="110"/>
      <c r="V1081" s="110"/>
      <c r="W1081" s="110"/>
    </row>
    <row r="1082" spans="1:23" x14ac:dyDescent="0.25">
      <c r="A1082" s="110"/>
      <c r="B1082" s="110"/>
      <c r="C1082" s="110"/>
      <c r="D1082" s="110"/>
      <c r="E1082" s="110"/>
      <c r="F1082" s="110"/>
      <c r="G1082" s="110"/>
      <c r="H1082" s="110"/>
      <c r="I1082" s="110"/>
      <c r="J1082" s="110"/>
      <c r="K1082" s="110"/>
      <c r="L1082" s="110"/>
      <c r="M1082" s="110"/>
      <c r="N1082" s="110"/>
      <c r="O1082" s="110"/>
      <c r="P1082" s="110"/>
      <c r="Q1082" s="110"/>
      <c r="R1082" s="110"/>
      <c r="S1082" s="110"/>
      <c r="T1082" s="110"/>
      <c r="U1082" s="110"/>
      <c r="V1082" s="110"/>
      <c r="W1082" s="110"/>
    </row>
    <row r="1083" spans="1:23" x14ac:dyDescent="0.25">
      <c r="A1083" s="110"/>
      <c r="B1083" s="110"/>
      <c r="C1083" s="110"/>
      <c r="D1083" s="110"/>
      <c r="E1083" s="110"/>
      <c r="F1083" s="110"/>
      <c r="G1083" s="110"/>
      <c r="H1083" s="110"/>
      <c r="I1083" s="110"/>
      <c r="J1083" s="110"/>
      <c r="K1083" s="110"/>
      <c r="L1083" s="110"/>
      <c r="M1083" s="110"/>
      <c r="N1083" s="110"/>
      <c r="O1083" s="110"/>
      <c r="P1083" s="110"/>
      <c r="Q1083" s="110"/>
      <c r="R1083" s="110"/>
      <c r="S1083" s="110"/>
      <c r="T1083" s="110"/>
      <c r="U1083" s="110"/>
      <c r="V1083" s="110"/>
      <c r="W1083" s="110"/>
    </row>
    <row r="1084" spans="1:23" x14ac:dyDescent="0.25">
      <c r="A1084" s="110"/>
      <c r="B1084" s="110"/>
      <c r="C1084" s="110"/>
      <c r="D1084" s="110"/>
      <c r="E1084" s="110"/>
      <c r="F1084" s="110"/>
      <c r="G1084" s="110"/>
      <c r="H1084" s="110"/>
      <c r="I1084" s="110"/>
      <c r="J1084" s="110"/>
      <c r="K1084" s="110"/>
      <c r="L1084" s="110"/>
      <c r="M1084" s="110"/>
      <c r="N1084" s="110"/>
      <c r="O1084" s="110"/>
      <c r="P1084" s="110"/>
      <c r="Q1084" s="110"/>
      <c r="R1084" s="110"/>
      <c r="S1084" s="110"/>
      <c r="T1084" s="110"/>
      <c r="U1084" s="110"/>
      <c r="V1084" s="110"/>
      <c r="W1084" s="110"/>
    </row>
    <row r="1085" spans="1:23" x14ac:dyDescent="0.25">
      <c r="A1085" s="110"/>
      <c r="B1085" s="110"/>
      <c r="C1085" s="110"/>
      <c r="D1085" s="110"/>
      <c r="E1085" s="110"/>
      <c r="F1085" s="110"/>
      <c r="G1085" s="110"/>
      <c r="H1085" s="110"/>
      <c r="I1085" s="110"/>
      <c r="J1085" s="110"/>
      <c r="K1085" s="110"/>
      <c r="L1085" s="110"/>
      <c r="M1085" s="110"/>
      <c r="N1085" s="110"/>
      <c r="O1085" s="110"/>
      <c r="P1085" s="110"/>
      <c r="Q1085" s="110"/>
      <c r="R1085" s="110"/>
      <c r="S1085" s="110"/>
      <c r="T1085" s="110"/>
      <c r="U1085" s="110"/>
      <c r="V1085" s="110"/>
      <c r="W1085" s="110"/>
    </row>
    <row r="1086" spans="1:23" x14ac:dyDescent="0.25">
      <c r="A1086" s="110"/>
      <c r="B1086" s="110"/>
      <c r="C1086" s="110"/>
      <c r="D1086" s="110"/>
      <c r="E1086" s="110"/>
      <c r="F1086" s="110"/>
      <c r="G1086" s="110"/>
      <c r="H1086" s="110"/>
      <c r="I1086" s="110"/>
      <c r="J1086" s="110"/>
      <c r="K1086" s="110"/>
      <c r="L1086" s="110"/>
      <c r="M1086" s="110"/>
      <c r="N1086" s="110"/>
      <c r="O1086" s="110"/>
      <c r="P1086" s="110"/>
      <c r="Q1086" s="110"/>
      <c r="R1086" s="110"/>
      <c r="S1086" s="110"/>
      <c r="T1086" s="110"/>
      <c r="U1086" s="110"/>
      <c r="V1086" s="110"/>
      <c r="W1086" s="110"/>
    </row>
    <row r="1087" spans="1:23" x14ac:dyDescent="0.25">
      <c r="A1087" s="110"/>
      <c r="B1087" s="110"/>
      <c r="C1087" s="110"/>
      <c r="D1087" s="110"/>
      <c r="E1087" s="110"/>
      <c r="F1087" s="110"/>
      <c r="G1087" s="110"/>
      <c r="H1087" s="110"/>
      <c r="I1087" s="110"/>
      <c r="J1087" s="110"/>
      <c r="K1087" s="110"/>
      <c r="L1087" s="110"/>
      <c r="M1087" s="110"/>
      <c r="N1087" s="110"/>
      <c r="O1087" s="110"/>
      <c r="P1087" s="110"/>
      <c r="Q1087" s="110"/>
      <c r="R1087" s="110"/>
      <c r="S1087" s="110"/>
      <c r="T1087" s="110"/>
      <c r="U1087" s="110"/>
      <c r="V1087" s="110"/>
      <c r="W1087" s="110"/>
    </row>
    <row r="1088" spans="1:23" x14ac:dyDescent="0.25">
      <c r="A1088" s="110"/>
      <c r="B1088" s="110"/>
      <c r="C1088" s="110"/>
      <c r="D1088" s="110"/>
      <c r="E1088" s="110"/>
      <c r="F1088" s="110"/>
      <c r="G1088" s="110"/>
      <c r="H1088" s="110"/>
      <c r="I1088" s="110"/>
      <c r="J1088" s="110"/>
      <c r="K1088" s="110"/>
      <c r="L1088" s="110"/>
      <c r="M1088" s="110"/>
      <c r="N1088" s="110"/>
      <c r="O1088" s="110"/>
      <c r="P1088" s="110"/>
      <c r="Q1088" s="110"/>
      <c r="R1088" s="110"/>
      <c r="S1088" s="110"/>
      <c r="T1088" s="110"/>
      <c r="U1088" s="110"/>
      <c r="V1088" s="110"/>
      <c r="W1088" s="110"/>
    </row>
    <row r="1089" spans="1:23" x14ac:dyDescent="0.25">
      <c r="A1089" s="110"/>
      <c r="B1089" s="110"/>
      <c r="C1089" s="110"/>
      <c r="D1089" s="110"/>
      <c r="E1089" s="110"/>
      <c r="F1089" s="110"/>
      <c r="G1089" s="110"/>
      <c r="H1089" s="110"/>
      <c r="I1089" s="110"/>
      <c r="J1089" s="110"/>
      <c r="K1089" s="110"/>
      <c r="L1089" s="110"/>
      <c r="M1089" s="110"/>
      <c r="N1089" s="110"/>
      <c r="O1089" s="110"/>
      <c r="P1089" s="110"/>
      <c r="Q1089" s="110"/>
      <c r="R1089" s="110"/>
      <c r="S1089" s="110"/>
      <c r="T1089" s="110"/>
      <c r="U1089" s="110"/>
      <c r="V1089" s="110"/>
      <c r="W1089" s="110"/>
    </row>
    <row r="1090" spans="1:23" x14ac:dyDescent="0.25">
      <c r="A1090" s="110"/>
      <c r="B1090" s="110"/>
      <c r="C1090" s="110"/>
      <c r="D1090" s="110"/>
      <c r="E1090" s="110"/>
      <c r="F1090" s="110"/>
      <c r="G1090" s="110"/>
      <c r="H1090" s="110"/>
      <c r="I1090" s="110"/>
      <c r="J1090" s="110"/>
      <c r="K1090" s="110"/>
      <c r="L1090" s="110"/>
      <c r="M1090" s="110"/>
      <c r="N1090" s="110"/>
      <c r="O1090" s="110"/>
      <c r="P1090" s="110"/>
      <c r="Q1090" s="110"/>
      <c r="R1090" s="110"/>
      <c r="S1090" s="110"/>
      <c r="T1090" s="110"/>
      <c r="U1090" s="110"/>
      <c r="V1090" s="110"/>
      <c r="W1090" s="110"/>
    </row>
    <row r="1091" spans="1:23" x14ac:dyDescent="0.25">
      <c r="A1091" s="110"/>
      <c r="B1091" s="110"/>
      <c r="C1091" s="110"/>
      <c r="D1091" s="110"/>
      <c r="E1091" s="110"/>
      <c r="F1091" s="110"/>
      <c r="G1091" s="110"/>
      <c r="H1091" s="110"/>
      <c r="I1091" s="110"/>
      <c r="J1091" s="110"/>
      <c r="K1091" s="110"/>
      <c r="L1091" s="110"/>
      <c r="M1091" s="110"/>
      <c r="N1091" s="110"/>
      <c r="O1091" s="110"/>
      <c r="P1091" s="110"/>
      <c r="Q1091" s="110"/>
      <c r="R1091" s="110"/>
      <c r="S1091" s="110"/>
      <c r="T1091" s="110"/>
      <c r="U1091" s="110"/>
      <c r="V1091" s="110"/>
      <c r="W1091" s="110"/>
    </row>
    <row r="1092" spans="1:23" x14ac:dyDescent="0.25">
      <c r="A1092" s="110"/>
      <c r="B1092" s="110"/>
      <c r="C1092" s="110"/>
      <c r="D1092" s="110"/>
      <c r="E1092" s="110"/>
      <c r="F1092" s="110"/>
      <c r="G1092" s="110"/>
      <c r="H1092" s="110"/>
      <c r="I1092" s="110"/>
      <c r="J1092" s="110"/>
      <c r="K1092" s="110"/>
      <c r="L1092" s="110"/>
      <c r="M1092" s="110"/>
      <c r="N1092" s="110"/>
      <c r="O1092" s="110"/>
      <c r="P1092" s="110"/>
      <c r="Q1092" s="110"/>
      <c r="R1092" s="110"/>
      <c r="S1092" s="110"/>
      <c r="T1092" s="110"/>
      <c r="U1092" s="110"/>
      <c r="V1092" s="110"/>
      <c r="W1092" s="110"/>
    </row>
    <row r="1093" spans="1:23" x14ac:dyDescent="0.25">
      <c r="A1093" s="110"/>
      <c r="B1093" s="110"/>
      <c r="C1093" s="110"/>
      <c r="D1093" s="110"/>
      <c r="E1093" s="110"/>
      <c r="F1093" s="110"/>
      <c r="G1093" s="110"/>
      <c r="H1093" s="110"/>
      <c r="I1093" s="110"/>
      <c r="J1093" s="110"/>
      <c r="K1093" s="110"/>
      <c r="L1093" s="110"/>
      <c r="M1093" s="110"/>
      <c r="N1093" s="110"/>
      <c r="O1093" s="110"/>
      <c r="P1093" s="110"/>
      <c r="Q1093" s="110"/>
      <c r="R1093" s="110"/>
      <c r="S1093" s="110"/>
      <c r="T1093" s="110"/>
      <c r="U1093" s="110"/>
      <c r="V1093" s="110"/>
      <c r="W1093" s="110"/>
    </row>
    <row r="1094" spans="1:23" x14ac:dyDescent="0.25">
      <c r="A1094" s="110"/>
      <c r="B1094" s="110"/>
      <c r="C1094" s="110"/>
      <c r="D1094" s="110"/>
      <c r="E1094" s="110"/>
      <c r="F1094" s="110"/>
      <c r="G1094" s="110"/>
      <c r="H1094" s="110"/>
      <c r="I1094" s="110"/>
      <c r="J1094" s="110"/>
      <c r="K1094" s="110"/>
      <c r="L1094" s="110"/>
      <c r="M1094" s="110"/>
      <c r="N1094" s="110"/>
      <c r="O1094" s="110"/>
      <c r="P1094" s="110"/>
      <c r="Q1094" s="110"/>
      <c r="R1094" s="110"/>
      <c r="S1094" s="110"/>
      <c r="T1094" s="110"/>
      <c r="U1094" s="110"/>
      <c r="V1094" s="110"/>
      <c r="W1094" s="110"/>
    </row>
    <row r="1095" spans="1:23" x14ac:dyDescent="0.25">
      <c r="A1095" s="110"/>
      <c r="B1095" s="110"/>
      <c r="C1095" s="110"/>
      <c r="D1095" s="110"/>
      <c r="E1095" s="110"/>
      <c r="F1095" s="110"/>
      <c r="G1095" s="110"/>
      <c r="H1095" s="110"/>
      <c r="I1095" s="110"/>
      <c r="J1095" s="110"/>
      <c r="K1095" s="110"/>
      <c r="L1095" s="110"/>
      <c r="M1095" s="110"/>
      <c r="N1095" s="110"/>
      <c r="O1095" s="110"/>
      <c r="P1095" s="110"/>
      <c r="Q1095" s="110"/>
      <c r="R1095" s="110"/>
      <c r="S1095" s="110"/>
      <c r="T1095" s="110"/>
      <c r="U1095" s="110"/>
      <c r="V1095" s="110"/>
      <c r="W1095" s="110"/>
    </row>
    <row r="1096" spans="1:23" x14ac:dyDescent="0.25">
      <c r="A1096" s="110"/>
      <c r="B1096" s="110"/>
      <c r="C1096" s="110"/>
      <c r="D1096" s="110"/>
      <c r="E1096" s="110"/>
      <c r="F1096" s="110"/>
      <c r="G1096" s="110"/>
      <c r="H1096" s="110"/>
      <c r="I1096" s="110"/>
      <c r="J1096" s="110"/>
      <c r="K1096" s="110"/>
      <c r="L1096" s="110"/>
      <c r="M1096" s="110"/>
      <c r="N1096" s="110"/>
      <c r="O1096" s="110"/>
      <c r="P1096" s="110"/>
      <c r="Q1096" s="110"/>
      <c r="R1096" s="110"/>
      <c r="S1096" s="110"/>
      <c r="T1096" s="110"/>
      <c r="U1096" s="110"/>
      <c r="V1096" s="110"/>
      <c r="W1096" s="110"/>
    </row>
    <row r="1097" spans="1:23" x14ac:dyDescent="0.25">
      <c r="A1097" s="110"/>
      <c r="B1097" s="110"/>
      <c r="C1097" s="110"/>
      <c r="D1097" s="110"/>
      <c r="E1097" s="110"/>
      <c r="F1097" s="110"/>
      <c r="G1097" s="110"/>
      <c r="H1097" s="110"/>
      <c r="I1097" s="110"/>
      <c r="J1097" s="110"/>
      <c r="K1097" s="110"/>
      <c r="L1097" s="110"/>
      <c r="M1097" s="110"/>
      <c r="N1097" s="110"/>
      <c r="O1097" s="110"/>
      <c r="P1097" s="110"/>
      <c r="Q1097" s="110"/>
      <c r="R1097" s="110"/>
      <c r="S1097" s="110"/>
      <c r="T1097" s="110"/>
      <c r="U1097" s="110"/>
      <c r="V1097" s="110"/>
      <c r="W1097" s="110"/>
    </row>
    <row r="1098" spans="1:23" x14ac:dyDescent="0.25">
      <c r="A1098" s="110"/>
      <c r="B1098" s="110"/>
      <c r="C1098" s="110"/>
      <c r="D1098" s="110"/>
      <c r="E1098" s="110"/>
      <c r="F1098" s="110"/>
      <c r="G1098" s="110"/>
      <c r="H1098" s="110"/>
      <c r="I1098" s="110"/>
      <c r="J1098" s="110"/>
      <c r="K1098" s="110"/>
      <c r="L1098" s="110"/>
      <c r="M1098" s="110"/>
      <c r="N1098" s="110"/>
      <c r="O1098" s="110"/>
      <c r="P1098" s="110"/>
      <c r="Q1098" s="110"/>
      <c r="R1098" s="110"/>
      <c r="S1098" s="110"/>
      <c r="T1098" s="110"/>
      <c r="U1098" s="110"/>
      <c r="V1098" s="110"/>
      <c r="W1098" s="110"/>
    </row>
    <row r="1099" spans="1:23" x14ac:dyDescent="0.25">
      <c r="A1099" s="110"/>
      <c r="B1099" s="110"/>
      <c r="C1099" s="110"/>
      <c r="D1099" s="110"/>
      <c r="E1099" s="110"/>
      <c r="F1099" s="110"/>
      <c r="G1099" s="110"/>
      <c r="H1099" s="110"/>
      <c r="I1099" s="110"/>
      <c r="J1099" s="110"/>
      <c r="K1099" s="110"/>
      <c r="L1099" s="110"/>
      <c r="M1099" s="110"/>
      <c r="N1099" s="110"/>
      <c r="O1099" s="110"/>
      <c r="P1099" s="110"/>
      <c r="Q1099" s="110"/>
      <c r="R1099" s="110"/>
      <c r="S1099" s="110"/>
      <c r="T1099" s="110"/>
      <c r="U1099" s="110"/>
      <c r="V1099" s="110"/>
      <c r="W1099" s="110"/>
    </row>
    <row r="1100" spans="1:23" x14ac:dyDescent="0.25">
      <c r="A1100" s="110"/>
      <c r="B1100" s="110"/>
      <c r="C1100" s="110"/>
      <c r="D1100" s="110"/>
      <c r="E1100" s="110"/>
      <c r="F1100" s="110"/>
      <c r="G1100" s="110"/>
      <c r="H1100" s="110"/>
      <c r="I1100" s="110"/>
      <c r="J1100" s="110"/>
      <c r="K1100" s="110"/>
      <c r="L1100" s="110"/>
      <c r="M1100" s="110"/>
      <c r="N1100" s="110"/>
      <c r="O1100" s="110"/>
      <c r="P1100" s="110"/>
      <c r="Q1100" s="110"/>
      <c r="R1100" s="110"/>
      <c r="S1100" s="110"/>
      <c r="T1100" s="110"/>
      <c r="U1100" s="110"/>
      <c r="V1100" s="110"/>
      <c r="W1100" s="110"/>
    </row>
    <row r="1101" spans="1:23" x14ac:dyDescent="0.25">
      <c r="A1101" s="110"/>
      <c r="B1101" s="110"/>
      <c r="C1101" s="110"/>
      <c r="D1101" s="110"/>
      <c r="E1101" s="110"/>
      <c r="F1101" s="110"/>
      <c r="G1101" s="110"/>
      <c r="H1101" s="110"/>
      <c r="I1101" s="110"/>
      <c r="J1101" s="110"/>
      <c r="K1101" s="110"/>
      <c r="L1101" s="110"/>
      <c r="M1101" s="110"/>
      <c r="N1101" s="110"/>
      <c r="O1101" s="110"/>
      <c r="P1101" s="110"/>
      <c r="Q1101" s="110"/>
      <c r="R1101" s="110"/>
      <c r="S1101" s="110"/>
      <c r="T1101" s="110"/>
      <c r="U1101" s="110"/>
      <c r="V1101" s="110"/>
      <c r="W1101" s="110"/>
    </row>
    <row r="1102" spans="1:23" x14ac:dyDescent="0.25">
      <c r="A1102" s="110"/>
      <c r="B1102" s="110"/>
      <c r="C1102" s="110"/>
      <c r="D1102" s="110"/>
      <c r="E1102" s="110"/>
      <c r="F1102" s="110"/>
      <c r="G1102" s="110"/>
      <c r="H1102" s="110"/>
      <c r="I1102" s="110"/>
      <c r="J1102" s="110"/>
      <c r="K1102" s="110"/>
      <c r="L1102" s="110"/>
      <c r="M1102" s="110"/>
      <c r="N1102" s="110"/>
      <c r="O1102" s="110"/>
      <c r="P1102" s="110"/>
      <c r="Q1102" s="110"/>
      <c r="R1102" s="110"/>
      <c r="S1102" s="110"/>
      <c r="T1102" s="110"/>
      <c r="U1102" s="110"/>
      <c r="V1102" s="110"/>
      <c r="W1102" s="110"/>
    </row>
    <row r="1103" spans="1:23" x14ac:dyDescent="0.25">
      <c r="A1103" s="110"/>
      <c r="B1103" s="110"/>
      <c r="C1103" s="110"/>
      <c r="D1103" s="110"/>
      <c r="E1103" s="110"/>
      <c r="F1103" s="110"/>
      <c r="G1103" s="110"/>
      <c r="H1103" s="110"/>
      <c r="I1103" s="110"/>
      <c r="J1103" s="110"/>
      <c r="K1103" s="110"/>
      <c r="L1103" s="110"/>
      <c r="M1103" s="110"/>
      <c r="N1103" s="110"/>
      <c r="O1103" s="110"/>
      <c r="P1103" s="110"/>
      <c r="Q1103" s="110"/>
      <c r="R1103" s="110"/>
      <c r="S1103" s="110"/>
      <c r="T1103" s="110"/>
      <c r="U1103" s="110"/>
      <c r="V1103" s="110"/>
      <c r="W1103" s="110"/>
    </row>
    <row r="1104" spans="1:23" x14ac:dyDescent="0.25">
      <c r="A1104" s="110"/>
      <c r="B1104" s="110"/>
      <c r="C1104" s="110"/>
      <c r="D1104" s="110"/>
      <c r="E1104" s="110"/>
      <c r="F1104" s="110"/>
      <c r="G1104" s="110"/>
      <c r="H1104" s="110"/>
      <c r="I1104" s="110"/>
      <c r="J1104" s="110"/>
      <c r="K1104" s="110"/>
      <c r="L1104" s="110"/>
      <c r="M1104" s="110"/>
      <c r="N1104" s="110"/>
      <c r="O1104" s="110"/>
      <c r="P1104" s="110"/>
      <c r="Q1104" s="110"/>
      <c r="R1104" s="110"/>
      <c r="S1104" s="110"/>
      <c r="T1104" s="110"/>
      <c r="U1104" s="110"/>
      <c r="V1104" s="110"/>
      <c r="W1104" s="110"/>
    </row>
    <row r="1105" spans="1:23" x14ac:dyDescent="0.25">
      <c r="A1105" s="110"/>
      <c r="B1105" s="110"/>
      <c r="C1105" s="110"/>
      <c r="D1105" s="110"/>
      <c r="E1105" s="110"/>
      <c r="F1105" s="110"/>
      <c r="G1105" s="110"/>
      <c r="H1105" s="110"/>
      <c r="I1105" s="110"/>
      <c r="J1105" s="110"/>
      <c r="K1105" s="110"/>
      <c r="L1105" s="110"/>
      <c r="M1105" s="110"/>
      <c r="N1105" s="110"/>
      <c r="O1105" s="110"/>
      <c r="P1105" s="110"/>
      <c r="Q1105" s="110"/>
      <c r="R1105" s="110"/>
      <c r="S1105" s="110"/>
      <c r="T1105" s="110"/>
      <c r="U1105" s="110"/>
      <c r="V1105" s="110"/>
      <c r="W1105" s="110"/>
    </row>
    <row r="1106" spans="1:23" x14ac:dyDescent="0.25">
      <c r="A1106" s="110"/>
      <c r="B1106" s="110"/>
      <c r="C1106" s="110"/>
      <c r="D1106" s="110"/>
      <c r="E1106" s="110"/>
      <c r="F1106" s="110"/>
      <c r="G1106" s="110"/>
      <c r="H1106" s="110"/>
      <c r="I1106" s="110"/>
      <c r="J1106" s="110"/>
      <c r="K1106" s="110"/>
      <c r="L1106" s="110"/>
      <c r="M1106" s="110"/>
      <c r="N1106" s="110"/>
      <c r="O1106" s="110"/>
      <c r="P1106" s="110"/>
      <c r="Q1106" s="110"/>
      <c r="R1106" s="110"/>
      <c r="S1106" s="110"/>
      <c r="T1106" s="110"/>
      <c r="U1106" s="110"/>
      <c r="V1106" s="110"/>
      <c r="W1106" s="110"/>
    </row>
    <row r="1107" spans="1:23" x14ac:dyDescent="0.25">
      <c r="A1107" s="110"/>
      <c r="B1107" s="110"/>
      <c r="C1107" s="110"/>
      <c r="D1107" s="110"/>
      <c r="E1107" s="110"/>
      <c r="F1107" s="110"/>
      <c r="G1107" s="110"/>
      <c r="H1107" s="110"/>
      <c r="I1107" s="110"/>
      <c r="J1107" s="110"/>
      <c r="K1107" s="110"/>
      <c r="L1107" s="110"/>
      <c r="M1107" s="110"/>
      <c r="N1107" s="110"/>
      <c r="O1107" s="110"/>
      <c r="P1107" s="110"/>
      <c r="Q1107" s="110"/>
      <c r="R1107" s="110"/>
      <c r="S1107" s="110"/>
      <c r="T1107" s="110"/>
      <c r="U1107" s="110"/>
      <c r="V1107" s="110"/>
      <c r="W1107" s="110"/>
    </row>
    <row r="1108" spans="1:23" x14ac:dyDescent="0.25">
      <c r="A1108" s="110"/>
      <c r="B1108" s="110"/>
      <c r="C1108" s="110"/>
      <c r="D1108" s="110"/>
      <c r="E1108" s="110"/>
      <c r="F1108" s="110"/>
      <c r="G1108" s="110"/>
      <c r="H1108" s="110"/>
      <c r="I1108" s="110"/>
      <c r="J1108" s="110"/>
      <c r="K1108" s="110"/>
      <c r="L1108" s="110"/>
      <c r="M1108" s="110"/>
      <c r="N1108" s="110"/>
      <c r="O1108" s="110"/>
      <c r="P1108" s="110"/>
      <c r="Q1108" s="110"/>
      <c r="R1108" s="110"/>
      <c r="S1108" s="110"/>
      <c r="T1108" s="110"/>
      <c r="U1108" s="110"/>
      <c r="V1108" s="110"/>
      <c r="W1108" s="110"/>
    </row>
    <row r="1109" spans="1:23" x14ac:dyDescent="0.25">
      <c r="A1109" s="110"/>
      <c r="B1109" s="110"/>
      <c r="C1109" s="110"/>
      <c r="D1109" s="110"/>
      <c r="E1109" s="110"/>
      <c r="F1109" s="110"/>
      <c r="G1109" s="110"/>
      <c r="H1109" s="110"/>
      <c r="I1109" s="110"/>
      <c r="J1109" s="110"/>
      <c r="K1109" s="110"/>
      <c r="L1109" s="110"/>
      <c r="M1109" s="110"/>
      <c r="N1109" s="110"/>
      <c r="O1109" s="110"/>
      <c r="P1109" s="110"/>
      <c r="Q1109" s="110"/>
      <c r="R1109" s="110"/>
      <c r="S1109" s="110"/>
      <c r="T1109" s="110"/>
      <c r="U1109" s="110"/>
      <c r="V1109" s="110"/>
      <c r="W1109" s="110"/>
    </row>
    <row r="1110" spans="1:23" x14ac:dyDescent="0.25">
      <c r="A1110" s="110"/>
      <c r="B1110" s="110"/>
      <c r="C1110" s="110"/>
      <c r="D1110" s="110"/>
      <c r="E1110" s="110"/>
      <c r="F1110" s="110"/>
      <c r="G1110" s="110"/>
      <c r="H1110" s="110"/>
      <c r="I1110" s="110"/>
      <c r="J1110" s="110"/>
      <c r="K1110" s="110"/>
      <c r="L1110" s="110"/>
      <c r="M1110" s="110"/>
      <c r="N1110" s="110"/>
      <c r="O1110" s="110"/>
      <c r="P1110" s="110"/>
      <c r="Q1110" s="110"/>
      <c r="R1110" s="110"/>
      <c r="S1110" s="110"/>
      <c r="T1110" s="110"/>
      <c r="U1110" s="110"/>
      <c r="V1110" s="110"/>
      <c r="W1110" s="110"/>
    </row>
    <row r="1111" spans="1:23" x14ac:dyDescent="0.25">
      <c r="A1111" s="110"/>
      <c r="B1111" s="110"/>
      <c r="C1111" s="110"/>
      <c r="D1111" s="110"/>
      <c r="E1111" s="110"/>
      <c r="F1111" s="110"/>
      <c r="G1111" s="110"/>
      <c r="H1111" s="110"/>
      <c r="I1111" s="110"/>
      <c r="J1111" s="110"/>
      <c r="K1111" s="110"/>
      <c r="L1111" s="110"/>
      <c r="M1111" s="110"/>
      <c r="N1111" s="110"/>
      <c r="O1111" s="110"/>
      <c r="P1111" s="110"/>
      <c r="Q1111" s="110"/>
      <c r="R1111" s="110"/>
      <c r="S1111" s="110"/>
      <c r="T1111" s="110"/>
      <c r="U1111" s="110"/>
      <c r="V1111" s="110"/>
      <c r="W1111" s="110"/>
    </row>
    <row r="1112" spans="1:23" x14ac:dyDescent="0.25">
      <c r="A1112" s="110"/>
      <c r="B1112" s="110"/>
      <c r="C1112" s="110"/>
      <c r="D1112" s="110"/>
      <c r="E1112" s="110"/>
      <c r="F1112" s="110"/>
      <c r="G1112" s="110"/>
      <c r="H1112" s="110"/>
      <c r="I1112" s="110"/>
      <c r="J1112" s="110"/>
      <c r="K1112" s="110"/>
      <c r="L1112" s="110"/>
      <c r="M1112" s="110"/>
      <c r="N1112" s="110"/>
      <c r="O1112" s="110"/>
      <c r="P1112" s="110"/>
      <c r="Q1112" s="110"/>
      <c r="R1112" s="110"/>
      <c r="S1112" s="110"/>
      <c r="T1112" s="110"/>
      <c r="U1112" s="110"/>
      <c r="V1112" s="110"/>
      <c r="W1112" s="110"/>
    </row>
    <row r="1113" spans="1:23" x14ac:dyDescent="0.25">
      <c r="A1113" s="110"/>
      <c r="B1113" s="110"/>
      <c r="C1113" s="110"/>
      <c r="D1113" s="110"/>
      <c r="E1113" s="110"/>
      <c r="F1113" s="110"/>
      <c r="G1113" s="110"/>
      <c r="H1113" s="110"/>
      <c r="I1113" s="110"/>
      <c r="J1113" s="110"/>
      <c r="K1113" s="110"/>
      <c r="L1113" s="110"/>
      <c r="M1113" s="110"/>
      <c r="N1113" s="110"/>
      <c r="O1113" s="110"/>
      <c r="P1113" s="110"/>
      <c r="Q1113" s="110"/>
      <c r="R1113" s="110"/>
      <c r="S1113" s="110"/>
      <c r="T1113" s="110"/>
      <c r="U1113" s="110"/>
      <c r="V1113" s="110"/>
      <c r="W1113" s="110"/>
    </row>
    <row r="1114" spans="1:23" x14ac:dyDescent="0.25">
      <c r="A1114" s="110"/>
      <c r="B1114" s="110"/>
      <c r="C1114" s="110"/>
      <c r="D1114" s="110"/>
      <c r="E1114" s="110"/>
      <c r="F1114" s="110"/>
      <c r="G1114" s="110"/>
      <c r="H1114" s="110"/>
      <c r="I1114" s="110"/>
      <c r="J1114" s="110"/>
      <c r="K1114" s="110"/>
      <c r="L1114" s="110"/>
      <c r="M1114" s="110"/>
      <c r="N1114" s="110"/>
      <c r="O1114" s="110"/>
      <c r="P1114" s="110"/>
      <c r="Q1114" s="110"/>
      <c r="R1114" s="110"/>
      <c r="S1114" s="110"/>
      <c r="T1114" s="110"/>
      <c r="U1114" s="110"/>
      <c r="V1114" s="110"/>
      <c r="W1114" s="110"/>
    </row>
    <row r="1115" spans="1:23" x14ac:dyDescent="0.25">
      <c r="A1115" s="110"/>
      <c r="B1115" s="110"/>
      <c r="C1115" s="110"/>
      <c r="D1115" s="110"/>
      <c r="E1115" s="110"/>
      <c r="F1115" s="110"/>
      <c r="G1115" s="110"/>
      <c r="H1115" s="110"/>
      <c r="I1115" s="110"/>
      <c r="J1115" s="110"/>
      <c r="K1115" s="110"/>
      <c r="L1115" s="110"/>
      <c r="M1115" s="110"/>
      <c r="N1115" s="110"/>
      <c r="O1115" s="110"/>
      <c r="P1115" s="110"/>
      <c r="Q1115" s="110"/>
      <c r="R1115" s="110"/>
      <c r="S1115" s="110"/>
      <c r="T1115" s="110"/>
      <c r="U1115" s="110"/>
      <c r="V1115" s="110"/>
      <c r="W1115" s="110"/>
    </row>
    <row r="1116" spans="1:23" x14ac:dyDescent="0.25">
      <c r="A1116" s="110"/>
      <c r="B1116" s="110"/>
      <c r="C1116" s="110"/>
      <c r="D1116" s="110"/>
      <c r="E1116" s="110"/>
      <c r="F1116" s="110"/>
      <c r="G1116" s="110"/>
      <c r="H1116" s="110"/>
      <c r="I1116" s="110"/>
      <c r="J1116" s="110"/>
      <c r="K1116" s="110"/>
      <c r="L1116" s="110"/>
      <c r="M1116" s="110"/>
      <c r="N1116" s="110"/>
      <c r="O1116" s="110"/>
      <c r="P1116" s="110"/>
      <c r="Q1116" s="110"/>
      <c r="R1116" s="110"/>
      <c r="S1116" s="110"/>
      <c r="T1116" s="110"/>
      <c r="U1116" s="110"/>
      <c r="V1116" s="110"/>
      <c r="W1116" s="110"/>
    </row>
    <row r="1117" spans="1:23" x14ac:dyDescent="0.25">
      <c r="A1117" s="110"/>
      <c r="B1117" s="110"/>
      <c r="C1117" s="110"/>
      <c r="D1117" s="110"/>
      <c r="E1117" s="110"/>
      <c r="F1117" s="110"/>
      <c r="G1117" s="110"/>
      <c r="H1117" s="110"/>
      <c r="I1117" s="110"/>
      <c r="J1117" s="110"/>
      <c r="K1117" s="110"/>
      <c r="L1117" s="110"/>
      <c r="M1117" s="110"/>
      <c r="N1117" s="110"/>
      <c r="O1117" s="110"/>
      <c r="P1117" s="110"/>
      <c r="Q1117" s="110"/>
      <c r="R1117" s="110"/>
      <c r="S1117" s="110"/>
      <c r="T1117" s="110"/>
      <c r="U1117" s="110"/>
      <c r="V1117" s="110"/>
      <c r="W1117" s="110"/>
    </row>
    <row r="1118" spans="1:23" x14ac:dyDescent="0.25">
      <c r="A1118" s="110"/>
      <c r="B1118" s="110"/>
      <c r="C1118" s="110"/>
      <c r="D1118" s="110"/>
      <c r="E1118" s="110"/>
      <c r="F1118" s="110"/>
      <c r="G1118" s="110"/>
      <c r="H1118" s="110"/>
      <c r="I1118" s="110"/>
      <c r="J1118" s="110"/>
      <c r="K1118" s="110"/>
      <c r="L1118" s="110"/>
      <c r="M1118" s="110"/>
      <c r="N1118" s="110"/>
      <c r="O1118" s="110"/>
      <c r="P1118" s="110"/>
      <c r="Q1118" s="110"/>
      <c r="R1118" s="110"/>
      <c r="S1118" s="110"/>
      <c r="T1118" s="110"/>
      <c r="U1118" s="110"/>
      <c r="V1118" s="110"/>
      <c r="W1118" s="110"/>
    </row>
    <row r="1119" spans="1:23" x14ac:dyDescent="0.25">
      <c r="A1119" s="110"/>
      <c r="B1119" s="110"/>
      <c r="C1119" s="110"/>
      <c r="D1119" s="110"/>
      <c r="E1119" s="110"/>
      <c r="F1119" s="110"/>
      <c r="G1119" s="110"/>
      <c r="H1119" s="110"/>
      <c r="I1119" s="110"/>
      <c r="J1119" s="110"/>
      <c r="K1119" s="110"/>
      <c r="L1119" s="110"/>
      <c r="M1119" s="110"/>
      <c r="N1119" s="110"/>
      <c r="O1119" s="110"/>
      <c r="P1119" s="110"/>
      <c r="Q1119" s="110"/>
      <c r="R1119" s="110"/>
      <c r="S1119" s="110"/>
      <c r="T1119" s="110"/>
      <c r="U1119" s="110"/>
      <c r="V1119" s="110"/>
      <c r="W1119" s="110"/>
    </row>
    <row r="1120" spans="1:23" x14ac:dyDescent="0.25">
      <c r="A1120" s="110"/>
      <c r="B1120" s="110"/>
      <c r="C1120" s="110"/>
      <c r="D1120" s="110"/>
      <c r="E1120" s="110"/>
      <c r="F1120" s="110"/>
      <c r="G1120" s="110"/>
      <c r="H1120" s="110"/>
      <c r="I1120" s="110"/>
      <c r="J1120" s="110"/>
      <c r="K1120" s="110"/>
      <c r="L1120" s="110"/>
      <c r="M1120" s="110"/>
      <c r="N1120" s="110"/>
      <c r="O1120" s="110"/>
      <c r="P1120" s="110"/>
      <c r="Q1120" s="110"/>
      <c r="R1120" s="110"/>
      <c r="S1120" s="110"/>
      <c r="T1120" s="110"/>
      <c r="U1120" s="110"/>
      <c r="V1120" s="110"/>
      <c r="W1120" s="110"/>
    </row>
    <row r="1121" spans="1:23" x14ac:dyDescent="0.25">
      <c r="A1121" s="110"/>
      <c r="B1121" s="110"/>
      <c r="C1121" s="110"/>
      <c r="D1121" s="110"/>
      <c r="E1121" s="110"/>
      <c r="F1121" s="110"/>
      <c r="G1121" s="110"/>
      <c r="H1121" s="110"/>
      <c r="I1121" s="110"/>
      <c r="J1121" s="110"/>
      <c r="K1121" s="110"/>
      <c r="L1121" s="110"/>
      <c r="M1121" s="110"/>
      <c r="N1121" s="110"/>
      <c r="O1121" s="110"/>
      <c r="P1121" s="110"/>
      <c r="Q1121" s="110"/>
      <c r="R1121" s="110"/>
      <c r="S1121" s="110"/>
      <c r="T1121" s="110"/>
      <c r="U1121" s="110"/>
      <c r="V1121" s="110"/>
      <c r="W1121" s="110"/>
    </row>
    <row r="1122" spans="1:23" x14ac:dyDescent="0.25">
      <c r="A1122" s="110"/>
      <c r="B1122" s="110"/>
      <c r="C1122" s="110"/>
      <c r="D1122" s="110"/>
      <c r="E1122" s="110"/>
      <c r="F1122" s="110"/>
      <c r="G1122" s="110"/>
      <c r="H1122" s="110"/>
      <c r="I1122" s="110"/>
      <c r="J1122" s="110"/>
      <c r="K1122" s="110"/>
      <c r="L1122" s="110"/>
      <c r="M1122" s="110"/>
      <c r="N1122" s="110"/>
      <c r="O1122" s="110"/>
      <c r="P1122" s="110"/>
      <c r="Q1122" s="110"/>
      <c r="R1122" s="110"/>
      <c r="S1122" s="110"/>
      <c r="T1122" s="110"/>
      <c r="U1122" s="110"/>
      <c r="V1122" s="110"/>
      <c r="W1122" s="110"/>
    </row>
    <row r="1123" spans="1:23" x14ac:dyDescent="0.25">
      <c r="A1123" s="110"/>
      <c r="B1123" s="110"/>
      <c r="C1123" s="110"/>
      <c r="D1123" s="110"/>
      <c r="E1123" s="110"/>
      <c r="F1123" s="110"/>
      <c r="G1123" s="110"/>
      <c r="H1123" s="110"/>
      <c r="I1123" s="110"/>
      <c r="J1123" s="110"/>
      <c r="K1123" s="110"/>
      <c r="L1123" s="110"/>
      <c r="M1123" s="110"/>
      <c r="N1123" s="110"/>
      <c r="O1123" s="110"/>
      <c r="P1123" s="110"/>
      <c r="Q1123" s="110"/>
      <c r="R1123" s="110"/>
      <c r="S1123" s="110"/>
      <c r="T1123" s="110"/>
      <c r="U1123" s="110"/>
      <c r="V1123" s="110"/>
      <c r="W1123" s="110"/>
    </row>
    <row r="1124" spans="1:23" x14ac:dyDescent="0.25">
      <c r="A1124" s="110"/>
      <c r="B1124" s="110"/>
      <c r="C1124" s="110"/>
      <c r="D1124" s="110"/>
      <c r="E1124" s="110"/>
      <c r="F1124" s="110"/>
      <c r="G1124" s="110"/>
      <c r="H1124" s="110"/>
      <c r="I1124" s="110"/>
      <c r="J1124" s="110"/>
      <c r="K1124" s="110"/>
      <c r="L1124" s="110"/>
      <c r="M1124" s="110"/>
      <c r="N1124" s="110"/>
      <c r="O1124" s="110"/>
      <c r="P1124" s="110"/>
      <c r="Q1124" s="110"/>
      <c r="R1124" s="110"/>
      <c r="S1124" s="110"/>
      <c r="T1124" s="110"/>
      <c r="U1124" s="110"/>
      <c r="V1124" s="110"/>
      <c r="W1124" s="110"/>
    </row>
    <row r="1125" spans="1:23" x14ac:dyDescent="0.25">
      <c r="A1125" s="110"/>
      <c r="B1125" s="110"/>
      <c r="C1125" s="110"/>
      <c r="D1125" s="110"/>
      <c r="E1125" s="110"/>
      <c r="F1125" s="110"/>
      <c r="G1125" s="110"/>
      <c r="H1125" s="110"/>
      <c r="I1125" s="110"/>
      <c r="J1125" s="110"/>
      <c r="K1125" s="110"/>
      <c r="L1125" s="110"/>
      <c r="M1125" s="110"/>
      <c r="N1125" s="110"/>
      <c r="O1125" s="110"/>
      <c r="P1125" s="110"/>
      <c r="Q1125" s="110"/>
      <c r="R1125" s="110"/>
      <c r="S1125" s="110"/>
      <c r="T1125" s="110"/>
      <c r="U1125" s="110"/>
      <c r="V1125" s="110"/>
      <c r="W1125" s="110"/>
    </row>
    <row r="1126" spans="1:23" x14ac:dyDescent="0.25">
      <c r="A1126" s="110"/>
      <c r="B1126" s="110"/>
      <c r="C1126" s="110"/>
      <c r="D1126" s="110"/>
      <c r="E1126" s="110"/>
      <c r="F1126" s="110"/>
      <c r="G1126" s="110"/>
      <c r="H1126" s="110"/>
      <c r="I1126" s="110"/>
      <c r="J1126" s="110"/>
      <c r="K1126" s="110"/>
      <c r="L1126" s="110"/>
      <c r="M1126" s="110"/>
      <c r="N1126" s="110"/>
      <c r="O1126" s="110"/>
      <c r="P1126" s="110"/>
      <c r="Q1126" s="110"/>
      <c r="R1126" s="110"/>
      <c r="S1126" s="110"/>
      <c r="T1126" s="110"/>
      <c r="U1126" s="110"/>
      <c r="V1126" s="110"/>
      <c r="W1126" s="110"/>
    </row>
    <row r="1127" spans="1:23" x14ac:dyDescent="0.25">
      <c r="A1127" s="110"/>
      <c r="B1127" s="110"/>
      <c r="C1127" s="110"/>
      <c r="D1127" s="110"/>
      <c r="E1127" s="110"/>
      <c r="F1127" s="110"/>
      <c r="G1127" s="110"/>
      <c r="H1127" s="110"/>
      <c r="I1127" s="110"/>
      <c r="J1127" s="110"/>
      <c r="K1127" s="110"/>
      <c r="L1127" s="110"/>
      <c r="M1127" s="110"/>
      <c r="N1127" s="110"/>
      <c r="O1127" s="110"/>
      <c r="P1127" s="110"/>
      <c r="Q1127" s="110"/>
      <c r="R1127" s="110"/>
      <c r="S1127" s="110"/>
      <c r="T1127" s="110"/>
      <c r="U1127" s="110"/>
      <c r="V1127" s="110"/>
      <c r="W1127" s="110"/>
    </row>
    <row r="1128" spans="1:23" x14ac:dyDescent="0.25">
      <c r="A1128" s="110"/>
      <c r="B1128" s="110"/>
      <c r="C1128" s="110"/>
      <c r="D1128" s="110"/>
      <c r="E1128" s="110"/>
      <c r="F1128" s="110"/>
      <c r="G1128" s="110"/>
      <c r="H1128" s="110"/>
      <c r="I1128" s="110"/>
      <c r="J1128" s="110"/>
      <c r="K1128" s="110"/>
      <c r="L1128" s="110"/>
      <c r="M1128" s="110"/>
      <c r="N1128" s="110"/>
      <c r="O1128" s="110"/>
      <c r="P1128" s="110"/>
      <c r="Q1128" s="110"/>
      <c r="R1128" s="110"/>
      <c r="S1128" s="110"/>
      <c r="T1128" s="110"/>
      <c r="U1128" s="110"/>
      <c r="V1128" s="110"/>
      <c r="W1128" s="110"/>
    </row>
    <row r="1129" spans="1:23" x14ac:dyDescent="0.25">
      <c r="A1129" s="110"/>
      <c r="B1129" s="110"/>
      <c r="C1129" s="110"/>
      <c r="D1129" s="110"/>
      <c r="E1129" s="110"/>
      <c r="F1129" s="110"/>
      <c r="G1129" s="110"/>
      <c r="H1129" s="110"/>
      <c r="I1129" s="110"/>
      <c r="J1129" s="110"/>
      <c r="K1129" s="110"/>
      <c r="L1129" s="110"/>
      <c r="M1129" s="110"/>
      <c r="N1129" s="110"/>
      <c r="O1129" s="110"/>
      <c r="P1129" s="110"/>
      <c r="Q1129" s="110"/>
      <c r="R1129" s="110"/>
      <c r="S1129" s="110"/>
      <c r="T1129" s="110"/>
      <c r="U1129" s="110"/>
      <c r="V1129" s="110"/>
      <c r="W1129" s="110"/>
    </row>
    <row r="1130" spans="1:23" x14ac:dyDescent="0.25">
      <c r="A1130" s="110"/>
      <c r="B1130" s="110"/>
      <c r="C1130" s="110"/>
      <c r="D1130" s="110"/>
      <c r="E1130" s="110"/>
      <c r="F1130" s="110"/>
      <c r="G1130" s="110"/>
      <c r="H1130" s="110"/>
      <c r="I1130" s="110"/>
      <c r="J1130" s="110"/>
      <c r="K1130" s="110"/>
      <c r="L1130" s="110"/>
      <c r="M1130" s="110"/>
      <c r="N1130" s="110"/>
      <c r="O1130" s="110"/>
      <c r="P1130" s="110"/>
      <c r="Q1130" s="110"/>
      <c r="R1130" s="110"/>
      <c r="S1130" s="110"/>
      <c r="T1130" s="110"/>
      <c r="U1130" s="110"/>
      <c r="V1130" s="110"/>
      <c r="W1130" s="110"/>
    </row>
    <row r="1131" spans="1:23" x14ac:dyDescent="0.25">
      <c r="A1131" s="110"/>
      <c r="B1131" s="110"/>
      <c r="C1131" s="110"/>
      <c r="D1131" s="110"/>
      <c r="E1131" s="110"/>
      <c r="F1131" s="110"/>
      <c r="G1131" s="110"/>
      <c r="H1131" s="110"/>
      <c r="I1131" s="110"/>
      <c r="J1131" s="110"/>
      <c r="K1131" s="110"/>
      <c r="L1131" s="110"/>
      <c r="M1131" s="110"/>
      <c r="N1131" s="110"/>
      <c r="O1131" s="110"/>
      <c r="P1131" s="110"/>
      <c r="Q1131" s="110"/>
      <c r="R1131" s="110"/>
      <c r="S1131" s="110"/>
      <c r="T1131" s="110"/>
      <c r="U1131" s="110"/>
      <c r="V1131" s="110"/>
      <c r="W1131" s="110"/>
    </row>
    <row r="1132" spans="1:23" x14ac:dyDescent="0.25">
      <c r="A1132" s="110"/>
      <c r="B1132" s="110"/>
      <c r="C1132" s="110"/>
      <c r="D1132" s="110"/>
      <c r="E1132" s="110"/>
      <c r="F1132" s="110"/>
      <c r="G1132" s="110"/>
      <c r="H1132" s="110"/>
      <c r="I1132" s="110"/>
      <c r="J1132" s="110"/>
      <c r="K1132" s="110"/>
      <c r="L1132" s="110"/>
      <c r="M1132" s="110"/>
      <c r="N1132" s="110"/>
      <c r="O1132" s="110"/>
      <c r="P1132" s="110"/>
      <c r="Q1132" s="110"/>
      <c r="R1132" s="110"/>
      <c r="S1132" s="110"/>
      <c r="T1132" s="110"/>
      <c r="U1132" s="110"/>
      <c r="V1132" s="110"/>
      <c r="W1132" s="110"/>
    </row>
    <row r="1133" spans="1:23" x14ac:dyDescent="0.25">
      <c r="A1133" s="110"/>
      <c r="B1133" s="110"/>
      <c r="C1133" s="110"/>
      <c r="D1133" s="110"/>
      <c r="E1133" s="110"/>
      <c r="F1133" s="110"/>
      <c r="G1133" s="110"/>
      <c r="H1133" s="110"/>
      <c r="I1133" s="110"/>
      <c r="J1133" s="110"/>
      <c r="K1133" s="110"/>
      <c r="L1133" s="110"/>
      <c r="M1133" s="110"/>
      <c r="N1133" s="110"/>
      <c r="O1133" s="110"/>
      <c r="P1133" s="110"/>
      <c r="Q1133" s="110"/>
      <c r="R1133" s="110"/>
      <c r="S1133" s="110"/>
      <c r="T1133" s="110"/>
      <c r="U1133" s="110"/>
      <c r="V1133" s="110"/>
      <c r="W1133" s="110"/>
    </row>
    <row r="1134" spans="1:23" x14ac:dyDescent="0.25">
      <c r="A1134" s="110"/>
      <c r="B1134" s="110"/>
      <c r="C1134" s="110"/>
      <c r="D1134" s="110"/>
      <c r="E1134" s="110"/>
      <c r="F1134" s="110"/>
      <c r="G1134" s="110"/>
      <c r="H1134" s="110"/>
      <c r="I1134" s="110"/>
      <c r="J1134" s="110"/>
      <c r="K1134" s="110"/>
      <c r="L1134" s="110"/>
      <c r="M1134" s="110"/>
      <c r="N1134" s="110"/>
      <c r="O1134" s="110"/>
      <c r="P1134" s="110"/>
      <c r="Q1134" s="110"/>
      <c r="R1134" s="110"/>
      <c r="S1134" s="110"/>
      <c r="T1134" s="110"/>
      <c r="U1134" s="110"/>
      <c r="V1134" s="110"/>
      <c r="W1134" s="110"/>
    </row>
    <row r="1135" spans="1:23" x14ac:dyDescent="0.25">
      <c r="A1135" s="110"/>
      <c r="B1135" s="110"/>
      <c r="C1135" s="110"/>
      <c r="D1135" s="110"/>
      <c r="E1135" s="110"/>
      <c r="F1135" s="110"/>
      <c r="G1135" s="110"/>
      <c r="H1135" s="110"/>
      <c r="I1135" s="110"/>
      <c r="J1135" s="110"/>
      <c r="K1135" s="110"/>
      <c r="L1135" s="110"/>
      <c r="M1135" s="110"/>
      <c r="N1135" s="110"/>
      <c r="O1135" s="110"/>
      <c r="P1135" s="110"/>
      <c r="Q1135" s="110"/>
      <c r="R1135" s="110"/>
      <c r="S1135" s="110"/>
      <c r="T1135" s="110"/>
      <c r="U1135" s="110"/>
      <c r="V1135" s="110"/>
      <c r="W1135" s="110"/>
    </row>
    <row r="1136" spans="1:23" x14ac:dyDescent="0.25">
      <c r="A1136" s="110"/>
      <c r="B1136" s="110"/>
      <c r="C1136" s="110"/>
      <c r="D1136" s="110"/>
      <c r="E1136" s="110"/>
      <c r="F1136" s="110"/>
      <c r="G1136" s="110"/>
      <c r="H1136" s="110"/>
      <c r="I1136" s="110"/>
      <c r="J1136" s="110"/>
      <c r="K1136" s="110"/>
      <c r="L1136" s="110"/>
      <c r="M1136" s="110"/>
      <c r="N1136" s="110"/>
      <c r="O1136" s="110"/>
      <c r="P1136" s="110"/>
      <c r="Q1136" s="110"/>
      <c r="R1136" s="110"/>
      <c r="S1136" s="110"/>
      <c r="T1136" s="110"/>
      <c r="U1136" s="110"/>
      <c r="V1136" s="110"/>
      <c r="W1136" s="110"/>
    </row>
    <row r="1137" spans="1:23" x14ac:dyDescent="0.25">
      <c r="A1137" s="110"/>
      <c r="B1137" s="110"/>
      <c r="C1137" s="110"/>
      <c r="D1137" s="110"/>
      <c r="E1137" s="110"/>
      <c r="F1137" s="110"/>
      <c r="G1137" s="110"/>
      <c r="H1137" s="110"/>
      <c r="I1137" s="110"/>
      <c r="J1137" s="110"/>
      <c r="K1137" s="110"/>
      <c r="L1137" s="110"/>
      <c r="M1137" s="110"/>
      <c r="N1137" s="110"/>
      <c r="O1137" s="110"/>
      <c r="P1137" s="110"/>
      <c r="Q1137" s="110"/>
      <c r="R1137" s="110"/>
      <c r="S1137" s="110"/>
      <c r="T1137" s="110"/>
      <c r="U1137" s="110"/>
      <c r="V1137" s="110"/>
      <c r="W1137" s="110"/>
    </row>
    <row r="1138" spans="1:23" x14ac:dyDescent="0.25">
      <c r="A1138" s="110"/>
      <c r="B1138" s="110"/>
      <c r="C1138" s="110"/>
      <c r="D1138" s="110"/>
      <c r="E1138" s="110"/>
      <c r="F1138" s="110"/>
      <c r="G1138" s="110"/>
      <c r="H1138" s="110"/>
      <c r="I1138" s="110"/>
      <c r="J1138" s="110"/>
      <c r="K1138" s="110"/>
      <c r="L1138" s="110"/>
      <c r="M1138" s="110"/>
      <c r="N1138" s="110"/>
      <c r="O1138" s="110"/>
      <c r="P1138" s="110"/>
      <c r="Q1138" s="110"/>
      <c r="R1138" s="110"/>
      <c r="S1138" s="110"/>
      <c r="T1138" s="110"/>
      <c r="U1138" s="110"/>
      <c r="V1138" s="110"/>
      <c r="W1138" s="110"/>
    </row>
    <row r="1139" spans="1:23" x14ac:dyDescent="0.25">
      <c r="A1139" s="110"/>
      <c r="B1139" s="110"/>
      <c r="C1139" s="110"/>
      <c r="D1139" s="110"/>
      <c r="E1139" s="110"/>
      <c r="F1139" s="110"/>
      <c r="G1139" s="110"/>
      <c r="H1139" s="110"/>
      <c r="I1139" s="110"/>
      <c r="J1139" s="110"/>
      <c r="K1139" s="110"/>
      <c r="L1139" s="110"/>
      <c r="M1139" s="110"/>
      <c r="N1139" s="110"/>
      <c r="O1139" s="110"/>
      <c r="P1139" s="110"/>
      <c r="Q1139" s="110"/>
      <c r="R1139" s="110"/>
      <c r="S1139" s="110"/>
      <c r="T1139" s="110"/>
      <c r="U1139" s="110"/>
      <c r="V1139" s="110"/>
      <c r="W1139" s="110"/>
    </row>
    <row r="1140" spans="1:23" x14ac:dyDescent="0.25">
      <c r="A1140" s="110"/>
      <c r="B1140" s="110"/>
      <c r="C1140" s="110"/>
      <c r="D1140" s="110"/>
      <c r="E1140" s="110"/>
      <c r="F1140" s="110"/>
      <c r="G1140" s="110"/>
      <c r="H1140" s="110"/>
      <c r="I1140" s="110"/>
      <c r="J1140" s="110"/>
      <c r="K1140" s="110"/>
      <c r="L1140" s="110"/>
      <c r="M1140" s="110"/>
      <c r="N1140" s="110"/>
      <c r="O1140" s="110"/>
      <c r="P1140" s="110"/>
      <c r="Q1140" s="110"/>
      <c r="R1140" s="110"/>
      <c r="S1140" s="110"/>
      <c r="T1140" s="110"/>
      <c r="U1140" s="110"/>
      <c r="V1140" s="110"/>
      <c r="W1140" s="110"/>
    </row>
    <row r="1141" spans="1:23" x14ac:dyDescent="0.25">
      <c r="A1141" s="110"/>
      <c r="B1141" s="110"/>
      <c r="C1141" s="110"/>
      <c r="D1141" s="110"/>
      <c r="E1141" s="110"/>
      <c r="F1141" s="110"/>
      <c r="G1141" s="110"/>
      <c r="H1141" s="110"/>
      <c r="I1141" s="110"/>
      <c r="J1141" s="110"/>
      <c r="K1141" s="110"/>
      <c r="L1141" s="110"/>
      <c r="M1141" s="110"/>
      <c r="N1141" s="110"/>
      <c r="O1141" s="110"/>
      <c r="P1141" s="110"/>
      <c r="Q1141" s="110"/>
      <c r="R1141" s="110"/>
      <c r="S1141" s="110"/>
      <c r="T1141" s="110"/>
      <c r="U1141" s="110"/>
      <c r="V1141" s="110"/>
      <c r="W1141" s="110"/>
    </row>
    <row r="1142" spans="1:23" x14ac:dyDescent="0.25">
      <c r="A1142" s="110"/>
      <c r="B1142" s="110"/>
      <c r="C1142" s="110"/>
      <c r="D1142" s="110"/>
      <c r="E1142" s="110"/>
      <c r="F1142" s="110"/>
      <c r="G1142" s="110"/>
      <c r="H1142" s="110"/>
      <c r="I1142" s="110"/>
      <c r="J1142" s="110"/>
      <c r="K1142" s="110"/>
      <c r="L1142" s="110"/>
      <c r="M1142" s="110"/>
      <c r="N1142" s="110"/>
      <c r="O1142" s="110"/>
      <c r="P1142" s="110"/>
      <c r="Q1142" s="110"/>
      <c r="R1142" s="110"/>
      <c r="S1142" s="110"/>
      <c r="T1142" s="110"/>
      <c r="U1142" s="110"/>
      <c r="V1142" s="110"/>
      <c r="W1142" s="110"/>
    </row>
    <row r="1143" spans="1:23" x14ac:dyDescent="0.25">
      <c r="A1143" s="110"/>
      <c r="B1143" s="110"/>
      <c r="C1143" s="110"/>
      <c r="D1143" s="110"/>
      <c r="E1143" s="110"/>
      <c r="F1143" s="110"/>
      <c r="G1143" s="110"/>
      <c r="H1143" s="110"/>
      <c r="I1143" s="110"/>
      <c r="J1143" s="110"/>
      <c r="K1143" s="110"/>
      <c r="L1143" s="110"/>
      <c r="M1143" s="110"/>
      <c r="N1143" s="110"/>
      <c r="O1143" s="110"/>
      <c r="P1143" s="110"/>
      <c r="Q1143" s="110"/>
      <c r="R1143" s="110"/>
      <c r="S1143" s="110"/>
      <c r="T1143" s="110"/>
      <c r="U1143" s="110"/>
      <c r="V1143" s="110"/>
      <c r="W1143" s="110"/>
    </row>
    <row r="1144" spans="1:23" x14ac:dyDescent="0.25">
      <c r="A1144" s="110"/>
      <c r="B1144" s="110"/>
      <c r="C1144" s="110"/>
      <c r="D1144" s="110"/>
      <c r="E1144" s="110"/>
      <c r="F1144" s="110"/>
      <c r="G1144" s="110"/>
      <c r="H1144" s="110"/>
      <c r="I1144" s="110"/>
      <c r="J1144" s="110"/>
      <c r="K1144" s="110"/>
      <c r="L1144" s="110"/>
      <c r="M1144" s="110"/>
      <c r="N1144" s="110"/>
      <c r="O1144" s="110"/>
      <c r="P1144" s="110"/>
      <c r="Q1144" s="110"/>
      <c r="R1144" s="110"/>
      <c r="S1144" s="110"/>
      <c r="T1144" s="110"/>
      <c r="U1144" s="110"/>
      <c r="V1144" s="110"/>
      <c r="W1144" s="110"/>
    </row>
    <row r="1145" spans="1:23" x14ac:dyDescent="0.25">
      <c r="A1145" s="110"/>
      <c r="B1145" s="110"/>
      <c r="C1145" s="110"/>
      <c r="D1145" s="110"/>
      <c r="E1145" s="110"/>
      <c r="F1145" s="110"/>
      <c r="G1145" s="110"/>
      <c r="H1145" s="110"/>
      <c r="I1145" s="110"/>
      <c r="J1145" s="110"/>
      <c r="K1145" s="110"/>
      <c r="L1145" s="110"/>
      <c r="M1145" s="110"/>
      <c r="N1145" s="110"/>
      <c r="O1145" s="110"/>
      <c r="P1145" s="110"/>
      <c r="Q1145" s="110"/>
      <c r="R1145" s="110"/>
      <c r="S1145" s="110"/>
      <c r="T1145" s="110"/>
      <c r="U1145" s="110"/>
      <c r="V1145" s="110"/>
      <c r="W1145" s="110"/>
    </row>
    <row r="1146" spans="1:23" x14ac:dyDescent="0.25">
      <c r="A1146" s="110"/>
      <c r="B1146" s="110"/>
      <c r="C1146" s="110"/>
      <c r="D1146" s="110"/>
      <c r="E1146" s="110"/>
      <c r="F1146" s="110"/>
      <c r="G1146" s="110"/>
      <c r="H1146" s="110"/>
      <c r="I1146" s="110"/>
      <c r="J1146" s="110"/>
      <c r="K1146" s="110"/>
      <c r="L1146" s="110"/>
      <c r="M1146" s="110"/>
      <c r="N1146" s="110"/>
      <c r="O1146" s="110"/>
      <c r="P1146" s="110"/>
      <c r="Q1146" s="110"/>
      <c r="R1146" s="110"/>
      <c r="S1146" s="110"/>
      <c r="T1146" s="110"/>
      <c r="U1146" s="110"/>
      <c r="V1146" s="110"/>
      <c r="W1146" s="110"/>
    </row>
    <row r="1147" spans="1:23" x14ac:dyDescent="0.25">
      <c r="A1147" s="110"/>
      <c r="B1147" s="110"/>
      <c r="C1147" s="110"/>
      <c r="D1147" s="110"/>
      <c r="E1147" s="110"/>
      <c r="F1147" s="110"/>
      <c r="G1147" s="110"/>
      <c r="H1147" s="110"/>
      <c r="I1147" s="110"/>
      <c r="J1147" s="110"/>
      <c r="K1147" s="110"/>
      <c r="L1147" s="110"/>
      <c r="M1147" s="110"/>
      <c r="N1147" s="110"/>
      <c r="O1147" s="110"/>
      <c r="P1147" s="110"/>
      <c r="Q1147" s="110"/>
      <c r="R1147" s="110"/>
      <c r="S1147" s="110"/>
      <c r="T1147" s="110"/>
      <c r="U1147" s="110"/>
      <c r="V1147" s="110"/>
      <c r="W1147" s="110"/>
    </row>
    <row r="1148" spans="1:23" x14ac:dyDescent="0.25">
      <c r="A1148" s="110"/>
      <c r="B1148" s="110"/>
      <c r="C1148" s="110"/>
      <c r="D1148" s="110"/>
      <c r="E1148" s="110"/>
      <c r="F1148" s="110"/>
      <c r="G1148" s="110"/>
      <c r="H1148" s="110"/>
      <c r="I1148" s="110"/>
      <c r="J1148" s="110"/>
      <c r="K1148" s="110"/>
      <c r="L1148" s="110"/>
      <c r="M1148" s="110"/>
      <c r="N1148" s="110"/>
      <c r="O1148" s="110"/>
      <c r="P1148" s="110"/>
      <c r="Q1148" s="110"/>
      <c r="R1148" s="110"/>
      <c r="S1148" s="110"/>
      <c r="T1148" s="110"/>
      <c r="U1148" s="110"/>
      <c r="V1148" s="110"/>
      <c r="W1148" s="110"/>
    </row>
    <row r="1149" spans="1:23" x14ac:dyDescent="0.25">
      <c r="A1149" s="110"/>
      <c r="B1149" s="110"/>
      <c r="C1149" s="110"/>
      <c r="D1149" s="110"/>
      <c r="E1149" s="110"/>
      <c r="F1149" s="110"/>
      <c r="G1149" s="110"/>
      <c r="H1149" s="110"/>
      <c r="I1149" s="110"/>
      <c r="J1149" s="110"/>
      <c r="K1149" s="110"/>
      <c r="L1149" s="110"/>
      <c r="M1149" s="110"/>
      <c r="N1149" s="110"/>
      <c r="O1149" s="110"/>
      <c r="P1149" s="110"/>
      <c r="Q1149" s="110"/>
      <c r="R1149" s="110"/>
      <c r="S1149" s="110"/>
      <c r="T1149" s="110"/>
      <c r="U1149" s="110"/>
      <c r="V1149" s="110"/>
      <c r="W1149" s="110"/>
    </row>
    <row r="1150" spans="1:23" x14ac:dyDescent="0.25">
      <c r="A1150" s="110"/>
      <c r="B1150" s="110"/>
      <c r="C1150" s="110"/>
      <c r="D1150" s="110"/>
      <c r="E1150" s="110"/>
      <c r="F1150" s="110"/>
      <c r="G1150" s="110"/>
      <c r="H1150" s="110"/>
      <c r="I1150" s="110"/>
      <c r="J1150" s="110"/>
      <c r="K1150" s="110"/>
      <c r="L1150" s="110"/>
      <c r="M1150" s="110"/>
      <c r="N1150" s="110"/>
      <c r="O1150" s="110"/>
      <c r="P1150" s="110"/>
      <c r="Q1150" s="110"/>
      <c r="R1150" s="110"/>
      <c r="S1150" s="110"/>
      <c r="T1150" s="110"/>
      <c r="U1150" s="110"/>
      <c r="V1150" s="110"/>
      <c r="W1150" s="110"/>
    </row>
    <row r="1151" spans="1:23" x14ac:dyDescent="0.25">
      <c r="A1151" s="110"/>
      <c r="B1151" s="110"/>
      <c r="C1151" s="110"/>
      <c r="D1151" s="110"/>
      <c r="E1151" s="110"/>
      <c r="F1151" s="110"/>
      <c r="G1151" s="110"/>
      <c r="H1151" s="110"/>
      <c r="I1151" s="110"/>
      <c r="J1151" s="110"/>
      <c r="K1151" s="110"/>
      <c r="L1151" s="110"/>
      <c r="M1151" s="110"/>
      <c r="N1151" s="110"/>
      <c r="O1151" s="110"/>
      <c r="P1151" s="110"/>
      <c r="Q1151" s="110"/>
      <c r="R1151" s="110"/>
      <c r="S1151" s="110"/>
      <c r="T1151" s="110"/>
      <c r="U1151" s="110"/>
      <c r="V1151" s="110"/>
      <c r="W1151" s="110"/>
    </row>
    <row r="1152" spans="1:23" x14ac:dyDescent="0.25">
      <c r="A1152" s="110"/>
      <c r="B1152" s="110"/>
      <c r="C1152" s="110"/>
      <c r="D1152" s="110"/>
      <c r="E1152" s="110"/>
      <c r="F1152" s="110"/>
      <c r="G1152" s="110"/>
      <c r="H1152" s="110"/>
      <c r="I1152" s="110"/>
      <c r="J1152" s="110"/>
      <c r="K1152" s="110"/>
      <c r="L1152" s="110"/>
      <c r="M1152" s="110"/>
      <c r="N1152" s="110"/>
      <c r="O1152" s="110"/>
      <c r="P1152" s="110"/>
      <c r="Q1152" s="110"/>
      <c r="R1152" s="110"/>
      <c r="S1152" s="110"/>
      <c r="T1152" s="110"/>
      <c r="U1152" s="110"/>
      <c r="V1152" s="110"/>
      <c r="W1152" s="110"/>
    </row>
    <row r="1153" spans="1:23" x14ac:dyDescent="0.25">
      <c r="A1153" s="110"/>
      <c r="B1153" s="110"/>
      <c r="C1153" s="110"/>
      <c r="D1153" s="110"/>
      <c r="E1153" s="110"/>
      <c r="F1153" s="110"/>
      <c r="G1153" s="110"/>
      <c r="H1153" s="110"/>
      <c r="I1153" s="110"/>
      <c r="J1153" s="110"/>
      <c r="K1153" s="110"/>
      <c r="L1153" s="110"/>
      <c r="M1153" s="110"/>
      <c r="N1153" s="110"/>
      <c r="O1153" s="110"/>
      <c r="P1153" s="110"/>
      <c r="Q1153" s="110"/>
      <c r="R1153" s="110"/>
      <c r="S1153" s="110"/>
      <c r="T1153" s="110"/>
      <c r="U1153" s="110"/>
      <c r="V1153" s="110"/>
      <c r="W1153" s="110"/>
    </row>
    <row r="1154" spans="1:23" x14ac:dyDescent="0.25">
      <c r="A1154" s="110"/>
      <c r="B1154" s="110"/>
      <c r="C1154" s="110"/>
      <c r="D1154" s="110"/>
      <c r="E1154" s="110"/>
      <c r="F1154" s="110"/>
      <c r="G1154" s="110"/>
      <c r="H1154" s="110"/>
      <c r="I1154" s="110"/>
      <c r="J1154" s="110"/>
      <c r="K1154" s="110"/>
      <c r="L1154" s="110"/>
      <c r="M1154" s="110"/>
      <c r="N1154" s="110"/>
      <c r="O1154" s="110"/>
      <c r="P1154" s="110"/>
      <c r="Q1154" s="110"/>
      <c r="R1154" s="110"/>
      <c r="S1154" s="110"/>
      <c r="T1154" s="110"/>
      <c r="U1154" s="110"/>
      <c r="V1154" s="110"/>
      <c r="W1154" s="110"/>
    </row>
    <row r="1155" spans="1:23" x14ac:dyDescent="0.25">
      <c r="A1155" s="110"/>
      <c r="B1155" s="110"/>
      <c r="C1155" s="110"/>
      <c r="D1155" s="110"/>
      <c r="E1155" s="110"/>
      <c r="F1155" s="110"/>
      <c r="G1155" s="110"/>
      <c r="H1155" s="110"/>
      <c r="I1155" s="110"/>
      <c r="J1155" s="110"/>
      <c r="K1155" s="110"/>
      <c r="L1155" s="110"/>
      <c r="M1155" s="110"/>
      <c r="N1155" s="110"/>
      <c r="O1155" s="110"/>
      <c r="P1155" s="110"/>
      <c r="Q1155" s="110"/>
      <c r="R1155" s="110"/>
      <c r="S1155" s="110"/>
      <c r="T1155" s="110"/>
      <c r="U1155" s="110"/>
      <c r="V1155" s="110"/>
      <c r="W1155" s="110"/>
    </row>
    <row r="1156" spans="1:23" x14ac:dyDescent="0.25">
      <c r="A1156" s="110"/>
      <c r="B1156" s="110"/>
      <c r="C1156" s="110"/>
      <c r="D1156" s="110"/>
      <c r="E1156" s="110"/>
      <c r="F1156" s="110"/>
      <c r="G1156" s="110"/>
      <c r="H1156" s="110"/>
      <c r="I1156" s="110"/>
      <c r="J1156" s="110"/>
      <c r="K1156" s="110"/>
      <c r="L1156" s="110"/>
      <c r="M1156" s="110"/>
      <c r="N1156" s="110"/>
      <c r="O1156" s="110"/>
      <c r="P1156" s="110"/>
      <c r="Q1156" s="110"/>
      <c r="R1156" s="110"/>
      <c r="S1156" s="110"/>
      <c r="T1156" s="110"/>
      <c r="U1156" s="110"/>
      <c r="V1156" s="110"/>
      <c r="W1156" s="110"/>
    </row>
    <row r="1157" spans="1:23" x14ac:dyDescent="0.25">
      <c r="A1157" s="110"/>
      <c r="B1157" s="110"/>
      <c r="C1157" s="110"/>
      <c r="D1157" s="110"/>
      <c r="E1157" s="110"/>
      <c r="F1157" s="110"/>
      <c r="G1157" s="110"/>
      <c r="H1157" s="110"/>
      <c r="I1157" s="110"/>
      <c r="J1157" s="110"/>
      <c r="K1157" s="110"/>
      <c r="L1157" s="110"/>
      <c r="M1157" s="110"/>
      <c r="N1157" s="110"/>
      <c r="O1157" s="110"/>
      <c r="P1157" s="110"/>
      <c r="Q1157" s="110"/>
      <c r="R1157" s="110"/>
      <c r="S1157" s="110"/>
      <c r="T1157" s="110"/>
      <c r="U1157" s="110"/>
      <c r="V1157" s="110"/>
      <c r="W1157" s="110"/>
    </row>
    <row r="1158" spans="1:23" x14ac:dyDescent="0.25">
      <c r="A1158" s="110"/>
      <c r="B1158" s="110"/>
      <c r="C1158" s="110"/>
      <c r="D1158" s="110"/>
      <c r="E1158" s="110"/>
      <c r="F1158" s="110"/>
      <c r="G1158" s="110"/>
      <c r="H1158" s="110"/>
      <c r="I1158" s="110"/>
      <c r="J1158" s="110"/>
      <c r="K1158" s="110"/>
      <c r="L1158" s="110"/>
      <c r="M1158" s="110"/>
      <c r="N1158" s="110"/>
      <c r="O1158" s="110"/>
      <c r="P1158" s="110"/>
      <c r="Q1158" s="110"/>
      <c r="R1158" s="110"/>
      <c r="S1158" s="110"/>
      <c r="T1158" s="110"/>
      <c r="U1158" s="110"/>
      <c r="V1158" s="110"/>
      <c r="W1158" s="110"/>
    </row>
    <row r="1159" spans="1:23" x14ac:dyDescent="0.25">
      <c r="A1159" s="110"/>
      <c r="B1159" s="110"/>
      <c r="C1159" s="110"/>
      <c r="D1159" s="110"/>
      <c r="E1159" s="110"/>
      <c r="F1159" s="110"/>
      <c r="G1159" s="110"/>
      <c r="H1159" s="110"/>
      <c r="I1159" s="110"/>
      <c r="J1159" s="110"/>
      <c r="K1159" s="110"/>
      <c r="L1159" s="110"/>
      <c r="M1159" s="110"/>
      <c r="N1159" s="110"/>
      <c r="O1159" s="110"/>
      <c r="P1159" s="110"/>
      <c r="Q1159" s="110"/>
      <c r="R1159" s="110"/>
      <c r="S1159" s="110"/>
      <c r="T1159" s="110"/>
      <c r="U1159" s="110"/>
      <c r="V1159" s="110"/>
      <c r="W1159" s="110"/>
    </row>
    <row r="1160" spans="1:23" x14ac:dyDescent="0.25">
      <c r="A1160" s="110"/>
      <c r="B1160" s="110"/>
      <c r="C1160" s="110"/>
      <c r="D1160" s="110"/>
      <c r="E1160" s="110"/>
      <c r="F1160" s="110"/>
      <c r="G1160" s="110"/>
      <c r="H1160" s="110"/>
      <c r="I1160" s="110"/>
      <c r="J1160" s="110"/>
      <c r="K1160" s="110"/>
      <c r="L1160" s="110"/>
      <c r="M1160" s="110"/>
      <c r="N1160" s="110"/>
      <c r="O1160" s="110"/>
      <c r="P1160" s="110"/>
      <c r="Q1160" s="110"/>
      <c r="R1160" s="110"/>
      <c r="S1160" s="110"/>
      <c r="T1160" s="110"/>
      <c r="U1160" s="110"/>
      <c r="V1160" s="110"/>
      <c r="W1160" s="110"/>
    </row>
    <row r="1161" spans="1:23" x14ac:dyDescent="0.25">
      <c r="A1161" s="110"/>
      <c r="B1161" s="110"/>
      <c r="C1161" s="110"/>
      <c r="D1161" s="110"/>
      <c r="E1161" s="110"/>
      <c r="F1161" s="110"/>
      <c r="G1161" s="110"/>
      <c r="H1161" s="110"/>
      <c r="I1161" s="110"/>
      <c r="J1161" s="110"/>
      <c r="K1161" s="110"/>
      <c r="L1161" s="110"/>
      <c r="M1161" s="110"/>
      <c r="N1161" s="110"/>
      <c r="O1161" s="110"/>
      <c r="P1161" s="110"/>
      <c r="Q1161" s="110"/>
      <c r="R1161" s="110"/>
      <c r="S1161" s="110"/>
      <c r="T1161" s="110"/>
      <c r="U1161" s="110"/>
      <c r="V1161" s="110"/>
      <c r="W1161" s="110"/>
    </row>
    <row r="1162" spans="1:23" x14ac:dyDescent="0.25">
      <c r="A1162" s="110"/>
      <c r="B1162" s="110"/>
      <c r="C1162" s="110"/>
      <c r="D1162" s="110"/>
      <c r="E1162" s="110"/>
      <c r="F1162" s="110"/>
      <c r="G1162" s="110"/>
      <c r="H1162" s="110"/>
      <c r="I1162" s="110"/>
      <c r="J1162" s="110"/>
      <c r="K1162" s="110"/>
      <c r="L1162" s="110"/>
      <c r="M1162" s="110"/>
      <c r="N1162" s="110"/>
      <c r="O1162" s="110"/>
      <c r="P1162" s="110"/>
      <c r="Q1162" s="110"/>
      <c r="R1162" s="110"/>
      <c r="S1162" s="110"/>
      <c r="T1162" s="110"/>
      <c r="U1162" s="110"/>
      <c r="V1162" s="110"/>
      <c r="W1162" s="110"/>
    </row>
    <row r="1163" spans="1:23" x14ac:dyDescent="0.25">
      <c r="A1163" s="110"/>
      <c r="B1163" s="110"/>
      <c r="C1163" s="110"/>
      <c r="D1163" s="110"/>
      <c r="E1163" s="110"/>
      <c r="F1163" s="110"/>
      <c r="G1163" s="110"/>
      <c r="H1163" s="110"/>
      <c r="I1163" s="110"/>
      <c r="J1163" s="110"/>
      <c r="K1163" s="110"/>
      <c r="L1163" s="110"/>
      <c r="M1163" s="110"/>
      <c r="N1163" s="110"/>
      <c r="O1163" s="110"/>
      <c r="P1163" s="110"/>
      <c r="Q1163" s="110"/>
      <c r="R1163" s="110"/>
      <c r="S1163" s="110"/>
      <c r="T1163" s="110"/>
      <c r="U1163" s="110"/>
      <c r="V1163" s="110"/>
      <c r="W1163" s="110"/>
    </row>
    <row r="1164" spans="1:23" x14ac:dyDescent="0.25">
      <c r="A1164" s="110"/>
      <c r="B1164" s="110"/>
      <c r="C1164" s="110"/>
      <c r="D1164" s="110"/>
      <c r="E1164" s="110"/>
      <c r="F1164" s="110"/>
      <c r="G1164" s="110"/>
      <c r="H1164" s="110"/>
      <c r="I1164" s="110"/>
      <c r="J1164" s="110"/>
      <c r="K1164" s="110"/>
      <c r="L1164" s="110"/>
      <c r="M1164" s="110"/>
      <c r="N1164" s="110"/>
      <c r="O1164" s="110"/>
      <c r="P1164" s="110"/>
      <c r="Q1164" s="110"/>
      <c r="R1164" s="110"/>
      <c r="S1164" s="110"/>
      <c r="T1164" s="110"/>
      <c r="U1164" s="110"/>
      <c r="V1164" s="110"/>
      <c r="W1164" s="110"/>
    </row>
    <row r="1165" spans="1:23" x14ac:dyDescent="0.25">
      <c r="A1165" s="110"/>
      <c r="B1165" s="110"/>
      <c r="C1165" s="110"/>
      <c r="D1165" s="110"/>
      <c r="E1165" s="110"/>
      <c r="F1165" s="110"/>
      <c r="G1165" s="110"/>
      <c r="H1165" s="110"/>
      <c r="I1165" s="110"/>
      <c r="J1165" s="110"/>
      <c r="K1165" s="110"/>
      <c r="L1165" s="110"/>
      <c r="M1165" s="110"/>
      <c r="N1165" s="110"/>
      <c r="O1165" s="110"/>
      <c r="P1165" s="110"/>
      <c r="Q1165" s="110"/>
      <c r="R1165" s="110"/>
      <c r="S1165" s="110"/>
      <c r="T1165" s="110"/>
      <c r="U1165" s="110"/>
      <c r="V1165" s="110"/>
      <c r="W1165" s="110"/>
    </row>
    <row r="1166" spans="1:23" x14ac:dyDescent="0.25">
      <c r="A1166" s="110"/>
      <c r="B1166" s="110"/>
      <c r="C1166" s="110"/>
      <c r="D1166" s="110"/>
      <c r="E1166" s="110"/>
      <c r="F1166" s="110"/>
      <c r="G1166" s="110"/>
      <c r="H1166" s="110"/>
      <c r="I1166" s="110"/>
      <c r="J1166" s="110"/>
      <c r="K1166" s="110"/>
      <c r="L1166" s="110"/>
      <c r="M1166" s="110"/>
      <c r="N1166" s="110"/>
      <c r="O1166" s="110"/>
      <c r="P1166" s="110"/>
      <c r="Q1166" s="110"/>
      <c r="R1166" s="110"/>
      <c r="S1166" s="110"/>
      <c r="T1166" s="110"/>
      <c r="U1166" s="110"/>
      <c r="V1166" s="110"/>
      <c r="W1166" s="110"/>
    </row>
    <row r="1167" spans="1:23" x14ac:dyDescent="0.25">
      <c r="A1167" s="110"/>
      <c r="B1167" s="110"/>
      <c r="C1167" s="110"/>
      <c r="D1167" s="110"/>
      <c r="E1167" s="110"/>
      <c r="F1167" s="110"/>
      <c r="G1167" s="110"/>
      <c r="H1167" s="110"/>
      <c r="I1167" s="110"/>
      <c r="J1167" s="110"/>
      <c r="K1167" s="110"/>
      <c r="L1167" s="110"/>
      <c r="M1167" s="110"/>
      <c r="N1167" s="110"/>
      <c r="O1167" s="110"/>
      <c r="P1167" s="110"/>
      <c r="Q1167" s="110"/>
      <c r="R1167" s="110"/>
      <c r="S1167" s="110"/>
      <c r="T1167" s="110"/>
      <c r="U1167" s="110"/>
      <c r="V1167" s="110"/>
      <c r="W1167" s="110"/>
    </row>
    <row r="1168" spans="1:23" x14ac:dyDescent="0.25">
      <c r="A1168" s="110"/>
      <c r="B1168" s="110"/>
      <c r="C1168" s="110"/>
      <c r="D1168" s="110"/>
      <c r="E1168" s="110"/>
      <c r="F1168" s="110"/>
      <c r="G1168" s="110"/>
      <c r="H1168" s="110"/>
      <c r="I1168" s="110"/>
      <c r="J1168" s="110"/>
      <c r="K1168" s="110"/>
      <c r="L1168" s="110"/>
      <c r="M1168" s="110"/>
      <c r="N1168" s="110"/>
      <c r="O1168" s="110"/>
      <c r="P1168" s="110"/>
      <c r="Q1168" s="110"/>
      <c r="R1168" s="110"/>
      <c r="S1168" s="110"/>
      <c r="T1168" s="110"/>
      <c r="U1168" s="110"/>
      <c r="V1168" s="110"/>
      <c r="W1168" s="110"/>
    </row>
    <row r="1169" spans="1:23" x14ac:dyDescent="0.25">
      <c r="A1169" s="110"/>
      <c r="B1169" s="110"/>
      <c r="C1169" s="110"/>
      <c r="D1169" s="110"/>
      <c r="E1169" s="110"/>
      <c r="F1169" s="110"/>
      <c r="G1169" s="110"/>
      <c r="H1169" s="110"/>
      <c r="I1169" s="110"/>
      <c r="J1169" s="110"/>
      <c r="K1169" s="110"/>
      <c r="L1169" s="110"/>
      <c r="M1169" s="110"/>
      <c r="N1169" s="110"/>
      <c r="O1169" s="110"/>
      <c r="P1169" s="110"/>
      <c r="Q1169" s="110"/>
      <c r="R1169" s="110"/>
      <c r="S1169" s="110"/>
      <c r="T1169" s="110"/>
      <c r="U1169" s="110"/>
      <c r="V1169" s="110"/>
      <c r="W1169" s="110"/>
    </row>
    <row r="1170" spans="1:23" x14ac:dyDescent="0.25">
      <c r="A1170" s="110"/>
      <c r="B1170" s="110"/>
      <c r="C1170" s="110"/>
      <c r="D1170" s="110"/>
      <c r="E1170" s="110"/>
      <c r="F1170" s="110"/>
      <c r="G1170" s="110"/>
      <c r="H1170" s="110"/>
      <c r="I1170" s="110"/>
      <c r="J1170" s="110"/>
      <c r="K1170" s="110"/>
      <c r="L1170" s="110"/>
      <c r="M1170" s="110"/>
      <c r="N1170" s="110"/>
      <c r="O1170" s="110"/>
      <c r="P1170" s="110"/>
      <c r="Q1170" s="110"/>
      <c r="R1170" s="110"/>
      <c r="S1170" s="110"/>
      <c r="T1170" s="110"/>
      <c r="U1170" s="110"/>
      <c r="V1170" s="110"/>
      <c r="W1170" s="110"/>
    </row>
    <row r="1171" spans="1:23" x14ac:dyDescent="0.25">
      <c r="A1171" s="110"/>
      <c r="B1171" s="110"/>
      <c r="C1171" s="110"/>
      <c r="D1171" s="110"/>
      <c r="E1171" s="110"/>
      <c r="F1171" s="110"/>
      <c r="G1171" s="110"/>
      <c r="H1171" s="110"/>
      <c r="I1171" s="110"/>
      <c r="J1171" s="110"/>
      <c r="K1171" s="110"/>
      <c r="L1171" s="110"/>
      <c r="M1171" s="110"/>
      <c r="N1171" s="110"/>
      <c r="O1171" s="110"/>
      <c r="P1171" s="110"/>
      <c r="Q1171" s="110"/>
      <c r="R1171" s="110"/>
      <c r="S1171" s="110"/>
      <c r="T1171" s="110"/>
      <c r="U1171" s="110"/>
      <c r="V1171" s="110"/>
      <c r="W1171" s="110"/>
    </row>
    <row r="1172" spans="1:23" x14ac:dyDescent="0.25">
      <c r="A1172" s="110"/>
      <c r="B1172" s="110"/>
      <c r="C1172" s="110"/>
      <c r="D1172" s="110"/>
      <c r="E1172" s="110"/>
      <c r="F1172" s="110"/>
      <c r="G1172" s="110"/>
      <c r="H1172" s="110"/>
      <c r="I1172" s="110"/>
      <c r="J1172" s="110"/>
      <c r="K1172" s="110"/>
      <c r="L1172" s="110"/>
      <c r="M1172" s="110"/>
      <c r="N1172" s="110"/>
      <c r="O1172" s="110"/>
      <c r="P1172" s="110"/>
      <c r="Q1172" s="110"/>
      <c r="R1172" s="110"/>
      <c r="S1172" s="110"/>
      <c r="T1172" s="110"/>
      <c r="U1172" s="110"/>
      <c r="V1172" s="110"/>
      <c r="W1172" s="110"/>
    </row>
    <row r="1173" spans="1:23" x14ac:dyDescent="0.25">
      <c r="A1173" s="110"/>
      <c r="B1173" s="110"/>
      <c r="C1173" s="110"/>
      <c r="D1173" s="110"/>
      <c r="E1173" s="110"/>
      <c r="F1173" s="110"/>
      <c r="G1173" s="110"/>
      <c r="H1173" s="110"/>
      <c r="I1173" s="110"/>
      <c r="J1173" s="110"/>
      <c r="K1173" s="110"/>
      <c r="L1173" s="110"/>
      <c r="M1173" s="110"/>
      <c r="N1173" s="110"/>
      <c r="O1173" s="110"/>
      <c r="P1173" s="110"/>
      <c r="Q1173" s="110"/>
      <c r="R1173" s="110"/>
      <c r="S1173" s="110"/>
      <c r="T1173" s="110"/>
      <c r="U1173" s="110"/>
      <c r="V1173" s="110"/>
      <c r="W1173" s="110"/>
    </row>
    <row r="1174" spans="1:23" x14ac:dyDescent="0.25">
      <c r="A1174" s="110"/>
      <c r="B1174" s="110"/>
      <c r="C1174" s="110"/>
      <c r="D1174" s="110"/>
      <c r="E1174" s="110"/>
      <c r="F1174" s="110"/>
      <c r="G1174" s="110"/>
      <c r="H1174" s="110"/>
      <c r="I1174" s="110"/>
      <c r="J1174" s="110"/>
      <c r="K1174" s="110"/>
      <c r="L1174" s="110"/>
      <c r="M1174" s="110"/>
      <c r="N1174" s="110"/>
      <c r="O1174" s="110"/>
      <c r="P1174" s="110"/>
      <c r="Q1174" s="110"/>
      <c r="R1174" s="110"/>
      <c r="S1174" s="110"/>
      <c r="T1174" s="110"/>
      <c r="U1174" s="110"/>
      <c r="V1174" s="110"/>
      <c r="W1174" s="110"/>
    </row>
    <row r="1175" spans="1:23" x14ac:dyDescent="0.25">
      <c r="A1175" s="110"/>
      <c r="B1175" s="110"/>
      <c r="C1175" s="110"/>
      <c r="D1175" s="110"/>
      <c r="E1175" s="110"/>
      <c r="F1175" s="110"/>
      <c r="G1175" s="110"/>
      <c r="H1175" s="110"/>
      <c r="I1175" s="110"/>
      <c r="J1175" s="110"/>
      <c r="K1175" s="110"/>
      <c r="L1175" s="110"/>
      <c r="M1175" s="110"/>
      <c r="N1175" s="110"/>
      <c r="O1175" s="110"/>
      <c r="P1175" s="110"/>
      <c r="Q1175" s="110"/>
      <c r="R1175" s="110"/>
      <c r="S1175" s="110"/>
      <c r="T1175" s="110"/>
      <c r="U1175" s="110"/>
      <c r="V1175" s="110"/>
      <c r="W1175" s="110"/>
    </row>
    <row r="1176" spans="1:23" x14ac:dyDescent="0.25">
      <c r="A1176" s="110"/>
      <c r="B1176" s="110"/>
      <c r="C1176" s="110"/>
      <c r="D1176" s="110"/>
      <c r="E1176" s="110"/>
      <c r="F1176" s="110"/>
      <c r="G1176" s="110"/>
      <c r="H1176" s="110"/>
      <c r="I1176" s="110"/>
      <c r="J1176" s="110"/>
      <c r="K1176" s="110"/>
      <c r="L1176" s="110"/>
      <c r="M1176" s="110"/>
      <c r="N1176" s="110"/>
      <c r="O1176" s="110"/>
      <c r="P1176" s="110"/>
      <c r="Q1176" s="110"/>
      <c r="R1176" s="110"/>
      <c r="S1176" s="110"/>
      <c r="T1176" s="110"/>
      <c r="U1176" s="110"/>
      <c r="V1176" s="110"/>
      <c r="W1176" s="110"/>
    </row>
    <row r="1177" spans="1:23" x14ac:dyDescent="0.25">
      <c r="A1177" s="110"/>
      <c r="B1177" s="110"/>
      <c r="C1177" s="110"/>
      <c r="D1177" s="110"/>
      <c r="E1177" s="110"/>
      <c r="F1177" s="110"/>
      <c r="G1177" s="110"/>
      <c r="H1177" s="110"/>
      <c r="I1177" s="110"/>
      <c r="J1177" s="110"/>
      <c r="K1177" s="110"/>
      <c r="L1177" s="110"/>
      <c r="M1177" s="110"/>
      <c r="N1177" s="110"/>
      <c r="O1177" s="110"/>
      <c r="P1177" s="110"/>
      <c r="Q1177" s="110"/>
      <c r="R1177" s="110"/>
      <c r="S1177" s="110"/>
      <c r="T1177" s="110"/>
      <c r="U1177" s="110"/>
      <c r="V1177" s="110"/>
      <c r="W1177" s="110"/>
    </row>
    <row r="1178" spans="1:23" x14ac:dyDescent="0.25">
      <c r="A1178" s="110"/>
      <c r="B1178" s="110"/>
      <c r="C1178" s="110"/>
      <c r="D1178" s="110"/>
      <c r="E1178" s="110"/>
      <c r="F1178" s="110"/>
      <c r="G1178" s="110"/>
      <c r="H1178" s="110"/>
      <c r="I1178" s="110"/>
      <c r="J1178" s="110"/>
      <c r="K1178" s="110"/>
      <c r="L1178" s="110"/>
      <c r="M1178" s="110"/>
      <c r="N1178" s="110"/>
      <c r="O1178" s="110"/>
      <c r="P1178" s="110"/>
      <c r="Q1178" s="110"/>
      <c r="R1178" s="110"/>
      <c r="S1178" s="110"/>
      <c r="T1178" s="110"/>
      <c r="U1178" s="110"/>
      <c r="V1178" s="110"/>
      <c r="W1178" s="110"/>
    </row>
    <row r="1179" spans="1:23" x14ac:dyDescent="0.25">
      <c r="A1179" s="110"/>
      <c r="B1179" s="110"/>
      <c r="C1179" s="110"/>
      <c r="D1179" s="110"/>
      <c r="E1179" s="110"/>
      <c r="F1179" s="110"/>
      <c r="G1179" s="110"/>
      <c r="H1179" s="110"/>
      <c r="I1179" s="110"/>
      <c r="J1179" s="110"/>
      <c r="K1179" s="110"/>
      <c r="L1179" s="110"/>
      <c r="M1179" s="110"/>
      <c r="N1179" s="110"/>
      <c r="O1179" s="110"/>
      <c r="P1179" s="110"/>
      <c r="Q1179" s="110"/>
      <c r="R1179" s="110"/>
      <c r="S1179" s="110"/>
      <c r="T1179" s="110"/>
      <c r="U1179" s="110"/>
      <c r="V1179" s="110"/>
      <c r="W1179" s="110"/>
    </row>
    <row r="1180" spans="1:23" x14ac:dyDescent="0.25">
      <c r="A1180" s="110"/>
      <c r="B1180" s="110"/>
      <c r="C1180" s="110"/>
      <c r="D1180" s="110"/>
      <c r="E1180" s="110"/>
      <c r="F1180" s="110"/>
      <c r="G1180" s="110"/>
      <c r="H1180" s="110"/>
      <c r="I1180" s="110"/>
      <c r="J1180" s="110"/>
      <c r="K1180" s="110"/>
      <c r="L1180" s="110"/>
      <c r="M1180" s="110"/>
      <c r="N1180" s="110"/>
      <c r="O1180" s="110"/>
      <c r="P1180" s="110"/>
      <c r="Q1180" s="110"/>
      <c r="R1180" s="110"/>
      <c r="S1180" s="110"/>
      <c r="T1180" s="110"/>
      <c r="U1180" s="110"/>
      <c r="V1180" s="110"/>
      <c r="W1180" s="110"/>
    </row>
    <row r="1181" spans="1:23" x14ac:dyDescent="0.25">
      <c r="A1181" s="110"/>
      <c r="B1181" s="110"/>
      <c r="C1181" s="110"/>
      <c r="D1181" s="110"/>
      <c r="E1181" s="110"/>
      <c r="F1181" s="110"/>
      <c r="G1181" s="110"/>
      <c r="H1181" s="110"/>
      <c r="I1181" s="110"/>
      <c r="J1181" s="110"/>
      <c r="K1181" s="110"/>
      <c r="L1181" s="110"/>
      <c r="M1181" s="110"/>
      <c r="N1181" s="110"/>
      <c r="O1181" s="110"/>
      <c r="P1181" s="110"/>
      <c r="Q1181" s="110"/>
      <c r="R1181" s="110"/>
      <c r="S1181" s="110"/>
      <c r="T1181" s="110"/>
      <c r="U1181" s="110"/>
      <c r="V1181" s="110"/>
      <c r="W1181" s="110"/>
    </row>
    <row r="1182" spans="1:23" x14ac:dyDescent="0.25">
      <c r="A1182" s="110"/>
      <c r="B1182" s="110"/>
      <c r="C1182" s="110"/>
      <c r="D1182" s="110"/>
      <c r="E1182" s="110"/>
      <c r="F1182" s="110"/>
      <c r="G1182" s="110"/>
      <c r="H1182" s="110"/>
      <c r="I1182" s="110"/>
      <c r="J1182" s="110"/>
      <c r="K1182" s="110"/>
      <c r="L1182" s="110"/>
      <c r="M1182" s="110"/>
      <c r="N1182" s="110"/>
      <c r="O1182" s="110"/>
      <c r="P1182" s="110"/>
      <c r="Q1182" s="110"/>
      <c r="R1182" s="110"/>
      <c r="S1182" s="110"/>
      <c r="T1182" s="110"/>
      <c r="U1182" s="110"/>
      <c r="V1182" s="110"/>
      <c r="W1182" s="110"/>
    </row>
    <row r="1183" spans="1:23" x14ac:dyDescent="0.25">
      <c r="A1183" s="110"/>
      <c r="B1183" s="110"/>
      <c r="C1183" s="110"/>
      <c r="D1183" s="110"/>
      <c r="E1183" s="110"/>
      <c r="F1183" s="110"/>
      <c r="G1183" s="110"/>
      <c r="H1183" s="110"/>
      <c r="I1183" s="110"/>
      <c r="J1183" s="110"/>
      <c r="K1183" s="110"/>
      <c r="L1183" s="110"/>
      <c r="M1183" s="110"/>
      <c r="N1183" s="110"/>
      <c r="O1183" s="110"/>
      <c r="P1183" s="110"/>
      <c r="Q1183" s="110"/>
      <c r="R1183" s="110"/>
      <c r="S1183" s="110"/>
      <c r="T1183" s="110"/>
      <c r="U1183" s="110"/>
      <c r="V1183" s="110"/>
      <c r="W1183" s="110"/>
    </row>
    <row r="1184" spans="1:23" x14ac:dyDescent="0.25">
      <c r="A1184" s="110"/>
      <c r="B1184" s="110"/>
      <c r="C1184" s="110"/>
      <c r="D1184" s="110"/>
      <c r="E1184" s="110"/>
      <c r="F1184" s="110"/>
      <c r="G1184" s="110"/>
      <c r="H1184" s="110"/>
      <c r="I1184" s="110"/>
      <c r="J1184" s="110"/>
      <c r="K1184" s="110"/>
      <c r="L1184" s="110"/>
      <c r="M1184" s="110"/>
      <c r="N1184" s="110"/>
      <c r="O1184" s="110"/>
      <c r="P1184" s="110"/>
      <c r="Q1184" s="110"/>
      <c r="R1184" s="110"/>
      <c r="S1184" s="110"/>
      <c r="T1184" s="110"/>
      <c r="U1184" s="110"/>
      <c r="V1184" s="110"/>
      <c r="W1184" s="110"/>
    </row>
    <row r="1185" spans="1:23" x14ac:dyDescent="0.25">
      <c r="A1185" s="110"/>
      <c r="B1185" s="110"/>
      <c r="C1185" s="110"/>
      <c r="D1185" s="110"/>
      <c r="E1185" s="110"/>
      <c r="F1185" s="110"/>
      <c r="G1185" s="110"/>
      <c r="H1185" s="110"/>
      <c r="I1185" s="110"/>
      <c r="J1185" s="110"/>
      <c r="K1185" s="110"/>
      <c r="L1185" s="110"/>
      <c r="M1185" s="110"/>
      <c r="N1185" s="110"/>
      <c r="O1185" s="110"/>
      <c r="P1185" s="110"/>
      <c r="Q1185" s="110"/>
      <c r="R1185" s="110"/>
      <c r="S1185" s="110"/>
      <c r="T1185" s="110"/>
      <c r="U1185" s="110"/>
      <c r="V1185" s="110"/>
      <c r="W1185" s="110"/>
    </row>
    <row r="1186" spans="1:23" x14ac:dyDescent="0.25">
      <c r="A1186" s="110"/>
      <c r="B1186" s="110"/>
      <c r="C1186" s="110"/>
      <c r="D1186" s="110"/>
      <c r="E1186" s="110"/>
      <c r="F1186" s="110"/>
      <c r="G1186" s="110"/>
      <c r="H1186" s="110"/>
      <c r="I1186" s="110"/>
      <c r="J1186" s="110"/>
      <c r="K1186" s="110"/>
      <c r="L1186" s="110"/>
      <c r="M1186" s="110"/>
      <c r="N1186" s="110"/>
      <c r="O1186" s="110"/>
      <c r="P1186" s="110"/>
      <c r="Q1186" s="110"/>
      <c r="R1186" s="110"/>
      <c r="S1186" s="110"/>
      <c r="T1186" s="110"/>
      <c r="U1186" s="110"/>
      <c r="V1186" s="110"/>
      <c r="W1186" s="110"/>
    </row>
    <row r="1187" spans="1:23" x14ac:dyDescent="0.25">
      <c r="A1187" s="110"/>
      <c r="B1187" s="110"/>
      <c r="C1187" s="110"/>
      <c r="D1187" s="110"/>
      <c r="E1187" s="110"/>
      <c r="F1187" s="110"/>
      <c r="G1187" s="110"/>
      <c r="H1187" s="110"/>
      <c r="I1187" s="110"/>
      <c r="J1187" s="110"/>
      <c r="K1187" s="110"/>
      <c r="L1187" s="110"/>
      <c r="M1187" s="110"/>
      <c r="N1187" s="110"/>
      <c r="O1187" s="110"/>
      <c r="P1187" s="110"/>
      <c r="Q1187" s="110"/>
      <c r="R1187" s="110"/>
      <c r="S1187" s="110"/>
      <c r="T1187" s="110"/>
      <c r="U1187" s="110"/>
      <c r="V1187" s="110"/>
      <c r="W1187" s="110"/>
    </row>
    <row r="1188" spans="1:23" x14ac:dyDescent="0.25">
      <c r="A1188" s="110"/>
      <c r="B1188" s="110"/>
      <c r="C1188" s="110"/>
      <c r="D1188" s="110"/>
      <c r="E1188" s="110"/>
      <c r="F1188" s="110"/>
      <c r="G1188" s="110"/>
      <c r="H1188" s="110"/>
      <c r="I1188" s="110"/>
      <c r="J1188" s="110"/>
      <c r="K1188" s="110"/>
      <c r="L1188" s="110"/>
      <c r="M1188" s="110"/>
      <c r="N1188" s="110"/>
      <c r="O1188" s="110"/>
      <c r="P1188" s="110"/>
      <c r="Q1188" s="110"/>
      <c r="R1188" s="110"/>
      <c r="S1188" s="110"/>
      <c r="T1188" s="110"/>
      <c r="U1188" s="110"/>
      <c r="V1188" s="110"/>
      <c r="W1188" s="110"/>
    </row>
    <row r="1189" spans="1:23" x14ac:dyDescent="0.25">
      <c r="A1189" s="110"/>
      <c r="B1189" s="110"/>
      <c r="C1189" s="110"/>
      <c r="D1189" s="110"/>
      <c r="E1189" s="110"/>
      <c r="F1189" s="110"/>
      <c r="G1189" s="110"/>
      <c r="H1189" s="110"/>
      <c r="I1189" s="110"/>
      <c r="J1189" s="110"/>
      <c r="K1189" s="110"/>
      <c r="L1189" s="110"/>
      <c r="M1189" s="110"/>
      <c r="N1189" s="110"/>
      <c r="O1189" s="110"/>
      <c r="P1189" s="110"/>
      <c r="Q1189" s="110"/>
      <c r="R1189" s="110"/>
      <c r="S1189" s="110"/>
      <c r="T1189" s="110"/>
      <c r="U1189" s="110"/>
      <c r="V1189" s="110"/>
      <c r="W1189" s="110"/>
    </row>
    <row r="1190" spans="1:23" x14ac:dyDescent="0.25">
      <c r="A1190" s="110"/>
      <c r="B1190" s="110"/>
      <c r="C1190" s="110"/>
      <c r="D1190" s="110"/>
      <c r="E1190" s="110"/>
      <c r="F1190" s="110"/>
      <c r="G1190" s="110"/>
      <c r="H1190" s="110"/>
      <c r="I1190" s="110"/>
      <c r="J1190" s="110"/>
      <c r="K1190" s="110"/>
      <c r="L1190" s="110"/>
      <c r="M1190" s="110"/>
      <c r="N1190" s="110"/>
      <c r="O1190" s="110"/>
      <c r="P1190" s="110"/>
      <c r="Q1190" s="110"/>
      <c r="R1190" s="110"/>
      <c r="S1190" s="110"/>
      <c r="T1190" s="110"/>
      <c r="U1190" s="110"/>
      <c r="V1190" s="110"/>
      <c r="W1190" s="110"/>
    </row>
    <row r="1191" spans="1:23" x14ac:dyDescent="0.25">
      <c r="A1191" s="110"/>
      <c r="B1191" s="110"/>
      <c r="C1191" s="110"/>
      <c r="D1191" s="110"/>
      <c r="E1191" s="110"/>
      <c r="F1191" s="110"/>
      <c r="G1191" s="110"/>
      <c r="H1191" s="110"/>
      <c r="I1191" s="110"/>
      <c r="J1191" s="110"/>
      <c r="K1191" s="110"/>
      <c r="L1191" s="110"/>
      <c r="M1191" s="110"/>
      <c r="N1191" s="110"/>
      <c r="O1191" s="110"/>
      <c r="P1191" s="110"/>
      <c r="Q1191" s="110"/>
      <c r="R1191" s="110"/>
      <c r="S1191" s="110"/>
      <c r="T1191" s="110"/>
      <c r="U1191" s="110"/>
      <c r="V1191" s="110"/>
      <c r="W1191" s="110"/>
    </row>
    <row r="1192" spans="1:23" x14ac:dyDescent="0.25">
      <c r="A1192" s="110"/>
      <c r="B1192" s="110"/>
      <c r="C1192" s="110"/>
      <c r="D1192" s="110"/>
      <c r="E1192" s="110"/>
      <c r="F1192" s="110"/>
      <c r="G1192" s="110"/>
      <c r="H1192" s="110"/>
      <c r="I1192" s="110"/>
      <c r="J1192" s="110"/>
      <c r="K1192" s="110"/>
      <c r="L1192" s="110"/>
      <c r="M1192" s="110"/>
      <c r="N1192" s="110"/>
      <c r="O1192" s="110"/>
      <c r="P1192" s="110"/>
      <c r="Q1192" s="110"/>
      <c r="R1192" s="110"/>
      <c r="S1192" s="110"/>
      <c r="T1192" s="110"/>
      <c r="U1192" s="110"/>
      <c r="V1192" s="110"/>
      <c r="W1192" s="110"/>
    </row>
    <row r="1193" spans="1:23" x14ac:dyDescent="0.25">
      <c r="A1193" s="110"/>
      <c r="B1193" s="110"/>
      <c r="C1193" s="110"/>
      <c r="D1193" s="110"/>
      <c r="E1193" s="110"/>
      <c r="F1193" s="110"/>
      <c r="G1193" s="110"/>
      <c r="H1193" s="110"/>
      <c r="I1193" s="110"/>
      <c r="J1193" s="110"/>
      <c r="K1193" s="110"/>
      <c r="L1193" s="110"/>
      <c r="M1193" s="110"/>
      <c r="N1193" s="110"/>
      <c r="O1193" s="110"/>
      <c r="P1193" s="110"/>
      <c r="Q1193" s="110"/>
      <c r="R1193" s="110"/>
      <c r="S1193" s="110"/>
      <c r="T1193" s="110"/>
      <c r="U1193" s="110"/>
      <c r="V1193" s="110"/>
      <c r="W1193" s="110"/>
    </row>
    <row r="1194" spans="1:23" x14ac:dyDescent="0.25">
      <c r="A1194" s="110"/>
      <c r="B1194" s="110"/>
      <c r="C1194" s="110"/>
      <c r="D1194" s="110"/>
      <c r="E1194" s="110"/>
      <c r="F1194" s="110"/>
      <c r="G1194" s="110"/>
      <c r="H1194" s="110"/>
      <c r="I1194" s="110"/>
      <c r="J1194" s="110"/>
      <c r="K1194" s="110"/>
      <c r="L1194" s="110"/>
      <c r="M1194" s="110"/>
      <c r="N1194" s="110"/>
      <c r="O1194" s="110"/>
      <c r="P1194" s="110"/>
      <c r="Q1194" s="110"/>
      <c r="R1194" s="110"/>
      <c r="S1194" s="110"/>
      <c r="T1194" s="110"/>
      <c r="U1194" s="110"/>
      <c r="V1194" s="110"/>
      <c r="W1194" s="110"/>
    </row>
    <row r="1195" spans="1:23" x14ac:dyDescent="0.25">
      <c r="A1195" s="110"/>
      <c r="B1195" s="110"/>
      <c r="C1195" s="110"/>
      <c r="D1195" s="110"/>
      <c r="E1195" s="110"/>
      <c r="F1195" s="110"/>
      <c r="G1195" s="110"/>
      <c r="H1195" s="110"/>
      <c r="I1195" s="110"/>
      <c r="J1195" s="110"/>
      <c r="K1195" s="110"/>
      <c r="L1195" s="110"/>
      <c r="M1195" s="110"/>
      <c r="N1195" s="110"/>
      <c r="O1195" s="110"/>
      <c r="P1195" s="110"/>
      <c r="Q1195" s="110"/>
      <c r="R1195" s="110"/>
      <c r="S1195" s="110"/>
      <c r="T1195" s="110"/>
      <c r="U1195" s="110"/>
      <c r="V1195" s="110"/>
      <c r="W1195" s="110"/>
    </row>
    <row r="1196" spans="1:23" x14ac:dyDescent="0.25">
      <c r="A1196" s="110"/>
      <c r="B1196" s="110"/>
      <c r="C1196" s="110"/>
      <c r="D1196" s="110"/>
      <c r="E1196" s="110"/>
      <c r="F1196" s="110"/>
      <c r="G1196" s="110"/>
      <c r="H1196" s="110"/>
      <c r="I1196" s="110"/>
      <c r="J1196" s="110"/>
      <c r="K1196" s="110"/>
      <c r="L1196" s="110"/>
      <c r="M1196" s="110"/>
      <c r="N1196" s="110"/>
      <c r="O1196" s="110"/>
      <c r="P1196" s="110"/>
      <c r="Q1196" s="110"/>
      <c r="R1196" s="110"/>
      <c r="S1196" s="110"/>
      <c r="T1196" s="110"/>
      <c r="U1196" s="110"/>
      <c r="V1196" s="110"/>
      <c r="W1196" s="110"/>
    </row>
    <row r="1197" spans="1:23" x14ac:dyDescent="0.25">
      <c r="A1197" s="110"/>
      <c r="B1197" s="110"/>
      <c r="C1197" s="110"/>
      <c r="D1197" s="110"/>
      <c r="E1197" s="110"/>
      <c r="F1197" s="110"/>
      <c r="G1197" s="110"/>
      <c r="H1197" s="110"/>
      <c r="I1197" s="110"/>
      <c r="J1197" s="110"/>
      <c r="K1197" s="110"/>
      <c r="L1197" s="110"/>
      <c r="M1197" s="110"/>
      <c r="N1197" s="110"/>
      <c r="O1197" s="110"/>
      <c r="P1197" s="110"/>
      <c r="Q1197" s="110"/>
      <c r="R1197" s="110"/>
      <c r="S1197" s="110"/>
      <c r="T1197" s="110"/>
      <c r="U1197" s="110"/>
      <c r="V1197" s="110"/>
      <c r="W1197" s="110"/>
    </row>
    <row r="1198" spans="1:23" x14ac:dyDescent="0.25">
      <c r="A1198" s="110"/>
      <c r="B1198" s="110"/>
      <c r="C1198" s="110"/>
      <c r="D1198" s="110"/>
      <c r="E1198" s="110"/>
      <c r="F1198" s="110"/>
      <c r="G1198" s="110"/>
      <c r="H1198" s="110"/>
      <c r="I1198" s="110"/>
      <c r="J1198" s="110"/>
      <c r="K1198" s="110"/>
      <c r="L1198" s="110"/>
      <c r="M1198" s="110"/>
      <c r="N1198" s="110"/>
      <c r="O1198" s="110"/>
      <c r="P1198" s="110"/>
      <c r="Q1198" s="110"/>
      <c r="R1198" s="110"/>
      <c r="S1198" s="110"/>
      <c r="T1198" s="110"/>
      <c r="U1198" s="110"/>
      <c r="V1198" s="110"/>
      <c r="W1198" s="110"/>
    </row>
    <row r="1199" spans="1:23" x14ac:dyDescent="0.25">
      <c r="A1199" s="110"/>
      <c r="B1199" s="110"/>
      <c r="C1199" s="110"/>
      <c r="D1199" s="110"/>
      <c r="E1199" s="110"/>
      <c r="F1199" s="110"/>
      <c r="G1199" s="110"/>
      <c r="H1199" s="110"/>
      <c r="I1199" s="110"/>
      <c r="J1199" s="110"/>
      <c r="K1199" s="110"/>
      <c r="L1199" s="110"/>
      <c r="M1199" s="110"/>
      <c r="N1199" s="110"/>
      <c r="O1199" s="110"/>
      <c r="P1199" s="110"/>
      <c r="Q1199" s="110"/>
      <c r="R1199" s="110"/>
      <c r="S1199" s="110"/>
      <c r="T1199" s="110"/>
      <c r="U1199" s="110"/>
      <c r="V1199" s="110"/>
      <c r="W1199" s="110"/>
    </row>
    <row r="1200" spans="1:23" x14ac:dyDescent="0.25">
      <c r="A1200" s="110"/>
      <c r="B1200" s="110"/>
      <c r="C1200" s="110"/>
      <c r="D1200" s="110"/>
      <c r="E1200" s="110"/>
      <c r="F1200" s="110"/>
      <c r="G1200" s="110"/>
      <c r="H1200" s="110"/>
      <c r="I1200" s="110"/>
      <c r="J1200" s="110"/>
      <c r="K1200" s="110"/>
      <c r="L1200" s="110"/>
      <c r="M1200" s="110"/>
      <c r="N1200" s="110"/>
      <c r="O1200" s="110"/>
      <c r="P1200" s="110"/>
      <c r="Q1200" s="110"/>
      <c r="R1200" s="110"/>
      <c r="S1200" s="110"/>
      <c r="T1200" s="110"/>
      <c r="U1200" s="110"/>
      <c r="V1200" s="110"/>
      <c r="W1200" s="110"/>
    </row>
    <row r="1201" spans="1:23" x14ac:dyDescent="0.25">
      <c r="A1201" s="110"/>
      <c r="B1201" s="110"/>
      <c r="C1201" s="110"/>
      <c r="D1201" s="110"/>
      <c r="E1201" s="110"/>
      <c r="F1201" s="110"/>
      <c r="G1201" s="110"/>
      <c r="H1201" s="110"/>
      <c r="I1201" s="110"/>
      <c r="J1201" s="110"/>
      <c r="K1201" s="110"/>
      <c r="L1201" s="110"/>
      <c r="M1201" s="110"/>
      <c r="N1201" s="110"/>
      <c r="O1201" s="110"/>
      <c r="P1201" s="110"/>
      <c r="Q1201" s="110"/>
      <c r="R1201" s="110"/>
      <c r="S1201" s="110"/>
      <c r="T1201" s="110"/>
      <c r="U1201" s="110"/>
      <c r="V1201" s="110"/>
      <c r="W1201" s="110"/>
    </row>
    <row r="1202" spans="1:23" x14ac:dyDescent="0.25">
      <c r="A1202" s="110"/>
      <c r="B1202" s="110"/>
      <c r="C1202" s="110"/>
      <c r="D1202" s="110"/>
      <c r="E1202" s="110"/>
      <c r="F1202" s="110"/>
      <c r="G1202" s="110"/>
      <c r="H1202" s="110"/>
      <c r="I1202" s="110"/>
      <c r="J1202" s="110"/>
      <c r="K1202" s="110"/>
      <c r="L1202" s="110"/>
      <c r="M1202" s="110"/>
      <c r="N1202" s="110"/>
      <c r="O1202" s="110"/>
      <c r="P1202" s="110"/>
      <c r="Q1202" s="110"/>
      <c r="R1202" s="110"/>
      <c r="S1202" s="110"/>
      <c r="T1202" s="110"/>
      <c r="U1202" s="110"/>
      <c r="V1202" s="110"/>
      <c r="W1202" s="110"/>
    </row>
    <row r="1203" spans="1:23" x14ac:dyDescent="0.25">
      <c r="A1203" s="110"/>
      <c r="B1203" s="110"/>
      <c r="C1203" s="110"/>
      <c r="D1203" s="110"/>
      <c r="E1203" s="110"/>
      <c r="F1203" s="110"/>
      <c r="G1203" s="110"/>
      <c r="H1203" s="110"/>
      <c r="I1203" s="110"/>
      <c r="J1203" s="110"/>
      <c r="K1203" s="110"/>
      <c r="L1203" s="110"/>
      <c r="M1203" s="110"/>
      <c r="N1203" s="110"/>
      <c r="O1203" s="110"/>
      <c r="P1203" s="110"/>
      <c r="Q1203" s="110"/>
      <c r="R1203" s="110"/>
      <c r="S1203" s="110"/>
      <c r="T1203" s="110"/>
      <c r="U1203" s="110"/>
      <c r="V1203" s="110"/>
      <c r="W1203" s="110"/>
    </row>
    <row r="1204" spans="1:23" x14ac:dyDescent="0.25">
      <c r="A1204" s="110"/>
      <c r="B1204" s="110"/>
      <c r="C1204" s="110"/>
      <c r="D1204" s="110"/>
      <c r="E1204" s="110"/>
      <c r="F1204" s="110"/>
      <c r="G1204" s="110"/>
      <c r="H1204" s="110"/>
      <c r="I1204" s="110"/>
      <c r="J1204" s="110"/>
      <c r="K1204" s="110"/>
      <c r="L1204" s="110"/>
      <c r="M1204" s="110"/>
      <c r="N1204" s="110"/>
      <c r="O1204" s="110"/>
      <c r="P1204" s="110"/>
      <c r="Q1204" s="110"/>
      <c r="R1204" s="110"/>
      <c r="S1204" s="110"/>
      <c r="T1204" s="110"/>
      <c r="U1204" s="110"/>
      <c r="V1204" s="110"/>
      <c r="W1204" s="110"/>
    </row>
    <row r="1205" spans="1:23" x14ac:dyDescent="0.25">
      <c r="A1205" s="110"/>
      <c r="B1205" s="110"/>
      <c r="C1205" s="110"/>
      <c r="D1205" s="110"/>
      <c r="E1205" s="110"/>
      <c r="F1205" s="110"/>
      <c r="G1205" s="110"/>
      <c r="H1205" s="110"/>
      <c r="I1205" s="110"/>
      <c r="J1205" s="110"/>
      <c r="K1205" s="110"/>
      <c r="L1205" s="110"/>
      <c r="M1205" s="110"/>
      <c r="N1205" s="110"/>
      <c r="O1205" s="110"/>
      <c r="P1205" s="110"/>
      <c r="Q1205" s="110"/>
      <c r="R1205" s="110"/>
      <c r="S1205" s="110"/>
      <c r="T1205" s="110"/>
      <c r="U1205" s="110"/>
      <c r="V1205" s="110"/>
      <c r="W1205" s="110"/>
    </row>
    <row r="1206" spans="1:23" x14ac:dyDescent="0.25">
      <c r="A1206" s="110"/>
      <c r="B1206" s="110"/>
      <c r="C1206" s="110"/>
      <c r="D1206" s="110"/>
      <c r="E1206" s="110"/>
      <c r="F1206" s="110"/>
      <c r="G1206" s="110"/>
      <c r="H1206" s="110"/>
      <c r="I1206" s="110"/>
      <c r="J1206" s="110"/>
      <c r="K1206" s="110"/>
      <c r="L1206" s="110"/>
      <c r="M1206" s="110"/>
      <c r="N1206" s="110"/>
      <c r="O1206" s="110"/>
      <c r="P1206" s="110"/>
      <c r="Q1206" s="110"/>
      <c r="R1206" s="110"/>
      <c r="S1206" s="110"/>
      <c r="T1206" s="110"/>
      <c r="U1206" s="110"/>
      <c r="V1206" s="110"/>
      <c r="W1206" s="110"/>
    </row>
    <row r="1207" spans="1:23" x14ac:dyDescent="0.25">
      <c r="A1207" s="110"/>
      <c r="B1207" s="110"/>
      <c r="C1207" s="110"/>
      <c r="D1207" s="110"/>
      <c r="E1207" s="110"/>
      <c r="F1207" s="110"/>
      <c r="G1207" s="110"/>
      <c r="H1207" s="110"/>
      <c r="I1207" s="110"/>
      <c r="J1207" s="110"/>
      <c r="K1207" s="110"/>
      <c r="L1207" s="110"/>
      <c r="M1207" s="110"/>
      <c r="N1207" s="110"/>
      <c r="O1207" s="110"/>
      <c r="P1207" s="110"/>
      <c r="Q1207" s="110"/>
      <c r="R1207" s="110"/>
      <c r="S1207" s="110"/>
      <c r="T1207" s="110"/>
      <c r="U1207" s="110"/>
      <c r="V1207" s="110"/>
      <c r="W1207" s="110"/>
    </row>
    <row r="1208" spans="1:23" x14ac:dyDescent="0.25">
      <c r="A1208" s="110"/>
      <c r="B1208" s="110"/>
      <c r="C1208" s="110"/>
      <c r="D1208" s="110"/>
      <c r="E1208" s="110"/>
      <c r="F1208" s="110"/>
      <c r="G1208" s="110"/>
      <c r="H1208" s="110"/>
      <c r="I1208" s="110"/>
      <c r="J1208" s="110"/>
      <c r="K1208" s="110"/>
      <c r="L1208" s="110"/>
      <c r="M1208" s="110"/>
      <c r="N1208" s="110"/>
      <c r="O1208" s="110"/>
      <c r="P1208" s="110"/>
      <c r="Q1208" s="110"/>
      <c r="R1208" s="110"/>
      <c r="S1208" s="110"/>
      <c r="T1208" s="110"/>
      <c r="U1208" s="110"/>
      <c r="V1208" s="110"/>
      <c r="W1208" s="110"/>
    </row>
    <row r="1209" spans="1:23" x14ac:dyDescent="0.25">
      <c r="A1209" s="110"/>
      <c r="B1209" s="110"/>
      <c r="C1209" s="110"/>
      <c r="D1209" s="110"/>
      <c r="E1209" s="110"/>
      <c r="F1209" s="110"/>
      <c r="G1209" s="110"/>
      <c r="H1209" s="110"/>
      <c r="I1209" s="110"/>
      <c r="J1209" s="110"/>
      <c r="K1209" s="110"/>
      <c r="L1209" s="110"/>
      <c r="M1209" s="110"/>
      <c r="N1209" s="110"/>
      <c r="O1209" s="110"/>
      <c r="P1209" s="110"/>
      <c r="Q1209" s="110"/>
      <c r="R1209" s="110"/>
      <c r="S1209" s="110"/>
      <c r="T1209" s="110"/>
      <c r="U1209" s="110"/>
      <c r="V1209" s="110"/>
      <c r="W1209" s="110"/>
    </row>
    <row r="1210" spans="1:23" x14ac:dyDescent="0.25">
      <c r="A1210" s="110"/>
      <c r="B1210" s="110"/>
      <c r="C1210" s="110"/>
      <c r="D1210" s="110"/>
      <c r="E1210" s="110"/>
      <c r="F1210" s="110"/>
      <c r="G1210" s="110"/>
      <c r="H1210" s="110"/>
      <c r="I1210" s="110"/>
      <c r="J1210" s="110"/>
      <c r="K1210" s="110"/>
      <c r="L1210" s="110"/>
      <c r="M1210" s="110"/>
      <c r="N1210" s="110"/>
      <c r="O1210" s="110"/>
      <c r="P1210" s="110"/>
      <c r="Q1210" s="110"/>
      <c r="R1210" s="110"/>
      <c r="S1210" s="110"/>
      <c r="T1210" s="110"/>
      <c r="U1210" s="110"/>
      <c r="V1210" s="110"/>
      <c r="W1210" s="110"/>
    </row>
    <row r="1211" spans="1:23" x14ac:dyDescent="0.25">
      <c r="A1211" s="110"/>
      <c r="B1211" s="110"/>
      <c r="C1211" s="110"/>
      <c r="D1211" s="110"/>
      <c r="E1211" s="110"/>
      <c r="F1211" s="110"/>
      <c r="G1211" s="110"/>
      <c r="H1211" s="110"/>
      <c r="I1211" s="110"/>
      <c r="J1211" s="110"/>
      <c r="K1211" s="110"/>
      <c r="L1211" s="110"/>
      <c r="M1211" s="110"/>
      <c r="N1211" s="110"/>
      <c r="O1211" s="110"/>
      <c r="P1211" s="110"/>
      <c r="Q1211" s="110"/>
      <c r="R1211" s="110"/>
      <c r="S1211" s="110"/>
      <c r="T1211" s="110"/>
      <c r="U1211" s="110"/>
      <c r="V1211" s="110"/>
      <c r="W1211" s="110"/>
    </row>
    <row r="1212" spans="1:23" x14ac:dyDescent="0.25">
      <c r="A1212" s="110"/>
      <c r="B1212" s="110"/>
      <c r="C1212" s="110"/>
      <c r="D1212" s="110"/>
      <c r="E1212" s="110"/>
      <c r="F1212" s="110"/>
      <c r="G1212" s="110"/>
      <c r="H1212" s="110"/>
      <c r="I1212" s="110"/>
      <c r="J1212" s="110"/>
      <c r="K1212" s="110"/>
      <c r="L1212" s="110"/>
      <c r="M1212" s="110"/>
      <c r="N1212" s="110"/>
      <c r="O1212" s="110"/>
      <c r="P1212" s="110"/>
      <c r="Q1212" s="110"/>
      <c r="R1212" s="110"/>
      <c r="S1212" s="110"/>
      <c r="T1212" s="110"/>
      <c r="U1212" s="110"/>
      <c r="V1212" s="110"/>
      <c r="W1212" s="110"/>
    </row>
    <row r="1213" spans="1:23" x14ac:dyDescent="0.25">
      <c r="A1213" s="110"/>
      <c r="B1213" s="110"/>
      <c r="C1213" s="110"/>
      <c r="D1213" s="110"/>
      <c r="E1213" s="110"/>
      <c r="F1213" s="110"/>
      <c r="G1213" s="110"/>
      <c r="H1213" s="110"/>
      <c r="I1213" s="110"/>
      <c r="J1213" s="110"/>
      <c r="K1213" s="110"/>
      <c r="L1213" s="110"/>
      <c r="M1213" s="110"/>
      <c r="N1213" s="110"/>
      <c r="O1213" s="110"/>
      <c r="P1213" s="110"/>
      <c r="Q1213" s="110"/>
      <c r="R1213" s="110"/>
      <c r="S1213" s="110"/>
      <c r="T1213" s="110"/>
      <c r="U1213" s="110"/>
      <c r="V1213" s="110"/>
      <c r="W1213" s="110"/>
    </row>
    <row r="1214" spans="1:23" x14ac:dyDescent="0.25">
      <c r="A1214" s="110"/>
      <c r="B1214" s="110"/>
      <c r="C1214" s="110"/>
      <c r="D1214" s="110"/>
      <c r="E1214" s="110"/>
      <c r="F1214" s="110"/>
      <c r="G1214" s="110"/>
      <c r="H1214" s="110"/>
      <c r="I1214" s="110"/>
      <c r="J1214" s="110"/>
      <c r="K1214" s="110"/>
      <c r="L1214" s="110"/>
      <c r="M1214" s="110"/>
      <c r="N1214" s="110"/>
      <c r="O1214" s="110"/>
      <c r="P1214" s="110"/>
      <c r="Q1214" s="110"/>
      <c r="R1214" s="110"/>
      <c r="S1214" s="110"/>
      <c r="T1214" s="110"/>
      <c r="U1214" s="110"/>
      <c r="V1214" s="110"/>
      <c r="W1214" s="110"/>
    </row>
    <row r="1215" spans="1:23" x14ac:dyDescent="0.25">
      <c r="A1215" s="110"/>
      <c r="B1215" s="110"/>
      <c r="C1215" s="110"/>
      <c r="D1215" s="110"/>
      <c r="E1215" s="110"/>
      <c r="F1215" s="110"/>
      <c r="G1215" s="110"/>
      <c r="H1215" s="110"/>
      <c r="I1215" s="110"/>
      <c r="J1215" s="110"/>
      <c r="K1215" s="110"/>
      <c r="L1215" s="110"/>
      <c r="M1215" s="110"/>
      <c r="N1215" s="110"/>
      <c r="O1215" s="110"/>
      <c r="P1215" s="110"/>
      <c r="Q1215" s="110"/>
      <c r="R1215" s="110"/>
      <c r="S1215" s="110"/>
      <c r="T1215" s="110"/>
      <c r="U1215" s="110"/>
      <c r="V1215" s="110"/>
      <c r="W1215" s="110"/>
    </row>
    <row r="1216" spans="1:23" x14ac:dyDescent="0.25">
      <c r="A1216" s="110"/>
      <c r="B1216" s="110"/>
      <c r="C1216" s="110"/>
      <c r="D1216" s="110"/>
      <c r="E1216" s="110"/>
      <c r="F1216" s="110"/>
      <c r="G1216" s="110"/>
      <c r="H1216" s="110"/>
      <c r="I1216" s="110"/>
      <c r="J1216" s="110"/>
      <c r="K1216" s="110"/>
      <c r="L1216" s="110"/>
      <c r="M1216" s="110"/>
      <c r="N1216" s="110"/>
      <c r="O1216" s="110"/>
      <c r="P1216" s="110"/>
      <c r="Q1216" s="110"/>
      <c r="R1216" s="110"/>
      <c r="S1216" s="110"/>
      <c r="T1216" s="110"/>
      <c r="U1216" s="110"/>
      <c r="V1216" s="110"/>
      <c r="W1216" s="110"/>
    </row>
    <row r="1217" spans="1:23" x14ac:dyDescent="0.25">
      <c r="A1217" s="110"/>
      <c r="B1217" s="110"/>
      <c r="C1217" s="110"/>
      <c r="D1217" s="110"/>
      <c r="E1217" s="110"/>
      <c r="F1217" s="110"/>
      <c r="G1217" s="110"/>
      <c r="H1217" s="110"/>
      <c r="I1217" s="110"/>
      <c r="J1217" s="110"/>
      <c r="K1217" s="110"/>
      <c r="L1217" s="110"/>
      <c r="M1217" s="110"/>
      <c r="N1217" s="110"/>
      <c r="O1217" s="110"/>
      <c r="P1217" s="110"/>
      <c r="Q1217" s="110"/>
      <c r="R1217" s="110"/>
      <c r="S1217" s="110"/>
      <c r="T1217" s="110"/>
      <c r="U1217" s="110"/>
      <c r="V1217" s="110"/>
      <c r="W1217" s="110"/>
    </row>
    <row r="1218" spans="1:23" x14ac:dyDescent="0.25">
      <c r="A1218" s="110"/>
      <c r="B1218" s="110"/>
      <c r="C1218" s="110"/>
      <c r="D1218" s="110"/>
      <c r="E1218" s="110"/>
      <c r="F1218" s="110"/>
      <c r="G1218" s="110"/>
      <c r="H1218" s="110"/>
      <c r="I1218" s="110"/>
      <c r="J1218" s="110"/>
      <c r="K1218" s="110"/>
      <c r="L1218" s="110"/>
      <c r="M1218" s="110"/>
      <c r="N1218" s="110"/>
      <c r="O1218" s="110"/>
      <c r="P1218" s="110"/>
      <c r="Q1218" s="110"/>
      <c r="R1218" s="110"/>
      <c r="S1218" s="110"/>
      <c r="T1218" s="110"/>
      <c r="U1218" s="110"/>
      <c r="V1218" s="110"/>
      <c r="W1218" s="110"/>
    </row>
    <row r="1219" spans="1:23" x14ac:dyDescent="0.25">
      <c r="A1219" s="110"/>
      <c r="B1219" s="110"/>
      <c r="C1219" s="110"/>
      <c r="D1219" s="110"/>
      <c r="E1219" s="110"/>
      <c r="F1219" s="110"/>
      <c r="G1219" s="110"/>
      <c r="H1219" s="110"/>
      <c r="I1219" s="110"/>
      <c r="J1219" s="110"/>
      <c r="K1219" s="110"/>
      <c r="L1219" s="110"/>
      <c r="M1219" s="110"/>
      <c r="N1219" s="110"/>
      <c r="O1219" s="110"/>
      <c r="P1219" s="110"/>
      <c r="Q1219" s="110"/>
      <c r="R1219" s="110"/>
      <c r="S1219" s="110"/>
      <c r="T1219" s="110"/>
      <c r="U1219" s="110"/>
      <c r="V1219" s="110"/>
      <c r="W1219" s="110"/>
    </row>
    <row r="1220" spans="1:23" x14ac:dyDescent="0.25">
      <c r="A1220" s="110"/>
      <c r="B1220" s="110"/>
      <c r="C1220" s="110"/>
      <c r="D1220" s="110"/>
      <c r="E1220" s="110"/>
      <c r="F1220" s="110"/>
      <c r="G1220" s="110"/>
      <c r="H1220" s="110"/>
      <c r="I1220" s="110"/>
      <c r="J1220" s="110"/>
      <c r="K1220" s="110"/>
      <c r="L1220" s="110"/>
      <c r="M1220" s="110"/>
      <c r="N1220" s="110"/>
      <c r="O1220" s="110"/>
      <c r="P1220" s="110"/>
      <c r="Q1220" s="110"/>
      <c r="R1220" s="110"/>
      <c r="S1220" s="110"/>
      <c r="T1220" s="110"/>
      <c r="U1220" s="110"/>
      <c r="V1220" s="110"/>
      <c r="W1220" s="110"/>
    </row>
    <row r="1221" spans="1:23" x14ac:dyDescent="0.25">
      <c r="A1221" s="110"/>
      <c r="B1221" s="110"/>
      <c r="C1221" s="110"/>
      <c r="D1221" s="110"/>
      <c r="E1221" s="110"/>
      <c r="F1221" s="110"/>
      <c r="G1221" s="110"/>
      <c r="H1221" s="110"/>
      <c r="I1221" s="110"/>
      <c r="J1221" s="110"/>
      <c r="K1221" s="110"/>
      <c r="L1221" s="110"/>
      <c r="M1221" s="110"/>
      <c r="N1221" s="110"/>
      <c r="O1221" s="110"/>
      <c r="P1221" s="110"/>
      <c r="Q1221" s="110"/>
      <c r="R1221" s="110"/>
      <c r="S1221" s="110"/>
      <c r="T1221" s="110"/>
      <c r="U1221" s="110"/>
      <c r="V1221" s="110"/>
      <c r="W1221" s="110"/>
    </row>
    <row r="1222" spans="1:23" x14ac:dyDescent="0.25">
      <c r="A1222" s="110"/>
      <c r="B1222" s="110"/>
      <c r="C1222" s="110"/>
      <c r="D1222" s="110"/>
      <c r="E1222" s="110"/>
      <c r="F1222" s="110"/>
      <c r="G1222" s="110"/>
      <c r="H1222" s="110"/>
      <c r="I1222" s="110"/>
      <c r="J1222" s="110"/>
      <c r="K1222" s="110"/>
      <c r="L1222" s="110"/>
      <c r="M1222" s="110"/>
      <c r="N1222" s="110"/>
      <c r="O1222" s="110"/>
      <c r="P1222" s="110"/>
      <c r="Q1222" s="110"/>
      <c r="R1222" s="110"/>
      <c r="S1222" s="110"/>
      <c r="T1222" s="110"/>
      <c r="U1222" s="110"/>
      <c r="V1222" s="110"/>
      <c r="W1222" s="110"/>
    </row>
    <row r="1223" spans="1:23" x14ac:dyDescent="0.25">
      <c r="A1223" s="110"/>
      <c r="B1223" s="110"/>
      <c r="C1223" s="110"/>
      <c r="D1223" s="110"/>
      <c r="E1223" s="110"/>
      <c r="F1223" s="110"/>
      <c r="G1223" s="110"/>
      <c r="H1223" s="110"/>
      <c r="I1223" s="110"/>
      <c r="J1223" s="110"/>
      <c r="K1223" s="110"/>
      <c r="L1223" s="110"/>
      <c r="M1223" s="110"/>
      <c r="N1223" s="110"/>
      <c r="O1223" s="110"/>
      <c r="P1223" s="110"/>
      <c r="Q1223" s="110"/>
      <c r="R1223" s="110"/>
      <c r="S1223" s="110"/>
      <c r="T1223" s="110"/>
      <c r="U1223" s="110"/>
      <c r="V1223" s="110"/>
      <c r="W1223" s="110"/>
    </row>
    <row r="1224" spans="1:23" x14ac:dyDescent="0.25">
      <c r="A1224" s="110"/>
      <c r="B1224" s="110"/>
      <c r="C1224" s="110"/>
      <c r="D1224" s="110"/>
      <c r="E1224" s="110"/>
      <c r="F1224" s="110"/>
      <c r="G1224" s="110"/>
      <c r="H1224" s="110"/>
      <c r="I1224" s="110"/>
      <c r="J1224" s="110"/>
      <c r="K1224" s="110"/>
      <c r="L1224" s="110"/>
      <c r="M1224" s="110"/>
      <c r="N1224" s="110"/>
      <c r="O1224" s="110"/>
      <c r="P1224" s="110"/>
      <c r="Q1224" s="110"/>
      <c r="R1224" s="110"/>
      <c r="S1224" s="110"/>
      <c r="T1224" s="110"/>
      <c r="U1224" s="110"/>
      <c r="V1224" s="110"/>
      <c r="W1224" s="110"/>
    </row>
    <row r="1225" spans="1:23" x14ac:dyDescent="0.25">
      <c r="A1225" s="110"/>
      <c r="B1225" s="110"/>
      <c r="C1225" s="110"/>
      <c r="D1225" s="110"/>
      <c r="E1225" s="110"/>
      <c r="F1225" s="110"/>
      <c r="G1225" s="110"/>
      <c r="H1225" s="110"/>
      <c r="I1225" s="110"/>
      <c r="J1225" s="110"/>
      <c r="K1225" s="110"/>
      <c r="L1225" s="110"/>
      <c r="M1225" s="110"/>
      <c r="N1225" s="110"/>
      <c r="O1225" s="110"/>
      <c r="P1225" s="110"/>
      <c r="Q1225" s="110"/>
      <c r="R1225" s="110"/>
      <c r="S1225" s="110"/>
      <c r="T1225" s="110"/>
      <c r="U1225" s="110"/>
      <c r="V1225" s="110"/>
      <c r="W1225" s="110"/>
    </row>
    <row r="1226" spans="1:23" x14ac:dyDescent="0.25">
      <c r="A1226" s="110"/>
      <c r="B1226" s="110"/>
      <c r="C1226" s="110"/>
      <c r="D1226" s="110"/>
      <c r="E1226" s="110"/>
      <c r="F1226" s="110"/>
      <c r="G1226" s="110"/>
      <c r="H1226" s="110"/>
      <c r="I1226" s="110"/>
      <c r="J1226" s="110"/>
      <c r="K1226" s="110"/>
      <c r="L1226" s="110"/>
      <c r="M1226" s="110"/>
      <c r="N1226" s="110"/>
      <c r="O1226" s="110"/>
      <c r="P1226" s="110"/>
      <c r="Q1226" s="110"/>
      <c r="R1226" s="110"/>
      <c r="S1226" s="110"/>
      <c r="T1226" s="110"/>
      <c r="U1226" s="110"/>
      <c r="V1226" s="110"/>
      <c r="W1226" s="110"/>
    </row>
    <row r="1227" spans="1:23" x14ac:dyDescent="0.25">
      <c r="A1227" s="110"/>
      <c r="B1227" s="110"/>
      <c r="C1227" s="110"/>
      <c r="D1227" s="110"/>
      <c r="E1227" s="110"/>
      <c r="F1227" s="110"/>
      <c r="G1227" s="110"/>
      <c r="H1227" s="110"/>
      <c r="I1227" s="110"/>
      <c r="J1227" s="110"/>
      <c r="K1227" s="110"/>
      <c r="L1227" s="110"/>
      <c r="M1227" s="110"/>
      <c r="N1227" s="110"/>
      <c r="O1227" s="110"/>
      <c r="P1227" s="110"/>
      <c r="Q1227" s="110"/>
      <c r="R1227" s="110"/>
      <c r="S1227" s="110"/>
      <c r="T1227" s="110"/>
      <c r="U1227" s="110"/>
      <c r="V1227" s="110"/>
      <c r="W1227" s="110"/>
    </row>
    <row r="1228" spans="1:23" x14ac:dyDescent="0.25">
      <c r="A1228" s="110"/>
      <c r="B1228" s="110"/>
      <c r="C1228" s="110"/>
      <c r="D1228" s="110"/>
      <c r="E1228" s="110"/>
      <c r="F1228" s="110"/>
      <c r="G1228" s="110"/>
      <c r="H1228" s="110"/>
      <c r="I1228" s="110"/>
      <c r="J1228" s="110"/>
      <c r="K1228" s="110"/>
      <c r="L1228" s="110"/>
      <c r="M1228" s="110"/>
      <c r="N1228" s="110"/>
      <c r="O1228" s="110"/>
      <c r="P1228" s="110"/>
      <c r="Q1228" s="110"/>
      <c r="R1228" s="110"/>
      <c r="S1228" s="110"/>
      <c r="T1228" s="110"/>
      <c r="U1228" s="110"/>
      <c r="V1228" s="110"/>
      <c r="W1228" s="110"/>
    </row>
    <row r="1229" spans="1:23" x14ac:dyDescent="0.25">
      <c r="A1229" s="110"/>
      <c r="B1229" s="110"/>
      <c r="C1229" s="110"/>
      <c r="D1229" s="110"/>
      <c r="E1229" s="110"/>
      <c r="F1229" s="110"/>
      <c r="G1229" s="110"/>
      <c r="H1229" s="110"/>
      <c r="I1229" s="110"/>
      <c r="J1229" s="110"/>
      <c r="K1229" s="110"/>
      <c r="L1229" s="110"/>
      <c r="M1229" s="110"/>
      <c r="N1229" s="110"/>
      <c r="O1229" s="110"/>
      <c r="P1229" s="110"/>
      <c r="Q1229" s="110"/>
      <c r="R1229" s="110"/>
      <c r="S1229" s="110"/>
      <c r="T1229" s="110"/>
      <c r="U1229" s="110"/>
      <c r="V1229" s="110"/>
      <c r="W1229" s="110"/>
    </row>
    <row r="1230" spans="1:23" x14ac:dyDescent="0.25">
      <c r="A1230" s="110"/>
      <c r="B1230" s="110"/>
      <c r="C1230" s="110"/>
      <c r="D1230" s="110"/>
      <c r="E1230" s="110"/>
      <c r="F1230" s="110"/>
      <c r="G1230" s="110"/>
      <c r="H1230" s="110"/>
      <c r="I1230" s="110"/>
      <c r="J1230" s="110"/>
      <c r="K1230" s="110"/>
      <c r="L1230" s="110"/>
      <c r="M1230" s="110"/>
      <c r="N1230" s="110"/>
      <c r="O1230" s="110"/>
      <c r="P1230" s="110"/>
      <c r="Q1230" s="110"/>
      <c r="R1230" s="110"/>
      <c r="S1230" s="110"/>
      <c r="T1230" s="110"/>
      <c r="U1230" s="110"/>
      <c r="V1230" s="110"/>
      <c r="W1230" s="110"/>
    </row>
    <row r="1231" spans="1:23" x14ac:dyDescent="0.25">
      <c r="A1231" s="110"/>
      <c r="B1231" s="110"/>
      <c r="C1231" s="110"/>
      <c r="D1231" s="110"/>
      <c r="E1231" s="110"/>
      <c r="F1231" s="110"/>
      <c r="G1231" s="110"/>
      <c r="H1231" s="110"/>
      <c r="I1231" s="110"/>
      <c r="J1231" s="110"/>
      <c r="K1231" s="110"/>
      <c r="L1231" s="110"/>
      <c r="M1231" s="110"/>
      <c r="N1231" s="110"/>
      <c r="O1231" s="110"/>
      <c r="P1231" s="110"/>
      <c r="Q1231" s="110"/>
      <c r="R1231" s="110"/>
      <c r="S1231" s="110"/>
      <c r="T1231" s="110"/>
      <c r="U1231" s="110"/>
      <c r="V1231" s="110"/>
      <c r="W1231" s="110"/>
    </row>
    <row r="1232" spans="1:23" x14ac:dyDescent="0.25">
      <c r="A1232" s="110"/>
      <c r="B1232" s="110"/>
      <c r="C1232" s="110"/>
      <c r="D1232" s="110"/>
      <c r="E1232" s="110"/>
      <c r="F1232" s="110"/>
      <c r="G1232" s="110"/>
      <c r="H1232" s="110"/>
      <c r="I1232" s="110"/>
      <c r="J1232" s="110"/>
      <c r="K1232" s="110"/>
      <c r="L1232" s="110"/>
      <c r="M1232" s="110"/>
      <c r="N1232" s="110"/>
      <c r="O1232" s="110"/>
      <c r="P1232" s="110"/>
      <c r="Q1232" s="110"/>
      <c r="R1232" s="110"/>
      <c r="S1232" s="110"/>
      <c r="T1232" s="110"/>
      <c r="U1232" s="110"/>
      <c r="V1232" s="110"/>
      <c r="W1232" s="110"/>
    </row>
    <row r="1233" spans="1:23" x14ac:dyDescent="0.25">
      <c r="A1233" s="110"/>
      <c r="B1233" s="110"/>
      <c r="C1233" s="110"/>
      <c r="D1233" s="110"/>
      <c r="E1233" s="110"/>
      <c r="F1233" s="110"/>
      <c r="G1233" s="110"/>
      <c r="H1233" s="110"/>
      <c r="I1233" s="110"/>
      <c r="J1233" s="110"/>
      <c r="K1233" s="110"/>
      <c r="L1233" s="110"/>
      <c r="M1233" s="110"/>
      <c r="N1233" s="110"/>
      <c r="O1233" s="110"/>
      <c r="P1233" s="110"/>
      <c r="Q1233" s="110"/>
      <c r="R1233" s="110"/>
      <c r="S1233" s="110"/>
      <c r="T1233" s="110"/>
      <c r="U1233" s="110"/>
      <c r="V1233" s="110"/>
      <c r="W1233" s="110"/>
    </row>
    <row r="1234" spans="1:23" x14ac:dyDescent="0.25">
      <c r="A1234" s="110"/>
      <c r="B1234" s="110"/>
      <c r="C1234" s="110"/>
      <c r="D1234" s="110"/>
      <c r="E1234" s="110"/>
      <c r="F1234" s="110"/>
      <c r="G1234" s="110"/>
      <c r="H1234" s="110"/>
      <c r="I1234" s="110"/>
      <c r="J1234" s="110"/>
      <c r="K1234" s="110"/>
      <c r="L1234" s="110"/>
      <c r="M1234" s="110"/>
      <c r="N1234" s="110"/>
      <c r="O1234" s="110"/>
      <c r="P1234" s="110"/>
      <c r="Q1234" s="110"/>
      <c r="R1234" s="110"/>
      <c r="S1234" s="110"/>
      <c r="T1234" s="110"/>
      <c r="U1234" s="110"/>
      <c r="V1234" s="110"/>
      <c r="W1234" s="110"/>
    </row>
    <row r="1235" spans="1:23" x14ac:dyDescent="0.25">
      <c r="A1235" s="110"/>
      <c r="B1235" s="110"/>
      <c r="C1235" s="110"/>
      <c r="D1235" s="110"/>
      <c r="E1235" s="110"/>
      <c r="F1235" s="110"/>
      <c r="G1235" s="110"/>
      <c r="H1235" s="110"/>
      <c r="I1235" s="110"/>
      <c r="J1235" s="110"/>
      <c r="K1235" s="110"/>
      <c r="L1235" s="110"/>
      <c r="M1235" s="110"/>
      <c r="N1235" s="110"/>
      <c r="O1235" s="110"/>
      <c r="P1235" s="110"/>
      <c r="Q1235" s="110"/>
      <c r="R1235" s="110"/>
      <c r="S1235" s="110"/>
      <c r="T1235" s="110"/>
      <c r="U1235" s="110"/>
      <c r="V1235" s="110"/>
      <c r="W1235" s="110"/>
    </row>
    <row r="1236" spans="1:23" x14ac:dyDescent="0.25">
      <c r="A1236" s="110"/>
      <c r="B1236" s="110"/>
      <c r="C1236" s="110"/>
      <c r="D1236" s="110"/>
      <c r="E1236" s="110"/>
      <c r="F1236" s="110"/>
      <c r="G1236" s="110"/>
      <c r="H1236" s="110"/>
      <c r="I1236" s="110"/>
      <c r="J1236" s="110"/>
      <c r="K1236" s="110"/>
      <c r="L1236" s="110"/>
      <c r="M1236" s="110"/>
      <c r="N1236" s="110"/>
      <c r="O1236" s="110"/>
      <c r="P1236" s="110"/>
      <c r="Q1236" s="110"/>
      <c r="R1236" s="110"/>
      <c r="S1236" s="110"/>
      <c r="T1236" s="110"/>
      <c r="U1236" s="110"/>
      <c r="V1236" s="110"/>
      <c r="W1236" s="110"/>
    </row>
    <row r="1237" spans="1:23" x14ac:dyDescent="0.25">
      <c r="A1237" s="110"/>
      <c r="B1237" s="110"/>
      <c r="C1237" s="110"/>
      <c r="D1237" s="110"/>
      <c r="E1237" s="110"/>
      <c r="F1237" s="110"/>
      <c r="G1237" s="110"/>
      <c r="H1237" s="110"/>
      <c r="I1237" s="110"/>
      <c r="J1237" s="110"/>
      <c r="K1237" s="110"/>
      <c r="L1237" s="110"/>
      <c r="M1237" s="110"/>
      <c r="N1237" s="110"/>
      <c r="O1237" s="110"/>
      <c r="P1237" s="110"/>
      <c r="Q1237" s="110"/>
      <c r="R1237" s="110"/>
      <c r="S1237" s="110"/>
      <c r="T1237" s="110"/>
      <c r="U1237" s="110"/>
      <c r="V1237" s="110"/>
      <c r="W1237" s="110"/>
    </row>
    <row r="1238" spans="1:23" x14ac:dyDescent="0.25">
      <c r="A1238" s="110"/>
      <c r="B1238" s="110"/>
      <c r="C1238" s="110"/>
      <c r="D1238" s="110"/>
      <c r="E1238" s="110"/>
      <c r="F1238" s="110"/>
      <c r="G1238" s="110"/>
      <c r="H1238" s="110"/>
      <c r="I1238" s="110"/>
      <c r="J1238" s="110"/>
      <c r="K1238" s="110"/>
      <c r="L1238" s="110"/>
      <c r="M1238" s="110"/>
      <c r="N1238" s="110"/>
      <c r="O1238" s="110"/>
      <c r="P1238" s="110"/>
      <c r="Q1238" s="110"/>
      <c r="R1238" s="110"/>
      <c r="S1238" s="110"/>
      <c r="T1238" s="110"/>
      <c r="U1238" s="110"/>
      <c r="V1238" s="110"/>
      <c r="W1238" s="110"/>
    </row>
    <row r="1239" spans="1:23" x14ac:dyDescent="0.25">
      <c r="A1239" s="110"/>
      <c r="B1239" s="110"/>
      <c r="C1239" s="110"/>
      <c r="D1239" s="110"/>
      <c r="E1239" s="110"/>
      <c r="F1239" s="110"/>
      <c r="G1239" s="110"/>
      <c r="H1239" s="110"/>
      <c r="I1239" s="110"/>
      <c r="J1239" s="110"/>
      <c r="K1239" s="110"/>
      <c r="L1239" s="110"/>
      <c r="M1239" s="110"/>
      <c r="N1239" s="110"/>
      <c r="O1239" s="110"/>
      <c r="P1239" s="110"/>
      <c r="Q1239" s="110"/>
      <c r="R1239" s="110"/>
      <c r="S1239" s="110"/>
      <c r="T1239" s="110"/>
      <c r="U1239" s="110"/>
      <c r="V1239" s="110"/>
      <c r="W1239" s="110"/>
    </row>
    <row r="1240" spans="1:23" x14ac:dyDescent="0.25">
      <c r="A1240" s="110"/>
      <c r="B1240" s="110"/>
      <c r="C1240" s="110"/>
      <c r="D1240" s="110"/>
      <c r="E1240" s="110"/>
      <c r="F1240" s="110"/>
      <c r="G1240" s="110"/>
      <c r="H1240" s="110"/>
      <c r="I1240" s="110"/>
      <c r="J1240" s="110"/>
      <c r="K1240" s="110"/>
      <c r="L1240" s="110"/>
      <c r="M1240" s="110"/>
      <c r="N1240" s="110"/>
      <c r="O1240" s="110"/>
      <c r="P1240" s="110"/>
      <c r="Q1240" s="110"/>
      <c r="R1240" s="110"/>
      <c r="S1240" s="110"/>
      <c r="T1240" s="110"/>
      <c r="U1240" s="110"/>
      <c r="V1240" s="110"/>
      <c r="W1240" s="110"/>
    </row>
    <row r="1241" spans="1:23" x14ac:dyDescent="0.25">
      <c r="A1241" s="110"/>
      <c r="B1241" s="110"/>
      <c r="C1241" s="110"/>
      <c r="D1241" s="110"/>
      <c r="E1241" s="110"/>
      <c r="F1241" s="110"/>
      <c r="G1241" s="110"/>
      <c r="H1241" s="110"/>
      <c r="I1241" s="110"/>
      <c r="J1241" s="110"/>
      <c r="K1241" s="110"/>
      <c r="L1241" s="110"/>
      <c r="M1241" s="110"/>
      <c r="N1241" s="110"/>
      <c r="O1241" s="110"/>
      <c r="P1241" s="110"/>
      <c r="Q1241" s="110"/>
      <c r="R1241" s="110"/>
      <c r="S1241" s="110"/>
      <c r="T1241" s="110"/>
      <c r="U1241" s="110"/>
      <c r="V1241" s="110"/>
      <c r="W1241" s="110"/>
    </row>
    <row r="1242" spans="1:23" x14ac:dyDescent="0.25">
      <c r="A1242" s="110"/>
      <c r="B1242" s="110"/>
      <c r="C1242" s="110"/>
      <c r="D1242" s="110"/>
      <c r="E1242" s="110"/>
      <c r="F1242" s="110"/>
      <c r="G1242" s="110"/>
      <c r="H1242" s="110"/>
      <c r="I1242" s="110"/>
      <c r="J1242" s="110"/>
      <c r="K1242" s="110"/>
      <c r="L1242" s="110"/>
      <c r="M1242" s="110"/>
      <c r="N1242" s="110"/>
      <c r="O1242" s="110"/>
      <c r="P1242" s="110"/>
      <c r="Q1242" s="110"/>
      <c r="R1242" s="110"/>
      <c r="S1242" s="110"/>
      <c r="T1242" s="110"/>
      <c r="U1242" s="110"/>
      <c r="V1242" s="110"/>
      <c r="W1242" s="110"/>
    </row>
    <row r="1243" spans="1:23" x14ac:dyDescent="0.25">
      <c r="A1243" s="110"/>
      <c r="B1243" s="110"/>
      <c r="C1243" s="110"/>
      <c r="D1243" s="110"/>
      <c r="E1243" s="110"/>
      <c r="F1243" s="110"/>
      <c r="G1243" s="110"/>
      <c r="H1243" s="110"/>
      <c r="I1243" s="110"/>
      <c r="J1243" s="110"/>
      <c r="K1243" s="110"/>
      <c r="L1243" s="110"/>
      <c r="M1243" s="110"/>
      <c r="N1243" s="110"/>
      <c r="O1243" s="110"/>
      <c r="P1243" s="110"/>
      <c r="Q1243" s="110"/>
      <c r="R1243" s="110"/>
      <c r="S1243" s="110"/>
      <c r="T1243" s="110"/>
      <c r="U1243" s="110"/>
      <c r="V1243" s="110"/>
      <c r="W1243" s="110"/>
    </row>
    <row r="1244" spans="1:23" x14ac:dyDescent="0.25">
      <c r="A1244" s="110"/>
      <c r="B1244" s="110"/>
      <c r="C1244" s="110"/>
      <c r="D1244" s="110"/>
      <c r="E1244" s="110"/>
      <c r="F1244" s="110"/>
      <c r="G1244" s="110"/>
      <c r="H1244" s="110"/>
      <c r="I1244" s="110"/>
      <c r="J1244" s="110"/>
      <c r="K1244" s="110"/>
      <c r="L1244" s="110"/>
      <c r="M1244" s="110"/>
      <c r="N1244" s="110"/>
      <c r="O1244" s="110"/>
      <c r="P1244" s="110"/>
      <c r="Q1244" s="110"/>
      <c r="R1244" s="110"/>
      <c r="S1244" s="110"/>
      <c r="T1244" s="110"/>
      <c r="U1244" s="110"/>
      <c r="V1244" s="110"/>
      <c r="W1244" s="110"/>
    </row>
    <row r="1245" spans="1:23" x14ac:dyDescent="0.25">
      <c r="A1245" s="110"/>
      <c r="B1245" s="110"/>
      <c r="C1245" s="110"/>
      <c r="D1245" s="110"/>
      <c r="E1245" s="110"/>
      <c r="F1245" s="110"/>
      <c r="G1245" s="110"/>
      <c r="H1245" s="110"/>
      <c r="I1245" s="110"/>
      <c r="J1245" s="110"/>
      <c r="K1245" s="110"/>
      <c r="L1245" s="110"/>
      <c r="M1245" s="110"/>
      <c r="N1245" s="110"/>
      <c r="O1245" s="110"/>
      <c r="P1245" s="110"/>
      <c r="Q1245" s="110"/>
      <c r="R1245" s="110"/>
      <c r="S1245" s="110"/>
      <c r="T1245" s="110"/>
      <c r="U1245" s="110"/>
      <c r="V1245" s="110"/>
      <c r="W1245" s="110"/>
    </row>
    <row r="1246" spans="1:23" x14ac:dyDescent="0.25">
      <c r="A1246" s="110"/>
      <c r="B1246" s="110"/>
      <c r="C1246" s="110"/>
      <c r="D1246" s="110"/>
      <c r="E1246" s="110"/>
      <c r="F1246" s="110"/>
      <c r="G1246" s="110"/>
      <c r="H1246" s="110"/>
      <c r="I1246" s="110"/>
      <c r="J1246" s="110"/>
      <c r="K1246" s="110"/>
      <c r="L1246" s="110"/>
      <c r="M1246" s="110"/>
      <c r="N1246" s="110"/>
      <c r="O1246" s="110"/>
      <c r="P1246" s="110"/>
      <c r="Q1246" s="110"/>
      <c r="R1246" s="110"/>
      <c r="S1246" s="110"/>
      <c r="T1246" s="110"/>
      <c r="U1246" s="110"/>
      <c r="V1246" s="110"/>
      <c r="W1246" s="110"/>
    </row>
    <row r="1247" spans="1:23" x14ac:dyDescent="0.25">
      <c r="A1247" s="110"/>
      <c r="B1247" s="110"/>
      <c r="C1247" s="110"/>
      <c r="D1247" s="110"/>
      <c r="E1247" s="110"/>
      <c r="F1247" s="110"/>
      <c r="G1247" s="110"/>
      <c r="H1247" s="110"/>
      <c r="I1247" s="110"/>
      <c r="J1247" s="110"/>
      <c r="K1247" s="110"/>
      <c r="L1247" s="110"/>
      <c r="M1247" s="110"/>
      <c r="N1247" s="110"/>
      <c r="O1247" s="110"/>
      <c r="P1247" s="110"/>
      <c r="Q1247" s="110"/>
      <c r="R1247" s="110"/>
      <c r="S1247" s="110"/>
      <c r="T1247" s="110"/>
      <c r="U1247" s="110"/>
      <c r="V1247" s="110"/>
      <c r="W1247" s="110"/>
    </row>
    <row r="1248" spans="1:23" x14ac:dyDescent="0.25">
      <c r="A1248" s="110"/>
      <c r="B1248" s="110"/>
      <c r="C1248" s="110"/>
      <c r="D1248" s="110"/>
      <c r="E1248" s="110"/>
      <c r="F1248" s="110"/>
      <c r="G1248" s="110"/>
      <c r="H1248" s="110"/>
      <c r="I1248" s="110"/>
      <c r="J1248" s="110"/>
      <c r="K1248" s="110"/>
      <c r="L1248" s="110"/>
      <c r="M1248" s="110"/>
      <c r="N1248" s="110"/>
      <c r="O1248" s="110"/>
      <c r="P1248" s="110"/>
      <c r="Q1248" s="110"/>
      <c r="R1248" s="110"/>
      <c r="S1248" s="110"/>
      <c r="T1248" s="110"/>
      <c r="U1248" s="110"/>
      <c r="V1248" s="110"/>
      <c r="W1248" s="110"/>
    </row>
    <row r="1249" spans="1:23" x14ac:dyDescent="0.25">
      <c r="A1249" s="110"/>
      <c r="B1249" s="110"/>
      <c r="C1249" s="110"/>
      <c r="D1249" s="110"/>
      <c r="E1249" s="110"/>
      <c r="F1249" s="110"/>
      <c r="G1249" s="110"/>
      <c r="H1249" s="110"/>
      <c r="I1249" s="110"/>
      <c r="J1249" s="110"/>
      <c r="K1249" s="110"/>
      <c r="L1249" s="110"/>
      <c r="M1249" s="110"/>
      <c r="N1249" s="110"/>
      <c r="O1249" s="110"/>
      <c r="P1249" s="110"/>
      <c r="Q1249" s="110"/>
      <c r="R1249" s="110"/>
      <c r="S1249" s="110"/>
      <c r="T1249" s="110"/>
      <c r="U1249" s="110"/>
      <c r="V1249" s="110"/>
      <c r="W1249" s="110"/>
    </row>
    <row r="1250" spans="1:23" x14ac:dyDescent="0.25">
      <c r="A1250" s="110"/>
      <c r="B1250" s="110"/>
      <c r="C1250" s="110"/>
      <c r="D1250" s="110"/>
      <c r="E1250" s="110"/>
      <c r="F1250" s="110"/>
      <c r="G1250" s="110"/>
      <c r="H1250" s="110"/>
      <c r="I1250" s="110"/>
      <c r="J1250" s="110"/>
      <c r="K1250" s="110"/>
      <c r="L1250" s="110"/>
      <c r="M1250" s="110"/>
      <c r="N1250" s="110"/>
      <c r="O1250" s="110"/>
      <c r="P1250" s="110"/>
      <c r="Q1250" s="110"/>
      <c r="R1250" s="110"/>
      <c r="S1250" s="110"/>
      <c r="T1250" s="110"/>
      <c r="U1250" s="110"/>
      <c r="V1250" s="110"/>
      <c r="W1250" s="110"/>
    </row>
    <row r="1251" spans="1:23" x14ac:dyDescent="0.25">
      <c r="A1251" s="110"/>
      <c r="B1251" s="110"/>
      <c r="C1251" s="110"/>
      <c r="D1251" s="110"/>
      <c r="E1251" s="110"/>
      <c r="F1251" s="110"/>
      <c r="G1251" s="110"/>
      <c r="H1251" s="110"/>
      <c r="I1251" s="110"/>
      <c r="J1251" s="110"/>
      <c r="K1251" s="110"/>
      <c r="L1251" s="110"/>
      <c r="M1251" s="110"/>
      <c r="N1251" s="110"/>
      <c r="O1251" s="110"/>
      <c r="P1251" s="110"/>
      <c r="Q1251" s="110"/>
      <c r="R1251" s="110"/>
      <c r="S1251" s="110"/>
      <c r="T1251" s="110"/>
      <c r="U1251" s="110"/>
      <c r="V1251" s="110"/>
      <c r="W1251" s="110"/>
    </row>
    <row r="1252" spans="1:23" x14ac:dyDescent="0.25">
      <c r="A1252" s="110"/>
      <c r="B1252" s="110"/>
      <c r="C1252" s="110"/>
      <c r="D1252" s="110"/>
      <c r="E1252" s="110"/>
      <c r="F1252" s="110"/>
      <c r="G1252" s="110"/>
      <c r="H1252" s="110"/>
      <c r="I1252" s="110"/>
      <c r="J1252" s="110"/>
      <c r="K1252" s="110"/>
      <c r="L1252" s="110"/>
      <c r="M1252" s="110"/>
      <c r="N1252" s="110"/>
      <c r="O1252" s="110"/>
      <c r="P1252" s="110"/>
      <c r="Q1252" s="110"/>
      <c r="R1252" s="110"/>
      <c r="S1252" s="110"/>
      <c r="T1252" s="110"/>
      <c r="U1252" s="110"/>
      <c r="V1252" s="110"/>
      <c r="W1252" s="110"/>
    </row>
    <row r="1253" spans="1:23" x14ac:dyDescent="0.25">
      <c r="A1253" s="110"/>
      <c r="B1253" s="110"/>
      <c r="C1253" s="110"/>
      <c r="D1253" s="110"/>
      <c r="E1253" s="110"/>
      <c r="F1253" s="110"/>
      <c r="G1253" s="110"/>
      <c r="H1253" s="110"/>
      <c r="I1253" s="110"/>
      <c r="J1253" s="110"/>
      <c r="K1253" s="110"/>
      <c r="L1253" s="110"/>
      <c r="M1253" s="110"/>
      <c r="N1253" s="110"/>
      <c r="O1253" s="110"/>
      <c r="P1253" s="110"/>
      <c r="Q1253" s="110"/>
      <c r="R1253" s="110"/>
      <c r="S1253" s="110"/>
      <c r="T1253" s="110"/>
      <c r="U1253" s="110"/>
      <c r="V1253" s="110"/>
      <c r="W1253" s="110"/>
    </row>
    <row r="1254" spans="1:23" x14ac:dyDescent="0.25">
      <c r="A1254" s="110"/>
      <c r="B1254" s="110"/>
      <c r="C1254" s="110"/>
      <c r="D1254" s="110"/>
      <c r="E1254" s="110"/>
      <c r="F1254" s="110"/>
      <c r="G1254" s="110"/>
      <c r="H1254" s="110"/>
      <c r="I1254" s="110"/>
      <c r="J1254" s="110"/>
      <c r="K1254" s="110"/>
      <c r="L1254" s="110"/>
      <c r="M1254" s="110"/>
      <c r="N1254" s="110"/>
      <c r="O1254" s="110"/>
      <c r="P1254" s="110"/>
      <c r="Q1254" s="110"/>
      <c r="R1254" s="110"/>
      <c r="S1254" s="110"/>
      <c r="T1254" s="110"/>
      <c r="U1254" s="110"/>
      <c r="V1254" s="110"/>
      <c r="W1254" s="110"/>
    </row>
    <row r="1255" spans="1:23" x14ac:dyDescent="0.25">
      <c r="A1255" s="110"/>
      <c r="B1255" s="110"/>
      <c r="C1255" s="110"/>
      <c r="D1255" s="110"/>
      <c r="E1255" s="110"/>
      <c r="F1255" s="110"/>
      <c r="G1255" s="110"/>
      <c r="H1255" s="110"/>
      <c r="I1255" s="110"/>
      <c r="J1255" s="110"/>
      <c r="K1255" s="110"/>
      <c r="L1255" s="110"/>
      <c r="M1255" s="110"/>
      <c r="N1255" s="110"/>
      <c r="O1255" s="110"/>
      <c r="P1255" s="110"/>
      <c r="Q1255" s="110"/>
      <c r="R1255" s="110"/>
      <c r="S1255" s="110"/>
      <c r="T1255" s="110"/>
      <c r="U1255" s="110"/>
      <c r="V1255" s="110"/>
      <c r="W1255" s="110"/>
    </row>
    <row r="1256" spans="1:23" x14ac:dyDescent="0.25">
      <c r="A1256" s="110"/>
      <c r="B1256" s="110"/>
      <c r="C1256" s="110"/>
      <c r="D1256" s="110"/>
      <c r="E1256" s="110"/>
      <c r="F1256" s="110"/>
      <c r="G1256" s="110"/>
      <c r="H1256" s="110"/>
      <c r="I1256" s="110"/>
      <c r="J1256" s="110"/>
      <c r="K1256" s="110"/>
      <c r="L1256" s="110"/>
      <c r="M1256" s="110"/>
      <c r="N1256" s="110"/>
      <c r="O1256" s="110"/>
      <c r="P1256" s="110"/>
      <c r="Q1256" s="110"/>
      <c r="R1256" s="110"/>
      <c r="S1256" s="110"/>
      <c r="T1256" s="110"/>
      <c r="U1256" s="110"/>
      <c r="V1256" s="110"/>
      <c r="W1256" s="110"/>
    </row>
    <row r="1257" spans="1:23" x14ac:dyDescent="0.25">
      <c r="A1257" s="110"/>
      <c r="B1257" s="110"/>
      <c r="C1257" s="110"/>
      <c r="D1257" s="110"/>
      <c r="E1257" s="110"/>
      <c r="F1257" s="110"/>
      <c r="G1257" s="110"/>
      <c r="H1257" s="110"/>
      <c r="I1257" s="110"/>
      <c r="J1257" s="110"/>
      <c r="K1257" s="110"/>
      <c r="L1257" s="110"/>
      <c r="M1257" s="110"/>
      <c r="N1257" s="110"/>
      <c r="O1257" s="110"/>
      <c r="P1257" s="110"/>
      <c r="Q1257" s="110"/>
      <c r="R1257" s="110"/>
      <c r="S1257" s="110"/>
      <c r="T1257" s="110"/>
      <c r="U1257" s="110"/>
      <c r="V1257" s="110"/>
      <c r="W1257" s="110"/>
    </row>
    <row r="1258" spans="1:23" x14ac:dyDescent="0.25">
      <c r="A1258" s="110"/>
      <c r="B1258" s="110"/>
      <c r="C1258" s="110"/>
      <c r="D1258" s="110"/>
      <c r="E1258" s="110"/>
      <c r="F1258" s="110"/>
      <c r="G1258" s="110"/>
      <c r="H1258" s="110"/>
      <c r="I1258" s="110"/>
      <c r="J1258" s="110"/>
      <c r="K1258" s="110"/>
      <c r="L1258" s="110"/>
      <c r="M1258" s="110"/>
      <c r="N1258" s="110"/>
      <c r="O1258" s="110"/>
      <c r="P1258" s="110"/>
      <c r="Q1258" s="110"/>
      <c r="R1258" s="110"/>
      <c r="S1258" s="110"/>
      <c r="T1258" s="110"/>
      <c r="U1258" s="110"/>
      <c r="V1258" s="110"/>
      <c r="W1258" s="110"/>
    </row>
    <row r="1259" spans="1:23" x14ac:dyDescent="0.25">
      <c r="A1259" s="110"/>
      <c r="B1259" s="110"/>
      <c r="C1259" s="110"/>
      <c r="D1259" s="110"/>
      <c r="E1259" s="110"/>
      <c r="F1259" s="110"/>
      <c r="G1259" s="110"/>
      <c r="H1259" s="110"/>
      <c r="I1259" s="110"/>
      <c r="J1259" s="110"/>
      <c r="K1259" s="110"/>
      <c r="L1259" s="110"/>
      <c r="M1259" s="110"/>
      <c r="N1259" s="110"/>
      <c r="O1259" s="110"/>
      <c r="P1259" s="110"/>
      <c r="Q1259" s="110"/>
      <c r="R1259" s="110"/>
      <c r="S1259" s="110"/>
      <c r="T1259" s="110"/>
      <c r="U1259" s="110"/>
      <c r="V1259" s="110"/>
      <c r="W1259" s="110"/>
    </row>
    <row r="1260" spans="1:23" x14ac:dyDescent="0.25">
      <c r="A1260" s="110"/>
      <c r="B1260" s="110"/>
      <c r="C1260" s="110"/>
      <c r="D1260" s="110"/>
      <c r="E1260" s="110"/>
      <c r="F1260" s="110"/>
      <c r="G1260" s="110"/>
      <c r="H1260" s="110"/>
      <c r="I1260" s="110"/>
      <c r="J1260" s="110"/>
      <c r="K1260" s="110"/>
      <c r="L1260" s="110"/>
      <c r="M1260" s="110"/>
      <c r="N1260" s="110"/>
      <c r="O1260" s="110"/>
      <c r="P1260" s="110"/>
      <c r="Q1260" s="110"/>
      <c r="R1260" s="110"/>
      <c r="S1260" s="110"/>
      <c r="T1260" s="110"/>
      <c r="U1260" s="110"/>
      <c r="V1260" s="110"/>
      <c r="W1260" s="110"/>
    </row>
    <row r="1261" spans="1:23" x14ac:dyDescent="0.25">
      <c r="A1261" s="110"/>
      <c r="B1261" s="110"/>
      <c r="C1261" s="110"/>
      <c r="D1261" s="110"/>
      <c r="E1261" s="110"/>
      <c r="F1261" s="110"/>
      <c r="G1261" s="110"/>
      <c r="H1261" s="110"/>
      <c r="I1261" s="110"/>
      <c r="J1261" s="110"/>
      <c r="K1261" s="110"/>
      <c r="L1261" s="110"/>
      <c r="M1261" s="110"/>
      <c r="N1261" s="110"/>
      <c r="O1261" s="110"/>
      <c r="P1261" s="110"/>
      <c r="Q1261" s="110"/>
      <c r="R1261" s="110"/>
      <c r="S1261" s="110"/>
      <c r="T1261" s="110"/>
      <c r="U1261" s="110"/>
      <c r="V1261" s="110"/>
      <c r="W1261" s="110"/>
    </row>
    <row r="1262" spans="1:23" x14ac:dyDescent="0.25">
      <c r="A1262" s="110"/>
      <c r="B1262" s="110"/>
      <c r="C1262" s="110"/>
      <c r="D1262" s="110"/>
      <c r="E1262" s="110"/>
      <c r="F1262" s="110"/>
      <c r="G1262" s="110"/>
      <c r="H1262" s="110"/>
      <c r="I1262" s="110"/>
      <c r="J1262" s="110"/>
      <c r="K1262" s="110"/>
      <c r="L1262" s="110"/>
      <c r="M1262" s="110"/>
      <c r="N1262" s="110"/>
      <c r="O1262" s="110"/>
      <c r="P1262" s="110"/>
      <c r="Q1262" s="110"/>
      <c r="R1262" s="110"/>
      <c r="S1262" s="110"/>
      <c r="T1262" s="110"/>
      <c r="U1262" s="110"/>
      <c r="V1262" s="110"/>
      <c r="W1262" s="110"/>
    </row>
    <row r="1263" spans="1:23" x14ac:dyDescent="0.25">
      <c r="A1263" s="110"/>
      <c r="B1263" s="110"/>
      <c r="C1263" s="110"/>
      <c r="D1263" s="110"/>
      <c r="E1263" s="110"/>
      <c r="F1263" s="110"/>
      <c r="G1263" s="110"/>
      <c r="H1263" s="110"/>
      <c r="I1263" s="110"/>
      <c r="J1263" s="110"/>
      <c r="K1263" s="110"/>
      <c r="L1263" s="110"/>
      <c r="M1263" s="110"/>
      <c r="N1263" s="110"/>
      <c r="O1263" s="110"/>
      <c r="P1263" s="110"/>
      <c r="Q1263" s="110"/>
      <c r="R1263" s="110"/>
      <c r="S1263" s="110"/>
      <c r="T1263" s="110"/>
      <c r="U1263" s="110"/>
      <c r="V1263" s="110"/>
      <c r="W1263" s="110"/>
    </row>
    <row r="1264" spans="1:23" x14ac:dyDescent="0.25">
      <c r="A1264" s="110"/>
      <c r="B1264" s="110"/>
      <c r="C1264" s="110"/>
      <c r="D1264" s="110"/>
      <c r="E1264" s="110"/>
      <c r="F1264" s="110"/>
      <c r="G1264" s="110"/>
      <c r="H1264" s="110"/>
      <c r="I1264" s="110"/>
      <c r="J1264" s="110"/>
      <c r="K1264" s="110"/>
      <c r="L1264" s="110"/>
      <c r="M1264" s="110"/>
      <c r="N1264" s="110"/>
      <c r="O1264" s="110"/>
      <c r="P1264" s="110"/>
      <c r="Q1264" s="110"/>
      <c r="R1264" s="110"/>
      <c r="S1264" s="110"/>
      <c r="T1264" s="110"/>
      <c r="U1264" s="110"/>
      <c r="V1264" s="110"/>
      <c r="W1264" s="110"/>
    </row>
    <row r="1265" spans="1:23" x14ac:dyDescent="0.25">
      <c r="A1265" s="110"/>
      <c r="B1265" s="110"/>
      <c r="C1265" s="110"/>
      <c r="D1265" s="110"/>
      <c r="E1265" s="110"/>
      <c r="F1265" s="110"/>
      <c r="G1265" s="110"/>
      <c r="H1265" s="110"/>
      <c r="I1265" s="110"/>
      <c r="J1265" s="110"/>
      <c r="K1265" s="110"/>
      <c r="L1265" s="110"/>
      <c r="M1265" s="110"/>
      <c r="N1265" s="110"/>
      <c r="O1265" s="110"/>
      <c r="P1265" s="110"/>
      <c r="Q1265" s="110"/>
      <c r="R1265" s="110"/>
      <c r="S1265" s="110"/>
      <c r="T1265" s="110"/>
      <c r="U1265" s="110"/>
      <c r="V1265" s="110"/>
      <c r="W1265" s="110"/>
    </row>
    <row r="1266" spans="1:23" x14ac:dyDescent="0.25">
      <c r="A1266" s="110"/>
      <c r="B1266" s="110"/>
      <c r="C1266" s="110"/>
      <c r="D1266" s="110"/>
      <c r="E1266" s="110"/>
      <c r="F1266" s="110"/>
      <c r="G1266" s="110"/>
      <c r="H1266" s="110"/>
      <c r="I1266" s="110"/>
      <c r="J1266" s="110"/>
      <c r="K1266" s="110"/>
      <c r="L1266" s="110"/>
      <c r="M1266" s="110"/>
      <c r="N1266" s="110"/>
      <c r="O1266" s="110"/>
      <c r="P1266" s="110"/>
      <c r="Q1266" s="110"/>
      <c r="R1266" s="110"/>
      <c r="S1266" s="110"/>
      <c r="T1266" s="110"/>
      <c r="U1266" s="110"/>
      <c r="V1266" s="110"/>
      <c r="W1266" s="110"/>
    </row>
    <row r="1267" spans="1:23" x14ac:dyDescent="0.25">
      <c r="A1267" s="110"/>
      <c r="B1267" s="110"/>
      <c r="C1267" s="110"/>
      <c r="D1267" s="110"/>
      <c r="E1267" s="110"/>
      <c r="F1267" s="110"/>
      <c r="G1267" s="110"/>
      <c r="H1267" s="110"/>
      <c r="I1267" s="110"/>
      <c r="J1267" s="110"/>
      <c r="K1267" s="110"/>
      <c r="L1267" s="110"/>
      <c r="M1267" s="110"/>
      <c r="N1267" s="110"/>
      <c r="O1267" s="110"/>
      <c r="P1267" s="110"/>
      <c r="Q1267" s="110"/>
      <c r="R1267" s="110"/>
      <c r="S1267" s="110"/>
      <c r="T1267" s="110"/>
      <c r="U1267" s="110"/>
      <c r="V1267" s="110"/>
      <c r="W1267" s="110"/>
    </row>
    <row r="1268" spans="1:23" x14ac:dyDescent="0.25">
      <c r="A1268" s="110"/>
      <c r="B1268" s="110"/>
      <c r="C1268" s="110"/>
      <c r="D1268" s="110"/>
      <c r="E1268" s="110"/>
      <c r="F1268" s="110"/>
      <c r="G1268" s="110"/>
      <c r="H1268" s="110"/>
      <c r="I1268" s="110"/>
      <c r="J1268" s="110"/>
      <c r="K1268" s="110"/>
      <c r="L1268" s="110"/>
      <c r="M1268" s="110"/>
      <c r="N1268" s="110"/>
      <c r="O1268" s="110"/>
      <c r="P1268" s="110"/>
      <c r="Q1268" s="110"/>
      <c r="R1268" s="110"/>
      <c r="S1268" s="110"/>
      <c r="T1268" s="110"/>
      <c r="U1268" s="110"/>
      <c r="V1268" s="110"/>
      <c r="W1268" s="110"/>
    </row>
    <row r="1269" spans="1:23" x14ac:dyDescent="0.25">
      <c r="A1269" s="110"/>
      <c r="B1269" s="110"/>
      <c r="C1269" s="110"/>
      <c r="D1269" s="110"/>
      <c r="E1269" s="110"/>
      <c r="F1269" s="110"/>
      <c r="G1269" s="110"/>
      <c r="H1269" s="110"/>
      <c r="I1269" s="110"/>
      <c r="J1269" s="110"/>
      <c r="K1269" s="110"/>
      <c r="L1269" s="110"/>
      <c r="M1269" s="110"/>
      <c r="N1269" s="110"/>
      <c r="O1269" s="110"/>
      <c r="P1269" s="110"/>
      <c r="Q1269" s="110"/>
      <c r="R1269" s="110"/>
      <c r="S1269" s="110"/>
      <c r="T1269" s="110"/>
      <c r="U1269" s="110"/>
      <c r="V1269" s="110"/>
      <c r="W1269" s="110"/>
    </row>
    <row r="1270" spans="1:23" x14ac:dyDescent="0.25">
      <c r="A1270" s="110"/>
      <c r="B1270" s="110"/>
      <c r="C1270" s="110"/>
      <c r="D1270" s="110"/>
      <c r="E1270" s="110"/>
      <c r="F1270" s="110"/>
      <c r="G1270" s="110"/>
      <c r="H1270" s="110"/>
      <c r="I1270" s="110"/>
      <c r="J1270" s="110"/>
      <c r="K1270" s="110"/>
      <c r="L1270" s="110"/>
      <c r="M1270" s="110"/>
      <c r="N1270" s="110"/>
      <c r="O1270" s="110"/>
      <c r="P1270" s="110"/>
      <c r="Q1270" s="110"/>
      <c r="R1270" s="110"/>
      <c r="S1270" s="110"/>
      <c r="T1270" s="110"/>
      <c r="U1270" s="110"/>
      <c r="V1270" s="110"/>
      <c r="W1270" s="110"/>
    </row>
    <row r="1271" spans="1:23" x14ac:dyDescent="0.25">
      <c r="A1271" s="110"/>
      <c r="B1271" s="110"/>
      <c r="C1271" s="110"/>
      <c r="D1271" s="110"/>
      <c r="E1271" s="110"/>
      <c r="F1271" s="110"/>
      <c r="G1271" s="110"/>
      <c r="H1271" s="110"/>
      <c r="I1271" s="110"/>
      <c r="J1271" s="110"/>
      <c r="K1271" s="110"/>
      <c r="L1271" s="110"/>
      <c r="M1271" s="110"/>
      <c r="N1271" s="110"/>
      <c r="O1271" s="110"/>
      <c r="P1271" s="110"/>
      <c r="Q1271" s="110"/>
      <c r="R1271" s="110"/>
      <c r="S1271" s="110"/>
      <c r="T1271" s="110"/>
      <c r="U1271" s="110"/>
      <c r="V1271" s="110"/>
      <c r="W1271" s="110"/>
    </row>
    <row r="1272" spans="1:23" x14ac:dyDescent="0.25">
      <c r="A1272" s="110"/>
      <c r="B1272" s="110"/>
      <c r="C1272" s="110"/>
      <c r="D1272" s="110"/>
      <c r="E1272" s="110"/>
      <c r="F1272" s="110"/>
      <c r="G1272" s="110"/>
      <c r="H1272" s="110"/>
      <c r="I1272" s="110"/>
      <c r="J1272" s="110"/>
      <c r="K1272" s="110"/>
      <c r="L1272" s="110"/>
      <c r="M1272" s="110"/>
      <c r="N1272" s="110"/>
      <c r="O1272" s="110"/>
      <c r="P1272" s="110"/>
      <c r="Q1272" s="110"/>
      <c r="R1272" s="110"/>
      <c r="S1272" s="110"/>
      <c r="T1272" s="110"/>
      <c r="U1272" s="110"/>
      <c r="V1272" s="110"/>
      <c r="W1272" s="110"/>
    </row>
    <row r="1273" spans="1:23" x14ac:dyDescent="0.25">
      <c r="A1273" s="110"/>
      <c r="B1273" s="110"/>
      <c r="C1273" s="110"/>
      <c r="D1273" s="110"/>
      <c r="E1273" s="110"/>
      <c r="F1273" s="110"/>
      <c r="G1273" s="110"/>
      <c r="H1273" s="110"/>
      <c r="I1273" s="110"/>
      <c r="J1273" s="110"/>
      <c r="K1273" s="110"/>
      <c r="L1273" s="110"/>
      <c r="M1273" s="110"/>
      <c r="N1273" s="110"/>
      <c r="O1273" s="110"/>
      <c r="P1273" s="110"/>
      <c r="Q1273" s="110"/>
      <c r="R1273" s="110"/>
      <c r="S1273" s="110"/>
      <c r="T1273" s="110"/>
      <c r="U1273" s="110"/>
      <c r="V1273" s="110"/>
      <c r="W1273" s="110"/>
    </row>
    <row r="1274" spans="1:23" x14ac:dyDescent="0.25">
      <c r="A1274" s="110"/>
      <c r="B1274" s="110"/>
      <c r="C1274" s="110"/>
      <c r="D1274" s="110"/>
      <c r="E1274" s="110"/>
      <c r="F1274" s="110"/>
      <c r="G1274" s="110"/>
      <c r="H1274" s="110"/>
      <c r="I1274" s="110"/>
      <c r="J1274" s="110"/>
      <c r="K1274" s="110"/>
      <c r="L1274" s="110"/>
      <c r="M1274" s="110"/>
      <c r="N1274" s="110"/>
      <c r="O1274" s="110"/>
      <c r="P1274" s="110"/>
      <c r="Q1274" s="110"/>
      <c r="R1274" s="110"/>
      <c r="S1274" s="110"/>
      <c r="T1274" s="110"/>
      <c r="U1274" s="110"/>
      <c r="V1274" s="110"/>
      <c r="W1274" s="110"/>
    </row>
    <row r="1275" spans="1:23" x14ac:dyDescent="0.25">
      <c r="A1275" s="110"/>
      <c r="B1275" s="110"/>
      <c r="C1275" s="110"/>
      <c r="D1275" s="110"/>
      <c r="E1275" s="110"/>
      <c r="F1275" s="110"/>
      <c r="G1275" s="110"/>
      <c r="H1275" s="110"/>
      <c r="I1275" s="110"/>
      <c r="J1275" s="110"/>
      <c r="K1275" s="110"/>
      <c r="L1275" s="110"/>
      <c r="M1275" s="110"/>
      <c r="N1275" s="110"/>
      <c r="O1275" s="110"/>
      <c r="P1275" s="110"/>
      <c r="Q1275" s="110"/>
      <c r="R1275" s="110"/>
      <c r="S1275" s="110"/>
      <c r="T1275" s="110"/>
      <c r="U1275" s="110"/>
      <c r="V1275" s="110"/>
      <c r="W1275" s="110"/>
    </row>
    <row r="1276" spans="1:23" x14ac:dyDescent="0.25">
      <c r="A1276" s="110"/>
      <c r="B1276" s="110"/>
      <c r="C1276" s="110"/>
      <c r="D1276" s="110"/>
      <c r="E1276" s="110"/>
      <c r="F1276" s="110"/>
      <c r="G1276" s="110"/>
      <c r="H1276" s="110"/>
      <c r="I1276" s="110"/>
      <c r="J1276" s="110"/>
      <c r="K1276" s="110"/>
      <c r="L1276" s="110"/>
      <c r="M1276" s="110"/>
      <c r="N1276" s="110"/>
      <c r="O1276" s="110"/>
      <c r="P1276" s="110"/>
      <c r="Q1276" s="110"/>
      <c r="R1276" s="110"/>
      <c r="S1276" s="110"/>
      <c r="T1276" s="110"/>
      <c r="U1276" s="110"/>
      <c r="V1276" s="110"/>
      <c r="W1276" s="110"/>
    </row>
    <row r="1277" spans="1:23" x14ac:dyDescent="0.25">
      <c r="A1277" s="110"/>
      <c r="B1277" s="110"/>
      <c r="C1277" s="110"/>
      <c r="D1277" s="110"/>
      <c r="E1277" s="110"/>
      <c r="F1277" s="110"/>
      <c r="G1277" s="110"/>
      <c r="H1277" s="110"/>
      <c r="I1277" s="110"/>
      <c r="J1277" s="110"/>
      <c r="K1277" s="110"/>
      <c r="L1277" s="110"/>
      <c r="M1277" s="110"/>
      <c r="N1277" s="110"/>
      <c r="O1277" s="110"/>
      <c r="P1277" s="110"/>
      <c r="Q1277" s="110"/>
      <c r="R1277" s="110"/>
      <c r="S1277" s="110"/>
      <c r="T1277" s="110"/>
      <c r="U1277" s="110"/>
      <c r="V1277" s="110"/>
      <c r="W1277" s="110"/>
    </row>
    <row r="1278" spans="1:23" x14ac:dyDescent="0.25">
      <c r="A1278" s="110"/>
      <c r="B1278" s="110"/>
      <c r="C1278" s="110"/>
      <c r="D1278" s="110"/>
      <c r="E1278" s="110"/>
      <c r="F1278" s="110"/>
      <c r="G1278" s="110"/>
      <c r="H1278" s="110"/>
      <c r="I1278" s="110"/>
      <c r="J1278" s="110"/>
      <c r="K1278" s="110"/>
      <c r="L1278" s="110"/>
      <c r="M1278" s="110"/>
      <c r="N1278" s="110"/>
      <c r="O1278" s="110"/>
      <c r="P1278" s="110"/>
      <c r="Q1278" s="110"/>
      <c r="R1278" s="110"/>
      <c r="S1278" s="110"/>
      <c r="T1278" s="110"/>
      <c r="U1278" s="110"/>
      <c r="V1278" s="110"/>
      <c r="W1278" s="110"/>
    </row>
    <row r="1279" spans="1:23" x14ac:dyDescent="0.25">
      <c r="A1279" s="110"/>
      <c r="B1279" s="110"/>
      <c r="C1279" s="110"/>
      <c r="D1279" s="110"/>
      <c r="E1279" s="110"/>
      <c r="F1279" s="110"/>
      <c r="G1279" s="110"/>
      <c r="H1279" s="110"/>
      <c r="I1279" s="110"/>
      <c r="J1279" s="110"/>
      <c r="K1279" s="110"/>
      <c r="L1279" s="110"/>
      <c r="M1279" s="110"/>
      <c r="N1279" s="110"/>
      <c r="O1279" s="110"/>
      <c r="P1279" s="110"/>
      <c r="Q1279" s="110"/>
      <c r="R1279" s="110"/>
      <c r="S1279" s="110"/>
      <c r="T1279" s="110"/>
      <c r="U1279" s="110"/>
      <c r="V1279" s="110"/>
      <c r="W1279" s="110"/>
    </row>
    <row r="1280" spans="1:23" x14ac:dyDescent="0.25">
      <c r="A1280" s="110"/>
      <c r="B1280" s="110"/>
      <c r="C1280" s="110"/>
      <c r="D1280" s="110"/>
      <c r="E1280" s="110"/>
      <c r="F1280" s="110"/>
      <c r="G1280" s="110"/>
      <c r="H1280" s="110"/>
      <c r="I1280" s="110"/>
      <c r="J1280" s="110"/>
      <c r="K1280" s="110"/>
      <c r="L1280" s="110"/>
      <c r="M1280" s="110"/>
      <c r="N1280" s="110"/>
      <c r="O1280" s="110"/>
      <c r="P1280" s="110"/>
      <c r="Q1280" s="110"/>
      <c r="R1280" s="110"/>
      <c r="S1280" s="110"/>
      <c r="T1280" s="110"/>
      <c r="U1280" s="110"/>
      <c r="V1280" s="110"/>
      <c r="W1280" s="110"/>
    </row>
    <row r="1281" spans="1:23" x14ac:dyDescent="0.25">
      <c r="A1281" s="110"/>
      <c r="B1281" s="110"/>
      <c r="C1281" s="110"/>
      <c r="D1281" s="110"/>
      <c r="E1281" s="110"/>
      <c r="F1281" s="110"/>
      <c r="G1281" s="110"/>
      <c r="H1281" s="110"/>
      <c r="I1281" s="110"/>
      <c r="J1281" s="110"/>
      <c r="K1281" s="110"/>
      <c r="L1281" s="110"/>
      <c r="M1281" s="110"/>
      <c r="N1281" s="110"/>
      <c r="O1281" s="110"/>
      <c r="P1281" s="110"/>
      <c r="Q1281" s="110"/>
      <c r="R1281" s="110"/>
      <c r="S1281" s="110"/>
      <c r="T1281" s="110"/>
      <c r="U1281" s="110"/>
      <c r="V1281" s="110"/>
      <c r="W1281" s="110"/>
    </row>
    <row r="1282" spans="1:23" x14ac:dyDescent="0.25">
      <c r="A1282" s="110"/>
      <c r="B1282" s="110"/>
      <c r="C1282" s="110"/>
      <c r="D1282" s="110"/>
      <c r="E1282" s="110"/>
      <c r="F1282" s="110"/>
      <c r="G1282" s="110"/>
      <c r="H1282" s="110"/>
      <c r="I1282" s="110"/>
      <c r="J1282" s="110"/>
      <c r="K1282" s="110"/>
      <c r="L1282" s="110"/>
      <c r="M1282" s="110"/>
      <c r="N1282" s="110"/>
      <c r="O1282" s="110"/>
      <c r="P1282" s="110"/>
      <c r="Q1282" s="110"/>
      <c r="R1282" s="110"/>
      <c r="S1282" s="110"/>
      <c r="T1282" s="110"/>
      <c r="U1282" s="110"/>
      <c r="V1282" s="110"/>
      <c r="W1282" s="110"/>
    </row>
    <row r="1283" spans="1:23" x14ac:dyDescent="0.25">
      <c r="A1283" s="110"/>
      <c r="B1283" s="110"/>
      <c r="C1283" s="110"/>
      <c r="D1283" s="110"/>
      <c r="E1283" s="110"/>
      <c r="F1283" s="110"/>
      <c r="G1283" s="110"/>
      <c r="H1283" s="110"/>
      <c r="I1283" s="110"/>
      <c r="J1283" s="110"/>
      <c r="K1283" s="110"/>
      <c r="L1283" s="110"/>
      <c r="M1283" s="110"/>
      <c r="N1283" s="110"/>
      <c r="O1283" s="110"/>
      <c r="P1283" s="110"/>
      <c r="Q1283" s="110"/>
      <c r="R1283" s="110"/>
      <c r="S1283" s="110"/>
      <c r="T1283" s="110"/>
      <c r="U1283" s="110"/>
      <c r="V1283" s="110"/>
      <c r="W1283" s="110"/>
    </row>
    <row r="1284" spans="1:23" x14ac:dyDescent="0.25">
      <c r="A1284" s="110"/>
      <c r="B1284" s="110"/>
      <c r="C1284" s="110"/>
      <c r="D1284" s="110"/>
      <c r="E1284" s="110"/>
      <c r="F1284" s="110"/>
      <c r="G1284" s="110"/>
      <c r="H1284" s="110"/>
      <c r="I1284" s="110"/>
      <c r="J1284" s="110"/>
      <c r="K1284" s="110"/>
      <c r="L1284" s="110"/>
      <c r="M1284" s="110"/>
      <c r="N1284" s="110"/>
      <c r="O1284" s="110"/>
      <c r="P1284" s="110"/>
      <c r="Q1284" s="110"/>
      <c r="R1284" s="110"/>
      <c r="S1284" s="110"/>
      <c r="T1284" s="110"/>
      <c r="U1284" s="110"/>
      <c r="V1284" s="110"/>
      <c r="W1284" s="110"/>
    </row>
    <row r="1285" spans="1:23" x14ac:dyDescent="0.25">
      <c r="A1285" s="110"/>
      <c r="B1285" s="110"/>
      <c r="C1285" s="110"/>
      <c r="D1285" s="110"/>
      <c r="E1285" s="110"/>
      <c r="F1285" s="110"/>
      <c r="G1285" s="110"/>
      <c r="H1285" s="110"/>
      <c r="I1285" s="110"/>
      <c r="J1285" s="110"/>
      <c r="K1285" s="110"/>
      <c r="L1285" s="110"/>
      <c r="M1285" s="110"/>
      <c r="N1285" s="110"/>
      <c r="O1285" s="110"/>
      <c r="P1285" s="110"/>
      <c r="Q1285" s="110"/>
      <c r="R1285" s="110"/>
      <c r="S1285" s="110"/>
      <c r="T1285" s="110"/>
      <c r="U1285" s="110"/>
      <c r="V1285" s="110"/>
      <c r="W1285" s="110"/>
    </row>
    <row r="1286" spans="1:23" x14ac:dyDescent="0.25">
      <c r="A1286" s="110"/>
      <c r="B1286" s="110"/>
      <c r="C1286" s="110"/>
      <c r="D1286" s="110"/>
      <c r="E1286" s="110"/>
      <c r="F1286" s="110"/>
      <c r="G1286" s="110"/>
      <c r="H1286" s="110"/>
      <c r="I1286" s="110"/>
      <c r="J1286" s="110"/>
      <c r="K1286" s="110"/>
      <c r="L1286" s="110"/>
      <c r="M1286" s="110"/>
      <c r="N1286" s="110"/>
      <c r="O1286" s="110"/>
      <c r="P1286" s="110"/>
      <c r="Q1286" s="110"/>
      <c r="R1286" s="110"/>
      <c r="S1286" s="110"/>
      <c r="T1286" s="110"/>
      <c r="U1286" s="110"/>
      <c r="V1286" s="110"/>
      <c r="W1286" s="110"/>
    </row>
    <row r="1287" spans="1:23" x14ac:dyDescent="0.25">
      <c r="A1287" s="110"/>
      <c r="B1287" s="110"/>
      <c r="C1287" s="110"/>
      <c r="D1287" s="110"/>
      <c r="E1287" s="110"/>
      <c r="F1287" s="110"/>
      <c r="G1287" s="110"/>
      <c r="H1287" s="110"/>
      <c r="I1287" s="110"/>
      <c r="J1287" s="110"/>
      <c r="K1287" s="110"/>
      <c r="L1287" s="110"/>
      <c r="M1287" s="110"/>
      <c r="N1287" s="110"/>
      <c r="O1287" s="110"/>
      <c r="P1287" s="110"/>
      <c r="Q1287" s="110"/>
      <c r="R1287" s="110"/>
      <c r="S1287" s="110"/>
      <c r="T1287" s="110"/>
      <c r="U1287" s="110"/>
      <c r="V1287" s="110"/>
      <c r="W1287" s="110"/>
    </row>
    <row r="1288" spans="1:23" x14ac:dyDescent="0.25">
      <c r="A1288" s="110"/>
      <c r="B1288" s="110"/>
      <c r="C1288" s="110"/>
      <c r="D1288" s="110"/>
      <c r="E1288" s="110"/>
      <c r="F1288" s="110"/>
      <c r="G1288" s="110"/>
      <c r="H1288" s="110"/>
      <c r="I1288" s="110"/>
      <c r="J1288" s="110"/>
      <c r="K1288" s="110"/>
      <c r="L1288" s="110"/>
      <c r="M1288" s="110"/>
      <c r="N1288" s="110"/>
      <c r="O1288" s="110"/>
      <c r="P1288" s="110"/>
      <c r="Q1288" s="110"/>
      <c r="R1288" s="110"/>
      <c r="S1288" s="110"/>
      <c r="T1288" s="110"/>
      <c r="U1288" s="110"/>
      <c r="V1288" s="110"/>
      <c r="W1288" s="110"/>
    </row>
    <row r="1289" spans="1:23" x14ac:dyDescent="0.25">
      <c r="A1289" s="110"/>
      <c r="B1289" s="110"/>
      <c r="C1289" s="110"/>
      <c r="D1289" s="110"/>
      <c r="E1289" s="110"/>
      <c r="F1289" s="110"/>
      <c r="G1289" s="110"/>
      <c r="H1289" s="110"/>
      <c r="I1289" s="110"/>
      <c r="J1289" s="110"/>
      <c r="K1289" s="110"/>
      <c r="L1289" s="110"/>
      <c r="M1289" s="110"/>
      <c r="N1289" s="110"/>
      <c r="O1289" s="110"/>
      <c r="P1289" s="110"/>
      <c r="Q1289" s="110"/>
      <c r="R1289" s="110"/>
      <c r="S1289" s="110"/>
      <c r="T1289" s="110"/>
      <c r="U1289" s="110"/>
      <c r="V1289" s="110"/>
      <c r="W1289" s="110"/>
    </row>
    <row r="1290" spans="1:23" x14ac:dyDescent="0.25">
      <c r="A1290" s="110"/>
      <c r="B1290" s="110"/>
      <c r="C1290" s="110"/>
      <c r="D1290" s="110"/>
      <c r="E1290" s="110"/>
      <c r="F1290" s="110"/>
      <c r="G1290" s="110"/>
      <c r="H1290" s="110"/>
      <c r="I1290" s="110"/>
      <c r="J1290" s="110"/>
      <c r="K1290" s="110"/>
      <c r="L1290" s="110"/>
      <c r="M1290" s="110"/>
      <c r="N1290" s="110"/>
      <c r="O1290" s="110"/>
      <c r="P1290" s="110"/>
      <c r="Q1290" s="110"/>
      <c r="R1290" s="110"/>
      <c r="S1290" s="110"/>
      <c r="T1290" s="110"/>
      <c r="U1290" s="110"/>
      <c r="V1290" s="110"/>
      <c r="W1290" s="110"/>
    </row>
    <row r="1291" spans="1:23" x14ac:dyDescent="0.25">
      <c r="A1291" s="110"/>
      <c r="B1291" s="110"/>
      <c r="C1291" s="110"/>
      <c r="D1291" s="110"/>
      <c r="E1291" s="110"/>
      <c r="F1291" s="110"/>
      <c r="G1291" s="110"/>
      <c r="H1291" s="110"/>
      <c r="I1291" s="110"/>
      <c r="J1291" s="110"/>
      <c r="K1291" s="110"/>
      <c r="L1291" s="110"/>
      <c r="M1291" s="110"/>
      <c r="N1291" s="110"/>
      <c r="O1291" s="110"/>
      <c r="P1291" s="110"/>
      <c r="Q1291" s="110"/>
      <c r="R1291" s="110"/>
      <c r="S1291" s="110"/>
      <c r="T1291" s="110"/>
      <c r="U1291" s="110"/>
      <c r="V1291" s="110"/>
      <c r="W1291" s="110"/>
    </row>
    <row r="1292" spans="1:23" x14ac:dyDescent="0.25">
      <c r="A1292" s="110"/>
      <c r="B1292" s="110"/>
      <c r="C1292" s="110"/>
      <c r="D1292" s="110"/>
      <c r="E1292" s="110"/>
      <c r="F1292" s="110"/>
      <c r="G1292" s="110"/>
      <c r="H1292" s="110"/>
      <c r="I1292" s="110"/>
      <c r="J1292" s="110"/>
      <c r="K1292" s="110"/>
      <c r="L1292" s="110"/>
      <c r="M1292" s="110"/>
      <c r="N1292" s="110"/>
      <c r="O1292" s="110"/>
      <c r="P1292" s="110"/>
      <c r="Q1292" s="110"/>
      <c r="R1292" s="110"/>
      <c r="S1292" s="110"/>
      <c r="T1292" s="110"/>
      <c r="U1292" s="110"/>
      <c r="V1292" s="110"/>
      <c r="W1292" s="110"/>
    </row>
    <row r="1293" spans="1:23" x14ac:dyDescent="0.25">
      <c r="A1293" s="110"/>
      <c r="B1293" s="110"/>
      <c r="C1293" s="110"/>
      <c r="D1293" s="110"/>
      <c r="E1293" s="110"/>
      <c r="F1293" s="110"/>
      <c r="G1293" s="110"/>
      <c r="H1293" s="110"/>
      <c r="I1293" s="110"/>
      <c r="J1293" s="110"/>
      <c r="K1293" s="110"/>
      <c r="L1293" s="110"/>
      <c r="M1293" s="110"/>
      <c r="N1293" s="110"/>
      <c r="O1293" s="110"/>
      <c r="P1293" s="110"/>
      <c r="Q1293" s="110"/>
      <c r="R1293" s="110"/>
      <c r="S1293" s="110"/>
      <c r="T1293" s="110"/>
      <c r="U1293" s="110"/>
      <c r="V1293" s="110"/>
      <c r="W1293" s="110"/>
    </row>
    <row r="1294" spans="1:23" x14ac:dyDescent="0.25">
      <c r="A1294" s="110"/>
      <c r="B1294" s="110"/>
      <c r="C1294" s="110"/>
      <c r="D1294" s="110"/>
      <c r="E1294" s="110"/>
      <c r="F1294" s="110"/>
      <c r="G1294" s="110"/>
      <c r="H1294" s="110"/>
      <c r="I1294" s="110"/>
      <c r="J1294" s="110"/>
      <c r="K1294" s="110"/>
      <c r="L1294" s="110"/>
      <c r="M1294" s="110"/>
      <c r="N1294" s="110"/>
      <c r="O1294" s="110"/>
      <c r="P1294" s="110"/>
      <c r="Q1294" s="110"/>
      <c r="R1294" s="110"/>
      <c r="S1294" s="110"/>
      <c r="T1294" s="110"/>
      <c r="U1294" s="110"/>
      <c r="V1294" s="110"/>
      <c r="W1294" s="110"/>
    </row>
    <row r="1295" spans="1:23" x14ac:dyDescent="0.25">
      <c r="A1295" s="110"/>
      <c r="B1295" s="110"/>
      <c r="C1295" s="110"/>
      <c r="D1295" s="110"/>
      <c r="E1295" s="110"/>
      <c r="F1295" s="110"/>
      <c r="G1295" s="110"/>
      <c r="H1295" s="110"/>
      <c r="I1295" s="110"/>
      <c r="J1295" s="110"/>
      <c r="K1295" s="110"/>
      <c r="L1295" s="110"/>
      <c r="M1295" s="110"/>
      <c r="N1295" s="110"/>
      <c r="O1295" s="110"/>
      <c r="P1295" s="110"/>
      <c r="Q1295" s="110"/>
      <c r="R1295" s="110"/>
      <c r="S1295" s="110"/>
      <c r="T1295" s="110"/>
      <c r="U1295" s="110"/>
      <c r="V1295" s="110"/>
      <c r="W1295" s="110"/>
    </row>
    <row r="1296" spans="1:23" x14ac:dyDescent="0.25">
      <c r="A1296" s="110"/>
      <c r="B1296" s="110"/>
      <c r="C1296" s="110"/>
      <c r="D1296" s="110"/>
      <c r="E1296" s="110"/>
      <c r="F1296" s="110"/>
      <c r="G1296" s="110"/>
      <c r="H1296" s="110"/>
      <c r="I1296" s="110"/>
      <c r="J1296" s="110"/>
      <c r="K1296" s="110"/>
      <c r="L1296" s="110"/>
      <c r="M1296" s="110"/>
      <c r="N1296" s="110"/>
      <c r="O1296" s="110"/>
      <c r="P1296" s="110"/>
      <c r="Q1296" s="110"/>
      <c r="R1296" s="110"/>
      <c r="S1296" s="110"/>
      <c r="T1296" s="110"/>
      <c r="U1296" s="110"/>
      <c r="V1296" s="110"/>
      <c r="W1296" s="110"/>
    </row>
    <row r="1297" spans="1:23" x14ac:dyDescent="0.25">
      <c r="A1297" s="110"/>
      <c r="B1297" s="110"/>
      <c r="C1297" s="110"/>
      <c r="D1297" s="110"/>
      <c r="E1297" s="110"/>
      <c r="F1297" s="110"/>
      <c r="G1297" s="110"/>
      <c r="H1297" s="110"/>
      <c r="I1297" s="110"/>
      <c r="J1297" s="110"/>
      <c r="K1297" s="110"/>
      <c r="L1297" s="110"/>
      <c r="M1297" s="110"/>
      <c r="N1297" s="110"/>
      <c r="O1297" s="110"/>
      <c r="P1297" s="110"/>
      <c r="Q1297" s="110"/>
      <c r="R1297" s="110"/>
      <c r="S1297" s="110"/>
      <c r="T1297" s="110"/>
      <c r="U1297" s="110"/>
      <c r="V1297" s="110"/>
      <c r="W1297" s="110"/>
    </row>
    <row r="1298" spans="1:23" x14ac:dyDescent="0.25">
      <c r="A1298" s="110"/>
      <c r="B1298" s="110"/>
      <c r="C1298" s="110"/>
      <c r="D1298" s="110"/>
      <c r="E1298" s="110"/>
      <c r="F1298" s="110"/>
      <c r="G1298" s="110"/>
      <c r="H1298" s="110"/>
      <c r="I1298" s="110"/>
      <c r="J1298" s="110"/>
      <c r="K1298" s="110"/>
      <c r="L1298" s="110"/>
      <c r="M1298" s="110"/>
      <c r="N1298" s="110"/>
      <c r="O1298" s="110"/>
      <c r="P1298" s="110"/>
      <c r="Q1298" s="110"/>
      <c r="R1298" s="110"/>
      <c r="S1298" s="110"/>
      <c r="T1298" s="110"/>
      <c r="U1298" s="110"/>
      <c r="V1298" s="110"/>
      <c r="W1298" s="110"/>
    </row>
    <row r="1299" spans="1:23" x14ac:dyDescent="0.25">
      <c r="A1299" s="110"/>
      <c r="B1299" s="110"/>
      <c r="C1299" s="110"/>
      <c r="D1299" s="110"/>
      <c r="E1299" s="110"/>
      <c r="F1299" s="110"/>
      <c r="G1299" s="110"/>
      <c r="H1299" s="110"/>
      <c r="I1299" s="110"/>
      <c r="J1299" s="110"/>
      <c r="K1299" s="110"/>
      <c r="L1299" s="110"/>
      <c r="M1299" s="110"/>
      <c r="N1299" s="110"/>
      <c r="O1299" s="110"/>
      <c r="P1299" s="110"/>
      <c r="Q1299" s="110"/>
      <c r="R1299" s="110"/>
      <c r="S1299" s="110"/>
      <c r="T1299" s="110"/>
      <c r="U1299" s="110"/>
      <c r="V1299" s="110"/>
      <c r="W1299" s="110"/>
    </row>
    <row r="1300" spans="1:23" x14ac:dyDescent="0.25">
      <c r="A1300" s="110"/>
      <c r="B1300" s="110"/>
      <c r="C1300" s="110"/>
      <c r="D1300" s="110"/>
      <c r="E1300" s="110"/>
      <c r="F1300" s="110"/>
      <c r="G1300" s="110"/>
      <c r="H1300" s="110"/>
      <c r="I1300" s="110"/>
      <c r="J1300" s="110"/>
      <c r="K1300" s="110"/>
      <c r="L1300" s="110"/>
      <c r="M1300" s="110"/>
      <c r="N1300" s="110"/>
      <c r="O1300" s="110"/>
      <c r="P1300" s="110"/>
      <c r="Q1300" s="110"/>
      <c r="R1300" s="110"/>
      <c r="S1300" s="110"/>
      <c r="T1300" s="110"/>
      <c r="U1300" s="110"/>
      <c r="V1300" s="110"/>
      <c r="W1300" s="110"/>
    </row>
    <row r="1301" spans="1:23" x14ac:dyDescent="0.25">
      <c r="A1301" s="110"/>
      <c r="B1301" s="110"/>
      <c r="C1301" s="110"/>
      <c r="D1301" s="110"/>
      <c r="E1301" s="110"/>
      <c r="F1301" s="110"/>
      <c r="G1301" s="110"/>
      <c r="H1301" s="110"/>
      <c r="I1301" s="110"/>
      <c r="J1301" s="110"/>
      <c r="K1301" s="110"/>
      <c r="L1301" s="110"/>
      <c r="M1301" s="110"/>
      <c r="N1301" s="110"/>
      <c r="O1301" s="110"/>
      <c r="P1301" s="110"/>
      <c r="Q1301" s="110"/>
      <c r="R1301" s="110"/>
      <c r="S1301" s="110"/>
      <c r="T1301" s="110"/>
      <c r="U1301" s="110"/>
      <c r="V1301" s="110"/>
      <c r="W1301" s="110"/>
    </row>
    <row r="1302" spans="1:23" x14ac:dyDescent="0.25">
      <c r="A1302" s="110"/>
      <c r="B1302" s="110"/>
      <c r="C1302" s="110"/>
      <c r="D1302" s="110"/>
      <c r="E1302" s="110"/>
      <c r="F1302" s="110"/>
      <c r="G1302" s="110"/>
      <c r="H1302" s="110"/>
      <c r="I1302" s="110"/>
      <c r="J1302" s="110"/>
      <c r="K1302" s="110"/>
      <c r="L1302" s="110"/>
      <c r="M1302" s="110"/>
      <c r="N1302" s="110"/>
      <c r="O1302" s="110"/>
      <c r="P1302" s="110"/>
      <c r="Q1302" s="110"/>
      <c r="R1302" s="110"/>
      <c r="S1302" s="110"/>
      <c r="T1302" s="110"/>
      <c r="U1302" s="110"/>
      <c r="V1302" s="110"/>
      <c r="W1302" s="110"/>
    </row>
    <row r="1303" spans="1:23" x14ac:dyDescent="0.25">
      <c r="A1303" s="110"/>
      <c r="B1303" s="110"/>
      <c r="C1303" s="110"/>
      <c r="D1303" s="110"/>
      <c r="E1303" s="110"/>
      <c r="F1303" s="110"/>
      <c r="G1303" s="110"/>
      <c r="H1303" s="110"/>
      <c r="I1303" s="110"/>
      <c r="J1303" s="110"/>
      <c r="K1303" s="110"/>
      <c r="L1303" s="110"/>
      <c r="M1303" s="110"/>
      <c r="N1303" s="110"/>
      <c r="O1303" s="110"/>
      <c r="P1303" s="110"/>
      <c r="Q1303" s="110"/>
      <c r="R1303" s="110"/>
      <c r="S1303" s="110"/>
      <c r="T1303" s="110"/>
      <c r="U1303" s="110"/>
      <c r="V1303" s="110"/>
      <c r="W1303" s="110"/>
    </row>
    <row r="1304" spans="1:23" x14ac:dyDescent="0.25">
      <c r="A1304" s="110"/>
      <c r="B1304" s="110"/>
      <c r="C1304" s="110"/>
      <c r="D1304" s="110"/>
      <c r="E1304" s="110"/>
      <c r="F1304" s="110"/>
      <c r="G1304" s="110"/>
      <c r="H1304" s="110"/>
      <c r="I1304" s="110"/>
      <c r="J1304" s="110"/>
      <c r="K1304" s="110"/>
      <c r="L1304" s="110"/>
      <c r="M1304" s="110"/>
      <c r="N1304" s="110"/>
      <c r="O1304" s="110"/>
      <c r="P1304" s="110"/>
      <c r="Q1304" s="110"/>
      <c r="R1304" s="110"/>
      <c r="S1304" s="110"/>
      <c r="T1304" s="110"/>
      <c r="U1304" s="110"/>
      <c r="V1304" s="110"/>
      <c r="W1304" s="110"/>
    </row>
    <row r="1305" spans="1:23" x14ac:dyDescent="0.25">
      <c r="A1305" s="110"/>
      <c r="B1305" s="110"/>
      <c r="C1305" s="110"/>
      <c r="D1305" s="110"/>
      <c r="E1305" s="110"/>
      <c r="F1305" s="110"/>
      <c r="G1305" s="110"/>
      <c r="H1305" s="110"/>
      <c r="I1305" s="110"/>
      <c r="J1305" s="110"/>
      <c r="K1305" s="110"/>
      <c r="L1305" s="110"/>
      <c r="M1305" s="110"/>
      <c r="N1305" s="110"/>
      <c r="O1305" s="110"/>
      <c r="P1305" s="110"/>
      <c r="Q1305" s="110"/>
      <c r="R1305" s="110"/>
      <c r="S1305" s="110"/>
      <c r="T1305" s="110"/>
      <c r="U1305" s="110"/>
      <c r="V1305" s="110"/>
      <c r="W1305" s="110"/>
    </row>
    <row r="1306" spans="1:23" x14ac:dyDescent="0.25">
      <c r="A1306" s="110"/>
      <c r="B1306" s="110"/>
      <c r="C1306" s="110"/>
      <c r="D1306" s="110"/>
      <c r="E1306" s="110"/>
      <c r="F1306" s="110"/>
      <c r="G1306" s="110"/>
      <c r="H1306" s="110"/>
      <c r="I1306" s="110"/>
      <c r="J1306" s="110"/>
      <c r="K1306" s="110"/>
      <c r="L1306" s="110"/>
      <c r="M1306" s="110"/>
      <c r="N1306" s="110"/>
      <c r="O1306" s="110"/>
      <c r="P1306" s="110"/>
      <c r="Q1306" s="110"/>
      <c r="R1306" s="110"/>
      <c r="S1306" s="110"/>
      <c r="T1306" s="110"/>
      <c r="U1306" s="110"/>
      <c r="V1306" s="110"/>
      <c r="W1306" s="110"/>
    </row>
    <row r="1307" spans="1:23" x14ac:dyDescent="0.25">
      <c r="A1307" s="110"/>
      <c r="B1307" s="110"/>
      <c r="C1307" s="110"/>
      <c r="D1307" s="110"/>
      <c r="E1307" s="110"/>
      <c r="F1307" s="110"/>
      <c r="G1307" s="110"/>
      <c r="H1307" s="110"/>
      <c r="I1307" s="110"/>
      <c r="J1307" s="110"/>
      <c r="K1307" s="110"/>
      <c r="L1307" s="110"/>
      <c r="M1307" s="110"/>
      <c r="N1307" s="110"/>
      <c r="O1307" s="110"/>
      <c r="P1307" s="110"/>
      <c r="Q1307" s="110"/>
      <c r="R1307" s="110"/>
      <c r="S1307" s="110"/>
      <c r="T1307" s="110"/>
      <c r="U1307" s="110"/>
      <c r="V1307" s="110"/>
      <c r="W1307" s="110"/>
    </row>
    <row r="1308" spans="1:23" x14ac:dyDescent="0.25">
      <c r="A1308" s="110"/>
      <c r="B1308" s="110"/>
      <c r="C1308" s="110"/>
      <c r="D1308" s="110"/>
      <c r="E1308" s="110"/>
      <c r="F1308" s="110"/>
      <c r="G1308" s="110"/>
      <c r="H1308" s="110"/>
      <c r="I1308" s="110"/>
      <c r="J1308" s="110"/>
      <c r="K1308" s="110"/>
      <c r="L1308" s="110"/>
      <c r="M1308" s="110"/>
      <c r="N1308" s="110"/>
      <c r="O1308" s="110"/>
      <c r="P1308" s="110"/>
      <c r="Q1308" s="110"/>
      <c r="R1308" s="110"/>
      <c r="S1308" s="110"/>
      <c r="T1308" s="110"/>
      <c r="U1308" s="110"/>
      <c r="V1308" s="110"/>
      <c r="W1308" s="110"/>
    </row>
    <row r="1309" spans="1:23" x14ac:dyDescent="0.25">
      <c r="A1309" s="110"/>
      <c r="B1309" s="110"/>
      <c r="C1309" s="110"/>
      <c r="D1309" s="110"/>
      <c r="E1309" s="110"/>
      <c r="F1309" s="110"/>
      <c r="G1309" s="110"/>
      <c r="H1309" s="110"/>
      <c r="I1309" s="110"/>
      <c r="J1309" s="110"/>
      <c r="K1309" s="110"/>
      <c r="L1309" s="110"/>
      <c r="M1309" s="110"/>
      <c r="N1309" s="110"/>
      <c r="O1309" s="110"/>
      <c r="P1309" s="110"/>
      <c r="Q1309" s="110"/>
      <c r="R1309" s="110"/>
      <c r="S1309" s="110"/>
      <c r="T1309" s="110"/>
      <c r="U1309" s="110"/>
      <c r="V1309" s="110"/>
      <c r="W1309" s="110"/>
    </row>
    <row r="1310" spans="1:23" x14ac:dyDescent="0.25">
      <c r="A1310" s="110"/>
      <c r="B1310" s="110"/>
      <c r="C1310" s="110"/>
      <c r="D1310" s="110"/>
      <c r="E1310" s="110"/>
      <c r="F1310" s="110"/>
      <c r="G1310" s="110"/>
      <c r="H1310" s="110"/>
      <c r="I1310" s="110"/>
      <c r="J1310" s="110"/>
      <c r="K1310" s="110"/>
      <c r="L1310" s="110"/>
      <c r="M1310" s="110"/>
      <c r="N1310" s="110"/>
      <c r="O1310" s="110"/>
      <c r="P1310" s="110"/>
      <c r="Q1310" s="110"/>
      <c r="R1310" s="110"/>
      <c r="S1310" s="110"/>
      <c r="T1310" s="110"/>
      <c r="U1310" s="110"/>
      <c r="V1310" s="110"/>
      <c r="W1310" s="110"/>
    </row>
    <row r="1311" spans="1:23" x14ac:dyDescent="0.25">
      <c r="A1311" s="110"/>
      <c r="B1311" s="110"/>
      <c r="C1311" s="110"/>
      <c r="D1311" s="110"/>
      <c r="E1311" s="110"/>
      <c r="F1311" s="110"/>
      <c r="G1311" s="110"/>
      <c r="H1311" s="110"/>
      <c r="I1311" s="110"/>
      <c r="J1311" s="110"/>
      <c r="K1311" s="110"/>
      <c r="L1311" s="110"/>
      <c r="M1311" s="110"/>
      <c r="N1311" s="110"/>
      <c r="O1311" s="110"/>
      <c r="P1311" s="110"/>
      <c r="Q1311" s="110"/>
      <c r="R1311" s="110"/>
      <c r="S1311" s="110"/>
      <c r="T1311" s="110"/>
      <c r="U1311" s="110"/>
      <c r="V1311" s="110"/>
      <c r="W1311" s="110"/>
    </row>
    <row r="1312" spans="1:23" x14ac:dyDescent="0.25">
      <c r="A1312" s="110"/>
      <c r="B1312" s="110"/>
      <c r="C1312" s="110"/>
      <c r="D1312" s="110"/>
      <c r="E1312" s="110"/>
      <c r="F1312" s="110"/>
      <c r="G1312" s="110"/>
      <c r="H1312" s="110"/>
      <c r="I1312" s="110"/>
      <c r="J1312" s="110"/>
      <c r="K1312" s="110"/>
      <c r="L1312" s="110"/>
      <c r="M1312" s="110"/>
      <c r="N1312" s="110"/>
      <c r="O1312" s="110"/>
      <c r="P1312" s="110"/>
      <c r="Q1312" s="110"/>
      <c r="R1312" s="110"/>
      <c r="S1312" s="110"/>
      <c r="T1312" s="110"/>
      <c r="U1312" s="110"/>
      <c r="V1312" s="110"/>
      <c r="W1312" s="110"/>
    </row>
    <row r="1313" spans="1:23" x14ac:dyDescent="0.25">
      <c r="A1313" s="110"/>
      <c r="B1313" s="110"/>
      <c r="C1313" s="110"/>
      <c r="D1313" s="110"/>
      <c r="E1313" s="110"/>
      <c r="F1313" s="110"/>
      <c r="G1313" s="110"/>
      <c r="H1313" s="110"/>
      <c r="I1313" s="110"/>
      <c r="J1313" s="110"/>
      <c r="K1313" s="110"/>
      <c r="L1313" s="110"/>
      <c r="M1313" s="110"/>
      <c r="N1313" s="110"/>
      <c r="O1313" s="110"/>
      <c r="P1313" s="110"/>
      <c r="Q1313" s="110"/>
      <c r="R1313" s="110"/>
      <c r="S1313" s="110"/>
      <c r="T1313" s="110"/>
      <c r="U1313" s="110"/>
      <c r="V1313" s="110"/>
      <c r="W1313" s="110"/>
    </row>
    <row r="1314" spans="1:23" x14ac:dyDescent="0.25">
      <c r="A1314" s="110"/>
      <c r="B1314" s="110"/>
      <c r="C1314" s="110"/>
      <c r="D1314" s="110"/>
      <c r="E1314" s="110"/>
      <c r="F1314" s="110"/>
      <c r="G1314" s="110"/>
      <c r="H1314" s="110"/>
      <c r="I1314" s="110"/>
      <c r="J1314" s="110"/>
      <c r="K1314" s="110"/>
      <c r="L1314" s="110"/>
      <c r="M1314" s="110"/>
      <c r="N1314" s="110"/>
      <c r="O1314" s="110"/>
      <c r="P1314" s="110"/>
      <c r="Q1314" s="110"/>
      <c r="R1314" s="110"/>
      <c r="S1314" s="110"/>
      <c r="T1314" s="110"/>
      <c r="U1314" s="110"/>
      <c r="V1314" s="110"/>
      <c r="W1314" s="110"/>
    </row>
    <row r="1315" spans="1:23" x14ac:dyDescent="0.25">
      <c r="A1315" s="110"/>
      <c r="B1315" s="110"/>
      <c r="C1315" s="110"/>
      <c r="D1315" s="110"/>
      <c r="E1315" s="110"/>
      <c r="F1315" s="110"/>
      <c r="G1315" s="110"/>
      <c r="H1315" s="110"/>
      <c r="I1315" s="110"/>
      <c r="J1315" s="110"/>
      <c r="K1315" s="110"/>
      <c r="L1315" s="110"/>
      <c r="M1315" s="110"/>
      <c r="N1315" s="110"/>
      <c r="O1315" s="110"/>
      <c r="P1315" s="110"/>
      <c r="Q1315" s="110"/>
      <c r="R1315" s="110"/>
      <c r="S1315" s="110"/>
      <c r="T1315" s="110"/>
      <c r="U1315" s="110"/>
      <c r="V1315" s="110"/>
      <c r="W1315" s="110"/>
    </row>
    <row r="1316" spans="1:23" x14ac:dyDescent="0.25">
      <c r="A1316" s="110"/>
      <c r="B1316" s="110"/>
      <c r="C1316" s="110"/>
      <c r="D1316" s="110"/>
      <c r="E1316" s="110"/>
      <c r="F1316" s="110"/>
      <c r="G1316" s="110"/>
      <c r="H1316" s="110"/>
      <c r="I1316" s="110"/>
      <c r="J1316" s="110"/>
      <c r="K1316" s="110"/>
      <c r="L1316" s="110"/>
      <c r="M1316" s="110"/>
      <c r="N1316" s="110"/>
      <c r="O1316" s="110"/>
      <c r="P1316" s="110"/>
      <c r="Q1316" s="110"/>
      <c r="R1316" s="110"/>
      <c r="S1316" s="110"/>
      <c r="T1316" s="110"/>
      <c r="U1316" s="110"/>
      <c r="V1316" s="110"/>
      <c r="W1316" s="110"/>
    </row>
    <row r="1317" spans="1:23" x14ac:dyDescent="0.25">
      <c r="A1317" s="110"/>
      <c r="B1317" s="110"/>
      <c r="C1317" s="110"/>
      <c r="D1317" s="110"/>
      <c r="E1317" s="110"/>
      <c r="F1317" s="110"/>
      <c r="G1317" s="110"/>
      <c r="H1317" s="110"/>
      <c r="I1317" s="110"/>
      <c r="J1317" s="110"/>
      <c r="K1317" s="110"/>
      <c r="L1317" s="110"/>
      <c r="M1317" s="110"/>
      <c r="N1317" s="110"/>
      <c r="O1317" s="110"/>
      <c r="P1317" s="110"/>
      <c r="Q1317" s="110"/>
      <c r="R1317" s="110"/>
      <c r="S1317" s="110"/>
      <c r="T1317" s="110"/>
      <c r="U1317" s="110"/>
      <c r="V1317" s="110"/>
      <c r="W1317" s="110"/>
    </row>
    <row r="1318" spans="1:23" x14ac:dyDescent="0.25">
      <c r="A1318" s="110"/>
      <c r="B1318" s="110"/>
      <c r="C1318" s="110"/>
      <c r="D1318" s="110"/>
      <c r="E1318" s="110"/>
      <c r="F1318" s="110"/>
      <c r="G1318" s="110"/>
      <c r="H1318" s="110"/>
      <c r="I1318" s="110"/>
      <c r="J1318" s="110"/>
      <c r="K1318" s="110"/>
      <c r="L1318" s="110"/>
      <c r="M1318" s="110"/>
      <c r="N1318" s="110"/>
      <c r="O1318" s="110"/>
      <c r="P1318" s="110"/>
      <c r="Q1318" s="110"/>
      <c r="R1318" s="110"/>
      <c r="S1318" s="110"/>
      <c r="T1318" s="110"/>
      <c r="U1318" s="110"/>
      <c r="V1318" s="110"/>
      <c r="W1318" s="110"/>
    </row>
    <row r="1319" spans="1:23" x14ac:dyDescent="0.25">
      <c r="A1319" s="110"/>
      <c r="B1319" s="110"/>
      <c r="C1319" s="110"/>
      <c r="D1319" s="110"/>
      <c r="E1319" s="110"/>
      <c r="F1319" s="110"/>
      <c r="G1319" s="110"/>
      <c r="H1319" s="110"/>
      <c r="I1319" s="110"/>
      <c r="J1319" s="110"/>
      <c r="K1319" s="110"/>
      <c r="L1319" s="110"/>
      <c r="M1319" s="110"/>
      <c r="N1319" s="110"/>
      <c r="O1319" s="110"/>
      <c r="P1319" s="110"/>
      <c r="Q1319" s="110"/>
      <c r="R1319" s="110"/>
      <c r="S1319" s="110"/>
      <c r="T1319" s="110"/>
      <c r="U1319" s="110"/>
      <c r="V1319" s="110"/>
      <c r="W1319" s="110"/>
    </row>
    <row r="1320" spans="1:23" x14ac:dyDescent="0.25">
      <c r="A1320" s="110"/>
      <c r="B1320" s="110"/>
      <c r="C1320" s="110"/>
      <c r="D1320" s="110"/>
      <c r="E1320" s="110"/>
      <c r="F1320" s="110"/>
      <c r="G1320" s="110"/>
      <c r="H1320" s="110"/>
      <c r="I1320" s="110"/>
      <c r="J1320" s="110"/>
      <c r="K1320" s="110"/>
      <c r="L1320" s="110"/>
      <c r="M1320" s="110"/>
      <c r="N1320" s="110"/>
      <c r="O1320" s="110"/>
      <c r="P1320" s="110"/>
      <c r="Q1320" s="110"/>
      <c r="R1320" s="110"/>
      <c r="S1320" s="110"/>
      <c r="T1320" s="110"/>
      <c r="U1320" s="110"/>
      <c r="V1320" s="110"/>
      <c r="W1320" s="110"/>
    </row>
    <row r="1321" spans="1:23" x14ac:dyDescent="0.25">
      <c r="A1321" s="110"/>
      <c r="B1321" s="110"/>
      <c r="C1321" s="110"/>
      <c r="D1321" s="110"/>
      <c r="E1321" s="110"/>
      <c r="F1321" s="110"/>
      <c r="G1321" s="110"/>
      <c r="H1321" s="110"/>
      <c r="I1321" s="110"/>
      <c r="J1321" s="110"/>
      <c r="K1321" s="110"/>
      <c r="L1321" s="110"/>
      <c r="M1321" s="110"/>
      <c r="N1321" s="110"/>
      <c r="O1321" s="110"/>
      <c r="P1321" s="110"/>
      <c r="Q1321" s="110"/>
      <c r="R1321" s="110"/>
      <c r="S1321" s="110"/>
      <c r="T1321" s="110"/>
      <c r="U1321" s="110"/>
      <c r="V1321" s="110"/>
      <c r="W1321" s="110"/>
    </row>
    <row r="1322" spans="1:23" x14ac:dyDescent="0.25">
      <c r="A1322" s="110"/>
      <c r="B1322" s="110"/>
      <c r="C1322" s="110"/>
      <c r="D1322" s="110"/>
      <c r="E1322" s="110"/>
      <c r="F1322" s="110"/>
      <c r="G1322" s="110"/>
      <c r="H1322" s="110"/>
      <c r="I1322" s="110"/>
      <c r="J1322" s="110"/>
      <c r="K1322" s="110"/>
      <c r="L1322" s="110"/>
      <c r="M1322" s="110"/>
      <c r="N1322" s="110"/>
      <c r="O1322" s="110"/>
      <c r="P1322" s="110"/>
      <c r="Q1322" s="110"/>
      <c r="R1322" s="110"/>
      <c r="S1322" s="110"/>
      <c r="T1322" s="110"/>
      <c r="U1322" s="110"/>
      <c r="V1322" s="110"/>
      <c r="W1322" s="110"/>
    </row>
    <row r="1323" spans="1:23" x14ac:dyDescent="0.25">
      <c r="A1323" s="110"/>
      <c r="B1323" s="110"/>
      <c r="C1323" s="110"/>
      <c r="D1323" s="110"/>
      <c r="E1323" s="110"/>
      <c r="F1323" s="110"/>
      <c r="G1323" s="110"/>
      <c r="H1323" s="110"/>
      <c r="I1323" s="110"/>
      <c r="J1323" s="110"/>
      <c r="K1323" s="110"/>
      <c r="L1323" s="110"/>
      <c r="M1323" s="110"/>
      <c r="N1323" s="110"/>
      <c r="O1323" s="110"/>
      <c r="P1323" s="110"/>
      <c r="Q1323" s="110"/>
      <c r="R1323" s="110"/>
      <c r="S1323" s="110"/>
      <c r="T1323" s="110"/>
      <c r="U1323" s="110"/>
      <c r="V1323" s="110"/>
      <c r="W1323" s="110"/>
    </row>
    <row r="1324" spans="1:23" x14ac:dyDescent="0.25">
      <c r="A1324" s="110"/>
      <c r="B1324" s="110"/>
      <c r="C1324" s="110"/>
      <c r="D1324" s="110"/>
      <c r="E1324" s="110"/>
      <c r="F1324" s="110"/>
      <c r="G1324" s="110"/>
      <c r="H1324" s="110"/>
      <c r="I1324" s="110"/>
      <c r="J1324" s="110"/>
      <c r="K1324" s="110"/>
      <c r="L1324" s="110"/>
      <c r="M1324" s="110"/>
      <c r="N1324" s="110"/>
      <c r="O1324" s="110"/>
      <c r="P1324" s="110"/>
      <c r="Q1324" s="110"/>
      <c r="R1324" s="110"/>
      <c r="S1324" s="110"/>
      <c r="T1324" s="110"/>
      <c r="U1324" s="110"/>
      <c r="V1324" s="110"/>
      <c r="W1324" s="110"/>
    </row>
    <row r="1325" spans="1:23" x14ac:dyDescent="0.25">
      <c r="A1325" s="110"/>
      <c r="B1325" s="110"/>
      <c r="C1325" s="110"/>
      <c r="D1325" s="110"/>
      <c r="E1325" s="110"/>
      <c r="F1325" s="110"/>
      <c r="G1325" s="110"/>
      <c r="H1325" s="110"/>
      <c r="I1325" s="110"/>
      <c r="J1325" s="110"/>
      <c r="K1325" s="110"/>
      <c r="L1325" s="110"/>
      <c r="M1325" s="110"/>
      <c r="N1325" s="110"/>
      <c r="O1325" s="110"/>
      <c r="P1325" s="110"/>
      <c r="Q1325" s="110"/>
      <c r="R1325" s="110"/>
      <c r="S1325" s="110"/>
      <c r="T1325" s="110"/>
      <c r="U1325" s="110"/>
      <c r="V1325" s="110"/>
      <c r="W1325" s="110"/>
    </row>
    <row r="1326" spans="1:23" x14ac:dyDescent="0.25">
      <c r="A1326" s="110"/>
      <c r="B1326" s="110"/>
      <c r="C1326" s="110"/>
      <c r="D1326" s="110"/>
      <c r="E1326" s="110"/>
      <c r="F1326" s="110"/>
      <c r="G1326" s="110"/>
      <c r="H1326" s="110"/>
      <c r="I1326" s="110"/>
      <c r="J1326" s="110"/>
      <c r="K1326" s="110"/>
      <c r="L1326" s="110"/>
      <c r="M1326" s="110"/>
      <c r="N1326" s="110"/>
      <c r="O1326" s="110"/>
      <c r="P1326" s="110"/>
      <c r="Q1326" s="110"/>
      <c r="R1326" s="110"/>
      <c r="S1326" s="110"/>
      <c r="T1326" s="110"/>
      <c r="U1326" s="110"/>
      <c r="V1326" s="110"/>
      <c r="W1326" s="110"/>
    </row>
    <row r="1327" spans="1:23" x14ac:dyDescent="0.25">
      <c r="A1327" s="110"/>
      <c r="B1327" s="110"/>
      <c r="C1327" s="110"/>
      <c r="D1327" s="110"/>
      <c r="E1327" s="110"/>
      <c r="F1327" s="110"/>
      <c r="G1327" s="110"/>
      <c r="H1327" s="110"/>
      <c r="I1327" s="110"/>
      <c r="J1327" s="110"/>
      <c r="K1327" s="110"/>
      <c r="L1327" s="110"/>
      <c r="M1327" s="110"/>
      <c r="N1327" s="110"/>
      <c r="O1327" s="110"/>
      <c r="P1327" s="110"/>
      <c r="Q1327" s="110"/>
      <c r="R1327" s="110"/>
      <c r="S1327" s="110"/>
      <c r="T1327" s="110"/>
      <c r="U1327" s="110"/>
      <c r="V1327" s="110"/>
      <c r="W1327" s="110"/>
    </row>
    <row r="1328" spans="1:23" x14ac:dyDescent="0.25">
      <c r="A1328" s="110"/>
      <c r="B1328" s="110"/>
      <c r="C1328" s="110"/>
      <c r="D1328" s="110"/>
      <c r="E1328" s="110"/>
      <c r="F1328" s="110"/>
      <c r="G1328" s="110"/>
      <c r="H1328" s="110"/>
      <c r="I1328" s="110"/>
      <c r="J1328" s="110"/>
      <c r="K1328" s="110"/>
      <c r="L1328" s="110"/>
      <c r="M1328" s="110"/>
      <c r="N1328" s="110"/>
      <c r="O1328" s="110"/>
      <c r="P1328" s="110"/>
      <c r="Q1328" s="110"/>
      <c r="R1328" s="110"/>
      <c r="S1328" s="110"/>
      <c r="T1328" s="110"/>
      <c r="U1328" s="110"/>
      <c r="V1328" s="110"/>
      <c r="W1328" s="110"/>
    </row>
    <row r="1329" spans="1:23" x14ac:dyDescent="0.25">
      <c r="A1329" s="110"/>
      <c r="B1329" s="110"/>
      <c r="C1329" s="110"/>
      <c r="D1329" s="110"/>
      <c r="E1329" s="110"/>
      <c r="F1329" s="110"/>
      <c r="G1329" s="110"/>
      <c r="H1329" s="110"/>
      <c r="I1329" s="110"/>
      <c r="J1329" s="110"/>
      <c r="K1329" s="110"/>
      <c r="L1329" s="110"/>
      <c r="M1329" s="110"/>
      <c r="N1329" s="110"/>
      <c r="O1329" s="110"/>
      <c r="P1329" s="110"/>
      <c r="Q1329" s="110"/>
      <c r="R1329" s="110"/>
      <c r="S1329" s="110"/>
      <c r="T1329" s="110"/>
      <c r="U1329" s="110"/>
      <c r="V1329" s="110"/>
      <c r="W1329" s="110"/>
    </row>
    <row r="1330" spans="1:23" x14ac:dyDescent="0.25">
      <c r="A1330" s="110"/>
      <c r="B1330" s="110"/>
      <c r="C1330" s="110"/>
      <c r="D1330" s="110"/>
      <c r="E1330" s="110"/>
      <c r="F1330" s="110"/>
      <c r="G1330" s="110"/>
      <c r="H1330" s="110"/>
      <c r="I1330" s="110"/>
      <c r="J1330" s="110"/>
      <c r="K1330" s="110"/>
      <c r="L1330" s="110"/>
      <c r="M1330" s="110"/>
      <c r="N1330" s="110"/>
      <c r="O1330" s="110"/>
      <c r="P1330" s="110"/>
      <c r="Q1330" s="110"/>
      <c r="R1330" s="110"/>
      <c r="S1330" s="110"/>
      <c r="T1330" s="110"/>
      <c r="U1330" s="110"/>
      <c r="V1330" s="110"/>
      <c r="W1330" s="110"/>
    </row>
    <row r="1331" spans="1:23" x14ac:dyDescent="0.25">
      <c r="A1331" s="110"/>
      <c r="B1331" s="110"/>
      <c r="C1331" s="110"/>
      <c r="D1331" s="110"/>
      <c r="E1331" s="110"/>
      <c r="F1331" s="110"/>
      <c r="G1331" s="110"/>
      <c r="H1331" s="110"/>
      <c r="I1331" s="110"/>
      <c r="J1331" s="110"/>
      <c r="K1331" s="110"/>
      <c r="L1331" s="110"/>
      <c r="M1331" s="110"/>
      <c r="N1331" s="110"/>
      <c r="O1331" s="110"/>
      <c r="P1331" s="110"/>
      <c r="Q1331" s="110"/>
      <c r="R1331" s="110"/>
      <c r="S1331" s="110"/>
      <c r="T1331" s="110"/>
      <c r="U1331" s="110"/>
      <c r="V1331" s="110"/>
      <c r="W1331" s="110"/>
    </row>
    <row r="1332" spans="1:23" x14ac:dyDescent="0.25">
      <c r="A1332" s="110"/>
      <c r="B1332" s="110"/>
      <c r="C1332" s="110"/>
      <c r="D1332" s="110"/>
      <c r="E1332" s="110"/>
      <c r="F1332" s="110"/>
      <c r="G1332" s="110"/>
      <c r="H1332" s="110"/>
      <c r="I1332" s="110"/>
      <c r="J1332" s="110"/>
      <c r="K1332" s="110"/>
      <c r="L1332" s="110"/>
      <c r="M1332" s="110"/>
      <c r="N1332" s="110"/>
      <c r="O1332" s="110"/>
      <c r="P1332" s="110"/>
      <c r="Q1332" s="110"/>
      <c r="R1332" s="110"/>
      <c r="S1332" s="110"/>
      <c r="T1332" s="110"/>
      <c r="U1332" s="110"/>
      <c r="V1332" s="110"/>
      <c r="W1332" s="110"/>
    </row>
    <row r="1333" spans="1:23" x14ac:dyDescent="0.25">
      <c r="A1333" s="110"/>
      <c r="B1333" s="110"/>
      <c r="C1333" s="110"/>
      <c r="D1333" s="110"/>
      <c r="E1333" s="110"/>
      <c r="F1333" s="110"/>
      <c r="G1333" s="110"/>
      <c r="H1333" s="110"/>
      <c r="I1333" s="110"/>
      <c r="J1333" s="110"/>
      <c r="K1333" s="110"/>
      <c r="L1333" s="110"/>
      <c r="M1333" s="110"/>
      <c r="N1333" s="110"/>
      <c r="O1333" s="110"/>
      <c r="P1333" s="110"/>
      <c r="Q1333" s="110"/>
      <c r="R1333" s="110"/>
      <c r="S1333" s="110"/>
      <c r="T1333" s="110"/>
      <c r="U1333" s="110"/>
      <c r="V1333" s="110"/>
      <c r="W1333" s="110"/>
    </row>
    <row r="1334" spans="1:23" x14ac:dyDescent="0.25">
      <c r="A1334" s="110"/>
      <c r="B1334" s="110"/>
      <c r="C1334" s="110"/>
      <c r="D1334" s="110"/>
      <c r="E1334" s="110"/>
      <c r="F1334" s="110"/>
      <c r="G1334" s="110"/>
      <c r="H1334" s="110"/>
      <c r="I1334" s="110"/>
      <c r="J1334" s="110"/>
      <c r="K1334" s="110"/>
      <c r="L1334" s="110"/>
      <c r="M1334" s="110"/>
      <c r="N1334" s="110"/>
      <c r="O1334" s="110"/>
      <c r="P1334" s="110"/>
      <c r="Q1334" s="110"/>
      <c r="R1334" s="110"/>
      <c r="S1334" s="110"/>
      <c r="T1334" s="110"/>
      <c r="U1334" s="110"/>
      <c r="V1334" s="110"/>
      <c r="W1334" s="110"/>
    </row>
    <row r="1335" spans="1:23" x14ac:dyDescent="0.25">
      <c r="A1335" s="110"/>
      <c r="B1335" s="110"/>
      <c r="C1335" s="110"/>
      <c r="D1335" s="110"/>
      <c r="E1335" s="110"/>
      <c r="F1335" s="110"/>
      <c r="G1335" s="110"/>
      <c r="H1335" s="110"/>
      <c r="I1335" s="110"/>
      <c r="J1335" s="110"/>
      <c r="K1335" s="110"/>
      <c r="L1335" s="110"/>
      <c r="M1335" s="110"/>
      <c r="N1335" s="110"/>
      <c r="O1335" s="110"/>
      <c r="P1335" s="110"/>
      <c r="Q1335" s="110"/>
      <c r="R1335" s="110"/>
      <c r="S1335" s="110"/>
      <c r="T1335" s="110"/>
      <c r="U1335" s="110"/>
      <c r="V1335" s="110"/>
      <c r="W1335" s="110"/>
    </row>
    <row r="1336" spans="1:23" x14ac:dyDescent="0.25">
      <c r="A1336" s="110"/>
      <c r="B1336" s="110"/>
      <c r="C1336" s="110"/>
      <c r="D1336" s="110"/>
      <c r="E1336" s="110"/>
      <c r="F1336" s="110"/>
      <c r="G1336" s="110"/>
      <c r="H1336" s="110"/>
      <c r="I1336" s="110"/>
      <c r="J1336" s="110"/>
      <c r="K1336" s="110"/>
      <c r="L1336" s="110"/>
      <c r="M1336" s="110"/>
      <c r="N1336" s="110"/>
      <c r="O1336" s="110"/>
      <c r="P1336" s="110"/>
      <c r="Q1336" s="110"/>
      <c r="R1336" s="110"/>
      <c r="S1336" s="110"/>
      <c r="T1336" s="110"/>
      <c r="U1336" s="110"/>
      <c r="V1336" s="110"/>
      <c r="W1336" s="110"/>
    </row>
    <row r="1337" spans="1:23" x14ac:dyDescent="0.25">
      <c r="A1337" s="110"/>
      <c r="B1337" s="110"/>
      <c r="C1337" s="110"/>
      <c r="D1337" s="110"/>
      <c r="E1337" s="110"/>
      <c r="F1337" s="110"/>
      <c r="G1337" s="110"/>
      <c r="H1337" s="110"/>
      <c r="I1337" s="110"/>
      <c r="J1337" s="110"/>
      <c r="K1337" s="110"/>
      <c r="L1337" s="110"/>
      <c r="M1337" s="110"/>
      <c r="N1337" s="110"/>
      <c r="O1337" s="110"/>
      <c r="P1337" s="110"/>
      <c r="Q1337" s="110"/>
      <c r="R1337" s="110"/>
      <c r="S1337" s="110"/>
      <c r="T1337" s="110"/>
      <c r="U1337" s="110"/>
      <c r="V1337" s="110"/>
      <c r="W1337" s="110"/>
    </row>
    <row r="1338" spans="1:23" x14ac:dyDescent="0.25">
      <c r="A1338" s="110"/>
      <c r="B1338" s="110"/>
      <c r="C1338" s="110"/>
      <c r="D1338" s="110"/>
      <c r="E1338" s="110"/>
      <c r="F1338" s="110"/>
      <c r="G1338" s="110"/>
      <c r="H1338" s="110"/>
      <c r="I1338" s="110"/>
      <c r="J1338" s="110"/>
      <c r="K1338" s="110"/>
      <c r="L1338" s="110"/>
      <c r="M1338" s="110"/>
      <c r="N1338" s="110"/>
      <c r="O1338" s="110"/>
      <c r="P1338" s="110"/>
      <c r="Q1338" s="110"/>
      <c r="R1338" s="110"/>
      <c r="S1338" s="110"/>
      <c r="T1338" s="110"/>
      <c r="U1338" s="110"/>
      <c r="V1338" s="110"/>
      <c r="W1338" s="110"/>
    </row>
    <row r="1339" spans="1:23" x14ac:dyDescent="0.25">
      <c r="A1339" s="110"/>
      <c r="B1339" s="110"/>
      <c r="C1339" s="110"/>
      <c r="D1339" s="110"/>
      <c r="E1339" s="110"/>
      <c r="F1339" s="110"/>
      <c r="G1339" s="110"/>
      <c r="H1339" s="110"/>
      <c r="I1339" s="110"/>
      <c r="J1339" s="110"/>
      <c r="K1339" s="110"/>
      <c r="L1339" s="110"/>
      <c r="M1339" s="110"/>
      <c r="N1339" s="110"/>
      <c r="O1339" s="110"/>
      <c r="P1339" s="110"/>
      <c r="Q1339" s="110"/>
      <c r="R1339" s="110"/>
      <c r="S1339" s="110"/>
      <c r="T1339" s="110"/>
      <c r="U1339" s="110"/>
      <c r="V1339" s="110"/>
      <c r="W1339" s="110"/>
    </row>
    <row r="1340" spans="1:23" x14ac:dyDescent="0.25">
      <c r="A1340" s="110"/>
      <c r="B1340" s="110"/>
      <c r="C1340" s="110"/>
      <c r="D1340" s="110"/>
      <c r="E1340" s="110"/>
      <c r="F1340" s="110"/>
      <c r="G1340" s="110"/>
      <c r="H1340" s="110"/>
      <c r="I1340" s="110"/>
      <c r="J1340" s="110"/>
      <c r="K1340" s="110"/>
      <c r="L1340" s="110"/>
      <c r="M1340" s="110"/>
      <c r="N1340" s="110"/>
      <c r="O1340" s="110"/>
      <c r="P1340" s="110"/>
      <c r="Q1340" s="110"/>
      <c r="R1340" s="110"/>
      <c r="S1340" s="110"/>
      <c r="T1340" s="110"/>
      <c r="U1340" s="110"/>
      <c r="V1340" s="110"/>
      <c r="W1340" s="110"/>
    </row>
    <row r="1341" spans="1:23" x14ac:dyDescent="0.25">
      <c r="A1341" s="110"/>
      <c r="B1341" s="110"/>
      <c r="C1341" s="110"/>
      <c r="D1341" s="110"/>
      <c r="E1341" s="110"/>
      <c r="F1341" s="110"/>
      <c r="G1341" s="110"/>
      <c r="H1341" s="110"/>
      <c r="I1341" s="110"/>
      <c r="J1341" s="110"/>
      <c r="K1341" s="110"/>
      <c r="L1341" s="110"/>
      <c r="M1341" s="110"/>
      <c r="N1341" s="110"/>
      <c r="O1341" s="110"/>
      <c r="P1341" s="110"/>
      <c r="Q1341" s="110"/>
      <c r="R1341" s="110"/>
      <c r="S1341" s="110"/>
      <c r="T1341" s="110"/>
      <c r="U1341" s="110"/>
      <c r="V1341" s="110"/>
      <c r="W1341" s="110"/>
    </row>
    <row r="1342" spans="1:23" x14ac:dyDescent="0.25">
      <c r="A1342" s="110"/>
      <c r="B1342" s="110"/>
      <c r="C1342" s="110"/>
      <c r="D1342" s="110"/>
      <c r="E1342" s="110"/>
      <c r="F1342" s="110"/>
      <c r="G1342" s="110"/>
      <c r="H1342" s="110"/>
      <c r="I1342" s="110"/>
      <c r="J1342" s="110"/>
      <c r="K1342" s="110"/>
      <c r="L1342" s="110"/>
      <c r="M1342" s="110"/>
      <c r="N1342" s="110"/>
      <c r="O1342" s="110"/>
      <c r="P1342" s="110"/>
      <c r="Q1342" s="110"/>
      <c r="R1342" s="110"/>
      <c r="S1342" s="110"/>
      <c r="T1342" s="110"/>
      <c r="U1342" s="110"/>
      <c r="V1342" s="110"/>
      <c r="W1342" s="110"/>
    </row>
    <row r="1343" spans="1:23" x14ac:dyDescent="0.25">
      <c r="A1343" s="110"/>
      <c r="B1343" s="110"/>
      <c r="C1343" s="110"/>
      <c r="D1343" s="110"/>
      <c r="E1343" s="110"/>
      <c r="F1343" s="110"/>
      <c r="G1343" s="110"/>
      <c r="H1343" s="110"/>
      <c r="I1343" s="110"/>
      <c r="J1343" s="110"/>
      <c r="K1343" s="110"/>
      <c r="L1343" s="110"/>
      <c r="M1343" s="110"/>
      <c r="N1343" s="110"/>
      <c r="O1343" s="110"/>
      <c r="P1343" s="110"/>
      <c r="Q1343" s="110"/>
      <c r="R1343" s="110"/>
      <c r="S1343" s="110"/>
      <c r="T1343" s="110"/>
      <c r="U1343" s="110"/>
      <c r="V1343" s="110"/>
      <c r="W1343" s="110"/>
    </row>
    <row r="1344" spans="1:23" x14ac:dyDescent="0.25">
      <c r="A1344" s="110"/>
      <c r="B1344" s="110"/>
      <c r="C1344" s="110"/>
      <c r="D1344" s="110"/>
      <c r="E1344" s="110"/>
      <c r="F1344" s="110"/>
      <c r="G1344" s="110"/>
      <c r="H1344" s="110"/>
      <c r="I1344" s="110"/>
      <c r="J1344" s="110"/>
      <c r="K1344" s="110"/>
      <c r="L1344" s="110"/>
      <c r="M1344" s="110"/>
      <c r="N1344" s="110"/>
      <c r="O1344" s="110"/>
      <c r="P1344" s="110"/>
      <c r="Q1344" s="110"/>
      <c r="R1344" s="110"/>
      <c r="S1344" s="110"/>
      <c r="T1344" s="110"/>
      <c r="U1344" s="110"/>
      <c r="V1344" s="110"/>
      <c r="W1344" s="110"/>
    </row>
    <row r="1345" spans="1:23" x14ac:dyDescent="0.25">
      <c r="A1345" s="110"/>
      <c r="B1345" s="110"/>
      <c r="C1345" s="110"/>
      <c r="D1345" s="110"/>
      <c r="E1345" s="110"/>
      <c r="F1345" s="110"/>
      <c r="G1345" s="110"/>
      <c r="H1345" s="110"/>
      <c r="I1345" s="110"/>
      <c r="J1345" s="110"/>
      <c r="K1345" s="110"/>
      <c r="L1345" s="110"/>
      <c r="M1345" s="110"/>
      <c r="N1345" s="110"/>
      <c r="O1345" s="110"/>
      <c r="P1345" s="110"/>
      <c r="Q1345" s="110"/>
      <c r="R1345" s="110"/>
      <c r="S1345" s="110"/>
      <c r="T1345" s="110"/>
      <c r="U1345" s="110"/>
      <c r="V1345" s="110"/>
      <c r="W1345" s="110"/>
    </row>
    <row r="1346" spans="1:23" x14ac:dyDescent="0.25">
      <c r="A1346" s="110"/>
      <c r="B1346" s="110"/>
      <c r="C1346" s="110"/>
      <c r="D1346" s="110"/>
      <c r="E1346" s="110"/>
      <c r="F1346" s="110"/>
      <c r="G1346" s="110"/>
      <c r="H1346" s="110"/>
      <c r="I1346" s="110"/>
      <c r="J1346" s="110"/>
      <c r="K1346" s="110"/>
      <c r="L1346" s="110"/>
      <c r="M1346" s="110"/>
      <c r="N1346" s="110"/>
      <c r="O1346" s="110"/>
      <c r="P1346" s="110"/>
      <c r="Q1346" s="110"/>
      <c r="R1346" s="110"/>
      <c r="S1346" s="110"/>
      <c r="T1346" s="110"/>
      <c r="U1346" s="110"/>
      <c r="V1346" s="110"/>
      <c r="W1346" s="110"/>
    </row>
    <row r="1347" spans="1:23" x14ac:dyDescent="0.25">
      <c r="A1347" s="110"/>
      <c r="B1347" s="110"/>
      <c r="C1347" s="110"/>
      <c r="D1347" s="110"/>
      <c r="E1347" s="110"/>
      <c r="F1347" s="110"/>
      <c r="G1347" s="110"/>
      <c r="H1347" s="110"/>
      <c r="I1347" s="110"/>
      <c r="J1347" s="110"/>
      <c r="K1347" s="110"/>
      <c r="L1347" s="110"/>
      <c r="M1347" s="110"/>
      <c r="N1347" s="110"/>
      <c r="O1347" s="110"/>
      <c r="P1347" s="110"/>
      <c r="Q1347" s="110"/>
      <c r="R1347" s="110"/>
      <c r="S1347" s="110"/>
      <c r="T1347" s="110"/>
      <c r="U1347" s="110"/>
      <c r="V1347" s="110"/>
      <c r="W1347" s="110"/>
    </row>
    <row r="1348" spans="1:23" x14ac:dyDescent="0.25">
      <c r="A1348" s="110"/>
      <c r="B1348" s="110"/>
      <c r="C1348" s="110"/>
      <c r="D1348" s="110"/>
      <c r="E1348" s="110"/>
      <c r="F1348" s="110"/>
      <c r="G1348" s="110"/>
      <c r="H1348" s="110"/>
      <c r="I1348" s="110"/>
      <c r="J1348" s="110"/>
      <c r="K1348" s="110"/>
      <c r="L1348" s="110"/>
      <c r="M1348" s="110"/>
      <c r="N1348" s="110"/>
      <c r="O1348" s="110"/>
      <c r="P1348" s="110"/>
      <c r="Q1348" s="110"/>
      <c r="R1348" s="110"/>
      <c r="S1348" s="110"/>
      <c r="T1348" s="110"/>
      <c r="U1348" s="110"/>
      <c r="V1348" s="110"/>
      <c r="W1348" s="110"/>
    </row>
    <row r="1349" spans="1:23" x14ac:dyDescent="0.25">
      <c r="A1349" s="110"/>
      <c r="B1349" s="110"/>
      <c r="C1349" s="110"/>
      <c r="D1349" s="110"/>
      <c r="E1349" s="110"/>
      <c r="F1349" s="110"/>
      <c r="G1349" s="110"/>
      <c r="H1349" s="110"/>
      <c r="I1349" s="110"/>
      <c r="J1349" s="110"/>
      <c r="K1349" s="110"/>
      <c r="L1349" s="110"/>
      <c r="M1349" s="110"/>
      <c r="N1349" s="110"/>
      <c r="O1349" s="110"/>
      <c r="P1349" s="110"/>
      <c r="Q1349" s="110"/>
      <c r="R1349" s="110"/>
      <c r="S1349" s="110"/>
      <c r="T1349" s="110"/>
      <c r="U1349" s="110"/>
      <c r="V1349" s="110"/>
      <c r="W1349" s="110"/>
    </row>
    <row r="1350" spans="1:23" x14ac:dyDescent="0.25">
      <c r="A1350" s="110"/>
      <c r="B1350" s="110"/>
      <c r="C1350" s="110"/>
      <c r="D1350" s="110"/>
      <c r="E1350" s="110"/>
      <c r="F1350" s="110"/>
      <c r="G1350" s="110"/>
      <c r="H1350" s="110"/>
      <c r="I1350" s="110"/>
      <c r="J1350" s="110"/>
      <c r="K1350" s="110"/>
      <c r="L1350" s="110"/>
      <c r="M1350" s="110"/>
      <c r="N1350" s="110"/>
      <c r="O1350" s="110"/>
      <c r="P1350" s="110"/>
      <c r="Q1350" s="110"/>
      <c r="R1350" s="110"/>
      <c r="S1350" s="110"/>
      <c r="T1350" s="110"/>
      <c r="U1350" s="110"/>
      <c r="V1350" s="110"/>
      <c r="W1350" s="110"/>
    </row>
    <row r="1351" spans="1:23" x14ac:dyDescent="0.25">
      <c r="A1351" s="110"/>
      <c r="B1351" s="110"/>
      <c r="C1351" s="110"/>
      <c r="D1351" s="110"/>
      <c r="E1351" s="110"/>
      <c r="F1351" s="110"/>
      <c r="G1351" s="110"/>
      <c r="H1351" s="110"/>
      <c r="I1351" s="110"/>
      <c r="J1351" s="110"/>
      <c r="K1351" s="110"/>
      <c r="L1351" s="110"/>
      <c r="M1351" s="110"/>
      <c r="N1351" s="110"/>
      <c r="O1351" s="110"/>
      <c r="P1351" s="110"/>
      <c r="Q1351" s="110"/>
      <c r="R1351" s="110"/>
      <c r="S1351" s="110"/>
      <c r="T1351" s="110"/>
      <c r="U1351" s="110"/>
      <c r="V1351" s="110"/>
      <c r="W1351" s="110"/>
    </row>
    <row r="1352" spans="1:23" x14ac:dyDescent="0.25">
      <c r="A1352" s="110"/>
      <c r="B1352" s="110"/>
      <c r="C1352" s="110"/>
      <c r="D1352" s="110"/>
      <c r="E1352" s="110"/>
      <c r="F1352" s="110"/>
      <c r="G1352" s="110"/>
      <c r="H1352" s="110"/>
      <c r="I1352" s="110"/>
      <c r="J1352" s="110"/>
      <c r="K1352" s="110"/>
      <c r="L1352" s="110"/>
      <c r="M1352" s="110"/>
      <c r="N1352" s="110"/>
      <c r="O1352" s="110"/>
      <c r="P1352" s="110"/>
      <c r="Q1352" s="110"/>
      <c r="R1352" s="110"/>
      <c r="S1352" s="110"/>
      <c r="T1352" s="110"/>
      <c r="U1352" s="110"/>
      <c r="V1352" s="110"/>
      <c r="W1352" s="110"/>
    </row>
    <row r="1353" spans="1:23" x14ac:dyDescent="0.25">
      <c r="A1353" s="110"/>
      <c r="B1353" s="110"/>
      <c r="C1353" s="110"/>
      <c r="D1353" s="110"/>
      <c r="E1353" s="110"/>
      <c r="F1353" s="110"/>
      <c r="G1353" s="110"/>
      <c r="H1353" s="110"/>
      <c r="I1353" s="110"/>
      <c r="J1353" s="110"/>
      <c r="K1353" s="110"/>
      <c r="L1353" s="110"/>
      <c r="M1353" s="110"/>
      <c r="N1353" s="110"/>
      <c r="O1353" s="110"/>
      <c r="P1353" s="110"/>
      <c r="Q1353" s="110"/>
      <c r="R1353" s="110"/>
      <c r="S1353" s="110"/>
      <c r="T1353" s="110"/>
      <c r="U1353" s="110"/>
      <c r="V1353" s="110"/>
      <c r="W1353" s="110"/>
    </row>
    <row r="1354" spans="1:23" x14ac:dyDescent="0.25">
      <c r="A1354" s="110"/>
      <c r="B1354" s="110"/>
      <c r="C1354" s="110"/>
      <c r="D1354" s="110"/>
      <c r="E1354" s="110"/>
      <c r="F1354" s="110"/>
      <c r="G1354" s="110"/>
      <c r="H1354" s="110"/>
      <c r="I1354" s="110"/>
      <c r="J1354" s="110"/>
      <c r="K1354" s="110"/>
      <c r="L1354" s="110"/>
      <c r="M1354" s="110"/>
      <c r="N1354" s="110"/>
      <c r="O1354" s="110"/>
      <c r="P1354" s="110"/>
      <c r="Q1354" s="110"/>
      <c r="R1354" s="110"/>
      <c r="S1354" s="110"/>
      <c r="T1354" s="110"/>
      <c r="U1354" s="110"/>
      <c r="V1354" s="110"/>
      <c r="W1354" s="110"/>
    </row>
    <row r="1355" spans="1:23" x14ac:dyDescent="0.25">
      <c r="A1355" s="110"/>
      <c r="B1355" s="110"/>
      <c r="C1355" s="110"/>
      <c r="D1355" s="110"/>
      <c r="E1355" s="110"/>
      <c r="F1355" s="110"/>
      <c r="G1355" s="110"/>
      <c r="H1355" s="110"/>
      <c r="I1355" s="110"/>
      <c r="J1355" s="110"/>
      <c r="K1355" s="110"/>
      <c r="L1355" s="110"/>
      <c r="M1355" s="110"/>
      <c r="N1355" s="110"/>
      <c r="O1355" s="110"/>
      <c r="P1355" s="110"/>
      <c r="Q1355" s="110"/>
      <c r="R1355" s="110"/>
      <c r="S1355" s="110"/>
      <c r="T1355" s="110"/>
      <c r="U1355" s="110"/>
      <c r="V1355" s="110"/>
      <c r="W1355" s="110"/>
    </row>
    <row r="1356" spans="1:23" x14ac:dyDescent="0.25">
      <c r="A1356" s="110"/>
      <c r="B1356" s="110"/>
      <c r="C1356" s="110"/>
      <c r="D1356" s="110"/>
      <c r="E1356" s="110"/>
      <c r="F1356" s="110"/>
      <c r="G1356" s="110"/>
      <c r="H1356" s="110"/>
      <c r="I1356" s="110"/>
      <c r="J1356" s="110"/>
      <c r="K1356" s="110"/>
      <c r="L1356" s="110"/>
      <c r="M1356" s="110"/>
      <c r="N1356" s="110"/>
      <c r="O1356" s="110"/>
      <c r="P1356" s="110"/>
      <c r="Q1356" s="110"/>
      <c r="R1356" s="110"/>
      <c r="S1356" s="110"/>
      <c r="T1356" s="110"/>
      <c r="U1356" s="110"/>
      <c r="V1356" s="110"/>
      <c r="W1356" s="110"/>
    </row>
    <row r="1357" spans="1:23" x14ac:dyDescent="0.25">
      <c r="A1357" s="110"/>
      <c r="B1357" s="110"/>
      <c r="C1357" s="110"/>
      <c r="D1357" s="110"/>
      <c r="E1357" s="110"/>
      <c r="F1357" s="110"/>
      <c r="G1357" s="110"/>
      <c r="H1357" s="110"/>
      <c r="I1357" s="110"/>
      <c r="J1357" s="110"/>
      <c r="K1357" s="110"/>
      <c r="L1357" s="110"/>
      <c r="M1357" s="110"/>
      <c r="N1357" s="110"/>
      <c r="O1357" s="110"/>
      <c r="P1357" s="110"/>
      <c r="Q1357" s="110"/>
      <c r="R1357" s="110"/>
      <c r="S1357" s="110"/>
      <c r="T1357" s="110"/>
      <c r="U1357" s="110"/>
      <c r="V1357" s="110"/>
      <c r="W1357" s="110"/>
    </row>
    <row r="1358" spans="1:23" x14ac:dyDescent="0.25">
      <c r="A1358" s="110"/>
      <c r="B1358" s="110"/>
      <c r="C1358" s="110"/>
      <c r="D1358" s="110"/>
      <c r="E1358" s="110"/>
      <c r="F1358" s="110"/>
      <c r="G1358" s="110"/>
      <c r="H1358" s="110"/>
      <c r="I1358" s="110"/>
      <c r="J1358" s="110"/>
      <c r="K1358" s="110"/>
      <c r="L1358" s="110"/>
      <c r="M1358" s="110"/>
      <c r="N1358" s="110"/>
      <c r="O1358" s="110"/>
      <c r="P1358" s="110"/>
      <c r="Q1358" s="110"/>
      <c r="R1358" s="110"/>
      <c r="S1358" s="110"/>
      <c r="T1358" s="110"/>
      <c r="U1358" s="110"/>
      <c r="V1358" s="110"/>
      <c r="W1358" s="110"/>
    </row>
    <row r="1359" spans="1:23" x14ac:dyDescent="0.25">
      <c r="A1359" s="110"/>
      <c r="B1359" s="110"/>
      <c r="C1359" s="110"/>
      <c r="D1359" s="110"/>
      <c r="E1359" s="110"/>
      <c r="F1359" s="110"/>
      <c r="G1359" s="110"/>
      <c r="H1359" s="110"/>
      <c r="I1359" s="110"/>
      <c r="J1359" s="110"/>
      <c r="K1359" s="110"/>
      <c r="L1359" s="110"/>
      <c r="M1359" s="110"/>
      <c r="N1359" s="110"/>
      <c r="O1359" s="110"/>
      <c r="P1359" s="110"/>
      <c r="Q1359" s="110"/>
      <c r="R1359" s="110"/>
      <c r="S1359" s="110"/>
      <c r="T1359" s="110"/>
      <c r="U1359" s="110"/>
      <c r="V1359" s="110"/>
      <c r="W1359" s="110"/>
    </row>
    <row r="1360" spans="1:23" x14ac:dyDescent="0.25">
      <c r="A1360" s="110"/>
      <c r="B1360" s="110"/>
      <c r="C1360" s="110"/>
      <c r="D1360" s="110"/>
      <c r="E1360" s="110"/>
      <c r="F1360" s="110"/>
      <c r="G1360" s="110"/>
      <c r="H1360" s="110"/>
      <c r="I1360" s="110"/>
      <c r="J1360" s="110"/>
      <c r="K1360" s="110"/>
      <c r="L1360" s="110"/>
      <c r="M1360" s="110"/>
      <c r="N1360" s="110"/>
      <c r="O1360" s="110"/>
      <c r="P1360" s="110"/>
      <c r="Q1360" s="110"/>
      <c r="R1360" s="110"/>
      <c r="S1360" s="110"/>
      <c r="T1360" s="110"/>
      <c r="U1360" s="110"/>
      <c r="V1360" s="110"/>
      <c r="W1360" s="110"/>
    </row>
    <row r="1361" spans="1:23" x14ac:dyDescent="0.25">
      <c r="A1361" s="110"/>
      <c r="B1361" s="110"/>
      <c r="C1361" s="110"/>
      <c r="D1361" s="110"/>
      <c r="E1361" s="110"/>
      <c r="F1361" s="110"/>
      <c r="G1361" s="110"/>
      <c r="H1361" s="110"/>
      <c r="I1361" s="110"/>
      <c r="J1361" s="110"/>
      <c r="K1361" s="110"/>
      <c r="L1361" s="110"/>
      <c r="M1361" s="110"/>
      <c r="N1361" s="110"/>
      <c r="O1361" s="110"/>
      <c r="P1361" s="110"/>
      <c r="Q1361" s="110"/>
      <c r="R1361" s="110"/>
      <c r="S1361" s="110"/>
      <c r="T1361" s="110"/>
      <c r="U1361" s="110"/>
      <c r="V1361" s="110"/>
      <c r="W1361" s="110"/>
    </row>
    <row r="1362" spans="1:23" x14ac:dyDescent="0.25">
      <c r="A1362" s="110"/>
      <c r="B1362" s="110"/>
      <c r="C1362" s="110"/>
      <c r="D1362" s="110"/>
      <c r="E1362" s="110"/>
      <c r="F1362" s="110"/>
      <c r="G1362" s="110"/>
      <c r="H1362" s="110"/>
      <c r="I1362" s="110"/>
      <c r="J1362" s="110"/>
      <c r="K1362" s="110"/>
      <c r="L1362" s="110"/>
      <c r="M1362" s="110"/>
      <c r="N1362" s="110"/>
      <c r="O1362" s="110"/>
      <c r="P1362" s="110"/>
      <c r="Q1362" s="110"/>
      <c r="R1362" s="110"/>
      <c r="S1362" s="110"/>
      <c r="T1362" s="110"/>
      <c r="U1362" s="110"/>
      <c r="V1362" s="110"/>
      <c r="W1362" s="110"/>
    </row>
    <row r="1363" spans="1:23" x14ac:dyDescent="0.25">
      <c r="A1363" s="110"/>
      <c r="B1363" s="110"/>
      <c r="C1363" s="110"/>
      <c r="D1363" s="110"/>
      <c r="E1363" s="110"/>
      <c r="F1363" s="110"/>
      <c r="G1363" s="110"/>
      <c r="H1363" s="110"/>
      <c r="I1363" s="110"/>
      <c r="J1363" s="110"/>
      <c r="K1363" s="110"/>
      <c r="L1363" s="110"/>
      <c r="M1363" s="110"/>
      <c r="N1363" s="110"/>
      <c r="O1363" s="110"/>
      <c r="P1363" s="110"/>
      <c r="Q1363" s="110"/>
      <c r="R1363" s="110"/>
      <c r="S1363" s="110"/>
      <c r="T1363" s="110"/>
      <c r="U1363" s="110"/>
      <c r="V1363" s="110"/>
      <c r="W1363" s="110"/>
    </row>
    <row r="1364" spans="1:23" x14ac:dyDescent="0.25">
      <c r="A1364" s="110"/>
      <c r="B1364" s="110"/>
      <c r="C1364" s="110"/>
      <c r="D1364" s="110"/>
      <c r="E1364" s="110"/>
      <c r="F1364" s="110"/>
      <c r="G1364" s="110"/>
      <c r="H1364" s="110"/>
      <c r="I1364" s="110"/>
      <c r="J1364" s="110"/>
      <c r="K1364" s="110"/>
      <c r="L1364" s="110"/>
      <c r="M1364" s="110"/>
      <c r="N1364" s="110"/>
      <c r="O1364" s="110"/>
      <c r="P1364" s="110"/>
      <c r="Q1364" s="110"/>
      <c r="R1364" s="110"/>
      <c r="S1364" s="110"/>
      <c r="T1364" s="110"/>
      <c r="U1364" s="110"/>
      <c r="V1364" s="110"/>
      <c r="W1364" s="110"/>
    </row>
    <row r="1365" spans="1:23" x14ac:dyDescent="0.25">
      <c r="A1365" s="110"/>
      <c r="B1365" s="110"/>
      <c r="C1365" s="110"/>
      <c r="D1365" s="110"/>
      <c r="E1365" s="110"/>
      <c r="F1365" s="110"/>
      <c r="G1365" s="110"/>
      <c r="H1365" s="110"/>
      <c r="I1365" s="110"/>
      <c r="J1365" s="110"/>
      <c r="K1365" s="110"/>
      <c r="L1365" s="110"/>
      <c r="M1365" s="110"/>
      <c r="N1365" s="110"/>
      <c r="O1365" s="110"/>
      <c r="P1365" s="110"/>
      <c r="Q1365" s="110"/>
      <c r="R1365" s="110"/>
      <c r="S1365" s="110"/>
      <c r="T1365" s="110"/>
      <c r="U1365" s="110"/>
      <c r="V1365" s="110"/>
      <c r="W1365" s="110"/>
    </row>
    <row r="1366" spans="1:23" x14ac:dyDescent="0.25">
      <c r="A1366" s="110"/>
      <c r="B1366" s="110"/>
      <c r="C1366" s="110"/>
      <c r="D1366" s="110"/>
      <c r="E1366" s="110"/>
      <c r="F1366" s="110"/>
      <c r="G1366" s="110"/>
      <c r="H1366" s="110"/>
      <c r="I1366" s="110"/>
      <c r="J1366" s="110"/>
      <c r="K1366" s="110"/>
      <c r="L1366" s="110"/>
      <c r="M1366" s="110"/>
      <c r="N1366" s="110"/>
      <c r="O1366" s="110"/>
      <c r="P1366" s="110"/>
      <c r="Q1366" s="110"/>
      <c r="R1366" s="110"/>
      <c r="S1366" s="110"/>
      <c r="T1366" s="110"/>
      <c r="U1366" s="110"/>
      <c r="V1366" s="110"/>
      <c r="W1366" s="110"/>
    </row>
    <row r="1367" spans="1:23" x14ac:dyDescent="0.25">
      <c r="A1367" s="110"/>
      <c r="B1367" s="110"/>
      <c r="C1367" s="110"/>
      <c r="D1367" s="110"/>
      <c r="E1367" s="110"/>
      <c r="F1367" s="110"/>
      <c r="G1367" s="110"/>
      <c r="H1367" s="110"/>
      <c r="I1367" s="110"/>
      <c r="J1367" s="110"/>
      <c r="K1367" s="110"/>
      <c r="L1367" s="110"/>
      <c r="M1367" s="110"/>
      <c r="N1367" s="110"/>
      <c r="O1367" s="110"/>
      <c r="P1367" s="110"/>
      <c r="Q1367" s="110"/>
      <c r="R1367" s="110"/>
      <c r="S1367" s="110"/>
      <c r="T1367" s="110"/>
      <c r="U1367" s="110"/>
      <c r="V1367" s="110"/>
      <c r="W1367" s="110"/>
    </row>
    <row r="1368" spans="1:23" x14ac:dyDescent="0.25">
      <c r="A1368" s="110"/>
      <c r="B1368" s="110"/>
      <c r="C1368" s="110"/>
      <c r="D1368" s="110"/>
      <c r="E1368" s="110"/>
      <c r="F1368" s="110"/>
      <c r="G1368" s="110"/>
      <c r="H1368" s="110"/>
      <c r="I1368" s="110"/>
      <c r="J1368" s="110"/>
      <c r="K1368" s="110"/>
      <c r="L1368" s="110"/>
      <c r="M1368" s="110"/>
      <c r="N1368" s="110"/>
      <c r="O1368" s="110"/>
      <c r="P1368" s="110"/>
      <c r="Q1368" s="110"/>
      <c r="R1368" s="110"/>
      <c r="S1368" s="110"/>
      <c r="T1368" s="110"/>
      <c r="U1368" s="110"/>
      <c r="V1368" s="110"/>
      <c r="W1368" s="110"/>
    </row>
    <row r="1369" spans="1:23" x14ac:dyDescent="0.25">
      <c r="A1369" s="110"/>
      <c r="B1369" s="110"/>
      <c r="C1369" s="110"/>
      <c r="D1369" s="110"/>
      <c r="E1369" s="110"/>
      <c r="F1369" s="110"/>
      <c r="G1369" s="110"/>
      <c r="H1369" s="110"/>
      <c r="I1369" s="110"/>
      <c r="J1369" s="110"/>
      <c r="K1369" s="110"/>
      <c r="L1369" s="110"/>
      <c r="M1369" s="110"/>
      <c r="N1369" s="110"/>
      <c r="O1369" s="110"/>
      <c r="P1369" s="110"/>
      <c r="Q1369" s="110"/>
      <c r="R1369" s="110"/>
      <c r="S1369" s="110"/>
      <c r="T1369" s="110"/>
      <c r="U1369" s="110"/>
      <c r="V1369" s="110"/>
      <c r="W1369" s="110"/>
    </row>
    <row r="1370" spans="1:23" x14ac:dyDescent="0.25">
      <c r="A1370" s="110"/>
      <c r="B1370" s="110"/>
      <c r="C1370" s="110"/>
      <c r="D1370" s="110"/>
      <c r="E1370" s="110"/>
      <c r="F1370" s="110"/>
      <c r="G1370" s="110"/>
      <c r="H1370" s="110"/>
      <c r="I1370" s="110"/>
      <c r="J1370" s="110"/>
      <c r="K1370" s="110"/>
      <c r="L1370" s="110"/>
      <c r="M1370" s="110"/>
      <c r="N1370" s="110"/>
      <c r="O1370" s="110"/>
      <c r="P1370" s="110"/>
      <c r="Q1370" s="110"/>
      <c r="R1370" s="110"/>
      <c r="S1370" s="110"/>
      <c r="T1370" s="110"/>
      <c r="U1370" s="110"/>
      <c r="V1370" s="110"/>
      <c r="W1370" s="110"/>
    </row>
    <row r="1371" spans="1:23" x14ac:dyDescent="0.25">
      <c r="A1371" s="110"/>
      <c r="B1371" s="110"/>
      <c r="C1371" s="110"/>
      <c r="D1371" s="110"/>
      <c r="E1371" s="110"/>
      <c r="F1371" s="110"/>
      <c r="G1371" s="110"/>
      <c r="H1371" s="110"/>
      <c r="I1371" s="110"/>
      <c r="J1371" s="110"/>
      <c r="K1371" s="110"/>
      <c r="L1371" s="110"/>
      <c r="M1371" s="110"/>
      <c r="N1371" s="110"/>
      <c r="O1371" s="110"/>
      <c r="P1371" s="110"/>
      <c r="Q1371" s="110"/>
      <c r="R1371" s="110"/>
      <c r="S1371" s="110"/>
      <c r="T1371" s="110"/>
      <c r="U1371" s="110"/>
      <c r="V1371" s="110"/>
      <c r="W1371" s="110"/>
    </row>
    <row r="1372" spans="1:23" x14ac:dyDescent="0.25">
      <c r="A1372" s="110"/>
      <c r="B1372" s="110"/>
      <c r="C1372" s="110"/>
      <c r="D1372" s="110"/>
      <c r="E1372" s="110"/>
      <c r="F1372" s="110"/>
      <c r="G1372" s="110"/>
      <c r="H1372" s="110"/>
      <c r="I1372" s="110"/>
      <c r="J1372" s="110"/>
      <c r="K1372" s="110"/>
      <c r="L1372" s="110"/>
      <c r="M1372" s="110"/>
      <c r="N1372" s="110"/>
      <c r="O1372" s="110"/>
      <c r="P1372" s="110"/>
      <c r="Q1372" s="110"/>
      <c r="R1372" s="110"/>
      <c r="S1372" s="110"/>
      <c r="T1372" s="110"/>
      <c r="U1372" s="110"/>
      <c r="V1372" s="110"/>
      <c r="W1372" s="110"/>
    </row>
    <row r="1373" spans="1:23" x14ac:dyDescent="0.25">
      <c r="A1373" s="110"/>
      <c r="B1373" s="110"/>
      <c r="C1373" s="110"/>
      <c r="D1373" s="110"/>
      <c r="E1373" s="110"/>
      <c r="F1373" s="110"/>
      <c r="G1373" s="110"/>
      <c r="H1373" s="110"/>
      <c r="I1373" s="110"/>
      <c r="J1373" s="110"/>
      <c r="K1373" s="110"/>
      <c r="L1373" s="110"/>
      <c r="M1373" s="110"/>
      <c r="N1373" s="110"/>
      <c r="O1373" s="110"/>
      <c r="P1373" s="110"/>
      <c r="Q1373" s="110"/>
      <c r="R1373" s="110"/>
      <c r="S1373" s="110"/>
      <c r="T1373" s="110"/>
      <c r="U1373" s="110"/>
      <c r="V1373" s="110"/>
      <c r="W1373" s="110"/>
    </row>
    <row r="1374" spans="1:23" x14ac:dyDescent="0.25">
      <c r="A1374" s="110"/>
      <c r="B1374" s="110"/>
      <c r="C1374" s="110"/>
      <c r="D1374" s="110"/>
      <c r="E1374" s="110"/>
      <c r="F1374" s="110"/>
      <c r="G1374" s="110"/>
      <c r="H1374" s="110"/>
      <c r="I1374" s="110"/>
      <c r="J1374" s="110"/>
      <c r="K1374" s="110"/>
      <c r="L1374" s="110"/>
      <c r="M1374" s="110"/>
      <c r="N1374" s="110"/>
      <c r="O1374" s="110"/>
      <c r="P1374" s="110"/>
      <c r="Q1374" s="110"/>
      <c r="R1374" s="110"/>
      <c r="S1374" s="110"/>
      <c r="T1374" s="110"/>
      <c r="U1374" s="110"/>
      <c r="V1374" s="110"/>
      <c r="W1374" s="110"/>
    </row>
    <row r="1375" spans="1:23" x14ac:dyDescent="0.25">
      <c r="A1375" s="110"/>
      <c r="B1375" s="110"/>
      <c r="C1375" s="110"/>
      <c r="D1375" s="110"/>
      <c r="E1375" s="110"/>
      <c r="F1375" s="110"/>
      <c r="G1375" s="110"/>
      <c r="H1375" s="110"/>
      <c r="I1375" s="110"/>
      <c r="J1375" s="110"/>
      <c r="K1375" s="110"/>
      <c r="L1375" s="110"/>
      <c r="M1375" s="110"/>
      <c r="N1375" s="110"/>
      <c r="O1375" s="110"/>
      <c r="P1375" s="110"/>
      <c r="Q1375" s="110"/>
      <c r="R1375" s="110"/>
      <c r="S1375" s="110"/>
      <c r="T1375" s="110"/>
      <c r="U1375" s="110"/>
      <c r="V1375" s="110"/>
      <c r="W1375" s="110"/>
    </row>
    <row r="1376" spans="1:23" x14ac:dyDescent="0.25">
      <c r="A1376" s="110"/>
      <c r="B1376" s="110"/>
      <c r="C1376" s="110"/>
      <c r="D1376" s="110"/>
      <c r="E1376" s="110"/>
      <c r="F1376" s="110"/>
      <c r="G1376" s="110"/>
      <c r="H1376" s="110"/>
      <c r="I1376" s="110"/>
      <c r="J1376" s="110"/>
      <c r="K1376" s="110"/>
      <c r="L1376" s="110"/>
      <c r="M1376" s="110"/>
      <c r="N1376" s="110"/>
      <c r="O1376" s="110"/>
      <c r="P1376" s="110"/>
      <c r="Q1376" s="110"/>
      <c r="R1376" s="110"/>
      <c r="S1376" s="110"/>
      <c r="T1376" s="110"/>
      <c r="U1376" s="110"/>
      <c r="V1376" s="110"/>
      <c r="W1376" s="110"/>
    </row>
    <row r="1377" spans="1:23" x14ac:dyDescent="0.25">
      <c r="A1377" s="110"/>
      <c r="B1377" s="110"/>
      <c r="C1377" s="110"/>
      <c r="D1377" s="110"/>
      <c r="E1377" s="110"/>
      <c r="F1377" s="110"/>
      <c r="G1377" s="110"/>
      <c r="H1377" s="110"/>
      <c r="I1377" s="110"/>
      <c r="J1377" s="110"/>
      <c r="K1377" s="110"/>
      <c r="L1377" s="110"/>
      <c r="M1377" s="110"/>
      <c r="N1377" s="110"/>
      <c r="O1377" s="110"/>
      <c r="P1377" s="110"/>
      <c r="Q1377" s="110"/>
      <c r="R1377" s="110"/>
      <c r="S1377" s="110"/>
      <c r="T1377" s="110"/>
      <c r="U1377" s="110"/>
      <c r="V1377" s="110"/>
      <c r="W1377" s="110"/>
    </row>
    <row r="1378" spans="1:23" x14ac:dyDescent="0.25">
      <c r="A1378" s="110"/>
      <c r="B1378" s="110"/>
      <c r="C1378" s="110"/>
      <c r="D1378" s="110"/>
      <c r="E1378" s="110"/>
      <c r="F1378" s="110"/>
      <c r="G1378" s="110"/>
      <c r="H1378" s="110"/>
      <c r="I1378" s="110"/>
      <c r="J1378" s="110"/>
      <c r="K1378" s="110"/>
      <c r="L1378" s="110"/>
      <c r="M1378" s="110"/>
      <c r="N1378" s="110"/>
      <c r="O1378" s="110"/>
      <c r="P1378" s="110"/>
      <c r="Q1378" s="110"/>
      <c r="R1378" s="110"/>
      <c r="S1378" s="110"/>
      <c r="T1378" s="110"/>
      <c r="U1378" s="110"/>
      <c r="V1378" s="110"/>
      <c r="W1378" s="110"/>
    </row>
    <row r="1379" spans="1:23" x14ac:dyDescent="0.25">
      <c r="A1379" s="110"/>
      <c r="B1379" s="110"/>
      <c r="C1379" s="110"/>
      <c r="D1379" s="110"/>
      <c r="E1379" s="110"/>
      <c r="F1379" s="110"/>
      <c r="G1379" s="110"/>
      <c r="H1379" s="110"/>
      <c r="I1379" s="110"/>
      <c r="J1379" s="110"/>
      <c r="K1379" s="110"/>
      <c r="L1379" s="110"/>
      <c r="M1379" s="110"/>
      <c r="N1379" s="110"/>
      <c r="O1379" s="110"/>
      <c r="P1379" s="110"/>
      <c r="Q1379" s="110"/>
      <c r="R1379" s="110"/>
      <c r="S1379" s="110"/>
      <c r="T1379" s="110"/>
      <c r="U1379" s="110"/>
      <c r="V1379" s="110"/>
      <c r="W1379" s="110"/>
    </row>
    <row r="1380" spans="1:23" x14ac:dyDescent="0.25">
      <c r="A1380" s="110"/>
      <c r="B1380" s="110"/>
      <c r="C1380" s="110"/>
      <c r="D1380" s="110"/>
      <c r="E1380" s="110"/>
      <c r="F1380" s="110"/>
      <c r="G1380" s="110"/>
      <c r="H1380" s="110"/>
      <c r="I1380" s="110"/>
      <c r="J1380" s="110"/>
      <c r="K1380" s="110"/>
      <c r="L1380" s="110"/>
      <c r="M1380" s="110"/>
      <c r="N1380" s="110"/>
      <c r="O1380" s="110"/>
      <c r="P1380" s="110"/>
      <c r="Q1380" s="110"/>
      <c r="R1380" s="110"/>
      <c r="S1380" s="110"/>
      <c r="T1380" s="110"/>
      <c r="U1380" s="110"/>
      <c r="V1380" s="110"/>
      <c r="W1380" s="110"/>
    </row>
    <row r="1381" spans="1:23" x14ac:dyDescent="0.25">
      <c r="A1381" s="110"/>
      <c r="B1381" s="110"/>
      <c r="C1381" s="110"/>
      <c r="D1381" s="110"/>
      <c r="E1381" s="110"/>
      <c r="F1381" s="110"/>
      <c r="G1381" s="110"/>
      <c r="H1381" s="110"/>
      <c r="I1381" s="110"/>
      <c r="J1381" s="110"/>
      <c r="K1381" s="110"/>
      <c r="L1381" s="110"/>
      <c r="M1381" s="110"/>
      <c r="N1381" s="110"/>
      <c r="O1381" s="110"/>
      <c r="P1381" s="110"/>
      <c r="Q1381" s="110"/>
      <c r="R1381" s="110"/>
      <c r="S1381" s="110"/>
      <c r="T1381" s="110"/>
      <c r="U1381" s="110"/>
      <c r="V1381" s="110"/>
      <c r="W1381" s="110"/>
    </row>
    <row r="1382" spans="1:23" x14ac:dyDescent="0.25">
      <c r="A1382" s="110"/>
      <c r="B1382" s="110"/>
      <c r="C1382" s="110"/>
      <c r="D1382" s="110"/>
      <c r="E1382" s="110"/>
      <c r="F1382" s="110"/>
      <c r="G1382" s="110"/>
      <c r="H1382" s="110"/>
      <c r="I1382" s="110"/>
      <c r="J1382" s="110"/>
      <c r="K1382" s="110"/>
      <c r="L1382" s="110"/>
      <c r="M1382" s="110"/>
      <c r="N1382" s="110"/>
      <c r="O1382" s="110"/>
      <c r="P1382" s="110"/>
      <c r="Q1382" s="110"/>
      <c r="R1382" s="110"/>
      <c r="S1382" s="110"/>
      <c r="T1382" s="110"/>
      <c r="U1382" s="110"/>
      <c r="V1382" s="110"/>
      <c r="W1382" s="110"/>
    </row>
    <row r="1383" spans="1:23" x14ac:dyDescent="0.25">
      <c r="A1383" s="110"/>
      <c r="B1383" s="110"/>
      <c r="C1383" s="110"/>
      <c r="D1383" s="110"/>
      <c r="E1383" s="110"/>
      <c r="F1383" s="110"/>
      <c r="G1383" s="110"/>
      <c r="H1383" s="110"/>
      <c r="I1383" s="110"/>
      <c r="J1383" s="110"/>
      <c r="K1383" s="110"/>
      <c r="L1383" s="110"/>
      <c r="M1383" s="110"/>
      <c r="N1383" s="110"/>
      <c r="O1383" s="110"/>
      <c r="P1383" s="110"/>
      <c r="Q1383" s="110"/>
      <c r="R1383" s="110"/>
      <c r="S1383" s="110"/>
      <c r="T1383" s="110"/>
      <c r="U1383" s="110"/>
      <c r="V1383" s="110"/>
      <c r="W1383" s="110"/>
    </row>
    <row r="1384" spans="1:23" x14ac:dyDescent="0.25">
      <c r="A1384" s="110"/>
      <c r="B1384" s="110"/>
      <c r="C1384" s="110"/>
      <c r="D1384" s="110"/>
      <c r="E1384" s="110"/>
      <c r="F1384" s="110"/>
      <c r="G1384" s="110"/>
      <c r="H1384" s="110"/>
      <c r="I1384" s="110"/>
      <c r="J1384" s="110"/>
      <c r="K1384" s="110"/>
      <c r="L1384" s="110"/>
      <c r="M1384" s="110"/>
      <c r="N1384" s="110"/>
      <c r="O1384" s="110"/>
      <c r="P1384" s="110"/>
      <c r="Q1384" s="110"/>
      <c r="R1384" s="110"/>
      <c r="S1384" s="110"/>
      <c r="T1384" s="110"/>
      <c r="U1384" s="110"/>
      <c r="V1384" s="110"/>
      <c r="W1384" s="110"/>
    </row>
    <row r="1385" spans="1:23" x14ac:dyDescent="0.25">
      <c r="A1385" s="110"/>
      <c r="B1385" s="110"/>
      <c r="C1385" s="110"/>
      <c r="D1385" s="110"/>
      <c r="E1385" s="110"/>
      <c r="F1385" s="110"/>
      <c r="G1385" s="110"/>
      <c r="H1385" s="110"/>
      <c r="I1385" s="110"/>
      <c r="J1385" s="110"/>
      <c r="K1385" s="110"/>
      <c r="L1385" s="110"/>
      <c r="M1385" s="110"/>
      <c r="N1385" s="110"/>
      <c r="O1385" s="110"/>
      <c r="P1385" s="110"/>
      <c r="Q1385" s="110"/>
      <c r="R1385" s="110"/>
      <c r="S1385" s="110"/>
      <c r="T1385" s="110"/>
      <c r="U1385" s="110"/>
      <c r="V1385" s="110"/>
      <c r="W1385" s="110"/>
    </row>
    <row r="1386" spans="1:23" x14ac:dyDescent="0.25">
      <c r="A1386" s="110"/>
      <c r="B1386" s="110"/>
      <c r="C1386" s="110"/>
      <c r="D1386" s="110"/>
      <c r="E1386" s="110"/>
      <c r="F1386" s="110"/>
      <c r="G1386" s="110"/>
      <c r="H1386" s="110"/>
      <c r="I1386" s="110"/>
      <c r="J1386" s="110"/>
      <c r="K1386" s="110"/>
      <c r="L1386" s="110"/>
      <c r="M1386" s="110"/>
      <c r="N1386" s="110"/>
      <c r="O1386" s="110"/>
      <c r="P1386" s="110"/>
      <c r="Q1386" s="110"/>
      <c r="R1386" s="110"/>
      <c r="S1386" s="110"/>
      <c r="T1386" s="110"/>
      <c r="U1386" s="110"/>
      <c r="V1386" s="110"/>
      <c r="W1386" s="110"/>
    </row>
    <row r="1387" spans="1:23" x14ac:dyDescent="0.25">
      <c r="A1387" s="110"/>
      <c r="B1387" s="110"/>
      <c r="C1387" s="110"/>
      <c r="D1387" s="110"/>
      <c r="E1387" s="110"/>
      <c r="F1387" s="110"/>
      <c r="G1387" s="110"/>
      <c r="H1387" s="110"/>
      <c r="I1387" s="110"/>
      <c r="J1387" s="110"/>
      <c r="K1387" s="110"/>
      <c r="L1387" s="110"/>
      <c r="M1387" s="110"/>
      <c r="N1387" s="110"/>
      <c r="O1387" s="110"/>
      <c r="P1387" s="110"/>
      <c r="Q1387" s="110"/>
      <c r="R1387" s="110"/>
      <c r="S1387" s="110"/>
      <c r="T1387" s="110"/>
      <c r="U1387" s="110"/>
      <c r="V1387" s="110"/>
      <c r="W1387" s="110"/>
    </row>
    <row r="1388" spans="1:23" x14ac:dyDescent="0.25">
      <c r="A1388" s="110"/>
      <c r="B1388" s="110"/>
      <c r="C1388" s="110"/>
      <c r="D1388" s="110"/>
      <c r="E1388" s="110"/>
      <c r="F1388" s="110"/>
      <c r="G1388" s="110"/>
      <c r="H1388" s="110"/>
      <c r="I1388" s="110"/>
      <c r="J1388" s="110"/>
      <c r="K1388" s="110"/>
      <c r="L1388" s="110"/>
      <c r="M1388" s="110"/>
      <c r="N1388" s="110"/>
      <c r="O1388" s="110"/>
      <c r="P1388" s="110"/>
      <c r="Q1388" s="110"/>
      <c r="R1388" s="110"/>
      <c r="S1388" s="110"/>
      <c r="T1388" s="110"/>
      <c r="U1388" s="110"/>
      <c r="V1388" s="110"/>
      <c r="W1388" s="110"/>
    </row>
    <row r="1389" spans="1:23" x14ac:dyDescent="0.25">
      <c r="A1389" s="110"/>
      <c r="B1389" s="110"/>
      <c r="C1389" s="110"/>
      <c r="D1389" s="110"/>
      <c r="E1389" s="110"/>
      <c r="F1389" s="110"/>
      <c r="G1389" s="110"/>
      <c r="H1389" s="110"/>
      <c r="I1389" s="110"/>
      <c r="J1389" s="110"/>
      <c r="K1389" s="110"/>
      <c r="L1389" s="110"/>
      <c r="M1389" s="110"/>
      <c r="N1389" s="110"/>
      <c r="O1389" s="110"/>
      <c r="P1389" s="110"/>
      <c r="Q1389" s="110"/>
      <c r="R1389" s="110"/>
      <c r="S1389" s="110"/>
      <c r="T1389" s="110"/>
      <c r="U1389" s="110"/>
      <c r="V1389" s="110"/>
      <c r="W1389" s="110"/>
    </row>
    <row r="1390" spans="1:23" x14ac:dyDescent="0.25">
      <c r="A1390" s="110"/>
      <c r="B1390" s="110"/>
      <c r="C1390" s="110"/>
      <c r="D1390" s="110"/>
      <c r="E1390" s="110"/>
      <c r="F1390" s="110"/>
      <c r="G1390" s="110"/>
      <c r="H1390" s="110"/>
      <c r="I1390" s="110"/>
      <c r="J1390" s="110"/>
      <c r="K1390" s="110"/>
      <c r="L1390" s="110"/>
      <c r="M1390" s="110"/>
      <c r="N1390" s="110"/>
      <c r="O1390" s="110"/>
      <c r="P1390" s="110"/>
      <c r="Q1390" s="110"/>
      <c r="R1390" s="110"/>
      <c r="S1390" s="110"/>
      <c r="T1390" s="110"/>
      <c r="U1390" s="110"/>
      <c r="V1390" s="110"/>
      <c r="W1390" s="110"/>
    </row>
    <row r="1391" spans="1:23" x14ac:dyDescent="0.25">
      <c r="A1391" s="110"/>
      <c r="B1391" s="110"/>
      <c r="C1391" s="110"/>
      <c r="D1391" s="110"/>
      <c r="E1391" s="110"/>
      <c r="F1391" s="110"/>
      <c r="G1391" s="110"/>
      <c r="H1391" s="110"/>
      <c r="I1391" s="110"/>
      <c r="J1391" s="110"/>
      <c r="K1391" s="110"/>
      <c r="L1391" s="110"/>
      <c r="M1391" s="110"/>
      <c r="N1391" s="110"/>
      <c r="O1391" s="110"/>
      <c r="P1391" s="110"/>
      <c r="Q1391" s="110"/>
      <c r="R1391" s="110"/>
      <c r="S1391" s="110"/>
      <c r="T1391" s="110"/>
      <c r="U1391" s="110"/>
      <c r="V1391" s="110"/>
      <c r="W1391" s="110"/>
    </row>
    <row r="1392" spans="1:23" x14ac:dyDescent="0.25">
      <c r="A1392" s="110"/>
      <c r="B1392" s="110"/>
      <c r="C1392" s="110"/>
      <c r="D1392" s="110"/>
      <c r="E1392" s="110"/>
      <c r="F1392" s="110"/>
      <c r="G1392" s="110"/>
      <c r="H1392" s="110"/>
      <c r="I1392" s="110"/>
      <c r="J1392" s="110"/>
      <c r="K1392" s="110"/>
      <c r="L1392" s="110"/>
      <c r="M1392" s="110"/>
      <c r="N1392" s="110"/>
      <c r="O1392" s="110"/>
      <c r="P1392" s="110"/>
      <c r="Q1392" s="110"/>
      <c r="R1392" s="110"/>
      <c r="S1392" s="110"/>
      <c r="T1392" s="110"/>
      <c r="U1392" s="110"/>
      <c r="V1392" s="110"/>
      <c r="W1392" s="110"/>
    </row>
    <row r="1393" spans="1:23" x14ac:dyDescent="0.25">
      <c r="A1393" s="110"/>
      <c r="B1393" s="110"/>
      <c r="C1393" s="110"/>
      <c r="D1393" s="110"/>
      <c r="E1393" s="110"/>
      <c r="F1393" s="110"/>
      <c r="G1393" s="110"/>
      <c r="H1393" s="110"/>
      <c r="I1393" s="110"/>
      <c r="J1393" s="110"/>
      <c r="K1393" s="110"/>
      <c r="L1393" s="110"/>
      <c r="M1393" s="110"/>
      <c r="N1393" s="110"/>
      <c r="O1393" s="110"/>
      <c r="P1393" s="110"/>
      <c r="Q1393" s="110"/>
      <c r="R1393" s="110"/>
      <c r="S1393" s="110"/>
      <c r="T1393" s="110"/>
      <c r="U1393" s="110"/>
      <c r="V1393" s="110"/>
      <c r="W1393" s="110"/>
    </row>
    <row r="1394" spans="1:23" x14ac:dyDescent="0.25">
      <c r="A1394" s="110"/>
      <c r="B1394" s="110"/>
      <c r="C1394" s="110"/>
      <c r="D1394" s="110"/>
      <c r="E1394" s="110"/>
      <c r="F1394" s="110"/>
      <c r="G1394" s="110"/>
      <c r="H1394" s="110"/>
      <c r="I1394" s="110"/>
      <c r="J1394" s="110"/>
      <c r="K1394" s="110"/>
      <c r="L1394" s="110"/>
      <c r="M1394" s="110"/>
      <c r="N1394" s="110"/>
      <c r="O1394" s="110"/>
      <c r="P1394" s="110"/>
      <c r="Q1394" s="110"/>
      <c r="R1394" s="110"/>
      <c r="S1394" s="110"/>
      <c r="T1394" s="110"/>
      <c r="U1394" s="110"/>
      <c r="V1394" s="110"/>
      <c r="W1394" s="110"/>
    </row>
    <row r="1395" spans="1:23" x14ac:dyDescent="0.25">
      <c r="A1395" s="110"/>
      <c r="B1395" s="110"/>
      <c r="C1395" s="110"/>
      <c r="D1395" s="110"/>
      <c r="E1395" s="110"/>
      <c r="F1395" s="110"/>
      <c r="G1395" s="110"/>
      <c r="H1395" s="110"/>
      <c r="I1395" s="110"/>
      <c r="J1395" s="110"/>
      <c r="K1395" s="110"/>
      <c r="L1395" s="110"/>
      <c r="M1395" s="110"/>
      <c r="N1395" s="110"/>
      <c r="O1395" s="110"/>
      <c r="P1395" s="110"/>
      <c r="Q1395" s="110"/>
      <c r="R1395" s="110"/>
      <c r="S1395" s="110"/>
      <c r="T1395" s="110"/>
      <c r="U1395" s="110"/>
      <c r="V1395" s="110"/>
      <c r="W1395" s="110"/>
    </row>
    <row r="1396" spans="1:23" x14ac:dyDescent="0.25">
      <c r="A1396" s="110"/>
      <c r="B1396" s="110"/>
      <c r="C1396" s="110"/>
      <c r="D1396" s="110"/>
      <c r="E1396" s="110"/>
      <c r="F1396" s="110"/>
      <c r="G1396" s="110"/>
      <c r="H1396" s="110"/>
      <c r="I1396" s="110"/>
      <c r="J1396" s="110"/>
      <c r="K1396" s="110"/>
      <c r="L1396" s="110"/>
      <c r="M1396" s="110"/>
      <c r="N1396" s="110"/>
      <c r="O1396" s="110"/>
      <c r="P1396" s="110"/>
      <c r="Q1396" s="110"/>
      <c r="R1396" s="110"/>
      <c r="S1396" s="110"/>
      <c r="T1396" s="110"/>
      <c r="U1396" s="110"/>
      <c r="V1396" s="110"/>
      <c r="W1396" s="110"/>
    </row>
    <row r="1397" spans="1:23" x14ac:dyDescent="0.25">
      <c r="A1397" s="110"/>
      <c r="B1397" s="110"/>
      <c r="C1397" s="110"/>
      <c r="D1397" s="110"/>
      <c r="E1397" s="110"/>
      <c r="F1397" s="110"/>
      <c r="G1397" s="110"/>
      <c r="H1397" s="110"/>
      <c r="I1397" s="110"/>
      <c r="J1397" s="110"/>
      <c r="K1397" s="110"/>
      <c r="L1397" s="110"/>
      <c r="M1397" s="110"/>
      <c r="N1397" s="110"/>
      <c r="O1397" s="110"/>
      <c r="P1397" s="110"/>
      <c r="Q1397" s="110"/>
      <c r="R1397" s="110"/>
      <c r="S1397" s="110"/>
      <c r="T1397" s="110"/>
      <c r="U1397" s="110"/>
      <c r="V1397" s="110"/>
      <c r="W1397" s="110"/>
    </row>
    <row r="1398" spans="1:23" x14ac:dyDescent="0.25">
      <c r="A1398" s="110"/>
      <c r="B1398" s="110"/>
      <c r="C1398" s="110"/>
      <c r="D1398" s="110"/>
      <c r="E1398" s="110"/>
      <c r="F1398" s="110"/>
      <c r="G1398" s="110"/>
      <c r="H1398" s="110"/>
      <c r="I1398" s="110"/>
      <c r="J1398" s="110"/>
      <c r="K1398" s="110"/>
      <c r="L1398" s="110"/>
      <c r="M1398" s="110"/>
      <c r="N1398" s="110"/>
      <c r="O1398" s="110"/>
      <c r="P1398" s="110"/>
      <c r="Q1398" s="110"/>
      <c r="R1398" s="110"/>
      <c r="S1398" s="110"/>
      <c r="T1398" s="110"/>
      <c r="U1398" s="110"/>
      <c r="V1398" s="110"/>
      <c r="W1398" s="110"/>
    </row>
    <row r="1399" spans="1:23" x14ac:dyDescent="0.25">
      <c r="A1399" s="110"/>
      <c r="B1399" s="110"/>
      <c r="C1399" s="110"/>
      <c r="D1399" s="110"/>
      <c r="E1399" s="110"/>
      <c r="F1399" s="110"/>
      <c r="G1399" s="110"/>
      <c r="H1399" s="110"/>
      <c r="I1399" s="110"/>
      <c r="J1399" s="110"/>
      <c r="K1399" s="110"/>
      <c r="L1399" s="110"/>
      <c r="M1399" s="110"/>
      <c r="N1399" s="110"/>
      <c r="O1399" s="110"/>
      <c r="P1399" s="110"/>
      <c r="Q1399" s="110"/>
      <c r="R1399" s="110"/>
      <c r="S1399" s="110"/>
      <c r="T1399" s="110"/>
      <c r="U1399" s="110"/>
      <c r="V1399" s="110"/>
      <c r="W1399" s="110"/>
    </row>
    <row r="1400" spans="1:23" x14ac:dyDescent="0.25">
      <c r="A1400" s="110"/>
      <c r="B1400" s="110"/>
      <c r="C1400" s="110"/>
      <c r="D1400" s="110"/>
      <c r="E1400" s="110"/>
      <c r="F1400" s="110"/>
      <c r="G1400" s="110"/>
      <c r="H1400" s="110"/>
      <c r="I1400" s="110"/>
      <c r="J1400" s="110"/>
      <c r="K1400" s="110"/>
      <c r="L1400" s="110"/>
      <c r="M1400" s="110"/>
      <c r="N1400" s="110"/>
      <c r="O1400" s="110"/>
      <c r="P1400" s="110"/>
      <c r="Q1400" s="110"/>
      <c r="R1400" s="110"/>
      <c r="S1400" s="110"/>
      <c r="T1400" s="110"/>
      <c r="U1400" s="110"/>
      <c r="V1400" s="110"/>
      <c r="W1400" s="110"/>
    </row>
    <row r="1401" spans="1:23" x14ac:dyDescent="0.25">
      <c r="A1401" s="110"/>
      <c r="B1401" s="110"/>
      <c r="C1401" s="110"/>
      <c r="D1401" s="110"/>
      <c r="E1401" s="110"/>
      <c r="F1401" s="110"/>
      <c r="G1401" s="110"/>
      <c r="H1401" s="110"/>
      <c r="I1401" s="110"/>
      <c r="J1401" s="110"/>
      <c r="K1401" s="110"/>
      <c r="L1401" s="110"/>
      <c r="M1401" s="110"/>
      <c r="N1401" s="110"/>
      <c r="O1401" s="110"/>
      <c r="P1401" s="110"/>
      <c r="Q1401" s="110"/>
      <c r="R1401" s="110"/>
      <c r="S1401" s="110"/>
      <c r="T1401" s="110"/>
      <c r="U1401" s="110"/>
      <c r="V1401" s="110"/>
      <c r="W1401" s="110"/>
    </row>
    <row r="1402" spans="1:23" x14ac:dyDescent="0.25">
      <c r="A1402" s="110"/>
      <c r="B1402" s="110"/>
      <c r="C1402" s="110"/>
      <c r="D1402" s="110"/>
      <c r="E1402" s="110"/>
      <c r="F1402" s="110"/>
      <c r="G1402" s="110"/>
      <c r="H1402" s="110"/>
      <c r="I1402" s="110"/>
      <c r="J1402" s="110"/>
      <c r="K1402" s="110"/>
      <c r="L1402" s="110"/>
      <c r="M1402" s="110"/>
      <c r="N1402" s="110"/>
      <c r="O1402" s="110"/>
      <c r="P1402" s="110"/>
      <c r="Q1402" s="110"/>
      <c r="R1402" s="110"/>
      <c r="S1402" s="110"/>
      <c r="T1402" s="110"/>
      <c r="U1402" s="110"/>
      <c r="V1402" s="110"/>
      <c r="W1402" s="110"/>
    </row>
    <row r="1403" spans="1:23" x14ac:dyDescent="0.25">
      <c r="A1403" s="110"/>
      <c r="B1403" s="110"/>
      <c r="C1403" s="110"/>
      <c r="D1403" s="110"/>
      <c r="E1403" s="110"/>
      <c r="F1403" s="110"/>
      <c r="G1403" s="110"/>
      <c r="H1403" s="110"/>
      <c r="I1403" s="110"/>
      <c r="J1403" s="110"/>
      <c r="K1403" s="110"/>
      <c r="L1403" s="110"/>
      <c r="M1403" s="110"/>
      <c r="N1403" s="110"/>
      <c r="O1403" s="110"/>
      <c r="P1403" s="110"/>
      <c r="Q1403" s="110"/>
      <c r="R1403" s="110"/>
      <c r="S1403" s="110"/>
      <c r="T1403" s="110"/>
      <c r="U1403" s="110"/>
      <c r="V1403" s="110"/>
      <c r="W1403" s="110"/>
    </row>
    <row r="1404" spans="1:23" x14ac:dyDescent="0.25">
      <c r="A1404" s="110"/>
      <c r="B1404" s="110"/>
      <c r="C1404" s="110"/>
      <c r="D1404" s="110"/>
      <c r="E1404" s="110"/>
      <c r="F1404" s="110"/>
      <c r="G1404" s="110"/>
      <c r="H1404" s="110"/>
      <c r="I1404" s="110"/>
      <c r="J1404" s="110"/>
      <c r="K1404" s="110"/>
      <c r="L1404" s="110"/>
      <c r="M1404" s="110"/>
      <c r="N1404" s="110"/>
      <c r="O1404" s="110"/>
      <c r="P1404" s="110"/>
      <c r="Q1404" s="110"/>
      <c r="R1404" s="110"/>
      <c r="S1404" s="110"/>
      <c r="T1404" s="110"/>
      <c r="U1404" s="110"/>
      <c r="V1404" s="110"/>
      <c r="W1404" s="110"/>
    </row>
    <row r="1405" spans="1:23" x14ac:dyDescent="0.25">
      <c r="A1405" s="110"/>
      <c r="B1405" s="110"/>
      <c r="C1405" s="110"/>
      <c r="D1405" s="110"/>
      <c r="E1405" s="110"/>
      <c r="F1405" s="110"/>
      <c r="G1405" s="110"/>
      <c r="H1405" s="110"/>
      <c r="I1405" s="110"/>
      <c r="J1405" s="110"/>
      <c r="K1405" s="110"/>
      <c r="L1405" s="110"/>
      <c r="M1405" s="110"/>
      <c r="N1405" s="110"/>
      <c r="O1405" s="110"/>
      <c r="P1405" s="110"/>
      <c r="Q1405" s="110"/>
      <c r="R1405" s="110"/>
      <c r="S1405" s="110"/>
      <c r="T1405" s="110"/>
      <c r="U1405" s="110"/>
      <c r="V1405" s="110"/>
      <c r="W1405" s="110"/>
    </row>
    <row r="1406" spans="1:23" x14ac:dyDescent="0.25">
      <c r="A1406" s="110"/>
      <c r="B1406" s="110"/>
      <c r="C1406" s="110"/>
      <c r="D1406" s="110"/>
      <c r="E1406" s="110"/>
      <c r="F1406" s="110"/>
      <c r="G1406" s="110"/>
      <c r="H1406" s="110"/>
      <c r="I1406" s="110"/>
      <c r="J1406" s="110"/>
      <c r="K1406" s="110"/>
      <c r="L1406" s="110"/>
      <c r="M1406" s="110"/>
      <c r="N1406" s="110"/>
      <c r="O1406" s="110"/>
      <c r="P1406" s="110"/>
      <c r="Q1406" s="110"/>
      <c r="R1406" s="110"/>
      <c r="S1406" s="110"/>
      <c r="T1406" s="110"/>
      <c r="U1406" s="110"/>
      <c r="V1406" s="110"/>
      <c r="W1406" s="110"/>
    </row>
    <row r="1407" spans="1:23" x14ac:dyDescent="0.25">
      <c r="A1407" s="110"/>
      <c r="B1407" s="110"/>
      <c r="C1407" s="110"/>
      <c r="D1407" s="110"/>
      <c r="E1407" s="110"/>
      <c r="F1407" s="110"/>
      <c r="G1407" s="110"/>
      <c r="H1407" s="110"/>
      <c r="I1407" s="110"/>
      <c r="J1407" s="110"/>
      <c r="K1407" s="110"/>
      <c r="L1407" s="110"/>
      <c r="M1407" s="110"/>
      <c r="N1407" s="110"/>
      <c r="O1407" s="110"/>
      <c r="P1407" s="110"/>
      <c r="Q1407" s="110"/>
      <c r="R1407" s="110"/>
      <c r="S1407" s="110"/>
      <c r="T1407" s="110"/>
      <c r="U1407" s="110"/>
      <c r="V1407" s="110"/>
      <c r="W1407" s="110"/>
    </row>
    <row r="1408" spans="1:23" x14ac:dyDescent="0.25">
      <c r="A1408" s="110"/>
      <c r="B1408" s="110"/>
      <c r="C1408" s="110"/>
      <c r="D1408" s="110"/>
      <c r="E1408" s="110"/>
      <c r="F1408" s="110"/>
      <c r="G1408" s="110"/>
      <c r="H1408" s="110"/>
      <c r="I1408" s="110"/>
      <c r="J1408" s="110"/>
      <c r="K1408" s="110"/>
      <c r="L1408" s="110"/>
      <c r="M1408" s="110"/>
      <c r="N1408" s="110"/>
      <c r="O1408" s="110"/>
      <c r="P1408" s="110"/>
      <c r="Q1408" s="110"/>
      <c r="R1408" s="110"/>
      <c r="S1408" s="110"/>
      <c r="T1408" s="110"/>
      <c r="U1408" s="110"/>
      <c r="V1408" s="110"/>
      <c r="W1408" s="110"/>
    </row>
    <row r="1409" spans="1:23" x14ac:dyDescent="0.25">
      <c r="A1409" s="110"/>
      <c r="B1409" s="110"/>
      <c r="C1409" s="110"/>
      <c r="D1409" s="110"/>
      <c r="E1409" s="110"/>
      <c r="F1409" s="110"/>
      <c r="G1409" s="110"/>
      <c r="H1409" s="110"/>
      <c r="I1409" s="110"/>
      <c r="J1409" s="110"/>
      <c r="K1409" s="110"/>
      <c r="L1409" s="110"/>
      <c r="M1409" s="110"/>
      <c r="N1409" s="110"/>
      <c r="O1409" s="110"/>
      <c r="P1409" s="110"/>
      <c r="Q1409" s="110"/>
      <c r="R1409" s="110"/>
      <c r="S1409" s="110"/>
      <c r="T1409" s="110"/>
      <c r="U1409" s="110"/>
      <c r="V1409" s="110"/>
      <c r="W1409" s="110"/>
    </row>
    <row r="1410" spans="1:23" x14ac:dyDescent="0.25">
      <c r="A1410" s="110"/>
      <c r="B1410" s="110"/>
      <c r="C1410" s="110"/>
      <c r="D1410" s="110"/>
      <c r="E1410" s="110"/>
      <c r="F1410" s="110"/>
      <c r="G1410" s="110"/>
      <c r="H1410" s="110"/>
      <c r="I1410" s="110"/>
      <c r="J1410" s="110"/>
      <c r="K1410" s="110"/>
      <c r="L1410" s="110"/>
      <c r="M1410" s="110"/>
      <c r="N1410" s="110"/>
      <c r="O1410" s="110"/>
      <c r="P1410" s="110"/>
      <c r="Q1410" s="110"/>
      <c r="R1410" s="110"/>
      <c r="S1410" s="110"/>
      <c r="T1410" s="110"/>
      <c r="U1410" s="110"/>
      <c r="V1410" s="110"/>
      <c r="W1410" s="110"/>
    </row>
    <row r="1411" spans="1:23" x14ac:dyDescent="0.25">
      <c r="A1411" s="110"/>
      <c r="B1411" s="110"/>
      <c r="C1411" s="110"/>
      <c r="D1411" s="110"/>
      <c r="E1411" s="110"/>
      <c r="F1411" s="110"/>
      <c r="G1411" s="110"/>
      <c r="H1411" s="110"/>
      <c r="I1411" s="110"/>
      <c r="J1411" s="110"/>
      <c r="K1411" s="110"/>
      <c r="L1411" s="110"/>
      <c r="M1411" s="110"/>
      <c r="N1411" s="110"/>
      <c r="O1411" s="110"/>
      <c r="P1411" s="110"/>
      <c r="Q1411" s="110"/>
      <c r="R1411" s="110"/>
      <c r="S1411" s="110"/>
      <c r="T1411" s="110"/>
      <c r="U1411" s="110"/>
      <c r="V1411" s="110"/>
      <c r="W1411" s="110"/>
    </row>
    <row r="1412" spans="1:23" x14ac:dyDescent="0.25">
      <c r="A1412" s="110"/>
      <c r="B1412" s="110"/>
      <c r="C1412" s="110"/>
      <c r="D1412" s="110"/>
      <c r="E1412" s="110"/>
      <c r="F1412" s="110"/>
      <c r="G1412" s="110"/>
      <c r="H1412" s="110"/>
      <c r="I1412" s="110"/>
      <c r="J1412" s="110"/>
      <c r="K1412" s="110"/>
      <c r="L1412" s="110"/>
      <c r="M1412" s="110"/>
      <c r="N1412" s="110"/>
      <c r="O1412" s="110"/>
      <c r="P1412" s="110"/>
      <c r="Q1412" s="110"/>
      <c r="R1412" s="110"/>
      <c r="S1412" s="110"/>
      <c r="T1412" s="110"/>
      <c r="U1412" s="110"/>
      <c r="V1412" s="110"/>
      <c r="W1412" s="110"/>
    </row>
    <row r="1413" spans="1:23" x14ac:dyDescent="0.25">
      <c r="A1413" s="110"/>
      <c r="B1413" s="110"/>
      <c r="C1413" s="110"/>
      <c r="D1413" s="110"/>
      <c r="E1413" s="110"/>
      <c r="F1413" s="110"/>
      <c r="G1413" s="110"/>
      <c r="H1413" s="110"/>
      <c r="I1413" s="110"/>
      <c r="J1413" s="110"/>
      <c r="K1413" s="110"/>
      <c r="L1413" s="110"/>
      <c r="M1413" s="110"/>
      <c r="N1413" s="110"/>
      <c r="O1413" s="110"/>
      <c r="P1413" s="110"/>
      <c r="Q1413" s="110"/>
      <c r="R1413" s="110"/>
      <c r="S1413" s="110"/>
      <c r="T1413" s="110"/>
      <c r="U1413" s="110"/>
      <c r="V1413" s="110"/>
      <c r="W1413" s="110"/>
    </row>
    <row r="1414" spans="1:23" x14ac:dyDescent="0.25">
      <c r="A1414" s="110"/>
      <c r="B1414" s="110"/>
      <c r="C1414" s="110"/>
      <c r="D1414" s="110"/>
      <c r="E1414" s="110"/>
      <c r="F1414" s="110"/>
      <c r="G1414" s="110"/>
      <c r="H1414" s="110"/>
      <c r="I1414" s="110"/>
      <c r="J1414" s="110"/>
      <c r="K1414" s="110"/>
      <c r="L1414" s="110"/>
      <c r="M1414" s="110"/>
      <c r="N1414" s="110"/>
      <c r="O1414" s="110"/>
      <c r="P1414" s="110"/>
      <c r="Q1414" s="110"/>
      <c r="R1414" s="110"/>
      <c r="S1414" s="110"/>
      <c r="T1414" s="110"/>
      <c r="U1414" s="110"/>
      <c r="V1414" s="110"/>
      <c r="W1414" s="110"/>
    </row>
    <row r="1415" spans="1:23" x14ac:dyDescent="0.25">
      <c r="A1415" s="110"/>
      <c r="B1415" s="110"/>
      <c r="C1415" s="110"/>
      <c r="D1415" s="110"/>
      <c r="E1415" s="110"/>
      <c r="F1415" s="110"/>
      <c r="G1415" s="110"/>
      <c r="H1415" s="110"/>
      <c r="I1415" s="110"/>
      <c r="J1415" s="110"/>
      <c r="K1415" s="110"/>
      <c r="L1415" s="110"/>
      <c r="M1415" s="110"/>
      <c r="N1415" s="110"/>
      <c r="O1415" s="110"/>
      <c r="P1415" s="110"/>
      <c r="Q1415" s="110"/>
      <c r="R1415" s="110"/>
      <c r="S1415" s="110"/>
      <c r="T1415" s="110"/>
      <c r="U1415" s="110"/>
      <c r="V1415" s="110"/>
      <c r="W1415" s="110"/>
    </row>
    <row r="1416" spans="1:23" x14ac:dyDescent="0.25">
      <c r="A1416" s="110"/>
      <c r="B1416" s="110"/>
      <c r="C1416" s="110"/>
      <c r="D1416" s="110"/>
      <c r="E1416" s="110"/>
      <c r="F1416" s="110"/>
      <c r="G1416" s="110"/>
      <c r="H1416" s="110"/>
      <c r="I1416" s="110"/>
      <c r="J1416" s="110"/>
      <c r="K1416" s="110"/>
      <c r="L1416" s="110"/>
      <c r="M1416" s="110"/>
      <c r="N1416" s="110"/>
      <c r="O1416" s="110"/>
      <c r="P1416" s="110"/>
      <c r="Q1416" s="110"/>
      <c r="R1416" s="110"/>
      <c r="S1416" s="110"/>
      <c r="T1416" s="110"/>
      <c r="U1416" s="110"/>
      <c r="V1416" s="110"/>
      <c r="W1416" s="110"/>
    </row>
    <row r="1417" spans="1:23" x14ac:dyDescent="0.25">
      <c r="A1417" s="110"/>
      <c r="B1417" s="110"/>
      <c r="C1417" s="110"/>
      <c r="D1417" s="110"/>
      <c r="E1417" s="110"/>
      <c r="F1417" s="110"/>
      <c r="G1417" s="110"/>
      <c r="H1417" s="110"/>
      <c r="I1417" s="110"/>
      <c r="J1417" s="110"/>
      <c r="K1417" s="110"/>
      <c r="L1417" s="110"/>
      <c r="M1417" s="110"/>
      <c r="N1417" s="110"/>
      <c r="O1417" s="110"/>
      <c r="P1417" s="110"/>
      <c r="Q1417" s="110"/>
      <c r="R1417" s="110"/>
      <c r="S1417" s="110"/>
      <c r="T1417" s="110"/>
      <c r="U1417" s="110"/>
      <c r="V1417" s="110"/>
      <c r="W1417" s="110"/>
    </row>
    <row r="1418" spans="1:23" x14ac:dyDescent="0.25">
      <c r="A1418" s="110"/>
      <c r="B1418" s="110"/>
      <c r="C1418" s="110"/>
      <c r="D1418" s="110"/>
      <c r="E1418" s="110"/>
      <c r="F1418" s="110"/>
      <c r="G1418" s="110"/>
      <c r="H1418" s="110"/>
      <c r="I1418" s="110"/>
      <c r="J1418" s="110"/>
      <c r="K1418" s="110"/>
      <c r="L1418" s="110"/>
      <c r="M1418" s="110"/>
      <c r="N1418" s="110"/>
      <c r="O1418" s="110"/>
      <c r="P1418" s="110"/>
      <c r="Q1418" s="110"/>
      <c r="R1418" s="110"/>
      <c r="S1418" s="110"/>
      <c r="T1418" s="110"/>
      <c r="U1418" s="110"/>
      <c r="V1418" s="110"/>
      <c r="W1418" s="110"/>
    </row>
    <row r="1419" spans="1:23" x14ac:dyDescent="0.25">
      <c r="A1419" s="110"/>
      <c r="B1419" s="110"/>
      <c r="C1419" s="110"/>
      <c r="D1419" s="110"/>
      <c r="E1419" s="110"/>
      <c r="F1419" s="110"/>
      <c r="G1419" s="110"/>
      <c r="H1419" s="110"/>
      <c r="I1419" s="110"/>
      <c r="J1419" s="110"/>
      <c r="K1419" s="110"/>
      <c r="L1419" s="110"/>
      <c r="M1419" s="110"/>
      <c r="N1419" s="110"/>
      <c r="O1419" s="110"/>
      <c r="P1419" s="110"/>
      <c r="Q1419" s="110"/>
      <c r="R1419" s="110"/>
      <c r="S1419" s="110"/>
      <c r="T1419" s="110"/>
      <c r="U1419" s="110"/>
      <c r="V1419" s="110"/>
      <c r="W1419" s="110"/>
    </row>
    <row r="1420" spans="1:23" x14ac:dyDescent="0.25">
      <c r="A1420" s="110"/>
      <c r="B1420" s="110"/>
      <c r="C1420" s="110"/>
      <c r="D1420" s="110"/>
      <c r="E1420" s="110"/>
      <c r="F1420" s="110"/>
      <c r="G1420" s="110"/>
      <c r="H1420" s="110"/>
      <c r="I1420" s="110"/>
      <c r="J1420" s="110"/>
      <c r="K1420" s="110"/>
      <c r="L1420" s="110"/>
      <c r="M1420" s="110"/>
      <c r="N1420" s="110"/>
      <c r="O1420" s="110"/>
      <c r="P1420" s="110"/>
      <c r="Q1420" s="110"/>
      <c r="R1420" s="110"/>
      <c r="S1420" s="110"/>
      <c r="T1420" s="110"/>
      <c r="U1420" s="110"/>
      <c r="V1420" s="110"/>
      <c r="W1420" s="110"/>
    </row>
    <row r="1421" spans="1:23" x14ac:dyDescent="0.25">
      <c r="A1421" s="110"/>
      <c r="B1421" s="110"/>
      <c r="C1421" s="110"/>
      <c r="D1421" s="110"/>
      <c r="E1421" s="110"/>
      <c r="F1421" s="110"/>
      <c r="G1421" s="110"/>
      <c r="H1421" s="110"/>
      <c r="I1421" s="110"/>
      <c r="J1421" s="110"/>
      <c r="K1421" s="110"/>
      <c r="L1421" s="110"/>
      <c r="M1421" s="110"/>
      <c r="N1421" s="110"/>
      <c r="O1421" s="110"/>
      <c r="P1421" s="110"/>
      <c r="Q1421" s="110"/>
      <c r="R1421" s="110"/>
      <c r="S1421" s="110"/>
      <c r="T1421" s="110"/>
      <c r="U1421" s="110"/>
      <c r="V1421" s="110"/>
      <c r="W1421" s="110"/>
    </row>
    <row r="1422" spans="1:23" x14ac:dyDescent="0.25">
      <c r="A1422" s="110"/>
      <c r="B1422" s="110"/>
      <c r="C1422" s="110"/>
      <c r="D1422" s="110"/>
      <c r="E1422" s="110"/>
      <c r="F1422" s="110"/>
      <c r="G1422" s="110"/>
      <c r="H1422" s="110"/>
      <c r="I1422" s="110"/>
      <c r="J1422" s="110"/>
      <c r="K1422" s="110"/>
      <c r="L1422" s="110"/>
      <c r="M1422" s="110"/>
      <c r="N1422" s="110"/>
      <c r="O1422" s="110"/>
      <c r="P1422" s="110"/>
      <c r="Q1422" s="110"/>
      <c r="R1422" s="110"/>
      <c r="S1422" s="110"/>
      <c r="T1422" s="110"/>
      <c r="U1422" s="110"/>
      <c r="V1422" s="110"/>
      <c r="W1422" s="110"/>
    </row>
    <row r="1423" spans="1:23" x14ac:dyDescent="0.25">
      <c r="A1423" s="110"/>
      <c r="B1423" s="110"/>
      <c r="C1423" s="110"/>
      <c r="D1423" s="110"/>
      <c r="E1423" s="110"/>
      <c r="F1423" s="110"/>
      <c r="G1423" s="110"/>
      <c r="H1423" s="110"/>
      <c r="I1423" s="110"/>
      <c r="J1423" s="110"/>
      <c r="K1423" s="110"/>
      <c r="L1423" s="110"/>
      <c r="M1423" s="110"/>
      <c r="N1423" s="110"/>
      <c r="O1423" s="110"/>
      <c r="P1423" s="110"/>
      <c r="Q1423" s="110"/>
      <c r="R1423" s="110"/>
      <c r="S1423" s="110"/>
      <c r="T1423" s="110"/>
      <c r="U1423" s="110"/>
      <c r="V1423" s="110"/>
      <c r="W1423" s="110"/>
    </row>
    <row r="1424" spans="1:23" x14ac:dyDescent="0.25">
      <c r="A1424" s="110"/>
      <c r="B1424" s="110"/>
      <c r="C1424" s="110"/>
      <c r="D1424" s="110"/>
      <c r="E1424" s="110"/>
      <c r="F1424" s="110"/>
      <c r="G1424" s="110"/>
      <c r="H1424" s="110"/>
      <c r="I1424" s="110"/>
      <c r="J1424" s="110"/>
      <c r="K1424" s="110"/>
      <c r="L1424" s="110"/>
      <c r="M1424" s="110"/>
      <c r="N1424" s="110"/>
      <c r="O1424" s="110"/>
      <c r="P1424" s="110"/>
      <c r="Q1424" s="110"/>
      <c r="R1424" s="110"/>
      <c r="S1424" s="110"/>
      <c r="T1424" s="110"/>
      <c r="U1424" s="110"/>
      <c r="V1424" s="110"/>
      <c r="W1424" s="110"/>
    </row>
    <row r="1425" spans="1:23" x14ac:dyDescent="0.25">
      <c r="A1425" s="110"/>
      <c r="B1425" s="110"/>
      <c r="C1425" s="110"/>
      <c r="D1425" s="110"/>
      <c r="E1425" s="110"/>
      <c r="F1425" s="110"/>
      <c r="G1425" s="110"/>
      <c r="H1425" s="110"/>
      <c r="I1425" s="110"/>
      <c r="J1425" s="110"/>
      <c r="K1425" s="110"/>
      <c r="L1425" s="110"/>
      <c r="M1425" s="110"/>
      <c r="N1425" s="110"/>
      <c r="O1425" s="110"/>
      <c r="P1425" s="110"/>
      <c r="Q1425" s="110"/>
      <c r="R1425" s="110"/>
      <c r="S1425" s="110"/>
      <c r="T1425" s="110"/>
      <c r="U1425" s="110"/>
      <c r="V1425" s="110"/>
      <c r="W1425" s="110"/>
    </row>
    <row r="1426" spans="1:23" x14ac:dyDescent="0.25">
      <c r="A1426" s="110"/>
      <c r="B1426" s="110"/>
      <c r="C1426" s="110"/>
      <c r="D1426" s="110"/>
      <c r="E1426" s="110"/>
      <c r="F1426" s="110"/>
      <c r="G1426" s="110"/>
      <c r="H1426" s="110"/>
      <c r="I1426" s="110"/>
      <c r="J1426" s="110"/>
      <c r="K1426" s="110"/>
      <c r="L1426" s="110"/>
      <c r="M1426" s="110"/>
      <c r="N1426" s="110"/>
      <c r="O1426" s="110"/>
      <c r="P1426" s="110"/>
      <c r="Q1426" s="110"/>
      <c r="R1426" s="110"/>
      <c r="S1426" s="110"/>
      <c r="T1426" s="110"/>
      <c r="U1426" s="110"/>
      <c r="V1426" s="110"/>
      <c r="W1426" s="110"/>
    </row>
    <row r="1427" spans="1:23" x14ac:dyDescent="0.25">
      <c r="A1427" s="110"/>
      <c r="B1427" s="110"/>
      <c r="C1427" s="110"/>
      <c r="D1427" s="110"/>
      <c r="E1427" s="110"/>
      <c r="F1427" s="110"/>
      <c r="G1427" s="110"/>
      <c r="H1427" s="110"/>
      <c r="I1427" s="110"/>
      <c r="J1427" s="110"/>
      <c r="K1427" s="110"/>
      <c r="L1427" s="110"/>
      <c r="M1427" s="110"/>
      <c r="N1427" s="110"/>
      <c r="O1427" s="110"/>
      <c r="P1427" s="110"/>
      <c r="Q1427" s="110"/>
      <c r="R1427" s="110"/>
      <c r="S1427" s="110"/>
      <c r="T1427" s="110"/>
      <c r="U1427" s="110"/>
      <c r="V1427" s="110"/>
      <c r="W1427" s="110"/>
    </row>
    <row r="1428" spans="1:23" x14ac:dyDescent="0.25">
      <c r="A1428" s="110"/>
      <c r="B1428" s="110"/>
      <c r="C1428" s="110"/>
      <c r="D1428" s="110"/>
      <c r="E1428" s="110"/>
      <c r="F1428" s="110"/>
      <c r="G1428" s="110"/>
      <c r="H1428" s="110"/>
      <c r="I1428" s="110"/>
      <c r="J1428" s="110"/>
      <c r="K1428" s="110"/>
      <c r="L1428" s="110"/>
      <c r="M1428" s="110"/>
      <c r="N1428" s="110"/>
      <c r="O1428" s="110"/>
      <c r="P1428" s="110"/>
      <c r="Q1428" s="110"/>
      <c r="R1428" s="110"/>
      <c r="S1428" s="110"/>
      <c r="T1428" s="110"/>
      <c r="U1428" s="110"/>
      <c r="V1428" s="110"/>
      <c r="W1428" s="110"/>
    </row>
    <row r="1429" spans="1:23" x14ac:dyDescent="0.25">
      <c r="A1429" s="110"/>
      <c r="B1429" s="110"/>
      <c r="C1429" s="110"/>
      <c r="D1429" s="110"/>
      <c r="E1429" s="110"/>
      <c r="F1429" s="110"/>
      <c r="G1429" s="110"/>
      <c r="H1429" s="110"/>
      <c r="I1429" s="110"/>
      <c r="J1429" s="110"/>
      <c r="K1429" s="110"/>
      <c r="L1429" s="110"/>
      <c r="M1429" s="110"/>
      <c r="N1429" s="110"/>
      <c r="O1429" s="110"/>
      <c r="P1429" s="110"/>
      <c r="Q1429" s="110"/>
      <c r="R1429" s="110"/>
      <c r="S1429" s="110"/>
      <c r="T1429" s="110"/>
      <c r="U1429" s="110"/>
      <c r="V1429" s="110"/>
      <c r="W1429" s="110"/>
    </row>
    <row r="1430" spans="1:23" x14ac:dyDescent="0.25">
      <c r="A1430" s="110"/>
      <c r="B1430" s="110"/>
      <c r="C1430" s="110"/>
      <c r="D1430" s="110"/>
      <c r="E1430" s="110"/>
      <c r="F1430" s="110"/>
      <c r="G1430" s="110"/>
      <c r="H1430" s="110"/>
      <c r="I1430" s="110"/>
      <c r="J1430" s="110"/>
      <c r="K1430" s="110"/>
      <c r="L1430" s="110"/>
      <c r="M1430" s="110"/>
      <c r="N1430" s="110"/>
      <c r="O1430" s="110"/>
      <c r="P1430" s="110"/>
      <c r="Q1430" s="110"/>
      <c r="R1430" s="110"/>
      <c r="S1430" s="110"/>
      <c r="T1430" s="110"/>
      <c r="U1430" s="110"/>
      <c r="V1430" s="110"/>
      <c r="W1430" s="110"/>
    </row>
    <row r="1431" spans="1:23" x14ac:dyDescent="0.25">
      <c r="A1431" s="110"/>
      <c r="B1431" s="110"/>
      <c r="C1431" s="110"/>
      <c r="D1431" s="110"/>
      <c r="E1431" s="110"/>
      <c r="F1431" s="110"/>
      <c r="G1431" s="110"/>
      <c r="H1431" s="110"/>
      <c r="I1431" s="110"/>
      <c r="J1431" s="110"/>
      <c r="K1431" s="110"/>
      <c r="L1431" s="110"/>
      <c r="M1431" s="110"/>
      <c r="N1431" s="110"/>
      <c r="O1431" s="110"/>
      <c r="P1431" s="110"/>
      <c r="Q1431" s="110"/>
      <c r="R1431" s="110"/>
      <c r="S1431" s="110"/>
      <c r="T1431" s="110"/>
      <c r="U1431" s="110"/>
      <c r="V1431" s="110"/>
      <c r="W1431" s="110"/>
    </row>
    <row r="1432" spans="1:23" x14ac:dyDescent="0.25">
      <c r="A1432" s="110"/>
      <c r="B1432" s="110"/>
      <c r="C1432" s="110"/>
      <c r="D1432" s="110"/>
      <c r="E1432" s="110"/>
      <c r="F1432" s="110"/>
      <c r="G1432" s="110"/>
      <c r="H1432" s="110"/>
      <c r="I1432" s="110"/>
      <c r="J1432" s="110"/>
      <c r="K1432" s="110"/>
      <c r="L1432" s="110"/>
      <c r="M1432" s="110"/>
      <c r="N1432" s="110"/>
      <c r="O1432" s="110"/>
      <c r="P1432" s="110"/>
      <c r="Q1432" s="110"/>
      <c r="R1432" s="110"/>
      <c r="S1432" s="110"/>
      <c r="T1432" s="110"/>
      <c r="U1432" s="110"/>
      <c r="V1432" s="110"/>
      <c r="W1432" s="110"/>
    </row>
    <row r="1433" spans="1:23" x14ac:dyDescent="0.25">
      <c r="A1433" s="110"/>
      <c r="B1433" s="110"/>
      <c r="C1433" s="110"/>
      <c r="D1433" s="110"/>
      <c r="E1433" s="110"/>
      <c r="F1433" s="110"/>
      <c r="G1433" s="110"/>
      <c r="H1433" s="110"/>
      <c r="I1433" s="110"/>
      <c r="J1433" s="110"/>
      <c r="K1433" s="110"/>
      <c r="L1433" s="110"/>
      <c r="M1433" s="110"/>
      <c r="N1433" s="110"/>
      <c r="O1433" s="110"/>
      <c r="P1433" s="110"/>
      <c r="Q1433" s="110"/>
      <c r="R1433" s="110"/>
      <c r="S1433" s="110"/>
      <c r="T1433" s="110"/>
      <c r="U1433" s="110"/>
      <c r="V1433" s="110"/>
      <c r="W1433" s="110"/>
    </row>
    <row r="1434" spans="1:23" x14ac:dyDescent="0.25">
      <c r="A1434" s="110"/>
      <c r="B1434" s="110"/>
      <c r="C1434" s="110"/>
      <c r="D1434" s="110"/>
      <c r="E1434" s="110"/>
      <c r="F1434" s="110"/>
      <c r="G1434" s="110"/>
      <c r="H1434" s="110"/>
      <c r="I1434" s="110"/>
      <c r="J1434" s="110"/>
      <c r="K1434" s="110"/>
      <c r="L1434" s="110"/>
      <c r="M1434" s="110"/>
      <c r="N1434" s="110"/>
      <c r="O1434" s="110"/>
      <c r="P1434" s="110"/>
      <c r="Q1434" s="110"/>
      <c r="R1434" s="110"/>
      <c r="S1434" s="110"/>
      <c r="T1434" s="110"/>
      <c r="U1434" s="110"/>
      <c r="V1434" s="110"/>
      <c r="W1434" s="110"/>
    </row>
    <row r="1435" spans="1:23" x14ac:dyDescent="0.25">
      <c r="A1435" s="110"/>
      <c r="B1435" s="110"/>
      <c r="C1435" s="110"/>
      <c r="D1435" s="110"/>
      <c r="E1435" s="110"/>
      <c r="F1435" s="110"/>
      <c r="G1435" s="110"/>
      <c r="H1435" s="110"/>
      <c r="I1435" s="110"/>
      <c r="J1435" s="110"/>
      <c r="K1435" s="110"/>
      <c r="L1435" s="110"/>
      <c r="M1435" s="110"/>
      <c r="N1435" s="110"/>
      <c r="O1435" s="110"/>
      <c r="P1435" s="110"/>
      <c r="Q1435" s="110"/>
      <c r="R1435" s="110"/>
      <c r="S1435" s="110"/>
      <c r="T1435" s="110"/>
      <c r="U1435" s="110"/>
      <c r="V1435" s="110"/>
      <c r="W1435" s="110"/>
    </row>
    <row r="1436" spans="1:23" x14ac:dyDescent="0.25">
      <c r="A1436" s="110"/>
      <c r="B1436" s="110"/>
      <c r="C1436" s="110"/>
      <c r="D1436" s="110"/>
      <c r="E1436" s="110"/>
      <c r="F1436" s="110"/>
      <c r="G1436" s="110"/>
      <c r="H1436" s="110"/>
      <c r="I1436" s="110"/>
      <c r="J1436" s="110"/>
      <c r="K1436" s="110"/>
      <c r="L1436" s="110"/>
      <c r="M1436" s="110"/>
      <c r="N1436" s="110"/>
      <c r="O1436" s="110"/>
      <c r="P1436" s="110"/>
      <c r="Q1436" s="110"/>
      <c r="R1436" s="110"/>
      <c r="S1436" s="110"/>
      <c r="T1436" s="110"/>
      <c r="U1436" s="110"/>
      <c r="V1436" s="110"/>
      <c r="W1436" s="110"/>
    </row>
    <row r="1437" spans="1:23" x14ac:dyDescent="0.25">
      <c r="A1437" s="110"/>
      <c r="B1437" s="110"/>
      <c r="C1437" s="110"/>
      <c r="D1437" s="110"/>
      <c r="E1437" s="110"/>
      <c r="F1437" s="110"/>
      <c r="G1437" s="110"/>
      <c r="H1437" s="110"/>
      <c r="I1437" s="110"/>
      <c r="J1437" s="110"/>
      <c r="K1437" s="110"/>
      <c r="L1437" s="110"/>
      <c r="M1437" s="110"/>
      <c r="N1437" s="110"/>
      <c r="O1437" s="110"/>
      <c r="P1437" s="110"/>
      <c r="Q1437" s="110"/>
      <c r="R1437" s="110"/>
      <c r="S1437" s="110"/>
      <c r="T1437" s="110"/>
      <c r="U1437" s="110"/>
      <c r="V1437" s="110"/>
      <c r="W1437" s="110"/>
    </row>
    <row r="1438" spans="1:23" x14ac:dyDescent="0.25">
      <c r="A1438" s="110"/>
      <c r="B1438" s="110"/>
      <c r="C1438" s="110"/>
      <c r="D1438" s="110"/>
      <c r="E1438" s="110"/>
      <c r="F1438" s="110"/>
      <c r="G1438" s="110"/>
      <c r="H1438" s="110"/>
      <c r="I1438" s="110"/>
      <c r="J1438" s="110"/>
      <c r="K1438" s="110"/>
      <c r="L1438" s="110"/>
      <c r="M1438" s="110"/>
      <c r="N1438" s="110"/>
      <c r="O1438" s="110"/>
      <c r="P1438" s="110"/>
      <c r="Q1438" s="110"/>
      <c r="R1438" s="110"/>
      <c r="S1438" s="110"/>
      <c r="T1438" s="110"/>
      <c r="U1438" s="110"/>
      <c r="V1438" s="110"/>
      <c r="W1438" s="110"/>
    </row>
    <row r="1439" spans="1:23" x14ac:dyDescent="0.25">
      <c r="A1439" s="110"/>
      <c r="B1439" s="110"/>
      <c r="C1439" s="110"/>
      <c r="D1439" s="110"/>
      <c r="E1439" s="110"/>
      <c r="F1439" s="110"/>
      <c r="G1439" s="110"/>
      <c r="H1439" s="110"/>
      <c r="I1439" s="110"/>
      <c r="J1439" s="110"/>
      <c r="K1439" s="110"/>
      <c r="L1439" s="110"/>
      <c r="M1439" s="110"/>
      <c r="N1439" s="110"/>
      <c r="O1439" s="110"/>
      <c r="P1439" s="110"/>
      <c r="Q1439" s="110"/>
      <c r="R1439" s="110"/>
      <c r="S1439" s="110"/>
      <c r="T1439" s="110"/>
      <c r="U1439" s="110"/>
      <c r="V1439" s="110"/>
      <c r="W1439" s="110"/>
    </row>
    <row r="1440" spans="1:23" x14ac:dyDescent="0.25">
      <c r="A1440" s="110"/>
      <c r="B1440" s="110"/>
      <c r="C1440" s="110"/>
      <c r="D1440" s="110"/>
      <c r="E1440" s="110"/>
      <c r="F1440" s="110"/>
      <c r="G1440" s="110"/>
      <c r="H1440" s="110"/>
      <c r="I1440" s="110"/>
      <c r="J1440" s="110"/>
      <c r="K1440" s="110"/>
      <c r="L1440" s="110"/>
      <c r="M1440" s="110"/>
      <c r="N1440" s="110"/>
      <c r="O1440" s="110"/>
      <c r="P1440" s="110"/>
      <c r="Q1440" s="110"/>
      <c r="R1440" s="110"/>
      <c r="S1440" s="110"/>
      <c r="T1440" s="110"/>
      <c r="U1440" s="110"/>
      <c r="V1440" s="110"/>
      <c r="W1440" s="110"/>
    </row>
    <row r="1441" spans="1:23" x14ac:dyDescent="0.25">
      <c r="A1441" s="110"/>
      <c r="B1441" s="110"/>
      <c r="C1441" s="110"/>
      <c r="D1441" s="110"/>
      <c r="E1441" s="110"/>
      <c r="F1441" s="110"/>
      <c r="G1441" s="110"/>
      <c r="H1441" s="110"/>
      <c r="I1441" s="110"/>
      <c r="J1441" s="110"/>
      <c r="K1441" s="110"/>
      <c r="L1441" s="110"/>
      <c r="M1441" s="110"/>
      <c r="N1441" s="110"/>
      <c r="O1441" s="110"/>
      <c r="P1441" s="110"/>
      <c r="Q1441" s="110"/>
      <c r="R1441" s="110"/>
      <c r="S1441" s="110"/>
      <c r="T1441" s="110"/>
      <c r="U1441" s="110"/>
      <c r="V1441" s="110"/>
      <c r="W1441" s="110"/>
    </row>
    <row r="1442" spans="1:23" x14ac:dyDescent="0.25">
      <c r="A1442" s="110"/>
      <c r="B1442" s="110"/>
      <c r="C1442" s="110"/>
      <c r="D1442" s="110"/>
      <c r="E1442" s="110"/>
      <c r="F1442" s="110"/>
      <c r="G1442" s="110"/>
      <c r="H1442" s="110"/>
      <c r="I1442" s="110"/>
      <c r="J1442" s="110"/>
      <c r="K1442" s="110"/>
      <c r="L1442" s="110"/>
      <c r="M1442" s="110"/>
      <c r="N1442" s="110"/>
      <c r="O1442" s="110"/>
      <c r="P1442" s="110"/>
      <c r="Q1442" s="110"/>
      <c r="R1442" s="110"/>
      <c r="S1442" s="110"/>
      <c r="T1442" s="110"/>
      <c r="U1442" s="110"/>
      <c r="V1442" s="110"/>
      <c r="W1442" s="110"/>
    </row>
    <row r="1443" spans="1:23" x14ac:dyDescent="0.25">
      <c r="A1443" s="110"/>
      <c r="B1443" s="110"/>
      <c r="C1443" s="110"/>
      <c r="D1443" s="110"/>
      <c r="E1443" s="110"/>
      <c r="F1443" s="110"/>
      <c r="G1443" s="110"/>
      <c r="H1443" s="110"/>
      <c r="I1443" s="110"/>
      <c r="J1443" s="110"/>
      <c r="K1443" s="110"/>
      <c r="L1443" s="110"/>
      <c r="M1443" s="110"/>
      <c r="N1443" s="110"/>
      <c r="O1443" s="110"/>
      <c r="P1443" s="110"/>
      <c r="Q1443" s="110"/>
      <c r="R1443" s="110"/>
      <c r="S1443" s="110"/>
      <c r="T1443" s="110"/>
      <c r="U1443" s="110"/>
      <c r="V1443" s="110"/>
      <c r="W1443" s="110"/>
    </row>
    <row r="1444" spans="1:23" x14ac:dyDescent="0.25">
      <c r="A1444" s="110"/>
      <c r="B1444" s="110"/>
      <c r="C1444" s="110"/>
      <c r="D1444" s="110"/>
      <c r="E1444" s="110"/>
      <c r="F1444" s="110"/>
      <c r="G1444" s="110"/>
      <c r="H1444" s="110"/>
      <c r="I1444" s="110"/>
      <c r="J1444" s="110"/>
      <c r="K1444" s="110"/>
      <c r="L1444" s="110"/>
      <c r="M1444" s="110"/>
      <c r="N1444" s="110"/>
      <c r="O1444" s="110"/>
      <c r="P1444" s="110"/>
      <c r="Q1444" s="110"/>
      <c r="R1444" s="110"/>
      <c r="S1444" s="110"/>
      <c r="T1444" s="110"/>
      <c r="U1444" s="110"/>
      <c r="V1444" s="110"/>
      <c r="W1444" s="110"/>
    </row>
    <row r="1445" spans="1:23" x14ac:dyDescent="0.25">
      <c r="A1445" s="110"/>
      <c r="B1445" s="110"/>
      <c r="C1445" s="110"/>
      <c r="D1445" s="110"/>
      <c r="E1445" s="110"/>
      <c r="F1445" s="110"/>
      <c r="G1445" s="110"/>
      <c r="H1445" s="110"/>
      <c r="I1445" s="110"/>
      <c r="J1445" s="110"/>
      <c r="K1445" s="110"/>
      <c r="L1445" s="110"/>
      <c r="M1445" s="110"/>
      <c r="N1445" s="110"/>
      <c r="O1445" s="110"/>
      <c r="P1445" s="110"/>
      <c r="Q1445" s="110"/>
      <c r="R1445" s="110"/>
      <c r="S1445" s="110"/>
      <c r="T1445" s="110"/>
      <c r="U1445" s="110"/>
      <c r="V1445" s="110"/>
      <c r="W1445" s="110"/>
    </row>
    <row r="1446" spans="1:23" x14ac:dyDescent="0.25">
      <c r="A1446" s="110"/>
      <c r="B1446" s="110"/>
      <c r="C1446" s="110"/>
      <c r="D1446" s="110"/>
      <c r="E1446" s="110"/>
      <c r="F1446" s="110"/>
      <c r="G1446" s="110"/>
      <c r="H1446" s="110"/>
      <c r="I1446" s="110"/>
      <c r="J1446" s="110"/>
      <c r="K1446" s="110"/>
      <c r="L1446" s="110"/>
      <c r="M1446" s="110"/>
      <c r="N1446" s="110"/>
      <c r="O1446" s="110"/>
      <c r="P1446" s="110"/>
      <c r="Q1446" s="110"/>
      <c r="R1446" s="110"/>
      <c r="S1446" s="110"/>
      <c r="T1446" s="110"/>
      <c r="U1446" s="110"/>
      <c r="V1446" s="110"/>
      <c r="W1446" s="110"/>
    </row>
    <row r="1447" spans="1:23" x14ac:dyDescent="0.25">
      <c r="A1447" s="110"/>
      <c r="B1447" s="110"/>
      <c r="C1447" s="110"/>
      <c r="D1447" s="110"/>
      <c r="E1447" s="110"/>
      <c r="F1447" s="110"/>
      <c r="G1447" s="110"/>
      <c r="H1447" s="110"/>
      <c r="I1447" s="110"/>
      <c r="J1447" s="110"/>
      <c r="K1447" s="110"/>
      <c r="L1447" s="110"/>
      <c r="M1447" s="110"/>
      <c r="N1447" s="110"/>
      <c r="O1447" s="110"/>
      <c r="P1447" s="110"/>
      <c r="Q1447" s="110"/>
      <c r="R1447" s="110"/>
      <c r="S1447" s="110"/>
      <c r="T1447" s="110"/>
      <c r="U1447" s="110"/>
      <c r="V1447" s="110"/>
      <c r="W1447" s="110"/>
    </row>
    <row r="1448" spans="1:23" x14ac:dyDescent="0.25">
      <c r="A1448" s="110"/>
      <c r="B1448" s="110"/>
      <c r="C1448" s="110"/>
      <c r="D1448" s="110"/>
      <c r="E1448" s="110"/>
      <c r="F1448" s="110"/>
      <c r="G1448" s="110"/>
      <c r="H1448" s="110"/>
      <c r="I1448" s="110"/>
      <c r="J1448" s="110"/>
      <c r="K1448" s="110"/>
      <c r="L1448" s="110"/>
      <c r="M1448" s="110"/>
      <c r="N1448" s="110"/>
      <c r="O1448" s="110"/>
      <c r="P1448" s="110"/>
      <c r="Q1448" s="110"/>
      <c r="R1448" s="110"/>
      <c r="S1448" s="110"/>
      <c r="T1448" s="110"/>
      <c r="U1448" s="110"/>
      <c r="V1448" s="110"/>
      <c r="W1448" s="110"/>
    </row>
    <row r="1449" spans="1:23" x14ac:dyDescent="0.25">
      <c r="A1449" s="110"/>
      <c r="B1449" s="110"/>
      <c r="C1449" s="110"/>
      <c r="D1449" s="110"/>
      <c r="E1449" s="110"/>
      <c r="F1449" s="110"/>
      <c r="G1449" s="110"/>
      <c r="H1449" s="110"/>
      <c r="I1449" s="110"/>
      <c r="J1449" s="110"/>
      <c r="K1449" s="110"/>
      <c r="L1449" s="110"/>
      <c r="M1449" s="110"/>
      <c r="N1449" s="110"/>
      <c r="O1449" s="110"/>
      <c r="P1449" s="110"/>
      <c r="Q1449" s="110"/>
      <c r="R1449" s="110"/>
      <c r="S1449" s="110"/>
      <c r="T1449" s="110"/>
      <c r="U1449" s="110"/>
      <c r="V1449" s="110"/>
      <c r="W1449" s="110"/>
    </row>
    <row r="1450" spans="1:23" x14ac:dyDescent="0.25">
      <c r="A1450" s="110"/>
      <c r="B1450" s="110"/>
      <c r="C1450" s="110"/>
      <c r="D1450" s="110"/>
      <c r="E1450" s="110"/>
      <c r="F1450" s="110"/>
      <c r="G1450" s="110"/>
      <c r="H1450" s="110"/>
      <c r="I1450" s="110"/>
      <c r="J1450" s="110"/>
      <c r="K1450" s="110"/>
      <c r="L1450" s="110"/>
      <c r="M1450" s="110"/>
      <c r="N1450" s="110"/>
      <c r="O1450" s="110"/>
      <c r="P1450" s="110"/>
      <c r="Q1450" s="110"/>
      <c r="R1450" s="110"/>
      <c r="S1450" s="110"/>
      <c r="T1450" s="110"/>
      <c r="U1450" s="110"/>
      <c r="V1450" s="110"/>
      <c r="W1450" s="110"/>
    </row>
    <row r="1451" spans="1:23" x14ac:dyDescent="0.25">
      <c r="A1451" s="110"/>
      <c r="B1451" s="110"/>
      <c r="C1451" s="110"/>
      <c r="D1451" s="110"/>
      <c r="E1451" s="110"/>
      <c r="F1451" s="110"/>
      <c r="G1451" s="110"/>
      <c r="H1451" s="110"/>
      <c r="I1451" s="110"/>
      <c r="J1451" s="110"/>
      <c r="K1451" s="110"/>
      <c r="L1451" s="110"/>
      <c r="M1451" s="110"/>
      <c r="N1451" s="110"/>
      <c r="O1451" s="110"/>
      <c r="P1451" s="110"/>
      <c r="Q1451" s="110"/>
      <c r="R1451" s="110"/>
      <c r="S1451" s="110"/>
      <c r="T1451" s="110"/>
      <c r="U1451" s="110"/>
      <c r="V1451" s="110"/>
      <c r="W1451" s="110"/>
    </row>
    <row r="1452" spans="1:23" x14ac:dyDescent="0.25">
      <c r="A1452" s="110"/>
      <c r="B1452" s="110"/>
      <c r="C1452" s="110"/>
      <c r="D1452" s="110"/>
      <c r="E1452" s="110"/>
      <c r="F1452" s="110"/>
      <c r="G1452" s="110"/>
      <c r="H1452" s="110"/>
      <c r="I1452" s="110"/>
      <c r="J1452" s="110"/>
      <c r="K1452" s="110"/>
      <c r="L1452" s="110"/>
      <c r="M1452" s="110"/>
      <c r="N1452" s="110"/>
      <c r="O1452" s="110"/>
      <c r="P1452" s="110"/>
      <c r="Q1452" s="110"/>
      <c r="R1452" s="110"/>
      <c r="S1452" s="110"/>
      <c r="T1452" s="110"/>
      <c r="U1452" s="110"/>
      <c r="V1452" s="110"/>
      <c r="W1452" s="110"/>
    </row>
    <row r="1453" spans="1:23" x14ac:dyDescent="0.25">
      <c r="A1453" s="110"/>
      <c r="B1453" s="110"/>
      <c r="C1453" s="110"/>
      <c r="D1453" s="110"/>
      <c r="E1453" s="110"/>
      <c r="F1453" s="110"/>
      <c r="G1453" s="110"/>
      <c r="H1453" s="110"/>
      <c r="I1453" s="110"/>
      <c r="J1453" s="110"/>
      <c r="K1453" s="110"/>
      <c r="L1453" s="110"/>
      <c r="M1453" s="110"/>
      <c r="N1453" s="110"/>
      <c r="O1453" s="110"/>
      <c r="P1453" s="110"/>
      <c r="Q1453" s="110"/>
      <c r="R1453" s="110"/>
      <c r="S1453" s="110"/>
      <c r="T1453" s="110"/>
      <c r="U1453" s="110"/>
      <c r="V1453" s="110"/>
      <c r="W1453" s="110"/>
    </row>
    <row r="1454" spans="1:23" x14ac:dyDescent="0.25">
      <c r="A1454" s="110"/>
      <c r="B1454" s="110"/>
      <c r="C1454" s="110"/>
      <c r="D1454" s="110"/>
      <c r="E1454" s="110"/>
      <c r="F1454" s="110"/>
      <c r="G1454" s="110"/>
      <c r="H1454" s="110"/>
      <c r="I1454" s="110"/>
      <c r="J1454" s="110"/>
      <c r="K1454" s="110"/>
      <c r="L1454" s="110"/>
      <c r="M1454" s="110"/>
      <c r="N1454" s="110"/>
      <c r="O1454" s="110"/>
      <c r="P1454" s="110"/>
      <c r="Q1454" s="110"/>
      <c r="R1454" s="110"/>
      <c r="S1454" s="110"/>
      <c r="T1454" s="110"/>
      <c r="U1454" s="110"/>
      <c r="V1454" s="110"/>
      <c r="W1454" s="110"/>
    </row>
    <row r="1455" spans="1:23" x14ac:dyDescent="0.25">
      <c r="A1455" s="110"/>
      <c r="B1455" s="110"/>
      <c r="C1455" s="110"/>
      <c r="D1455" s="110"/>
      <c r="E1455" s="110"/>
      <c r="F1455" s="110"/>
      <c r="G1455" s="110"/>
      <c r="H1455" s="110"/>
      <c r="I1455" s="110"/>
      <c r="J1455" s="110"/>
      <c r="K1455" s="110"/>
      <c r="L1455" s="110"/>
      <c r="M1455" s="110"/>
      <c r="N1455" s="110"/>
      <c r="O1455" s="110"/>
      <c r="P1455" s="110"/>
      <c r="Q1455" s="110"/>
      <c r="R1455" s="110"/>
      <c r="S1455" s="110"/>
      <c r="T1455" s="110"/>
      <c r="U1455" s="110"/>
      <c r="V1455" s="110"/>
      <c r="W1455" s="110"/>
    </row>
    <row r="1456" spans="1:23" x14ac:dyDescent="0.25">
      <c r="A1456" s="110"/>
      <c r="B1456" s="110"/>
      <c r="C1456" s="110"/>
      <c r="D1456" s="110"/>
      <c r="E1456" s="110"/>
      <c r="F1456" s="110"/>
      <c r="G1456" s="110"/>
      <c r="H1456" s="110"/>
      <c r="I1456" s="110"/>
      <c r="J1456" s="110"/>
      <c r="K1456" s="110"/>
      <c r="L1456" s="110"/>
      <c r="M1456" s="110"/>
      <c r="N1456" s="110"/>
      <c r="O1456" s="110"/>
      <c r="P1456" s="110"/>
      <c r="Q1456" s="110"/>
      <c r="R1456" s="110"/>
      <c r="S1456" s="110"/>
      <c r="T1456" s="110"/>
      <c r="U1456" s="110"/>
      <c r="V1456" s="110"/>
      <c r="W1456" s="110"/>
    </row>
    <row r="1457" spans="1:23" x14ac:dyDescent="0.25">
      <c r="A1457" s="110"/>
      <c r="B1457" s="110"/>
      <c r="C1457" s="110"/>
      <c r="D1457" s="110"/>
      <c r="E1457" s="110"/>
      <c r="F1457" s="110"/>
      <c r="G1457" s="110"/>
      <c r="H1457" s="110"/>
      <c r="I1457" s="110"/>
      <c r="J1457" s="110"/>
      <c r="K1457" s="110"/>
      <c r="L1457" s="110"/>
      <c r="M1457" s="110"/>
      <c r="N1457" s="110"/>
      <c r="O1457" s="110"/>
      <c r="P1457" s="110"/>
      <c r="Q1457" s="110"/>
      <c r="R1457" s="110"/>
      <c r="S1457" s="110"/>
      <c r="T1457" s="110"/>
      <c r="U1457" s="110"/>
      <c r="V1457" s="110"/>
      <c r="W1457" s="110"/>
    </row>
    <row r="1458" spans="1:23" x14ac:dyDescent="0.25">
      <c r="A1458" s="110"/>
      <c r="B1458" s="110"/>
      <c r="C1458" s="110"/>
      <c r="D1458" s="110"/>
      <c r="E1458" s="110"/>
      <c r="F1458" s="110"/>
      <c r="G1458" s="110"/>
      <c r="H1458" s="110"/>
      <c r="I1458" s="110"/>
      <c r="J1458" s="110"/>
      <c r="K1458" s="110"/>
      <c r="L1458" s="110"/>
      <c r="M1458" s="110"/>
      <c r="N1458" s="110"/>
      <c r="O1458" s="110"/>
      <c r="P1458" s="110"/>
      <c r="Q1458" s="110"/>
      <c r="R1458" s="110"/>
      <c r="S1458" s="110"/>
      <c r="T1458" s="110"/>
      <c r="U1458" s="110"/>
      <c r="V1458" s="110"/>
      <c r="W1458" s="110"/>
    </row>
    <row r="1459" spans="1:23" x14ac:dyDescent="0.25">
      <c r="A1459" s="110"/>
      <c r="B1459" s="110"/>
      <c r="C1459" s="110"/>
      <c r="D1459" s="110"/>
      <c r="E1459" s="110"/>
      <c r="F1459" s="110"/>
      <c r="G1459" s="110"/>
      <c r="H1459" s="110"/>
      <c r="I1459" s="110"/>
      <c r="J1459" s="110"/>
      <c r="K1459" s="110"/>
      <c r="L1459" s="110"/>
      <c r="M1459" s="110"/>
      <c r="N1459" s="110"/>
      <c r="O1459" s="110"/>
      <c r="P1459" s="110"/>
      <c r="Q1459" s="110"/>
      <c r="R1459" s="110"/>
      <c r="S1459" s="110"/>
      <c r="T1459" s="110"/>
      <c r="U1459" s="110"/>
      <c r="V1459" s="110"/>
      <c r="W1459" s="110"/>
    </row>
    <row r="1460" spans="1:23" x14ac:dyDescent="0.25">
      <c r="A1460" s="110"/>
      <c r="B1460" s="110"/>
      <c r="C1460" s="110"/>
      <c r="D1460" s="110"/>
      <c r="E1460" s="110"/>
      <c r="F1460" s="110"/>
      <c r="G1460" s="110"/>
      <c r="H1460" s="110"/>
      <c r="I1460" s="110"/>
      <c r="J1460" s="110"/>
      <c r="K1460" s="110"/>
      <c r="L1460" s="110"/>
      <c r="M1460" s="110"/>
      <c r="N1460" s="110"/>
      <c r="O1460" s="110"/>
      <c r="P1460" s="110"/>
      <c r="Q1460" s="110"/>
      <c r="R1460" s="110"/>
      <c r="S1460" s="110"/>
      <c r="T1460" s="110"/>
      <c r="U1460" s="110"/>
      <c r="V1460" s="110"/>
      <c r="W1460" s="110"/>
    </row>
    <row r="1461" spans="1:23" x14ac:dyDescent="0.25">
      <c r="A1461" s="110"/>
      <c r="B1461" s="110"/>
      <c r="C1461" s="110"/>
      <c r="D1461" s="110"/>
      <c r="E1461" s="110"/>
      <c r="F1461" s="110"/>
      <c r="G1461" s="110"/>
      <c r="H1461" s="110"/>
      <c r="I1461" s="110"/>
      <c r="J1461" s="110"/>
      <c r="K1461" s="110"/>
      <c r="L1461" s="110"/>
      <c r="M1461" s="110"/>
      <c r="N1461" s="110"/>
      <c r="O1461" s="110"/>
      <c r="P1461" s="110"/>
      <c r="Q1461" s="110"/>
      <c r="R1461" s="110"/>
      <c r="S1461" s="110"/>
      <c r="T1461" s="110"/>
      <c r="U1461" s="110"/>
      <c r="V1461" s="110"/>
      <c r="W1461" s="110"/>
    </row>
    <row r="1462" spans="1:23" x14ac:dyDescent="0.25">
      <c r="A1462" s="110"/>
      <c r="B1462" s="110"/>
      <c r="C1462" s="110"/>
      <c r="D1462" s="110"/>
      <c r="E1462" s="110"/>
      <c r="F1462" s="110"/>
      <c r="G1462" s="110"/>
      <c r="H1462" s="110"/>
      <c r="I1462" s="110"/>
      <c r="J1462" s="110"/>
      <c r="K1462" s="110"/>
      <c r="L1462" s="110"/>
      <c r="M1462" s="110"/>
      <c r="N1462" s="110"/>
      <c r="O1462" s="110"/>
      <c r="P1462" s="110"/>
      <c r="Q1462" s="110"/>
      <c r="R1462" s="110"/>
      <c r="S1462" s="110"/>
      <c r="T1462" s="110"/>
      <c r="U1462" s="110"/>
      <c r="V1462" s="110"/>
      <c r="W1462" s="110"/>
    </row>
    <row r="1463" spans="1:23" x14ac:dyDescent="0.25">
      <c r="A1463" s="110"/>
      <c r="B1463" s="110"/>
      <c r="C1463" s="110"/>
      <c r="D1463" s="110"/>
      <c r="E1463" s="110"/>
      <c r="F1463" s="110"/>
      <c r="G1463" s="110"/>
      <c r="H1463" s="110"/>
      <c r="I1463" s="110"/>
      <c r="J1463" s="110"/>
      <c r="K1463" s="110"/>
      <c r="L1463" s="110"/>
      <c r="M1463" s="110"/>
      <c r="N1463" s="110"/>
      <c r="O1463" s="110"/>
      <c r="P1463" s="110"/>
      <c r="Q1463" s="110"/>
      <c r="R1463" s="110"/>
      <c r="S1463" s="110"/>
      <c r="T1463" s="110"/>
      <c r="U1463" s="110"/>
      <c r="V1463" s="110"/>
      <c r="W1463" s="110"/>
    </row>
    <row r="1464" spans="1:23" x14ac:dyDescent="0.25">
      <c r="A1464" s="110"/>
      <c r="B1464" s="110"/>
      <c r="C1464" s="110"/>
      <c r="D1464" s="110"/>
      <c r="E1464" s="110"/>
      <c r="F1464" s="110"/>
      <c r="G1464" s="110"/>
      <c r="H1464" s="110"/>
      <c r="I1464" s="110"/>
      <c r="J1464" s="110"/>
      <c r="K1464" s="110"/>
      <c r="L1464" s="110"/>
      <c r="M1464" s="110"/>
      <c r="N1464" s="110"/>
      <c r="O1464" s="110"/>
      <c r="P1464" s="110"/>
      <c r="Q1464" s="110"/>
      <c r="R1464" s="110"/>
      <c r="S1464" s="110"/>
      <c r="T1464" s="110"/>
      <c r="U1464" s="110"/>
      <c r="V1464" s="110"/>
      <c r="W1464" s="110"/>
    </row>
    <row r="1465" spans="1:23" x14ac:dyDescent="0.25">
      <c r="A1465" s="110"/>
      <c r="B1465" s="110"/>
      <c r="C1465" s="110"/>
      <c r="D1465" s="110"/>
      <c r="E1465" s="110"/>
      <c r="F1465" s="110"/>
      <c r="G1465" s="110"/>
      <c r="H1465" s="110"/>
      <c r="I1465" s="110"/>
      <c r="J1465" s="110"/>
      <c r="K1465" s="110"/>
      <c r="L1465" s="110"/>
      <c r="M1465" s="110"/>
      <c r="N1465" s="110"/>
      <c r="O1465" s="110"/>
      <c r="P1465" s="110"/>
      <c r="Q1465" s="110"/>
      <c r="R1465" s="110"/>
      <c r="S1465" s="110"/>
      <c r="T1465" s="110"/>
      <c r="U1465" s="110"/>
      <c r="V1465" s="110"/>
      <c r="W1465" s="110"/>
    </row>
    <row r="1466" spans="1:23" x14ac:dyDescent="0.25">
      <c r="A1466" s="110"/>
      <c r="B1466" s="110"/>
      <c r="C1466" s="110"/>
      <c r="D1466" s="110"/>
      <c r="E1466" s="110"/>
      <c r="F1466" s="110"/>
      <c r="G1466" s="110"/>
      <c r="H1466" s="110"/>
      <c r="I1466" s="110"/>
      <c r="J1466" s="110"/>
      <c r="K1466" s="110"/>
      <c r="L1466" s="110"/>
      <c r="M1466" s="110"/>
      <c r="N1466" s="110"/>
      <c r="O1466" s="110"/>
      <c r="P1466" s="110"/>
      <c r="Q1466" s="110"/>
      <c r="R1466" s="110"/>
      <c r="S1466" s="110"/>
      <c r="T1466" s="110"/>
      <c r="U1466" s="110"/>
      <c r="V1466" s="110"/>
      <c r="W1466" s="110"/>
    </row>
    <row r="1467" spans="1:23" x14ac:dyDescent="0.25">
      <c r="A1467" s="110"/>
      <c r="B1467" s="110"/>
      <c r="C1467" s="110"/>
      <c r="D1467" s="110"/>
      <c r="E1467" s="110"/>
      <c r="F1467" s="110"/>
      <c r="G1467" s="110"/>
      <c r="H1467" s="110"/>
      <c r="I1467" s="110"/>
      <c r="J1467" s="110"/>
      <c r="K1467" s="110"/>
      <c r="L1467" s="110"/>
      <c r="M1467" s="110"/>
      <c r="N1467" s="110"/>
      <c r="O1467" s="110"/>
      <c r="P1467" s="110"/>
      <c r="Q1467" s="110"/>
      <c r="R1467" s="110"/>
      <c r="S1467" s="110"/>
      <c r="T1467" s="110"/>
      <c r="U1467" s="110"/>
      <c r="V1467" s="110"/>
      <c r="W1467" s="110"/>
    </row>
    <row r="1468" spans="1:23" x14ac:dyDescent="0.25">
      <c r="A1468" s="110"/>
      <c r="B1468" s="110"/>
      <c r="C1468" s="110"/>
      <c r="D1468" s="110"/>
      <c r="E1468" s="110"/>
      <c r="F1468" s="110"/>
      <c r="G1468" s="110"/>
      <c r="H1468" s="110"/>
      <c r="I1468" s="110"/>
      <c r="J1468" s="110"/>
      <c r="K1468" s="110"/>
      <c r="L1468" s="110"/>
      <c r="M1468" s="110"/>
      <c r="N1468" s="110"/>
      <c r="O1468" s="110"/>
      <c r="P1468" s="110"/>
      <c r="Q1468" s="110"/>
      <c r="R1468" s="110"/>
      <c r="S1468" s="110"/>
      <c r="T1468" s="110"/>
      <c r="U1468" s="110"/>
      <c r="V1468" s="110"/>
      <c r="W1468" s="110"/>
    </row>
    <row r="1469" spans="1:23" x14ac:dyDescent="0.25">
      <c r="A1469" s="110"/>
      <c r="B1469" s="110"/>
      <c r="C1469" s="110"/>
      <c r="D1469" s="110"/>
      <c r="E1469" s="110"/>
      <c r="F1469" s="110"/>
      <c r="G1469" s="110"/>
      <c r="H1469" s="110"/>
      <c r="I1469" s="110"/>
      <c r="J1469" s="110"/>
      <c r="K1469" s="110"/>
      <c r="L1469" s="110"/>
      <c r="M1469" s="110"/>
      <c r="N1469" s="110"/>
      <c r="O1469" s="110"/>
      <c r="P1469" s="110"/>
      <c r="Q1469" s="110"/>
      <c r="R1469" s="110"/>
      <c r="S1469" s="110"/>
      <c r="T1469" s="110"/>
      <c r="U1469" s="110"/>
      <c r="V1469" s="110"/>
      <c r="W1469" s="110"/>
    </row>
    <row r="1470" spans="1:23" x14ac:dyDescent="0.25">
      <c r="A1470" s="110"/>
      <c r="B1470" s="110"/>
      <c r="C1470" s="110"/>
      <c r="D1470" s="110"/>
      <c r="E1470" s="110"/>
      <c r="F1470" s="110"/>
      <c r="G1470" s="110"/>
      <c r="H1470" s="110"/>
      <c r="I1470" s="110"/>
      <c r="J1470" s="110"/>
      <c r="K1470" s="110"/>
      <c r="L1470" s="110"/>
      <c r="M1470" s="110"/>
      <c r="N1470" s="110"/>
      <c r="O1470" s="110"/>
      <c r="P1470" s="110"/>
      <c r="Q1470" s="110"/>
      <c r="R1470" s="110"/>
      <c r="S1470" s="110"/>
      <c r="T1470" s="110"/>
      <c r="U1470" s="110"/>
      <c r="V1470" s="110"/>
      <c r="W1470" s="110"/>
    </row>
    <row r="1471" spans="1:23" x14ac:dyDescent="0.25">
      <c r="A1471" s="110"/>
      <c r="B1471" s="110"/>
      <c r="C1471" s="110"/>
      <c r="D1471" s="110"/>
      <c r="E1471" s="110"/>
      <c r="F1471" s="110"/>
      <c r="G1471" s="110"/>
      <c r="H1471" s="110"/>
      <c r="I1471" s="110"/>
      <c r="J1471" s="110"/>
      <c r="K1471" s="110"/>
      <c r="L1471" s="110"/>
      <c r="M1471" s="110"/>
      <c r="N1471" s="110"/>
      <c r="O1471" s="110"/>
      <c r="P1471" s="110"/>
      <c r="Q1471" s="110"/>
      <c r="R1471" s="110"/>
      <c r="S1471" s="110"/>
      <c r="T1471" s="110"/>
      <c r="U1471" s="110"/>
      <c r="V1471" s="110"/>
      <c r="W1471" s="110"/>
    </row>
    <row r="1472" spans="1:23" x14ac:dyDescent="0.25">
      <c r="A1472" s="110"/>
      <c r="B1472" s="110"/>
      <c r="C1472" s="110"/>
      <c r="D1472" s="110"/>
      <c r="E1472" s="110"/>
      <c r="F1472" s="110"/>
      <c r="G1472" s="110"/>
      <c r="H1472" s="110"/>
      <c r="I1472" s="110"/>
      <c r="J1472" s="110"/>
      <c r="K1472" s="110"/>
      <c r="L1472" s="110"/>
      <c r="M1472" s="110"/>
      <c r="N1472" s="110"/>
      <c r="O1472" s="110"/>
      <c r="P1472" s="110"/>
      <c r="Q1472" s="110"/>
      <c r="R1472" s="110"/>
      <c r="S1472" s="110"/>
      <c r="T1472" s="110"/>
      <c r="U1472" s="110"/>
      <c r="V1472" s="110"/>
      <c r="W1472" s="110"/>
    </row>
    <row r="1473" spans="1:23" x14ac:dyDescent="0.25">
      <c r="A1473" s="110"/>
      <c r="B1473" s="110"/>
      <c r="C1473" s="110"/>
      <c r="D1473" s="110"/>
      <c r="E1473" s="110"/>
      <c r="F1473" s="110"/>
      <c r="G1473" s="110"/>
      <c r="H1473" s="110"/>
      <c r="I1473" s="110"/>
      <c r="J1473" s="110"/>
      <c r="K1473" s="110"/>
      <c r="L1473" s="110"/>
      <c r="M1473" s="110"/>
      <c r="N1473" s="110"/>
      <c r="O1473" s="110"/>
      <c r="P1473" s="110"/>
      <c r="Q1473" s="110"/>
      <c r="R1473" s="110"/>
      <c r="S1473" s="110"/>
      <c r="T1473" s="110"/>
      <c r="U1473" s="110"/>
      <c r="V1473" s="110"/>
      <c r="W1473" s="110"/>
    </row>
    <row r="1474" spans="1:23" x14ac:dyDescent="0.25">
      <c r="A1474" s="110"/>
      <c r="B1474" s="110"/>
      <c r="C1474" s="110"/>
      <c r="D1474" s="110"/>
      <c r="E1474" s="110"/>
      <c r="F1474" s="110"/>
      <c r="G1474" s="110"/>
      <c r="H1474" s="110"/>
      <c r="I1474" s="110"/>
      <c r="J1474" s="110"/>
      <c r="K1474" s="110"/>
      <c r="L1474" s="110"/>
      <c r="M1474" s="110"/>
      <c r="N1474" s="110"/>
      <c r="O1474" s="110"/>
      <c r="P1474" s="110"/>
      <c r="Q1474" s="110"/>
      <c r="R1474" s="110"/>
      <c r="S1474" s="110"/>
      <c r="T1474" s="110"/>
      <c r="U1474" s="110"/>
      <c r="V1474" s="110"/>
      <c r="W1474" s="110"/>
    </row>
    <row r="1475" spans="1:23" x14ac:dyDescent="0.25">
      <c r="A1475" s="110"/>
      <c r="B1475" s="110"/>
      <c r="C1475" s="110"/>
      <c r="D1475" s="110"/>
      <c r="E1475" s="110"/>
      <c r="F1475" s="110"/>
      <c r="G1475" s="110"/>
      <c r="H1475" s="110"/>
      <c r="I1475" s="110"/>
      <c r="J1475" s="110"/>
      <c r="K1475" s="110"/>
      <c r="L1475" s="110"/>
      <c r="M1475" s="110"/>
      <c r="N1475" s="110"/>
      <c r="O1475" s="110"/>
      <c r="P1475" s="110"/>
      <c r="Q1475" s="110"/>
      <c r="R1475" s="110"/>
      <c r="S1475" s="110"/>
      <c r="T1475" s="110"/>
      <c r="U1475" s="110"/>
      <c r="V1475" s="110"/>
      <c r="W1475" s="110"/>
    </row>
    <row r="1476" spans="1:23" x14ac:dyDescent="0.25">
      <c r="A1476" s="110"/>
      <c r="B1476" s="110"/>
      <c r="C1476" s="110"/>
      <c r="D1476" s="110"/>
      <c r="E1476" s="110"/>
      <c r="F1476" s="110"/>
      <c r="G1476" s="110"/>
      <c r="H1476" s="110"/>
      <c r="I1476" s="110"/>
      <c r="J1476" s="110"/>
      <c r="K1476" s="110"/>
      <c r="L1476" s="110"/>
      <c r="M1476" s="110"/>
      <c r="N1476" s="110"/>
      <c r="O1476" s="110"/>
      <c r="P1476" s="110"/>
      <c r="Q1476" s="110"/>
      <c r="R1476" s="110"/>
      <c r="S1476" s="110"/>
      <c r="T1476" s="110"/>
      <c r="U1476" s="110"/>
      <c r="V1476" s="110"/>
      <c r="W1476" s="110"/>
    </row>
    <row r="1477" spans="1:23" x14ac:dyDescent="0.25">
      <c r="A1477" s="110"/>
      <c r="B1477" s="110"/>
      <c r="C1477" s="110"/>
      <c r="D1477" s="110"/>
      <c r="E1477" s="110"/>
      <c r="F1477" s="110"/>
      <c r="G1477" s="110"/>
      <c r="H1477" s="110"/>
      <c r="I1477" s="110"/>
      <c r="J1477" s="110"/>
      <c r="K1477" s="110"/>
      <c r="L1477" s="110"/>
      <c r="M1477" s="110"/>
      <c r="N1477" s="110"/>
      <c r="O1477" s="110"/>
      <c r="P1477" s="110"/>
      <c r="Q1477" s="110"/>
      <c r="R1477" s="110"/>
      <c r="S1477" s="110"/>
      <c r="T1477" s="110"/>
      <c r="U1477" s="110"/>
      <c r="V1477" s="110"/>
      <c r="W1477" s="110"/>
    </row>
    <row r="1478" spans="1:23" x14ac:dyDescent="0.25">
      <c r="A1478" s="110"/>
      <c r="B1478" s="110"/>
      <c r="C1478" s="110"/>
      <c r="D1478" s="110"/>
      <c r="E1478" s="110"/>
      <c r="F1478" s="110"/>
      <c r="G1478" s="110"/>
      <c r="H1478" s="110"/>
      <c r="I1478" s="110"/>
      <c r="J1478" s="110"/>
      <c r="K1478" s="110"/>
      <c r="L1478" s="110"/>
      <c r="M1478" s="110"/>
      <c r="N1478" s="110"/>
      <c r="O1478" s="110"/>
      <c r="P1478" s="110"/>
      <c r="Q1478" s="110"/>
      <c r="R1478" s="110"/>
      <c r="S1478" s="110"/>
      <c r="T1478" s="110"/>
      <c r="U1478" s="110"/>
      <c r="V1478" s="110"/>
      <c r="W1478" s="110"/>
    </row>
    <row r="1479" spans="1:23" x14ac:dyDescent="0.25">
      <c r="A1479" s="110"/>
      <c r="B1479" s="110"/>
      <c r="C1479" s="110"/>
      <c r="D1479" s="110"/>
      <c r="E1479" s="110"/>
      <c r="F1479" s="110"/>
      <c r="G1479" s="110"/>
      <c r="H1479" s="110"/>
      <c r="I1479" s="110"/>
      <c r="J1479" s="110"/>
      <c r="K1479" s="110"/>
      <c r="L1479" s="110"/>
      <c r="M1479" s="110"/>
      <c r="N1479" s="110"/>
      <c r="O1479" s="110"/>
      <c r="P1479" s="110"/>
      <c r="Q1479" s="110"/>
      <c r="R1479" s="110"/>
      <c r="S1479" s="110"/>
      <c r="T1479" s="110"/>
      <c r="U1479" s="110"/>
      <c r="V1479" s="110"/>
      <c r="W1479" s="110"/>
    </row>
    <row r="1480" spans="1:23" x14ac:dyDescent="0.25">
      <c r="A1480" s="110"/>
      <c r="B1480" s="110"/>
      <c r="C1480" s="110"/>
      <c r="D1480" s="110"/>
      <c r="E1480" s="110"/>
      <c r="F1480" s="110"/>
      <c r="G1480" s="110"/>
      <c r="H1480" s="110"/>
      <c r="I1480" s="110"/>
      <c r="J1480" s="110"/>
      <c r="K1480" s="110"/>
      <c r="L1480" s="110"/>
      <c r="M1480" s="110"/>
      <c r="N1480" s="110"/>
      <c r="O1480" s="110"/>
      <c r="P1480" s="110"/>
      <c r="Q1480" s="110"/>
      <c r="R1480" s="110"/>
      <c r="S1480" s="110"/>
      <c r="T1480" s="110"/>
      <c r="U1480" s="110"/>
      <c r="V1480" s="110"/>
      <c r="W1480" s="110"/>
    </row>
    <row r="1481" spans="1:23" x14ac:dyDescent="0.25">
      <c r="A1481" s="110"/>
      <c r="B1481" s="110"/>
      <c r="C1481" s="110"/>
      <c r="D1481" s="110"/>
      <c r="E1481" s="110"/>
      <c r="F1481" s="110"/>
      <c r="G1481" s="110"/>
      <c r="H1481" s="110"/>
      <c r="I1481" s="110"/>
      <c r="J1481" s="110"/>
      <c r="K1481" s="110"/>
      <c r="L1481" s="110"/>
      <c r="M1481" s="110"/>
      <c r="N1481" s="110"/>
      <c r="O1481" s="110"/>
      <c r="P1481" s="110"/>
      <c r="Q1481" s="110"/>
      <c r="R1481" s="110"/>
      <c r="S1481" s="110"/>
      <c r="T1481" s="110"/>
      <c r="U1481" s="110"/>
      <c r="V1481" s="110"/>
      <c r="W1481" s="110"/>
    </row>
    <row r="1482" spans="1:23" x14ac:dyDescent="0.25">
      <c r="A1482" s="110"/>
      <c r="B1482" s="110"/>
      <c r="C1482" s="110"/>
      <c r="D1482" s="110"/>
      <c r="E1482" s="110"/>
      <c r="F1482" s="110"/>
      <c r="G1482" s="110"/>
      <c r="H1482" s="110"/>
      <c r="I1482" s="110"/>
      <c r="J1482" s="110"/>
      <c r="K1482" s="110"/>
      <c r="L1482" s="110"/>
      <c r="M1482" s="110"/>
      <c r="N1482" s="110"/>
      <c r="O1482" s="110"/>
      <c r="P1482" s="110"/>
      <c r="Q1482" s="110"/>
      <c r="R1482" s="110"/>
      <c r="S1482" s="110"/>
      <c r="T1482" s="110"/>
      <c r="U1482" s="110"/>
      <c r="V1482" s="110"/>
      <c r="W1482" s="110"/>
    </row>
    <row r="1483" spans="1:23" x14ac:dyDescent="0.25">
      <c r="A1483" s="110"/>
      <c r="B1483" s="110"/>
      <c r="C1483" s="110"/>
      <c r="D1483" s="110"/>
      <c r="E1483" s="110"/>
      <c r="F1483" s="110"/>
      <c r="G1483" s="110"/>
      <c r="H1483" s="110"/>
      <c r="I1483" s="110"/>
      <c r="J1483" s="110"/>
      <c r="K1483" s="110"/>
      <c r="L1483" s="110"/>
      <c r="M1483" s="110"/>
      <c r="N1483" s="110"/>
      <c r="O1483" s="110"/>
      <c r="P1483" s="110"/>
      <c r="Q1483" s="110"/>
      <c r="R1483" s="110"/>
      <c r="S1483" s="110"/>
      <c r="T1483" s="110"/>
      <c r="U1483" s="110"/>
      <c r="V1483" s="110"/>
      <c r="W1483" s="110"/>
    </row>
    <row r="1484" spans="1:23" x14ac:dyDescent="0.25">
      <c r="A1484" s="110"/>
      <c r="B1484" s="110"/>
      <c r="C1484" s="110"/>
      <c r="D1484" s="110"/>
      <c r="E1484" s="110"/>
      <c r="F1484" s="110"/>
      <c r="G1484" s="110"/>
      <c r="H1484" s="110"/>
      <c r="I1484" s="110"/>
      <c r="J1484" s="110"/>
      <c r="K1484" s="110"/>
      <c r="L1484" s="110"/>
      <c r="M1484" s="110"/>
      <c r="N1484" s="110"/>
      <c r="O1484" s="110"/>
      <c r="P1484" s="110"/>
      <c r="Q1484" s="110"/>
      <c r="R1484" s="110"/>
      <c r="S1484" s="110"/>
      <c r="T1484" s="110"/>
      <c r="U1484" s="110"/>
      <c r="V1484" s="110"/>
      <c r="W1484" s="110"/>
    </row>
    <row r="1485" spans="1:23" x14ac:dyDescent="0.25">
      <c r="A1485" s="110"/>
      <c r="B1485" s="110"/>
      <c r="C1485" s="110"/>
      <c r="D1485" s="110"/>
      <c r="E1485" s="110"/>
      <c r="F1485" s="110"/>
      <c r="G1485" s="110"/>
      <c r="H1485" s="110"/>
      <c r="I1485" s="110"/>
      <c r="J1485" s="110"/>
      <c r="K1485" s="110"/>
      <c r="L1485" s="110"/>
      <c r="M1485" s="110"/>
      <c r="N1485" s="110"/>
      <c r="O1485" s="110"/>
      <c r="P1485" s="110"/>
      <c r="Q1485" s="110"/>
      <c r="R1485" s="110"/>
      <c r="S1485" s="110"/>
      <c r="T1485" s="110"/>
      <c r="U1485" s="110"/>
      <c r="V1485" s="110"/>
      <c r="W1485" s="110"/>
    </row>
    <row r="1486" spans="1:23" x14ac:dyDescent="0.25">
      <c r="A1486" s="110"/>
      <c r="B1486" s="110"/>
      <c r="C1486" s="110"/>
      <c r="D1486" s="110"/>
      <c r="E1486" s="110"/>
      <c r="F1486" s="110"/>
      <c r="G1486" s="110"/>
      <c r="H1486" s="110"/>
      <c r="I1486" s="110"/>
      <c r="J1486" s="110"/>
      <c r="K1486" s="110"/>
      <c r="L1486" s="110"/>
      <c r="M1486" s="110"/>
      <c r="N1486" s="110"/>
      <c r="O1486" s="110"/>
      <c r="P1486" s="110"/>
      <c r="Q1486" s="110"/>
      <c r="R1486" s="110"/>
      <c r="S1486" s="110"/>
      <c r="T1486" s="110"/>
      <c r="U1486" s="110"/>
      <c r="V1486" s="110"/>
      <c r="W1486" s="110"/>
    </row>
    <row r="1487" spans="1:23" x14ac:dyDescent="0.25">
      <c r="A1487" s="110"/>
      <c r="B1487" s="110"/>
      <c r="C1487" s="110"/>
      <c r="D1487" s="110"/>
      <c r="E1487" s="110"/>
      <c r="F1487" s="110"/>
      <c r="G1487" s="110"/>
      <c r="H1487" s="110"/>
      <c r="I1487" s="110"/>
      <c r="J1487" s="110"/>
      <c r="K1487" s="110"/>
      <c r="L1487" s="110"/>
      <c r="M1487" s="110"/>
      <c r="N1487" s="110"/>
      <c r="O1487" s="110"/>
      <c r="P1487" s="110"/>
      <c r="Q1487" s="110"/>
      <c r="R1487" s="110"/>
      <c r="S1487" s="110"/>
      <c r="T1487" s="110"/>
      <c r="U1487" s="110"/>
      <c r="V1487" s="110"/>
      <c r="W1487" s="110"/>
    </row>
    <row r="1488" spans="1:23" x14ac:dyDescent="0.25">
      <c r="A1488" s="110"/>
      <c r="B1488" s="110"/>
      <c r="C1488" s="110"/>
      <c r="D1488" s="110"/>
      <c r="E1488" s="110"/>
      <c r="F1488" s="110"/>
      <c r="G1488" s="110"/>
      <c r="H1488" s="110"/>
      <c r="I1488" s="110"/>
      <c r="J1488" s="110"/>
      <c r="K1488" s="110"/>
      <c r="L1488" s="110"/>
      <c r="M1488" s="110"/>
      <c r="N1488" s="110"/>
      <c r="O1488" s="110"/>
      <c r="P1488" s="110"/>
      <c r="Q1488" s="110"/>
      <c r="R1488" s="110"/>
      <c r="S1488" s="110"/>
      <c r="T1488" s="110"/>
      <c r="U1488" s="110"/>
      <c r="V1488" s="110"/>
      <c r="W1488" s="110"/>
    </row>
    <row r="1489" spans="1:23" x14ac:dyDescent="0.25">
      <c r="A1489" s="110"/>
      <c r="B1489" s="110"/>
      <c r="C1489" s="110"/>
      <c r="D1489" s="110"/>
      <c r="E1489" s="110"/>
      <c r="F1489" s="110"/>
      <c r="G1489" s="110"/>
      <c r="H1489" s="110"/>
      <c r="I1489" s="110"/>
      <c r="J1489" s="110"/>
      <c r="K1489" s="110"/>
      <c r="L1489" s="110"/>
      <c r="M1489" s="110"/>
      <c r="N1489" s="110"/>
      <c r="O1489" s="110"/>
      <c r="P1489" s="110"/>
      <c r="Q1489" s="110"/>
      <c r="R1489" s="110"/>
      <c r="S1489" s="110"/>
      <c r="T1489" s="110"/>
      <c r="U1489" s="110"/>
      <c r="V1489" s="110"/>
      <c r="W1489" s="110"/>
    </row>
    <row r="1490" spans="1:23" x14ac:dyDescent="0.25">
      <c r="A1490" s="110"/>
      <c r="B1490" s="110"/>
      <c r="C1490" s="110"/>
      <c r="D1490" s="110"/>
      <c r="E1490" s="110"/>
      <c r="F1490" s="110"/>
      <c r="G1490" s="110"/>
      <c r="H1490" s="110"/>
      <c r="I1490" s="110"/>
      <c r="J1490" s="110"/>
      <c r="K1490" s="110"/>
      <c r="L1490" s="110"/>
      <c r="M1490" s="110"/>
      <c r="N1490" s="110"/>
      <c r="O1490" s="110"/>
      <c r="P1490" s="110"/>
      <c r="Q1490" s="110"/>
      <c r="R1490" s="110"/>
      <c r="S1490" s="110"/>
      <c r="T1490" s="110"/>
      <c r="U1490" s="110"/>
      <c r="V1490" s="110"/>
      <c r="W1490" s="110"/>
    </row>
    <row r="1491" spans="1:23" x14ac:dyDescent="0.25">
      <c r="A1491" s="110"/>
      <c r="B1491" s="110"/>
      <c r="C1491" s="110"/>
      <c r="D1491" s="110"/>
      <c r="E1491" s="110"/>
      <c r="F1491" s="110"/>
      <c r="G1491" s="110"/>
      <c r="H1491" s="110"/>
      <c r="I1491" s="110"/>
      <c r="J1491" s="110"/>
      <c r="K1491" s="110"/>
      <c r="L1491" s="110"/>
      <c r="M1491" s="110"/>
      <c r="N1491" s="110"/>
      <c r="O1491" s="110"/>
      <c r="P1491" s="110"/>
      <c r="Q1491" s="110"/>
      <c r="R1491" s="110"/>
      <c r="S1491" s="110"/>
      <c r="T1491" s="110"/>
      <c r="U1491" s="110"/>
      <c r="V1491" s="110"/>
      <c r="W1491" s="110"/>
    </row>
    <row r="1492" spans="1:23" x14ac:dyDescent="0.25">
      <c r="A1492" s="110"/>
      <c r="B1492" s="110"/>
      <c r="C1492" s="110"/>
      <c r="D1492" s="110"/>
      <c r="E1492" s="110"/>
      <c r="F1492" s="110"/>
      <c r="G1492" s="110"/>
      <c r="H1492" s="110"/>
      <c r="I1492" s="110"/>
      <c r="J1492" s="110"/>
      <c r="K1492" s="110"/>
      <c r="L1492" s="110"/>
      <c r="M1492" s="110"/>
      <c r="N1492" s="110"/>
      <c r="O1492" s="110"/>
      <c r="P1492" s="110"/>
      <c r="Q1492" s="110"/>
      <c r="R1492" s="110"/>
      <c r="S1492" s="110"/>
      <c r="T1492" s="110"/>
      <c r="U1492" s="110"/>
      <c r="V1492" s="110"/>
      <c r="W1492" s="110"/>
    </row>
    <row r="1493" spans="1:23" x14ac:dyDescent="0.25">
      <c r="A1493" s="110"/>
      <c r="B1493" s="110"/>
      <c r="C1493" s="110"/>
      <c r="D1493" s="110"/>
      <c r="E1493" s="110"/>
      <c r="F1493" s="110"/>
      <c r="G1493" s="110"/>
      <c r="H1493" s="110"/>
      <c r="I1493" s="110"/>
      <c r="J1493" s="110"/>
      <c r="K1493" s="110"/>
      <c r="L1493" s="110"/>
      <c r="M1493" s="110"/>
      <c r="N1493" s="110"/>
      <c r="O1493" s="110"/>
      <c r="P1493" s="110"/>
      <c r="Q1493" s="110"/>
      <c r="R1493" s="110"/>
      <c r="S1493" s="110"/>
      <c r="T1493" s="110"/>
      <c r="U1493" s="110"/>
      <c r="V1493" s="110"/>
      <c r="W1493" s="110"/>
    </row>
    <row r="1494" spans="1:23" x14ac:dyDescent="0.25">
      <c r="A1494" s="110"/>
      <c r="B1494" s="110"/>
      <c r="C1494" s="110"/>
      <c r="D1494" s="110"/>
      <c r="E1494" s="110"/>
      <c r="F1494" s="110"/>
      <c r="G1494" s="110"/>
      <c r="H1494" s="110"/>
      <c r="I1494" s="110"/>
      <c r="J1494" s="110"/>
      <c r="K1494" s="110"/>
      <c r="L1494" s="110"/>
      <c r="M1494" s="110"/>
      <c r="N1494" s="110"/>
      <c r="O1494" s="110"/>
      <c r="P1494" s="110"/>
      <c r="Q1494" s="110"/>
      <c r="R1494" s="110"/>
      <c r="S1494" s="110"/>
      <c r="T1494" s="110"/>
      <c r="U1494" s="110"/>
      <c r="V1494" s="110"/>
      <c r="W1494" s="110"/>
    </row>
    <row r="1495" spans="1:23" x14ac:dyDescent="0.25">
      <c r="A1495" s="110"/>
      <c r="B1495" s="110"/>
      <c r="C1495" s="110"/>
      <c r="D1495" s="110"/>
      <c r="E1495" s="110"/>
      <c r="F1495" s="110"/>
      <c r="G1495" s="110"/>
      <c r="H1495" s="110"/>
      <c r="I1495" s="110"/>
      <c r="J1495" s="110"/>
      <c r="K1495" s="110"/>
      <c r="L1495" s="110"/>
      <c r="M1495" s="110"/>
      <c r="N1495" s="110"/>
      <c r="O1495" s="110"/>
      <c r="P1495" s="110"/>
      <c r="Q1495" s="110"/>
      <c r="R1495" s="110"/>
      <c r="S1495" s="110"/>
      <c r="T1495" s="110"/>
      <c r="U1495" s="110"/>
      <c r="V1495" s="110"/>
      <c r="W1495" s="110"/>
    </row>
    <row r="1496" spans="1:23" x14ac:dyDescent="0.25">
      <c r="A1496" s="110"/>
      <c r="B1496" s="110"/>
      <c r="C1496" s="110"/>
      <c r="D1496" s="110"/>
      <c r="E1496" s="110"/>
      <c r="F1496" s="110"/>
      <c r="G1496" s="110"/>
      <c r="H1496" s="110"/>
      <c r="I1496" s="110"/>
      <c r="J1496" s="110"/>
      <c r="K1496" s="110"/>
      <c r="L1496" s="110"/>
      <c r="M1496" s="110"/>
      <c r="N1496" s="110"/>
      <c r="O1496" s="110"/>
      <c r="P1496" s="110"/>
      <c r="Q1496" s="110"/>
      <c r="R1496" s="110"/>
      <c r="S1496" s="110"/>
      <c r="T1496" s="110"/>
      <c r="U1496" s="110"/>
      <c r="V1496" s="110"/>
      <c r="W1496" s="110"/>
    </row>
    <row r="1497" spans="1:23" x14ac:dyDescent="0.25">
      <c r="A1497" s="110"/>
      <c r="B1497" s="110"/>
      <c r="C1497" s="110"/>
      <c r="D1497" s="110"/>
      <c r="E1497" s="110"/>
      <c r="F1497" s="110"/>
      <c r="G1497" s="110"/>
      <c r="H1497" s="110"/>
      <c r="I1497" s="110"/>
      <c r="J1497" s="110"/>
      <c r="K1497" s="110"/>
      <c r="L1497" s="110"/>
      <c r="M1497" s="110"/>
      <c r="N1497" s="110"/>
      <c r="O1497" s="110"/>
      <c r="P1497" s="110"/>
      <c r="Q1497" s="110"/>
      <c r="R1497" s="110"/>
      <c r="S1497" s="110"/>
      <c r="T1497" s="110"/>
      <c r="U1497" s="110"/>
      <c r="V1497" s="110"/>
      <c r="W1497" s="110"/>
    </row>
    <row r="1498" spans="1:23" x14ac:dyDescent="0.25">
      <c r="A1498" s="110"/>
      <c r="B1498" s="110"/>
      <c r="C1498" s="110"/>
      <c r="D1498" s="110"/>
      <c r="E1498" s="110"/>
      <c r="F1498" s="110"/>
      <c r="G1498" s="110"/>
      <c r="H1498" s="110"/>
      <c r="I1498" s="110"/>
      <c r="J1498" s="110"/>
      <c r="K1498" s="110"/>
      <c r="L1498" s="110"/>
      <c r="M1498" s="110"/>
      <c r="N1498" s="110"/>
      <c r="O1498" s="110"/>
      <c r="P1498" s="110"/>
      <c r="Q1498" s="110"/>
      <c r="R1498" s="110"/>
      <c r="S1498" s="110"/>
      <c r="T1498" s="110"/>
      <c r="U1498" s="110"/>
      <c r="V1498" s="110"/>
      <c r="W1498" s="110"/>
    </row>
    <row r="1499" spans="1:23" x14ac:dyDescent="0.25">
      <c r="A1499" s="110"/>
      <c r="B1499" s="110"/>
      <c r="C1499" s="110"/>
      <c r="D1499" s="110"/>
      <c r="E1499" s="110"/>
      <c r="F1499" s="110"/>
      <c r="G1499" s="110"/>
      <c r="H1499" s="110"/>
      <c r="I1499" s="110"/>
      <c r="J1499" s="110"/>
      <c r="K1499" s="110"/>
      <c r="L1499" s="110"/>
      <c r="M1499" s="110"/>
      <c r="N1499" s="110"/>
      <c r="O1499" s="110"/>
      <c r="P1499" s="110"/>
      <c r="Q1499" s="110"/>
      <c r="R1499" s="110"/>
      <c r="S1499" s="110"/>
      <c r="T1499" s="110"/>
      <c r="U1499" s="110"/>
      <c r="V1499" s="110"/>
      <c r="W1499" s="110"/>
    </row>
    <row r="1500" spans="1:23" x14ac:dyDescent="0.25">
      <c r="A1500" s="110"/>
      <c r="B1500" s="110"/>
      <c r="C1500" s="110"/>
      <c r="D1500" s="110"/>
      <c r="E1500" s="110"/>
      <c r="F1500" s="110"/>
      <c r="G1500" s="110"/>
      <c r="H1500" s="110"/>
      <c r="I1500" s="110"/>
      <c r="J1500" s="110"/>
      <c r="K1500" s="110"/>
      <c r="L1500" s="110"/>
      <c r="M1500" s="110"/>
      <c r="N1500" s="110"/>
      <c r="O1500" s="110"/>
      <c r="P1500" s="110"/>
      <c r="Q1500" s="110"/>
      <c r="R1500" s="110"/>
      <c r="S1500" s="110"/>
      <c r="T1500" s="110"/>
      <c r="U1500" s="110"/>
      <c r="V1500" s="110"/>
      <c r="W1500" s="110"/>
    </row>
    <row r="1501" spans="1:23" x14ac:dyDescent="0.25">
      <c r="A1501" s="110"/>
      <c r="B1501" s="110"/>
      <c r="C1501" s="110"/>
      <c r="D1501" s="110"/>
      <c r="E1501" s="110"/>
      <c r="F1501" s="110"/>
      <c r="G1501" s="110"/>
      <c r="H1501" s="110"/>
      <c r="I1501" s="110"/>
      <c r="J1501" s="110"/>
      <c r="K1501" s="110"/>
      <c r="L1501" s="110"/>
      <c r="M1501" s="110"/>
      <c r="N1501" s="110"/>
      <c r="O1501" s="110"/>
      <c r="P1501" s="110"/>
      <c r="Q1501" s="110"/>
      <c r="R1501" s="110"/>
      <c r="S1501" s="110"/>
      <c r="T1501" s="110"/>
      <c r="U1501" s="110"/>
      <c r="V1501" s="110"/>
      <c r="W1501" s="110"/>
    </row>
    <row r="1502" spans="1:23" x14ac:dyDescent="0.25">
      <c r="A1502" s="110"/>
      <c r="B1502" s="110"/>
      <c r="C1502" s="110"/>
      <c r="D1502" s="110"/>
      <c r="E1502" s="110"/>
      <c r="F1502" s="110"/>
      <c r="G1502" s="110"/>
      <c r="H1502" s="110"/>
      <c r="I1502" s="110"/>
      <c r="J1502" s="110"/>
      <c r="K1502" s="110"/>
      <c r="L1502" s="110"/>
      <c r="M1502" s="110"/>
      <c r="N1502" s="110"/>
      <c r="O1502" s="110"/>
      <c r="P1502" s="110"/>
      <c r="Q1502" s="110"/>
      <c r="R1502" s="110"/>
      <c r="S1502" s="110"/>
      <c r="T1502" s="110"/>
      <c r="U1502" s="110"/>
      <c r="V1502" s="110"/>
      <c r="W1502" s="110"/>
    </row>
    <row r="1503" spans="1:23" x14ac:dyDescent="0.25">
      <c r="A1503" s="110"/>
      <c r="B1503" s="110"/>
      <c r="C1503" s="110"/>
      <c r="D1503" s="110"/>
      <c r="E1503" s="110"/>
      <c r="F1503" s="110"/>
      <c r="G1503" s="110"/>
      <c r="H1503" s="110"/>
      <c r="I1503" s="110"/>
      <c r="J1503" s="110"/>
      <c r="K1503" s="110"/>
      <c r="L1503" s="110"/>
      <c r="M1503" s="110"/>
      <c r="N1503" s="110"/>
      <c r="O1503" s="110"/>
      <c r="P1503" s="110"/>
      <c r="Q1503" s="110"/>
      <c r="R1503" s="110"/>
      <c r="S1503" s="110"/>
      <c r="T1503" s="110"/>
      <c r="U1503" s="110"/>
      <c r="V1503" s="110"/>
      <c r="W1503" s="110"/>
    </row>
    <row r="1504" spans="1:23" x14ac:dyDescent="0.25">
      <c r="A1504" s="110"/>
      <c r="B1504" s="110"/>
      <c r="C1504" s="110"/>
      <c r="D1504" s="110"/>
      <c r="E1504" s="110"/>
      <c r="F1504" s="110"/>
      <c r="G1504" s="110"/>
      <c r="H1504" s="110"/>
      <c r="I1504" s="110"/>
      <c r="J1504" s="110"/>
      <c r="K1504" s="110"/>
      <c r="L1504" s="110"/>
      <c r="M1504" s="110"/>
      <c r="N1504" s="110"/>
      <c r="O1504" s="110"/>
      <c r="P1504" s="110"/>
      <c r="Q1504" s="110"/>
      <c r="R1504" s="110"/>
      <c r="S1504" s="110"/>
      <c r="T1504" s="110"/>
      <c r="U1504" s="110"/>
      <c r="V1504" s="110"/>
      <c r="W1504" s="110"/>
    </row>
    <row r="1505" spans="1:23" x14ac:dyDescent="0.25">
      <c r="A1505" s="110"/>
      <c r="B1505" s="110"/>
      <c r="C1505" s="110"/>
      <c r="D1505" s="110"/>
      <c r="E1505" s="110"/>
      <c r="F1505" s="110"/>
      <c r="G1505" s="110"/>
      <c r="H1505" s="110"/>
      <c r="I1505" s="110"/>
      <c r="J1505" s="110"/>
      <c r="K1505" s="110"/>
      <c r="L1505" s="110"/>
      <c r="M1505" s="110"/>
      <c r="N1505" s="110"/>
      <c r="O1505" s="110"/>
      <c r="P1505" s="110"/>
      <c r="Q1505" s="110"/>
      <c r="R1505" s="110"/>
      <c r="S1505" s="110"/>
      <c r="T1505" s="110"/>
      <c r="U1505" s="110"/>
      <c r="V1505" s="110"/>
      <c r="W1505" s="110"/>
    </row>
    <row r="1506" spans="1:23" x14ac:dyDescent="0.25">
      <c r="A1506" s="110"/>
      <c r="B1506" s="110"/>
      <c r="C1506" s="110"/>
      <c r="D1506" s="110"/>
      <c r="E1506" s="110"/>
      <c r="F1506" s="110"/>
      <c r="G1506" s="110"/>
      <c r="H1506" s="110"/>
      <c r="I1506" s="110"/>
      <c r="J1506" s="110"/>
      <c r="K1506" s="110"/>
      <c r="L1506" s="110"/>
      <c r="M1506" s="110"/>
      <c r="N1506" s="110"/>
      <c r="O1506" s="110"/>
      <c r="P1506" s="110"/>
      <c r="Q1506" s="110"/>
      <c r="R1506" s="110"/>
      <c r="S1506" s="110"/>
      <c r="T1506" s="110"/>
      <c r="U1506" s="110"/>
      <c r="V1506" s="110"/>
      <c r="W1506" s="110"/>
    </row>
    <row r="1507" spans="1:23" x14ac:dyDescent="0.25">
      <c r="A1507" s="110"/>
      <c r="B1507" s="110"/>
      <c r="C1507" s="110"/>
      <c r="D1507" s="110"/>
      <c r="E1507" s="110"/>
      <c r="F1507" s="110"/>
      <c r="G1507" s="110"/>
      <c r="H1507" s="110"/>
      <c r="I1507" s="110"/>
      <c r="J1507" s="110"/>
      <c r="K1507" s="110"/>
      <c r="L1507" s="110"/>
      <c r="M1507" s="110"/>
      <c r="N1507" s="110"/>
      <c r="O1507" s="110"/>
      <c r="P1507" s="110"/>
      <c r="Q1507" s="110"/>
      <c r="R1507" s="110"/>
      <c r="S1507" s="110"/>
      <c r="T1507" s="110"/>
      <c r="U1507" s="110"/>
      <c r="V1507" s="110"/>
      <c r="W1507" s="110"/>
    </row>
    <row r="1508" spans="1:23" x14ac:dyDescent="0.25">
      <c r="A1508" s="110"/>
      <c r="B1508" s="110"/>
      <c r="C1508" s="110"/>
      <c r="D1508" s="110"/>
      <c r="E1508" s="110"/>
      <c r="F1508" s="110"/>
      <c r="G1508" s="110"/>
      <c r="H1508" s="110"/>
      <c r="I1508" s="110"/>
      <c r="J1508" s="110"/>
      <c r="K1508" s="110"/>
      <c r="L1508" s="110"/>
      <c r="M1508" s="110"/>
      <c r="N1508" s="110"/>
      <c r="O1508" s="110"/>
      <c r="P1508" s="110"/>
      <c r="Q1508" s="110"/>
      <c r="R1508" s="110"/>
      <c r="S1508" s="110"/>
      <c r="T1508" s="110"/>
      <c r="U1508" s="110"/>
      <c r="V1508" s="110"/>
      <c r="W1508" s="110"/>
    </row>
    <row r="1509" spans="1:23" x14ac:dyDescent="0.25">
      <c r="A1509" s="110"/>
      <c r="B1509" s="110"/>
      <c r="C1509" s="110"/>
      <c r="D1509" s="110"/>
      <c r="E1509" s="110"/>
      <c r="F1509" s="110"/>
      <c r="G1509" s="110"/>
      <c r="H1509" s="110"/>
      <c r="I1509" s="110"/>
      <c r="J1509" s="110"/>
      <c r="K1509" s="110"/>
      <c r="L1509" s="110"/>
      <c r="M1509" s="110"/>
      <c r="N1509" s="110"/>
      <c r="O1509" s="110"/>
      <c r="P1509" s="110"/>
      <c r="Q1509" s="110"/>
      <c r="R1509" s="110"/>
      <c r="S1509" s="110"/>
      <c r="T1509" s="110"/>
      <c r="U1509" s="110"/>
      <c r="V1509" s="110"/>
      <c r="W1509" s="110"/>
    </row>
    <row r="1510" spans="1:23" x14ac:dyDescent="0.25">
      <c r="A1510" s="110"/>
      <c r="B1510" s="110"/>
      <c r="C1510" s="110"/>
      <c r="D1510" s="110"/>
      <c r="E1510" s="110"/>
      <c r="F1510" s="110"/>
      <c r="G1510" s="110"/>
      <c r="H1510" s="110"/>
      <c r="I1510" s="110"/>
      <c r="J1510" s="110"/>
      <c r="K1510" s="110"/>
      <c r="L1510" s="110"/>
      <c r="M1510" s="110"/>
      <c r="N1510" s="110"/>
      <c r="O1510" s="110"/>
      <c r="P1510" s="110"/>
      <c r="Q1510" s="110"/>
      <c r="R1510" s="110"/>
      <c r="S1510" s="110"/>
      <c r="T1510" s="110"/>
      <c r="U1510" s="110"/>
      <c r="V1510" s="110"/>
      <c r="W1510" s="110"/>
    </row>
    <row r="1511" spans="1:23" x14ac:dyDescent="0.25">
      <c r="A1511" s="110"/>
      <c r="B1511" s="110"/>
      <c r="C1511" s="110"/>
      <c r="D1511" s="110"/>
      <c r="E1511" s="110"/>
      <c r="F1511" s="110"/>
      <c r="G1511" s="110"/>
      <c r="H1511" s="110"/>
      <c r="I1511" s="110"/>
      <c r="J1511" s="110"/>
      <c r="K1511" s="110"/>
      <c r="L1511" s="110"/>
      <c r="M1511" s="110"/>
      <c r="N1511" s="110"/>
      <c r="O1511" s="110"/>
      <c r="P1511" s="110"/>
      <c r="Q1511" s="110"/>
      <c r="R1511" s="110"/>
      <c r="S1511" s="110"/>
      <c r="T1511" s="110"/>
      <c r="U1511" s="110"/>
      <c r="V1511" s="110"/>
      <c r="W1511" s="110"/>
    </row>
    <row r="1512" spans="1:23" x14ac:dyDescent="0.25">
      <c r="A1512" s="110"/>
      <c r="B1512" s="110"/>
      <c r="C1512" s="110"/>
      <c r="D1512" s="110"/>
      <c r="E1512" s="110"/>
      <c r="F1512" s="110"/>
      <c r="G1512" s="110"/>
      <c r="H1512" s="110"/>
      <c r="I1512" s="110"/>
      <c r="J1512" s="110"/>
      <c r="K1512" s="110"/>
      <c r="L1512" s="110"/>
      <c r="M1512" s="110"/>
      <c r="N1512" s="110"/>
      <c r="O1512" s="110"/>
      <c r="P1512" s="110"/>
      <c r="Q1512" s="110"/>
      <c r="R1512" s="110"/>
      <c r="S1512" s="110"/>
      <c r="T1512" s="110"/>
      <c r="U1512" s="110"/>
      <c r="V1512" s="110"/>
      <c r="W1512" s="110"/>
    </row>
    <row r="1513" spans="1:23" x14ac:dyDescent="0.25">
      <c r="A1513" s="110"/>
      <c r="B1513" s="110"/>
      <c r="C1513" s="110"/>
      <c r="D1513" s="110"/>
      <c r="E1513" s="110"/>
      <c r="F1513" s="110"/>
      <c r="G1513" s="110"/>
      <c r="H1513" s="110"/>
      <c r="I1513" s="110"/>
      <c r="J1513" s="110"/>
      <c r="K1513" s="110"/>
      <c r="L1513" s="110"/>
      <c r="M1513" s="110"/>
      <c r="N1513" s="110"/>
      <c r="O1513" s="110"/>
      <c r="P1513" s="110"/>
      <c r="Q1513" s="110"/>
      <c r="R1513" s="110"/>
      <c r="S1513" s="110"/>
      <c r="T1513" s="110"/>
      <c r="U1513" s="110"/>
      <c r="V1513" s="110"/>
      <c r="W1513" s="110"/>
    </row>
    <row r="1514" spans="1:23" x14ac:dyDescent="0.25">
      <c r="A1514" s="110"/>
      <c r="B1514" s="110"/>
      <c r="C1514" s="110"/>
      <c r="D1514" s="110"/>
      <c r="E1514" s="110"/>
      <c r="F1514" s="110"/>
      <c r="G1514" s="110"/>
      <c r="H1514" s="110"/>
      <c r="I1514" s="110"/>
      <c r="J1514" s="110"/>
      <c r="K1514" s="110"/>
      <c r="L1514" s="110"/>
      <c r="M1514" s="110"/>
      <c r="N1514" s="110"/>
      <c r="O1514" s="110"/>
      <c r="P1514" s="110"/>
      <c r="Q1514" s="110"/>
      <c r="R1514" s="110"/>
      <c r="S1514" s="110"/>
      <c r="T1514" s="110"/>
      <c r="U1514" s="110"/>
      <c r="V1514" s="110"/>
      <c r="W1514" s="110"/>
    </row>
    <row r="1515" spans="1:23" x14ac:dyDescent="0.25">
      <c r="A1515" s="110"/>
      <c r="B1515" s="110"/>
      <c r="C1515" s="110"/>
      <c r="D1515" s="110"/>
      <c r="E1515" s="110"/>
      <c r="F1515" s="110"/>
      <c r="G1515" s="110"/>
      <c r="H1515" s="110"/>
      <c r="I1515" s="110"/>
      <c r="J1515" s="110"/>
      <c r="K1515" s="110"/>
      <c r="L1515" s="110"/>
      <c r="M1515" s="110"/>
      <c r="N1515" s="110"/>
      <c r="O1515" s="110"/>
      <c r="P1515" s="110"/>
      <c r="Q1515" s="110"/>
      <c r="R1515" s="110"/>
      <c r="S1515" s="110"/>
      <c r="T1515" s="110"/>
      <c r="U1515" s="110"/>
      <c r="V1515" s="110"/>
      <c r="W1515" s="110"/>
    </row>
    <row r="1516" spans="1:23" x14ac:dyDescent="0.25">
      <c r="A1516" s="110"/>
      <c r="B1516" s="110"/>
      <c r="C1516" s="110"/>
      <c r="D1516" s="110"/>
      <c r="E1516" s="110"/>
      <c r="F1516" s="110"/>
      <c r="G1516" s="110"/>
      <c r="H1516" s="110"/>
      <c r="I1516" s="110"/>
      <c r="J1516" s="110"/>
      <c r="K1516" s="110"/>
      <c r="L1516" s="110"/>
      <c r="M1516" s="110"/>
      <c r="N1516" s="110"/>
      <c r="O1516" s="110"/>
      <c r="P1516" s="110"/>
      <c r="Q1516" s="110"/>
      <c r="R1516" s="110"/>
      <c r="S1516" s="110"/>
      <c r="T1516" s="110"/>
      <c r="U1516" s="110"/>
      <c r="V1516" s="110"/>
      <c r="W1516" s="110"/>
    </row>
    <row r="1517" spans="1:23" x14ac:dyDescent="0.25">
      <c r="A1517" s="110"/>
      <c r="B1517" s="110"/>
      <c r="C1517" s="110"/>
      <c r="D1517" s="110"/>
      <c r="E1517" s="110"/>
      <c r="F1517" s="110"/>
      <c r="G1517" s="110"/>
      <c r="H1517" s="110"/>
      <c r="I1517" s="110"/>
      <c r="J1517" s="110"/>
      <c r="K1517" s="110"/>
      <c r="L1517" s="110"/>
      <c r="M1517" s="110"/>
      <c r="N1517" s="110"/>
      <c r="O1517" s="110"/>
      <c r="P1517" s="110"/>
      <c r="Q1517" s="110"/>
      <c r="R1517" s="110"/>
      <c r="S1517" s="110"/>
      <c r="T1517" s="110"/>
      <c r="U1517" s="110"/>
      <c r="V1517" s="110"/>
      <c r="W1517" s="110"/>
    </row>
    <row r="1518" spans="1:23" x14ac:dyDescent="0.25">
      <c r="A1518" s="110"/>
      <c r="B1518" s="110"/>
      <c r="C1518" s="110"/>
      <c r="D1518" s="110"/>
      <c r="E1518" s="110"/>
      <c r="F1518" s="110"/>
      <c r="G1518" s="110"/>
      <c r="H1518" s="110"/>
      <c r="I1518" s="110"/>
      <c r="J1518" s="110"/>
      <c r="K1518" s="110"/>
      <c r="L1518" s="110"/>
      <c r="M1518" s="110"/>
      <c r="N1518" s="110"/>
      <c r="O1518" s="110"/>
      <c r="P1518" s="110"/>
      <c r="Q1518" s="110"/>
      <c r="R1518" s="110"/>
      <c r="S1518" s="110"/>
      <c r="T1518" s="110"/>
      <c r="U1518" s="110"/>
      <c r="V1518" s="110"/>
      <c r="W1518" s="110"/>
    </row>
    <row r="1519" spans="1:23" x14ac:dyDescent="0.25">
      <c r="A1519" s="110"/>
      <c r="B1519" s="110"/>
      <c r="C1519" s="110"/>
      <c r="D1519" s="110"/>
      <c r="E1519" s="110"/>
      <c r="F1519" s="110"/>
      <c r="G1519" s="110"/>
      <c r="H1519" s="110"/>
      <c r="I1519" s="110"/>
      <c r="J1519" s="110"/>
      <c r="K1519" s="110"/>
      <c r="L1519" s="110"/>
      <c r="M1519" s="110"/>
      <c r="N1519" s="110"/>
      <c r="O1519" s="110"/>
      <c r="P1519" s="110"/>
      <c r="Q1519" s="110"/>
      <c r="R1519" s="110"/>
      <c r="S1519" s="110"/>
      <c r="T1519" s="110"/>
      <c r="U1519" s="110"/>
      <c r="V1519" s="110"/>
      <c r="W1519" s="110"/>
    </row>
    <row r="1520" spans="1:23" x14ac:dyDescent="0.25">
      <c r="A1520" s="110"/>
      <c r="B1520" s="110"/>
      <c r="C1520" s="110"/>
      <c r="D1520" s="110"/>
      <c r="E1520" s="110"/>
      <c r="F1520" s="110"/>
      <c r="G1520" s="110"/>
      <c r="H1520" s="110"/>
      <c r="I1520" s="110"/>
      <c r="J1520" s="110"/>
      <c r="K1520" s="110"/>
      <c r="L1520" s="110"/>
      <c r="M1520" s="110"/>
      <c r="N1520" s="110"/>
      <c r="O1520" s="110"/>
      <c r="P1520" s="110"/>
      <c r="Q1520" s="110"/>
      <c r="R1520" s="110"/>
      <c r="S1520" s="110"/>
      <c r="T1520" s="110"/>
      <c r="U1520" s="110"/>
      <c r="V1520" s="110"/>
      <c r="W1520" s="110"/>
    </row>
    <row r="1521" spans="1:23" x14ac:dyDescent="0.25">
      <c r="A1521" s="110"/>
      <c r="B1521" s="110"/>
      <c r="C1521" s="110"/>
      <c r="D1521" s="110"/>
      <c r="E1521" s="110"/>
      <c r="F1521" s="110"/>
      <c r="G1521" s="110"/>
      <c r="H1521" s="110"/>
      <c r="I1521" s="110"/>
      <c r="J1521" s="110"/>
      <c r="K1521" s="110"/>
      <c r="L1521" s="110"/>
      <c r="M1521" s="110"/>
      <c r="N1521" s="110"/>
      <c r="O1521" s="110"/>
      <c r="P1521" s="110"/>
      <c r="Q1521" s="110"/>
      <c r="R1521" s="110"/>
      <c r="S1521" s="110"/>
      <c r="T1521" s="110"/>
      <c r="U1521" s="110"/>
      <c r="V1521" s="110"/>
      <c r="W1521" s="110"/>
    </row>
    <row r="1522" spans="1:23" x14ac:dyDescent="0.25">
      <c r="A1522" s="110"/>
      <c r="B1522" s="110"/>
      <c r="C1522" s="110"/>
      <c r="D1522" s="110"/>
      <c r="E1522" s="110"/>
      <c r="F1522" s="110"/>
      <c r="G1522" s="110"/>
      <c r="H1522" s="110"/>
      <c r="I1522" s="110"/>
      <c r="J1522" s="110"/>
      <c r="K1522" s="110"/>
      <c r="L1522" s="110"/>
      <c r="M1522" s="110"/>
      <c r="N1522" s="110"/>
      <c r="O1522" s="110"/>
      <c r="P1522" s="110"/>
      <c r="Q1522" s="110"/>
      <c r="R1522" s="110"/>
      <c r="S1522" s="110"/>
      <c r="T1522" s="110"/>
      <c r="U1522" s="110"/>
      <c r="V1522" s="110"/>
      <c r="W1522" s="110"/>
    </row>
    <row r="1523" spans="1:23" x14ac:dyDescent="0.25">
      <c r="A1523" s="110"/>
      <c r="B1523" s="110"/>
      <c r="C1523" s="110"/>
      <c r="D1523" s="110"/>
      <c r="E1523" s="110"/>
      <c r="F1523" s="110"/>
      <c r="G1523" s="110"/>
      <c r="H1523" s="110"/>
      <c r="I1523" s="110"/>
      <c r="J1523" s="110"/>
      <c r="K1523" s="110"/>
      <c r="L1523" s="110"/>
      <c r="M1523" s="110"/>
      <c r="N1523" s="110"/>
      <c r="O1523" s="110"/>
      <c r="P1523" s="110"/>
      <c r="Q1523" s="110"/>
      <c r="R1523" s="110"/>
      <c r="S1523" s="110"/>
      <c r="T1523" s="110"/>
      <c r="U1523" s="110"/>
      <c r="V1523" s="110"/>
      <c r="W1523" s="110"/>
    </row>
    <row r="1524" spans="1:23" x14ac:dyDescent="0.25">
      <c r="A1524" s="110"/>
      <c r="B1524" s="110"/>
      <c r="C1524" s="110"/>
      <c r="D1524" s="110"/>
      <c r="E1524" s="110"/>
      <c r="F1524" s="110"/>
      <c r="G1524" s="110"/>
      <c r="H1524" s="110"/>
      <c r="I1524" s="110"/>
      <c r="J1524" s="110"/>
      <c r="K1524" s="110"/>
      <c r="L1524" s="110"/>
      <c r="M1524" s="110"/>
      <c r="N1524" s="110"/>
      <c r="O1524" s="110"/>
      <c r="P1524" s="110"/>
      <c r="Q1524" s="110"/>
      <c r="R1524" s="110"/>
      <c r="S1524" s="110"/>
      <c r="T1524" s="110"/>
      <c r="U1524" s="110"/>
      <c r="V1524" s="110"/>
      <c r="W1524" s="110"/>
    </row>
    <row r="1525" spans="1:23" x14ac:dyDescent="0.25">
      <c r="A1525" s="110"/>
      <c r="B1525" s="110"/>
      <c r="C1525" s="110"/>
      <c r="D1525" s="110"/>
      <c r="E1525" s="110"/>
      <c r="F1525" s="110"/>
      <c r="G1525" s="110"/>
      <c r="H1525" s="110"/>
      <c r="I1525" s="110"/>
      <c r="J1525" s="110"/>
      <c r="K1525" s="110"/>
      <c r="L1525" s="110"/>
      <c r="M1525" s="110"/>
      <c r="N1525" s="110"/>
      <c r="O1525" s="110"/>
      <c r="P1525" s="110"/>
      <c r="Q1525" s="110"/>
      <c r="R1525" s="110"/>
      <c r="S1525" s="110"/>
      <c r="T1525" s="110"/>
      <c r="U1525" s="110"/>
      <c r="V1525" s="110"/>
      <c r="W1525" s="110"/>
    </row>
    <row r="1526" spans="1:23" x14ac:dyDescent="0.25">
      <c r="A1526" s="110"/>
      <c r="B1526" s="110"/>
      <c r="C1526" s="110"/>
      <c r="D1526" s="110"/>
      <c r="E1526" s="110"/>
      <c r="F1526" s="110"/>
      <c r="G1526" s="110"/>
      <c r="H1526" s="110"/>
      <c r="I1526" s="110"/>
      <c r="J1526" s="110"/>
      <c r="K1526" s="110"/>
      <c r="L1526" s="110"/>
      <c r="M1526" s="110"/>
      <c r="N1526" s="110"/>
      <c r="O1526" s="110"/>
      <c r="P1526" s="110"/>
      <c r="Q1526" s="110"/>
      <c r="R1526" s="110"/>
      <c r="S1526" s="110"/>
      <c r="T1526" s="110"/>
      <c r="U1526" s="110"/>
      <c r="V1526" s="110"/>
      <c r="W1526" s="110"/>
    </row>
    <row r="1527" spans="1:23" x14ac:dyDescent="0.25">
      <c r="A1527" s="110"/>
      <c r="B1527" s="110"/>
      <c r="C1527" s="110"/>
      <c r="D1527" s="110"/>
      <c r="E1527" s="110"/>
      <c r="F1527" s="110"/>
      <c r="G1527" s="110"/>
      <c r="H1527" s="110"/>
      <c r="I1527" s="110"/>
      <c r="J1527" s="110"/>
      <c r="K1527" s="110"/>
      <c r="L1527" s="110"/>
      <c r="M1527" s="110"/>
      <c r="N1527" s="110"/>
      <c r="O1527" s="110"/>
      <c r="P1527" s="110"/>
      <c r="Q1527" s="110"/>
      <c r="R1527" s="110"/>
      <c r="S1527" s="110"/>
      <c r="T1527" s="110"/>
      <c r="U1527" s="110"/>
      <c r="V1527" s="110"/>
      <c r="W1527" s="110"/>
    </row>
    <row r="1528" spans="1:23" x14ac:dyDescent="0.25">
      <c r="A1528" s="110"/>
      <c r="B1528" s="110"/>
      <c r="C1528" s="110"/>
      <c r="D1528" s="110"/>
      <c r="E1528" s="110"/>
      <c r="F1528" s="110"/>
      <c r="G1528" s="110"/>
      <c r="H1528" s="110"/>
      <c r="I1528" s="110"/>
      <c r="J1528" s="110"/>
      <c r="K1528" s="110"/>
      <c r="L1528" s="110"/>
      <c r="M1528" s="110"/>
      <c r="N1528" s="110"/>
      <c r="O1528" s="110"/>
      <c r="P1528" s="110"/>
      <c r="Q1528" s="110"/>
      <c r="R1528" s="110"/>
      <c r="S1528" s="110"/>
      <c r="T1528" s="110"/>
      <c r="U1528" s="110"/>
      <c r="V1528" s="110"/>
      <c r="W1528" s="110"/>
    </row>
    <row r="1529" spans="1:23" x14ac:dyDescent="0.25">
      <c r="A1529" s="110"/>
      <c r="B1529" s="110"/>
      <c r="C1529" s="110"/>
      <c r="D1529" s="110"/>
      <c r="E1529" s="110"/>
      <c r="F1529" s="110"/>
      <c r="G1529" s="110"/>
      <c r="H1529" s="110"/>
      <c r="I1529" s="110"/>
      <c r="J1529" s="110"/>
      <c r="K1529" s="110"/>
      <c r="L1529" s="110"/>
      <c r="M1529" s="110"/>
      <c r="N1529" s="110"/>
      <c r="O1529" s="110"/>
      <c r="P1529" s="110"/>
      <c r="Q1529" s="110"/>
      <c r="R1529" s="110"/>
      <c r="S1529" s="110"/>
      <c r="T1529" s="110"/>
      <c r="U1529" s="110"/>
      <c r="V1529" s="110"/>
      <c r="W1529" s="110"/>
    </row>
    <row r="1530" spans="1:23" x14ac:dyDescent="0.25">
      <c r="A1530" s="110"/>
      <c r="B1530" s="110"/>
      <c r="C1530" s="110"/>
      <c r="D1530" s="110"/>
      <c r="E1530" s="110"/>
      <c r="F1530" s="110"/>
      <c r="G1530" s="110"/>
      <c r="H1530" s="110"/>
      <c r="I1530" s="110"/>
      <c r="J1530" s="110"/>
      <c r="K1530" s="110"/>
      <c r="L1530" s="110"/>
      <c r="M1530" s="110"/>
      <c r="N1530" s="110"/>
      <c r="O1530" s="110"/>
      <c r="P1530" s="110"/>
      <c r="Q1530" s="110"/>
      <c r="R1530" s="110"/>
      <c r="S1530" s="110"/>
      <c r="T1530" s="110"/>
      <c r="U1530" s="110"/>
      <c r="V1530" s="110"/>
      <c r="W1530" s="110"/>
    </row>
    <row r="1531" spans="1:23" x14ac:dyDescent="0.25">
      <c r="A1531" s="110"/>
      <c r="B1531" s="110"/>
      <c r="C1531" s="110"/>
      <c r="D1531" s="110"/>
      <c r="E1531" s="110"/>
      <c r="F1531" s="110"/>
      <c r="G1531" s="110"/>
      <c r="H1531" s="110"/>
      <c r="I1531" s="110"/>
      <c r="J1531" s="110"/>
      <c r="K1531" s="110"/>
      <c r="L1531" s="110"/>
      <c r="M1531" s="110"/>
      <c r="N1531" s="110"/>
      <c r="O1531" s="110"/>
      <c r="P1531" s="110"/>
      <c r="Q1531" s="110"/>
      <c r="R1531" s="110"/>
      <c r="S1531" s="110"/>
      <c r="T1531" s="110"/>
      <c r="U1531" s="110"/>
      <c r="V1531" s="110"/>
      <c r="W1531" s="110"/>
    </row>
    <row r="1532" spans="1:23" x14ac:dyDescent="0.25">
      <c r="A1532" s="110"/>
      <c r="B1532" s="110"/>
      <c r="C1532" s="110"/>
      <c r="D1532" s="110"/>
      <c r="E1532" s="110"/>
      <c r="F1532" s="110"/>
      <c r="G1532" s="110"/>
      <c r="H1532" s="110"/>
      <c r="I1532" s="110"/>
      <c r="J1532" s="110"/>
      <c r="K1532" s="110"/>
      <c r="L1532" s="110"/>
      <c r="M1532" s="110"/>
      <c r="N1532" s="110"/>
      <c r="O1532" s="110"/>
      <c r="P1532" s="110"/>
      <c r="Q1532" s="110"/>
      <c r="R1532" s="110"/>
      <c r="S1532" s="110"/>
      <c r="T1532" s="110"/>
      <c r="U1532" s="110"/>
      <c r="V1532" s="110"/>
      <c r="W1532" s="110"/>
    </row>
    <row r="1533" spans="1:23" x14ac:dyDescent="0.25">
      <c r="A1533" s="110"/>
      <c r="B1533" s="110"/>
      <c r="C1533" s="110"/>
      <c r="D1533" s="110"/>
      <c r="E1533" s="110"/>
      <c r="F1533" s="110"/>
      <c r="G1533" s="110"/>
      <c r="H1533" s="110"/>
      <c r="I1533" s="110"/>
      <c r="J1533" s="110"/>
      <c r="K1533" s="110"/>
      <c r="L1533" s="110"/>
      <c r="M1533" s="110"/>
      <c r="N1533" s="110"/>
      <c r="O1533" s="110"/>
      <c r="P1533" s="110"/>
      <c r="Q1533" s="110"/>
      <c r="R1533" s="110"/>
      <c r="S1533" s="110"/>
      <c r="T1533" s="110"/>
      <c r="U1533" s="110"/>
      <c r="V1533" s="110"/>
      <c r="W1533" s="110"/>
    </row>
    <row r="1534" spans="1:23" x14ac:dyDescent="0.25">
      <c r="A1534" s="110"/>
      <c r="B1534" s="110"/>
      <c r="C1534" s="110"/>
      <c r="D1534" s="110"/>
      <c r="E1534" s="110"/>
      <c r="F1534" s="110"/>
      <c r="G1534" s="110"/>
      <c r="H1534" s="110"/>
      <c r="I1534" s="110"/>
      <c r="J1534" s="110"/>
      <c r="K1534" s="110"/>
      <c r="L1534" s="110"/>
      <c r="M1534" s="110"/>
      <c r="N1534" s="110"/>
      <c r="O1534" s="110"/>
      <c r="P1534" s="110"/>
      <c r="Q1534" s="110"/>
      <c r="R1534" s="110"/>
      <c r="S1534" s="110"/>
      <c r="T1534" s="110"/>
      <c r="U1534" s="110"/>
      <c r="V1534" s="110"/>
      <c r="W1534" s="110"/>
    </row>
    <row r="1535" spans="1:23" x14ac:dyDescent="0.25">
      <c r="A1535" s="110"/>
      <c r="B1535" s="110"/>
      <c r="C1535" s="110"/>
      <c r="D1535" s="110"/>
      <c r="E1535" s="110"/>
      <c r="F1535" s="110"/>
      <c r="G1535" s="110"/>
      <c r="H1535" s="110"/>
      <c r="I1535" s="110"/>
      <c r="J1535" s="110"/>
      <c r="K1535" s="110"/>
      <c r="L1535" s="110"/>
      <c r="M1535" s="110"/>
      <c r="N1535" s="110"/>
      <c r="O1535" s="110"/>
      <c r="P1535" s="110"/>
      <c r="Q1535" s="110"/>
      <c r="R1535" s="110"/>
      <c r="S1535" s="110"/>
      <c r="T1535" s="110"/>
      <c r="U1535" s="110"/>
      <c r="V1535" s="110"/>
      <c r="W1535" s="110"/>
    </row>
    <row r="1536" spans="1:23" x14ac:dyDescent="0.25">
      <c r="A1536" s="110"/>
      <c r="B1536" s="110"/>
      <c r="C1536" s="110"/>
      <c r="D1536" s="110"/>
      <c r="E1536" s="110"/>
      <c r="F1536" s="110"/>
      <c r="G1536" s="110"/>
      <c r="H1536" s="110"/>
      <c r="I1536" s="110"/>
      <c r="J1536" s="110"/>
      <c r="K1536" s="110"/>
      <c r="L1536" s="110"/>
      <c r="M1536" s="110"/>
      <c r="N1536" s="110"/>
      <c r="O1536" s="110"/>
      <c r="P1536" s="110"/>
      <c r="Q1536" s="110"/>
      <c r="R1536" s="110"/>
      <c r="S1536" s="110"/>
      <c r="T1536" s="110"/>
      <c r="U1536" s="110"/>
      <c r="V1536" s="110"/>
      <c r="W1536" s="110"/>
    </row>
    <row r="1537" spans="1:23" x14ac:dyDescent="0.25">
      <c r="A1537" s="110"/>
      <c r="B1537" s="110"/>
      <c r="C1537" s="110"/>
      <c r="D1537" s="110"/>
      <c r="E1537" s="110"/>
      <c r="F1537" s="110"/>
      <c r="G1537" s="110"/>
      <c r="H1537" s="110"/>
      <c r="I1537" s="110"/>
      <c r="J1537" s="110"/>
      <c r="K1537" s="110"/>
      <c r="L1537" s="110"/>
      <c r="M1537" s="110"/>
      <c r="N1537" s="110"/>
      <c r="O1537" s="110"/>
      <c r="P1537" s="110"/>
      <c r="Q1537" s="110"/>
      <c r="R1537" s="110"/>
      <c r="S1537" s="110"/>
      <c r="T1537" s="110"/>
      <c r="U1537" s="110"/>
      <c r="V1537" s="110"/>
      <c r="W1537" s="110"/>
    </row>
    <row r="1538" spans="1:23" x14ac:dyDescent="0.25">
      <c r="A1538" s="110"/>
      <c r="B1538" s="110"/>
      <c r="C1538" s="110"/>
      <c r="D1538" s="110"/>
      <c r="E1538" s="110"/>
      <c r="F1538" s="110"/>
      <c r="G1538" s="110"/>
      <c r="H1538" s="110"/>
      <c r="I1538" s="110"/>
      <c r="J1538" s="110"/>
      <c r="K1538" s="110"/>
      <c r="L1538" s="110"/>
      <c r="M1538" s="110"/>
      <c r="N1538" s="110"/>
      <c r="O1538" s="110"/>
      <c r="P1538" s="110"/>
      <c r="Q1538" s="110"/>
      <c r="R1538" s="110"/>
      <c r="S1538" s="110"/>
      <c r="T1538" s="110"/>
      <c r="U1538" s="110"/>
      <c r="V1538" s="110"/>
      <c r="W1538" s="110"/>
    </row>
    <row r="1539" spans="1:23" x14ac:dyDescent="0.25">
      <c r="A1539" s="110"/>
      <c r="B1539" s="110"/>
      <c r="C1539" s="110"/>
      <c r="D1539" s="110"/>
      <c r="E1539" s="110"/>
      <c r="F1539" s="110"/>
      <c r="G1539" s="110"/>
      <c r="H1539" s="110"/>
      <c r="I1539" s="110"/>
      <c r="J1539" s="110"/>
      <c r="K1539" s="110"/>
      <c r="L1539" s="110"/>
      <c r="M1539" s="110"/>
      <c r="N1539" s="110"/>
      <c r="O1539" s="110"/>
      <c r="P1539" s="110"/>
      <c r="Q1539" s="110"/>
      <c r="R1539" s="110"/>
      <c r="S1539" s="110"/>
      <c r="T1539" s="110"/>
      <c r="U1539" s="110"/>
      <c r="V1539" s="110"/>
      <c r="W1539" s="110"/>
    </row>
    <row r="1540" spans="1:23" x14ac:dyDescent="0.25">
      <c r="A1540" s="110"/>
      <c r="B1540" s="110"/>
      <c r="C1540" s="110"/>
      <c r="D1540" s="110"/>
      <c r="E1540" s="110"/>
      <c r="F1540" s="110"/>
      <c r="G1540" s="110"/>
      <c r="H1540" s="110"/>
      <c r="I1540" s="110"/>
      <c r="J1540" s="110"/>
      <c r="K1540" s="110"/>
      <c r="L1540" s="110"/>
      <c r="M1540" s="110"/>
      <c r="N1540" s="110"/>
      <c r="O1540" s="110"/>
      <c r="P1540" s="110"/>
      <c r="Q1540" s="110"/>
      <c r="R1540" s="110"/>
      <c r="S1540" s="110"/>
      <c r="T1540" s="110"/>
      <c r="U1540" s="110"/>
      <c r="V1540" s="110"/>
      <c r="W1540" s="110"/>
    </row>
    <row r="1541" spans="1:23" x14ac:dyDescent="0.25">
      <c r="A1541" s="110"/>
      <c r="B1541" s="110"/>
      <c r="C1541" s="110"/>
      <c r="D1541" s="110"/>
      <c r="E1541" s="110"/>
      <c r="F1541" s="110"/>
      <c r="G1541" s="110"/>
      <c r="H1541" s="110"/>
      <c r="I1541" s="110"/>
      <c r="J1541" s="110"/>
      <c r="K1541" s="110"/>
      <c r="L1541" s="110"/>
      <c r="M1541" s="110"/>
      <c r="N1541" s="110"/>
      <c r="O1541" s="110"/>
      <c r="P1541" s="110"/>
      <c r="Q1541" s="110"/>
      <c r="R1541" s="110"/>
      <c r="S1541" s="110"/>
      <c r="T1541" s="110"/>
      <c r="U1541" s="110"/>
      <c r="V1541" s="110"/>
      <c r="W1541" s="110"/>
    </row>
    <row r="1542" spans="1:23" x14ac:dyDescent="0.25">
      <c r="A1542" s="110"/>
      <c r="B1542" s="110"/>
      <c r="C1542" s="110"/>
      <c r="D1542" s="110"/>
      <c r="E1542" s="110"/>
      <c r="F1542" s="110"/>
      <c r="G1542" s="110"/>
      <c r="H1542" s="110"/>
      <c r="I1542" s="110"/>
      <c r="J1542" s="110"/>
      <c r="K1542" s="110"/>
      <c r="L1542" s="110"/>
      <c r="M1542" s="110"/>
      <c r="N1542" s="110"/>
      <c r="O1542" s="110"/>
      <c r="P1542" s="110"/>
      <c r="Q1542" s="110"/>
      <c r="R1542" s="110"/>
      <c r="S1542" s="110"/>
      <c r="T1542" s="110"/>
      <c r="U1542" s="110"/>
      <c r="V1542" s="110"/>
      <c r="W1542" s="110"/>
    </row>
    <row r="1543" spans="1:23" x14ac:dyDescent="0.25">
      <c r="A1543" s="110"/>
      <c r="B1543" s="110"/>
      <c r="C1543" s="110"/>
      <c r="D1543" s="110"/>
      <c r="E1543" s="110"/>
      <c r="F1543" s="110"/>
      <c r="G1543" s="110"/>
      <c r="H1543" s="110"/>
      <c r="I1543" s="110"/>
      <c r="J1543" s="110"/>
      <c r="K1543" s="110"/>
      <c r="L1543" s="110"/>
      <c r="M1543" s="110"/>
      <c r="N1543" s="110"/>
      <c r="O1543" s="110"/>
      <c r="P1543" s="110"/>
      <c r="Q1543" s="110"/>
      <c r="R1543" s="110"/>
      <c r="S1543" s="110"/>
      <c r="T1543" s="110"/>
      <c r="U1543" s="110"/>
      <c r="V1543" s="110"/>
      <c r="W1543" s="110"/>
    </row>
    <row r="1544" spans="1:23" x14ac:dyDescent="0.25">
      <c r="A1544" s="110"/>
      <c r="B1544" s="110"/>
      <c r="C1544" s="110"/>
      <c r="D1544" s="110"/>
      <c r="E1544" s="110"/>
      <c r="F1544" s="110"/>
      <c r="G1544" s="110"/>
      <c r="H1544" s="110"/>
      <c r="I1544" s="110"/>
      <c r="J1544" s="110"/>
      <c r="K1544" s="110"/>
      <c r="L1544" s="110"/>
      <c r="M1544" s="110"/>
      <c r="N1544" s="110"/>
      <c r="O1544" s="110"/>
      <c r="P1544" s="110"/>
      <c r="Q1544" s="110"/>
      <c r="R1544" s="110"/>
      <c r="S1544" s="110"/>
      <c r="T1544" s="110"/>
      <c r="U1544" s="110"/>
      <c r="V1544" s="110"/>
      <c r="W1544" s="110"/>
    </row>
    <row r="1545" spans="1:23" x14ac:dyDescent="0.25">
      <c r="A1545" s="110"/>
      <c r="B1545" s="110"/>
      <c r="C1545" s="110"/>
      <c r="D1545" s="110"/>
      <c r="E1545" s="110"/>
      <c r="F1545" s="110"/>
      <c r="G1545" s="110"/>
      <c r="H1545" s="110"/>
      <c r="I1545" s="110"/>
      <c r="J1545" s="110"/>
      <c r="K1545" s="110"/>
      <c r="L1545" s="110"/>
      <c r="M1545" s="110"/>
      <c r="N1545" s="110"/>
      <c r="O1545" s="110"/>
      <c r="P1545" s="110"/>
      <c r="Q1545" s="110"/>
      <c r="R1545" s="110"/>
      <c r="S1545" s="110"/>
      <c r="T1545" s="110"/>
      <c r="U1545" s="110"/>
      <c r="V1545" s="110"/>
      <c r="W1545" s="110"/>
    </row>
    <row r="1546" spans="1:23" x14ac:dyDescent="0.25">
      <c r="A1546" s="110"/>
      <c r="B1546" s="110"/>
      <c r="C1546" s="110"/>
      <c r="D1546" s="110"/>
      <c r="E1546" s="110"/>
      <c r="F1546" s="110"/>
      <c r="G1546" s="110"/>
      <c r="H1546" s="110"/>
      <c r="I1546" s="110"/>
      <c r="J1546" s="110"/>
      <c r="K1546" s="110"/>
      <c r="L1546" s="110"/>
      <c r="M1546" s="110"/>
      <c r="N1546" s="110"/>
      <c r="O1546" s="110"/>
      <c r="P1546" s="110"/>
      <c r="Q1546" s="110"/>
      <c r="R1546" s="110"/>
      <c r="S1546" s="110"/>
      <c r="T1546" s="110"/>
      <c r="U1546" s="110"/>
      <c r="V1546" s="110"/>
      <c r="W1546" s="110"/>
    </row>
    <row r="1547" spans="1:23" x14ac:dyDescent="0.25">
      <c r="A1547" s="110"/>
      <c r="B1547" s="110"/>
      <c r="C1547" s="110"/>
      <c r="D1547" s="110"/>
      <c r="E1547" s="110"/>
      <c r="F1547" s="110"/>
      <c r="G1547" s="110"/>
      <c r="H1547" s="110"/>
      <c r="I1547" s="110"/>
      <c r="J1547" s="110"/>
      <c r="K1547" s="110"/>
      <c r="L1547" s="110"/>
      <c r="M1547" s="110"/>
      <c r="N1547" s="110"/>
      <c r="O1547" s="110"/>
      <c r="P1547" s="110"/>
      <c r="Q1547" s="110"/>
      <c r="R1547" s="110"/>
      <c r="S1547" s="110"/>
      <c r="T1547" s="110"/>
      <c r="U1547" s="110"/>
      <c r="V1547" s="110"/>
      <c r="W1547" s="110"/>
    </row>
    <row r="1548" spans="1:23" x14ac:dyDescent="0.25">
      <c r="A1548" s="110"/>
      <c r="B1548" s="110"/>
      <c r="C1548" s="110"/>
      <c r="D1548" s="110"/>
      <c r="E1548" s="110"/>
      <c r="F1548" s="110"/>
      <c r="G1548" s="110"/>
      <c r="H1548" s="110"/>
      <c r="I1548" s="110"/>
      <c r="J1548" s="110"/>
      <c r="K1548" s="110"/>
      <c r="L1548" s="110"/>
      <c r="M1548" s="110"/>
      <c r="N1548" s="110"/>
      <c r="O1548" s="110"/>
      <c r="P1548" s="110"/>
      <c r="Q1548" s="110"/>
      <c r="R1548" s="110"/>
      <c r="S1548" s="110"/>
      <c r="T1548" s="110"/>
      <c r="U1548" s="110"/>
      <c r="V1548" s="110"/>
      <c r="W1548" s="110"/>
    </row>
    <row r="1549" spans="1:23" x14ac:dyDescent="0.25">
      <c r="A1549" s="110"/>
      <c r="B1549" s="110"/>
      <c r="C1549" s="110"/>
      <c r="D1549" s="110"/>
      <c r="E1549" s="110"/>
      <c r="F1549" s="110"/>
      <c r="G1549" s="110"/>
      <c r="H1549" s="110"/>
      <c r="I1549" s="110"/>
      <c r="J1549" s="110"/>
      <c r="K1549" s="110"/>
      <c r="L1549" s="110"/>
      <c r="M1549" s="110"/>
      <c r="N1549" s="110"/>
      <c r="O1549" s="110"/>
      <c r="P1549" s="110"/>
      <c r="Q1549" s="110"/>
      <c r="R1549" s="110"/>
      <c r="S1549" s="110"/>
      <c r="T1549" s="110"/>
      <c r="U1549" s="110"/>
      <c r="V1549" s="110"/>
      <c r="W1549" s="110"/>
    </row>
    <row r="1550" spans="1:23" x14ac:dyDescent="0.25">
      <c r="A1550" s="110"/>
      <c r="B1550" s="110"/>
      <c r="C1550" s="110"/>
      <c r="D1550" s="110"/>
      <c r="E1550" s="110"/>
      <c r="F1550" s="110"/>
      <c r="G1550" s="110"/>
      <c r="H1550" s="110"/>
      <c r="I1550" s="110"/>
      <c r="J1550" s="110"/>
      <c r="K1550" s="110"/>
      <c r="L1550" s="110"/>
      <c r="M1550" s="110"/>
      <c r="N1550" s="110"/>
      <c r="O1550" s="110"/>
      <c r="P1550" s="110"/>
      <c r="Q1550" s="110"/>
      <c r="R1550" s="110"/>
      <c r="S1550" s="110"/>
      <c r="T1550" s="110"/>
      <c r="U1550" s="110"/>
      <c r="V1550" s="110"/>
      <c r="W1550" s="110"/>
    </row>
    <row r="1551" spans="1:23" x14ac:dyDescent="0.25">
      <c r="A1551" s="110"/>
      <c r="B1551" s="110"/>
      <c r="C1551" s="110"/>
      <c r="D1551" s="110"/>
      <c r="E1551" s="110"/>
      <c r="F1551" s="110"/>
      <c r="G1551" s="110"/>
      <c r="H1551" s="110"/>
      <c r="I1551" s="110"/>
      <c r="J1551" s="110"/>
      <c r="K1551" s="110"/>
      <c r="L1551" s="110"/>
      <c r="M1551" s="110"/>
      <c r="N1551" s="110"/>
      <c r="O1551" s="110"/>
      <c r="P1551" s="110"/>
      <c r="Q1551" s="110"/>
      <c r="R1551" s="110"/>
      <c r="S1551" s="110"/>
      <c r="T1551" s="110"/>
      <c r="U1551" s="110"/>
      <c r="V1551" s="110"/>
      <c r="W1551" s="110"/>
    </row>
    <row r="1552" spans="1:23" x14ac:dyDescent="0.25">
      <c r="A1552" s="110"/>
      <c r="B1552" s="110"/>
      <c r="C1552" s="110"/>
      <c r="D1552" s="110"/>
      <c r="E1552" s="110"/>
      <c r="F1552" s="110"/>
      <c r="G1552" s="110"/>
      <c r="H1552" s="110"/>
      <c r="I1552" s="110"/>
      <c r="J1552" s="110"/>
      <c r="K1552" s="110"/>
      <c r="L1552" s="110"/>
      <c r="M1552" s="110"/>
      <c r="N1552" s="110"/>
      <c r="O1552" s="110"/>
      <c r="P1552" s="110"/>
      <c r="Q1552" s="110"/>
      <c r="R1552" s="110"/>
      <c r="S1552" s="110"/>
      <c r="T1552" s="110"/>
      <c r="U1552" s="110"/>
      <c r="V1552" s="110"/>
      <c r="W1552" s="110"/>
    </row>
    <row r="1553" spans="1:23" x14ac:dyDescent="0.25">
      <c r="A1553" s="110"/>
      <c r="B1553" s="110"/>
      <c r="C1553" s="110"/>
      <c r="D1553" s="110"/>
      <c r="E1553" s="110"/>
      <c r="F1553" s="110"/>
      <c r="G1553" s="110"/>
      <c r="H1553" s="110"/>
      <c r="I1553" s="110"/>
      <c r="J1553" s="110"/>
      <c r="K1553" s="110"/>
      <c r="L1553" s="110"/>
      <c r="M1553" s="110"/>
      <c r="N1553" s="110"/>
      <c r="O1553" s="110"/>
      <c r="P1553" s="110"/>
      <c r="Q1553" s="110"/>
      <c r="R1553" s="110"/>
      <c r="S1553" s="110"/>
      <c r="T1553" s="110"/>
      <c r="U1553" s="110"/>
      <c r="V1553" s="110"/>
      <c r="W1553" s="110"/>
    </row>
    <row r="1554" spans="1:23" x14ac:dyDescent="0.25">
      <c r="A1554" s="110"/>
      <c r="B1554" s="110"/>
      <c r="C1554" s="110"/>
      <c r="D1554" s="110"/>
      <c r="E1554" s="110"/>
      <c r="F1554" s="110"/>
      <c r="G1554" s="110"/>
      <c r="H1554" s="110"/>
      <c r="I1554" s="110"/>
      <c r="J1554" s="110"/>
      <c r="K1554" s="110"/>
      <c r="L1554" s="110"/>
      <c r="M1554" s="110"/>
      <c r="N1554" s="110"/>
      <c r="O1554" s="110"/>
      <c r="P1554" s="110"/>
      <c r="Q1554" s="110"/>
      <c r="R1554" s="110"/>
      <c r="S1554" s="110"/>
      <c r="T1554" s="110"/>
      <c r="U1554" s="110"/>
      <c r="V1554" s="110"/>
      <c r="W1554" s="110"/>
    </row>
    <row r="1555" spans="1:23" x14ac:dyDescent="0.25">
      <c r="A1555" s="110"/>
      <c r="B1555" s="110"/>
      <c r="C1555" s="110"/>
      <c r="D1555" s="110"/>
      <c r="E1555" s="110"/>
      <c r="F1555" s="110"/>
      <c r="G1555" s="110"/>
      <c r="H1555" s="110"/>
      <c r="I1555" s="110"/>
      <c r="J1555" s="110"/>
      <c r="K1555" s="110"/>
      <c r="L1555" s="110"/>
      <c r="M1555" s="110"/>
      <c r="N1555" s="110"/>
      <c r="O1555" s="110"/>
      <c r="P1555" s="110"/>
      <c r="Q1555" s="110"/>
      <c r="R1555" s="110"/>
      <c r="S1555" s="110"/>
      <c r="T1555" s="110"/>
      <c r="U1555" s="110"/>
      <c r="V1555" s="110"/>
      <c r="W1555" s="110"/>
    </row>
    <row r="1556" spans="1:23" x14ac:dyDescent="0.25">
      <c r="A1556" s="110"/>
      <c r="B1556" s="110"/>
      <c r="C1556" s="110"/>
      <c r="D1556" s="110"/>
      <c r="E1556" s="110"/>
      <c r="F1556" s="110"/>
      <c r="G1556" s="110"/>
      <c r="H1556" s="110"/>
      <c r="I1556" s="110"/>
      <c r="J1556" s="110"/>
      <c r="K1556" s="110"/>
      <c r="L1556" s="110"/>
      <c r="M1556" s="110"/>
      <c r="N1556" s="110"/>
      <c r="O1556" s="110"/>
      <c r="P1556" s="110"/>
      <c r="Q1556" s="110"/>
      <c r="R1556" s="110"/>
      <c r="S1556" s="110"/>
      <c r="T1556" s="110"/>
      <c r="U1556" s="110"/>
      <c r="V1556" s="110"/>
      <c r="W1556" s="110"/>
    </row>
    <row r="1557" spans="1:23" x14ac:dyDescent="0.25">
      <c r="A1557" s="110"/>
      <c r="B1557" s="110"/>
      <c r="C1557" s="110"/>
      <c r="D1557" s="110"/>
      <c r="E1557" s="110"/>
      <c r="F1557" s="110"/>
      <c r="G1557" s="110"/>
      <c r="H1557" s="110"/>
      <c r="I1557" s="110"/>
      <c r="J1557" s="110"/>
      <c r="K1557" s="110"/>
      <c r="L1557" s="110"/>
      <c r="M1557" s="110"/>
      <c r="N1557" s="110"/>
      <c r="O1557" s="110"/>
      <c r="P1557" s="110"/>
      <c r="Q1557" s="110"/>
      <c r="R1557" s="110"/>
      <c r="S1557" s="110"/>
      <c r="T1557" s="110"/>
      <c r="U1557" s="110"/>
      <c r="V1557" s="110"/>
      <c r="W1557" s="110"/>
    </row>
    <row r="1558" spans="1:23" x14ac:dyDescent="0.25">
      <c r="A1558" s="110"/>
      <c r="B1558" s="110"/>
      <c r="C1558" s="110"/>
      <c r="D1558" s="110"/>
      <c r="E1558" s="110"/>
      <c r="F1558" s="110"/>
      <c r="G1558" s="110"/>
      <c r="H1558" s="110"/>
      <c r="I1558" s="110"/>
      <c r="J1558" s="110"/>
      <c r="K1558" s="110"/>
      <c r="L1558" s="110"/>
      <c r="M1558" s="110"/>
      <c r="N1558" s="110"/>
      <c r="O1558" s="110"/>
      <c r="P1558" s="110"/>
      <c r="Q1558" s="110"/>
      <c r="R1558" s="110"/>
      <c r="S1558" s="110"/>
      <c r="T1558" s="110"/>
      <c r="U1558" s="110"/>
      <c r="V1558" s="110"/>
      <c r="W1558" s="110"/>
    </row>
    <row r="1559" spans="1:23" x14ac:dyDescent="0.25">
      <c r="A1559" s="110"/>
      <c r="B1559" s="110"/>
      <c r="C1559" s="110"/>
      <c r="D1559" s="110"/>
      <c r="E1559" s="110"/>
      <c r="F1559" s="110"/>
      <c r="G1559" s="110"/>
      <c r="H1559" s="110"/>
      <c r="I1559" s="110"/>
      <c r="J1559" s="110"/>
      <c r="K1559" s="110"/>
      <c r="L1559" s="110"/>
      <c r="M1559" s="110"/>
      <c r="N1559" s="110"/>
      <c r="O1559" s="110"/>
      <c r="P1559" s="110"/>
      <c r="Q1559" s="110"/>
      <c r="R1559" s="110"/>
      <c r="S1559" s="110"/>
      <c r="T1559" s="110"/>
      <c r="U1559" s="110"/>
      <c r="V1559" s="110"/>
      <c r="W1559" s="110"/>
    </row>
    <row r="1560" spans="1:23" x14ac:dyDescent="0.25">
      <c r="A1560" s="110"/>
      <c r="B1560" s="110"/>
      <c r="C1560" s="110"/>
      <c r="D1560" s="110"/>
      <c r="E1560" s="110"/>
      <c r="F1560" s="110"/>
      <c r="G1560" s="110"/>
      <c r="H1560" s="110"/>
      <c r="I1560" s="110"/>
      <c r="J1560" s="110"/>
      <c r="K1560" s="110"/>
      <c r="L1560" s="110"/>
      <c r="M1560" s="110"/>
      <c r="N1560" s="110"/>
      <c r="O1560" s="110"/>
      <c r="P1560" s="110"/>
      <c r="Q1560" s="110"/>
      <c r="R1560" s="110"/>
      <c r="S1560" s="110"/>
      <c r="T1560" s="110"/>
      <c r="U1560" s="110"/>
      <c r="V1560" s="110"/>
      <c r="W1560" s="110"/>
    </row>
    <row r="1561" spans="1:23" x14ac:dyDescent="0.25">
      <c r="A1561" s="110"/>
      <c r="B1561" s="110"/>
      <c r="C1561" s="110"/>
      <c r="D1561" s="110"/>
      <c r="E1561" s="110"/>
      <c r="F1561" s="110"/>
      <c r="G1561" s="110"/>
      <c r="H1561" s="110"/>
      <c r="I1561" s="110"/>
      <c r="J1561" s="110"/>
      <c r="K1561" s="110"/>
      <c r="L1561" s="110"/>
      <c r="M1561" s="110"/>
      <c r="N1561" s="110"/>
      <c r="O1561" s="110"/>
      <c r="P1561" s="110"/>
      <c r="Q1561" s="110"/>
      <c r="R1561" s="110"/>
      <c r="S1561" s="110"/>
      <c r="T1561" s="110"/>
      <c r="U1561" s="110"/>
      <c r="V1561" s="110"/>
      <c r="W1561" s="110"/>
    </row>
    <row r="1562" spans="1:23" x14ac:dyDescent="0.25">
      <c r="A1562" s="110"/>
      <c r="B1562" s="110"/>
      <c r="C1562" s="110"/>
      <c r="D1562" s="110"/>
      <c r="E1562" s="110"/>
      <c r="F1562" s="110"/>
      <c r="G1562" s="110"/>
      <c r="H1562" s="110"/>
      <c r="I1562" s="110"/>
      <c r="J1562" s="110"/>
      <c r="K1562" s="110"/>
      <c r="L1562" s="110"/>
      <c r="M1562" s="110"/>
      <c r="N1562" s="110"/>
      <c r="O1562" s="110"/>
      <c r="P1562" s="110"/>
      <c r="Q1562" s="110"/>
      <c r="R1562" s="110"/>
      <c r="S1562" s="110"/>
      <c r="T1562" s="110"/>
      <c r="U1562" s="110"/>
      <c r="V1562" s="110"/>
      <c r="W1562" s="110"/>
    </row>
    <row r="1563" spans="1:23" x14ac:dyDescent="0.25">
      <c r="A1563" s="110"/>
      <c r="B1563" s="110"/>
      <c r="C1563" s="110"/>
      <c r="D1563" s="110"/>
      <c r="E1563" s="110"/>
      <c r="F1563" s="110"/>
      <c r="G1563" s="110"/>
      <c r="H1563" s="110"/>
      <c r="I1563" s="110"/>
      <c r="J1563" s="110"/>
      <c r="K1563" s="110"/>
      <c r="L1563" s="110"/>
      <c r="M1563" s="110"/>
      <c r="N1563" s="110"/>
      <c r="O1563" s="110"/>
      <c r="P1563" s="110"/>
      <c r="Q1563" s="110"/>
      <c r="R1563" s="110"/>
      <c r="S1563" s="110"/>
      <c r="T1563" s="110"/>
      <c r="U1563" s="110"/>
      <c r="V1563" s="110"/>
      <c r="W1563" s="110"/>
    </row>
    <row r="1564" spans="1:23" x14ac:dyDescent="0.25">
      <c r="A1564" s="110"/>
      <c r="B1564" s="110"/>
      <c r="C1564" s="110"/>
      <c r="D1564" s="110"/>
      <c r="E1564" s="110"/>
      <c r="F1564" s="110"/>
      <c r="G1564" s="110"/>
      <c r="H1564" s="110"/>
      <c r="I1564" s="110"/>
      <c r="J1564" s="110"/>
      <c r="K1564" s="110"/>
      <c r="L1564" s="110"/>
      <c r="M1564" s="110"/>
      <c r="N1564" s="110"/>
      <c r="O1564" s="110"/>
      <c r="P1564" s="110"/>
      <c r="Q1564" s="110"/>
      <c r="R1564" s="110"/>
      <c r="S1564" s="110"/>
      <c r="T1564" s="110"/>
      <c r="U1564" s="110"/>
      <c r="V1564" s="110"/>
      <c r="W1564" s="110"/>
    </row>
    <row r="1565" spans="1:23" x14ac:dyDescent="0.25">
      <c r="A1565" s="110"/>
      <c r="B1565" s="110"/>
      <c r="C1565" s="110"/>
      <c r="D1565" s="110"/>
      <c r="E1565" s="110"/>
      <c r="F1565" s="110"/>
      <c r="G1565" s="110"/>
      <c r="H1565" s="110"/>
      <c r="I1565" s="110"/>
      <c r="J1565" s="110"/>
      <c r="K1565" s="110"/>
      <c r="L1565" s="110"/>
      <c r="M1565" s="110"/>
      <c r="N1565" s="110"/>
      <c r="O1565" s="110"/>
      <c r="P1565" s="110"/>
      <c r="Q1565" s="110"/>
      <c r="R1565" s="110"/>
      <c r="S1565" s="110"/>
      <c r="T1565" s="110"/>
      <c r="U1565" s="110"/>
      <c r="V1565" s="110"/>
      <c r="W1565" s="110"/>
    </row>
    <row r="1566" spans="1:23" x14ac:dyDescent="0.25">
      <c r="A1566" s="110"/>
      <c r="B1566" s="110"/>
      <c r="C1566" s="110"/>
      <c r="D1566" s="110"/>
      <c r="E1566" s="110"/>
      <c r="F1566" s="110"/>
      <c r="G1566" s="110"/>
      <c r="H1566" s="110"/>
      <c r="I1566" s="110"/>
      <c r="J1566" s="110"/>
      <c r="K1566" s="110"/>
      <c r="L1566" s="110"/>
      <c r="M1566" s="110"/>
      <c r="N1566" s="110"/>
      <c r="O1566" s="110"/>
      <c r="P1566" s="110"/>
      <c r="Q1566" s="110"/>
      <c r="R1566" s="110"/>
      <c r="S1566" s="110"/>
      <c r="T1566" s="110"/>
      <c r="U1566" s="110"/>
      <c r="V1566" s="110"/>
      <c r="W1566" s="110"/>
    </row>
    <row r="1567" spans="1:23" x14ac:dyDescent="0.25">
      <c r="A1567" s="110"/>
      <c r="B1567" s="110"/>
      <c r="C1567" s="110"/>
      <c r="D1567" s="110"/>
      <c r="E1567" s="110"/>
      <c r="F1567" s="110"/>
      <c r="G1567" s="110"/>
      <c r="H1567" s="110"/>
      <c r="I1567" s="110"/>
      <c r="J1567" s="110"/>
      <c r="K1567" s="110"/>
      <c r="L1567" s="110"/>
      <c r="M1567" s="110"/>
      <c r="N1567" s="110"/>
      <c r="O1567" s="110"/>
      <c r="P1567" s="110"/>
      <c r="Q1567" s="110"/>
      <c r="R1567" s="110"/>
      <c r="S1567" s="110"/>
      <c r="T1567" s="110"/>
      <c r="U1567" s="110"/>
      <c r="V1567" s="110"/>
      <c r="W1567" s="110"/>
    </row>
    <row r="1568" spans="1:23" x14ac:dyDescent="0.25">
      <c r="A1568" s="110"/>
      <c r="B1568" s="110"/>
      <c r="C1568" s="110"/>
      <c r="D1568" s="110"/>
      <c r="E1568" s="110"/>
      <c r="F1568" s="110"/>
      <c r="G1568" s="110"/>
      <c r="H1568" s="110"/>
      <c r="I1568" s="110"/>
      <c r="J1568" s="110"/>
      <c r="K1568" s="110"/>
      <c r="L1568" s="110"/>
      <c r="M1568" s="110"/>
      <c r="N1568" s="110"/>
      <c r="O1568" s="110"/>
      <c r="P1568" s="110"/>
      <c r="Q1568" s="110"/>
      <c r="R1568" s="110"/>
      <c r="S1568" s="110"/>
      <c r="T1568" s="110"/>
      <c r="U1568" s="110"/>
      <c r="V1568" s="110"/>
      <c r="W1568" s="110"/>
    </row>
    <row r="1569" spans="1:23" x14ac:dyDescent="0.25">
      <c r="A1569" s="110"/>
      <c r="B1569" s="110"/>
      <c r="C1569" s="110"/>
      <c r="D1569" s="110"/>
      <c r="E1569" s="110"/>
      <c r="F1569" s="110"/>
      <c r="G1569" s="110"/>
      <c r="H1569" s="110"/>
      <c r="I1569" s="110"/>
      <c r="J1569" s="110"/>
      <c r="K1569" s="110"/>
      <c r="L1569" s="110"/>
      <c r="M1569" s="110"/>
      <c r="N1569" s="110"/>
      <c r="O1569" s="110"/>
      <c r="P1569" s="110"/>
      <c r="Q1569" s="110"/>
      <c r="R1569" s="110"/>
      <c r="S1569" s="110"/>
      <c r="T1569" s="110"/>
      <c r="U1569" s="110"/>
      <c r="V1569" s="110"/>
      <c r="W1569" s="110"/>
    </row>
    <row r="1570" spans="1:23" x14ac:dyDescent="0.25">
      <c r="A1570" s="110"/>
      <c r="B1570" s="110"/>
      <c r="C1570" s="110"/>
      <c r="D1570" s="110"/>
      <c r="E1570" s="110"/>
      <c r="F1570" s="110"/>
      <c r="G1570" s="110"/>
      <c r="H1570" s="110"/>
      <c r="I1570" s="110"/>
      <c r="J1570" s="110"/>
      <c r="K1570" s="110"/>
      <c r="L1570" s="110"/>
      <c r="M1570" s="110"/>
      <c r="N1570" s="110"/>
      <c r="O1570" s="110"/>
      <c r="P1570" s="110"/>
      <c r="Q1570" s="110"/>
      <c r="R1570" s="110"/>
      <c r="S1570" s="110"/>
      <c r="T1570" s="110"/>
      <c r="U1570" s="110"/>
      <c r="V1570" s="110"/>
      <c r="W1570" s="110"/>
    </row>
    <row r="1571" spans="1:23" x14ac:dyDescent="0.25">
      <c r="A1571" s="110"/>
      <c r="B1571" s="110"/>
      <c r="C1571" s="110"/>
      <c r="D1571" s="110"/>
      <c r="E1571" s="110"/>
      <c r="F1571" s="110"/>
      <c r="G1571" s="110"/>
      <c r="H1571" s="110"/>
      <c r="I1571" s="110"/>
      <c r="J1571" s="110"/>
      <c r="K1571" s="110"/>
      <c r="L1571" s="110"/>
      <c r="M1571" s="110"/>
      <c r="N1571" s="110"/>
      <c r="O1571" s="110"/>
      <c r="P1571" s="110"/>
      <c r="Q1571" s="110"/>
      <c r="R1571" s="110"/>
      <c r="S1571" s="110"/>
      <c r="T1571" s="110"/>
      <c r="U1571" s="110"/>
      <c r="V1571" s="110"/>
      <c r="W1571" s="110"/>
    </row>
    <row r="1572" spans="1:23" x14ac:dyDescent="0.25">
      <c r="A1572" s="110"/>
      <c r="B1572" s="110"/>
      <c r="C1572" s="110"/>
      <c r="D1572" s="110"/>
      <c r="E1572" s="110"/>
      <c r="F1572" s="110"/>
      <c r="G1572" s="110"/>
      <c r="H1572" s="110"/>
      <c r="I1572" s="110"/>
      <c r="J1572" s="110"/>
      <c r="K1572" s="110"/>
      <c r="L1572" s="110"/>
      <c r="M1572" s="110"/>
      <c r="N1572" s="110"/>
      <c r="O1572" s="110"/>
      <c r="P1572" s="110"/>
      <c r="Q1572" s="110"/>
      <c r="R1572" s="110"/>
      <c r="S1572" s="110"/>
      <c r="T1572" s="110"/>
      <c r="U1572" s="110"/>
      <c r="V1572" s="110"/>
      <c r="W1572" s="110"/>
    </row>
    <row r="1573" spans="1:23" x14ac:dyDescent="0.25">
      <c r="A1573" s="110"/>
      <c r="B1573" s="110"/>
      <c r="C1573" s="110"/>
      <c r="D1573" s="110"/>
      <c r="E1573" s="110"/>
      <c r="F1573" s="110"/>
      <c r="G1573" s="110"/>
      <c r="H1573" s="110"/>
      <c r="I1573" s="110"/>
      <c r="J1573" s="110"/>
      <c r="K1573" s="110"/>
      <c r="L1573" s="110"/>
      <c r="M1573" s="110"/>
      <c r="N1573" s="110"/>
      <c r="O1573" s="110"/>
      <c r="P1573" s="110"/>
      <c r="Q1573" s="110"/>
      <c r="R1573" s="110"/>
      <c r="S1573" s="110"/>
      <c r="T1573" s="110"/>
      <c r="U1573" s="110"/>
      <c r="V1573" s="110"/>
      <c r="W1573" s="110"/>
    </row>
    <row r="1574" spans="1:23" x14ac:dyDescent="0.25">
      <c r="A1574" s="110"/>
      <c r="B1574" s="110"/>
      <c r="C1574" s="110"/>
      <c r="D1574" s="110"/>
      <c r="E1574" s="110"/>
      <c r="F1574" s="110"/>
      <c r="G1574" s="110"/>
      <c r="H1574" s="110"/>
      <c r="I1574" s="110"/>
      <c r="J1574" s="110"/>
      <c r="K1574" s="110"/>
      <c r="L1574" s="110"/>
      <c r="M1574" s="110"/>
      <c r="N1574" s="110"/>
      <c r="O1574" s="110"/>
      <c r="P1574" s="110"/>
      <c r="Q1574" s="110"/>
      <c r="R1574" s="110"/>
      <c r="S1574" s="110"/>
      <c r="T1574" s="110"/>
      <c r="U1574" s="110"/>
      <c r="V1574" s="110"/>
      <c r="W1574" s="110"/>
    </row>
    <row r="1575" spans="1:23" x14ac:dyDescent="0.25">
      <c r="A1575" s="110"/>
      <c r="B1575" s="110"/>
      <c r="C1575" s="110"/>
      <c r="D1575" s="110"/>
      <c r="E1575" s="110"/>
      <c r="F1575" s="110"/>
      <c r="G1575" s="110"/>
      <c r="H1575" s="110"/>
      <c r="I1575" s="110"/>
      <c r="J1575" s="110"/>
      <c r="K1575" s="110"/>
      <c r="L1575" s="110"/>
      <c r="M1575" s="110"/>
      <c r="N1575" s="110"/>
      <c r="O1575" s="110"/>
      <c r="P1575" s="110"/>
      <c r="Q1575" s="110"/>
      <c r="R1575" s="110"/>
      <c r="S1575" s="110"/>
      <c r="T1575" s="110"/>
      <c r="U1575" s="110"/>
      <c r="V1575" s="110"/>
      <c r="W1575" s="110"/>
    </row>
    <row r="1576" spans="1:23" x14ac:dyDescent="0.25">
      <c r="A1576" s="110"/>
      <c r="B1576" s="110"/>
      <c r="C1576" s="110"/>
      <c r="D1576" s="110"/>
      <c r="E1576" s="110"/>
      <c r="F1576" s="110"/>
      <c r="G1576" s="110"/>
      <c r="H1576" s="110"/>
      <c r="I1576" s="110"/>
      <c r="J1576" s="110"/>
      <c r="K1576" s="110"/>
      <c r="L1576" s="110"/>
      <c r="M1576" s="110"/>
      <c r="N1576" s="110"/>
      <c r="O1576" s="110"/>
      <c r="P1576" s="110"/>
      <c r="Q1576" s="110"/>
      <c r="R1576" s="110"/>
      <c r="S1576" s="110"/>
      <c r="T1576" s="110"/>
      <c r="U1576" s="110"/>
      <c r="V1576" s="110"/>
      <c r="W1576" s="110"/>
    </row>
    <row r="1577" spans="1:23" x14ac:dyDescent="0.25">
      <c r="A1577" s="110"/>
      <c r="B1577" s="110"/>
      <c r="C1577" s="110"/>
      <c r="D1577" s="110"/>
      <c r="E1577" s="110"/>
      <c r="F1577" s="110"/>
      <c r="G1577" s="110"/>
      <c r="H1577" s="110"/>
      <c r="I1577" s="110"/>
      <c r="J1577" s="110"/>
      <c r="K1577" s="110"/>
      <c r="L1577" s="110"/>
      <c r="M1577" s="110"/>
      <c r="N1577" s="110"/>
      <c r="O1577" s="110"/>
      <c r="P1577" s="110"/>
      <c r="Q1577" s="110"/>
      <c r="R1577" s="110"/>
      <c r="S1577" s="110"/>
      <c r="T1577" s="110"/>
      <c r="U1577" s="110"/>
      <c r="V1577" s="110"/>
      <c r="W1577" s="110"/>
    </row>
    <row r="1578" spans="1:23" x14ac:dyDescent="0.25">
      <c r="A1578" s="110"/>
      <c r="B1578" s="110"/>
      <c r="C1578" s="110"/>
      <c r="D1578" s="110"/>
      <c r="E1578" s="110"/>
      <c r="F1578" s="110"/>
      <c r="G1578" s="110"/>
      <c r="H1578" s="110"/>
      <c r="I1578" s="110"/>
      <c r="J1578" s="110"/>
      <c r="K1578" s="110"/>
      <c r="L1578" s="110"/>
      <c r="M1578" s="110"/>
      <c r="N1578" s="110"/>
      <c r="O1578" s="110"/>
      <c r="P1578" s="110"/>
      <c r="Q1578" s="110"/>
      <c r="R1578" s="110"/>
      <c r="S1578" s="110"/>
      <c r="T1578" s="110"/>
      <c r="U1578" s="110"/>
      <c r="V1578" s="110"/>
      <c r="W1578" s="110"/>
    </row>
    <row r="1579" spans="1:23" x14ac:dyDescent="0.25">
      <c r="A1579" s="110"/>
      <c r="B1579" s="110"/>
      <c r="C1579" s="110"/>
      <c r="D1579" s="110"/>
      <c r="E1579" s="110"/>
      <c r="F1579" s="110"/>
      <c r="G1579" s="110"/>
      <c r="H1579" s="110"/>
      <c r="I1579" s="110"/>
      <c r="J1579" s="110"/>
      <c r="K1579" s="110"/>
      <c r="L1579" s="110"/>
      <c r="M1579" s="110"/>
      <c r="N1579" s="110"/>
      <c r="O1579" s="110"/>
      <c r="P1579" s="110"/>
      <c r="Q1579" s="110"/>
      <c r="R1579" s="110"/>
      <c r="S1579" s="110"/>
      <c r="T1579" s="110"/>
      <c r="U1579" s="110"/>
      <c r="V1579" s="110"/>
      <c r="W1579" s="110"/>
    </row>
    <row r="1580" spans="1:23" x14ac:dyDescent="0.25">
      <c r="A1580" s="110"/>
      <c r="B1580" s="110"/>
      <c r="C1580" s="110"/>
      <c r="D1580" s="110"/>
      <c r="E1580" s="110"/>
      <c r="F1580" s="110"/>
      <c r="G1580" s="110"/>
      <c r="H1580" s="110"/>
      <c r="I1580" s="110"/>
      <c r="J1580" s="110"/>
      <c r="K1580" s="110"/>
      <c r="L1580" s="110"/>
      <c r="M1580" s="110"/>
      <c r="N1580" s="110"/>
      <c r="O1580" s="110"/>
      <c r="P1580" s="110"/>
      <c r="Q1580" s="110"/>
      <c r="R1580" s="110"/>
      <c r="S1580" s="110"/>
      <c r="T1580" s="110"/>
      <c r="U1580" s="110"/>
      <c r="V1580" s="110"/>
      <c r="W1580" s="110"/>
    </row>
    <row r="1581" spans="1:23" x14ac:dyDescent="0.25">
      <c r="A1581" s="110"/>
      <c r="B1581" s="110"/>
      <c r="C1581" s="110"/>
      <c r="D1581" s="110"/>
      <c r="E1581" s="110"/>
      <c r="F1581" s="110"/>
      <c r="G1581" s="110"/>
      <c r="H1581" s="110"/>
      <c r="I1581" s="110"/>
      <c r="J1581" s="110"/>
      <c r="K1581" s="110"/>
      <c r="L1581" s="110"/>
      <c r="M1581" s="110"/>
      <c r="N1581" s="110"/>
      <c r="O1581" s="110"/>
      <c r="P1581" s="110"/>
      <c r="Q1581" s="110"/>
      <c r="R1581" s="110"/>
      <c r="S1581" s="110"/>
      <c r="T1581" s="110"/>
      <c r="U1581" s="110"/>
      <c r="V1581" s="110"/>
      <c r="W1581" s="110"/>
    </row>
    <row r="1582" spans="1:23" x14ac:dyDescent="0.25">
      <c r="A1582" s="110"/>
      <c r="B1582" s="110"/>
      <c r="C1582" s="110"/>
      <c r="D1582" s="110"/>
      <c r="E1582" s="110"/>
      <c r="F1582" s="110"/>
      <c r="G1582" s="110"/>
      <c r="H1582" s="110"/>
      <c r="I1582" s="110"/>
      <c r="J1582" s="110"/>
      <c r="K1582" s="110"/>
      <c r="L1582" s="110"/>
      <c r="M1582" s="110"/>
      <c r="N1582" s="110"/>
      <c r="O1582" s="110"/>
      <c r="P1582" s="110"/>
      <c r="Q1582" s="110"/>
      <c r="R1582" s="110"/>
      <c r="S1582" s="110"/>
      <c r="T1582" s="110"/>
      <c r="U1582" s="110"/>
      <c r="V1582" s="110"/>
      <c r="W1582" s="110"/>
    </row>
    <row r="1583" spans="1:23" x14ac:dyDescent="0.25">
      <c r="A1583" s="110"/>
      <c r="B1583" s="110"/>
      <c r="C1583" s="110"/>
      <c r="D1583" s="110"/>
      <c r="E1583" s="110"/>
      <c r="F1583" s="110"/>
      <c r="G1583" s="110"/>
      <c r="H1583" s="110"/>
      <c r="I1583" s="110"/>
      <c r="J1583" s="110"/>
      <c r="K1583" s="110"/>
      <c r="L1583" s="110"/>
      <c r="M1583" s="110"/>
      <c r="N1583" s="110"/>
      <c r="O1583" s="110"/>
      <c r="P1583" s="110"/>
      <c r="Q1583" s="110"/>
      <c r="R1583" s="110"/>
      <c r="S1583" s="110"/>
      <c r="T1583" s="110"/>
      <c r="U1583" s="110"/>
      <c r="V1583" s="110"/>
      <c r="W1583" s="110"/>
    </row>
    <row r="1584" spans="1:23" x14ac:dyDescent="0.25">
      <c r="A1584" s="110"/>
      <c r="B1584" s="110"/>
      <c r="C1584" s="110"/>
      <c r="D1584" s="110"/>
      <c r="E1584" s="110"/>
      <c r="F1584" s="110"/>
      <c r="G1584" s="110"/>
      <c r="H1584" s="110"/>
      <c r="I1584" s="110"/>
      <c r="J1584" s="110"/>
      <c r="K1584" s="110"/>
      <c r="L1584" s="110"/>
      <c r="M1584" s="110"/>
      <c r="N1584" s="110"/>
      <c r="O1584" s="110"/>
      <c r="P1584" s="110"/>
      <c r="Q1584" s="110"/>
      <c r="R1584" s="110"/>
      <c r="S1584" s="110"/>
      <c r="T1584" s="110"/>
      <c r="U1584" s="110"/>
      <c r="V1584" s="110"/>
      <c r="W1584" s="110"/>
    </row>
    <row r="1585" spans="1:23" x14ac:dyDescent="0.25">
      <c r="A1585" s="110"/>
      <c r="B1585" s="110"/>
      <c r="C1585" s="110"/>
      <c r="D1585" s="110"/>
      <c r="E1585" s="110"/>
      <c r="F1585" s="110"/>
      <c r="G1585" s="110"/>
      <c r="H1585" s="110"/>
      <c r="I1585" s="110"/>
      <c r="J1585" s="110"/>
      <c r="K1585" s="110"/>
      <c r="L1585" s="110"/>
      <c r="M1585" s="110"/>
      <c r="N1585" s="110"/>
      <c r="O1585" s="110"/>
      <c r="P1585" s="110"/>
      <c r="Q1585" s="110"/>
      <c r="R1585" s="110"/>
      <c r="S1585" s="110"/>
      <c r="T1585" s="110"/>
      <c r="U1585" s="110"/>
      <c r="V1585" s="110"/>
      <c r="W1585" s="110"/>
    </row>
    <row r="1586" spans="1:23" x14ac:dyDescent="0.25">
      <c r="A1586" s="110"/>
      <c r="B1586" s="110"/>
      <c r="C1586" s="110"/>
      <c r="D1586" s="110"/>
      <c r="E1586" s="110"/>
      <c r="F1586" s="110"/>
      <c r="G1586" s="110"/>
      <c r="H1586" s="110"/>
      <c r="I1586" s="110"/>
      <c r="J1586" s="110"/>
      <c r="K1586" s="110"/>
      <c r="L1586" s="110"/>
      <c r="M1586" s="110"/>
      <c r="N1586" s="110"/>
      <c r="O1586" s="110"/>
      <c r="P1586" s="110"/>
      <c r="Q1586" s="110"/>
      <c r="R1586" s="110"/>
      <c r="S1586" s="110"/>
      <c r="T1586" s="110"/>
      <c r="U1586" s="110"/>
      <c r="V1586" s="110"/>
      <c r="W1586" s="110"/>
    </row>
    <row r="1587" spans="1:23" x14ac:dyDescent="0.25">
      <c r="A1587" s="110"/>
      <c r="B1587" s="110"/>
      <c r="C1587" s="110"/>
      <c r="D1587" s="110"/>
      <c r="E1587" s="110"/>
      <c r="F1587" s="110"/>
      <c r="G1587" s="110"/>
      <c r="H1587" s="110"/>
      <c r="I1587" s="110"/>
      <c r="J1587" s="110"/>
      <c r="K1587" s="110"/>
      <c r="L1587" s="110"/>
      <c r="M1587" s="110"/>
      <c r="N1587" s="110"/>
      <c r="O1587" s="110"/>
      <c r="P1587" s="110"/>
      <c r="Q1587" s="110"/>
      <c r="R1587" s="110"/>
      <c r="S1587" s="110"/>
      <c r="T1587" s="110"/>
      <c r="U1587" s="110"/>
      <c r="V1587" s="110"/>
      <c r="W1587" s="110"/>
    </row>
    <row r="1588" spans="1:23" x14ac:dyDescent="0.25">
      <c r="A1588" s="110"/>
      <c r="B1588" s="110"/>
      <c r="C1588" s="110"/>
      <c r="D1588" s="110"/>
      <c r="E1588" s="110"/>
      <c r="F1588" s="110"/>
      <c r="G1588" s="110"/>
      <c r="H1588" s="110"/>
      <c r="I1588" s="110"/>
      <c r="J1588" s="110"/>
      <c r="K1588" s="110"/>
      <c r="L1588" s="110"/>
      <c r="M1588" s="110"/>
      <c r="N1588" s="110"/>
      <c r="O1588" s="110"/>
      <c r="P1588" s="110"/>
      <c r="Q1588" s="110"/>
      <c r="R1588" s="110"/>
      <c r="S1588" s="110"/>
      <c r="T1588" s="110"/>
      <c r="U1588" s="110"/>
      <c r="V1588" s="110"/>
      <c r="W1588" s="110"/>
    </row>
    <row r="1589" spans="1:23" x14ac:dyDescent="0.25">
      <c r="A1589" s="110"/>
      <c r="B1589" s="110"/>
      <c r="C1589" s="110"/>
      <c r="D1589" s="110"/>
      <c r="E1589" s="110"/>
      <c r="F1589" s="110"/>
      <c r="G1589" s="110"/>
      <c r="H1589" s="110"/>
      <c r="I1589" s="110"/>
      <c r="J1589" s="110"/>
      <c r="K1589" s="110"/>
      <c r="L1589" s="110"/>
      <c r="M1589" s="110"/>
      <c r="N1589" s="110"/>
      <c r="O1589" s="110"/>
      <c r="P1589" s="110"/>
      <c r="Q1589" s="110"/>
      <c r="R1589" s="110"/>
      <c r="S1589" s="110"/>
      <c r="T1589" s="110"/>
      <c r="U1589" s="110"/>
      <c r="V1589" s="110"/>
      <c r="W1589" s="110"/>
    </row>
    <row r="1590" spans="1:23" x14ac:dyDescent="0.25">
      <c r="A1590" s="110"/>
      <c r="B1590" s="110"/>
      <c r="C1590" s="110"/>
      <c r="D1590" s="110"/>
      <c r="E1590" s="110"/>
      <c r="F1590" s="110"/>
      <c r="G1590" s="110"/>
      <c r="H1590" s="110"/>
      <c r="I1590" s="110"/>
      <c r="J1590" s="110"/>
      <c r="K1590" s="110"/>
      <c r="L1590" s="110"/>
      <c r="M1590" s="110"/>
      <c r="N1590" s="110"/>
      <c r="O1590" s="110"/>
      <c r="P1590" s="110"/>
      <c r="Q1590" s="110"/>
      <c r="R1590" s="110"/>
      <c r="S1590" s="110"/>
      <c r="T1590" s="110"/>
      <c r="U1590" s="110"/>
      <c r="V1590" s="110"/>
      <c r="W1590" s="110"/>
    </row>
    <row r="1591" spans="1:23" x14ac:dyDescent="0.25">
      <c r="A1591" s="110"/>
      <c r="B1591" s="110"/>
      <c r="C1591" s="110"/>
      <c r="D1591" s="110"/>
      <c r="E1591" s="110"/>
      <c r="F1591" s="110"/>
      <c r="G1591" s="110"/>
      <c r="H1591" s="110"/>
      <c r="I1591" s="110"/>
      <c r="J1591" s="110"/>
      <c r="K1591" s="110"/>
      <c r="L1591" s="110"/>
      <c r="M1591" s="110"/>
      <c r="N1591" s="110"/>
      <c r="O1591" s="110"/>
      <c r="P1591" s="110"/>
      <c r="Q1591" s="110"/>
      <c r="R1591" s="110"/>
      <c r="S1591" s="110"/>
      <c r="T1591" s="110"/>
      <c r="U1591" s="110"/>
      <c r="V1591" s="110"/>
      <c r="W1591" s="110"/>
    </row>
    <row r="1592" spans="1:23" x14ac:dyDescent="0.25">
      <c r="A1592" s="110"/>
      <c r="B1592" s="110"/>
      <c r="C1592" s="110"/>
      <c r="D1592" s="110"/>
      <c r="E1592" s="110"/>
      <c r="F1592" s="110"/>
      <c r="G1592" s="110"/>
      <c r="H1592" s="110"/>
      <c r="I1592" s="110"/>
      <c r="J1592" s="110"/>
      <c r="K1592" s="110"/>
      <c r="L1592" s="110"/>
      <c r="M1592" s="110"/>
      <c r="N1592" s="110"/>
      <c r="O1592" s="110"/>
      <c r="P1592" s="110"/>
      <c r="Q1592" s="110"/>
      <c r="R1592" s="110"/>
      <c r="S1592" s="110"/>
      <c r="T1592" s="110"/>
      <c r="U1592" s="110"/>
      <c r="V1592" s="110"/>
      <c r="W1592" s="110"/>
    </row>
    <row r="1593" spans="1:23" x14ac:dyDescent="0.25">
      <c r="A1593" s="110"/>
      <c r="B1593" s="110"/>
      <c r="C1593" s="110"/>
      <c r="D1593" s="110"/>
      <c r="E1593" s="110"/>
      <c r="F1593" s="110"/>
      <c r="G1593" s="110"/>
      <c r="H1593" s="110"/>
      <c r="I1593" s="110"/>
      <c r="J1593" s="110"/>
      <c r="K1593" s="110"/>
      <c r="L1593" s="110"/>
      <c r="M1593" s="110"/>
      <c r="N1593" s="110"/>
      <c r="O1593" s="110"/>
      <c r="P1593" s="110"/>
      <c r="Q1593" s="110"/>
      <c r="R1593" s="110"/>
      <c r="S1593" s="110"/>
      <c r="T1593" s="110"/>
      <c r="U1593" s="110"/>
      <c r="V1593" s="110"/>
      <c r="W1593" s="110"/>
    </row>
    <row r="1594" spans="1:23" x14ac:dyDescent="0.25">
      <c r="A1594" s="110"/>
      <c r="B1594" s="110"/>
      <c r="C1594" s="110"/>
      <c r="D1594" s="110"/>
      <c r="E1594" s="110"/>
      <c r="F1594" s="110"/>
      <c r="G1594" s="110"/>
      <c r="H1594" s="110"/>
      <c r="I1594" s="110"/>
      <c r="J1594" s="110"/>
      <c r="K1594" s="110"/>
      <c r="L1594" s="110"/>
      <c r="M1594" s="110"/>
      <c r="N1594" s="110"/>
      <c r="O1594" s="110"/>
      <c r="P1594" s="110"/>
      <c r="Q1594" s="110"/>
      <c r="R1594" s="110"/>
      <c r="S1594" s="110"/>
      <c r="T1594" s="110"/>
      <c r="U1594" s="110"/>
      <c r="V1594" s="110"/>
      <c r="W1594" s="110"/>
    </row>
    <row r="1595" spans="1:23" x14ac:dyDescent="0.25">
      <c r="A1595" s="110"/>
      <c r="B1595" s="110"/>
      <c r="C1595" s="110"/>
      <c r="D1595" s="110"/>
      <c r="E1595" s="110"/>
      <c r="F1595" s="110"/>
      <c r="G1595" s="110"/>
      <c r="H1595" s="110"/>
      <c r="I1595" s="110"/>
      <c r="J1595" s="110"/>
      <c r="K1595" s="110"/>
      <c r="L1595" s="110"/>
      <c r="M1595" s="110"/>
      <c r="N1595" s="110"/>
      <c r="O1595" s="110"/>
      <c r="P1595" s="110"/>
      <c r="Q1595" s="110"/>
      <c r="R1595" s="110"/>
      <c r="S1595" s="110"/>
      <c r="T1595" s="110"/>
      <c r="U1595" s="110"/>
      <c r="V1595" s="110"/>
      <c r="W1595" s="110"/>
    </row>
    <row r="1596" spans="1:23" x14ac:dyDescent="0.25">
      <c r="A1596" s="110"/>
      <c r="B1596" s="110"/>
      <c r="C1596" s="110"/>
      <c r="D1596" s="110"/>
      <c r="E1596" s="110"/>
      <c r="F1596" s="110"/>
      <c r="G1596" s="110"/>
      <c r="H1596" s="110"/>
      <c r="I1596" s="110"/>
      <c r="J1596" s="110"/>
      <c r="K1596" s="110"/>
      <c r="L1596" s="110"/>
      <c r="M1596" s="110"/>
      <c r="N1596" s="110"/>
      <c r="O1596" s="110"/>
      <c r="P1596" s="110"/>
      <c r="Q1596" s="110"/>
      <c r="R1596" s="110"/>
      <c r="S1596" s="110"/>
      <c r="T1596" s="110"/>
      <c r="U1596" s="110"/>
      <c r="V1596" s="110"/>
      <c r="W1596" s="110"/>
    </row>
    <row r="1597" spans="1:23" x14ac:dyDescent="0.25">
      <c r="A1597" s="110"/>
      <c r="B1597" s="110"/>
      <c r="C1597" s="110"/>
      <c r="D1597" s="110"/>
      <c r="E1597" s="110"/>
      <c r="F1597" s="110"/>
      <c r="G1597" s="110"/>
      <c r="H1597" s="110"/>
      <c r="I1597" s="110"/>
      <c r="J1597" s="110"/>
      <c r="K1597" s="110"/>
      <c r="L1597" s="110"/>
      <c r="M1597" s="110"/>
      <c r="N1597" s="110"/>
      <c r="O1597" s="110"/>
      <c r="P1597" s="110"/>
      <c r="Q1597" s="110"/>
      <c r="R1597" s="110"/>
      <c r="S1597" s="110"/>
      <c r="T1597" s="110"/>
      <c r="U1597" s="110"/>
      <c r="V1597" s="110"/>
      <c r="W1597" s="110"/>
    </row>
    <row r="1598" spans="1:23" x14ac:dyDescent="0.25">
      <c r="A1598" s="110"/>
      <c r="B1598" s="110"/>
      <c r="C1598" s="110"/>
      <c r="D1598" s="110"/>
      <c r="E1598" s="110"/>
      <c r="F1598" s="110"/>
      <c r="G1598" s="110"/>
      <c r="H1598" s="110"/>
      <c r="I1598" s="110"/>
      <c r="J1598" s="110"/>
      <c r="K1598" s="110"/>
      <c r="L1598" s="110"/>
      <c r="M1598" s="110"/>
      <c r="N1598" s="110"/>
      <c r="O1598" s="110"/>
      <c r="P1598" s="110"/>
      <c r="Q1598" s="110"/>
      <c r="R1598" s="110"/>
      <c r="S1598" s="110"/>
      <c r="T1598" s="110"/>
      <c r="U1598" s="110"/>
      <c r="V1598" s="110"/>
      <c r="W1598" s="110"/>
    </row>
    <row r="1599" spans="1:23" x14ac:dyDescent="0.25">
      <c r="A1599" s="110"/>
      <c r="B1599" s="110"/>
      <c r="C1599" s="110"/>
      <c r="D1599" s="110"/>
      <c r="E1599" s="110"/>
      <c r="F1599" s="110"/>
      <c r="G1599" s="110"/>
      <c r="H1599" s="110"/>
      <c r="I1599" s="110"/>
      <c r="J1599" s="110"/>
      <c r="K1599" s="110"/>
      <c r="L1599" s="110"/>
      <c r="M1599" s="110"/>
      <c r="N1599" s="110"/>
      <c r="O1599" s="110"/>
      <c r="P1599" s="110"/>
      <c r="Q1599" s="110"/>
      <c r="R1599" s="110"/>
      <c r="S1599" s="110"/>
      <c r="T1599" s="110"/>
      <c r="U1599" s="110"/>
      <c r="V1599" s="110"/>
      <c r="W1599" s="110"/>
    </row>
    <row r="1600" spans="1:23" x14ac:dyDescent="0.25">
      <c r="A1600" s="110"/>
      <c r="B1600" s="110"/>
      <c r="C1600" s="110"/>
      <c r="D1600" s="110"/>
      <c r="E1600" s="110"/>
      <c r="F1600" s="110"/>
      <c r="G1600" s="110"/>
      <c r="H1600" s="110"/>
      <c r="I1600" s="110"/>
      <c r="J1600" s="110"/>
      <c r="K1600" s="110"/>
      <c r="L1600" s="110"/>
      <c r="M1600" s="110"/>
      <c r="N1600" s="110"/>
      <c r="O1600" s="110"/>
      <c r="P1600" s="110"/>
      <c r="Q1600" s="110"/>
      <c r="R1600" s="110"/>
      <c r="S1600" s="110"/>
      <c r="T1600" s="110"/>
      <c r="U1600" s="110"/>
      <c r="V1600" s="110"/>
      <c r="W1600" s="110"/>
    </row>
    <row r="1601" spans="1:23" x14ac:dyDescent="0.25">
      <c r="A1601" s="110"/>
      <c r="B1601" s="110"/>
      <c r="C1601" s="110"/>
      <c r="D1601" s="110"/>
      <c r="E1601" s="110"/>
      <c r="F1601" s="110"/>
      <c r="G1601" s="110"/>
      <c r="H1601" s="110"/>
      <c r="I1601" s="110"/>
      <c r="J1601" s="110"/>
      <c r="K1601" s="110"/>
      <c r="L1601" s="110"/>
      <c r="M1601" s="110"/>
      <c r="N1601" s="110"/>
      <c r="O1601" s="110"/>
      <c r="P1601" s="110"/>
      <c r="Q1601" s="110"/>
      <c r="R1601" s="110"/>
      <c r="S1601" s="110"/>
      <c r="T1601" s="110"/>
      <c r="U1601" s="110"/>
      <c r="V1601" s="110"/>
      <c r="W1601" s="110"/>
    </row>
    <row r="1602" spans="1:23" x14ac:dyDescent="0.25">
      <c r="A1602" s="110"/>
      <c r="B1602" s="110"/>
      <c r="C1602" s="110"/>
      <c r="D1602" s="110"/>
      <c r="E1602" s="110"/>
      <c r="F1602" s="110"/>
      <c r="G1602" s="110"/>
      <c r="H1602" s="110"/>
      <c r="I1602" s="110"/>
      <c r="J1602" s="110"/>
      <c r="K1602" s="110"/>
      <c r="L1602" s="110"/>
      <c r="M1602" s="110"/>
      <c r="N1602" s="110"/>
      <c r="O1602" s="110"/>
      <c r="P1602" s="110"/>
      <c r="Q1602" s="110"/>
      <c r="R1602" s="110"/>
      <c r="S1602" s="110"/>
      <c r="T1602" s="110"/>
      <c r="U1602" s="110"/>
      <c r="V1602" s="110"/>
      <c r="W1602" s="110"/>
    </row>
    <row r="1603" spans="1:23" x14ac:dyDescent="0.25">
      <c r="A1603" s="110"/>
      <c r="B1603" s="110"/>
      <c r="C1603" s="110"/>
      <c r="D1603" s="110"/>
      <c r="E1603" s="110"/>
      <c r="F1603" s="110"/>
      <c r="G1603" s="110"/>
      <c r="H1603" s="110"/>
      <c r="I1603" s="110"/>
      <c r="J1603" s="110"/>
      <c r="K1603" s="110"/>
      <c r="L1603" s="110"/>
      <c r="M1603" s="110"/>
      <c r="N1603" s="110"/>
      <c r="O1603" s="110"/>
      <c r="P1603" s="110"/>
      <c r="Q1603" s="110"/>
      <c r="R1603" s="110"/>
      <c r="S1603" s="110"/>
      <c r="T1603" s="110"/>
      <c r="U1603" s="110"/>
      <c r="V1603" s="110"/>
      <c r="W1603" s="110"/>
    </row>
    <row r="1604" spans="1:23" x14ac:dyDescent="0.25">
      <c r="A1604" s="110"/>
      <c r="B1604" s="110"/>
      <c r="C1604" s="110"/>
      <c r="D1604" s="110"/>
      <c r="E1604" s="110"/>
      <c r="F1604" s="110"/>
      <c r="G1604" s="110"/>
      <c r="H1604" s="110"/>
      <c r="I1604" s="110"/>
      <c r="J1604" s="110"/>
      <c r="K1604" s="110"/>
      <c r="L1604" s="110"/>
      <c r="M1604" s="110"/>
      <c r="N1604" s="110"/>
      <c r="O1604" s="110"/>
      <c r="P1604" s="110"/>
      <c r="Q1604" s="110"/>
      <c r="R1604" s="110"/>
      <c r="S1604" s="110"/>
      <c r="T1604" s="110"/>
      <c r="U1604" s="110"/>
      <c r="V1604" s="110"/>
      <c r="W1604" s="110"/>
    </row>
    <row r="1605" spans="1:23" x14ac:dyDescent="0.25">
      <c r="A1605" s="110"/>
      <c r="B1605" s="110"/>
      <c r="C1605" s="110"/>
      <c r="D1605" s="110"/>
      <c r="E1605" s="110"/>
      <c r="F1605" s="110"/>
      <c r="G1605" s="110"/>
      <c r="H1605" s="110"/>
      <c r="I1605" s="110"/>
      <c r="J1605" s="110"/>
      <c r="K1605" s="110"/>
      <c r="L1605" s="110"/>
      <c r="M1605" s="110"/>
      <c r="N1605" s="110"/>
      <c r="O1605" s="110"/>
      <c r="P1605" s="110"/>
      <c r="Q1605" s="110"/>
      <c r="R1605" s="110"/>
      <c r="S1605" s="110"/>
      <c r="T1605" s="110"/>
      <c r="U1605" s="110"/>
      <c r="V1605" s="110"/>
      <c r="W1605" s="110"/>
    </row>
    <row r="1606" spans="1:23" x14ac:dyDescent="0.25">
      <c r="A1606" s="110"/>
      <c r="B1606" s="110"/>
      <c r="C1606" s="110"/>
      <c r="D1606" s="110"/>
      <c r="E1606" s="110"/>
      <c r="F1606" s="110"/>
      <c r="G1606" s="110"/>
      <c r="H1606" s="110"/>
      <c r="I1606" s="110"/>
      <c r="J1606" s="110"/>
      <c r="K1606" s="110"/>
      <c r="L1606" s="110"/>
      <c r="M1606" s="110"/>
      <c r="N1606" s="110"/>
      <c r="O1606" s="110"/>
      <c r="P1606" s="110"/>
      <c r="Q1606" s="110"/>
      <c r="R1606" s="110"/>
      <c r="S1606" s="110"/>
      <c r="T1606" s="110"/>
      <c r="U1606" s="110"/>
      <c r="V1606" s="110"/>
      <c r="W1606" s="110"/>
    </row>
    <row r="1607" spans="1:23" x14ac:dyDescent="0.25">
      <c r="A1607" s="110"/>
      <c r="B1607" s="110"/>
      <c r="C1607" s="110"/>
      <c r="D1607" s="110"/>
      <c r="E1607" s="110"/>
      <c r="F1607" s="110"/>
      <c r="G1607" s="110"/>
      <c r="H1607" s="110"/>
      <c r="I1607" s="110"/>
      <c r="J1607" s="110"/>
      <c r="K1607" s="110"/>
      <c r="L1607" s="110"/>
      <c r="M1607" s="110"/>
      <c r="N1607" s="110"/>
      <c r="O1607" s="110"/>
      <c r="P1607" s="110"/>
      <c r="Q1607" s="110"/>
      <c r="R1607" s="110"/>
      <c r="S1607" s="110"/>
      <c r="T1607" s="110"/>
      <c r="U1607" s="110"/>
      <c r="V1607" s="110"/>
      <c r="W1607" s="110"/>
    </row>
    <row r="1608" spans="1:23" x14ac:dyDescent="0.25">
      <c r="A1608" s="110"/>
      <c r="B1608" s="110"/>
      <c r="C1608" s="110"/>
      <c r="D1608" s="110"/>
      <c r="E1608" s="110"/>
      <c r="F1608" s="110"/>
      <c r="G1608" s="110"/>
      <c r="H1608" s="110"/>
      <c r="I1608" s="110"/>
      <c r="J1608" s="110"/>
      <c r="K1608" s="110"/>
      <c r="L1608" s="110"/>
      <c r="M1608" s="110"/>
      <c r="N1608" s="110"/>
      <c r="O1608" s="110"/>
      <c r="P1608" s="110"/>
      <c r="Q1608" s="110"/>
      <c r="R1608" s="110"/>
      <c r="S1608" s="110"/>
      <c r="T1608" s="110"/>
      <c r="U1608" s="110"/>
      <c r="V1608" s="110"/>
      <c r="W1608" s="110"/>
    </row>
    <row r="1609" spans="1:23" x14ac:dyDescent="0.25">
      <c r="A1609" s="110"/>
      <c r="B1609" s="110"/>
      <c r="C1609" s="110"/>
      <c r="D1609" s="110"/>
      <c r="E1609" s="110"/>
      <c r="F1609" s="110"/>
      <c r="G1609" s="110"/>
      <c r="H1609" s="110"/>
      <c r="I1609" s="110"/>
      <c r="J1609" s="110"/>
      <c r="K1609" s="110"/>
      <c r="L1609" s="110"/>
      <c r="M1609" s="110"/>
      <c r="N1609" s="110"/>
      <c r="O1609" s="110"/>
      <c r="P1609" s="110"/>
      <c r="Q1609" s="110"/>
      <c r="R1609" s="110"/>
      <c r="S1609" s="110"/>
      <c r="T1609" s="110"/>
      <c r="U1609" s="110"/>
      <c r="V1609" s="110"/>
      <c r="W1609" s="110"/>
    </row>
    <row r="1610" spans="1:23" x14ac:dyDescent="0.25">
      <c r="A1610" s="110"/>
      <c r="B1610" s="110"/>
      <c r="C1610" s="110"/>
      <c r="D1610" s="110"/>
      <c r="E1610" s="110"/>
      <c r="F1610" s="110"/>
      <c r="G1610" s="110"/>
      <c r="H1610" s="110"/>
      <c r="I1610" s="110"/>
      <c r="J1610" s="110"/>
      <c r="K1610" s="110"/>
      <c r="L1610" s="110"/>
      <c r="M1610" s="110"/>
      <c r="N1610" s="110"/>
      <c r="O1610" s="110"/>
      <c r="P1610" s="110"/>
      <c r="Q1610" s="110"/>
      <c r="R1610" s="110"/>
      <c r="S1610" s="110"/>
      <c r="T1610" s="110"/>
      <c r="U1610" s="110"/>
      <c r="V1610" s="110"/>
      <c r="W1610" s="110"/>
    </row>
    <row r="1611" spans="1:23" x14ac:dyDescent="0.25">
      <c r="A1611" s="110"/>
      <c r="B1611" s="110"/>
      <c r="C1611" s="110"/>
      <c r="D1611" s="110"/>
      <c r="E1611" s="110"/>
      <c r="F1611" s="110"/>
      <c r="G1611" s="110"/>
      <c r="H1611" s="110"/>
      <c r="I1611" s="110"/>
      <c r="J1611" s="110"/>
      <c r="K1611" s="110"/>
      <c r="L1611" s="110"/>
      <c r="M1611" s="110"/>
      <c r="N1611" s="110"/>
      <c r="O1611" s="110"/>
      <c r="P1611" s="110"/>
      <c r="Q1611" s="110"/>
      <c r="R1611" s="110"/>
      <c r="S1611" s="110"/>
      <c r="T1611" s="110"/>
      <c r="U1611" s="110"/>
      <c r="V1611" s="110"/>
      <c r="W1611" s="110"/>
    </row>
    <row r="1612" spans="1:23" x14ac:dyDescent="0.25">
      <c r="A1612" s="110"/>
      <c r="B1612" s="110"/>
      <c r="C1612" s="110"/>
      <c r="D1612" s="110"/>
      <c r="E1612" s="110"/>
      <c r="F1612" s="110"/>
      <c r="G1612" s="110"/>
      <c r="H1612" s="110"/>
      <c r="I1612" s="110"/>
      <c r="J1612" s="110"/>
      <c r="K1612" s="110"/>
      <c r="L1612" s="110"/>
      <c r="M1612" s="110"/>
      <c r="N1612" s="110"/>
      <c r="O1612" s="110"/>
      <c r="P1612" s="110"/>
      <c r="Q1612" s="110"/>
      <c r="R1612" s="110"/>
      <c r="S1612" s="110"/>
      <c r="T1612" s="110"/>
      <c r="U1612" s="110"/>
      <c r="V1612" s="110"/>
      <c r="W1612" s="110"/>
    </row>
    <row r="1613" spans="1:23" x14ac:dyDescent="0.25">
      <c r="A1613" s="110"/>
      <c r="B1613" s="110"/>
      <c r="C1613" s="110"/>
      <c r="D1613" s="110"/>
      <c r="E1613" s="110"/>
      <c r="F1613" s="110"/>
      <c r="G1613" s="110"/>
      <c r="H1613" s="110"/>
      <c r="I1613" s="110"/>
      <c r="J1613" s="110"/>
      <c r="K1613" s="110"/>
      <c r="L1613" s="110"/>
      <c r="M1613" s="110"/>
      <c r="N1613" s="110"/>
      <c r="O1613" s="110"/>
      <c r="P1613" s="110"/>
      <c r="Q1613" s="110"/>
      <c r="R1613" s="110"/>
      <c r="S1613" s="110"/>
      <c r="T1613" s="110"/>
      <c r="U1613" s="110"/>
      <c r="V1613" s="110"/>
      <c r="W1613" s="110"/>
    </row>
    <row r="1614" spans="1:23" x14ac:dyDescent="0.25">
      <c r="A1614" s="110"/>
      <c r="B1614" s="110"/>
      <c r="C1614" s="110"/>
      <c r="D1614" s="110"/>
      <c r="E1614" s="110"/>
      <c r="F1614" s="110"/>
      <c r="G1614" s="110"/>
      <c r="H1614" s="110"/>
      <c r="I1614" s="110"/>
      <c r="J1614" s="110"/>
      <c r="K1614" s="110"/>
      <c r="L1614" s="110"/>
      <c r="M1614" s="110"/>
      <c r="N1614" s="110"/>
      <c r="O1614" s="110"/>
      <c r="P1614" s="110"/>
      <c r="Q1614" s="110"/>
      <c r="R1614" s="110"/>
      <c r="S1614" s="110"/>
      <c r="T1614" s="110"/>
      <c r="U1614" s="110"/>
      <c r="V1614" s="110"/>
      <c r="W1614" s="110"/>
    </row>
    <row r="1615" spans="1:23" x14ac:dyDescent="0.25">
      <c r="A1615" s="110"/>
      <c r="B1615" s="110"/>
      <c r="C1615" s="110"/>
      <c r="D1615" s="110"/>
      <c r="E1615" s="110"/>
      <c r="F1615" s="110"/>
      <c r="G1615" s="110"/>
      <c r="H1615" s="110"/>
      <c r="I1615" s="110"/>
      <c r="J1615" s="110"/>
      <c r="K1615" s="110"/>
      <c r="L1615" s="110"/>
      <c r="M1615" s="110"/>
      <c r="N1615" s="110"/>
      <c r="O1615" s="110"/>
      <c r="P1615" s="110"/>
      <c r="Q1615" s="110"/>
      <c r="R1615" s="110"/>
      <c r="S1615" s="110"/>
      <c r="T1615" s="110"/>
      <c r="U1615" s="110"/>
      <c r="V1615" s="110"/>
      <c r="W1615" s="110"/>
    </row>
    <row r="1616" spans="1:23" x14ac:dyDescent="0.25">
      <c r="A1616" s="110"/>
      <c r="B1616" s="110"/>
      <c r="C1616" s="110"/>
      <c r="D1616" s="110"/>
      <c r="E1616" s="110"/>
      <c r="F1616" s="110"/>
      <c r="G1616" s="110"/>
      <c r="H1616" s="110"/>
      <c r="I1616" s="110"/>
      <c r="J1616" s="110"/>
      <c r="K1616" s="110"/>
      <c r="L1616" s="110"/>
      <c r="M1616" s="110"/>
      <c r="N1616" s="110"/>
      <c r="O1616" s="110"/>
      <c r="P1616" s="110"/>
      <c r="Q1616" s="110"/>
      <c r="R1616" s="110"/>
      <c r="S1616" s="110"/>
      <c r="T1616" s="110"/>
      <c r="U1616" s="110"/>
      <c r="V1616" s="110"/>
      <c r="W1616" s="110"/>
    </row>
    <row r="1617" spans="1:23" x14ac:dyDescent="0.25">
      <c r="A1617" s="110"/>
      <c r="B1617" s="110"/>
      <c r="C1617" s="110"/>
      <c r="D1617" s="110"/>
      <c r="E1617" s="110"/>
      <c r="F1617" s="110"/>
      <c r="G1617" s="110"/>
      <c r="H1617" s="110"/>
      <c r="I1617" s="110"/>
      <c r="J1617" s="110"/>
      <c r="K1617" s="110"/>
      <c r="L1617" s="110"/>
      <c r="M1617" s="110"/>
      <c r="N1617" s="110"/>
      <c r="O1617" s="110"/>
      <c r="P1617" s="110"/>
      <c r="Q1617" s="110"/>
      <c r="R1617" s="110"/>
      <c r="S1617" s="110"/>
      <c r="T1617" s="110"/>
      <c r="U1617" s="110"/>
      <c r="V1617" s="110"/>
      <c r="W1617" s="110"/>
    </row>
    <row r="1618" spans="1:23" x14ac:dyDescent="0.25">
      <c r="A1618" s="110"/>
      <c r="B1618" s="110"/>
      <c r="C1618" s="110"/>
      <c r="D1618" s="110"/>
      <c r="E1618" s="110"/>
      <c r="F1618" s="110"/>
      <c r="G1618" s="110"/>
      <c r="H1618" s="110"/>
      <c r="I1618" s="110"/>
      <c r="J1618" s="110"/>
      <c r="K1618" s="110"/>
      <c r="L1618" s="110"/>
      <c r="M1618" s="110"/>
      <c r="N1618" s="110"/>
      <c r="O1618" s="110"/>
      <c r="P1618" s="110"/>
      <c r="Q1618" s="110"/>
      <c r="R1618" s="110"/>
      <c r="S1618" s="110"/>
      <c r="T1618" s="110"/>
      <c r="U1618" s="110"/>
      <c r="V1618" s="110"/>
      <c r="W1618" s="110"/>
    </row>
    <row r="1619" spans="1:23" x14ac:dyDescent="0.25">
      <c r="A1619" s="110"/>
      <c r="B1619" s="110"/>
      <c r="C1619" s="110"/>
      <c r="D1619" s="110"/>
      <c r="E1619" s="110"/>
      <c r="F1619" s="110"/>
      <c r="G1619" s="110"/>
      <c r="H1619" s="110"/>
      <c r="I1619" s="110"/>
      <c r="J1619" s="110"/>
      <c r="K1619" s="110"/>
      <c r="L1619" s="110"/>
      <c r="M1619" s="110"/>
      <c r="N1619" s="110"/>
      <c r="O1619" s="110"/>
      <c r="P1619" s="110"/>
      <c r="Q1619" s="110"/>
      <c r="R1619" s="110"/>
      <c r="S1619" s="110"/>
      <c r="T1619" s="110"/>
      <c r="U1619" s="110"/>
      <c r="V1619" s="110"/>
      <c r="W1619" s="110"/>
    </row>
    <row r="1620" spans="1:23" x14ac:dyDescent="0.25">
      <c r="A1620" s="110"/>
      <c r="B1620" s="110"/>
      <c r="C1620" s="110"/>
      <c r="D1620" s="110"/>
      <c r="E1620" s="110"/>
      <c r="F1620" s="110"/>
      <c r="G1620" s="110"/>
      <c r="H1620" s="110"/>
      <c r="I1620" s="110"/>
      <c r="J1620" s="110"/>
      <c r="K1620" s="110"/>
      <c r="L1620" s="110"/>
      <c r="M1620" s="110"/>
      <c r="N1620" s="110"/>
      <c r="O1620" s="110"/>
      <c r="P1620" s="110"/>
      <c r="Q1620" s="110"/>
      <c r="R1620" s="110"/>
      <c r="S1620" s="110"/>
      <c r="T1620" s="110"/>
      <c r="U1620" s="110"/>
      <c r="V1620" s="110"/>
      <c r="W1620" s="110"/>
    </row>
    <row r="1621" spans="1:23" x14ac:dyDescent="0.25">
      <c r="A1621" s="110"/>
      <c r="B1621" s="110"/>
      <c r="C1621" s="110"/>
      <c r="D1621" s="110"/>
      <c r="E1621" s="110"/>
      <c r="F1621" s="110"/>
      <c r="G1621" s="110"/>
      <c r="H1621" s="110"/>
      <c r="I1621" s="110"/>
      <c r="J1621" s="110"/>
      <c r="K1621" s="110"/>
      <c r="L1621" s="110"/>
      <c r="M1621" s="110"/>
      <c r="N1621" s="110"/>
      <c r="O1621" s="110"/>
      <c r="P1621" s="110"/>
      <c r="Q1621" s="110"/>
      <c r="R1621" s="110"/>
      <c r="S1621" s="110"/>
      <c r="T1621" s="110"/>
      <c r="U1621" s="110"/>
      <c r="V1621" s="110"/>
      <c r="W1621" s="110"/>
    </row>
    <row r="1622" spans="1:23" x14ac:dyDescent="0.25">
      <c r="A1622" s="110"/>
      <c r="B1622" s="110"/>
      <c r="C1622" s="110"/>
      <c r="D1622" s="110"/>
      <c r="E1622" s="110"/>
      <c r="F1622" s="110"/>
      <c r="G1622" s="110"/>
      <c r="H1622" s="110"/>
      <c r="I1622" s="110"/>
      <c r="J1622" s="110"/>
      <c r="K1622" s="110"/>
      <c r="L1622" s="110"/>
      <c r="M1622" s="110"/>
      <c r="N1622" s="110"/>
      <c r="O1622" s="110"/>
      <c r="P1622" s="110"/>
      <c r="Q1622" s="110"/>
      <c r="R1622" s="110"/>
      <c r="S1622" s="110"/>
      <c r="T1622" s="110"/>
      <c r="U1622" s="110"/>
      <c r="V1622" s="110"/>
      <c r="W1622" s="110"/>
    </row>
    <row r="1623" spans="1:23" x14ac:dyDescent="0.25">
      <c r="A1623" s="110"/>
      <c r="B1623" s="110"/>
      <c r="C1623" s="110"/>
      <c r="D1623" s="110"/>
      <c r="E1623" s="110"/>
      <c r="F1623" s="110"/>
      <c r="G1623" s="110"/>
      <c r="H1623" s="110"/>
      <c r="I1623" s="110"/>
      <c r="J1623" s="110"/>
      <c r="K1623" s="110"/>
      <c r="L1623" s="110"/>
      <c r="M1623" s="110"/>
      <c r="N1623" s="110"/>
      <c r="O1623" s="110"/>
      <c r="P1623" s="110"/>
      <c r="Q1623" s="110"/>
      <c r="R1623" s="110"/>
      <c r="S1623" s="110"/>
      <c r="T1623" s="110"/>
      <c r="U1623" s="110"/>
      <c r="V1623" s="110"/>
      <c r="W1623" s="110"/>
    </row>
    <row r="1624" spans="1:23" x14ac:dyDescent="0.25">
      <c r="A1624" s="110"/>
      <c r="B1624" s="110"/>
      <c r="C1624" s="110"/>
      <c r="D1624" s="110"/>
      <c r="E1624" s="110"/>
      <c r="F1624" s="110"/>
      <c r="G1624" s="110"/>
      <c r="H1624" s="110"/>
      <c r="I1624" s="110"/>
      <c r="J1624" s="110"/>
      <c r="K1624" s="110"/>
      <c r="L1624" s="110"/>
      <c r="M1624" s="110"/>
      <c r="N1624" s="110"/>
      <c r="O1624" s="110"/>
      <c r="P1624" s="110"/>
      <c r="Q1624" s="110"/>
      <c r="R1624" s="110"/>
      <c r="S1624" s="110"/>
      <c r="T1624" s="110"/>
      <c r="U1624" s="110"/>
      <c r="V1624" s="110"/>
      <c r="W1624" s="110"/>
    </row>
    <row r="1625" spans="1:23" x14ac:dyDescent="0.25">
      <c r="A1625" s="110"/>
      <c r="B1625" s="110"/>
      <c r="C1625" s="110"/>
      <c r="D1625" s="110"/>
      <c r="E1625" s="110"/>
      <c r="F1625" s="110"/>
      <c r="G1625" s="110"/>
      <c r="H1625" s="110"/>
      <c r="I1625" s="110"/>
      <c r="J1625" s="110"/>
      <c r="K1625" s="110"/>
      <c r="L1625" s="110"/>
      <c r="M1625" s="110"/>
      <c r="N1625" s="110"/>
      <c r="O1625" s="110"/>
      <c r="P1625" s="110"/>
      <c r="Q1625" s="110"/>
      <c r="R1625" s="110"/>
      <c r="S1625" s="110"/>
      <c r="T1625" s="110"/>
      <c r="U1625" s="110"/>
      <c r="V1625" s="110"/>
      <c r="W1625" s="110"/>
    </row>
    <row r="1626" spans="1:23" x14ac:dyDescent="0.25">
      <c r="A1626" s="110"/>
      <c r="B1626" s="110"/>
      <c r="C1626" s="110"/>
      <c r="D1626" s="110"/>
      <c r="E1626" s="110"/>
      <c r="F1626" s="110"/>
      <c r="G1626" s="110"/>
      <c r="H1626" s="110"/>
      <c r="I1626" s="110"/>
      <c r="J1626" s="110"/>
      <c r="K1626" s="110"/>
      <c r="L1626" s="110"/>
      <c r="M1626" s="110"/>
      <c r="N1626" s="110"/>
      <c r="O1626" s="110"/>
      <c r="P1626" s="110"/>
      <c r="Q1626" s="110"/>
      <c r="R1626" s="110"/>
      <c r="S1626" s="110"/>
      <c r="T1626" s="110"/>
      <c r="U1626" s="110"/>
      <c r="V1626" s="110"/>
      <c r="W1626" s="110"/>
    </row>
    <row r="1627" spans="1:23" x14ac:dyDescent="0.25">
      <c r="A1627" s="110"/>
      <c r="B1627" s="110"/>
      <c r="C1627" s="110"/>
      <c r="D1627" s="110"/>
      <c r="E1627" s="110"/>
      <c r="F1627" s="110"/>
      <c r="G1627" s="110"/>
      <c r="H1627" s="110"/>
      <c r="I1627" s="110"/>
      <c r="J1627" s="110"/>
      <c r="K1627" s="110"/>
      <c r="L1627" s="110"/>
      <c r="M1627" s="110"/>
      <c r="N1627" s="110"/>
      <c r="O1627" s="110"/>
      <c r="P1627" s="110"/>
      <c r="Q1627" s="110"/>
      <c r="R1627" s="110"/>
      <c r="S1627" s="110"/>
      <c r="T1627" s="110"/>
      <c r="U1627" s="110"/>
      <c r="V1627" s="110"/>
      <c r="W1627" s="110"/>
    </row>
    <row r="1628" spans="1:23" x14ac:dyDescent="0.25">
      <c r="A1628" s="110"/>
      <c r="B1628" s="110"/>
      <c r="C1628" s="110"/>
      <c r="D1628" s="110"/>
      <c r="E1628" s="110"/>
      <c r="F1628" s="110"/>
      <c r="G1628" s="110"/>
      <c r="H1628" s="110"/>
      <c r="I1628" s="110"/>
      <c r="J1628" s="110"/>
      <c r="K1628" s="110"/>
      <c r="L1628" s="110"/>
      <c r="M1628" s="110"/>
      <c r="N1628" s="110"/>
      <c r="O1628" s="110"/>
      <c r="P1628" s="110"/>
      <c r="Q1628" s="110"/>
      <c r="R1628" s="110"/>
      <c r="S1628" s="110"/>
      <c r="T1628" s="110"/>
      <c r="U1628" s="110"/>
      <c r="V1628" s="110"/>
      <c r="W1628" s="110"/>
    </row>
    <row r="1629" spans="1:23" x14ac:dyDescent="0.25">
      <c r="A1629" s="110"/>
      <c r="B1629" s="110"/>
      <c r="C1629" s="110"/>
      <c r="D1629" s="110"/>
      <c r="E1629" s="110"/>
      <c r="F1629" s="110"/>
      <c r="G1629" s="110"/>
      <c r="H1629" s="110"/>
      <c r="I1629" s="110"/>
      <c r="J1629" s="110"/>
      <c r="K1629" s="110"/>
      <c r="L1629" s="110"/>
      <c r="M1629" s="110"/>
      <c r="N1629" s="110"/>
      <c r="O1629" s="110"/>
      <c r="P1629" s="110"/>
      <c r="Q1629" s="110"/>
      <c r="R1629" s="110"/>
      <c r="S1629" s="110"/>
      <c r="T1629" s="110"/>
      <c r="U1629" s="110"/>
      <c r="V1629" s="110"/>
      <c r="W1629" s="110"/>
    </row>
    <row r="1630" spans="1:23" x14ac:dyDescent="0.25">
      <c r="A1630" s="110"/>
      <c r="B1630" s="110"/>
      <c r="C1630" s="110"/>
      <c r="D1630" s="110"/>
      <c r="E1630" s="110"/>
      <c r="F1630" s="110"/>
      <c r="G1630" s="110"/>
      <c r="H1630" s="110"/>
      <c r="I1630" s="110"/>
      <c r="J1630" s="110"/>
      <c r="K1630" s="110"/>
      <c r="L1630" s="110"/>
      <c r="M1630" s="110"/>
      <c r="N1630" s="110"/>
      <c r="O1630" s="110"/>
      <c r="P1630" s="110"/>
      <c r="Q1630" s="110"/>
      <c r="R1630" s="110"/>
      <c r="S1630" s="110"/>
      <c r="T1630" s="110"/>
      <c r="U1630" s="110"/>
      <c r="V1630" s="110"/>
      <c r="W1630" s="110"/>
    </row>
    <row r="1631" spans="1:23" x14ac:dyDescent="0.25">
      <c r="A1631" s="110"/>
      <c r="B1631" s="110"/>
      <c r="C1631" s="110"/>
      <c r="D1631" s="110"/>
      <c r="E1631" s="110"/>
      <c r="F1631" s="110"/>
      <c r="G1631" s="110"/>
      <c r="H1631" s="110"/>
      <c r="I1631" s="110"/>
      <c r="J1631" s="110"/>
      <c r="K1631" s="110"/>
      <c r="L1631" s="110"/>
      <c r="M1631" s="110"/>
      <c r="N1631" s="110"/>
      <c r="O1631" s="110"/>
      <c r="P1631" s="110"/>
      <c r="Q1631" s="110"/>
      <c r="R1631" s="110"/>
      <c r="S1631" s="110"/>
      <c r="T1631" s="110"/>
      <c r="U1631" s="110"/>
      <c r="V1631" s="110"/>
      <c r="W1631" s="110"/>
    </row>
    <row r="1632" spans="1:23" x14ac:dyDescent="0.25">
      <c r="A1632" s="110"/>
      <c r="B1632" s="110"/>
      <c r="C1632" s="110"/>
      <c r="D1632" s="110"/>
      <c r="E1632" s="110"/>
      <c r="F1632" s="110"/>
      <c r="G1632" s="110"/>
      <c r="H1632" s="110"/>
      <c r="I1632" s="110"/>
      <c r="J1632" s="110"/>
      <c r="K1632" s="110"/>
      <c r="L1632" s="110"/>
      <c r="M1632" s="110"/>
      <c r="N1632" s="110"/>
      <c r="O1632" s="110"/>
      <c r="P1632" s="110"/>
      <c r="Q1632" s="110"/>
      <c r="R1632" s="110"/>
      <c r="S1632" s="110"/>
      <c r="T1632" s="110"/>
      <c r="U1632" s="110"/>
      <c r="V1632" s="110"/>
      <c r="W1632" s="110"/>
    </row>
    <row r="1633" spans="1:23" x14ac:dyDescent="0.25">
      <c r="A1633" s="110"/>
      <c r="B1633" s="110"/>
      <c r="C1633" s="110"/>
      <c r="D1633" s="110"/>
      <c r="E1633" s="110"/>
      <c r="F1633" s="110"/>
      <c r="G1633" s="110"/>
      <c r="H1633" s="110"/>
      <c r="I1633" s="110"/>
      <c r="J1633" s="110"/>
      <c r="K1633" s="110"/>
      <c r="L1633" s="110"/>
      <c r="M1633" s="110"/>
      <c r="N1633" s="110"/>
      <c r="O1633" s="110"/>
      <c r="P1633" s="110"/>
      <c r="Q1633" s="110"/>
      <c r="R1633" s="110"/>
      <c r="S1633" s="110"/>
      <c r="T1633" s="110"/>
      <c r="U1633" s="110"/>
      <c r="V1633" s="110"/>
      <c r="W1633" s="110"/>
    </row>
    <row r="1634" spans="1:23" x14ac:dyDescent="0.25">
      <c r="A1634" s="110"/>
      <c r="B1634" s="110"/>
      <c r="C1634" s="110"/>
      <c r="D1634" s="110"/>
      <c r="E1634" s="110"/>
      <c r="F1634" s="110"/>
      <c r="G1634" s="110"/>
      <c r="H1634" s="110"/>
      <c r="I1634" s="110"/>
      <c r="J1634" s="110"/>
      <c r="K1634" s="110"/>
      <c r="L1634" s="110"/>
      <c r="M1634" s="110"/>
      <c r="N1634" s="110"/>
      <c r="O1634" s="110"/>
      <c r="P1634" s="110"/>
      <c r="Q1634" s="110"/>
      <c r="R1634" s="110"/>
      <c r="S1634" s="110"/>
      <c r="T1634" s="110"/>
      <c r="U1634" s="110"/>
      <c r="V1634" s="110"/>
      <c r="W1634" s="110"/>
    </row>
    <row r="1635" spans="1:23" x14ac:dyDescent="0.25">
      <c r="A1635" s="110"/>
      <c r="B1635" s="110"/>
      <c r="C1635" s="110"/>
      <c r="D1635" s="110"/>
      <c r="E1635" s="110"/>
      <c r="F1635" s="110"/>
      <c r="G1635" s="110"/>
      <c r="H1635" s="110"/>
      <c r="I1635" s="110"/>
      <c r="J1635" s="110"/>
      <c r="K1635" s="110"/>
      <c r="L1635" s="110"/>
      <c r="M1635" s="110"/>
      <c r="N1635" s="110"/>
      <c r="O1635" s="110"/>
      <c r="P1635" s="110"/>
      <c r="Q1635" s="110"/>
      <c r="R1635" s="110"/>
      <c r="S1635" s="110"/>
      <c r="T1635" s="110"/>
      <c r="U1635" s="110"/>
      <c r="V1635" s="110"/>
      <c r="W1635" s="110"/>
    </row>
    <row r="1636" spans="1:23" x14ac:dyDescent="0.25">
      <c r="A1636" s="110"/>
      <c r="B1636" s="110"/>
      <c r="C1636" s="110"/>
      <c r="D1636" s="110"/>
      <c r="E1636" s="110"/>
      <c r="F1636" s="110"/>
      <c r="G1636" s="110"/>
      <c r="H1636" s="110"/>
      <c r="I1636" s="110"/>
      <c r="J1636" s="110"/>
      <c r="K1636" s="110"/>
      <c r="L1636" s="110"/>
      <c r="M1636" s="110"/>
      <c r="N1636" s="110"/>
      <c r="O1636" s="110"/>
      <c r="P1636" s="110"/>
      <c r="Q1636" s="110"/>
      <c r="R1636" s="110"/>
      <c r="S1636" s="110"/>
      <c r="T1636" s="110"/>
      <c r="U1636" s="110"/>
      <c r="V1636" s="110"/>
      <c r="W1636" s="110"/>
    </row>
    <row r="1637" spans="1:23" x14ac:dyDescent="0.25">
      <c r="A1637" s="110"/>
      <c r="B1637" s="110"/>
      <c r="C1637" s="110"/>
      <c r="D1637" s="110"/>
      <c r="E1637" s="110"/>
      <c r="F1637" s="110"/>
      <c r="G1637" s="110"/>
      <c r="H1637" s="110"/>
      <c r="I1637" s="110"/>
      <c r="J1637" s="110"/>
      <c r="K1637" s="110"/>
      <c r="L1637" s="110"/>
      <c r="M1637" s="110"/>
      <c r="N1637" s="110"/>
      <c r="O1637" s="110"/>
      <c r="P1637" s="110"/>
      <c r="Q1637" s="110"/>
      <c r="R1637" s="110"/>
      <c r="S1637" s="110"/>
      <c r="T1637" s="110"/>
      <c r="U1637" s="110"/>
      <c r="V1637" s="110"/>
      <c r="W1637" s="110"/>
    </row>
    <row r="1638" spans="1:23" x14ac:dyDescent="0.25">
      <c r="A1638" s="110"/>
      <c r="B1638" s="110"/>
      <c r="C1638" s="110"/>
      <c r="D1638" s="110"/>
      <c r="E1638" s="110"/>
      <c r="F1638" s="110"/>
      <c r="G1638" s="110"/>
      <c r="H1638" s="110"/>
      <c r="I1638" s="110"/>
      <c r="J1638" s="110"/>
      <c r="K1638" s="110"/>
      <c r="L1638" s="110"/>
      <c r="M1638" s="110"/>
      <c r="N1638" s="110"/>
      <c r="O1638" s="110"/>
      <c r="P1638" s="110"/>
      <c r="Q1638" s="110"/>
      <c r="R1638" s="110"/>
      <c r="S1638" s="110"/>
      <c r="T1638" s="110"/>
      <c r="U1638" s="110"/>
      <c r="V1638" s="110"/>
      <c r="W1638" s="110"/>
    </row>
    <row r="1639" spans="1:23" x14ac:dyDescent="0.25">
      <c r="A1639" s="110"/>
      <c r="B1639" s="110"/>
      <c r="C1639" s="110"/>
      <c r="D1639" s="110"/>
      <c r="E1639" s="110"/>
      <c r="F1639" s="110"/>
      <c r="G1639" s="110"/>
      <c r="H1639" s="110"/>
      <c r="I1639" s="110"/>
      <c r="J1639" s="110"/>
      <c r="K1639" s="110"/>
      <c r="L1639" s="110"/>
      <c r="M1639" s="110"/>
      <c r="N1639" s="110"/>
      <c r="O1639" s="110"/>
      <c r="P1639" s="110"/>
      <c r="Q1639" s="110"/>
      <c r="R1639" s="110"/>
      <c r="S1639" s="110"/>
      <c r="T1639" s="110"/>
      <c r="U1639" s="110"/>
      <c r="V1639" s="110"/>
      <c r="W1639" s="110"/>
    </row>
    <row r="1640" spans="1:23" x14ac:dyDescent="0.25">
      <c r="A1640" s="110"/>
      <c r="B1640" s="110"/>
      <c r="C1640" s="110"/>
      <c r="D1640" s="110"/>
      <c r="E1640" s="110"/>
      <c r="F1640" s="110"/>
      <c r="G1640" s="110"/>
      <c r="H1640" s="110"/>
      <c r="I1640" s="110"/>
      <c r="J1640" s="110"/>
      <c r="K1640" s="110"/>
      <c r="L1640" s="110"/>
      <c r="M1640" s="110"/>
      <c r="N1640" s="110"/>
      <c r="O1640" s="110"/>
      <c r="P1640" s="110"/>
      <c r="Q1640" s="110"/>
      <c r="R1640" s="110"/>
      <c r="S1640" s="110"/>
      <c r="T1640" s="110"/>
      <c r="U1640" s="110"/>
      <c r="V1640" s="110"/>
      <c r="W1640" s="110"/>
    </row>
    <row r="1641" spans="1:23" x14ac:dyDescent="0.25">
      <c r="A1641" s="110"/>
      <c r="B1641" s="110"/>
      <c r="C1641" s="110"/>
      <c r="D1641" s="110"/>
      <c r="E1641" s="110"/>
      <c r="F1641" s="110"/>
      <c r="G1641" s="110"/>
      <c r="H1641" s="110"/>
      <c r="I1641" s="110"/>
      <c r="J1641" s="110"/>
      <c r="K1641" s="110"/>
      <c r="L1641" s="110"/>
      <c r="M1641" s="110"/>
      <c r="N1641" s="110"/>
      <c r="O1641" s="110"/>
      <c r="P1641" s="110"/>
      <c r="Q1641" s="110"/>
      <c r="R1641" s="110"/>
      <c r="S1641" s="110"/>
      <c r="T1641" s="110"/>
      <c r="U1641" s="110"/>
      <c r="V1641" s="110"/>
      <c r="W1641" s="110"/>
    </row>
    <row r="1642" spans="1:23" x14ac:dyDescent="0.25">
      <c r="A1642" s="110"/>
      <c r="B1642" s="110"/>
      <c r="C1642" s="110"/>
      <c r="D1642" s="110"/>
      <c r="E1642" s="110"/>
      <c r="F1642" s="110"/>
      <c r="G1642" s="110"/>
      <c r="H1642" s="110"/>
      <c r="I1642" s="110"/>
      <c r="J1642" s="110"/>
      <c r="K1642" s="110"/>
      <c r="L1642" s="110"/>
      <c r="M1642" s="110"/>
      <c r="N1642" s="110"/>
      <c r="O1642" s="110"/>
      <c r="P1642" s="110"/>
      <c r="Q1642" s="110"/>
      <c r="R1642" s="110"/>
      <c r="S1642" s="110"/>
      <c r="T1642" s="110"/>
      <c r="U1642" s="110"/>
      <c r="V1642" s="110"/>
      <c r="W1642" s="110"/>
    </row>
    <row r="1643" spans="1:23" x14ac:dyDescent="0.25">
      <c r="A1643" s="110"/>
      <c r="B1643" s="110"/>
      <c r="C1643" s="110"/>
      <c r="D1643" s="110"/>
      <c r="E1643" s="110"/>
      <c r="F1643" s="110"/>
      <c r="G1643" s="110"/>
      <c r="H1643" s="110"/>
      <c r="I1643" s="110"/>
      <c r="J1643" s="110"/>
      <c r="K1643" s="110"/>
      <c r="L1643" s="110"/>
      <c r="M1643" s="110"/>
      <c r="N1643" s="110"/>
      <c r="O1643" s="110"/>
      <c r="P1643" s="110"/>
      <c r="Q1643" s="110"/>
      <c r="R1643" s="110"/>
      <c r="S1643" s="110"/>
      <c r="T1643" s="110"/>
      <c r="U1643" s="110"/>
      <c r="V1643" s="110"/>
      <c r="W1643" s="110"/>
    </row>
    <row r="1644" spans="1:23" x14ac:dyDescent="0.25">
      <c r="A1644" s="110"/>
      <c r="B1644" s="110"/>
      <c r="C1644" s="110"/>
      <c r="D1644" s="110"/>
      <c r="E1644" s="110"/>
      <c r="F1644" s="110"/>
      <c r="G1644" s="110"/>
      <c r="H1644" s="110"/>
      <c r="I1644" s="110"/>
      <c r="J1644" s="110"/>
      <c r="K1644" s="110"/>
      <c r="L1644" s="110"/>
      <c r="M1644" s="110"/>
      <c r="N1644" s="110"/>
      <c r="O1644" s="110"/>
      <c r="P1644" s="110"/>
      <c r="Q1644" s="110"/>
      <c r="R1644" s="110"/>
      <c r="S1644" s="110"/>
      <c r="T1644" s="110"/>
      <c r="U1644" s="110"/>
      <c r="V1644" s="110"/>
      <c r="W1644" s="110"/>
    </row>
    <row r="1645" spans="1:23" x14ac:dyDescent="0.25">
      <c r="A1645" s="110"/>
      <c r="B1645" s="110"/>
      <c r="C1645" s="110"/>
      <c r="D1645" s="110"/>
      <c r="E1645" s="110"/>
      <c r="F1645" s="110"/>
      <c r="G1645" s="110"/>
      <c r="H1645" s="110"/>
      <c r="I1645" s="110"/>
      <c r="J1645" s="110"/>
      <c r="K1645" s="110"/>
      <c r="L1645" s="110"/>
      <c r="M1645" s="110"/>
      <c r="N1645" s="110"/>
      <c r="O1645" s="110"/>
      <c r="P1645" s="110"/>
      <c r="Q1645" s="110"/>
      <c r="R1645" s="110"/>
      <c r="S1645" s="110"/>
      <c r="T1645" s="110"/>
      <c r="U1645" s="110"/>
      <c r="V1645" s="110"/>
      <c r="W1645" s="110"/>
    </row>
    <row r="1646" spans="1:23" x14ac:dyDescent="0.25">
      <c r="A1646" s="110"/>
      <c r="B1646" s="110"/>
      <c r="C1646" s="110"/>
      <c r="D1646" s="110"/>
      <c r="E1646" s="110"/>
      <c r="F1646" s="110"/>
      <c r="G1646" s="110"/>
      <c r="H1646" s="110"/>
      <c r="I1646" s="110"/>
      <c r="J1646" s="110"/>
      <c r="K1646" s="110"/>
      <c r="L1646" s="110"/>
      <c r="M1646" s="110"/>
      <c r="N1646" s="110"/>
      <c r="O1646" s="110"/>
      <c r="P1646" s="110"/>
      <c r="Q1646" s="110"/>
      <c r="R1646" s="110"/>
      <c r="S1646" s="110"/>
      <c r="T1646" s="110"/>
      <c r="U1646" s="110"/>
      <c r="V1646" s="110"/>
      <c r="W1646" s="110"/>
    </row>
    <row r="1647" spans="1:23" x14ac:dyDescent="0.25">
      <c r="A1647" s="110"/>
      <c r="B1647" s="110"/>
      <c r="C1647" s="110"/>
      <c r="D1647" s="110"/>
      <c r="E1647" s="110"/>
      <c r="F1647" s="110"/>
      <c r="G1647" s="110"/>
      <c r="H1647" s="110"/>
      <c r="I1647" s="110"/>
      <c r="J1647" s="110"/>
      <c r="K1647" s="110"/>
      <c r="L1647" s="110"/>
      <c r="M1647" s="110"/>
      <c r="N1647" s="110"/>
      <c r="O1647" s="110"/>
      <c r="P1647" s="110"/>
      <c r="Q1647" s="110"/>
      <c r="R1647" s="110"/>
      <c r="S1647" s="110"/>
      <c r="T1647" s="110"/>
      <c r="U1647" s="110"/>
      <c r="V1647" s="110"/>
      <c r="W1647" s="110"/>
    </row>
    <row r="1648" spans="1:23" x14ac:dyDescent="0.25">
      <c r="A1648" s="110"/>
      <c r="B1648" s="110"/>
      <c r="C1648" s="110"/>
      <c r="D1648" s="110"/>
      <c r="E1648" s="110"/>
      <c r="F1648" s="110"/>
      <c r="G1648" s="110"/>
      <c r="H1648" s="110"/>
      <c r="I1648" s="110"/>
      <c r="J1648" s="110"/>
      <c r="K1648" s="110"/>
      <c r="L1648" s="110"/>
      <c r="M1648" s="110"/>
      <c r="N1648" s="110"/>
      <c r="O1648" s="110"/>
      <c r="P1648" s="110"/>
      <c r="Q1648" s="110"/>
      <c r="R1648" s="110"/>
      <c r="S1648" s="110"/>
      <c r="T1648" s="110"/>
      <c r="U1648" s="110"/>
      <c r="V1648" s="110"/>
      <c r="W1648" s="110"/>
    </row>
    <row r="1649" spans="1:23" x14ac:dyDescent="0.25">
      <c r="A1649" s="110"/>
      <c r="B1649" s="110"/>
      <c r="C1649" s="110"/>
      <c r="D1649" s="110"/>
      <c r="E1649" s="110"/>
      <c r="F1649" s="110"/>
      <c r="G1649" s="110"/>
      <c r="H1649" s="110"/>
      <c r="I1649" s="110"/>
      <c r="J1649" s="110"/>
      <c r="K1649" s="110"/>
      <c r="L1649" s="110"/>
      <c r="M1649" s="110"/>
      <c r="N1649" s="110"/>
      <c r="O1649" s="110"/>
      <c r="P1649" s="110"/>
      <c r="Q1649" s="110"/>
      <c r="R1649" s="110"/>
      <c r="S1649" s="110"/>
      <c r="T1649" s="110"/>
      <c r="U1649" s="110"/>
      <c r="V1649" s="110"/>
      <c r="W1649" s="110"/>
    </row>
    <row r="1650" spans="1:23" x14ac:dyDescent="0.25">
      <c r="A1650" s="110"/>
      <c r="B1650" s="110"/>
      <c r="C1650" s="110"/>
      <c r="D1650" s="110"/>
      <c r="E1650" s="110"/>
      <c r="F1650" s="110"/>
      <c r="G1650" s="110"/>
      <c r="H1650" s="110"/>
      <c r="I1650" s="110"/>
      <c r="J1650" s="110"/>
      <c r="K1650" s="110"/>
      <c r="L1650" s="110"/>
      <c r="M1650" s="110"/>
      <c r="N1650" s="110"/>
      <c r="O1650" s="110"/>
      <c r="P1650" s="110"/>
      <c r="Q1650" s="110"/>
      <c r="R1650" s="110"/>
      <c r="S1650" s="110"/>
      <c r="T1650" s="110"/>
      <c r="U1650" s="110"/>
      <c r="V1650" s="110"/>
      <c r="W1650" s="110"/>
    </row>
    <row r="1651" spans="1:23" x14ac:dyDescent="0.25">
      <c r="A1651" s="110"/>
      <c r="B1651" s="110"/>
      <c r="C1651" s="110"/>
      <c r="D1651" s="110"/>
      <c r="E1651" s="110"/>
      <c r="F1651" s="110"/>
      <c r="G1651" s="110"/>
      <c r="H1651" s="110"/>
      <c r="I1651" s="110"/>
      <c r="J1651" s="110"/>
      <c r="K1651" s="110"/>
      <c r="L1651" s="110"/>
      <c r="M1651" s="110"/>
      <c r="N1651" s="110"/>
      <c r="O1651" s="110"/>
      <c r="P1651" s="110"/>
      <c r="Q1651" s="110"/>
      <c r="R1651" s="110"/>
      <c r="S1651" s="110"/>
      <c r="T1651" s="110"/>
      <c r="U1651" s="110"/>
      <c r="V1651" s="110"/>
      <c r="W1651" s="110"/>
    </row>
    <row r="1652" spans="1:23" x14ac:dyDescent="0.25">
      <c r="A1652" s="110"/>
      <c r="B1652" s="110"/>
      <c r="C1652" s="110"/>
      <c r="D1652" s="110"/>
      <c r="E1652" s="110"/>
      <c r="F1652" s="110"/>
      <c r="G1652" s="110"/>
      <c r="H1652" s="110"/>
      <c r="I1652" s="110"/>
      <c r="J1652" s="110"/>
      <c r="K1652" s="110"/>
      <c r="L1652" s="110"/>
      <c r="M1652" s="110"/>
      <c r="N1652" s="110"/>
      <c r="O1652" s="110"/>
      <c r="P1652" s="110"/>
      <c r="Q1652" s="110"/>
      <c r="R1652" s="110"/>
      <c r="S1652" s="110"/>
      <c r="T1652" s="110"/>
      <c r="U1652" s="110"/>
      <c r="V1652" s="110"/>
      <c r="W1652" s="110"/>
    </row>
    <row r="1653" spans="1:23" x14ac:dyDescent="0.25">
      <c r="A1653" s="110"/>
      <c r="B1653" s="110"/>
      <c r="C1653" s="110"/>
      <c r="D1653" s="110"/>
      <c r="E1653" s="110"/>
      <c r="F1653" s="110"/>
      <c r="G1653" s="110"/>
      <c r="H1653" s="110"/>
      <c r="I1653" s="110"/>
      <c r="J1653" s="110"/>
      <c r="K1653" s="110"/>
      <c r="L1653" s="110"/>
      <c r="M1653" s="110"/>
      <c r="N1653" s="110"/>
      <c r="O1653" s="110"/>
      <c r="P1653" s="110"/>
      <c r="Q1653" s="110"/>
      <c r="R1653" s="110"/>
      <c r="S1653" s="110"/>
      <c r="T1653" s="110"/>
      <c r="U1653" s="110"/>
      <c r="V1653" s="110"/>
      <c r="W1653" s="110"/>
    </row>
    <row r="1654" spans="1:23" x14ac:dyDescent="0.25">
      <c r="A1654" s="110"/>
      <c r="B1654" s="110"/>
      <c r="C1654" s="110"/>
      <c r="D1654" s="110"/>
      <c r="E1654" s="110"/>
      <c r="F1654" s="110"/>
      <c r="G1654" s="110"/>
      <c r="H1654" s="110"/>
      <c r="I1654" s="110"/>
      <c r="J1654" s="110"/>
      <c r="K1654" s="110"/>
      <c r="L1654" s="110"/>
      <c r="M1654" s="110"/>
      <c r="N1654" s="110"/>
      <c r="O1654" s="110"/>
      <c r="P1654" s="110"/>
      <c r="Q1654" s="110"/>
      <c r="R1654" s="110"/>
      <c r="S1654" s="110"/>
      <c r="T1654" s="110"/>
      <c r="U1654" s="110"/>
      <c r="V1654" s="110"/>
      <c r="W1654" s="110"/>
    </row>
    <row r="1655" spans="1:23" x14ac:dyDescent="0.25">
      <c r="A1655" s="110"/>
      <c r="B1655" s="110"/>
      <c r="C1655" s="110"/>
      <c r="D1655" s="110"/>
      <c r="E1655" s="110"/>
      <c r="F1655" s="110"/>
      <c r="G1655" s="110"/>
      <c r="H1655" s="110"/>
      <c r="I1655" s="110"/>
      <c r="J1655" s="110"/>
      <c r="K1655" s="110"/>
      <c r="L1655" s="110"/>
      <c r="M1655" s="110"/>
      <c r="N1655" s="110"/>
      <c r="O1655" s="110"/>
      <c r="P1655" s="110"/>
      <c r="Q1655" s="110"/>
      <c r="R1655" s="110"/>
      <c r="S1655" s="110"/>
      <c r="T1655" s="110"/>
      <c r="U1655" s="110"/>
      <c r="V1655" s="110"/>
      <c r="W1655" s="110"/>
    </row>
    <row r="1656" spans="1:23" x14ac:dyDescent="0.25">
      <c r="A1656" s="110"/>
      <c r="B1656" s="110"/>
      <c r="C1656" s="110"/>
      <c r="D1656" s="110"/>
      <c r="E1656" s="110"/>
      <c r="F1656" s="110"/>
      <c r="G1656" s="110"/>
      <c r="H1656" s="110"/>
      <c r="I1656" s="110"/>
      <c r="J1656" s="110"/>
      <c r="K1656" s="110"/>
      <c r="L1656" s="110"/>
      <c r="M1656" s="110"/>
      <c r="N1656" s="110"/>
      <c r="O1656" s="110"/>
      <c r="P1656" s="110"/>
      <c r="Q1656" s="110"/>
      <c r="R1656" s="110"/>
      <c r="S1656" s="110"/>
      <c r="T1656" s="110"/>
      <c r="U1656" s="110"/>
      <c r="V1656" s="110"/>
      <c r="W1656" s="110"/>
    </row>
    <row r="1657" spans="1:23" x14ac:dyDescent="0.25">
      <c r="A1657" s="110"/>
      <c r="B1657" s="110"/>
      <c r="C1657" s="110"/>
      <c r="D1657" s="110"/>
      <c r="E1657" s="110"/>
      <c r="F1657" s="110"/>
      <c r="G1657" s="110"/>
      <c r="H1657" s="110"/>
      <c r="I1657" s="110"/>
      <c r="J1657" s="110"/>
      <c r="K1657" s="110"/>
      <c r="L1657" s="110"/>
      <c r="M1657" s="110"/>
      <c r="N1657" s="110"/>
      <c r="O1657" s="110"/>
      <c r="P1657" s="110"/>
      <c r="Q1657" s="110"/>
      <c r="R1657" s="110"/>
      <c r="S1657" s="110"/>
      <c r="T1657" s="110"/>
      <c r="U1657" s="110"/>
      <c r="V1657" s="110"/>
      <c r="W1657" s="110"/>
    </row>
    <row r="1658" spans="1:23" x14ac:dyDescent="0.25">
      <c r="A1658" s="110"/>
      <c r="B1658" s="110"/>
      <c r="C1658" s="110"/>
      <c r="D1658" s="110"/>
      <c r="E1658" s="110"/>
      <c r="F1658" s="110"/>
      <c r="G1658" s="110"/>
      <c r="H1658" s="110"/>
      <c r="I1658" s="110"/>
      <c r="J1658" s="110"/>
      <c r="K1658" s="110"/>
      <c r="L1658" s="110"/>
      <c r="M1658" s="110"/>
      <c r="N1658" s="110"/>
      <c r="O1658" s="110"/>
      <c r="P1658" s="110"/>
      <c r="Q1658" s="110"/>
      <c r="R1658" s="110"/>
      <c r="S1658" s="110"/>
      <c r="T1658" s="110"/>
      <c r="U1658" s="110"/>
      <c r="V1658" s="110"/>
      <c r="W1658" s="110"/>
    </row>
    <row r="1659" spans="1:23" x14ac:dyDescent="0.25">
      <c r="A1659" s="110"/>
      <c r="B1659" s="110"/>
      <c r="C1659" s="110"/>
      <c r="D1659" s="110"/>
      <c r="E1659" s="110"/>
      <c r="F1659" s="110"/>
      <c r="G1659" s="110"/>
      <c r="H1659" s="110"/>
      <c r="I1659" s="110"/>
      <c r="J1659" s="110"/>
      <c r="K1659" s="110"/>
      <c r="L1659" s="110"/>
      <c r="M1659" s="110"/>
      <c r="N1659" s="110"/>
      <c r="O1659" s="110"/>
      <c r="P1659" s="110"/>
      <c r="Q1659" s="110"/>
      <c r="R1659" s="110"/>
      <c r="S1659" s="110"/>
      <c r="T1659" s="110"/>
      <c r="U1659" s="110"/>
      <c r="V1659" s="110"/>
      <c r="W1659" s="110"/>
    </row>
    <row r="1660" spans="1:23" x14ac:dyDescent="0.25">
      <c r="A1660" s="110"/>
      <c r="B1660" s="110"/>
      <c r="C1660" s="110"/>
      <c r="D1660" s="110"/>
      <c r="E1660" s="110"/>
      <c r="F1660" s="110"/>
      <c r="G1660" s="110"/>
      <c r="H1660" s="110"/>
      <c r="I1660" s="110"/>
      <c r="J1660" s="110"/>
      <c r="K1660" s="110"/>
      <c r="L1660" s="110"/>
      <c r="M1660" s="110"/>
      <c r="N1660" s="110"/>
      <c r="O1660" s="110"/>
      <c r="P1660" s="110"/>
      <c r="Q1660" s="110"/>
      <c r="R1660" s="110"/>
      <c r="S1660" s="110"/>
      <c r="T1660" s="110"/>
      <c r="U1660" s="110"/>
      <c r="V1660" s="110"/>
      <c r="W1660" s="110"/>
    </row>
    <row r="1661" spans="1:23" x14ac:dyDescent="0.25">
      <c r="A1661" s="110"/>
      <c r="B1661" s="110"/>
      <c r="C1661" s="110"/>
      <c r="D1661" s="110"/>
      <c r="E1661" s="110"/>
      <c r="F1661" s="110"/>
      <c r="G1661" s="110"/>
      <c r="H1661" s="110"/>
      <c r="I1661" s="110"/>
      <c r="J1661" s="110"/>
      <c r="K1661" s="110"/>
      <c r="L1661" s="110"/>
      <c r="M1661" s="110"/>
      <c r="N1661" s="110"/>
      <c r="O1661" s="110"/>
      <c r="P1661" s="110"/>
      <c r="Q1661" s="110"/>
      <c r="R1661" s="110"/>
      <c r="S1661" s="110"/>
      <c r="T1661" s="110"/>
      <c r="U1661" s="110"/>
      <c r="V1661" s="110"/>
      <c r="W1661" s="110"/>
    </row>
    <row r="1662" spans="1:23" x14ac:dyDescent="0.25">
      <c r="A1662" s="110"/>
      <c r="B1662" s="110"/>
      <c r="C1662" s="110"/>
      <c r="D1662" s="110"/>
      <c r="E1662" s="110"/>
      <c r="F1662" s="110"/>
      <c r="G1662" s="110"/>
      <c r="H1662" s="110"/>
      <c r="I1662" s="110"/>
      <c r="J1662" s="110"/>
      <c r="K1662" s="110"/>
      <c r="L1662" s="110"/>
      <c r="M1662" s="110"/>
      <c r="N1662" s="110"/>
      <c r="O1662" s="110"/>
      <c r="P1662" s="110"/>
      <c r="Q1662" s="110"/>
      <c r="R1662" s="110"/>
      <c r="S1662" s="110"/>
      <c r="T1662" s="110"/>
      <c r="U1662" s="110"/>
      <c r="V1662" s="110"/>
      <c r="W1662" s="110"/>
    </row>
    <row r="1663" spans="1:23" x14ac:dyDescent="0.25">
      <c r="A1663" s="110"/>
      <c r="B1663" s="110"/>
      <c r="C1663" s="110"/>
      <c r="D1663" s="110"/>
      <c r="E1663" s="110"/>
      <c r="F1663" s="110"/>
      <c r="G1663" s="110"/>
      <c r="H1663" s="110"/>
      <c r="I1663" s="110"/>
      <c r="J1663" s="110"/>
      <c r="K1663" s="110"/>
      <c r="L1663" s="110"/>
      <c r="M1663" s="110"/>
      <c r="N1663" s="110"/>
      <c r="O1663" s="110"/>
      <c r="P1663" s="110"/>
      <c r="Q1663" s="110"/>
      <c r="R1663" s="110"/>
      <c r="S1663" s="110"/>
      <c r="T1663" s="110"/>
      <c r="U1663" s="110"/>
      <c r="V1663" s="110"/>
      <c r="W1663" s="110"/>
    </row>
    <row r="1664" spans="1:23" x14ac:dyDescent="0.25">
      <c r="A1664" s="110"/>
      <c r="B1664" s="110"/>
      <c r="C1664" s="110"/>
      <c r="D1664" s="110"/>
      <c r="E1664" s="110"/>
      <c r="F1664" s="110"/>
      <c r="G1664" s="110"/>
      <c r="H1664" s="110"/>
      <c r="I1664" s="110"/>
      <c r="J1664" s="110"/>
      <c r="K1664" s="110"/>
      <c r="L1664" s="110"/>
      <c r="M1664" s="110"/>
      <c r="N1664" s="110"/>
      <c r="O1664" s="110"/>
      <c r="P1664" s="110"/>
      <c r="Q1664" s="110"/>
      <c r="R1664" s="110"/>
      <c r="S1664" s="110"/>
      <c r="T1664" s="110"/>
      <c r="U1664" s="110"/>
      <c r="V1664" s="110"/>
      <c r="W1664" s="110"/>
    </row>
    <row r="1665" spans="1:23" x14ac:dyDescent="0.25">
      <c r="A1665" s="110"/>
      <c r="B1665" s="110"/>
      <c r="C1665" s="110"/>
      <c r="D1665" s="110"/>
      <c r="E1665" s="110"/>
      <c r="F1665" s="110"/>
      <c r="G1665" s="110"/>
      <c r="H1665" s="110"/>
      <c r="I1665" s="110"/>
      <c r="J1665" s="110"/>
      <c r="K1665" s="110"/>
      <c r="L1665" s="110"/>
      <c r="M1665" s="110"/>
      <c r="N1665" s="110"/>
      <c r="O1665" s="110"/>
      <c r="P1665" s="110"/>
      <c r="Q1665" s="110"/>
      <c r="R1665" s="110"/>
      <c r="S1665" s="110"/>
      <c r="T1665" s="110"/>
      <c r="U1665" s="110"/>
      <c r="V1665" s="110"/>
      <c r="W1665" s="110"/>
    </row>
    <row r="1666" spans="1:23" x14ac:dyDescent="0.25">
      <c r="A1666" s="110"/>
      <c r="B1666" s="110"/>
      <c r="C1666" s="110"/>
      <c r="D1666" s="110"/>
      <c r="E1666" s="110"/>
      <c r="F1666" s="110"/>
      <c r="G1666" s="110"/>
      <c r="H1666" s="110"/>
      <c r="I1666" s="110"/>
      <c r="J1666" s="110"/>
      <c r="K1666" s="110"/>
      <c r="L1666" s="110"/>
      <c r="M1666" s="110"/>
      <c r="N1666" s="110"/>
      <c r="O1666" s="110"/>
      <c r="P1666" s="110"/>
      <c r="Q1666" s="110"/>
      <c r="R1666" s="110"/>
      <c r="S1666" s="110"/>
      <c r="T1666" s="110"/>
      <c r="U1666" s="110"/>
      <c r="V1666" s="110"/>
      <c r="W1666" s="110"/>
    </row>
    <row r="1667" spans="1:23" x14ac:dyDescent="0.25">
      <c r="A1667" s="110"/>
      <c r="B1667" s="110"/>
      <c r="C1667" s="110"/>
      <c r="D1667" s="110"/>
      <c r="E1667" s="110"/>
      <c r="F1667" s="110"/>
      <c r="G1667" s="110"/>
      <c r="H1667" s="110"/>
      <c r="I1667" s="110"/>
      <c r="J1667" s="110"/>
      <c r="K1667" s="110"/>
      <c r="L1667" s="110"/>
      <c r="M1667" s="110"/>
      <c r="N1667" s="110"/>
      <c r="O1667" s="110"/>
      <c r="P1667" s="110"/>
      <c r="Q1667" s="110"/>
      <c r="R1667" s="110"/>
      <c r="S1667" s="110"/>
      <c r="T1667" s="110"/>
      <c r="U1667" s="110"/>
      <c r="V1667" s="110"/>
      <c r="W1667" s="110"/>
    </row>
    <row r="1668" spans="1:23" x14ac:dyDescent="0.25">
      <c r="A1668" s="110"/>
      <c r="B1668" s="110"/>
      <c r="C1668" s="110"/>
      <c r="D1668" s="110"/>
      <c r="E1668" s="110"/>
      <c r="F1668" s="110"/>
      <c r="G1668" s="110"/>
      <c r="H1668" s="110"/>
      <c r="I1668" s="110"/>
      <c r="J1668" s="110"/>
      <c r="K1668" s="110"/>
      <c r="L1668" s="110"/>
      <c r="M1668" s="110"/>
      <c r="N1668" s="110"/>
      <c r="O1668" s="110"/>
      <c r="P1668" s="110"/>
      <c r="Q1668" s="110"/>
      <c r="R1668" s="110"/>
      <c r="S1668" s="110"/>
      <c r="T1668" s="110"/>
      <c r="U1668" s="110"/>
      <c r="V1668" s="110"/>
      <c r="W1668" s="110"/>
    </row>
    <row r="1669" spans="1:23" x14ac:dyDescent="0.25">
      <c r="A1669" s="110"/>
      <c r="B1669" s="110"/>
      <c r="C1669" s="110"/>
      <c r="D1669" s="110"/>
      <c r="E1669" s="110"/>
      <c r="F1669" s="110"/>
      <c r="G1669" s="110"/>
      <c r="H1669" s="110"/>
      <c r="I1669" s="110"/>
      <c r="J1669" s="110"/>
      <c r="K1669" s="110"/>
      <c r="L1669" s="110"/>
      <c r="M1669" s="110"/>
      <c r="N1669" s="110"/>
      <c r="O1669" s="110"/>
      <c r="P1669" s="110"/>
      <c r="Q1669" s="110"/>
      <c r="R1669" s="110"/>
      <c r="S1669" s="110"/>
      <c r="T1669" s="110"/>
      <c r="U1669" s="110"/>
      <c r="V1669" s="110"/>
      <c r="W1669" s="110"/>
    </row>
    <row r="1670" spans="1:23" x14ac:dyDescent="0.25">
      <c r="A1670" s="110"/>
      <c r="B1670" s="110"/>
      <c r="C1670" s="110"/>
      <c r="D1670" s="110"/>
      <c r="E1670" s="110"/>
      <c r="F1670" s="110"/>
      <c r="G1670" s="110"/>
      <c r="H1670" s="110"/>
      <c r="I1670" s="110"/>
      <c r="J1670" s="110"/>
      <c r="K1670" s="110"/>
      <c r="L1670" s="110"/>
      <c r="M1670" s="110"/>
      <c r="N1670" s="110"/>
      <c r="O1670" s="110"/>
      <c r="P1670" s="110"/>
      <c r="Q1670" s="110"/>
      <c r="R1670" s="110"/>
      <c r="S1670" s="110"/>
      <c r="T1670" s="110"/>
      <c r="U1670" s="110"/>
      <c r="V1670" s="110"/>
      <c r="W1670" s="110"/>
    </row>
    <row r="1671" spans="1:23" x14ac:dyDescent="0.25">
      <c r="A1671" s="110"/>
      <c r="B1671" s="110"/>
      <c r="C1671" s="110"/>
      <c r="D1671" s="110"/>
      <c r="E1671" s="110"/>
      <c r="F1671" s="110"/>
      <c r="G1671" s="110"/>
      <c r="H1671" s="110"/>
      <c r="I1671" s="110"/>
      <c r="J1671" s="110"/>
      <c r="K1671" s="110"/>
      <c r="L1671" s="110"/>
      <c r="M1671" s="110"/>
      <c r="N1671" s="110"/>
      <c r="O1671" s="110"/>
      <c r="P1671" s="110"/>
      <c r="Q1671" s="110"/>
      <c r="R1671" s="110"/>
      <c r="S1671" s="110"/>
      <c r="T1671" s="110"/>
      <c r="U1671" s="110"/>
      <c r="V1671" s="110"/>
      <c r="W1671" s="110"/>
    </row>
    <row r="1672" spans="1:23" x14ac:dyDescent="0.25">
      <c r="A1672" s="110"/>
      <c r="B1672" s="110"/>
      <c r="C1672" s="110"/>
      <c r="D1672" s="110"/>
      <c r="E1672" s="110"/>
      <c r="F1672" s="110"/>
      <c r="G1672" s="110"/>
      <c r="H1672" s="110"/>
      <c r="I1672" s="110"/>
      <c r="J1672" s="110"/>
      <c r="K1672" s="110"/>
      <c r="L1672" s="110"/>
      <c r="M1672" s="110"/>
      <c r="N1672" s="110"/>
      <c r="O1672" s="110"/>
      <c r="P1672" s="110"/>
      <c r="Q1672" s="110"/>
      <c r="R1672" s="110"/>
      <c r="S1672" s="110"/>
      <c r="T1672" s="110"/>
      <c r="U1672" s="110"/>
      <c r="V1672" s="110"/>
      <c r="W1672" s="110"/>
    </row>
    <row r="1673" spans="1:23" x14ac:dyDescent="0.25">
      <c r="A1673" s="110"/>
      <c r="B1673" s="110"/>
      <c r="C1673" s="110"/>
      <c r="D1673" s="110"/>
      <c r="E1673" s="110"/>
      <c r="F1673" s="110"/>
      <c r="G1673" s="110"/>
      <c r="H1673" s="110"/>
      <c r="I1673" s="110"/>
      <c r="J1673" s="110"/>
      <c r="K1673" s="110"/>
      <c r="L1673" s="110"/>
      <c r="M1673" s="110"/>
      <c r="N1673" s="110"/>
      <c r="O1673" s="110"/>
      <c r="P1673" s="110"/>
      <c r="Q1673" s="110"/>
      <c r="R1673" s="110"/>
      <c r="S1673" s="110"/>
      <c r="T1673" s="110"/>
      <c r="U1673" s="110"/>
      <c r="V1673" s="110"/>
      <c r="W1673" s="110"/>
    </row>
    <row r="1674" spans="1:23" x14ac:dyDescent="0.25">
      <c r="A1674" s="110"/>
      <c r="B1674" s="110"/>
      <c r="C1674" s="110"/>
      <c r="D1674" s="110"/>
      <c r="E1674" s="110"/>
      <c r="F1674" s="110"/>
      <c r="G1674" s="110"/>
      <c r="H1674" s="110"/>
      <c r="I1674" s="110"/>
      <c r="J1674" s="110"/>
      <c r="K1674" s="110"/>
      <c r="L1674" s="110"/>
      <c r="M1674" s="110"/>
      <c r="N1674" s="110"/>
      <c r="O1674" s="110"/>
      <c r="P1674" s="110"/>
      <c r="Q1674" s="110"/>
      <c r="R1674" s="110"/>
      <c r="S1674" s="110"/>
      <c r="T1674" s="110"/>
      <c r="U1674" s="110"/>
      <c r="V1674" s="110"/>
      <c r="W1674" s="110"/>
    </row>
    <row r="1675" spans="1:23" x14ac:dyDescent="0.25">
      <c r="A1675" s="110"/>
      <c r="B1675" s="110"/>
      <c r="C1675" s="110"/>
      <c r="D1675" s="110"/>
      <c r="E1675" s="110"/>
      <c r="F1675" s="110"/>
      <c r="G1675" s="110"/>
      <c r="H1675" s="110"/>
      <c r="I1675" s="110"/>
      <c r="J1675" s="110"/>
      <c r="K1675" s="110"/>
      <c r="L1675" s="110"/>
      <c r="M1675" s="110"/>
      <c r="N1675" s="110"/>
      <c r="O1675" s="110"/>
      <c r="P1675" s="110"/>
      <c r="Q1675" s="110"/>
      <c r="R1675" s="110"/>
      <c r="S1675" s="110"/>
      <c r="T1675" s="110"/>
      <c r="U1675" s="110"/>
      <c r="V1675" s="110"/>
      <c r="W1675" s="110"/>
    </row>
    <row r="1676" spans="1:23" x14ac:dyDescent="0.25">
      <c r="A1676" s="110"/>
      <c r="B1676" s="110"/>
      <c r="C1676" s="110"/>
      <c r="D1676" s="110"/>
      <c r="E1676" s="110"/>
      <c r="F1676" s="110"/>
      <c r="G1676" s="110"/>
      <c r="H1676" s="110"/>
      <c r="I1676" s="110"/>
      <c r="J1676" s="110"/>
      <c r="K1676" s="110"/>
      <c r="L1676" s="110"/>
      <c r="M1676" s="110"/>
      <c r="N1676" s="110"/>
      <c r="O1676" s="110"/>
      <c r="P1676" s="110"/>
      <c r="Q1676" s="110"/>
      <c r="R1676" s="110"/>
      <c r="S1676" s="110"/>
      <c r="T1676" s="110"/>
      <c r="U1676" s="110"/>
      <c r="V1676" s="110"/>
      <c r="W1676" s="110"/>
    </row>
    <row r="1677" spans="1:23" x14ac:dyDescent="0.25">
      <c r="A1677" s="110"/>
      <c r="B1677" s="110"/>
      <c r="C1677" s="110"/>
      <c r="D1677" s="110"/>
      <c r="E1677" s="110"/>
      <c r="F1677" s="110"/>
      <c r="G1677" s="110"/>
      <c r="H1677" s="110"/>
      <c r="I1677" s="110"/>
      <c r="J1677" s="110"/>
      <c r="K1677" s="110"/>
      <c r="L1677" s="110"/>
      <c r="M1677" s="110"/>
      <c r="N1677" s="110"/>
      <c r="O1677" s="110"/>
      <c r="P1677" s="110"/>
      <c r="Q1677" s="110"/>
      <c r="R1677" s="110"/>
      <c r="S1677" s="110"/>
      <c r="T1677" s="110"/>
      <c r="U1677" s="110"/>
      <c r="V1677" s="110"/>
      <c r="W1677" s="110"/>
    </row>
    <row r="1678" spans="1:23" x14ac:dyDescent="0.25">
      <c r="A1678" s="110"/>
      <c r="B1678" s="110"/>
      <c r="C1678" s="110"/>
      <c r="D1678" s="110"/>
      <c r="E1678" s="110"/>
      <c r="F1678" s="110"/>
      <c r="G1678" s="110"/>
      <c r="H1678" s="110"/>
      <c r="I1678" s="110"/>
      <c r="J1678" s="110"/>
      <c r="K1678" s="110"/>
      <c r="L1678" s="110"/>
      <c r="M1678" s="110"/>
      <c r="N1678" s="110"/>
      <c r="O1678" s="110"/>
      <c r="P1678" s="110"/>
      <c r="Q1678" s="110"/>
      <c r="R1678" s="110"/>
      <c r="S1678" s="110"/>
      <c r="T1678" s="110"/>
      <c r="U1678" s="110"/>
      <c r="V1678" s="110"/>
      <c r="W1678" s="110"/>
    </row>
    <row r="1679" spans="1:23" x14ac:dyDescent="0.25">
      <c r="A1679" s="110"/>
      <c r="B1679" s="110"/>
      <c r="C1679" s="110"/>
      <c r="D1679" s="110"/>
      <c r="E1679" s="110"/>
      <c r="F1679" s="110"/>
      <c r="G1679" s="110"/>
      <c r="H1679" s="110"/>
      <c r="I1679" s="110"/>
      <c r="J1679" s="110"/>
      <c r="K1679" s="110"/>
      <c r="L1679" s="110"/>
      <c r="M1679" s="110"/>
      <c r="N1679" s="110"/>
      <c r="O1679" s="110"/>
      <c r="P1679" s="110"/>
      <c r="Q1679" s="110"/>
      <c r="R1679" s="110"/>
      <c r="S1679" s="110"/>
      <c r="T1679" s="110"/>
      <c r="U1679" s="110"/>
      <c r="V1679" s="110"/>
      <c r="W1679" s="110"/>
    </row>
    <row r="1680" spans="1:23" x14ac:dyDescent="0.25">
      <c r="A1680" s="110"/>
      <c r="B1680" s="110"/>
      <c r="C1680" s="110"/>
      <c r="D1680" s="110"/>
      <c r="E1680" s="110"/>
      <c r="F1680" s="110"/>
      <c r="G1680" s="110"/>
      <c r="H1680" s="110"/>
      <c r="I1680" s="110"/>
      <c r="J1680" s="110"/>
      <c r="K1680" s="110"/>
      <c r="L1680" s="110"/>
      <c r="M1680" s="110"/>
      <c r="N1680" s="110"/>
      <c r="O1680" s="110"/>
      <c r="P1680" s="110"/>
      <c r="Q1680" s="110"/>
      <c r="R1680" s="110"/>
      <c r="S1680" s="110"/>
      <c r="T1680" s="110"/>
      <c r="U1680" s="110"/>
      <c r="V1680" s="110"/>
      <c r="W1680" s="110"/>
    </row>
    <row r="1681" spans="1:23" x14ac:dyDescent="0.25">
      <c r="A1681" s="110"/>
      <c r="B1681" s="110"/>
      <c r="C1681" s="110"/>
      <c r="D1681" s="110"/>
      <c r="E1681" s="110"/>
      <c r="F1681" s="110"/>
      <c r="G1681" s="110"/>
      <c r="H1681" s="110"/>
      <c r="I1681" s="110"/>
      <c r="J1681" s="110"/>
      <c r="K1681" s="110"/>
      <c r="L1681" s="110"/>
      <c r="M1681" s="110"/>
      <c r="N1681" s="110"/>
      <c r="O1681" s="110"/>
      <c r="P1681" s="110"/>
      <c r="Q1681" s="110"/>
      <c r="R1681" s="110"/>
      <c r="S1681" s="110"/>
      <c r="T1681" s="110"/>
      <c r="U1681" s="110"/>
      <c r="V1681" s="110"/>
      <c r="W1681" s="110"/>
    </row>
    <row r="1682" spans="1:23" x14ac:dyDescent="0.25">
      <c r="A1682" s="110"/>
      <c r="B1682" s="110"/>
      <c r="C1682" s="110"/>
      <c r="D1682" s="110"/>
      <c r="E1682" s="110"/>
      <c r="F1682" s="110"/>
      <c r="G1682" s="110"/>
      <c r="H1682" s="110"/>
      <c r="I1682" s="110"/>
      <c r="J1682" s="110"/>
      <c r="K1682" s="110"/>
      <c r="L1682" s="110"/>
      <c r="M1682" s="110"/>
      <c r="N1682" s="110"/>
      <c r="O1682" s="110"/>
      <c r="P1682" s="110"/>
      <c r="Q1682" s="110"/>
      <c r="R1682" s="110"/>
      <c r="S1682" s="110"/>
      <c r="T1682" s="110"/>
      <c r="U1682" s="110"/>
      <c r="V1682" s="110"/>
      <c r="W1682" s="110"/>
    </row>
    <row r="1683" spans="1:23" x14ac:dyDescent="0.25">
      <c r="A1683" s="110"/>
      <c r="B1683" s="110"/>
      <c r="C1683" s="110"/>
      <c r="D1683" s="110"/>
      <c r="E1683" s="110"/>
      <c r="F1683" s="110"/>
      <c r="G1683" s="110"/>
      <c r="H1683" s="110"/>
      <c r="I1683" s="110"/>
      <c r="J1683" s="110"/>
      <c r="K1683" s="110"/>
      <c r="L1683" s="110"/>
      <c r="M1683" s="110"/>
      <c r="N1683" s="110"/>
      <c r="O1683" s="110"/>
      <c r="P1683" s="110"/>
      <c r="Q1683" s="110"/>
      <c r="R1683" s="110"/>
      <c r="S1683" s="110"/>
      <c r="T1683" s="110"/>
      <c r="U1683" s="110"/>
      <c r="V1683" s="110"/>
      <c r="W1683" s="110"/>
    </row>
    <row r="1684" spans="1:23" x14ac:dyDescent="0.25">
      <c r="A1684" s="110"/>
      <c r="B1684" s="110"/>
      <c r="C1684" s="110"/>
      <c r="D1684" s="110"/>
      <c r="E1684" s="110"/>
      <c r="F1684" s="110"/>
      <c r="G1684" s="110"/>
      <c r="H1684" s="110"/>
      <c r="I1684" s="110"/>
      <c r="J1684" s="110"/>
      <c r="K1684" s="110"/>
      <c r="L1684" s="110"/>
      <c r="M1684" s="110"/>
      <c r="N1684" s="110"/>
      <c r="O1684" s="110"/>
      <c r="P1684" s="110"/>
      <c r="Q1684" s="110"/>
      <c r="R1684" s="110"/>
      <c r="S1684" s="110"/>
      <c r="T1684" s="110"/>
      <c r="U1684" s="110"/>
      <c r="V1684" s="110"/>
      <c r="W1684" s="110"/>
    </row>
    <row r="1685" spans="1:23" x14ac:dyDescent="0.25">
      <c r="A1685" s="110"/>
      <c r="B1685" s="110"/>
      <c r="C1685" s="110"/>
      <c r="D1685" s="110"/>
      <c r="E1685" s="110"/>
      <c r="F1685" s="110"/>
      <c r="G1685" s="110"/>
      <c r="H1685" s="110"/>
      <c r="I1685" s="110"/>
      <c r="J1685" s="110"/>
      <c r="K1685" s="110"/>
      <c r="L1685" s="110"/>
      <c r="M1685" s="110"/>
      <c r="N1685" s="110"/>
      <c r="O1685" s="110"/>
      <c r="P1685" s="110"/>
      <c r="Q1685" s="110"/>
      <c r="R1685" s="110"/>
      <c r="S1685" s="110"/>
      <c r="T1685" s="110"/>
      <c r="U1685" s="110"/>
      <c r="V1685" s="110"/>
      <c r="W1685" s="110"/>
    </row>
    <row r="1686" spans="1:23" x14ac:dyDescent="0.25">
      <c r="A1686" s="110"/>
      <c r="B1686" s="110"/>
      <c r="C1686" s="110"/>
      <c r="D1686" s="110"/>
      <c r="E1686" s="110"/>
      <c r="F1686" s="110"/>
      <c r="G1686" s="110"/>
      <c r="H1686" s="110"/>
      <c r="I1686" s="110"/>
      <c r="J1686" s="110"/>
      <c r="K1686" s="110"/>
      <c r="L1686" s="110"/>
      <c r="M1686" s="110"/>
      <c r="N1686" s="110"/>
      <c r="O1686" s="110"/>
      <c r="P1686" s="110"/>
      <c r="Q1686" s="110"/>
      <c r="R1686" s="110"/>
      <c r="S1686" s="110"/>
      <c r="T1686" s="110"/>
      <c r="U1686" s="110"/>
      <c r="V1686" s="110"/>
      <c r="W1686" s="110"/>
    </row>
    <row r="1687" spans="1:23" x14ac:dyDescent="0.25">
      <c r="A1687" s="110"/>
      <c r="B1687" s="110"/>
      <c r="C1687" s="110"/>
      <c r="D1687" s="110"/>
      <c r="E1687" s="110"/>
      <c r="F1687" s="110"/>
      <c r="G1687" s="110"/>
      <c r="H1687" s="110"/>
      <c r="I1687" s="110"/>
      <c r="J1687" s="110"/>
      <c r="K1687" s="110"/>
      <c r="L1687" s="110"/>
      <c r="M1687" s="110"/>
      <c r="N1687" s="110"/>
      <c r="O1687" s="110"/>
      <c r="P1687" s="110"/>
      <c r="Q1687" s="110"/>
      <c r="R1687" s="110"/>
      <c r="S1687" s="110"/>
      <c r="T1687" s="110"/>
      <c r="U1687" s="110"/>
      <c r="V1687" s="110"/>
      <c r="W1687" s="110"/>
    </row>
    <row r="1688" spans="1:23" x14ac:dyDescent="0.25">
      <c r="A1688" s="110"/>
      <c r="B1688" s="110"/>
      <c r="C1688" s="110"/>
      <c r="D1688" s="110"/>
      <c r="E1688" s="110"/>
      <c r="F1688" s="110"/>
      <c r="G1688" s="110"/>
      <c r="H1688" s="110"/>
      <c r="I1688" s="110"/>
      <c r="J1688" s="110"/>
      <c r="K1688" s="110"/>
      <c r="L1688" s="110"/>
      <c r="M1688" s="110"/>
      <c r="N1688" s="110"/>
      <c r="O1688" s="110"/>
      <c r="P1688" s="110"/>
      <c r="Q1688" s="110"/>
      <c r="R1688" s="110"/>
      <c r="S1688" s="110"/>
      <c r="T1688" s="110"/>
      <c r="U1688" s="110"/>
      <c r="V1688" s="110"/>
      <c r="W1688" s="110"/>
    </row>
    <row r="1689" spans="1:23" x14ac:dyDescent="0.25">
      <c r="A1689" s="110"/>
      <c r="B1689" s="110"/>
      <c r="C1689" s="110"/>
      <c r="D1689" s="110"/>
      <c r="E1689" s="110"/>
      <c r="F1689" s="110"/>
      <c r="G1689" s="110"/>
      <c r="H1689" s="110"/>
      <c r="I1689" s="110"/>
      <c r="J1689" s="110"/>
      <c r="K1689" s="110"/>
      <c r="L1689" s="110"/>
      <c r="M1689" s="110"/>
      <c r="N1689" s="110"/>
      <c r="O1689" s="110"/>
      <c r="P1689" s="110"/>
      <c r="Q1689" s="110"/>
      <c r="R1689" s="110"/>
      <c r="S1689" s="110"/>
      <c r="T1689" s="110"/>
      <c r="U1689" s="110"/>
      <c r="V1689" s="110"/>
      <c r="W1689" s="110"/>
    </row>
    <row r="1690" spans="1:23" x14ac:dyDescent="0.25">
      <c r="A1690" s="110"/>
      <c r="B1690" s="110"/>
      <c r="C1690" s="110"/>
      <c r="D1690" s="110"/>
      <c r="E1690" s="110"/>
      <c r="F1690" s="110"/>
      <c r="G1690" s="110"/>
      <c r="H1690" s="110"/>
      <c r="I1690" s="110"/>
      <c r="J1690" s="110"/>
      <c r="K1690" s="110"/>
      <c r="L1690" s="110"/>
      <c r="M1690" s="110"/>
      <c r="N1690" s="110"/>
      <c r="O1690" s="110"/>
      <c r="P1690" s="110"/>
      <c r="Q1690" s="110"/>
      <c r="R1690" s="110"/>
      <c r="S1690" s="110"/>
      <c r="T1690" s="110"/>
      <c r="U1690" s="110"/>
      <c r="V1690" s="110"/>
      <c r="W1690" s="110"/>
    </row>
    <row r="1691" spans="1:23" x14ac:dyDescent="0.25">
      <c r="A1691" s="110"/>
      <c r="B1691" s="110"/>
      <c r="C1691" s="110"/>
      <c r="D1691" s="110"/>
      <c r="E1691" s="110"/>
      <c r="F1691" s="110"/>
      <c r="G1691" s="110"/>
      <c r="H1691" s="110"/>
      <c r="I1691" s="110"/>
      <c r="J1691" s="110"/>
      <c r="K1691" s="110"/>
      <c r="L1691" s="110"/>
      <c r="M1691" s="110"/>
      <c r="N1691" s="110"/>
      <c r="O1691" s="110"/>
      <c r="P1691" s="110"/>
      <c r="Q1691" s="110"/>
      <c r="R1691" s="110"/>
      <c r="S1691" s="110"/>
      <c r="T1691" s="110"/>
      <c r="U1691" s="110"/>
      <c r="V1691" s="110"/>
      <c r="W1691" s="110"/>
    </row>
    <row r="1692" spans="1:23" x14ac:dyDescent="0.25">
      <c r="A1692" s="110"/>
      <c r="B1692" s="110"/>
      <c r="C1692" s="110"/>
      <c r="D1692" s="110"/>
      <c r="E1692" s="110"/>
      <c r="F1692" s="110"/>
      <c r="G1692" s="110"/>
      <c r="H1692" s="110"/>
      <c r="I1692" s="110"/>
      <c r="J1692" s="110"/>
      <c r="K1692" s="110"/>
      <c r="L1692" s="110"/>
      <c r="M1692" s="110"/>
      <c r="N1692" s="110"/>
      <c r="O1692" s="110"/>
      <c r="P1692" s="110"/>
      <c r="Q1692" s="110"/>
      <c r="R1692" s="110"/>
      <c r="S1692" s="110"/>
      <c r="T1692" s="110"/>
      <c r="U1692" s="110"/>
      <c r="V1692" s="110"/>
      <c r="W1692" s="110"/>
    </row>
    <row r="1693" spans="1:23" x14ac:dyDescent="0.25">
      <c r="A1693" s="110"/>
      <c r="B1693" s="110"/>
      <c r="C1693" s="110"/>
      <c r="D1693" s="110"/>
      <c r="E1693" s="110"/>
      <c r="F1693" s="110"/>
      <c r="G1693" s="110"/>
      <c r="H1693" s="110"/>
      <c r="I1693" s="110"/>
      <c r="J1693" s="110"/>
      <c r="K1693" s="110"/>
      <c r="L1693" s="110"/>
      <c r="M1693" s="110"/>
      <c r="N1693" s="110"/>
      <c r="O1693" s="110"/>
      <c r="P1693" s="110"/>
      <c r="Q1693" s="110"/>
      <c r="R1693" s="110"/>
      <c r="S1693" s="110"/>
      <c r="T1693" s="110"/>
      <c r="U1693" s="110"/>
      <c r="V1693" s="110"/>
      <c r="W1693" s="110"/>
    </row>
    <row r="1694" spans="1:23" x14ac:dyDescent="0.25">
      <c r="A1694" s="110"/>
      <c r="B1694" s="110"/>
      <c r="C1694" s="110"/>
      <c r="D1694" s="110"/>
      <c r="E1694" s="110"/>
      <c r="F1694" s="110"/>
      <c r="G1694" s="110"/>
      <c r="H1694" s="110"/>
      <c r="I1694" s="110"/>
      <c r="J1694" s="110"/>
      <c r="K1694" s="110"/>
      <c r="L1694" s="110"/>
      <c r="M1694" s="110"/>
      <c r="N1694" s="110"/>
      <c r="O1694" s="110"/>
      <c r="P1694" s="110"/>
      <c r="Q1694" s="110"/>
      <c r="R1694" s="110"/>
      <c r="S1694" s="110"/>
      <c r="T1694" s="110"/>
      <c r="U1694" s="110"/>
      <c r="V1694" s="110"/>
      <c r="W1694" s="110"/>
    </row>
    <row r="1695" spans="1:23" x14ac:dyDescent="0.25">
      <c r="A1695" s="110"/>
      <c r="B1695" s="110"/>
      <c r="C1695" s="110"/>
      <c r="D1695" s="110"/>
      <c r="E1695" s="110"/>
      <c r="F1695" s="110"/>
      <c r="G1695" s="110"/>
      <c r="H1695" s="110"/>
      <c r="I1695" s="110"/>
      <c r="J1695" s="110"/>
      <c r="K1695" s="110"/>
      <c r="L1695" s="110"/>
      <c r="M1695" s="110"/>
      <c r="N1695" s="110"/>
      <c r="O1695" s="110"/>
      <c r="P1695" s="110"/>
      <c r="Q1695" s="110"/>
      <c r="R1695" s="110"/>
      <c r="S1695" s="110"/>
      <c r="T1695" s="110"/>
      <c r="U1695" s="110"/>
      <c r="V1695" s="110"/>
      <c r="W1695" s="110"/>
    </row>
    <row r="1696" spans="1:23" x14ac:dyDescent="0.25">
      <c r="A1696" s="110"/>
      <c r="B1696" s="110"/>
      <c r="C1696" s="110"/>
      <c r="D1696" s="110"/>
      <c r="E1696" s="110"/>
      <c r="F1696" s="110"/>
      <c r="G1696" s="110"/>
      <c r="H1696" s="110"/>
      <c r="I1696" s="110"/>
      <c r="J1696" s="110"/>
      <c r="K1696" s="110"/>
      <c r="L1696" s="110"/>
      <c r="M1696" s="110"/>
      <c r="N1696" s="110"/>
      <c r="O1696" s="110"/>
      <c r="P1696" s="110"/>
      <c r="Q1696" s="110"/>
      <c r="R1696" s="110"/>
      <c r="S1696" s="110"/>
      <c r="T1696" s="110"/>
      <c r="U1696" s="110"/>
      <c r="V1696" s="110"/>
      <c r="W1696" s="110"/>
    </row>
    <row r="1697" spans="1:23" x14ac:dyDescent="0.25">
      <c r="A1697" s="110"/>
      <c r="B1697" s="110"/>
      <c r="C1697" s="110"/>
      <c r="D1697" s="110"/>
      <c r="E1697" s="110"/>
      <c r="F1697" s="110"/>
      <c r="G1697" s="110"/>
      <c r="H1697" s="110"/>
      <c r="I1697" s="110"/>
      <c r="J1697" s="110"/>
      <c r="K1697" s="110"/>
      <c r="L1697" s="110"/>
      <c r="M1697" s="110"/>
      <c r="N1697" s="110"/>
      <c r="O1697" s="110"/>
      <c r="P1697" s="110"/>
      <c r="Q1697" s="110"/>
      <c r="R1697" s="110"/>
      <c r="S1697" s="110"/>
      <c r="T1697" s="110"/>
      <c r="U1697" s="110"/>
      <c r="V1697" s="110"/>
      <c r="W1697" s="110"/>
    </row>
    <row r="1698" spans="1:23" x14ac:dyDescent="0.25">
      <c r="A1698" s="110"/>
      <c r="B1698" s="110"/>
      <c r="C1698" s="110"/>
      <c r="D1698" s="110"/>
      <c r="E1698" s="110"/>
      <c r="F1698" s="110"/>
      <c r="G1698" s="110"/>
      <c r="H1698" s="110"/>
      <c r="I1698" s="110"/>
      <c r="J1698" s="110"/>
      <c r="K1698" s="110"/>
      <c r="L1698" s="110"/>
      <c r="M1698" s="110"/>
      <c r="N1698" s="110"/>
      <c r="O1698" s="110"/>
      <c r="P1698" s="110"/>
      <c r="Q1698" s="110"/>
      <c r="R1698" s="110"/>
      <c r="S1698" s="110"/>
      <c r="T1698" s="110"/>
      <c r="U1698" s="110"/>
      <c r="V1698" s="110"/>
      <c r="W1698" s="110"/>
    </row>
    <row r="1699" spans="1:23" x14ac:dyDescent="0.25">
      <c r="A1699" s="110"/>
      <c r="B1699" s="110"/>
      <c r="C1699" s="110"/>
      <c r="D1699" s="110"/>
      <c r="E1699" s="110"/>
      <c r="F1699" s="110"/>
      <c r="G1699" s="110"/>
      <c r="H1699" s="110"/>
      <c r="I1699" s="110"/>
      <c r="J1699" s="110"/>
      <c r="K1699" s="110"/>
      <c r="L1699" s="110"/>
      <c r="M1699" s="110"/>
      <c r="N1699" s="110"/>
      <c r="O1699" s="110"/>
      <c r="P1699" s="110"/>
      <c r="Q1699" s="110"/>
      <c r="R1699" s="110"/>
      <c r="S1699" s="110"/>
      <c r="T1699" s="110"/>
      <c r="U1699" s="110"/>
      <c r="V1699" s="110"/>
      <c r="W1699" s="110"/>
    </row>
    <row r="1700" spans="1:23" x14ac:dyDescent="0.25">
      <c r="A1700" s="110"/>
      <c r="B1700" s="110"/>
      <c r="C1700" s="110"/>
      <c r="D1700" s="110"/>
      <c r="E1700" s="110"/>
      <c r="F1700" s="110"/>
      <c r="G1700" s="110"/>
      <c r="H1700" s="110"/>
      <c r="I1700" s="110"/>
      <c r="J1700" s="110"/>
      <c r="K1700" s="110"/>
      <c r="L1700" s="110"/>
      <c r="M1700" s="110"/>
      <c r="N1700" s="110"/>
      <c r="O1700" s="110"/>
      <c r="P1700" s="110"/>
      <c r="Q1700" s="110"/>
      <c r="R1700" s="110"/>
      <c r="S1700" s="110"/>
      <c r="T1700" s="110"/>
      <c r="U1700" s="110"/>
      <c r="V1700" s="110"/>
      <c r="W1700" s="110"/>
    </row>
    <row r="1701" spans="1:23" x14ac:dyDescent="0.25">
      <c r="A1701" s="110"/>
      <c r="B1701" s="110"/>
      <c r="C1701" s="110"/>
      <c r="D1701" s="110"/>
      <c r="E1701" s="110"/>
      <c r="F1701" s="110"/>
      <c r="G1701" s="110"/>
      <c r="H1701" s="110"/>
      <c r="I1701" s="110"/>
      <c r="J1701" s="110"/>
      <c r="K1701" s="110"/>
      <c r="L1701" s="110"/>
      <c r="M1701" s="110"/>
      <c r="N1701" s="110"/>
      <c r="O1701" s="110"/>
      <c r="P1701" s="110"/>
      <c r="Q1701" s="110"/>
      <c r="R1701" s="110"/>
      <c r="S1701" s="110"/>
      <c r="T1701" s="110"/>
      <c r="U1701" s="110"/>
      <c r="V1701" s="110"/>
      <c r="W1701" s="110"/>
    </row>
    <row r="1702" spans="1:23" x14ac:dyDescent="0.25">
      <c r="A1702" s="110"/>
      <c r="B1702" s="110"/>
      <c r="C1702" s="110"/>
      <c r="D1702" s="110"/>
      <c r="E1702" s="110"/>
      <c r="F1702" s="110"/>
      <c r="G1702" s="110"/>
      <c r="H1702" s="110"/>
      <c r="I1702" s="110"/>
      <c r="J1702" s="110"/>
      <c r="K1702" s="110"/>
      <c r="L1702" s="110"/>
      <c r="M1702" s="110"/>
      <c r="N1702" s="110"/>
      <c r="O1702" s="110"/>
      <c r="P1702" s="110"/>
      <c r="Q1702" s="110"/>
      <c r="R1702" s="110"/>
      <c r="S1702" s="110"/>
      <c r="T1702" s="110"/>
      <c r="U1702" s="110"/>
      <c r="V1702" s="110"/>
      <c r="W1702" s="110"/>
    </row>
    <row r="1703" spans="1:23" x14ac:dyDescent="0.25">
      <c r="A1703" s="110"/>
      <c r="B1703" s="110"/>
      <c r="C1703" s="110"/>
      <c r="D1703" s="110"/>
      <c r="E1703" s="110"/>
      <c r="F1703" s="110"/>
      <c r="G1703" s="110"/>
      <c r="H1703" s="110"/>
      <c r="I1703" s="110"/>
      <c r="J1703" s="110"/>
      <c r="K1703" s="110"/>
      <c r="L1703" s="110"/>
      <c r="M1703" s="110"/>
      <c r="N1703" s="110"/>
      <c r="O1703" s="110"/>
      <c r="P1703" s="110"/>
      <c r="Q1703" s="110"/>
      <c r="R1703" s="110"/>
      <c r="S1703" s="110"/>
      <c r="T1703" s="110"/>
      <c r="U1703" s="110"/>
      <c r="V1703" s="110"/>
      <c r="W1703" s="110"/>
    </row>
    <row r="1704" spans="1:23" x14ac:dyDescent="0.25">
      <c r="A1704" s="110"/>
      <c r="B1704" s="110"/>
      <c r="C1704" s="110"/>
      <c r="D1704" s="110"/>
      <c r="E1704" s="110"/>
      <c r="F1704" s="110"/>
      <c r="G1704" s="110"/>
      <c r="H1704" s="110"/>
      <c r="I1704" s="110"/>
      <c r="J1704" s="110"/>
      <c r="K1704" s="110"/>
      <c r="L1704" s="110"/>
      <c r="M1704" s="110"/>
      <c r="N1704" s="110"/>
      <c r="O1704" s="110"/>
      <c r="P1704" s="110"/>
      <c r="Q1704" s="110"/>
      <c r="R1704" s="110"/>
      <c r="S1704" s="110"/>
      <c r="T1704" s="110"/>
      <c r="U1704" s="110"/>
      <c r="V1704" s="110"/>
      <c r="W1704" s="110"/>
    </row>
    <row r="1705" spans="1:23" x14ac:dyDescent="0.25">
      <c r="A1705" s="110"/>
      <c r="B1705" s="110"/>
      <c r="C1705" s="110"/>
      <c r="D1705" s="110"/>
      <c r="E1705" s="110"/>
      <c r="F1705" s="110"/>
      <c r="G1705" s="110"/>
      <c r="H1705" s="110"/>
      <c r="I1705" s="110"/>
      <c r="J1705" s="110"/>
      <c r="K1705" s="110"/>
      <c r="L1705" s="110"/>
      <c r="M1705" s="110"/>
      <c r="N1705" s="110"/>
      <c r="O1705" s="110"/>
      <c r="P1705" s="110"/>
      <c r="Q1705" s="110"/>
      <c r="R1705" s="110"/>
      <c r="S1705" s="110"/>
      <c r="T1705" s="110"/>
      <c r="U1705" s="110"/>
      <c r="V1705" s="110"/>
      <c r="W1705" s="110"/>
    </row>
    <row r="1706" spans="1:23" x14ac:dyDescent="0.25">
      <c r="A1706" s="110"/>
      <c r="B1706" s="110"/>
      <c r="C1706" s="110"/>
      <c r="D1706" s="110"/>
      <c r="E1706" s="110"/>
      <c r="F1706" s="110"/>
      <c r="G1706" s="110"/>
      <c r="H1706" s="110"/>
      <c r="I1706" s="110"/>
      <c r="J1706" s="110"/>
      <c r="K1706" s="110"/>
      <c r="L1706" s="110"/>
      <c r="M1706" s="110"/>
      <c r="N1706" s="110"/>
      <c r="O1706" s="110"/>
      <c r="P1706" s="110"/>
      <c r="Q1706" s="110"/>
      <c r="R1706" s="110"/>
      <c r="S1706" s="110"/>
      <c r="T1706" s="110"/>
      <c r="U1706" s="110"/>
      <c r="V1706" s="110"/>
      <c r="W1706" s="110"/>
    </row>
    <row r="1707" spans="1:23" x14ac:dyDescent="0.25">
      <c r="A1707" s="110"/>
      <c r="B1707" s="110"/>
      <c r="C1707" s="110"/>
      <c r="D1707" s="110"/>
      <c r="E1707" s="110"/>
      <c r="F1707" s="110"/>
      <c r="G1707" s="110"/>
      <c r="H1707" s="110"/>
      <c r="I1707" s="110"/>
      <c r="J1707" s="110"/>
      <c r="K1707" s="110"/>
      <c r="L1707" s="110"/>
      <c r="M1707" s="110"/>
      <c r="N1707" s="110"/>
      <c r="O1707" s="110"/>
      <c r="P1707" s="110"/>
      <c r="Q1707" s="110"/>
      <c r="R1707" s="110"/>
      <c r="S1707" s="110"/>
      <c r="T1707" s="110"/>
      <c r="U1707" s="110"/>
      <c r="V1707" s="110"/>
      <c r="W1707" s="110"/>
    </row>
    <row r="1708" spans="1:23" x14ac:dyDescent="0.25">
      <c r="A1708" s="110"/>
      <c r="B1708" s="110"/>
      <c r="C1708" s="110"/>
      <c r="D1708" s="110"/>
      <c r="E1708" s="110"/>
      <c r="F1708" s="110"/>
      <c r="G1708" s="110"/>
      <c r="H1708" s="110"/>
      <c r="I1708" s="110"/>
      <c r="J1708" s="110"/>
      <c r="K1708" s="110"/>
      <c r="L1708" s="110"/>
      <c r="M1708" s="110"/>
      <c r="N1708" s="110"/>
      <c r="O1708" s="110"/>
      <c r="P1708" s="110"/>
      <c r="Q1708" s="110"/>
      <c r="R1708" s="110"/>
      <c r="S1708" s="110"/>
      <c r="T1708" s="110"/>
      <c r="U1708" s="110"/>
      <c r="V1708" s="110"/>
      <c r="W1708" s="110"/>
    </row>
    <row r="1709" spans="1:23" x14ac:dyDescent="0.25">
      <c r="A1709" s="110"/>
      <c r="B1709" s="110"/>
      <c r="C1709" s="110"/>
      <c r="D1709" s="110"/>
      <c r="E1709" s="110"/>
      <c r="F1709" s="110"/>
      <c r="G1709" s="110"/>
      <c r="H1709" s="110"/>
      <c r="I1709" s="110"/>
      <c r="J1709" s="110"/>
      <c r="K1709" s="110"/>
      <c r="L1709" s="110"/>
      <c r="M1709" s="110"/>
      <c r="N1709" s="110"/>
      <c r="O1709" s="110"/>
      <c r="P1709" s="110"/>
      <c r="Q1709" s="110"/>
      <c r="R1709" s="110"/>
      <c r="S1709" s="110"/>
      <c r="T1709" s="110"/>
      <c r="U1709" s="110"/>
      <c r="V1709" s="110"/>
      <c r="W1709" s="110"/>
    </row>
    <row r="1710" spans="1:23" x14ac:dyDescent="0.25">
      <c r="A1710" s="110"/>
      <c r="B1710" s="110"/>
      <c r="C1710" s="110"/>
      <c r="D1710" s="110"/>
      <c r="E1710" s="110"/>
      <c r="F1710" s="110"/>
      <c r="G1710" s="110"/>
      <c r="H1710" s="110"/>
      <c r="I1710" s="110"/>
      <c r="J1710" s="110"/>
      <c r="K1710" s="110"/>
      <c r="L1710" s="110"/>
      <c r="M1710" s="110"/>
      <c r="N1710" s="110"/>
      <c r="O1710" s="110"/>
      <c r="P1710" s="110"/>
      <c r="Q1710" s="110"/>
      <c r="R1710" s="110"/>
      <c r="S1710" s="110"/>
      <c r="T1710" s="110"/>
      <c r="U1710" s="110"/>
      <c r="V1710" s="110"/>
      <c r="W1710" s="110"/>
    </row>
    <row r="1711" spans="1:23" x14ac:dyDescent="0.25">
      <c r="A1711" s="110"/>
      <c r="B1711" s="110"/>
      <c r="C1711" s="110"/>
      <c r="D1711" s="110"/>
      <c r="E1711" s="110"/>
      <c r="F1711" s="110"/>
      <c r="G1711" s="110"/>
      <c r="H1711" s="110"/>
      <c r="I1711" s="110"/>
      <c r="J1711" s="110"/>
      <c r="K1711" s="110"/>
      <c r="L1711" s="110"/>
      <c r="M1711" s="110"/>
      <c r="N1711" s="110"/>
      <c r="O1711" s="110"/>
      <c r="P1711" s="110"/>
      <c r="Q1711" s="110"/>
      <c r="R1711" s="110"/>
      <c r="S1711" s="110"/>
      <c r="T1711" s="110"/>
      <c r="U1711" s="110"/>
      <c r="V1711" s="110"/>
      <c r="W1711" s="110"/>
    </row>
    <row r="1712" spans="1:23" x14ac:dyDescent="0.25">
      <c r="A1712" s="110"/>
      <c r="B1712" s="110"/>
      <c r="C1712" s="110"/>
      <c r="D1712" s="110"/>
      <c r="E1712" s="110"/>
      <c r="F1712" s="110"/>
      <c r="G1712" s="110"/>
      <c r="H1712" s="110"/>
      <c r="I1712" s="110"/>
      <c r="J1712" s="110"/>
      <c r="K1712" s="110"/>
      <c r="L1712" s="110"/>
      <c r="M1712" s="110"/>
      <c r="N1712" s="110"/>
      <c r="O1712" s="110"/>
      <c r="P1712" s="110"/>
      <c r="Q1712" s="110"/>
      <c r="R1712" s="110"/>
      <c r="S1712" s="110"/>
      <c r="T1712" s="110"/>
      <c r="U1712" s="110"/>
      <c r="V1712" s="110"/>
      <c r="W1712" s="110"/>
    </row>
    <row r="1713" spans="1:23" x14ac:dyDescent="0.25">
      <c r="A1713" s="110"/>
      <c r="B1713" s="110"/>
      <c r="C1713" s="110"/>
      <c r="D1713" s="110"/>
      <c r="E1713" s="110"/>
      <c r="F1713" s="110"/>
      <c r="G1713" s="110"/>
      <c r="H1713" s="110"/>
      <c r="I1713" s="110"/>
      <c r="J1713" s="110"/>
      <c r="K1713" s="110"/>
      <c r="L1713" s="110"/>
      <c r="M1713" s="110"/>
      <c r="N1713" s="110"/>
      <c r="O1713" s="110"/>
      <c r="P1713" s="110"/>
      <c r="Q1713" s="110"/>
      <c r="R1713" s="110"/>
      <c r="S1713" s="110"/>
      <c r="T1713" s="110"/>
      <c r="U1713" s="110"/>
      <c r="V1713" s="110"/>
      <c r="W1713" s="110"/>
    </row>
    <row r="1714" spans="1:23" x14ac:dyDescent="0.25">
      <c r="A1714" s="110"/>
      <c r="B1714" s="110"/>
      <c r="C1714" s="110"/>
      <c r="D1714" s="110"/>
      <c r="E1714" s="110"/>
      <c r="F1714" s="110"/>
      <c r="G1714" s="110"/>
      <c r="H1714" s="110"/>
      <c r="I1714" s="110"/>
      <c r="J1714" s="110"/>
      <c r="K1714" s="110"/>
      <c r="L1714" s="110"/>
      <c r="M1714" s="110"/>
      <c r="N1714" s="110"/>
      <c r="O1714" s="110"/>
      <c r="P1714" s="110"/>
      <c r="Q1714" s="110"/>
      <c r="R1714" s="110"/>
      <c r="S1714" s="110"/>
      <c r="T1714" s="110"/>
      <c r="U1714" s="110"/>
      <c r="V1714" s="110"/>
      <c r="W1714" s="110"/>
    </row>
    <row r="1715" spans="1:23" x14ac:dyDescent="0.25">
      <c r="A1715" s="110"/>
      <c r="B1715" s="110"/>
      <c r="C1715" s="110"/>
      <c r="D1715" s="110"/>
      <c r="E1715" s="110"/>
      <c r="F1715" s="110"/>
      <c r="G1715" s="110"/>
      <c r="H1715" s="110"/>
      <c r="I1715" s="110"/>
      <c r="J1715" s="110"/>
      <c r="K1715" s="110"/>
      <c r="L1715" s="110"/>
      <c r="M1715" s="110"/>
      <c r="N1715" s="110"/>
      <c r="O1715" s="110"/>
      <c r="P1715" s="110"/>
      <c r="Q1715" s="110"/>
      <c r="R1715" s="110"/>
      <c r="S1715" s="110"/>
      <c r="T1715" s="110"/>
      <c r="U1715" s="110"/>
      <c r="V1715" s="110"/>
      <c r="W1715" s="110"/>
    </row>
    <row r="1716" spans="1:23" x14ac:dyDescent="0.25">
      <c r="A1716" s="110"/>
      <c r="B1716" s="110"/>
      <c r="C1716" s="110"/>
      <c r="D1716" s="110"/>
      <c r="E1716" s="110"/>
      <c r="F1716" s="110"/>
      <c r="G1716" s="110"/>
      <c r="H1716" s="110"/>
      <c r="I1716" s="110"/>
      <c r="J1716" s="110"/>
      <c r="K1716" s="110"/>
      <c r="L1716" s="110"/>
      <c r="M1716" s="110"/>
      <c r="N1716" s="110"/>
      <c r="O1716" s="110"/>
      <c r="P1716" s="110"/>
      <c r="Q1716" s="110"/>
      <c r="R1716" s="110"/>
      <c r="S1716" s="110"/>
      <c r="T1716" s="110"/>
      <c r="U1716" s="110"/>
      <c r="V1716" s="110"/>
      <c r="W1716" s="110"/>
    </row>
    <row r="1717" spans="1:23" x14ac:dyDescent="0.25">
      <c r="A1717" s="110"/>
      <c r="B1717" s="110"/>
      <c r="C1717" s="110"/>
      <c r="D1717" s="110"/>
      <c r="E1717" s="110"/>
      <c r="F1717" s="110"/>
      <c r="G1717" s="110"/>
      <c r="H1717" s="110"/>
      <c r="I1717" s="110"/>
      <c r="J1717" s="110"/>
      <c r="K1717" s="110"/>
      <c r="L1717" s="110"/>
      <c r="M1717" s="110"/>
      <c r="N1717" s="110"/>
      <c r="O1717" s="110"/>
      <c r="P1717" s="110"/>
      <c r="Q1717" s="110"/>
      <c r="R1717" s="110"/>
      <c r="S1717" s="110"/>
      <c r="T1717" s="110"/>
      <c r="U1717" s="110"/>
      <c r="V1717" s="110"/>
      <c r="W1717" s="110"/>
    </row>
    <row r="1718" spans="1:23" x14ac:dyDescent="0.25">
      <c r="A1718" s="110"/>
      <c r="B1718" s="110"/>
      <c r="C1718" s="110"/>
      <c r="D1718" s="110"/>
      <c r="E1718" s="110"/>
      <c r="F1718" s="110"/>
      <c r="G1718" s="110"/>
      <c r="H1718" s="110"/>
      <c r="I1718" s="110"/>
      <c r="J1718" s="110"/>
      <c r="K1718" s="110"/>
      <c r="L1718" s="110"/>
      <c r="M1718" s="110"/>
      <c r="N1718" s="110"/>
      <c r="O1718" s="110"/>
      <c r="P1718" s="110"/>
      <c r="Q1718" s="110"/>
      <c r="R1718" s="110"/>
      <c r="S1718" s="110"/>
      <c r="T1718" s="110"/>
      <c r="U1718" s="110"/>
      <c r="V1718" s="110"/>
      <c r="W1718" s="110"/>
    </row>
    <row r="1719" spans="1:23" x14ac:dyDescent="0.25">
      <c r="A1719" s="110"/>
      <c r="B1719" s="110"/>
      <c r="C1719" s="110"/>
      <c r="D1719" s="110"/>
      <c r="E1719" s="110"/>
      <c r="F1719" s="110"/>
      <c r="G1719" s="110"/>
      <c r="H1719" s="110"/>
      <c r="I1719" s="110"/>
      <c r="J1719" s="110"/>
      <c r="K1719" s="110"/>
      <c r="L1719" s="110"/>
      <c r="M1719" s="110"/>
      <c r="N1719" s="110"/>
      <c r="O1719" s="110"/>
      <c r="P1719" s="110"/>
      <c r="Q1719" s="110"/>
      <c r="R1719" s="110"/>
      <c r="S1719" s="110"/>
      <c r="T1719" s="110"/>
      <c r="U1719" s="110"/>
      <c r="V1719" s="110"/>
      <c r="W1719" s="110"/>
    </row>
    <row r="1720" spans="1:23" x14ac:dyDescent="0.25">
      <c r="A1720" s="110"/>
      <c r="B1720" s="110"/>
      <c r="C1720" s="110"/>
      <c r="D1720" s="110"/>
      <c r="E1720" s="110"/>
      <c r="F1720" s="110"/>
      <c r="G1720" s="110"/>
      <c r="H1720" s="110"/>
      <c r="I1720" s="110"/>
      <c r="J1720" s="110"/>
      <c r="K1720" s="110"/>
      <c r="L1720" s="110"/>
      <c r="M1720" s="110"/>
      <c r="N1720" s="110"/>
      <c r="O1720" s="110"/>
      <c r="P1720" s="110"/>
      <c r="Q1720" s="110"/>
      <c r="R1720" s="110"/>
      <c r="S1720" s="110"/>
      <c r="T1720" s="110"/>
      <c r="U1720" s="110"/>
      <c r="V1720" s="110"/>
      <c r="W1720" s="110"/>
    </row>
    <row r="1721" spans="1:23" x14ac:dyDescent="0.25">
      <c r="A1721" s="110"/>
      <c r="B1721" s="110"/>
      <c r="C1721" s="110"/>
      <c r="D1721" s="110"/>
      <c r="E1721" s="110"/>
      <c r="F1721" s="110"/>
      <c r="G1721" s="110"/>
      <c r="H1721" s="110"/>
      <c r="I1721" s="110"/>
      <c r="J1721" s="110"/>
      <c r="K1721" s="110"/>
      <c r="L1721" s="110"/>
      <c r="M1721" s="110"/>
      <c r="N1721" s="110"/>
      <c r="O1721" s="110"/>
      <c r="P1721" s="110"/>
      <c r="Q1721" s="110"/>
      <c r="R1721" s="110"/>
      <c r="S1721" s="110"/>
      <c r="T1721" s="110"/>
      <c r="U1721" s="110"/>
      <c r="V1721" s="110"/>
      <c r="W1721" s="110"/>
    </row>
    <row r="1722" spans="1:23" x14ac:dyDescent="0.25">
      <c r="A1722" s="110"/>
      <c r="B1722" s="110"/>
      <c r="C1722" s="110"/>
      <c r="D1722" s="110"/>
      <c r="E1722" s="110"/>
      <c r="F1722" s="110"/>
      <c r="G1722" s="110"/>
      <c r="H1722" s="110"/>
      <c r="I1722" s="110"/>
      <c r="J1722" s="110"/>
      <c r="K1722" s="110"/>
      <c r="L1722" s="110"/>
      <c r="M1722" s="110"/>
      <c r="N1722" s="110"/>
      <c r="O1722" s="110"/>
      <c r="P1722" s="110"/>
      <c r="Q1722" s="110"/>
      <c r="R1722" s="110"/>
      <c r="S1722" s="110"/>
      <c r="T1722" s="110"/>
      <c r="U1722" s="110"/>
      <c r="V1722" s="110"/>
      <c r="W1722" s="110"/>
    </row>
    <row r="1723" spans="1:23" x14ac:dyDescent="0.25">
      <c r="A1723" s="110"/>
      <c r="B1723" s="110"/>
      <c r="C1723" s="110"/>
      <c r="D1723" s="110"/>
      <c r="E1723" s="110"/>
      <c r="F1723" s="110"/>
      <c r="G1723" s="110"/>
      <c r="H1723" s="110"/>
      <c r="I1723" s="110"/>
      <c r="J1723" s="110"/>
      <c r="K1723" s="110"/>
      <c r="L1723" s="110"/>
      <c r="M1723" s="110"/>
      <c r="N1723" s="110"/>
      <c r="O1723" s="110"/>
      <c r="P1723" s="110"/>
      <c r="Q1723" s="110"/>
      <c r="R1723" s="110"/>
      <c r="S1723" s="110"/>
      <c r="T1723" s="110"/>
      <c r="U1723" s="110"/>
      <c r="V1723" s="110"/>
      <c r="W1723" s="110"/>
    </row>
    <row r="1724" spans="1:23" x14ac:dyDescent="0.25">
      <c r="A1724" s="110"/>
      <c r="B1724" s="110"/>
      <c r="C1724" s="110"/>
      <c r="D1724" s="110"/>
      <c r="E1724" s="110"/>
      <c r="F1724" s="110"/>
      <c r="G1724" s="110"/>
      <c r="H1724" s="110"/>
      <c r="I1724" s="110"/>
      <c r="J1724" s="110"/>
      <c r="K1724" s="110"/>
      <c r="L1724" s="110"/>
      <c r="M1724" s="110"/>
      <c r="N1724" s="110"/>
      <c r="O1724" s="110"/>
      <c r="P1724" s="110"/>
      <c r="Q1724" s="110"/>
      <c r="R1724" s="110"/>
      <c r="S1724" s="110"/>
      <c r="T1724" s="110"/>
      <c r="U1724" s="110"/>
      <c r="V1724" s="110"/>
      <c r="W1724" s="110"/>
    </row>
    <row r="1725" spans="1:23" x14ac:dyDescent="0.25">
      <c r="A1725" s="110"/>
      <c r="B1725" s="110"/>
      <c r="C1725" s="110"/>
      <c r="D1725" s="110"/>
      <c r="E1725" s="110"/>
      <c r="F1725" s="110"/>
      <c r="G1725" s="110"/>
      <c r="H1725" s="110"/>
      <c r="I1725" s="110"/>
      <c r="J1725" s="110"/>
      <c r="K1725" s="110"/>
      <c r="L1725" s="110"/>
      <c r="M1725" s="110"/>
      <c r="N1725" s="110"/>
      <c r="O1725" s="110"/>
      <c r="P1725" s="110"/>
      <c r="Q1725" s="110"/>
      <c r="R1725" s="110"/>
      <c r="S1725" s="110"/>
      <c r="T1725" s="110"/>
      <c r="U1725" s="110"/>
      <c r="V1725" s="110"/>
      <c r="W1725" s="110"/>
    </row>
    <row r="1726" spans="1:23" x14ac:dyDescent="0.25">
      <c r="A1726" s="110"/>
      <c r="B1726" s="110"/>
      <c r="C1726" s="110"/>
      <c r="D1726" s="110"/>
      <c r="E1726" s="110"/>
      <c r="F1726" s="110"/>
      <c r="G1726" s="110"/>
      <c r="H1726" s="110"/>
      <c r="I1726" s="110"/>
      <c r="J1726" s="110"/>
      <c r="K1726" s="110"/>
      <c r="L1726" s="110"/>
      <c r="M1726" s="110"/>
      <c r="N1726" s="110"/>
      <c r="O1726" s="110"/>
      <c r="P1726" s="110"/>
      <c r="Q1726" s="110"/>
      <c r="R1726" s="110"/>
      <c r="S1726" s="110"/>
      <c r="T1726" s="110"/>
      <c r="U1726" s="110"/>
      <c r="V1726" s="110"/>
      <c r="W1726" s="110"/>
    </row>
    <row r="1727" spans="1:23" x14ac:dyDescent="0.25">
      <c r="A1727" s="110"/>
      <c r="B1727" s="110"/>
      <c r="C1727" s="110"/>
      <c r="D1727" s="110"/>
      <c r="E1727" s="110"/>
      <c r="F1727" s="110"/>
      <c r="G1727" s="110"/>
      <c r="H1727" s="110"/>
      <c r="I1727" s="110"/>
      <c r="J1727" s="110"/>
      <c r="K1727" s="110"/>
      <c r="L1727" s="110"/>
      <c r="M1727" s="110"/>
      <c r="N1727" s="110"/>
      <c r="O1727" s="110"/>
      <c r="P1727" s="110"/>
      <c r="Q1727" s="110"/>
      <c r="R1727" s="110"/>
      <c r="S1727" s="110"/>
      <c r="T1727" s="110"/>
      <c r="U1727" s="110"/>
      <c r="V1727" s="110"/>
      <c r="W1727" s="110"/>
    </row>
    <row r="1728" spans="1:23" x14ac:dyDescent="0.25">
      <c r="A1728" s="110"/>
      <c r="B1728" s="110"/>
      <c r="C1728" s="110"/>
      <c r="D1728" s="110"/>
      <c r="E1728" s="110"/>
      <c r="F1728" s="110"/>
      <c r="G1728" s="110"/>
      <c r="H1728" s="110"/>
      <c r="I1728" s="110"/>
      <c r="J1728" s="110"/>
      <c r="K1728" s="110"/>
      <c r="L1728" s="110"/>
      <c r="M1728" s="110"/>
      <c r="N1728" s="110"/>
      <c r="O1728" s="110"/>
      <c r="P1728" s="110"/>
      <c r="Q1728" s="110"/>
      <c r="R1728" s="110"/>
      <c r="S1728" s="110"/>
      <c r="T1728" s="110"/>
      <c r="U1728" s="110"/>
      <c r="V1728" s="110"/>
      <c r="W1728" s="110"/>
    </row>
    <row r="1729" spans="1:23" x14ac:dyDescent="0.25">
      <c r="A1729" s="110"/>
      <c r="B1729" s="110"/>
      <c r="C1729" s="110"/>
      <c r="D1729" s="110"/>
      <c r="E1729" s="110"/>
      <c r="F1729" s="110"/>
      <c r="G1729" s="110"/>
      <c r="H1729" s="110"/>
      <c r="I1729" s="110"/>
      <c r="J1729" s="110"/>
      <c r="K1729" s="110"/>
      <c r="L1729" s="110"/>
      <c r="M1729" s="110"/>
      <c r="N1729" s="110"/>
      <c r="O1729" s="110"/>
      <c r="P1729" s="110"/>
      <c r="Q1729" s="110"/>
      <c r="R1729" s="110"/>
      <c r="S1729" s="110"/>
      <c r="T1729" s="110"/>
      <c r="U1729" s="110"/>
      <c r="V1729" s="110"/>
      <c r="W1729" s="110"/>
    </row>
    <row r="1730" spans="1:23" x14ac:dyDescent="0.25">
      <c r="A1730" s="110"/>
      <c r="B1730" s="110"/>
      <c r="C1730" s="110"/>
      <c r="D1730" s="110"/>
      <c r="E1730" s="110"/>
      <c r="F1730" s="110"/>
      <c r="G1730" s="110"/>
      <c r="H1730" s="110"/>
      <c r="I1730" s="110"/>
      <c r="J1730" s="110"/>
      <c r="K1730" s="110"/>
      <c r="L1730" s="110"/>
      <c r="M1730" s="110"/>
      <c r="N1730" s="110"/>
      <c r="O1730" s="110"/>
      <c r="P1730" s="110"/>
      <c r="Q1730" s="110"/>
      <c r="R1730" s="110"/>
      <c r="S1730" s="110"/>
      <c r="T1730" s="110"/>
      <c r="U1730" s="110"/>
      <c r="V1730" s="110"/>
      <c r="W1730" s="110"/>
    </row>
    <row r="1731" spans="1:23" x14ac:dyDescent="0.25">
      <c r="A1731" s="110"/>
      <c r="B1731" s="110"/>
      <c r="C1731" s="110"/>
      <c r="D1731" s="110"/>
      <c r="E1731" s="110"/>
      <c r="F1731" s="110"/>
      <c r="G1731" s="110"/>
      <c r="H1731" s="110"/>
      <c r="I1731" s="110"/>
      <c r="J1731" s="110"/>
      <c r="K1731" s="110"/>
      <c r="L1731" s="110"/>
      <c r="M1731" s="110"/>
      <c r="N1731" s="110"/>
      <c r="O1731" s="110"/>
      <c r="P1731" s="110"/>
      <c r="Q1731" s="110"/>
      <c r="R1731" s="110"/>
      <c r="S1731" s="110"/>
      <c r="T1731" s="110"/>
      <c r="U1731" s="110"/>
      <c r="V1731" s="110"/>
      <c r="W1731" s="110"/>
    </row>
    <row r="1732" spans="1:23" x14ac:dyDescent="0.25">
      <c r="A1732" s="110"/>
      <c r="B1732" s="110"/>
      <c r="C1732" s="110"/>
      <c r="D1732" s="110"/>
      <c r="E1732" s="110"/>
      <c r="F1732" s="110"/>
      <c r="G1732" s="110"/>
      <c r="H1732" s="110"/>
      <c r="I1732" s="110"/>
      <c r="J1732" s="110"/>
      <c r="K1732" s="110"/>
      <c r="L1732" s="110"/>
      <c r="M1732" s="110"/>
      <c r="N1732" s="110"/>
      <c r="O1732" s="110"/>
      <c r="P1732" s="110"/>
      <c r="Q1732" s="110"/>
      <c r="R1732" s="110"/>
      <c r="S1732" s="110"/>
      <c r="T1732" s="110"/>
      <c r="U1732" s="110"/>
      <c r="V1732" s="110"/>
      <c r="W1732" s="110"/>
    </row>
    <row r="1733" spans="1:23" x14ac:dyDescent="0.25">
      <c r="A1733" s="110"/>
      <c r="B1733" s="110"/>
      <c r="C1733" s="110"/>
      <c r="D1733" s="110"/>
      <c r="E1733" s="110"/>
      <c r="F1733" s="110"/>
      <c r="G1733" s="110"/>
      <c r="H1733" s="110"/>
      <c r="I1733" s="110"/>
      <c r="J1733" s="110"/>
      <c r="K1733" s="110"/>
      <c r="L1733" s="110"/>
      <c r="M1733" s="110"/>
      <c r="N1733" s="110"/>
      <c r="O1733" s="110"/>
      <c r="P1733" s="110"/>
      <c r="Q1733" s="110"/>
      <c r="R1733" s="110"/>
      <c r="S1733" s="110"/>
      <c r="T1733" s="110"/>
      <c r="U1733" s="110"/>
      <c r="V1733" s="110"/>
      <c r="W1733" s="110"/>
    </row>
    <row r="1734" spans="1:23" x14ac:dyDescent="0.25">
      <c r="A1734" s="110"/>
      <c r="B1734" s="110"/>
      <c r="C1734" s="110"/>
      <c r="D1734" s="110"/>
      <c r="E1734" s="110"/>
      <c r="F1734" s="110"/>
      <c r="G1734" s="110"/>
      <c r="H1734" s="110"/>
      <c r="I1734" s="110"/>
      <c r="J1734" s="110"/>
      <c r="K1734" s="110"/>
      <c r="L1734" s="110"/>
      <c r="M1734" s="110"/>
      <c r="N1734" s="110"/>
      <c r="O1734" s="110"/>
      <c r="P1734" s="110"/>
      <c r="Q1734" s="110"/>
      <c r="R1734" s="110"/>
      <c r="S1734" s="110"/>
      <c r="T1734" s="110"/>
      <c r="U1734" s="110"/>
      <c r="V1734" s="110"/>
      <c r="W1734" s="110"/>
    </row>
    <row r="1735" spans="1:23" x14ac:dyDescent="0.25">
      <c r="A1735" s="110"/>
      <c r="B1735" s="110"/>
      <c r="C1735" s="110"/>
      <c r="D1735" s="110"/>
      <c r="E1735" s="110"/>
      <c r="F1735" s="110"/>
      <c r="G1735" s="110"/>
      <c r="H1735" s="110"/>
      <c r="I1735" s="110"/>
      <c r="J1735" s="110"/>
      <c r="K1735" s="110"/>
      <c r="L1735" s="110"/>
      <c r="M1735" s="110"/>
      <c r="N1735" s="110"/>
      <c r="O1735" s="110"/>
      <c r="P1735" s="110"/>
      <c r="Q1735" s="110"/>
      <c r="R1735" s="110"/>
      <c r="S1735" s="110"/>
      <c r="T1735" s="110"/>
      <c r="U1735" s="110"/>
      <c r="V1735" s="110"/>
      <c r="W1735" s="110"/>
    </row>
    <row r="1736" spans="1:23" x14ac:dyDescent="0.25">
      <c r="A1736" s="110"/>
      <c r="B1736" s="110"/>
      <c r="C1736" s="110"/>
      <c r="D1736" s="110"/>
      <c r="E1736" s="110"/>
      <c r="F1736" s="110"/>
      <c r="G1736" s="110"/>
      <c r="H1736" s="110"/>
      <c r="I1736" s="110"/>
      <c r="J1736" s="110"/>
      <c r="K1736" s="110"/>
      <c r="L1736" s="110"/>
      <c r="M1736" s="110"/>
      <c r="N1736" s="110"/>
      <c r="O1736" s="110"/>
      <c r="P1736" s="110"/>
      <c r="Q1736" s="110"/>
      <c r="R1736" s="110"/>
      <c r="S1736" s="110"/>
      <c r="T1736" s="110"/>
      <c r="U1736" s="110"/>
      <c r="V1736" s="110"/>
      <c r="W1736" s="110"/>
    </row>
    <row r="1737" spans="1:23" x14ac:dyDescent="0.25">
      <c r="A1737" s="110"/>
      <c r="B1737" s="110"/>
      <c r="C1737" s="110"/>
      <c r="D1737" s="110"/>
      <c r="E1737" s="110"/>
      <c r="F1737" s="110"/>
      <c r="G1737" s="110"/>
      <c r="H1737" s="110"/>
      <c r="I1737" s="110"/>
      <c r="J1737" s="110"/>
      <c r="K1737" s="110"/>
      <c r="L1737" s="110"/>
      <c r="M1737" s="110"/>
      <c r="N1737" s="110"/>
      <c r="O1737" s="110"/>
      <c r="P1737" s="110"/>
      <c r="Q1737" s="110"/>
      <c r="R1737" s="110"/>
      <c r="S1737" s="110"/>
      <c r="T1737" s="110"/>
      <c r="U1737" s="110"/>
      <c r="V1737" s="110"/>
      <c r="W1737" s="110"/>
    </row>
    <row r="1738" spans="1:23" x14ac:dyDescent="0.25">
      <c r="A1738" s="110"/>
      <c r="B1738" s="110"/>
      <c r="C1738" s="110"/>
      <c r="D1738" s="110"/>
      <c r="E1738" s="110"/>
      <c r="F1738" s="110"/>
      <c r="G1738" s="110"/>
      <c r="H1738" s="110"/>
      <c r="I1738" s="110"/>
      <c r="J1738" s="110"/>
      <c r="K1738" s="110"/>
      <c r="L1738" s="110"/>
      <c r="M1738" s="110"/>
      <c r="N1738" s="110"/>
      <c r="O1738" s="110"/>
      <c r="P1738" s="110"/>
      <c r="Q1738" s="110"/>
      <c r="R1738" s="110"/>
      <c r="S1738" s="110"/>
      <c r="T1738" s="110"/>
      <c r="U1738" s="110"/>
      <c r="V1738" s="110"/>
      <c r="W1738" s="110"/>
    </row>
    <row r="1739" spans="1:23" x14ac:dyDescent="0.25">
      <c r="A1739" s="110"/>
      <c r="B1739" s="110"/>
      <c r="C1739" s="110"/>
      <c r="D1739" s="110"/>
      <c r="E1739" s="110"/>
      <c r="F1739" s="110"/>
      <c r="G1739" s="110"/>
      <c r="H1739" s="110"/>
      <c r="I1739" s="110"/>
      <c r="J1739" s="110"/>
      <c r="K1739" s="110"/>
      <c r="L1739" s="110"/>
      <c r="M1739" s="110"/>
      <c r="N1739" s="110"/>
      <c r="O1739" s="110"/>
      <c r="P1739" s="110"/>
      <c r="Q1739" s="110"/>
      <c r="R1739" s="110"/>
      <c r="S1739" s="110"/>
      <c r="T1739" s="110"/>
      <c r="U1739" s="110"/>
      <c r="V1739" s="110"/>
      <c r="W1739" s="110"/>
    </row>
    <row r="1740" spans="1:23" x14ac:dyDescent="0.25">
      <c r="A1740" s="110"/>
      <c r="B1740" s="110"/>
      <c r="C1740" s="110"/>
      <c r="D1740" s="110"/>
      <c r="E1740" s="110"/>
      <c r="F1740" s="110"/>
      <c r="G1740" s="110"/>
      <c r="H1740" s="110"/>
      <c r="I1740" s="110"/>
      <c r="J1740" s="110"/>
      <c r="K1740" s="110"/>
      <c r="L1740" s="110"/>
      <c r="M1740" s="110"/>
      <c r="N1740" s="110"/>
      <c r="O1740" s="110"/>
      <c r="P1740" s="110"/>
      <c r="Q1740" s="110"/>
      <c r="R1740" s="110"/>
      <c r="S1740" s="110"/>
      <c r="T1740" s="110"/>
      <c r="U1740" s="110"/>
      <c r="V1740" s="110"/>
      <c r="W1740" s="110"/>
    </row>
    <row r="1741" spans="1:23" x14ac:dyDescent="0.25">
      <c r="A1741" s="110"/>
      <c r="B1741" s="110"/>
      <c r="C1741" s="110"/>
      <c r="D1741" s="110"/>
      <c r="E1741" s="110"/>
      <c r="F1741" s="110"/>
      <c r="G1741" s="110"/>
      <c r="H1741" s="110"/>
      <c r="I1741" s="110"/>
      <c r="J1741" s="110"/>
      <c r="K1741" s="110"/>
      <c r="L1741" s="110"/>
      <c r="M1741" s="110"/>
      <c r="N1741" s="110"/>
      <c r="O1741" s="110"/>
      <c r="P1741" s="110"/>
      <c r="Q1741" s="110"/>
      <c r="R1741" s="110"/>
      <c r="S1741" s="110"/>
      <c r="T1741" s="110"/>
      <c r="U1741" s="110"/>
      <c r="V1741" s="110"/>
      <c r="W1741" s="110"/>
    </row>
    <row r="1742" spans="1:23" x14ac:dyDescent="0.25">
      <c r="A1742" s="110"/>
      <c r="B1742" s="110"/>
      <c r="C1742" s="110"/>
      <c r="D1742" s="110"/>
      <c r="E1742" s="110"/>
      <c r="F1742" s="110"/>
      <c r="G1742" s="110"/>
      <c r="H1742" s="110"/>
      <c r="I1742" s="110"/>
      <c r="J1742" s="110"/>
      <c r="K1742" s="110"/>
      <c r="L1742" s="110"/>
      <c r="M1742" s="110"/>
      <c r="N1742" s="110"/>
      <c r="O1742" s="110"/>
      <c r="P1742" s="110"/>
      <c r="Q1742" s="110"/>
      <c r="R1742" s="110"/>
      <c r="S1742" s="110"/>
      <c r="T1742" s="110"/>
      <c r="U1742" s="110"/>
      <c r="V1742" s="110"/>
      <c r="W1742" s="110"/>
    </row>
    <row r="1743" spans="1:23" x14ac:dyDescent="0.25">
      <c r="A1743" s="110"/>
      <c r="B1743" s="110"/>
      <c r="C1743" s="110"/>
      <c r="D1743" s="110"/>
      <c r="E1743" s="110"/>
      <c r="F1743" s="110"/>
      <c r="G1743" s="110"/>
      <c r="H1743" s="110"/>
      <c r="I1743" s="110"/>
      <c r="J1743" s="110"/>
      <c r="K1743" s="110"/>
      <c r="L1743" s="110"/>
      <c r="M1743" s="110"/>
      <c r="N1743" s="110"/>
      <c r="O1743" s="110"/>
      <c r="P1743" s="110"/>
      <c r="Q1743" s="110"/>
      <c r="R1743" s="110"/>
      <c r="S1743" s="110"/>
      <c r="T1743" s="110"/>
      <c r="U1743" s="110"/>
      <c r="V1743" s="110"/>
      <c r="W1743" s="110"/>
    </row>
    <row r="1744" spans="1:23" x14ac:dyDescent="0.25">
      <c r="A1744" s="110"/>
      <c r="B1744" s="110"/>
      <c r="C1744" s="110"/>
      <c r="D1744" s="110"/>
      <c r="E1744" s="110"/>
      <c r="F1744" s="110"/>
      <c r="G1744" s="110"/>
      <c r="H1744" s="110"/>
      <c r="I1744" s="110"/>
      <c r="J1744" s="110"/>
      <c r="K1744" s="110"/>
      <c r="L1744" s="110"/>
      <c r="M1744" s="110"/>
      <c r="N1744" s="110"/>
      <c r="O1744" s="110"/>
      <c r="P1744" s="110"/>
      <c r="Q1744" s="110"/>
      <c r="R1744" s="110"/>
      <c r="S1744" s="110"/>
      <c r="T1744" s="110"/>
      <c r="U1744" s="110"/>
      <c r="V1744" s="110"/>
      <c r="W1744" s="110"/>
    </row>
    <row r="1745" spans="1:23" x14ac:dyDescent="0.25">
      <c r="A1745" s="110"/>
      <c r="B1745" s="110"/>
      <c r="C1745" s="110"/>
      <c r="D1745" s="110"/>
      <c r="E1745" s="110"/>
      <c r="F1745" s="110"/>
      <c r="G1745" s="110"/>
      <c r="H1745" s="110"/>
      <c r="I1745" s="110"/>
      <c r="J1745" s="110"/>
      <c r="K1745" s="110"/>
      <c r="L1745" s="110"/>
      <c r="M1745" s="110"/>
      <c r="N1745" s="110"/>
      <c r="O1745" s="110"/>
      <c r="P1745" s="110"/>
      <c r="Q1745" s="110"/>
      <c r="R1745" s="110"/>
      <c r="S1745" s="110"/>
      <c r="T1745" s="110"/>
      <c r="U1745" s="110"/>
      <c r="V1745" s="110"/>
      <c r="W1745" s="110"/>
    </row>
    <row r="1746" spans="1:23" x14ac:dyDescent="0.25">
      <c r="A1746" s="110"/>
      <c r="B1746" s="110"/>
      <c r="C1746" s="110"/>
      <c r="D1746" s="110"/>
      <c r="E1746" s="110"/>
      <c r="F1746" s="110"/>
      <c r="G1746" s="110"/>
      <c r="H1746" s="110"/>
      <c r="I1746" s="110"/>
      <c r="J1746" s="110"/>
      <c r="K1746" s="110"/>
      <c r="L1746" s="110"/>
      <c r="M1746" s="110"/>
      <c r="N1746" s="110"/>
      <c r="O1746" s="110"/>
      <c r="P1746" s="110"/>
      <c r="Q1746" s="110"/>
      <c r="R1746" s="110"/>
      <c r="S1746" s="110"/>
      <c r="T1746" s="110"/>
      <c r="U1746" s="110"/>
      <c r="V1746" s="110"/>
      <c r="W1746" s="110"/>
    </row>
    <row r="1747" spans="1:23" x14ac:dyDescent="0.25">
      <c r="A1747" s="110"/>
      <c r="B1747" s="110"/>
      <c r="C1747" s="110"/>
      <c r="D1747" s="110"/>
      <c r="E1747" s="110"/>
      <c r="F1747" s="110"/>
      <c r="G1747" s="110"/>
      <c r="H1747" s="110"/>
      <c r="I1747" s="110"/>
      <c r="J1747" s="110"/>
      <c r="K1747" s="110"/>
      <c r="L1747" s="110"/>
      <c r="M1747" s="110"/>
      <c r="N1747" s="110"/>
      <c r="O1747" s="110"/>
      <c r="P1747" s="110"/>
      <c r="Q1747" s="110"/>
      <c r="R1747" s="110"/>
      <c r="S1747" s="110"/>
      <c r="T1747" s="110"/>
      <c r="U1747" s="110"/>
      <c r="V1747" s="110"/>
      <c r="W1747" s="110"/>
    </row>
    <row r="1748" spans="1:23" x14ac:dyDescent="0.25">
      <c r="A1748" s="110"/>
      <c r="B1748" s="110"/>
      <c r="C1748" s="110"/>
      <c r="D1748" s="110"/>
      <c r="E1748" s="110"/>
      <c r="F1748" s="110"/>
      <c r="G1748" s="110"/>
      <c r="H1748" s="110"/>
      <c r="I1748" s="110"/>
      <c r="J1748" s="110"/>
      <c r="K1748" s="110"/>
      <c r="L1748" s="110"/>
      <c r="M1748" s="110"/>
      <c r="N1748" s="110"/>
      <c r="O1748" s="110"/>
      <c r="P1748" s="110"/>
      <c r="Q1748" s="110"/>
      <c r="R1748" s="110"/>
      <c r="S1748" s="110"/>
      <c r="T1748" s="110"/>
      <c r="U1748" s="110"/>
      <c r="V1748" s="110"/>
      <c r="W1748" s="110"/>
    </row>
    <row r="1749" spans="1:23" x14ac:dyDescent="0.25">
      <c r="A1749" s="110"/>
      <c r="B1749" s="110"/>
      <c r="C1749" s="110"/>
      <c r="D1749" s="110"/>
      <c r="E1749" s="110"/>
      <c r="F1749" s="110"/>
      <c r="G1749" s="110"/>
      <c r="H1749" s="110"/>
      <c r="I1749" s="110"/>
      <c r="J1749" s="110"/>
      <c r="K1749" s="110"/>
      <c r="L1749" s="110"/>
      <c r="M1749" s="110"/>
      <c r="N1749" s="110"/>
      <c r="O1749" s="110"/>
      <c r="P1749" s="110"/>
      <c r="Q1749" s="110"/>
      <c r="R1749" s="110"/>
      <c r="S1749" s="110"/>
      <c r="T1749" s="110"/>
      <c r="U1749" s="110"/>
      <c r="V1749" s="110"/>
      <c r="W1749" s="110"/>
    </row>
    <row r="1750" spans="1:23" x14ac:dyDescent="0.25">
      <c r="A1750" s="110"/>
      <c r="B1750" s="110"/>
      <c r="C1750" s="110"/>
      <c r="D1750" s="110"/>
      <c r="E1750" s="110"/>
      <c r="F1750" s="110"/>
      <c r="G1750" s="110"/>
      <c r="H1750" s="110"/>
      <c r="I1750" s="110"/>
      <c r="J1750" s="110"/>
      <c r="K1750" s="110"/>
      <c r="L1750" s="110"/>
      <c r="M1750" s="110"/>
      <c r="N1750" s="110"/>
      <c r="O1750" s="110"/>
      <c r="P1750" s="110"/>
      <c r="Q1750" s="110"/>
      <c r="R1750" s="110"/>
      <c r="S1750" s="110"/>
      <c r="T1750" s="110"/>
      <c r="U1750" s="110"/>
      <c r="V1750" s="110"/>
      <c r="W1750" s="110"/>
    </row>
    <row r="1751" spans="1:23" x14ac:dyDescent="0.25">
      <c r="A1751" s="110"/>
      <c r="B1751" s="110"/>
      <c r="C1751" s="110"/>
      <c r="D1751" s="110"/>
      <c r="E1751" s="110"/>
      <c r="F1751" s="110"/>
      <c r="G1751" s="110"/>
      <c r="H1751" s="110"/>
      <c r="I1751" s="110"/>
      <c r="J1751" s="110"/>
      <c r="K1751" s="110"/>
      <c r="L1751" s="110"/>
      <c r="M1751" s="110"/>
      <c r="N1751" s="110"/>
      <c r="O1751" s="110"/>
      <c r="P1751" s="110"/>
      <c r="Q1751" s="110"/>
      <c r="R1751" s="110"/>
      <c r="S1751" s="110"/>
      <c r="T1751" s="110"/>
      <c r="U1751" s="110"/>
      <c r="V1751" s="110"/>
      <c r="W1751" s="110"/>
    </row>
    <row r="1752" spans="1:23" x14ac:dyDescent="0.25">
      <c r="A1752" s="110"/>
      <c r="B1752" s="110"/>
      <c r="C1752" s="110"/>
      <c r="D1752" s="110"/>
      <c r="E1752" s="110"/>
      <c r="F1752" s="110"/>
      <c r="G1752" s="110"/>
      <c r="H1752" s="110"/>
      <c r="I1752" s="110"/>
      <c r="J1752" s="110"/>
      <c r="K1752" s="110"/>
      <c r="L1752" s="110"/>
      <c r="M1752" s="110"/>
      <c r="N1752" s="110"/>
      <c r="O1752" s="110"/>
      <c r="P1752" s="110"/>
      <c r="Q1752" s="110"/>
      <c r="R1752" s="110"/>
      <c r="S1752" s="110"/>
      <c r="T1752" s="110"/>
      <c r="U1752" s="110"/>
      <c r="V1752" s="110"/>
      <c r="W1752" s="110"/>
    </row>
    <row r="1753" spans="1:23" x14ac:dyDescent="0.25">
      <c r="A1753" s="110"/>
      <c r="B1753" s="110"/>
      <c r="C1753" s="110"/>
      <c r="D1753" s="110"/>
      <c r="E1753" s="110"/>
      <c r="F1753" s="110"/>
      <c r="G1753" s="110"/>
      <c r="H1753" s="110"/>
      <c r="I1753" s="110"/>
      <c r="J1753" s="110"/>
      <c r="K1753" s="110"/>
      <c r="L1753" s="110"/>
      <c r="M1753" s="110"/>
      <c r="N1753" s="110"/>
      <c r="O1753" s="110"/>
      <c r="P1753" s="110"/>
      <c r="Q1753" s="110"/>
      <c r="R1753" s="110"/>
      <c r="S1753" s="110"/>
      <c r="T1753" s="110"/>
      <c r="U1753" s="110"/>
      <c r="V1753" s="110"/>
      <c r="W1753" s="110"/>
    </row>
    <row r="1754" spans="1:23" x14ac:dyDescent="0.25">
      <c r="A1754" s="110"/>
      <c r="B1754" s="110"/>
      <c r="C1754" s="110"/>
      <c r="D1754" s="110"/>
      <c r="E1754" s="110"/>
      <c r="F1754" s="110"/>
      <c r="G1754" s="110"/>
      <c r="H1754" s="110"/>
      <c r="I1754" s="110"/>
      <c r="J1754" s="110"/>
      <c r="K1754" s="110"/>
      <c r="L1754" s="110"/>
      <c r="M1754" s="110"/>
      <c r="N1754" s="110"/>
      <c r="O1754" s="110"/>
      <c r="P1754" s="110"/>
      <c r="Q1754" s="110"/>
      <c r="R1754" s="110"/>
      <c r="S1754" s="110"/>
      <c r="T1754" s="110"/>
      <c r="U1754" s="110"/>
      <c r="V1754" s="110"/>
      <c r="W1754" s="110"/>
    </row>
    <row r="1755" spans="1:23" x14ac:dyDescent="0.25">
      <c r="A1755" s="110"/>
      <c r="B1755" s="110"/>
      <c r="C1755" s="110"/>
      <c r="D1755" s="110"/>
      <c r="E1755" s="110"/>
      <c r="F1755" s="110"/>
      <c r="G1755" s="110"/>
      <c r="H1755" s="110"/>
      <c r="I1755" s="110"/>
      <c r="J1755" s="110"/>
      <c r="K1755" s="110"/>
      <c r="L1755" s="110"/>
      <c r="M1755" s="110"/>
      <c r="N1755" s="110"/>
      <c r="O1755" s="110"/>
      <c r="P1755" s="110"/>
      <c r="Q1755" s="110"/>
      <c r="R1755" s="110"/>
      <c r="S1755" s="110"/>
      <c r="T1755" s="110"/>
      <c r="U1755" s="110"/>
      <c r="V1755" s="110"/>
      <c r="W1755" s="110"/>
    </row>
    <row r="1756" spans="1:23" x14ac:dyDescent="0.25">
      <c r="A1756" s="110"/>
      <c r="B1756" s="110"/>
      <c r="C1756" s="110"/>
      <c r="D1756" s="110"/>
      <c r="E1756" s="110"/>
      <c r="F1756" s="110"/>
      <c r="G1756" s="110"/>
      <c r="H1756" s="110"/>
      <c r="I1756" s="110"/>
      <c r="J1756" s="110"/>
      <c r="K1756" s="110"/>
      <c r="L1756" s="110"/>
      <c r="M1756" s="110"/>
      <c r="N1756" s="110"/>
      <c r="O1756" s="110"/>
      <c r="P1756" s="110"/>
      <c r="Q1756" s="110"/>
      <c r="R1756" s="110"/>
      <c r="S1756" s="110"/>
      <c r="T1756" s="110"/>
      <c r="U1756" s="110"/>
      <c r="V1756" s="110"/>
      <c r="W1756" s="110"/>
    </row>
    <row r="1757" spans="1:23" x14ac:dyDescent="0.25">
      <c r="A1757" s="110"/>
      <c r="B1757" s="110"/>
      <c r="C1757" s="110"/>
      <c r="D1757" s="110"/>
      <c r="E1757" s="110"/>
      <c r="F1757" s="110"/>
      <c r="G1757" s="110"/>
      <c r="H1757" s="110"/>
      <c r="I1757" s="110"/>
      <c r="J1757" s="110"/>
      <c r="K1757" s="110"/>
      <c r="L1757" s="110"/>
      <c r="M1757" s="110"/>
      <c r="N1757" s="110"/>
      <c r="O1757" s="110"/>
      <c r="P1757" s="110"/>
      <c r="Q1757" s="110"/>
      <c r="R1757" s="110"/>
      <c r="S1757" s="110"/>
      <c r="T1757" s="110"/>
      <c r="U1757" s="110"/>
      <c r="V1757" s="110"/>
      <c r="W1757" s="110"/>
    </row>
    <row r="1758" spans="1:23" x14ac:dyDescent="0.25">
      <c r="A1758" s="110"/>
      <c r="B1758" s="110"/>
      <c r="C1758" s="110"/>
      <c r="D1758" s="110"/>
      <c r="E1758" s="110"/>
      <c r="F1758" s="110"/>
      <c r="G1758" s="110"/>
      <c r="H1758" s="110"/>
      <c r="I1758" s="110"/>
      <c r="J1758" s="110"/>
      <c r="K1758" s="110"/>
      <c r="L1758" s="110"/>
      <c r="M1758" s="110"/>
      <c r="N1758" s="110"/>
      <c r="O1758" s="110"/>
      <c r="P1758" s="110"/>
      <c r="Q1758" s="110"/>
      <c r="R1758" s="110"/>
      <c r="S1758" s="110"/>
      <c r="T1758" s="110"/>
      <c r="U1758" s="110"/>
      <c r="V1758" s="110"/>
      <c r="W1758" s="110"/>
    </row>
    <row r="1759" spans="1:23" x14ac:dyDescent="0.25">
      <c r="A1759" s="110"/>
      <c r="B1759" s="110"/>
      <c r="C1759" s="110"/>
      <c r="D1759" s="110"/>
      <c r="E1759" s="110"/>
      <c r="F1759" s="110"/>
      <c r="G1759" s="110"/>
      <c r="H1759" s="110"/>
      <c r="I1759" s="110"/>
      <c r="J1759" s="110"/>
      <c r="K1759" s="110"/>
      <c r="L1759" s="110"/>
      <c r="M1759" s="110"/>
      <c r="N1759" s="110"/>
      <c r="O1759" s="110"/>
      <c r="P1759" s="110"/>
      <c r="Q1759" s="110"/>
      <c r="R1759" s="110"/>
      <c r="S1759" s="110"/>
      <c r="T1759" s="110"/>
      <c r="U1759" s="110"/>
      <c r="V1759" s="110"/>
      <c r="W1759" s="110"/>
    </row>
    <row r="1760" spans="1:23" x14ac:dyDescent="0.25">
      <c r="A1760" s="110"/>
      <c r="B1760" s="110"/>
      <c r="C1760" s="110"/>
      <c r="D1760" s="110"/>
      <c r="E1760" s="110"/>
      <c r="F1760" s="110"/>
      <c r="G1760" s="110"/>
      <c r="H1760" s="110"/>
      <c r="I1760" s="110"/>
      <c r="J1760" s="110"/>
      <c r="K1760" s="110"/>
      <c r="L1760" s="110"/>
      <c r="M1760" s="110"/>
      <c r="N1760" s="110"/>
      <c r="O1760" s="110"/>
      <c r="P1760" s="110"/>
      <c r="Q1760" s="110"/>
      <c r="R1760" s="110"/>
      <c r="S1760" s="110"/>
      <c r="T1760" s="110"/>
      <c r="U1760" s="110"/>
      <c r="V1760" s="110"/>
      <c r="W1760" s="110"/>
    </row>
    <row r="1761" spans="1:23" x14ac:dyDescent="0.25">
      <c r="A1761" s="110"/>
      <c r="B1761" s="110"/>
      <c r="C1761" s="110"/>
      <c r="D1761" s="110"/>
      <c r="E1761" s="110"/>
      <c r="F1761" s="110"/>
      <c r="G1761" s="110"/>
      <c r="H1761" s="110"/>
      <c r="I1761" s="110"/>
      <c r="J1761" s="110"/>
      <c r="K1761" s="110"/>
      <c r="L1761" s="110"/>
      <c r="M1761" s="110"/>
      <c r="N1761" s="110"/>
      <c r="O1761" s="110"/>
      <c r="P1761" s="110"/>
      <c r="Q1761" s="110"/>
      <c r="R1761" s="110"/>
      <c r="S1761" s="110"/>
      <c r="T1761" s="110"/>
      <c r="U1761" s="110"/>
      <c r="V1761" s="110"/>
      <c r="W1761" s="110"/>
    </row>
    <row r="1762" spans="1:23" x14ac:dyDescent="0.25">
      <c r="A1762" s="110"/>
      <c r="B1762" s="110"/>
      <c r="C1762" s="110"/>
      <c r="D1762" s="110"/>
      <c r="E1762" s="110"/>
      <c r="F1762" s="110"/>
      <c r="G1762" s="110"/>
      <c r="H1762" s="110"/>
      <c r="I1762" s="110"/>
      <c r="J1762" s="110"/>
      <c r="K1762" s="110"/>
      <c r="L1762" s="110"/>
      <c r="M1762" s="110"/>
      <c r="N1762" s="110"/>
      <c r="O1762" s="110"/>
      <c r="P1762" s="110"/>
      <c r="Q1762" s="110"/>
      <c r="R1762" s="110"/>
      <c r="S1762" s="110"/>
      <c r="T1762" s="110"/>
      <c r="U1762" s="110"/>
      <c r="V1762" s="110"/>
      <c r="W1762" s="110"/>
    </row>
    <row r="1763" spans="1:23" x14ac:dyDescent="0.25">
      <c r="A1763" s="110"/>
      <c r="B1763" s="110"/>
      <c r="C1763" s="110"/>
      <c r="D1763" s="110"/>
      <c r="E1763" s="110"/>
      <c r="F1763" s="110"/>
      <c r="G1763" s="110"/>
      <c r="H1763" s="110"/>
      <c r="I1763" s="110"/>
      <c r="J1763" s="110"/>
      <c r="K1763" s="110"/>
      <c r="L1763" s="110"/>
      <c r="M1763" s="110"/>
      <c r="N1763" s="110"/>
      <c r="O1763" s="110"/>
      <c r="P1763" s="110"/>
      <c r="Q1763" s="110"/>
      <c r="R1763" s="110"/>
      <c r="S1763" s="110"/>
      <c r="T1763" s="110"/>
      <c r="U1763" s="110"/>
      <c r="V1763" s="110"/>
      <c r="W1763" s="110"/>
    </row>
    <row r="1764" spans="1:23" x14ac:dyDescent="0.25">
      <c r="A1764" s="110"/>
      <c r="B1764" s="110"/>
      <c r="C1764" s="110"/>
      <c r="D1764" s="110"/>
      <c r="E1764" s="110"/>
      <c r="F1764" s="110"/>
      <c r="G1764" s="110"/>
      <c r="H1764" s="110"/>
      <c r="I1764" s="110"/>
      <c r="J1764" s="110"/>
      <c r="K1764" s="110"/>
      <c r="L1764" s="110"/>
      <c r="M1764" s="110"/>
      <c r="N1764" s="110"/>
      <c r="O1764" s="110"/>
      <c r="P1764" s="110"/>
      <c r="Q1764" s="110"/>
      <c r="R1764" s="110"/>
      <c r="S1764" s="110"/>
      <c r="T1764" s="110"/>
      <c r="U1764" s="110"/>
      <c r="V1764" s="110"/>
      <c r="W1764" s="110"/>
    </row>
    <row r="1765" spans="1:23" x14ac:dyDescent="0.25">
      <c r="A1765" s="110"/>
      <c r="B1765" s="110"/>
      <c r="C1765" s="110"/>
      <c r="D1765" s="110"/>
      <c r="E1765" s="110"/>
      <c r="F1765" s="110"/>
      <c r="G1765" s="110"/>
      <c r="H1765" s="110"/>
      <c r="I1765" s="110"/>
      <c r="J1765" s="110"/>
      <c r="K1765" s="110"/>
      <c r="L1765" s="110"/>
      <c r="M1765" s="110"/>
      <c r="N1765" s="110"/>
      <c r="O1765" s="110"/>
      <c r="P1765" s="110"/>
      <c r="Q1765" s="110"/>
      <c r="R1765" s="110"/>
      <c r="S1765" s="110"/>
      <c r="T1765" s="110"/>
      <c r="U1765" s="110"/>
      <c r="V1765" s="110"/>
      <c r="W1765" s="110"/>
    </row>
    <row r="1766" spans="1:23" x14ac:dyDescent="0.25">
      <c r="A1766" s="110"/>
      <c r="B1766" s="110"/>
      <c r="C1766" s="110"/>
      <c r="D1766" s="110"/>
      <c r="E1766" s="110"/>
      <c r="F1766" s="110"/>
      <c r="G1766" s="110"/>
      <c r="H1766" s="110"/>
      <c r="I1766" s="110"/>
      <c r="J1766" s="110"/>
      <c r="K1766" s="110"/>
      <c r="L1766" s="110"/>
      <c r="M1766" s="110"/>
      <c r="N1766" s="110"/>
      <c r="O1766" s="110"/>
      <c r="P1766" s="110"/>
      <c r="Q1766" s="110"/>
      <c r="R1766" s="110"/>
      <c r="S1766" s="110"/>
      <c r="T1766" s="110"/>
      <c r="U1766" s="110"/>
      <c r="V1766" s="110"/>
      <c r="W1766" s="110"/>
    </row>
    <row r="1767" spans="1:23" x14ac:dyDescent="0.25">
      <c r="A1767" s="110"/>
      <c r="B1767" s="110"/>
      <c r="C1767" s="110"/>
      <c r="D1767" s="110"/>
      <c r="E1767" s="110"/>
      <c r="F1767" s="110"/>
      <c r="G1767" s="110"/>
      <c r="H1767" s="110"/>
      <c r="I1767" s="110"/>
      <c r="J1767" s="110"/>
      <c r="K1767" s="110"/>
      <c r="L1767" s="110"/>
      <c r="M1767" s="110"/>
      <c r="N1767" s="110"/>
      <c r="O1767" s="110"/>
      <c r="P1767" s="110"/>
      <c r="Q1767" s="110"/>
      <c r="R1767" s="110"/>
      <c r="S1767" s="110"/>
      <c r="T1767" s="110"/>
      <c r="U1767" s="110"/>
      <c r="V1767" s="110"/>
      <c r="W1767" s="110"/>
    </row>
    <row r="1768" spans="1:23" x14ac:dyDescent="0.25">
      <c r="A1768" s="110"/>
      <c r="B1768" s="110"/>
      <c r="C1768" s="110"/>
      <c r="D1768" s="110"/>
      <c r="E1768" s="110"/>
      <c r="F1768" s="110"/>
      <c r="G1768" s="110"/>
      <c r="H1768" s="110"/>
      <c r="I1768" s="110"/>
      <c r="J1768" s="110"/>
      <c r="K1768" s="110"/>
      <c r="L1768" s="110"/>
      <c r="M1768" s="110"/>
      <c r="N1768" s="110"/>
      <c r="O1768" s="110"/>
      <c r="P1768" s="110"/>
      <c r="Q1768" s="110"/>
      <c r="R1768" s="110"/>
      <c r="S1768" s="110"/>
      <c r="T1768" s="110"/>
      <c r="U1768" s="110"/>
      <c r="V1768" s="110"/>
      <c r="W1768" s="110"/>
    </row>
    <row r="1769" spans="1:23" x14ac:dyDescent="0.25">
      <c r="A1769" s="110"/>
      <c r="B1769" s="110"/>
      <c r="C1769" s="110"/>
      <c r="D1769" s="110"/>
      <c r="E1769" s="110"/>
      <c r="F1769" s="110"/>
      <c r="G1769" s="110"/>
      <c r="H1769" s="110"/>
      <c r="I1769" s="110"/>
      <c r="J1769" s="110"/>
      <c r="K1769" s="110"/>
      <c r="L1769" s="110"/>
      <c r="M1769" s="110"/>
      <c r="N1769" s="110"/>
      <c r="O1769" s="110"/>
      <c r="P1769" s="110"/>
      <c r="Q1769" s="110"/>
      <c r="R1769" s="110"/>
      <c r="S1769" s="110"/>
      <c r="T1769" s="110"/>
      <c r="U1769" s="110"/>
      <c r="V1769" s="110"/>
      <c r="W1769" s="110"/>
    </row>
    <row r="1770" spans="1:23" x14ac:dyDescent="0.25">
      <c r="A1770" s="110"/>
      <c r="B1770" s="110"/>
      <c r="C1770" s="110"/>
      <c r="D1770" s="110"/>
      <c r="E1770" s="110"/>
      <c r="F1770" s="110"/>
      <c r="G1770" s="110"/>
      <c r="H1770" s="110"/>
      <c r="I1770" s="110"/>
      <c r="J1770" s="110"/>
      <c r="K1770" s="110"/>
      <c r="L1770" s="110"/>
      <c r="M1770" s="110"/>
      <c r="N1770" s="110"/>
      <c r="O1770" s="110"/>
      <c r="P1770" s="110"/>
      <c r="Q1770" s="110"/>
      <c r="R1770" s="110"/>
      <c r="S1770" s="110"/>
      <c r="T1770" s="110"/>
      <c r="U1770" s="110"/>
      <c r="V1770" s="110"/>
      <c r="W1770" s="110"/>
    </row>
    <row r="1771" spans="1:23" x14ac:dyDescent="0.25">
      <c r="A1771" s="110"/>
      <c r="B1771" s="110"/>
      <c r="C1771" s="110"/>
      <c r="D1771" s="110"/>
      <c r="E1771" s="110"/>
      <c r="F1771" s="110"/>
      <c r="G1771" s="110"/>
      <c r="H1771" s="110"/>
      <c r="I1771" s="110"/>
      <c r="J1771" s="110"/>
      <c r="K1771" s="110"/>
      <c r="L1771" s="110"/>
      <c r="M1771" s="110"/>
      <c r="N1771" s="110"/>
      <c r="O1771" s="110"/>
      <c r="P1771" s="110"/>
      <c r="Q1771" s="110"/>
      <c r="R1771" s="110"/>
      <c r="S1771" s="110"/>
      <c r="T1771" s="110"/>
      <c r="U1771" s="110"/>
      <c r="V1771" s="110"/>
      <c r="W1771" s="110"/>
    </row>
    <row r="1772" spans="1:23" x14ac:dyDescent="0.25">
      <c r="A1772" s="110"/>
      <c r="B1772" s="110"/>
      <c r="C1772" s="110"/>
      <c r="D1772" s="110"/>
      <c r="E1772" s="110"/>
      <c r="F1772" s="110"/>
      <c r="G1772" s="110"/>
      <c r="H1772" s="110"/>
      <c r="I1772" s="110"/>
      <c r="J1772" s="110"/>
      <c r="K1772" s="110"/>
      <c r="L1772" s="110"/>
      <c r="M1772" s="110"/>
      <c r="N1772" s="110"/>
      <c r="O1772" s="110"/>
      <c r="P1772" s="110"/>
      <c r="Q1772" s="110"/>
      <c r="R1772" s="110"/>
      <c r="S1772" s="110"/>
      <c r="T1772" s="110"/>
      <c r="U1772" s="110"/>
      <c r="V1772" s="110"/>
      <c r="W1772" s="110"/>
    </row>
    <row r="1773" spans="1:23" x14ac:dyDescent="0.25">
      <c r="A1773" s="110"/>
      <c r="B1773" s="110"/>
      <c r="C1773" s="110"/>
      <c r="D1773" s="110"/>
      <c r="E1773" s="110"/>
      <c r="F1773" s="110"/>
      <c r="G1773" s="110"/>
      <c r="H1773" s="110"/>
      <c r="I1773" s="110"/>
      <c r="J1773" s="110"/>
      <c r="K1773" s="110"/>
      <c r="L1773" s="110"/>
      <c r="M1773" s="110"/>
      <c r="N1773" s="110"/>
      <c r="O1773" s="110"/>
      <c r="P1773" s="110"/>
      <c r="Q1773" s="110"/>
      <c r="R1773" s="110"/>
      <c r="S1773" s="110"/>
      <c r="T1773" s="110"/>
      <c r="U1773" s="110"/>
      <c r="V1773" s="110"/>
      <c r="W1773" s="110"/>
    </row>
    <row r="1774" spans="1:23" x14ac:dyDescent="0.25">
      <c r="A1774" s="110"/>
      <c r="B1774" s="110"/>
      <c r="C1774" s="110"/>
      <c r="D1774" s="110"/>
      <c r="E1774" s="110"/>
      <c r="F1774" s="110"/>
      <c r="G1774" s="110"/>
      <c r="H1774" s="110"/>
      <c r="I1774" s="110"/>
      <c r="J1774" s="110"/>
      <c r="K1774" s="110"/>
      <c r="L1774" s="110"/>
      <c r="M1774" s="110"/>
      <c r="N1774" s="110"/>
      <c r="O1774" s="110"/>
      <c r="P1774" s="110"/>
      <c r="Q1774" s="110"/>
      <c r="R1774" s="110"/>
      <c r="S1774" s="110"/>
      <c r="T1774" s="110"/>
      <c r="U1774" s="110"/>
      <c r="V1774" s="110"/>
      <c r="W1774" s="110"/>
    </row>
    <row r="1775" spans="1:23" x14ac:dyDescent="0.25">
      <c r="A1775" s="110"/>
      <c r="B1775" s="110"/>
      <c r="C1775" s="110"/>
      <c r="D1775" s="110"/>
      <c r="E1775" s="110"/>
      <c r="F1775" s="110"/>
      <c r="G1775" s="110"/>
      <c r="H1775" s="110"/>
      <c r="I1775" s="110"/>
      <c r="J1775" s="110"/>
      <c r="K1775" s="110"/>
      <c r="L1775" s="110"/>
      <c r="M1775" s="110"/>
      <c r="N1775" s="110"/>
      <c r="O1775" s="110"/>
      <c r="P1775" s="110"/>
      <c r="Q1775" s="110"/>
      <c r="R1775" s="110"/>
      <c r="S1775" s="110"/>
      <c r="T1775" s="110"/>
      <c r="U1775" s="110"/>
      <c r="V1775" s="110"/>
      <c r="W1775" s="110"/>
    </row>
    <row r="1776" spans="1:23" x14ac:dyDescent="0.25">
      <c r="A1776" s="110"/>
      <c r="B1776" s="110"/>
      <c r="C1776" s="110"/>
      <c r="D1776" s="110"/>
      <c r="E1776" s="110"/>
      <c r="F1776" s="110"/>
      <c r="G1776" s="110"/>
      <c r="H1776" s="110"/>
      <c r="I1776" s="110"/>
      <c r="J1776" s="110"/>
      <c r="K1776" s="110"/>
      <c r="L1776" s="110"/>
      <c r="M1776" s="110"/>
      <c r="N1776" s="110"/>
      <c r="O1776" s="110"/>
      <c r="P1776" s="110"/>
      <c r="Q1776" s="110"/>
      <c r="R1776" s="110"/>
      <c r="S1776" s="110"/>
      <c r="T1776" s="110"/>
      <c r="U1776" s="110"/>
      <c r="V1776" s="110"/>
      <c r="W1776" s="110"/>
    </row>
    <row r="1777" spans="1:23" x14ac:dyDescent="0.25">
      <c r="A1777" s="110"/>
      <c r="B1777" s="110"/>
      <c r="C1777" s="110"/>
      <c r="D1777" s="110"/>
      <c r="E1777" s="110"/>
      <c r="F1777" s="110"/>
      <c r="G1777" s="110"/>
      <c r="H1777" s="110"/>
      <c r="I1777" s="110"/>
      <c r="J1777" s="110"/>
      <c r="K1777" s="110"/>
      <c r="L1777" s="110"/>
      <c r="M1777" s="110"/>
      <c r="N1777" s="110"/>
      <c r="O1777" s="110"/>
      <c r="P1777" s="110"/>
      <c r="Q1777" s="110"/>
      <c r="R1777" s="110"/>
      <c r="S1777" s="110"/>
      <c r="T1777" s="110"/>
      <c r="U1777" s="110"/>
      <c r="V1777" s="110"/>
      <c r="W1777" s="110"/>
    </row>
    <row r="1778" spans="1:23" x14ac:dyDescent="0.25">
      <c r="A1778" s="110"/>
      <c r="B1778" s="110"/>
      <c r="C1778" s="110"/>
      <c r="D1778" s="110"/>
      <c r="E1778" s="110"/>
      <c r="F1778" s="110"/>
      <c r="G1778" s="110"/>
      <c r="H1778" s="110"/>
      <c r="I1778" s="110"/>
      <c r="J1778" s="110"/>
      <c r="K1778" s="110"/>
      <c r="L1778" s="110"/>
      <c r="M1778" s="110"/>
      <c r="N1778" s="110"/>
      <c r="O1778" s="110"/>
      <c r="P1778" s="110"/>
      <c r="Q1778" s="110"/>
      <c r="R1778" s="110"/>
      <c r="S1778" s="110"/>
      <c r="T1778" s="110"/>
      <c r="U1778" s="110"/>
      <c r="V1778" s="110"/>
      <c r="W1778" s="110"/>
    </row>
    <row r="1779" spans="1:23" x14ac:dyDescent="0.25">
      <c r="A1779" s="110"/>
      <c r="B1779" s="110"/>
      <c r="C1779" s="110"/>
      <c r="D1779" s="110"/>
      <c r="E1779" s="110"/>
      <c r="F1779" s="110"/>
      <c r="G1779" s="110"/>
      <c r="H1779" s="110"/>
      <c r="I1779" s="110"/>
      <c r="J1779" s="110"/>
      <c r="K1779" s="110"/>
      <c r="L1779" s="110"/>
      <c r="M1779" s="110"/>
      <c r="N1779" s="110"/>
      <c r="O1779" s="110"/>
      <c r="P1779" s="110"/>
      <c r="Q1779" s="110"/>
      <c r="R1779" s="110"/>
      <c r="S1779" s="110"/>
      <c r="T1779" s="110"/>
      <c r="U1779" s="110"/>
      <c r="V1779" s="110"/>
      <c r="W1779" s="110"/>
    </row>
    <row r="1780" spans="1:23" x14ac:dyDescent="0.25">
      <c r="A1780" s="110"/>
      <c r="B1780" s="110"/>
      <c r="C1780" s="110"/>
      <c r="D1780" s="110"/>
      <c r="E1780" s="110"/>
      <c r="F1780" s="110"/>
      <c r="G1780" s="110"/>
      <c r="H1780" s="110"/>
      <c r="I1780" s="110"/>
      <c r="J1780" s="110"/>
      <c r="K1780" s="110"/>
      <c r="L1780" s="110"/>
      <c r="M1780" s="110"/>
      <c r="N1780" s="110"/>
      <c r="O1780" s="110"/>
      <c r="P1780" s="110"/>
      <c r="Q1780" s="110"/>
      <c r="R1780" s="110"/>
      <c r="S1780" s="110"/>
      <c r="T1780" s="110"/>
      <c r="U1780" s="110"/>
      <c r="V1780" s="110"/>
      <c r="W1780" s="110"/>
    </row>
    <row r="1781" spans="1:23" x14ac:dyDescent="0.25">
      <c r="A1781" s="110"/>
      <c r="B1781" s="110"/>
      <c r="C1781" s="110"/>
      <c r="D1781" s="110"/>
      <c r="E1781" s="110"/>
      <c r="F1781" s="110"/>
      <c r="G1781" s="110"/>
      <c r="H1781" s="110"/>
      <c r="I1781" s="110"/>
      <c r="J1781" s="110"/>
      <c r="K1781" s="110"/>
      <c r="L1781" s="110"/>
      <c r="M1781" s="110"/>
      <c r="N1781" s="110"/>
      <c r="O1781" s="110"/>
      <c r="P1781" s="110"/>
      <c r="Q1781" s="110"/>
      <c r="R1781" s="110"/>
      <c r="S1781" s="110"/>
      <c r="T1781" s="110"/>
      <c r="U1781" s="110"/>
      <c r="V1781" s="110"/>
      <c r="W1781" s="110"/>
    </row>
    <row r="1782" spans="1:23" x14ac:dyDescent="0.25">
      <c r="A1782" s="110"/>
      <c r="B1782" s="110"/>
      <c r="C1782" s="110"/>
      <c r="D1782" s="110"/>
      <c r="E1782" s="110"/>
      <c r="F1782" s="110"/>
      <c r="G1782" s="110"/>
      <c r="H1782" s="110"/>
      <c r="I1782" s="110"/>
      <c r="J1782" s="110"/>
      <c r="K1782" s="110"/>
      <c r="L1782" s="110"/>
      <c r="M1782" s="110"/>
      <c r="N1782" s="110"/>
      <c r="O1782" s="110"/>
      <c r="P1782" s="110"/>
      <c r="Q1782" s="110"/>
      <c r="R1782" s="110"/>
      <c r="S1782" s="110"/>
      <c r="T1782" s="110"/>
      <c r="U1782" s="110"/>
      <c r="V1782" s="110"/>
      <c r="W1782" s="110"/>
    </row>
    <row r="1783" spans="1:23" x14ac:dyDescent="0.25">
      <c r="A1783" s="110"/>
      <c r="B1783" s="110"/>
      <c r="C1783" s="110"/>
      <c r="D1783" s="110"/>
      <c r="E1783" s="110"/>
      <c r="F1783" s="110"/>
      <c r="G1783" s="110"/>
      <c r="H1783" s="110"/>
      <c r="I1783" s="110"/>
      <c r="J1783" s="110"/>
      <c r="K1783" s="110"/>
      <c r="L1783" s="110"/>
      <c r="M1783" s="110"/>
      <c r="N1783" s="110"/>
      <c r="O1783" s="110"/>
      <c r="P1783" s="110"/>
      <c r="Q1783" s="110"/>
      <c r="R1783" s="110"/>
      <c r="S1783" s="110"/>
      <c r="T1783" s="110"/>
      <c r="U1783" s="110"/>
      <c r="V1783" s="110"/>
      <c r="W1783" s="110"/>
    </row>
    <row r="1784" spans="1:23" x14ac:dyDescent="0.25">
      <c r="A1784" s="110"/>
      <c r="B1784" s="110"/>
      <c r="C1784" s="110"/>
      <c r="D1784" s="110"/>
      <c r="E1784" s="110"/>
      <c r="F1784" s="110"/>
      <c r="G1784" s="110"/>
      <c r="H1784" s="110"/>
      <c r="I1784" s="110"/>
      <c r="J1784" s="110"/>
      <c r="K1784" s="110"/>
      <c r="L1784" s="110"/>
      <c r="M1784" s="110"/>
      <c r="N1784" s="110"/>
      <c r="O1784" s="110"/>
      <c r="P1784" s="110"/>
      <c r="Q1784" s="110"/>
      <c r="R1784" s="110"/>
      <c r="S1784" s="110"/>
      <c r="T1784" s="110"/>
      <c r="U1784" s="110"/>
      <c r="V1784" s="110"/>
      <c r="W1784" s="110"/>
    </row>
    <row r="1785" spans="1:23" x14ac:dyDescent="0.25">
      <c r="A1785" s="110"/>
      <c r="B1785" s="110"/>
      <c r="C1785" s="110"/>
      <c r="D1785" s="110"/>
      <c r="E1785" s="110"/>
      <c r="F1785" s="110"/>
      <c r="G1785" s="110"/>
      <c r="H1785" s="110"/>
      <c r="I1785" s="110"/>
      <c r="J1785" s="110"/>
      <c r="K1785" s="110"/>
      <c r="L1785" s="110"/>
      <c r="M1785" s="110"/>
      <c r="N1785" s="110"/>
      <c r="O1785" s="110"/>
      <c r="P1785" s="110"/>
      <c r="Q1785" s="110"/>
      <c r="R1785" s="110"/>
      <c r="S1785" s="110"/>
      <c r="T1785" s="110"/>
      <c r="U1785" s="110"/>
      <c r="V1785" s="110"/>
      <c r="W1785" s="110"/>
    </row>
    <row r="1786" spans="1:23" x14ac:dyDescent="0.25">
      <c r="A1786" s="110"/>
      <c r="B1786" s="110"/>
      <c r="C1786" s="110"/>
      <c r="D1786" s="110"/>
      <c r="E1786" s="110"/>
      <c r="F1786" s="110"/>
      <c r="G1786" s="110"/>
      <c r="H1786" s="110"/>
      <c r="I1786" s="110"/>
      <c r="J1786" s="110"/>
      <c r="K1786" s="110"/>
      <c r="L1786" s="110"/>
      <c r="M1786" s="110"/>
      <c r="N1786" s="110"/>
      <c r="O1786" s="110"/>
      <c r="P1786" s="110"/>
      <c r="Q1786" s="110"/>
      <c r="R1786" s="110"/>
      <c r="S1786" s="110"/>
      <c r="T1786" s="110"/>
      <c r="U1786" s="110"/>
      <c r="V1786" s="110"/>
      <c r="W1786" s="110"/>
    </row>
    <row r="1787" spans="1:23" x14ac:dyDescent="0.25">
      <c r="A1787" s="110"/>
      <c r="B1787" s="110"/>
      <c r="C1787" s="110"/>
      <c r="D1787" s="110"/>
      <c r="E1787" s="110"/>
      <c r="F1787" s="110"/>
      <c r="G1787" s="110"/>
      <c r="H1787" s="110"/>
      <c r="I1787" s="110"/>
      <c r="J1787" s="110"/>
      <c r="K1787" s="110"/>
      <c r="L1787" s="110"/>
      <c r="M1787" s="110"/>
      <c r="N1787" s="110"/>
      <c r="O1787" s="110"/>
      <c r="P1787" s="110"/>
      <c r="Q1787" s="110"/>
      <c r="R1787" s="110"/>
      <c r="S1787" s="110"/>
      <c r="T1787" s="110"/>
      <c r="U1787" s="110"/>
      <c r="V1787" s="110"/>
      <c r="W1787" s="110"/>
    </row>
    <row r="1788" spans="1:23" x14ac:dyDescent="0.25">
      <c r="A1788" s="110"/>
      <c r="B1788" s="110"/>
      <c r="C1788" s="110"/>
      <c r="D1788" s="110"/>
      <c r="E1788" s="110"/>
      <c r="F1788" s="110"/>
      <c r="G1788" s="110"/>
      <c r="H1788" s="110"/>
      <c r="I1788" s="110"/>
      <c r="J1788" s="110"/>
      <c r="K1788" s="110"/>
      <c r="L1788" s="110"/>
      <c r="M1788" s="110"/>
      <c r="N1788" s="110"/>
      <c r="O1788" s="110"/>
      <c r="P1788" s="110"/>
      <c r="Q1788" s="110"/>
      <c r="R1788" s="110"/>
      <c r="S1788" s="110"/>
      <c r="T1788" s="110"/>
      <c r="U1788" s="110"/>
      <c r="V1788" s="110"/>
      <c r="W1788" s="110"/>
    </row>
    <row r="1789" spans="1:23" x14ac:dyDescent="0.25">
      <c r="A1789" s="110"/>
      <c r="B1789" s="110"/>
      <c r="C1789" s="110"/>
      <c r="D1789" s="110"/>
      <c r="E1789" s="110"/>
      <c r="F1789" s="110"/>
      <c r="G1789" s="110"/>
      <c r="H1789" s="110"/>
      <c r="I1789" s="110"/>
      <c r="J1789" s="110"/>
      <c r="K1789" s="110"/>
      <c r="L1789" s="110"/>
      <c r="M1789" s="110"/>
      <c r="N1789" s="110"/>
      <c r="O1789" s="110"/>
      <c r="P1789" s="110"/>
      <c r="Q1789" s="110"/>
      <c r="R1789" s="110"/>
      <c r="S1789" s="110"/>
      <c r="T1789" s="110"/>
      <c r="U1789" s="110"/>
      <c r="V1789" s="110"/>
      <c r="W1789" s="110"/>
    </row>
    <row r="1790" spans="1:23" x14ac:dyDescent="0.25">
      <c r="A1790" s="110"/>
      <c r="B1790" s="110"/>
      <c r="C1790" s="110"/>
      <c r="D1790" s="110"/>
      <c r="E1790" s="110"/>
      <c r="F1790" s="110"/>
      <c r="G1790" s="110"/>
      <c r="H1790" s="110"/>
      <c r="I1790" s="110"/>
      <c r="J1790" s="110"/>
      <c r="K1790" s="110"/>
      <c r="L1790" s="110"/>
      <c r="M1790" s="110"/>
      <c r="N1790" s="110"/>
      <c r="O1790" s="110"/>
      <c r="P1790" s="110"/>
      <c r="Q1790" s="110"/>
      <c r="R1790" s="110"/>
      <c r="S1790" s="110"/>
      <c r="T1790" s="110"/>
      <c r="U1790" s="110"/>
      <c r="V1790" s="110"/>
      <c r="W1790" s="110"/>
    </row>
    <row r="1791" spans="1:23" x14ac:dyDescent="0.25">
      <c r="A1791" s="110"/>
      <c r="B1791" s="110"/>
      <c r="C1791" s="110"/>
      <c r="D1791" s="110"/>
      <c r="E1791" s="110"/>
      <c r="F1791" s="110"/>
      <c r="G1791" s="110"/>
      <c r="H1791" s="110"/>
      <c r="I1791" s="110"/>
      <c r="J1791" s="110"/>
      <c r="K1791" s="110"/>
      <c r="L1791" s="110"/>
      <c r="M1791" s="110"/>
      <c r="N1791" s="110"/>
      <c r="O1791" s="110"/>
      <c r="P1791" s="110"/>
      <c r="Q1791" s="110"/>
      <c r="R1791" s="110"/>
      <c r="S1791" s="110"/>
      <c r="T1791" s="110"/>
      <c r="U1791" s="110"/>
      <c r="V1791" s="110"/>
      <c r="W1791" s="110"/>
    </row>
    <row r="1792" spans="1:23" x14ac:dyDescent="0.25">
      <c r="A1792" s="110"/>
      <c r="B1792" s="110"/>
      <c r="C1792" s="110"/>
      <c r="D1792" s="110"/>
      <c r="E1792" s="110"/>
      <c r="F1792" s="110"/>
      <c r="G1792" s="110"/>
      <c r="H1792" s="110"/>
      <c r="I1792" s="110"/>
      <c r="J1792" s="110"/>
      <c r="K1792" s="110"/>
      <c r="L1792" s="110"/>
      <c r="M1792" s="110"/>
      <c r="N1792" s="110"/>
      <c r="O1792" s="110"/>
      <c r="P1792" s="110"/>
      <c r="Q1792" s="110"/>
      <c r="R1792" s="110"/>
      <c r="S1792" s="110"/>
      <c r="T1792" s="110"/>
      <c r="U1792" s="110"/>
      <c r="V1792" s="110"/>
      <c r="W1792" s="110"/>
    </row>
    <row r="1793" spans="1:23" x14ac:dyDescent="0.25">
      <c r="A1793" s="110"/>
      <c r="B1793" s="110"/>
      <c r="C1793" s="110"/>
      <c r="D1793" s="110"/>
      <c r="E1793" s="110"/>
      <c r="F1793" s="110"/>
      <c r="G1793" s="110"/>
      <c r="H1793" s="110"/>
      <c r="I1793" s="110"/>
      <c r="J1793" s="110"/>
      <c r="K1793" s="110"/>
      <c r="L1793" s="110"/>
      <c r="M1793" s="110"/>
      <c r="N1793" s="110"/>
      <c r="O1793" s="110"/>
      <c r="P1793" s="110"/>
      <c r="Q1793" s="110"/>
      <c r="R1793" s="110"/>
      <c r="S1793" s="110"/>
      <c r="T1793" s="110"/>
      <c r="U1793" s="110"/>
      <c r="V1793" s="110"/>
      <c r="W1793" s="110"/>
    </row>
    <row r="1794" spans="1:23" x14ac:dyDescent="0.25">
      <c r="A1794" s="110"/>
      <c r="B1794" s="110"/>
      <c r="C1794" s="110"/>
      <c r="D1794" s="110"/>
      <c r="E1794" s="110"/>
      <c r="F1794" s="110"/>
      <c r="G1794" s="110"/>
      <c r="H1794" s="110"/>
      <c r="I1794" s="110"/>
      <c r="J1794" s="110"/>
      <c r="K1794" s="110"/>
      <c r="L1794" s="110"/>
      <c r="M1794" s="110"/>
      <c r="N1794" s="110"/>
      <c r="O1794" s="110"/>
      <c r="P1794" s="110"/>
      <c r="Q1794" s="110"/>
      <c r="R1794" s="110"/>
      <c r="S1794" s="110"/>
      <c r="T1794" s="110"/>
      <c r="U1794" s="110"/>
      <c r="V1794" s="110"/>
      <c r="W1794" s="110"/>
    </row>
    <row r="1795" spans="1:23" x14ac:dyDescent="0.25">
      <c r="A1795" s="110"/>
      <c r="B1795" s="110"/>
      <c r="C1795" s="110"/>
      <c r="D1795" s="110"/>
      <c r="E1795" s="110"/>
      <c r="F1795" s="110"/>
      <c r="G1795" s="110"/>
      <c r="H1795" s="110"/>
      <c r="I1795" s="110"/>
      <c r="J1795" s="110"/>
      <c r="K1795" s="110"/>
      <c r="L1795" s="110"/>
      <c r="M1795" s="110"/>
      <c r="N1795" s="110"/>
      <c r="O1795" s="110"/>
      <c r="P1795" s="110"/>
      <c r="Q1795" s="110"/>
      <c r="R1795" s="110"/>
      <c r="S1795" s="110"/>
      <c r="T1795" s="110"/>
      <c r="U1795" s="110"/>
      <c r="V1795" s="110"/>
      <c r="W1795" s="110"/>
    </row>
    <row r="1796" spans="1:23" x14ac:dyDescent="0.25">
      <c r="A1796" s="110"/>
      <c r="B1796" s="110"/>
      <c r="C1796" s="110"/>
      <c r="D1796" s="110"/>
      <c r="E1796" s="110"/>
      <c r="F1796" s="110"/>
      <c r="G1796" s="110"/>
      <c r="H1796" s="110"/>
      <c r="I1796" s="110"/>
      <c r="J1796" s="110"/>
      <c r="K1796" s="110"/>
      <c r="L1796" s="110"/>
      <c r="M1796" s="110"/>
      <c r="N1796" s="110"/>
      <c r="O1796" s="110"/>
      <c r="P1796" s="110"/>
      <c r="Q1796" s="110"/>
      <c r="R1796" s="110"/>
      <c r="S1796" s="110"/>
      <c r="T1796" s="110"/>
      <c r="U1796" s="110"/>
      <c r="V1796" s="110"/>
      <c r="W1796" s="110"/>
    </row>
    <row r="1797" spans="1:23" x14ac:dyDescent="0.25">
      <c r="A1797" s="110"/>
      <c r="B1797" s="110"/>
      <c r="C1797" s="110"/>
      <c r="D1797" s="110"/>
      <c r="E1797" s="110"/>
      <c r="F1797" s="110"/>
      <c r="G1797" s="110"/>
      <c r="H1797" s="110"/>
      <c r="I1797" s="110"/>
      <c r="J1797" s="110"/>
      <c r="K1797" s="110"/>
      <c r="L1797" s="110"/>
      <c r="M1797" s="110"/>
      <c r="N1797" s="110"/>
      <c r="O1797" s="110"/>
      <c r="P1797" s="110"/>
      <c r="Q1797" s="110"/>
      <c r="R1797" s="110"/>
      <c r="S1797" s="110"/>
      <c r="T1797" s="110"/>
      <c r="U1797" s="110"/>
      <c r="V1797" s="110"/>
      <c r="W1797" s="110"/>
    </row>
    <row r="1798" spans="1:23" x14ac:dyDescent="0.25">
      <c r="A1798" s="110"/>
      <c r="B1798" s="110"/>
      <c r="C1798" s="110"/>
      <c r="D1798" s="110"/>
      <c r="E1798" s="110"/>
      <c r="F1798" s="110"/>
      <c r="G1798" s="110"/>
      <c r="H1798" s="110"/>
      <c r="I1798" s="110"/>
      <c r="J1798" s="110"/>
      <c r="K1798" s="110"/>
      <c r="L1798" s="110"/>
      <c r="M1798" s="110"/>
      <c r="N1798" s="110"/>
      <c r="O1798" s="110"/>
      <c r="P1798" s="110"/>
      <c r="Q1798" s="110"/>
      <c r="R1798" s="110"/>
      <c r="S1798" s="110"/>
      <c r="T1798" s="110"/>
      <c r="U1798" s="110"/>
      <c r="V1798" s="110"/>
      <c r="W1798" s="110"/>
    </row>
    <row r="1799" spans="1:23" x14ac:dyDescent="0.25">
      <c r="A1799" s="110"/>
      <c r="B1799" s="110"/>
      <c r="C1799" s="110"/>
      <c r="D1799" s="110"/>
      <c r="E1799" s="110"/>
      <c r="F1799" s="110"/>
      <c r="G1799" s="110"/>
      <c r="H1799" s="110"/>
      <c r="I1799" s="110"/>
      <c r="J1799" s="110"/>
      <c r="K1799" s="110"/>
      <c r="L1799" s="110"/>
      <c r="M1799" s="110"/>
      <c r="N1799" s="110"/>
      <c r="O1799" s="110"/>
      <c r="P1799" s="110"/>
      <c r="Q1799" s="110"/>
      <c r="R1799" s="110"/>
      <c r="S1799" s="110"/>
      <c r="T1799" s="110"/>
      <c r="U1799" s="110"/>
      <c r="V1799" s="110"/>
      <c r="W1799" s="110"/>
    </row>
    <row r="1800" spans="1:23" x14ac:dyDescent="0.25">
      <c r="A1800" s="110"/>
      <c r="B1800" s="110"/>
      <c r="C1800" s="110"/>
      <c r="D1800" s="110"/>
      <c r="E1800" s="110"/>
      <c r="F1800" s="110"/>
      <c r="G1800" s="110"/>
      <c r="H1800" s="110"/>
      <c r="I1800" s="110"/>
      <c r="J1800" s="110"/>
      <c r="K1800" s="110"/>
      <c r="L1800" s="110"/>
      <c r="M1800" s="110"/>
      <c r="N1800" s="110"/>
      <c r="O1800" s="110"/>
      <c r="P1800" s="110"/>
      <c r="Q1800" s="110"/>
      <c r="R1800" s="110"/>
      <c r="S1800" s="110"/>
      <c r="T1800" s="110"/>
      <c r="U1800" s="110"/>
      <c r="V1800" s="110"/>
      <c r="W1800" s="110"/>
    </row>
    <row r="1801" spans="1:23" x14ac:dyDescent="0.25">
      <c r="A1801" s="110"/>
      <c r="B1801" s="110"/>
      <c r="C1801" s="110"/>
      <c r="D1801" s="110"/>
      <c r="E1801" s="110"/>
      <c r="F1801" s="110"/>
      <c r="G1801" s="110"/>
      <c r="H1801" s="110"/>
      <c r="I1801" s="110"/>
      <c r="J1801" s="110"/>
      <c r="K1801" s="110"/>
      <c r="L1801" s="110"/>
      <c r="M1801" s="110"/>
      <c r="N1801" s="110"/>
      <c r="O1801" s="110"/>
      <c r="P1801" s="110"/>
      <c r="Q1801" s="110"/>
      <c r="R1801" s="110"/>
      <c r="S1801" s="110"/>
      <c r="T1801" s="110"/>
      <c r="U1801" s="110"/>
      <c r="V1801" s="110"/>
      <c r="W1801" s="110"/>
    </row>
    <row r="1802" spans="1:23" x14ac:dyDescent="0.25">
      <c r="A1802" s="110"/>
      <c r="B1802" s="110"/>
      <c r="C1802" s="110"/>
      <c r="D1802" s="110"/>
      <c r="E1802" s="110"/>
      <c r="F1802" s="110"/>
      <c r="G1802" s="110"/>
      <c r="H1802" s="110"/>
      <c r="I1802" s="110"/>
      <c r="J1802" s="110"/>
      <c r="K1802" s="110"/>
      <c r="L1802" s="110"/>
      <c r="M1802" s="110"/>
      <c r="N1802" s="110"/>
      <c r="O1802" s="110"/>
      <c r="P1802" s="110"/>
      <c r="Q1802" s="110"/>
      <c r="R1802" s="110"/>
      <c r="S1802" s="110"/>
      <c r="T1802" s="110"/>
      <c r="U1802" s="110"/>
      <c r="V1802" s="110"/>
      <c r="W1802" s="110"/>
    </row>
    <row r="1803" spans="1:23" x14ac:dyDescent="0.25">
      <c r="A1803" s="110"/>
      <c r="B1803" s="110"/>
      <c r="C1803" s="110"/>
      <c r="D1803" s="110"/>
      <c r="E1803" s="110"/>
      <c r="F1803" s="110"/>
      <c r="G1803" s="110"/>
      <c r="H1803" s="110"/>
      <c r="I1803" s="110"/>
      <c r="J1803" s="110"/>
      <c r="K1803" s="110"/>
      <c r="L1803" s="110"/>
      <c r="M1803" s="110"/>
      <c r="N1803" s="110"/>
      <c r="O1803" s="110"/>
      <c r="P1803" s="110"/>
      <c r="Q1803" s="110"/>
      <c r="R1803" s="110"/>
      <c r="S1803" s="110"/>
      <c r="T1803" s="110"/>
      <c r="U1803" s="110"/>
      <c r="V1803" s="110"/>
      <c r="W1803" s="110"/>
    </row>
    <row r="1804" spans="1:23" x14ac:dyDescent="0.25">
      <c r="A1804" s="110"/>
      <c r="B1804" s="110"/>
      <c r="C1804" s="110"/>
      <c r="D1804" s="110"/>
      <c r="E1804" s="110"/>
      <c r="F1804" s="110"/>
      <c r="G1804" s="110"/>
      <c r="H1804" s="110"/>
      <c r="I1804" s="110"/>
      <c r="J1804" s="110"/>
      <c r="K1804" s="110"/>
      <c r="L1804" s="110"/>
      <c r="M1804" s="110"/>
      <c r="N1804" s="110"/>
      <c r="O1804" s="110"/>
      <c r="P1804" s="110"/>
      <c r="Q1804" s="110"/>
      <c r="R1804" s="110"/>
      <c r="S1804" s="110"/>
      <c r="T1804" s="110"/>
      <c r="U1804" s="110"/>
      <c r="V1804" s="110"/>
      <c r="W1804" s="110"/>
    </row>
    <row r="1805" spans="1:23" x14ac:dyDescent="0.25">
      <c r="A1805" s="110"/>
      <c r="B1805" s="110"/>
      <c r="C1805" s="110"/>
      <c r="D1805" s="110"/>
      <c r="E1805" s="110"/>
      <c r="F1805" s="110"/>
      <c r="G1805" s="110"/>
      <c r="H1805" s="110"/>
      <c r="I1805" s="110"/>
      <c r="J1805" s="110"/>
      <c r="K1805" s="110"/>
      <c r="L1805" s="110"/>
      <c r="M1805" s="110"/>
      <c r="N1805" s="110"/>
      <c r="O1805" s="110"/>
      <c r="P1805" s="110"/>
      <c r="Q1805" s="110"/>
      <c r="R1805" s="110"/>
      <c r="S1805" s="110"/>
      <c r="T1805" s="110"/>
      <c r="U1805" s="110"/>
      <c r="V1805" s="110"/>
      <c r="W1805" s="110"/>
    </row>
    <row r="1806" spans="1:23" x14ac:dyDescent="0.25">
      <c r="A1806" s="110"/>
      <c r="B1806" s="110"/>
      <c r="C1806" s="110"/>
      <c r="D1806" s="110"/>
      <c r="E1806" s="110"/>
      <c r="F1806" s="110"/>
      <c r="G1806" s="110"/>
      <c r="H1806" s="110"/>
      <c r="I1806" s="110"/>
      <c r="J1806" s="110"/>
      <c r="K1806" s="110"/>
      <c r="L1806" s="110"/>
      <c r="M1806" s="110"/>
      <c r="N1806" s="110"/>
      <c r="O1806" s="110"/>
      <c r="P1806" s="110"/>
      <c r="Q1806" s="110"/>
      <c r="R1806" s="110"/>
      <c r="S1806" s="110"/>
      <c r="T1806" s="110"/>
      <c r="U1806" s="110"/>
      <c r="V1806" s="110"/>
      <c r="W1806" s="110"/>
    </row>
    <row r="1807" spans="1:23" x14ac:dyDescent="0.25">
      <c r="A1807" s="110"/>
      <c r="B1807" s="110"/>
      <c r="C1807" s="110"/>
      <c r="D1807" s="110"/>
      <c r="E1807" s="110"/>
      <c r="F1807" s="110"/>
      <c r="G1807" s="110"/>
      <c r="H1807" s="110"/>
      <c r="I1807" s="110"/>
      <c r="J1807" s="110"/>
      <c r="K1807" s="110"/>
      <c r="L1807" s="110"/>
      <c r="M1807" s="110"/>
      <c r="N1807" s="110"/>
      <c r="O1807" s="110"/>
      <c r="P1807" s="110"/>
      <c r="Q1807" s="110"/>
      <c r="R1807" s="110"/>
      <c r="S1807" s="110"/>
      <c r="T1807" s="110"/>
      <c r="U1807" s="110"/>
      <c r="V1807" s="110"/>
      <c r="W1807" s="110"/>
    </row>
    <row r="1808" spans="1:23" x14ac:dyDescent="0.25">
      <c r="A1808" s="110"/>
      <c r="B1808" s="110"/>
      <c r="C1808" s="110"/>
      <c r="D1808" s="110"/>
      <c r="E1808" s="110"/>
      <c r="F1808" s="110"/>
      <c r="G1808" s="110"/>
      <c r="H1808" s="110"/>
      <c r="I1808" s="110"/>
      <c r="J1808" s="110"/>
      <c r="K1808" s="110"/>
      <c r="L1808" s="110"/>
      <c r="M1808" s="110"/>
      <c r="N1808" s="110"/>
      <c r="O1808" s="110"/>
      <c r="P1808" s="110"/>
      <c r="Q1808" s="110"/>
      <c r="R1808" s="110"/>
      <c r="S1808" s="110"/>
      <c r="T1808" s="110"/>
      <c r="U1808" s="110"/>
      <c r="V1808" s="110"/>
      <c r="W1808" s="110"/>
    </row>
    <row r="1809" spans="1:23" x14ac:dyDescent="0.25">
      <c r="A1809" s="110"/>
      <c r="B1809" s="110"/>
      <c r="C1809" s="110"/>
      <c r="D1809" s="110"/>
      <c r="E1809" s="110"/>
      <c r="F1809" s="110"/>
      <c r="G1809" s="110"/>
      <c r="H1809" s="110"/>
      <c r="I1809" s="110"/>
      <c r="J1809" s="110"/>
      <c r="K1809" s="110"/>
      <c r="L1809" s="110"/>
      <c r="M1809" s="110"/>
      <c r="N1809" s="110"/>
      <c r="O1809" s="110"/>
      <c r="P1809" s="110"/>
      <c r="Q1809" s="110"/>
      <c r="R1809" s="110"/>
      <c r="S1809" s="110"/>
      <c r="T1809" s="110"/>
      <c r="U1809" s="110"/>
      <c r="V1809" s="110"/>
      <c r="W1809" s="110"/>
    </row>
    <row r="1810" spans="1:23" x14ac:dyDescent="0.25">
      <c r="A1810" s="110"/>
      <c r="B1810" s="110"/>
      <c r="C1810" s="110"/>
      <c r="D1810" s="110"/>
      <c r="E1810" s="110"/>
      <c r="F1810" s="110"/>
      <c r="G1810" s="110"/>
      <c r="H1810" s="110"/>
      <c r="I1810" s="110"/>
      <c r="J1810" s="110"/>
      <c r="K1810" s="110"/>
      <c r="L1810" s="110"/>
      <c r="M1810" s="110"/>
      <c r="N1810" s="110"/>
      <c r="O1810" s="110"/>
      <c r="P1810" s="110"/>
      <c r="Q1810" s="110"/>
      <c r="R1810" s="110"/>
      <c r="S1810" s="110"/>
      <c r="T1810" s="110"/>
      <c r="U1810" s="110"/>
      <c r="V1810" s="110"/>
      <c r="W1810" s="110"/>
    </row>
    <row r="1811" spans="1:23" x14ac:dyDescent="0.25">
      <c r="A1811" s="110"/>
      <c r="B1811" s="110"/>
      <c r="C1811" s="110"/>
      <c r="D1811" s="110"/>
      <c r="E1811" s="110"/>
      <c r="F1811" s="110"/>
      <c r="G1811" s="110"/>
      <c r="H1811" s="110"/>
      <c r="I1811" s="110"/>
      <c r="J1811" s="110"/>
      <c r="K1811" s="110"/>
      <c r="L1811" s="110"/>
      <c r="M1811" s="110"/>
      <c r="N1811" s="110"/>
      <c r="O1811" s="110"/>
      <c r="P1811" s="110"/>
      <c r="Q1811" s="110"/>
      <c r="R1811" s="110"/>
      <c r="S1811" s="110"/>
      <c r="T1811" s="110"/>
      <c r="U1811" s="110"/>
      <c r="V1811" s="110"/>
      <c r="W1811" s="110"/>
    </row>
    <row r="1812" spans="1:23" x14ac:dyDescent="0.25">
      <c r="A1812" s="110"/>
      <c r="B1812" s="110"/>
      <c r="C1812" s="110"/>
      <c r="D1812" s="110"/>
      <c r="E1812" s="110"/>
      <c r="F1812" s="110"/>
      <c r="G1812" s="110"/>
      <c r="H1812" s="110"/>
      <c r="I1812" s="110"/>
      <c r="J1812" s="110"/>
      <c r="K1812" s="110"/>
      <c r="L1812" s="110"/>
      <c r="M1812" s="110"/>
      <c r="N1812" s="110"/>
      <c r="O1812" s="110"/>
      <c r="P1812" s="110"/>
      <c r="Q1812" s="110"/>
      <c r="R1812" s="110"/>
      <c r="S1812" s="110"/>
      <c r="T1812" s="110"/>
      <c r="U1812" s="110"/>
      <c r="V1812" s="110"/>
      <c r="W1812" s="110"/>
    </row>
    <row r="1813" spans="1:23" x14ac:dyDescent="0.25">
      <c r="A1813" s="110"/>
      <c r="B1813" s="110"/>
      <c r="C1813" s="110"/>
      <c r="D1813" s="110"/>
      <c r="E1813" s="110"/>
      <c r="F1813" s="110"/>
      <c r="G1813" s="110"/>
      <c r="H1813" s="110"/>
      <c r="I1813" s="110"/>
      <c r="J1813" s="110"/>
      <c r="K1813" s="110"/>
      <c r="L1813" s="110"/>
      <c r="M1813" s="110"/>
      <c r="N1813" s="110"/>
      <c r="O1813" s="110"/>
      <c r="P1813" s="110"/>
      <c r="Q1813" s="110"/>
      <c r="R1813" s="110"/>
      <c r="S1813" s="110"/>
      <c r="T1813" s="110"/>
      <c r="U1813" s="110"/>
      <c r="V1813" s="110"/>
      <c r="W1813" s="110"/>
    </row>
    <row r="1814" spans="1:23" x14ac:dyDescent="0.25">
      <c r="A1814" s="110"/>
      <c r="B1814" s="110"/>
      <c r="C1814" s="110"/>
      <c r="D1814" s="110"/>
      <c r="E1814" s="110"/>
      <c r="F1814" s="110"/>
      <c r="G1814" s="110"/>
      <c r="H1814" s="110"/>
      <c r="I1814" s="110"/>
      <c r="J1814" s="110"/>
      <c r="K1814" s="110"/>
      <c r="L1814" s="110"/>
      <c r="M1814" s="110"/>
      <c r="N1814" s="110"/>
      <c r="O1814" s="110"/>
      <c r="P1814" s="110"/>
      <c r="Q1814" s="110"/>
      <c r="R1814" s="110"/>
      <c r="S1814" s="110"/>
      <c r="T1814" s="110"/>
      <c r="U1814" s="110"/>
      <c r="V1814" s="110"/>
      <c r="W1814" s="110"/>
    </row>
    <row r="1815" spans="1:23" x14ac:dyDescent="0.25">
      <c r="A1815" s="110"/>
      <c r="B1815" s="110"/>
      <c r="C1815" s="110"/>
      <c r="D1815" s="110"/>
      <c r="E1815" s="110"/>
      <c r="F1815" s="110"/>
      <c r="G1815" s="110"/>
      <c r="H1815" s="110"/>
      <c r="I1815" s="110"/>
      <c r="J1815" s="110"/>
      <c r="K1815" s="110"/>
      <c r="L1815" s="110"/>
      <c r="M1815" s="110"/>
      <c r="N1815" s="110"/>
      <c r="O1815" s="110"/>
      <c r="P1815" s="110"/>
      <c r="Q1815" s="110"/>
      <c r="R1815" s="110"/>
      <c r="S1815" s="110"/>
      <c r="T1815" s="110"/>
      <c r="U1815" s="110"/>
      <c r="V1815" s="110"/>
      <c r="W1815" s="110"/>
    </row>
    <row r="1816" spans="1:23" x14ac:dyDescent="0.25">
      <c r="A1816" s="110"/>
      <c r="B1816" s="110"/>
      <c r="C1816" s="110"/>
      <c r="D1816" s="110"/>
      <c r="E1816" s="110"/>
      <c r="F1816" s="110"/>
      <c r="G1816" s="110"/>
      <c r="H1816" s="110"/>
      <c r="I1816" s="110"/>
      <c r="J1816" s="110"/>
      <c r="K1816" s="110"/>
      <c r="L1816" s="110"/>
      <c r="M1816" s="110"/>
      <c r="N1816" s="110"/>
      <c r="O1816" s="110"/>
      <c r="P1816" s="110"/>
      <c r="Q1816" s="110"/>
      <c r="R1816" s="110"/>
      <c r="S1816" s="110"/>
      <c r="T1816" s="110"/>
      <c r="U1816" s="110"/>
      <c r="V1816" s="110"/>
      <c r="W1816" s="110"/>
    </row>
    <row r="1817" spans="1:23" x14ac:dyDescent="0.25">
      <c r="A1817" s="110"/>
      <c r="B1817" s="110"/>
      <c r="C1817" s="110"/>
      <c r="D1817" s="110"/>
      <c r="E1817" s="110"/>
      <c r="F1817" s="110"/>
      <c r="G1817" s="110"/>
      <c r="H1817" s="110"/>
      <c r="I1817" s="110"/>
      <c r="J1817" s="110"/>
      <c r="K1817" s="110"/>
      <c r="L1817" s="110"/>
      <c r="M1817" s="110"/>
      <c r="N1817" s="110"/>
      <c r="O1817" s="110"/>
      <c r="P1817" s="110"/>
      <c r="Q1817" s="110"/>
      <c r="R1817" s="110"/>
      <c r="S1817" s="110"/>
      <c r="T1817" s="110"/>
      <c r="U1817" s="110"/>
      <c r="V1817" s="110"/>
      <c r="W1817" s="110"/>
    </row>
    <row r="1818" spans="1:23" x14ac:dyDescent="0.25">
      <c r="A1818" s="110"/>
      <c r="B1818" s="110"/>
      <c r="C1818" s="110"/>
      <c r="D1818" s="110"/>
      <c r="E1818" s="110"/>
      <c r="F1818" s="110"/>
      <c r="G1818" s="110"/>
      <c r="H1818" s="110"/>
      <c r="I1818" s="110"/>
      <c r="J1818" s="110"/>
      <c r="K1818" s="110"/>
      <c r="L1818" s="110"/>
      <c r="M1818" s="110"/>
      <c r="N1818" s="110"/>
      <c r="O1818" s="110"/>
      <c r="P1818" s="110"/>
      <c r="Q1818" s="110"/>
      <c r="R1818" s="110"/>
      <c r="S1818" s="110"/>
      <c r="T1818" s="110"/>
      <c r="U1818" s="110"/>
      <c r="V1818" s="110"/>
      <c r="W1818" s="110"/>
    </row>
    <row r="1819" spans="1:23" x14ac:dyDescent="0.25">
      <c r="A1819" s="110"/>
      <c r="B1819" s="110"/>
      <c r="C1819" s="110"/>
      <c r="D1819" s="110"/>
      <c r="E1819" s="110"/>
      <c r="F1819" s="110"/>
      <c r="G1819" s="110"/>
      <c r="H1819" s="110"/>
      <c r="I1819" s="110"/>
      <c r="J1819" s="110"/>
      <c r="K1819" s="110"/>
      <c r="L1819" s="110"/>
      <c r="M1819" s="110"/>
      <c r="N1819" s="110"/>
      <c r="O1819" s="110"/>
      <c r="P1819" s="110"/>
      <c r="Q1819" s="110"/>
      <c r="R1819" s="110"/>
      <c r="S1819" s="110"/>
      <c r="T1819" s="110"/>
      <c r="U1819" s="110"/>
      <c r="V1819" s="110"/>
      <c r="W1819" s="110"/>
    </row>
    <row r="1820" spans="1:23" x14ac:dyDescent="0.25">
      <c r="A1820" s="110"/>
      <c r="B1820" s="110"/>
      <c r="C1820" s="110"/>
      <c r="D1820" s="110"/>
      <c r="E1820" s="110"/>
      <c r="F1820" s="110"/>
      <c r="G1820" s="110"/>
      <c r="H1820" s="110"/>
      <c r="I1820" s="110"/>
      <c r="J1820" s="110"/>
      <c r="K1820" s="110"/>
      <c r="L1820" s="110"/>
      <c r="M1820" s="110"/>
      <c r="N1820" s="110"/>
      <c r="O1820" s="110"/>
      <c r="P1820" s="110"/>
      <c r="Q1820" s="110"/>
      <c r="R1820" s="110"/>
      <c r="S1820" s="110"/>
      <c r="T1820" s="110"/>
      <c r="U1820" s="110"/>
      <c r="V1820" s="110"/>
      <c r="W1820" s="110"/>
    </row>
    <row r="1821" spans="1:23" x14ac:dyDescent="0.25">
      <c r="A1821" s="110"/>
      <c r="B1821" s="110"/>
      <c r="C1821" s="110"/>
      <c r="D1821" s="110"/>
      <c r="E1821" s="110"/>
      <c r="F1821" s="110"/>
      <c r="G1821" s="110"/>
      <c r="H1821" s="110"/>
      <c r="I1821" s="110"/>
      <c r="J1821" s="110"/>
      <c r="K1821" s="110"/>
      <c r="L1821" s="110"/>
      <c r="M1821" s="110"/>
      <c r="N1821" s="110"/>
      <c r="O1821" s="110"/>
      <c r="P1821" s="110"/>
      <c r="Q1821" s="110"/>
      <c r="R1821" s="110"/>
      <c r="S1821" s="110"/>
      <c r="T1821" s="110"/>
      <c r="U1821" s="110"/>
      <c r="V1821" s="110"/>
      <c r="W1821" s="110"/>
    </row>
    <row r="1822" spans="1:23" x14ac:dyDescent="0.25">
      <c r="A1822" s="110"/>
      <c r="B1822" s="110"/>
      <c r="C1822" s="110"/>
      <c r="D1822" s="110"/>
      <c r="E1822" s="110"/>
      <c r="F1822" s="110"/>
      <c r="G1822" s="110"/>
      <c r="H1822" s="110"/>
      <c r="I1822" s="110"/>
      <c r="J1822" s="110"/>
      <c r="K1822" s="110"/>
      <c r="L1822" s="110"/>
      <c r="M1822" s="110"/>
      <c r="N1822" s="110"/>
      <c r="O1822" s="110"/>
      <c r="P1822" s="110"/>
      <c r="Q1822" s="110"/>
      <c r="R1822" s="110"/>
      <c r="S1822" s="110"/>
      <c r="T1822" s="110"/>
      <c r="U1822" s="110"/>
      <c r="V1822" s="110"/>
      <c r="W1822" s="110"/>
    </row>
    <row r="1823" spans="1:23" x14ac:dyDescent="0.25">
      <c r="A1823" s="110"/>
      <c r="B1823" s="110"/>
      <c r="C1823" s="110"/>
      <c r="D1823" s="110"/>
      <c r="E1823" s="110"/>
      <c r="F1823" s="110"/>
      <c r="G1823" s="110"/>
      <c r="H1823" s="110"/>
      <c r="I1823" s="110"/>
      <c r="J1823" s="110"/>
      <c r="K1823" s="110"/>
      <c r="L1823" s="110"/>
      <c r="M1823" s="110"/>
      <c r="N1823" s="110"/>
      <c r="O1823" s="110"/>
      <c r="P1823" s="110"/>
      <c r="Q1823" s="110"/>
      <c r="R1823" s="110"/>
      <c r="S1823" s="110"/>
      <c r="T1823" s="110"/>
      <c r="U1823" s="110"/>
      <c r="V1823" s="110"/>
      <c r="W1823" s="110"/>
    </row>
    <row r="1824" spans="1:23" x14ac:dyDescent="0.25">
      <c r="A1824" s="110"/>
      <c r="B1824" s="110"/>
      <c r="C1824" s="110"/>
      <c r="D1824" s="110"/>
      <c r="E1824" s="110"/>
      <c r="F1824" s="110"/>
      <c r="G1824" s="110"/>
      <c r="H1824" s="110"/>
      <c r="I1824" s="110"/>
      <c r="J1824" s="110"/>
      <c r="K1824" s="110"/>
      <c r="L1824" s="110"/>
      <c r="M1824" s="110"/>
      <c r="N1824" s="110"/>
      <c r="O1824" s="110"/>
      <c r="P1824" s="110"/>
      <c r="Q1824" s="110"/>
      <c r="R1824" s="110"/>
      <c r="S1824" s="110"/>
      <c r="T1824" s="110"/>
      <c r="U1824" s="110"/>
      <c r="V1824" s="110"/>
      <c r="W1824" s="110"/>
    </row>
    <row r="1825" spans="1:23" x14ac:dyDescent="0.25">
      <c r="A1825" s="110"/>
      <c r="B1825" s="110"/>
      <c r="C1825" s="110"/>
      <c r="D1825" s="110"/>
      <c r="E1825" s="110"/>
      <c r="F1825" s="110"/>
      <c r="G1825" s="110"/>
      <c r="H1825" s="110"/>
      <c r="I1825" s="110"/>
      <c r="J1825" s="110"/>
      <c r="K1825" s="110"/>
      <c r="L1825" s="110"/>
      <c r="M1825" s="110"/>
      <c r="N1825" s="110"/>
      <c r="O1825" s="110"/>
      <c r="P1825" s="110"/>
      <c r="Q1825" s="110"/>
      <c r="R1825" s="110"/>
      <c r="S1825" s="110"/>
      <c r="T1825" s="110"/>
      <c r="U1825" s="110"/>
      <c r="V1825" s="110"/>
      <c r="W1825" s="110"/>
    </row>
    <row r="1826" spans="1:23" x14ac:dyDescent="0.25">
      <c r="A1826" s="110"/>
      <c r="B1826" s="110"/>
      <c r="C1826" s="110"/>
      <c r="D1826" s="110"/>
      <c r="E1826" s="110"/>
      <c r="F1826" s="110"/>
      <c r="G1826" s="110"/>
      <c r="H1826" s="110"/>
      <c r="I1826" s="110"/>
      <c r="J1826" s="110"/>
      <c r="K1826" s="110"/>
      <c r="L1826" s="110"/>
      <c r="M1826" s="110"/>
      <c r="N1826" s="110"/>
      <c r="O1826" s="110"/>
      <c r="P1826" s="110"/>
      <c r="Q1826" s="110"/>
      <c r="R1826" s="110"/>
      <c r="S1826" s="110"/>
      <c r="T1826" s="110"/>
      <c r="U1826" s="110"/>
      <c r="V1826" s="110"/>
      <c r="W1826" s="110"/>
    </row>
    <row r="1827" spans="1:23" x14ac:dyDescent="0.25">
      <c r="A1827" s="110"/>
      <c r="B1827" s="110"/>
      <c r="C1827" s="110"/>
      <c r="D1827" s="110"/>
      <c r="E1827" s="110"/>
      <c r="F1827" s="110"/>
      <c r="G1827" s="110"/>
      <c r="H1827" s="110"/>
      <c r="I1827" s="110"/>
      <c r="J1827" s="110"/>
      <c r="K1827" s="110"/>
      <c r="L1827" s="110"/>
      <c r="M1827" s="110"/>
      <c r="N1827" s="110"/>
      <c r="O1827" s="110"/>
      <c r="P1827" s="110"/>
      <c r="Q1827" s="110"/>
      <c r="R1827" s="110"/>
      <c r="S1827" s="110"/>
      <c r="T1827" s="110"/>
      <c r="U1827" s="110"/>
      <c r="V1827" s="110"/>
      <c r="W1827" s="110"/>
    </row>
    <row r="1828" spans="1:23" x14ac:dyDescent="0.25">
      <c r="A1828" s="110"/>
      <c r="B1828" s="110"/>
      <c r="C1828" s="110"/>
      <c r="D1828" s="110"/>
      <c r="E1828" s="110"/>
      <c r="F1828" s="110"/>
      <c r="G1828" s="110"/>
      <c r="H1828" s="110"/>
      <c r="I1828" s="110"/>
      <c r="J1828" s="110"/>
      <c r="K1828" s="110"/>
      <c r="L1828" s="110"/>
      <c r="M1828" s="110"/>
      <c r="N1828" s="110"/>
      <c r="O1828" s="110"/>
      <c r="P1828" s="110"/>
      <c r="Q1828" s="110"/>
      <c r="R1828" s="110"/>
      <c r="S1828" s="110"/>
      <c r="T1828" s="110"/>
      <c r="U1828" s="110"/>
      <c r="V1828" s="110"/>
      <c r="W1828" s="110"/>
    </row>
    <row r="1829" spans="1:23" x14ac:dyDescent="0.25">
      <c r="A1829" s="110"/>
      <c r="B1829" s="110"/>
      <c r="C1829" s="110"/>
      <c r="D1829" s="110"/>
      <c r="E1829" s="110"/>
      <c r="F1829" s="110"/>
      <c r="G1829" s="110"/>
      <c r="H1829" s="110"/>
      <c r="I1829" s="110"/>
      <c r="J1829" s="110"/>
      <c r="K1829" s="110"/>
      <c r="L1829" s="110"/>
      <c r="M1829" s="110"/>
      <c r="N1829" s="110"/>
      <c r="O1829" s="110"/>
      <c r="P1829" s="110"/>
      <c r="Q1829" s="110"/>
      <c r="R1829" s="110"/>
      <c r="S1829" s="110"/>
      <c r="T1829" s="110"/>
      <c r="U1829" s="110"/>
      <c r="V1829" s="110"/>
      <c r="W1829" s="110"/>
    </row>
    <row r="1830" spans="1:23" x14ac:dyDescent="0.25">
      <c r="A1830" s="110"/>
      <c r="B1830" s="110"/>
      <c r="C1830" s="110"/>
      <c r="D1830" s="110"/>
      <c r="E1830" s="110"/>
      <c r="F1830" s="110"/>
      <c r="G1830" s="110"/>
      <c r="H1830" s="110"/>
      <c r="I1830" s="110"/>
      <c r="J1830" s="110"/>
      <c r="K1830" s="110"/>
      <c r="L1830" s="110"/>
      <c r="M1830" s="110"/>
      <c r="N1830" s="110"/>
      <c r="O1830" s="110"/>
      <c r="P1830" s="110"/>
      <c r="Q1830" s="110"/>
      <c r="R1830" s="110"/>
      <c r="S1830" s="110"/>
      <c r="T1830" s="110"/>
      <c r="U1830" s="110"/>
      <c r="V1830" s="110"/>
      <c r="W1830" s="110"/>
    </row>
    <row r="1831" spans="1:23" x14ac:dyDescent="0.25">
      <c r="A1831" s="110"/>
      <c r="B1831" s="110"/>
      <c r="C1831" s="110"/>
      <c r="D1831" s="110"/>
      <c r="E1831" s="110"/>
      <c r="F1831" s="110"/>
      <c r="G1831" s="110"/>
      <c r="H1831" s="110"/>
      <c r="I1831" s="110"/>
      <c r="J1831" s="110"/>
      <c r="K1831" s="110"/>
      <c r="L1831" s="110"/>
      <c r="M1831" s="110"/>
      <c r="N1831" s="110"/>
      <c r="O1831" s="110"/>
      <c r="P1831" s="110"/>
      <c r="Q1831" s="110"/>
      <c r="R1831" s="110"/>
      <c r="S1831" s="110"/>
      <c r="T1831" s="110"/>
      <c r="U1831" s="110"/>
      <c r="V1831" s="110"/>
      <c r="W1831" s="110"/>
    </row>
    <row r="1832" spans="1:23" x14ac:dyDescent="0.25">
      <c r="A1832" s="110"/>
      <c r="B1832" s="110"/>
      <c r="C1832" s="110"/>
      <c r="D1832" s="110"/>
      <c r="E1832" s="110"/>
      <c r="F1832" s="110"/>
      <c r="G1832" s="110"/>
      <c r="H1832" s="110"/>
      <c r="I1832" s="110"/>
      <c r="J1832" s="110"/>
      <c r="K1832" s="110"/>
      <c r="L1832" s="110"/>
      <c r="M1832" s="110"/>
      <c r="N1832" s="110"/>
      <c r="O1832" s="110"/>
      <c r="P1832" s="110"/>
      <c r="Q1832" s="110"/>
      <c r="R1832" s="110"/>
      <c r="S1832" s="110"/>
      <c r="T1832" s="110"/>
      <c r="U1832" s="110"/>
      <c r="V1832" s="110"/>
      <c r="W1832" s="110"/>
    </row>
    <row r="1833" spans="1:23" x14ac:dyDescent="0.25">
      <c r="A1833" s="110"/>
      <c r="B1833" s="110"/>
      <c r="C1833" s="110"/>
      <c r="D1833" s="110"/>
      <c r="E1833" s="110"/>
      <c r="F1833" s="110"/>
      <c r="G1833" s="110"/>
      <c r="H1833" s="110"/>
      <c r="I1833" s="110"/>
      <c r="J1833" s="110"/>
      <c r="K1833" s="110"/>
      <c r="L1833" s="110"/>
      <c r="M1833" s="110"/>
      <c r="N1833" s="110"/>
      <c r="O1833" s="110"/>
      <c r="P1833" s="110"/>
      <c r="Q1833" s="110"/>
      <c r="R1833" s="110"/>
      <c r="S1833" s="110"/>
      <c r="T1833" s="110"/>
      <c r="U1833" s="110"/>
      <c r="V1833" s="110"/>
      <c r="W1833" s="110"/>
    </row>
    <row r="1834" spans="1:23" x14ac:dyDescent="0.25">
      <c r="A1834" s="110"/>
      <c r="B1834" s="110"/>
      <c r="C1834" s="110"/>
      <c r="D1834" s="110"/>
      <c r="E1834" s="110"/>
      <c r="F1834" s="110"/>
      <c r="G1834" s="110"/>
      <c r="H1834" s="110"/>
      <c r="I1834" s="110"/>
      <c r="J1834" s="110"/>
      <c r="K1834" s="110"/>
      <c r="L1834" s="110"/>
      <c r="M1834" s="110"/>
      <c r="N1834" s="110"/>
      <c r="O1834" s="110"/>
      <c r="P1834" s="110"/>
      <c r="Q1834" s="110"/>
      <c r="R1834" s="110"/>
      <c r="S1834" s="110"/>
      <c r="T1834" s="110"/>
      <c r="U1834" s="110"/>
      <c r="V1834" s="110"/>
      <c r="W1834" s="110"/>
    </row>
    <row r="1835" spans="1:23" x14ac:dyDescent="0.25">
      <c r="A1835" s="110"/>
      <c r="B1835" s="110"/>
      <c r="C1835" s="110"/>
      <c r="D1835" s="110"/>
      <c r="E1835" s="110"/>
      <c r="F1835" s="110"/>
      <c r="G1835" s="110"/>
      <c r="H1835" s="110"/>
      <c r="I1835" s="110"/>
      <c r="J1835" s="110"/>
      <c r="K1835" s="110"/>
      <c r="L1835" s="110"/>
      <c r="M1835" s="110"/>
      <c r="N1835" s="110"/>
      <c r="O1835" s="110"/>
      <c r="P1835" s="110"/>
      <c r="Q1835" s="110"/>
      <c r="R1835" s="110"/>
      <c r="S1835" s="110"/>
      <c r="T1835" s="110"/>
      <c r="U1835" s="110"/>
      <c r="V1835" s="110"/>
      <c r="W1835" s="110"/>
    </row>
    <row r="1836" spans="1:23" x14ac:dyDescent="0.25">
      <c r="A1836" s="110"/>
      <c r="B1836" s="110"/>
      <c r="C1836" s="110"/>
      <c r="D1836" s="110"/>
      <c r="E1836" s="110"/>
      <c r="F1836" s="110"/>
      <c r="G1836" s="110"/>
      <c r="H1836" s="110"/>
      <c r="I1836" s="110"/>
      <c r="J1836" s="110"/>
      <c r="K1836" s="110"/>
      <c r="L1836" s="110"/>
      <c r="M1836" s="110"/>
      <c r="N1836" s="110"/>
      <c r="O1836" s="110"/>
      <c r="P1836" s="110"/>
      <c r="Q1836" s="110"/>
      <c r="R1836" s="110"/>
      <c r="S1836" s="110"/>
      <c r="T1836" s="110"/>
      <c r="U1836" s="110"/>
      <c r="V1836" s="110"/>
      <c r="W1836" s="110"/>
    </row>
    <row r="1837" spans="1:23" x14ac:dyDescent="0.25">
      <c r="A1837" s="110"/>
      <c r="B1837" s="110"/>
      <c r="C1837" s="110"/>
      <c r="D1837" s="110"/>
      <c r="E1837" s="110"/>
      <c r="F1837" s="110"/>
      <c r="G1837" s="110"/>
      <c r="H1837" s="110"/>
      <c r="I1837" s="110"/>
      <c r="J1837" s="110"/>
      <c r="K1837" s="110"/>
      <c r="L1837" s="110"/>
      <c r="M1837" s="110"/>
      <c r="N1837" s="110"/>
      <c r="O1837" s="110"/>
      <c r="P1837" s="110"/>
      <c r="Q1837" s="110"/>
      <c r="R1837" s="110"/>
      <c r="S1837" s="110"/>
      <c r="T1837" s="110"/>
      <c r="U1837" s="110"/>
      <c r="V1837" s="110"/>
      <c r="W1837" s="110"/>
    </row>
    <row r="1838" spans="1:23" x14ac:dyDescent="0.25">
      <c r="A1838" s="110"/>
      <c r="B1838" s="110"/>
      <c r="C1838" s="110"/>
      <c r="D1838" s="110"/>
      <c r="E1838" s="110"/>
      <c r="F1838" s="110"/>
      <c r="G1838" s="110"/>
      <c r="H1838" s="110"/>
      <c r="I1838" s="110"/>
      <c r="J1838" s="110"/>
      <c r="K1838" s="110"/>
      <c r="L1838" s="110"/>
      <c r="M1838" s="110"/>
      <c r="N1838" s="110"/>
      <c r="O1838" s="110"/>
      <c r="P1838" s="110"/>
      <c r="Q1838" s="110"/>
      <c r="R1838" s="110"/>
      <c r="S1838" s="110"/>
      <c r="T1838" s="110"/>
      <c r="U1838" s="110"/>
      <c r="V1838" s="110"/>
      <c r="W1838" s="110"/>
    </row>
    <row r="1839" spans="1:23" x14ac:dyDescent="0.25">
      <c r="A1839" s="110"/>
      <c r="B1839" s="110"/>
      <c r="C1839" s="110"/>
      <c r="D1839" s="110"/>
      <c r="E1839" s="110"/>
      <c r="F1839" s="110"/>
      <c r="G1839" s="110"/>
      <c r="H1839" s="110"/>
      <c r="I1839" s="110"/>
      <c r="J1839" s="110"/>
      <c r="K1839" s="110"/>
      <c r="L1839" s="110"/>
      <c r="M1839" s="110"/>
      <c r="N1839" s="110"/>
      <c r="O1839" s="110"/>
      <c r="P1839" s="110"/>
      <c r="Q1839" s="110"/>
      <c r="R1839" s="110"/>
      <c r="S1839" s="110"/>
      <c r="T1839" s="110"/>
      <c r="U1839" s="110"/>
      <c r="V1839" s="110"/>
      <c r="W1839" s="110"/>
    </row>
    <row r="1840" spans="1:23" x14ac:dyDescent="0.25">
      <c r="A1840" s="110"/>
      <c r="B1840" s="110"/>
      <c r="C1840" s="110"/>
      <c r="D1840" s="110"/>
      <c r="E1840" s="110"/>
      <c r="F1840" s="110"/>
      <c r="G1840" s="110"/>
      <c r="H1840" s="110"/>
      <c r="I1840" s="110"/>
      <c r="J1840" s="110"/>
      <c r="K1840" s="110"/>
      <c r="L1840" s="110"/>
      <c r="M1840" s="110"/>
      <c r="N1840" s="110"/>
      <c r="O1840" s="110"/>
      <c r="P1840" s="110"/>
      <c r="Q1840" s="110"/>
      <c r="R1840" s="110"/>
      <c r="S1840" s="110"/>
      <c r="T1840" s="110"/>
      <c r="U1840" s="110"/>
      <c r="V1840" s="110"/>
      <c r="W1840" s="110"/>
    </row>
    <row r="1841" spans="1:23" x14ac:dyDescent="0.25">
      <c r="A1841" s="110"/>
      <c r="B1841" s="110"/>
      <c r="C1841" s="110"/>
      <c r="D1841" s="110"/>
      <c r="E1841" s="110"/>
      <c r="F1841" s="110"/>
      <c r="G1841" s="110"/>
      <c r="H1841" s="110"/>
      <c r="I1841" s="110"/>
      <c r="J1841" s="110"/>
      <c r="K1841" s="110"/>
      <c r="L1841" s="110"/>
      <c r="M1841" s="110"/>
      <c r="N1841" s="110"/>
      <c r="O1841" s="110"/>
      <c r="P1841" s="110"/>
      <c r="Q1841" s="110"/>
      <c r="R1841" s="110"/>
      <c r="S1841" s="110"/>
      <c r="T1841" s="110"/>
      <c r="U1841" s="110"/>
      <c r="V1841" s="110"/>
      <c r="W1841" s="110"/>
    </row>
    <row r="1842" spans="1:23" x14ac:dyDescent="0.25">
      <c r="A1842" s="110"/>
      <c r="B1842" s="110"/>
      <c r="C1842" s="110"/>
      <c r="D1842" s="110"/>
      <c r="E1842" s="110"/>
      <c r="F1842" s="110"/>
      <c r="G1842" s="110"/>
      <c r="H1842" s="110"/>
      <c r="I1842" s="110"/>
      <c r="J1842" s="110"/>
      <c r="K1842" s="110"/>
      <c r="L1842" s="110"/>
      <c r="M1842" s="110"/>
      <c r="N1842" s="110"/>
      <c r="O1842" s="110"/>
      <c r="P1842" s="110"/>
      <c r="Q1842" s="110"/>
      <c r="R1842" s="110"/>
      <c r="S1842" s="110"/>
      <c r="T1842" s="110"/>
      <c r="U1842" s="110"/>
      <c r="V1842" s="110"/>
      <c r="W1842" s="110"/>
    </row>
    <row r="1843" spans="1:23" x14ac:dyDescent="0.25">
      <c r="A1843" s="110"/>
      <c r="B1843" s="110"/>
      <c r="C1843" s="110"/>
      <c r="D1843" s="110"/>
      <c r="E1843" s="110"/>
      <c r="F1843" s="110"/>
      <c r="G1843" s="110"/>
      <c r="H1843" s="110"/>
      <c r="I1843" s="110"/>
      <c r="J1843" s="110"/>
      <c r="K1843" s="110"/>
      <c r="L1843" s="110"/>
      <c r="M1843" s="110"/>
      <c r="N1843" s="110"/>
      <c r="O1843" s="110"/>
      <c r="P1843" s="110"/>
      <c r="Q1843" s="110"/>
      <c r="R1843" s="110"/>
      <c r="S1843" s="110"/>
      <c r="T1843" s="110"/>
      <c r="U1843" s="110"/>
      <c r="V1843" s="110"/>
      <c r="W1843" s="110"/>
    </row>
    <row r="1844" spans="1:23" x14ac:dyDescent="0.25">
      <c r="A1844" s="110"/>
      <c r="B1844" s="110"/>
      <c r="C1844" s="110"/>
      <c r="D1844" s="110"/>
      <c r="E1844" s="110"/>
      <c r="F1844" s="110"/>
      <c r="G1844" s="110"/>
      <c r="H1844" s="110"/>
      <c r="I1844" s="110"/>
      <c r="J1844" s="110"/>
      <c r="K1844" s="110"/>
      <c r="L1844" s="110"/>
      <c r="M1844" s="110"/>
      <c r="N1844" s="110"/>
      <c r="O1844" s="110"/>
      <c r="P1844" s="110"/>
      <c r="Q1844" s="110"/>
      <c r="R1844" s="110"/>
      <c r="S1844" s="110"/>
      <c r="T1844" s="110"/>
      <c r="U1844" s="110"/>
      <c r="V1844" s="110"/>
      <c r="W1844" s="110"/>
    </row>
    <row r="1845" spans="1:23" x14ac:dyDescent="0.25">
      <c r="A1845" s="110"/>
      <c r="B1845" s="110"/>
      <c r="C1845" s="110"/>
      <c r="D1845" s="110"/>
      <c r="E1845" s="110"/>
      <c r="F1845" s="110"/>
      <c r="G1845" s="110"/>
      <c r="H1845" s="110"/>
      <c r="I1845" s="110"/>
      <c r="J1845" s="110"/>
      <c r="K1845" s="110"/>
      <c r="L1845" s="110"/>
      <c r="M1845" s="110"/>
      <c r="N1845" s="110"/>
      <c r="O1845" s="110"/>
      <c r="P1845" s="110"/>
      <c r="Q1845" s="110"/>
      <c r="R1845" s="110"/>
      <c r="S1845" s="110"/>
      <c r="T1845" s="110"/>
      <c r="U1845" s="110"/>
      <c r="V1845" s="110"/>
      <c r="W1845" s="110"/>
    </row>
    <row r="1846" spans="1:23" x14ac:dyDescent="0.25">
      <c r="A1846" s="110"/>
      <c r="B1846" s="110"/>
      <c r="C1846" s="110"/>
      <c r="D1846" s="110"/>
      <c r="E1846" s="110"/>
      <c r="F1846" s="110"/>
      <c r="G1846" s="110"/>
      <c r="H1846" s="110"/>
      <c r="I1846" s="110"/>
      <c r="J1846" s="110"/>
      <c r="K1846" s="110"/>
      <c r="L1846" s="110"/>
      <c r="M1846" s="110"/>
      <c r="N1846" s="110"/>
      <c r="O1846" s="110"/>
      <c r="P1846" s="110"/>
      <c r="Q1846" s="110"/>
      <c r="R1846" s="110"/>
      <c r="S1846" s="110"/>
      <c r="T1846" s="110"/>
      <c r="U1846" s="110"/>
      <c r="V1846" s="110"/>
      <c r="W1846" s="110"/>
    </row>
    <row r="1847" spans="1:23" x14ac:dyDescent="0.25">
      <c r="A1847" s="110"/>
      <c r="B1847" s="110"/>
      <c r="C1847" s="110"/>
      <c r="D1847" s="110"/>
      <c r="E1847" s="110"/>
      <c r="F1847" s="110"/>
      <c r="G1847" s="110"/>
      <c r="H1847" s="110"/>
      <c r="I1847" s="110"/>
      <c r="J1847" s="110"/>
      <c r="K1847" s="110"/>
      <c r="L1847" s="110"/>
      <c r="M1847" s="110"/>
      <c r="N1847" s="110"/>
      <c r="O1847" s="110"/>
      <c r="P1847" s="110"/>
      <c r="Q1847" s="110"/>
      <c r="R1847" s="110"/>
      <c r="S1847" s="110"/>
      <c r="T1847" s="110"/>
      <c r="U1847" s="110"/>
      <c r="V1847" s="110"/>
      <c r="W1847" s="110"/>
    </row>
    <row r="1848" spans="1:23" x14ac:dyDescent="0.25">
      <c r="A1848" s="110"/>
      <c r="B1848" s="110"/>
      <c r="C1848" s="110"/>
      <c r="D1848" s="110"/>
      <c r="E1848" s="110"/>
      <c r="F1848" s="110"/>
      <c r="G1848" s="110"/>
      <c r="H1848" s="110"/>
      <c r="I1848" s="110"/>
      <c r="J1848" s="110"/>
      <c r="K1848" s="110"/>
      <c r="L1848" s="110"/>
      <c r="M1848" s="110"/>
      <c r="N1848" s="110"/>
      <c r="O1848" s="110"/>
      <c r="P1848" s="110"/>
      <c r="Q1848" s="110"/>
      <c r="R1848" s="110"/>
      <c r="S1848" s="110"/>
      <c r="T1848" s="110"/>
      <c r="U1848" s="110"/>
      <c r="V1848" s="110"/>
      <c r="W1848" s="110"/>
    </row>
    <row r="1849" spans="1:23" x14ac:dyDescent="0.25">
      <c r="A1849" s="110"/>
      <c r="B1849" s="110"/>
      <c r="C1849" s="110"/>
      <c r="D1849" s="110"/>
      <c r="E1849" s="110"/>
      <c r="F1849" s="110"/>
      <c r="G1849" s="110"/>
      <c r="H1849" s="110"/>
      <c r="I1849" s="110"/>
      <c r="J1849" s="110"/>
      <c r="K1849" s="110"/>
      <c r="L1849" s="110"/>
      <c r="M1849" s="110"/>
      <c r="N1849" s="110"/>
      <c r="O1849" s="110"/>
      <c r="P1849" s="110"/>
      <c r="Q1849" s="110"/>
      <c r="R1849" s="110"/>
      <c r="S1849" s="110"/>
      <c r="T1849" s="110"/>
      <c r="U1849" s="110"/>
      <c r="V1849" s="110"/>
      <c r="W1849" s="110"/>
    </row>
    <row r="1850" spans="1:23" x14ac:dyDescent="0.25">
      <c r="A1850" s="110"/>
      <c r="B1850" s="110"/>
      <c r="C1850" s="110"/>
      <c r="D1850" s="110"/>
      <c r="E1850" s="110"/>
      <c r="F1850" s="110"/>
      <c r="G1850" s="110"/>
      <c r="H1850" s="110"/>
      <c r="I1850" s="110"/>
      <c r="J1850" s="110"/>
      <c r="K1850" s="110"/>
      <c r="L1850" s="110"/>
      <c r="M1850" s="110"/>
      <c r="N1850" s="110"/>
      <c r="O1850" s="110"/>
      <c r="P1850" s="110"/>
      <c r="Q1850" s="110"/>
      <c r="R1850" s="110"/>
      <c r="S1850" s="110"/>
      <c r="T1850" s="110"/>
      <c r="U1850" s="110"/>
      <c r="V1850" s="110"/>
      <c r="W1850" s="110"/>
    </row>
    <row r="1851" spans="1:23" x14ac:dyDescent="0.25">
      <c r="A1851" s="110"/>
      <c r="B1851" s="110"/>
      <c r="C1851" s="110"/>
      <c r="D1851" s="110"/>
      <c r="E1851" s="110"/>
      <c r="F1851" s="110"/>
      <c r="G1851" s="110"/>
      <c r="H1851" s="110"/>
      <c r="I1851" s="110"/>
      <c r="J1851" s="110"/>
      <c r="K1851" s="110"/>
      <c r="L1851" s="110"/>
      <c r="M1851" s="110"/>
      <c r="N1851" s="110"/>
      <c r="O1851" s="110"/>
      <c r="P1851" s="110"/>
      <c r="Q1851" s="110"/>
      <c r="R1851" s="110"/>
      <c r="S1851" s="110"/>
      <c r="T1851" s="110"/>
      <c r="U1851" s="110"/>
      <c r="V1851" s="110"/>
      <c r="W1851" s="110"/>
    </row>
    <row r="1852" spans="1:23" x14ac:dyDescent="0.25">
      <c r="A1852" s="110"/>
      <c r="B1852" s="110"/>
      <c r="C1852" s="110"/>
      <c r="D1852" s="110"/>
      <c r="E1852" s="110"/>
      <c r="F1852" s="110"/>
      <c r="G1852" s="110"/>
      <c r="H1852" s="110"/>
      <c r="I1852" s="110"/>
      <c r="J1852" s="110"/>
      <c r="K1852" s="110"/>
      <c r="L1852" s="110"/>
      <c r="M1852" s="110"/>
      <c r="N1852" s="110"/>
      <c r="O1852" s="110"/>
      <c r="P1852" s="110"/>
      <c r="Q1852" s="110"/>
      <c r="R1852" s="110"/>
      <c r="S1852" s="110"/>
      <c r="T1852" s="110"/>
      <c r="U1852" s="110"/>
      <c r="V1852" s="110"/>
      <c r="W1852" s="110"/>
    </row>
    <row r="1853" spans="1:23" x14ac:dyDescent="0.25">
      <c r="A1853" s="110"/>
      <c r="B1853" s="110"/>
      <c r="C1853" s="110"/>
      <c r="D1853" s="110"/>
      <c r="E1853" s="110"/>
      <c r="F1853" s="110"/>
      <c r="G1853" s="110"/>
      <c r="H1853" s="110"/>
      <c r="I1853" s="110"/>
      <c r="J1853" s="110"/>
      <c r="K1853" s="110"/>
      <c r="L1853" s="110"/>
      <c r="M1853" s="110"/>
      <c r="N1853" s="110"/>
      <c r="O1853" s="110"/>
      <c r="P1853" s="110"/>
      <c r="Q1853" s="110"/>
      <c r="R1853" s="110"/>
      <c r="S1853" s="110"/>
      <c r="T1853" s="110"/>
      <c r="U1853" s="110"/>
      <c r="V1853" s="110"/>
      <c r="W1853" s="110"/>
    </row>
    <row r="1854" spans="1:23" x14ac:dyDescent="0.25">
      <c r="A1854" s="110"/>
      <c r="B1854" s="110"/>
      <c r="C1854" s="110"/>
      <c r="D1854" s="110"/>
      <c r="E1854" s="110"/>
      <c r="F1854" s="110"/>
      <c r="G1854" s="110"/>
      <c r="H1854" s="110"/>
      <c r="I1854" s="110"/>
      <c r="J1854" s="110"/>
      <c r="K1854" s="110"/>
      <c r="L1854" s="110"/>
      <c r="M1854" s="110"/>
      <c r="N1854" s="110"/>
      <c r="O1854" s="110"/>
      <c r="P1854" s="110"/>
      <c r="Q1854" s="110"/>
      <c r="R1854" s="110"/>
      <c r="S1854" s="110"/>
      <c r="T1854" s="110"/>
      <c r="U1854" s="110"/>
      <c r="V1854" s="110"/>
      <c r="W1854" s="110"/>
    </row>
    <row r="1855" spans="1:23" x14ac:dyDescent="0.25">
      <c r="A1855" s="110"/>
      <c r="B1855" s="110"/>
      <c r="C1855" s="110"/>
      <c r="D1855" s="110"/>
      <c r="E1855" s="110"/>
      <c r="F1855" s="110"/>
      <c r="G1855" s="110"/>
      <c r="H1855" s="110"/>
      <c r="I1855" s="110"/>
      <c r="J1855" s="110"/>
      <c r="K1855" s="110"/>
      <c r="L1855" s="110"/>
      <c r="M1855" s="110"/>
      <c r="N1855" s="110"/>
      <c r="O1855" s="110"/>
      <c r="P1855" s="110"/>
      <c r="Q1855" s="110"/>
      <c r="R1855" s="110"/>
      <c r="S1855" s="110"/>
      <c r="T1855" s="110"/>
      <c r="U1855" s="110"/>
      <c r="V1855" s="110"/>
      <c r="W1855" s="110"/>
    </row>
    <row r="1856" spans="1:23" x14ac:dyDescent="0.25">
      <c r="A1856" s="110"/>
      <c r="B1856" s="110"/>
      <c r="C1856" s="110"/>
      <c r="D1856" s="110"/>
      <c r="E1856" s="110"/>
      <c r="F1856" s="110"/>
      <c r="G1856" s="110"/>
      <c r="H1856" s="110"/>
      <c r="I1856" s="110"/>
      <c r="J1856" s="110"/>
      <c r="K1856" s="110"/>
      <c r="L1856" s="110"/>
      <c r="M1856" s="110"/>
      <c r="N1856" s="110"/>
      <c r="O1856" s="110"/>
      <c r="P1856" s="110"/>
      <c r="Q1856" s="110"/>
      <c r="R1856" s="110"/>
      <c r="S1856" s="110"/>
      <c r="T1856" s="110"/>
      <c r="U1856" s="110"/>
      <c r="V1856" s="110"/>
      <c r="W1856" s="110"/>
    </row>
    <row r="1857" spans="1:23" x14ac:dyDescent="0.25">
      <c r="A1857" s="110"/>
      <c r="B1857" s="110"/>
      <c r="C1857" s="110"/>
      <c r="D1857" s="110"/>
      <c r="E1857" s="110"/>
      <c r="F1857" s="110"/>
      <c r="G1857" s="110"/>
      <c r="H1857" s="110"/>
      <c r="I1857" s="110"/>
      <c r="J1857" s="110"/>
      <c r="K1857" s="110"/>
      <c r="L1857" s="110"/>
      <c r="M1857" s="110"/>
      <c r="N1857" s="110"/>
      <c r="O1857" s="110"/>
      <c r="P1857" s="110"/>
      <c r="Q1857" s="110"/>
      <c r="R1857" s="110"/>
      <c r="S1857" s="110"/>
      <c r="T1857" s="110"/>
      <c r="U1857" s="110"/>
      <c r="V1857" s="110"/>
      <c r="W1857" s="110"/>
    </row>
    <row r="1858" spans="1:23" x14ac:dyDescent="0.25">
      <c r="A1858" s="110"/>
      <c r="B1858" s="110"/>
      <c r="C1858" s="110"/>
      <c r="D1858" s="110"/>
      <c r="E1858" s="110"/>
      <c r="F1858" s="110"/>
      <c r="G1858" s="110"/>
      <c r="H1858" s="110"/>
      <c r="I1858" s="110"/>
      <c r="J1858" s="110"/>
      <c r="K1858" s="110"/>
      <c r="L1858" s="110"/>
      <c r="M1858" s="110"/>
      <c r="N1858" s="110"/>
      <c r="O1858" s="110"/>
      <c r="P1858" s="110"/>
      <c r="Q1858" s="110"/>
      <c r="R1858" s="110"/>
      <c r="S1858" s="110"/>
      <c r="T1858" s="110"/>
      <c r="U1858" s="110"/>
      <c r="V1858" s="110"/>
      <c r="W1858" s="110"/>
    </row>
    <row r="1859" spans="1:23" x14ac:dyDescent="0.25">
      <c r="A1859" s="110"/>
      <c r="B1859" s="110"/>
      <c r="C1859" s="110"/>
      <c r="D1859" s="110"/>
      <c r="E1859" s="110"/>
      <c r="F1859" s="110"/>
      <c r="G1859" s="110"/>
      <c r="H1859" s="110"/>
      <c r="I1859" s="110"/>
      <c r="J1859" s="110"/>
      <c r="K1859" s="110"/>
      <c r="L1859" s="110"/>
      <c r="M1859" s="110"/>
      <c r="N1859" s="110"/>
      <c r="O1859" s="110"/>
      <c r="P1859" s="110"/>
      <c r="Q1859" s="110"/>
      <c r="R1859" s="110"/>
      <c r="S1859" s="110"/>
      <c r="T1859" s="110"/>
      <c r="U1859" s="110"/>
      <c r="V1859" s="110"/>
      <c r="W1859" s="110"/>
    </row>
    <row r="1860" spans="1:23" x14ac:dyDescent="0.25">
      <c r="A1860" s="110"/>
      <c r="B1860" s="110"/>
      <c r="C1860" s="110"/>
      <c r="D1860" s="110"/>
      <c r="E1860" s="110"/>
      <c r="F1860" s="110"/>
      <c r="G1860" s="110"/>
      <c r="H1860" s="110"/>
      <c r="I1860" s="110"/>
      <c r="J1860" s="110"/>
      <c r="K1860" s="110"/>
      <c r="L1860" s="110"/>
      <c r="M1860" s="110"/>
      <c r="N1860" s="110"/>
      <c r="O1860" s="110"/>
      <c r="P1860" s="110"/>
      <c r="Q1860" s="110"/>
      <c r="R1860" s="110"/>
      <c r="S1860" s="110"/>
      <c r="T1860" s="110"/>
      <c r="U1860" s="110"/>
      <c r="V1860" s="110"/>
      <c r="W1860" s="110"/>
    </row>
    <row r="1861" spans="1:23" x14ac:dyDescent="0.25">
      <c r="A1861" s="110"/>
      <c r="B1861" s="110"/>
      <c r="C1861" s="110"/>
      <c r="D1861" s="110"/>
      <c r="E1861" s="110"/>
      <c r="F1861" s="110"/>
      <c r="G1861" s="110"/>
      <c r="H1861" s="110"/>
      <c r="I1861" s="110"/>
      <c r="J1861" s="110"/>
      <c r="K1861" s="110"/>
      <c r="L1861" s="110"/>
      <c r="M1861" s="110"/>
      <c r="N1861" s="110"/>
      <c r="O1861" s="110"/>
      <c r="P1861" s="110"/>
      <c r="Q1861" s="110"/>
      <c r="R1861" s="110"/>
      <c r="S1861" s="110"/>
      <c r="T1861" s="110"/>
      <c r="U1861" s="110"/>
      <c r="V1861" s="110"/>
      <c r="W1861" s="110"/>
    </row>
    <row r="1862" spans="1:23" x14ac:dyDescent="0.25">
      <c r="A1862" s="110"/>
      <c r="B1862" s="110"/>
      <c r="C1862" s="110"/>
      <c r="D1862" s="110"/>
      <c r="E1862" s="110"/>
      <c r="F1862" s="110"/>
      <c r="G1862" s="110"/>
      <c r="H1862" s="110"/>
      <c r="I1862" s="110"/>
      <c r="J1862" s="110"/>
      <c r="K1862" s="110"/>
      <c r="L1862" s="110"/>
      <c r="M1862" s="110"/>
      <c r="N1862" s="110"/>
      <c r="O1862" s="110"/>
      <c r="P1862" s="110"/>
      <c r="Q1862" s="110"/>
      <c r="R1862" s="110"/>
      <c r="S1862" s="110"/>
      <c r="T1862" s="110"/>
      <c r="U1862" s="110"/>
      <c r="V1862" s="110"/>
      <c r="W1862" s="110"/>
    </row>
    <row r="1863" spans="1:23" x14ac:dyDescent="0.25">
      <c r="A1863" s="110"/>
      <c r="B1863" s="110"/>
      <c r="C1863" s="110"/>
      <c r="D1863" s="110"/>
      <c r="E1863" s="110"/>
      <c r="F1863" s="110"/>
      <c r="G1863" s="110"/>
      <c r="H1863" s="110"/>
      <c r="I1863" s="110"/>
      <c r="J1863" s="110"/>
      <c r="K1863" s="110"/>
      <c r="L1863" s="110"/>
      <c r="M1863" s="110"/>
      <c r="N1863" s="110"/>
      <c r="O1863" s="110"/>
      <c r="P1863" s="110"/>
      <c r="Q1863" s="110"/>
      <c r="R1863" s="110"/>
      <c r="S1863" s="110"/>
      <c r="T1863" s="110"/>
      <c r="U1863" s="110"/>
      <c r="V1863" s="110"/>
      <c r="W1863" s="110"/>
    </row>
    <row r="1864" spans="1:23" x14ac:dyDescent="0.25">
      <c r="A1864" s="110"/>
      <c r="B1864" s="110"/>
      <c r="C1864" s="110"/>
      <c r="D1864" s="110"/>
      <c r="E1864" s="110"/>
      <c r="F1864" s="110"/>
      <c r="G1864" s="110"/>
      <c r="H1864" s="110"/>
      <c r="I1864" s="110"/>
      <c r="J1864" s="110"/>
      <c r="K1864" s="110"/>
      <c r="L1864" s="110"/>
      <c r="M1864" s="110"/>
      <c r="N1864" s="110"/>
      <c r="O1864" s="110"/>
      <c r="P1864" s="110"/>
      <c r="Q1864" s="110"/>
      <c r="R1864" s="110"/>
      <c r="S1864" s="110"/>
      <c r="T1864" s="110"/>
      <c r="U1864" s="110"/>
      <c r="V1864" s="110"/>
      <c r="W1864" s="110"/>
    </row>
    <row r="1865" spans="1:23" x14ac:dyDescent="0.25">
      <c r="A1865" s="110"/>
      <c r="B1865" s="110"/>
      <c r="C1865" s="110"/>
      <c r="D1865" s="110"/>
      <c r="E1865" s="110"/>
      <c r="F1865" s="110"/>
      <c r="G1865" s="110"/>
      <c r="H1865" s="110"/>
      <c r="I1865" s="110"/>
      <c r="J1865" s="110"/>
      <c r="K1865" s="110"/>
      <c r="L1865" s="110"/>
      <c r="M1865" s="110"/>
      <c r="N1865" s="110"/>
      <c r="O1865" s="110"/>
      <c r="P1865" s="110"/>
      <c r="Q1865" s="110"/>
      <c r="R1865" s="110"/>
      <c r="S1865" s="110"/>
      <c r="T1865" s="110"/>
      <c r="U1865" s="110"/>
      <c r="V1865" s="110"/>
      <c r="W1865" s="110"/>
    </row>
    <row r="1866" spans="1:23" x14ac:dyDescent="0.25">
      <c r="A1866" s="110"/>
      <c r="B1866" s="110"/>
      <c r="C1866" s="110"/>
      <c r="D1866" s="110"/>
      <c r="E1866" s="110"/>
      <c r="F1866" s="110"/>
      <c r="G1866" s="110"/>
      <c r="H1866" s="110"/>
      <c r="I1866" s="110"/>
      <c r="J1866" s="110"/>
      <c r="K1866" s="110"/>
      <c r="L1866" s="110"/>
      <c r="M1866" s="110"/>
      <c r="N1866" s="110"/>
      <c r="O1866" s="110"/>
      <c r="P1866" s="110"/>
      <c r="Q1866" s="110"/>
      <c r="R1866" s="110"/>
      <c r="S1866" s="110"/>
      <c r="T1866" s="110"/>
      <c r="U1866" s="110"/>
      <c r="V1866" s="110"/>
      <c r="W1866" s="110"/>
    </row>
    <row r="1867" spans="1:23" x14ac:dyDescent="0.25">
      <c r="A1867" s="110"/>
      <c r="B1867" s="110"/>
      <c r="C1867" s="110"/>
      <c r="D1867" s="110"/>
      <c r="E1867" s="110"/>
      <c r="F1867" s="110"/>
      <c r="G1867" s="110"/>
      <c r="H1867" s="110"/>
      <c r="I1867" s="110"/>
      <c r="J1867" s="110"/>
      <c r="K1867" s="110"/>
      <c r="L1867" s="110"/>
      <c r="M1867" s="110"/>
      <c r="N1867" s="110"/>
      <c r="O1867" s="110"/>
      <c r="P1867" s="110"/>
      <c r="Q1867" s="110"/>
      <c r="R1867" s="110"/>
      <c r="S1867" s="110"/>
      <c r="T1867" s="110"/>
      <c r="U1867" s="110"/>
      <c r="V1867" s="110"/>
      <c r="W1867" s="110"/>
    </row>
    <row r="1868" spans="1:23" x14ac:dyDescent="0.25">
      <c r="A1868" s="110"/>
      <c r="B1868" s="110"/>
      <c r="C1868" s="110"/>
      <c r="D1868" s="110"/>
      <c r="E1868" s="110"/>
      <c r="F1868" s="110"/>
      <c r="G1868" s="110"/>
      <c r="H1868" s="110"/>
      <c r="I1868" s="110"/>
      <c r="J1868" s="110"/>
      <c r="K1868" s="110"/>
      <c r="L1868" s="110"/>
      <c r="M1868" s="110"/>
      <c r="N1868" s="110"/>
      <c r="O1868" s="110"/>
      <c r="P1868" s="110"/>
      <c r="Q1868" s="110"/>
      <c r="R1868" s="110"/>
      <c r="S1868" s="110"/>
      <c r="T1868" s="110"/>
      <c r="U1868" s="110"/>
      <c r="V1868" s="110"/>
      <c r="W1868" s="110"/>
    </row>
    <row r="1869" spans="1:23" x14ac:dyDescent="0.25">
      <c r="A1869" s="110"/>
      <c r="B1869" s="110"/>
      <c r="C1869" s="110"/>
      <c r="D1869" s="110"/>
      <c r="E1869" s="110"/>
      <c r="F1869" s="110"/>
      <c r="G1869" s="110"/>
      <c r="H1869" s="110"/>
      <c r="I1869" s="110"/>
      <c r="J1869" s="110"/>
      <c r="K1869" s="110"/>
      <c r="L1869" s="110"/>
      <c r="M1869" s="110"/>
      <c r="N1869" s="110"/>
      <c r="O1869" s="110"/>
      <c r="P1869" s="110"/>
      <c r="Q1869" s="110"/>
      <c r="R1869" s="110"/>
      <c r="S1869" s="110"/>
      <c r="T1869" s="110"/>
      <c r="U1869" s="110"/>
      <c r="V1869" s="110"/>
      <c r="W1869" s="110"/>
    </row>
    <row r="1870" spans="1:23" x14ac:dyDescent="0.25">
      <c r="A1870" s="110"/>
      <c r="B1870" s="110"/>
      <c r="C1870" s="110"/>
      <c r="D1870" s="110"/>
      <c r="E1870" s="110"/>
      <c r="F1870" s="110"/>
      <c r="G1870" s="110"/>
      <c r="H1870" s="110"/>
      <c r="I1870" s="110"/>
      <c r="J1870" s="110"/>
      <c r="K1870" s="110"/>
      <c r="L1870" s="110"/>
      <c r="M1870" s="110"/>
      <c r="N1870" s="110"/>
      <c r="O1870" s="110"/>
      <c r="P1870" s="110"/>
      <c r="Q1870" s="110"/>
      <c r="R1870" s="110"/>
      <c r="S1870" s="110"/>
      <c r="T1870" s="110"/>
      <c r="U1870" s="110"/>
      <c r="V1870" s="110"/>
      <c r="W1870" s="110"/>
    </row>
    <row r="1871" spans="1:23" x14ac:dyDescent="0.25">
      <c r="A1871" s="110"/>
      <c r="B1871" s="110"/>
      <c r="C1871" s="110"/>
      <c r="D1871" s="110"/>
      <c r="E1871" s="110"/>
      <c r="F1871" s="110"/>
      <c r="G1871" s="110"/>
      <c r="H1871" s="110"/>
      <c r="I1871" s="110"/>
      <c r="J1871" s="110"/>
      <c r="K1871" s="110"/>
      <c r="L1871" s="110"/>
      <c r="M1871" s="110"/>
      <c r="N1871" s="110"/>
      <c r="O1871" s="110"/>
      <c r="P1871" s="110"/>
      <c r="Q1871" s="110"/>
      <c r="R1871" s="110"/>
      <c r="S1871" s="110"/>
      <c r="T1871" s="110"/>
      <c r="U1871" s="110"/>
      <c r="V1871" s="110"/>
      <c r="W1871" s="110"/>
    </row>
    <row r="1872" spans="1:23" x14ac:dyDescent="0.25">
      <c r="A1872" s="110"/>
      <c r="B1872" s="110"/>
      <c r="C1872" s="110"/>
      <c r="D1872" s="110"/>
      <c r="E1872" s="110"/>
      <c r="F1872" s="110"/>
      <c r="G1872" s="110"/>
      <c r="H1872" s="110"/>
      <c r="I1872" s="110"/>
      <c r="J1872" s="110"/>
      <c r="K1872" s="110"/>
      <c r="L1872" s="110"/>
      <c r="M1872" s="110"/>
      <c r="N1872" s="110"/>
      <c r="O1872" s="110"/>
      <c r="P1872" s="110"/>
      <c r="Q1872" s="110"/>
      <c r="R1872" s="110"/>
      <c r="S1872" s="110"/>
      <c r="T1872" s="110"/>
      <c r="U1872" s="110"/>
      <c r="V1872" s="110"/>
      <c r="W1872" s="110"/>
    </row>
    <row r="1873" spans="1:23" x14ac:dyDescent="0.25">
      <c r="A1873" s="110"/>
      <c r="B1873" s="110"/>
      <c r="C1873" s="110"/>
      <c r="D1873" s="110"/>
      <c r="E1873" s="110"/>
      <c r="F1873" s="110"/>
      <c r="G1873" s="110"/>
      <c r="H1873" s="110"/>
      <c r="I1873" s="110"/>
      <c r="J1873" s="110"/>
      <c r="K1873" s="110"/>
      <c r="L1873" s="110"/>
      <c r="M1873" s="110"/>
      <c r="N1873" s="110"/>
      <c r="O1873" s="110"/>
      <c r="P1873" s="110"/>
      <c r="Q1873" s="110"/>
      <c r="R1873" s="110"/>
      <c r="S1873" s="110"/>
      <c r="T1873" s="110"/>
      <c r="U1873" s="110"/>
      <c r="V1873" s="110"/>
      <c r="W1873" s="110"/>
    </row>
    <row r="1874" spans="1:23" x14ac:dyDescent="0.25">
      <c r="A1874" s="110"/>
      <c r="B1874" s="110"/>
      <c r="C1874" s="110"/>
      <c r="D1874" s="110"/>
      <c r="E1874" s="110"/>
      <c r="F1874" s="110"/>
      <c r="G1874" s="110"/>
      <c r="H1874" s="110"/>
      <c r="I1874" s="110"/>
      <c r="J1874" s="110"/>
      <c r="K1874" s="110"/>
      <c r="L1874" s="110"/>
      <c r="M1874" s="110"/>
      <c r="N1874" s="110"/>
      <c r="O1874" s="110"/>
      <c r="P1874" s="110"/>
      <c r="Q1874" s="110"/>
      <c r="R1874" s="110"/>
      <c r="S1874" s="110"/>
      <c r="T1874" s="110"/>
      <c r="U1874" s="110"/>
      <c r="V1874" s="110"/>
      <c r="W1874" s="110"/>
    </row>
    <row r="1875" spans="1:23" x14ac:dyDescent="0.25">
      <c r="A1875" s="110"/>
      <c r="B1875" s="110"/>
      <c r="C1875" s="110"/>
      <c r="D1875" s="110"/>
      <c r="E1875" s="110"/>
      <c r="F1875" s="110"/>
      <c r="G1875" s="110"/>
      <c r="H1875" s="110"/>
      <c r="I1875" s="110"/>
      <c r="J1875" s="110"/>
      <c r="K1875" s="110"/>
      <c r="L1875" s="110"/>
      <c r="M1875" s="110"/>
      <c r="N1875" s="110"/>
      <c r="O1875" s="110"/>
      <c r="P1875" s="110"/>
      <c r="Q1875" s="110"/>
      <c r="R1875" s="110"/>
      <c r="S1875" s="110"/>
      <c r="T1875" s="110"/>
      <c r="U1875" s="110"/>
      <c r="V1875" s="110"/>
      <c r="W1875" s="110"/>
    </row>
    <row r="1876" spans="1:23" x14ac:dyDescent="0.25">
      <c r="A1876" s="110"/>
      <c r="B1876" s="110"/>
      <c r="C1876" s="110"/>
      <c r="D1876" s="110"/>
      <c r="E1876" s="110"/>
      <c r="F1876" s="110"/>
      <c r="G1876" s="110"/>
      <c r="H1876" s="110"/>
      <c r="I1876" s="110"/>
      <c r="J1876" s="110"/>
      <c r="K1876" s="110"/>
      <c r="L1876" s="110"/>
      <c r="M1876" s="110"/>
      <c r="N1876" s="110"/>
      <c r="O1876" s="110"/>
      <c r="P1876" s="110"/>
      <c r="Q1876" s="110"/>
      <c r="R1876" s="110"/>
      <c r="S1876" s="110"/>
      <c r="T1876" s="110"/>
      <c r="U1876" s="110"/>
      <c r="V1876" s="110"/>
      <c r="W1876" s="110"/>
    </row>
    <row r="1877" spans="1:23" x14ac:dyDescent="0.25">
      <c r="A1877" s="110"/>
      <c r="B1877" s="110"/>
      <c r="C1877" s="110"/>
      <c r="D1877" s="110"/>
      <c r="E1877" s="110"/>
      <c r="F1877" s="110"/>
      <c r="G1877" s="110"/>
      <c r="H1877" s="110"/>
      <c r="I1877" s="110"/>
      <c r="J1877" s="110"/>
      <c r="K1877" s="110"/>
      <c r="L1877" s="110"/>
      <c r="M1877" s="110"/>
      <c r="N1877" s="110"/>
      <c r="O1877" s="110"/>
      <c r="P1877" s="110"/>
      <c r="Q1877" s="110"/>
      <c r="R1877" s="110"/>
      <c r="S1877" s="110"/>
      <c r="T1877" s="110"/>
      <c r="U1877" s="110"/>
      <c r="V1877" s="110"/>
      <c r="W1877" s="110"/>
    </row>
    <row r="1878" spans="1:23" x14ac:dyDescent="0.25">
      <c r="A1878" s="110"/>
      <c r="B1878" s="110"/>
      <c r="C1878" s="110"/>
      <c r="D1878" s="110"/>
      <c r="E1878" s="110"/>
      <c r="F1878" s="110"/>
      <c r="G1878" s="110"/>
      <c r="H1878" s="110"/>
      <c r="I1878" s="110"/>
      <c r="J1878" s="110"/>
      <c r="K1878" s="110"/>
      <c r="L1878" s="110"/>
      <c r="M1878" s="110"/>
      <c r="N1878" s="110"/>
      <c r="O1878" s="110"/>
      <c r="P1878" s="110"/>
      <c r="Q1878" s="110"/>
      <c r="R1878" s="110"/>
      <c r="S1878" s="110"/>
      <c r="T1878" s="110"/>
      <c r="U1878" s="110"/>
      <c r="V1878" s="110"/>
      <c r="W1878" s="110"/>
    </row>
    <row r="1879" spans="1:23" x14ac:dyDescent="0.25">
      <c r="A1879" s="110"/>
      <c r="B1879" s="110"/>
      <c r="C1879" s="110"/>
      <c r="D1879" s="110"/>
      <c r="E1879" s="110"/>
      <c r="F1879" s="110"/>
      <c r="G1879" s="110"/>
      <c r="H1879" s="110"/>
      <c r="I1879" s="110"/>
      <c r="J1879" s="110"/>
      <c r="K1879" s="110"/>
      <c r="L1879" s="110"/>
      <c r="M1879" s="110"/>
      <c r="N1879" s="110"/>
      <c r="O1879" s="110"/>
      <c r="P1879" s="110"/>
      <c r="Q1879" s="110"/>
      <c r="R1879" s="110"/>
      <c r="S1879" s="110"/>
      <c r="T1879" s="110"/>
      <c r="U1879" s="110"/>
      <c r="V1879" s="110"/>
      <c r="W1879" s="110"/>
    </row>
    <row r="1880" spans="1:23" x14ac:dyDescent="0.25">
      <c r="A1880" s="110"/>
      <c r="B1880" s="110"/>
      <c r="C1880" s="110"/>
      <c r="D1880" s="110"/>
      <c r="E1880" s="110"/>
      <c r="F1880" s="110"/>
      <c r="G1880" s="110"/>
      <c r="H1880" s="110"/>
      <c r="I1880" s="110"/>
      <c r="J1880" s="110"/>
      <c r="K1880" s="110"/>
      <c r="L1880" s="110"/>
      <c r="M1880" s="110"/>
      <c r="N1880" s="110"/>
      <c r="O1880" s="110"/>
      <c r="P1880" s="110"/>
      <c r="Q1880" s="110"/>
      <c r="R1880" s="110"/>
      <c r="S1880" s="110"/>
      <c r="T1880" s="110"/>
      <c r="U1880" s="110"/>
      <c r="V1880" s="110"/>
      <c r="W1880" s="110"/>
    </row>
    <row r="1881" spans="1:23" x14ac:dyDescent="0.25">
      <c r="A1881" s="110"/>
      <c r="B1881" s="110"/>
      <c r="C1881" s="110"/>
      <c r="D1881" s="110"/>
      <c r="E1881" s="110"/>
      <c r="F1881" s="110"/>
      <c r="G1881" s="110"/>
      <c r="H1881" s="110"/>
      <c r="I1881" s="110"/>
      <c r="J1881" s="110"/>
      <c r="K1881" s="110"/>
      <c r="L1881" s="110"/>
      <c r="M1881" s="110"/>
      <c r="N1881" s="110"/>
      <c r="O1881" s="110"/>
      <c r="P1881" s="110"/>
      <c r="Q1881" s="110"/>
      <c r="R1881" s="110"/>
      <c r="S1881" s="110"/>
      <c r="T1881" s="110"/>
      <c r="U1881" s="110"/>
      <c r="V1881" s="110"/>
      <c r="W1881" s="110"/>
    </row>
    <row r="1882" spans="1:23" x14ac:dyDescent="0.25">
      <c r="A1882" s="110"/>
      <c r="B1882" s="110"/>
      <c r="C1882" s="110"/>
      <c r="D1882" s="110"/>
      <c r="E1882" s="110"/>
      <c r="F1882" s="110"/>
      <c r="G1882" s="110"/>
      <c r="H1882" s="110"/>
      <c r="I1882" s="110"/>
      <c r="J1882" s="110"/>
      <c r="K1882" s="110"/>
      <c r="L1882" s="110"/>
      <c r="M1882" s="110"/>
      <c r="N1882" s="110"/>
      <c r="O1882" s="110"/>
      <c r="P1882" s="110"/>
      <c r="Q1882" s="110"/>
      <c r="R1882" s="110"/>
      <c r="S1882" s="110"/>
      <c r="T1882" s="110"/>
      <c r="U1882" s="110"/>
      <c r="V1882" s="110"/>
      <c r="W1882" s="110"/>
    </row>
    <row r="1883" spans="1:23" x14ac:dyDescent="0.25">
      <c r="A1883" s="110"/>
      <c r="B1883" s="110"/>
      <c r="C1883" s="110"/>
      <c r="D1883" s="110"/>
      <c r="E1883" s="110"/>
      <c r="F1883" s="110"/>
      <c r="G1883" s="110"/>
      <c r="H1883" s="110"/>
      <c r="I1883" s="110"/>
      <c r="J1883" s="110"/>
      <c r="K1883" s="110"/>
      <c r="L1883" s="110"/>
      <c r="M1883" s="110"/>
      <c r="N1883" s="110"/>
      <c r="O1883" s="110"/>
      <c r="P1883" s="110"/>
      <c r="Q1883" s="110"/>
      <c r="R1883" s="110"/>
      <c r="S1883" s="110"/>
      <c r="T1883" s="110"/>
      <c r="U1883" s="110"/>
      <c r="V1883" s="110"/>
      <c r="W1883" s="110"/>
    </row>
    <row r="1884" spans="1:23" x14ac:dyDescent="0.25">
      <c r="A1884" s="110"/>
      <c r="B1884" s="110"/>
      <c r="C1884" s="110"/>
      <c r="D1884" s="110"/>
      <c r="E1884" s="110"/>
      <c r="F1884" s="110"/>
      <c r="G1884" s="110"/>
      <c r="H1884" s="110"/>
      <c r="I1884" s="110"/>
      <c r="J1884" s="110"/>
      <c r="K1884" s="110"/>
      <c r="L1884" s="110"/>
      <c r="M1884" s="110"/>
      <c r="N1884" s="110"/>
      <c r="O1884" s="110"/>
      <c r="P1884" s="110"/>
      <c r="Q1884" s="110"/>
      <c r="R1884" s="110"/>
      <c r="S1884" s="110"/>
      <c r="T1884" s="110"/>
      <c r="U1884" s="110"/>
      <c r="V1884" s="110"/>
      <c r="W1884" s="110"/>
    </row>
    <row r="1885" spans="1:23" x14ac:dyDescent="0.25">
      <c r="A1885" s="110"/>
      <c r="B1885" s="110"/>
      <c r="C1885" s="110"/>
      <c r="D1885" s="110"/>
      <c r="E1885" s="110"/>
      <c r="F1885" s="110"/>
      <c r="G1885" s="110"/>
      <c r="H1885" s="110"/>
      <c r="I1885" s="110"/>
      <c r="J1885" s="110"/>
      <c r="K1885" s="110"/>
      <c r="L1885" s="110"/>
      <c r="M1885" s="110"/>
      <c r="N1885" s="110"/>
      <c r="O1885" s="110"/>
      <c r="P1885" s="110"/>
      <c r="Q1885" s="110"/>
      <c r="R1885" s="110"/>
      <c r="S1885" s="110"/>
      <c r="T1885" s="110"/>
      <c r="U1885" s="110"/>
      <c r="V1885" s="110"/>
      <c r="W1885" s="110"/>
    </row>
    <row r="1886" spans="1:23" x14ac:dyDescent="0.25">
      <c r="A1886" s="110"/>
      <c r="B1886" s="110"/>
      <c r="C1886" s="110"/>
      <c r="D1886" s="110"/>
      <c r="E1886" s="110"/>
      <c r="F1886" s="110"/>
      <c r="G1886" s="110"/>
      <c r="H1886" s="110"/>
      <c r="I1886" s="110"/>
      <c r="J1886" s="110"/>
      <c r="K1886" s="110"/>
      <c r="L1886" s="110"/>
      <c r="M1886" s="110"/>
      <c r="N1886" s="110"/>
      <c r="O1886" s="110"/>
      <c r="P1886" s="110"/>
      <c r="Q1886" s="110"/>
      <c r="R1886" s="110"/>
      <c r="S1886" s="110"/>
      <c r="T1886" s="110"/>
      <c r="U1886" s="110"/>
      <c r="V1886" s="110"/>
      <c r="W1886" s="110"/>
    </row>
    <row r="1887" spans="1:23" x14ac:dyDescent="0.25">
      <c r="A1887" s="110"/>
      <c r="B1887" s="110"/>
      <c r="C1887" s="110"/>
      <c r="D1887" s="110"/>
      <c r="E1887" s="110"/>
      <c r="F1887" s="110"/>
      <c r="G1887" s="110"/>
      <c r="H1887" s="110"/>
      <c r="I1887" s="110"/>
      <c r="J1887" s="110"/>
      <c r="K1887" s="110"/>
      <c r="L1887" s="110"/>
      <c r="M1887" s="110"/>
      <c r="N1887" s="110"/>
      <c r="O1887" s="110"/>
      <c r="P1887" s="110"/>
      <c r="Q1887" s="110"/>
      <c r="R1887" s="110"/>
      <c r="S1887" s="110"/>
      <c r="T1887" s="110"/>
      <c r="U1887" s="110"/>
      <c r="V1887" s="110"/>
      <c r="W1887" s="110"/>
    </row>
    <row r="1888" spans="1:23" x14ac:dyDescent="0.25">
      <c r="A1888" s="110"/>
      <c r="B1888" s="110"/>
      <c r="C1888" s="110"/>
      <c r="D1888" s="110"/>
      <c r="E1888" s="110"/>
      <c r="F1888" s="110"/>
      <c r="G1888" s="110"/>
      <c r="H1888" s="110"/>
      <c r="I1888" s="110"/>
      <c r="J1888" s="110"/>
      <c r="K1888" s="110"/>
      <c r="L1888" s="110"/>
      <c r="M1888" s="110"/>
      <c r="N1888" s="110"/>
      <c r="O1888" s="110"/>
      <c r="P1888" s="110"/>
      <c r="Q1888" s="110"/>
      <c r="R1888" s="110"/>
      <c r="S1888" s="110"/>
      <c r="T1888" s="110"/>
      <c r="U1888" s="110"/>
      <c r="V1888" s="110"/>
      <c r="W1888" s="110"/>
    </row>
    <row r="1889" spans="1:23" x14ac:dyDescent="0.25">
      <c r="A1889" s="110"/>
      <c r="B1889" s="110"/>
      <c r="C1889" s="110"/>
      <c r="D1889" s="110"/>
      <c r="E1889" s="110"/>
      <c r="F1889" s="110"/>
      <c r="G1889" s="110"/>
      <c r="H1889" s="110"/>
      <c r="I1889" s="110"/>
      <c r="J1889" s="110"/>
      <c r="K1889" s="110"/>
      <c r="L1889" s="110"/>
      <c r="M1889" s="110"/>
      <c r="N1889" s="110"/>
      <c r="O1889" s="110"/>
      <c r="P1889" s="110"/>
      <c r="Q1889" s="110"/>
      <c r="R1889" s="110"/>
      <c r="S1889" s="110"/>
      <c r="T1889" s="110"/>
      <c r="U1889" s="110"/>
      <c r="V1889" s="110"/>
      <c r="W1889" s="110"/>
    </row>
    <row r="1890" spans="1:23" x14ac:dyDescent="0.25">
      <c r="A1890" s="110"/>
      <c r="B1890" s="110"/>
      <c r="C1890" s="110"/>
      <c r="D1890" s="110"/>
      <c r="E1890" s="110"/>
      <c r="F1890" s="110"/>
      <c r="G1890" s="110"/>
      <c r="H1890" s="110"/>
      <c r="I1890" s="110"/>
      <c r="J1890" s="110"/>
      <c r="K1890" s="110"/>
      <c r="L1890" s="110"/>
      <c r="M1890" s="110"/>
      <c r="N1890" s="110"/>
      <c r="O1890" s="110"/>
      <c r="P1890" s="110"/>
      <c r="Q1890" s="110"/>
      <c r="R1890" s="110"/>
      <c r="S1890" s="110"/>
      <c r="T1890" s="110"/>
      <c r="U1890" s="110"/>
      <c r="V1890" s="110"/>
      <c r="W1890" s="110"/>
    </row>
    <row r="1891" spans="1:23" x14ac:dyDescent="0.25">
      <c r="A1891" s="110"/>
      <c r="B1891" s="110"/>
      <c r="C1891" s="110"/>
      <c r="D1891" s="110"/>
      <c r="E1891" s="110"/>
      <c r="F1891" s="110"/>
      <c r="G1891" s="110"/>
      <c r="H1891" s="110"/>
      <c r="I1891" s="110"/>
      <c r="J1891" s="110"/>
      <c r="K1891" s="110"/>
      <c r="L1891" s="110"/>
      <c r="M1891" s="110"/>
      <c r="N1891" s="110"/>
      <c r="O1891" s="110"/>
      <c r="P1891" s="110"/>
      <c r="Q1891" s="110"/>
      <c r="R1891" s="110"/>
      <c r="S1891" s="110"/>
      <c r="T1891" s="110"/>
      <c r="U1891" s="110"/>
      <c r="V1891" s="110"/>
      <c r="W1891" s="110"/>
    </row>
    <row r="1892" spans="1:23" x14ac:dyDescent="0.25">
      <c r="A1892" s="110"/>
      <c r="B1892" s="110"/>
      <c r="C1892" s="110"/>
      <c r="D1892" s="110"/>
      <c r="E1892" s="110"/>
      <c r="F1892" s="110"/>
      <c r="G1892" s="110"/>
      <c r="H1892" s="110"/>
      <c r="I1892" s="110"/>
      <c r="J1892" s="110"/>
      <c r="K1892" s="110"/>
      <c r="L1892" s="110"/>
      <c r="M1892" s="110"/>
      <c r="N1892" s="110"/>
      <c r="O1892" s="110"/>
      <c r="P1892" s="110"/>
      <c r="Q1892" s="110"/>
      <c r="R1892" s="110"/>
      <c r="S1892" s="110"/>
      <c r="T1892" s="110"/>
      <c r="U1892" s="110"/>
      <c r="V1892" s="110"/>
      <c r="W1892" s="110"/>
    </row>
    <row r="1893" spans="1:23" x14ac:dyDescent="0.25">
      <c r="A1893" s="110"/>
      <c r="B1893" s="110"/>
      <c r="C1893" s="110"/>
      <c r="D1893" s="110"/>
      <c r="E1893" s="110"/>
      <c r="F1893" s="110"/>
      <c r="G1893" s="110"/>
      <c r="H1893" s="110"/>
      <c r="I1893" s="110"/>
      <c r="J1893" s="110"/>
      <c r="K1893" s="110"/>
      <c r="L1893" s="110"/>
      <c r="M1893" s="110"/>
      <c r="N1893" s="110"/>
      <c r="O1893" s="110"/>
      <c r="P1893" s="110"/>
      <c r="Q1893" s="110"/>
      <c r="R1893" s="110"/>
      <c r="S1893" s="110"/>
      <c r="T1893" s="110"/>
      <c r="U1893" s="110"/>
      <c r="V1893" s="110"/>
      <c r="W1893" s="110"/>
    </row>
    <row r="1894" spans="1:23" x14ac:dyDescent="0.25">
      <c r="A1894" s="110"/>
      <c r="B1894" s="110"/>
      <c r="C1894" s="110"/>
      <c r="D1894" s="110"/>
      <c r="E1894" s="110"/>
      <c r="F1894" s="110"/>
      <c r="G1894" s="110"/>
      <c r="H1894" s="110"/>
      <c r="I1894" s="110"/>
      <c r="J1894" s="110"/>
      <c r="K1894" s="110"/>
      <c r="L1894" s="110"/>
      <c r="M1894" s="110"/>
      <c r="N1894" s="110"/>
      <c r="O1894" s="110"/>
      <c r="P1894" s="110"/>
      <c r="Q1894" s="110"/>
      <c r="R1894" s="110"/>
      <c r="S1894" s="110"/>
      <c r="T1894" s="110"/>
      <c r="U1894" s="110"/>
      <c r="V1894" s="110"/>
      <c r="W1894" s="110"/>
    </row>
    <row r="1895" spans="1:23" x14ac:dyDescent="0.25">
      <c r="A1895" s="110"/>
      <c r="B1895" s="110"/>
      <c r="C1895" s="110"/>
      <c r="D1895" s="110"/>
      <c r="E1895" s="110"/>
      <c r="F1895" s="110"/>
      <c r="G1895" s="110"/>
      <c r="H1895" s="110"/>
      <c r="I1895" s="110"/>
      <c r="J1895" s="110"/>
      <c r="K1895" s="110"/>
      <c r="L1895" s="110"/>
      <c r="M1895" s="110"/>
      <c r="N1895" s="110"/>
      <c r="O1895" s="110"/>
      <c r="P1895" s="110"/>
      <c r="Q1895" s="110"/>
      <c r="R1895" s="110"/>
      <c r="S1895" s="110"/>
      <c r="T1895" s="110"/>
      <c r="U1895" s="110"/>
      <c r="V1895" s="110"/>
      <c r="W1895" s="110"/>
    </row>
    <row r="1896" spans="1:23" x14ac:dyDescent="0.25">
      <c r="A1896" s="110"/>
      <c r="B1896" s="110"/>
      <c r="C1896" s="110"/>
      <c r="D1896" s="110"/>
      <c r="E1896" s="110"/>
      <c r="F1896" s="110"/>
      <c r="G1896" s="110"/>
      <c r="H1896" s="110"/>
      <c r="I1896" s="110"/>
      <c r="J1896" s="110"/>
      <c r="K1896" s="110"/>
      <c r="L1896" s="110"/>
      <c r="M1896" s="110"/>
      <c r="N1896" s="110"/>
      <c r="O1896" s="110"/>
      <c r="P1896" s="110"/>
      <c r="Q1896" s="110"/>
      <c r="R1896" s="110"/>
      <c r="S1896" s="110"/>
      <c r="T1896" s="110"/>
      <c r="U1896" s="110"/>
      <c r="V1896" s="110"/>
      <c r="W1896" s="110"/>
    </row>
    <row r="1897" spans="1:23" x14ac:dyDescent="0.25">
      <c r="A1897" s="110"/>
      <c r="B1897" s="110"/>
      <c r="C1897" s="110"/>
      <c r="D1897" s="110"/>
      <c r="E1897" s="110"/>
      <c r="F1897" s="110"/>
      <c r="G1897" s="110"/>
      <c r="H1897" s="110"/>
      <c r="I1897" s="110"/>
      <c r="J1897" s="110"/>
      <c r="K1897" s="110"/>
      <c r="L1897" s="110"/>
      <c r="M1897" s="110"/>
      <c r="N1897" s="110"/>
      <c r="O1897" s="110"/>
      <c r="P1897" s="110"/>
      <c r="Q1897" s="110"/>
      <c r="R1897" s="110"/>
      <c r="S1897" s="110"/>
      <c r="T1897" s="110"/>
      <c r="U1897" s="110"/>
      <c r="V1897" s="110"/>
      <c r="W1897" s="110"/>
    </row>
    <row r="1898" spans="1:23" x14ac:dyDescent="0.25">
      <c r="A1898" s="110"/>
      <c r="B1898" s="110"/>
      <c r="C1898" s="110"/>
      <c r="D1898" s="110"/>
      <c r="E1898" s="110"/>
      <c r="F1898" s="110"/>
      <c r="G1898" s="110"/>
      <c r="H1898" s="110"/>
      <c r="I1898" s="110"/>
      <c r="J1898" s="110"/>
      <c r="K1898" s="110"/>
      <c r="L1898" s="110"/>
      <c r="M1898" s="110"/>
      <c r="N1898" s="110"/>
      <c r="O1898" s="110"/>
      <c r="P1898" s="110"/>
      <c r="Q1898" s="110"/>
      <c r="R1898" s="110"/>
      <c r="S1898" s="110"/>
      <c r="T1898" s="110"/>
      <c r="U1898" s="110"/>
      <c r="V1898" s="110"/>
      <c r="W1898" s="110"/>
    </row>
    <row r="1899" spans="1:23" x14ac:dyDescent="0.25">
      <c r="A1899" s="110"/>
      <c r="B1899" s="110"/>
      <c r="C1899" s="110"/>
      <c r="D1899" s="110"/>
      <c r="E1899" s="110"/>
      <c r="F1899" s="110"/>
      <c r="G1899" s="110"/>
      <c r="H1899" s="110"/>
      <c r="I1899" s="110"/>
      <c r="J1899" s="110"/>
      <c r="K1899" s="110"/>
      <c r="L1899" s="110"/>
      <c r="M1899" s="110"/>
      <c r="N1899" s="110"/>
      <c r="O1899" s="110"/>
      <c r="P1899" s="110"/>
      <c r="Q1899" s="110"/>
      <c r="R1899" s="110"/>
      <c r="S1899" s="110"/>
      <c r="T1899" s="110"/>
      <c r="U1899" s="110"/>
      <c r="V1899" s="110"/>
      <c r="W1899" s="110"/>
    </row>
    <row r="1900" spans="1:23" x14ac:dyDescent="0.25">
      <c r="A1900" s="110"/>
      <c r="B1900" s="110"/>
      <c r="C1900" s="110"/>
      <c r="D1900" s="110"/>
      <c r="E1900" s="110"/>
      <c r="F1900" s="110"/>
      <c r="G1900" s="110"/>
      <c r="H1900" s="110"/>
      <c r="I1900" s="110"/>
      <c r="J1900" s="110"/>
      <c r="K1900" s="110"/>
      <c r="L1900" s="110"/>
      <c r="M1900" s="110"/>
      <c r="N1900" s="110"/>
      <c r="O1900" s="110"/>
      <c r="P1900" s="110"/>
      <c r="Q1900" s="110"/>
      <c r="R1900" s="110"/>
      <c r="S1900" s="110"/>
      <c r="T1900" s="110"/>
      <c r="U1900" s="110"/>
      <c r="V1900" s="110"/>
      <c r="W1900" s="110"/>
    </row>
    <row r="1901" spans="1:23" x14ac:dyDescent="0.25">
      <c r="A1901" s="110"/>
      <c r="B1901" s="110"/>
      <c r="C1901" s="110"/>
      <c r="D1901" s="110"/>
      <c r="E1901" s="110"/>
      <c r="F1901" s="110"/>
      <c r="G1901" s="110"/>
      <c r="H1901" s="110"/>
      <c r="I1901" s="110"/>
      <c r="J1901" s="110"/>
      <c r="K1901" s="110"/>
      <c r="L1901" s="110"/>
      <c r="M1901" s="110"/>
      <c r="N1901" s="110"/>
      <c r="O1901" s="110"/>
      <c r="P1901" s="110"/>
      <c r="Q1901" s="110"/>
      <c r="R1901" s="110"/>
      <c r="S1901" s="110"/>
      <c r="T1901" s="110"/>
      <c r="U1901" s="110"/>
      <c r="V1901" s="110"/>
      <c r="W1901" s="110"/>
    </row>
    <row r="1902" spans="1:23" x14ac:dyDescent="0.25">
      <c r="A1902" s="110"/>
      <c r="B1902" s="110"/>
      <c r="C1902" s="110"/>
      <c r="D1902" s="110"/>
      <c r="E1902" s="110"/>
      <c r="F1902" s="110"/>
      <c r="G1902" s="110"/>
      <c r="H1902" s="110"/>
      <c r="I1902" s="110"/>
      <c r="J1902" s="110"/>
      <c r="K1902" s="110"/>
      <c r="L1902" s="110"/>
      <c r="M1902" s="110"/>
      <c r="N1902" s="110"/>
      <c r="O1902" s="110"/>
      <c r="P1902" s="110"/>
      <c r="Q1902" s="110"/>
      <c r="R1902" s="110"/>
      <c r="S1902" s="110"/>
      <c r="T1902" s="110"/>
      <c r="U1902" s="110"/>
      <c r="V1902" s="110"/>
      <c r="W1902" s="110"/>
    </row>
    <row r="1903" spans="1:23" x14ac:dyDescent="0.25">
      <c r="A1903" s="110"/>
      <c r="B1903" s="110"/>
      <c r="C1903" s="110"/>
      <c r="D1903" s="110"/>
      <c r="E1903" s="110"/>
      <c r="F1903" s="110"/>
      <c r="G1903" s="110"/>
      <c r="H1903" s="110"/>
      <c r="I1903" s="110"/>
      <c r="J1903" s="110"/>
      <c r="K1903" s="110"/>
      <c r="L1903" s="110"/>
      <c r="M1903" s="110"/>
      <c r="N1903" s="110"/>
      <c r="O1903" s="110"/>
      <c r="P1903" s="110"/>
      <c r="Q1903" s="110"/>
      <c r="R1903" s="110"/>
      <c r="S1903" s="110"/>
      <c r="T1903" s="110"/>
      <c r="U1903" s="110"/>
      <c r="V1903" s="110"/>
      <c r="W1903" s="110"/>
    </row>
    <row r="1904" spans="1:23" x14ac:dyDescent="0.25">
      <c r="A1904" s="110"/>
      <c r="B1904" s="110"/>
      <c r="C1904" s="110"/>
      <c r="D1904" s="110"/>
      <c r="E1904" s="110"/>
      <c r="F1904" s="110"/>
      <c r="G1904" s="110"/>
      <c r="H1904" s="110"/>
      <c r="I1904" s="110"/>
      <c r="J1904" s="110"/>
      <c r="K1904" s="110"/>
      <c r="L1904" s="110"/>
      <c r="M1904" s="110"/>
      <c r="N1904" s="110"/>
      <c r="O1904" s="110"/>
      <c r="P1904" s="110"/>
      <c r="Q1904" s="110"/>
      <c r="R1904" s="110"/>
      <c r="S1904" s="110"/>
      <c r="T1904" s="110"/>
      <c r="U1904" s="110"/>
      <c r="V1904" s="110"/>
      <c r="W1904" s="110"/>
    </row>
    <row r="1905" spans="1:23" x14ac:dyDescent="0.25">
      <c r="A1905" s="110"/>
      <c r="B1905" s="110"/>
      <c r="C1905" s="110"/>
      <c r="D1905" s="110"/>
      <c r="E1905" s="110"/>
      <c r="F1905" s="110"/>
      <c r="G1905" s="110"/>
      <c r="H1905" s="110"/>
      <c r="I1905" s="110"/>
      <c r="J1905" s="110"/>
      <c r="K1905" s="110"/>
      <c r="L1905" s="110"/>
      <c r="M1905" s="110"/>
      <c r="N1905" s="110"/>
      <c r="O1905" s="110"/>
      <c r="P1905" s="110"/>
      <c r="Q1905" s="110"/>
      <c r="R1905" s="110"/>
      <c r="S1905" s="110"/>
      <c r="T1905" s="110"/>
      <c r="U1905" s="110"/>
      <c r="V1905" s="110"/>
      <c r="W1905" s="110"/>
    </row>
    <row r="1906" spans="1:23" x14ac:dyDescent="0.25">
      <c r="A1906" s="110"/>
      <c r="B1906" s="110"/>
      <c r="C1906" s="110"/>
      <c r="D1906" s="110"/>
      <c r="E1906" s="110"/>
      <c r="F1906" s="110"/>
      <c r="G1906" s="110"/>
      <c r="H1906" s="110"/>
      <c r="I1906" s="110"/>
      <c r="J1906" s="110"/>
      <c r="K1906" s="110"/>
      <c r="L1906" s="110"/>
      <c r="M1906" s="110"/>
      <c r="N1906" s="110"/>
      <c r="O1906" s="110"/>
      <c r="P1906" s="110"/>
      <c r="Q1906" s="110"/>
      <c r="R1906" s="110"/>
      <c r="S1906" s="110"/>
      <c r="T1906" s="110"/>
      <c r="U1906" s="110"/>
      <c r="V1906" s="110"/>
      <c r="W1906" s="110"/>
    </row>
    <row r="1907" spans="1:23" x14ac:dyDescent="0.25">
      <c r="A1907" s="110"/>
      <c r="B1907" s="110"/>
      <c r="C1907" s="110"/>
      <c r="D1907" s="110"/>
      <c r="E1907" s="110"/>
      <c r="F1907" s="110"/>
      <c r="G1907" s="110"/>
      <c r="H1907" s="110"/>
      <c r="I1907" s="110"/>
      <c r="J1907" s="110"/>
      <c r="K1907" s="110"/>
      <c r="L1907" s="110"/>
      <c r="M1907" s="110"/>
      <c r="N1907" s="110"/>
      <c r="O1907" s="110"/>
      <c r="P1907" s="110"/>
      <c r="Q1907" s="110"/>
      <c r="R1907" s="110"/>
      <c r="S1907" s="110"/>
      <c r="T1907" s="110"/>
      <c r="U1907" s="110"/>
      <c r="V1907" s="110"/>
      <c r="W1907" s="110"/>
    </row>
    <row r="1908" spans="1:23" x14ac:dyDescent="0.25">
      <c r="A1908" s="110"/>
      <c r="B1908" s="110"/>
      <c r="C1908" s="110"/>
      <c r="D1908" s="110"/>
      <c r="E1908" s="110"/>
      <c r="F1908" s="110"/>
      <c r="G1908" s="110"/>
      <c r="H1908" s="110"/>
      <c r="I1908" s="110"/>
      <c r="J1908" s="110"/>
      <c r="K1908" s="110"/>
      <c r="L1908" s="110"/>
      <c r="M1908" s="110"/>
      <c r="N1908" s="110"/>
      <c r="O1908" s="110"/>
      <c r="P1908" s="110"/>
      <c r="Q1908" s="110"/>
      <c r="R1908" s="110"/>
      <c r="S1908" s="110"/>
      <c r="T1908" s="110"/>
      <c r="U1908" s="110"/>
      <c r="V1908" s="110"/>
      <c r="W1908" s="110"/>
    </row>
    <row r="1909" spans="1:23" x14ac:dyDescent="0.25">
      <c r="A1909" s="110"/>
      <c r="B1909" s="110"/>
      <c r="C1909" s="110"/>
      <c r="D1909" s="110"/>
      <c r="E1909" s="110"/>
      <c r="F1909" s="110"/>
      <c r="G1909" s="110"/>
      <c r="H1909" s="110"/>
      <c r="I1909" s="110"/>
      <c r="J1909" s="110"/>
      <c r="K1909" s="110"/>
      <c r="L1909" s="110"/>
      <c r="M1909" s="110"/>
      <c r="N1909" s="110"/>
      <c r="O1909" s="110"/>
      <c r="P1909" s="110"/>
      <c r="Q1909" s="110"/>
      <c r="R1909" s="110"/>
      <c r="S1909" s="110"/>
      <c r="T1909" s="110"/>
      <c r="U1909" s="110"/>
      <c r="V1909" s="110"/>
      <c r="W1909" s="110"/>
    </row>
    <row r="1910" spans="1:23" x14ac:dyDescent="0.25">
      <c r="A1910" s="110"/>
      <c r="B1910" s="110"/>
      <c r="C1910" s="110"/>
      <c r="D1910" s="110"/>
      <c r="E1910" s="110"/>
      <c r="F1910" s="110"/>
      <c r="G1910" s="110"/>
      <c r="H1910" s="110"/>
      <c r="I1910" s="110"/>
      <c r="J1910" s="110"/>
      <c r="K1910" s="110"/>
      <c r="L1910" s="110"/>
      <c r="M1910" s="110"/>
      <c r="N1910" s="110"/>
      <c r="O1910" s="110"/>
      <c r="P1910" s="110"/>
      <c r="Q1910" s="110"/>
      <c r="R1910" s="110"/>
      <c r="S1910" s="110"/>
      <c r="T1910" s="110"/>
      <c r="U1910" s="110"/>
      <c r="V1910" s="110"/>
      <c r="W1910" s="110"/>
    </row>
    <row r="1911" spans="1:23" x14ac:dyDescent="0.25">
      <c r="A1911" s="110"/>
      <c r="B1911" s="110"/>
      <c r="C1911" s="110"/>
      <c r="D1911" s="110"/>
      <c r="E1911" s="110"/>
      <c r="F1911" s="110"/>
      <c r="G1911" s="110"/>
      <c r="H1911" s="110"/>
      <c r="I1911" s="110"/>
      <c r="J1911" s="110"/>
      <c r="K1911" s="110"/>
      <c r="L1911" s="110"/>
      <c r="M1911" s="110"/>
      <c r="N1911" s="110"/>
      <c r="O1911" s="110"/>
      <c r="P1911" s="110"/>
      <c r="Q1911" s="110"/>
      <c r="R1911" s="110"/>
      <c r="S1911" s="110"/>
      <c r="T1911" s="110"/>
      <c r="U1911" s="110"/>
      <c r="V1911" s="110"/>
      <c r="W1911" s="110"/>
    </row>
    <row r="1912" spans="1:23" x14ac:dyDescent="0.25">
      <c r="A1912" s="110"/>
      <c r="B1912" s="110"/>
      <c r="C1912" s="110"/>
      <c r="D1912" s="110"/>
      <c r="E1912" s="110"/>
      <c r="F1912" s="110"/>
      <c r="G1912" s="110"/>
      <c r="H1912" s="110"/>
      <c r="I1912" s="110"/>
      <c r="J1912" s="110"/>
      <c r="K1912" s="110"/>
      <c r="L1912" s="110"/>
      <c r="M1912" s="110"/>
      <c r="N1912" s="110"/>
      <c r="O1912" s="110"/>
      <c r="P1912" s="110"/>
      <c r="Q1912" s="110"/>
      <c r="R1912" s="110"/>
      <c r="S1912" s="110"/>
      <c r="T1912" s="110"/>
      <c r="U1912" s="110"/>
      <c r="V1912" s="110"/>
      <c r="W1912" s="110"/>
    </row>
    <row r="1913" spans="1:23" x14ac:dyDescent="0.25">
      <c r="A1913" s="110"/>
      <c r="B1913" s="110"/>
      <c r="C1913" s="110"/>
      <c r="D1913" s="110"/>
      <c r="E1913" s="110"/>
      <c r="F1913" s="110"/>
      <c r="G1913" s="110"/>
      <c r="H1913" s="110"/>
      <c r="I1913" s="110"/>
      <c r="J1913" s="110"/>
      <c r="K1913" s="110"/>
      <c r="L1913" s="110"/>
      <c r="M1913" s="110"/>
      <c r="N1913" s="110"/>
      <c r="O1913" s="110"/>
      <c r="P1913" s="110"/>
      <c r="Q1913" s="110"/>
      <c r="R1913" s="110"/>
      <c r="S1913" s="110"/>
      <c r="T1913" s="110"/>
      <c r="U1913" s="110"/>
      <c r="V1913" s="110"/>
      <c r="W1913" s="110"/>
    </row>
    <row r="1914" spans="1:23" x14ac:dyDescent="0.25">
      <c r="A1914" s="110"/>
      <c r="B1914" s="110"/>
      <c r="C1914" s="110"/>
      <c r="D1914" s="110"/>
      <c r="E1914" s="110"/>
      <c r="F1914" s="110"/>
      <c r="G1914" s="110"/>
      <c r="H1914" s="110"/>
      <c r="I1914" s="110"/>
      <c r="J1914" s="110"/>
      <c r="K1914" s="110"/>
      <c r="L1914" s="110"/>
      <c r="M1914" s="110"/>
      <c r="N1914" s="110"/>
      <c r="O1914" s="110"/>
      <c r="P1914" s="110"/>
      <c r="Q1914" s="110"/>
      <c r="R1914" s="110"/>
      <c r="S1914" s="110"/>
      <c r="T1914" s="110"/>
      <c r="U1914" s="110"/>
      <c r="V1914" s="110"/>
      <c r="W1914" s="110"/>
    </row>
    <row r="1915" spans="1:23" x14ac:dyDescent="0.25">
      <c r="A1915" s="110"/>
      <c r="B1915" s="110"/>
      <c r="C1915" s="110"/>
      <c r="D1915" s="110"/>
      <c r="E1915" s="110"/>
      <c r="F1915" s="110"/>
      <c r="G1915" s="110"/>
      <c r="H1915" s="110"/>
      <c r="I1915" s="110"/>
      <c r="J1915" s="110"/>
      <c r="K1915" s="110"/>
      <c r="L1915" s="110"/>
      <c r="M1915" s="110"/>
      <c r="N1915" s="110"/>
      <c r="O1915" s="110"/>
      <c r="P1915" s="110"/>
      <c r="Q1915" s="110"/>
      <c r="R1915" s="110"/>
      <c r="S1915" s="110"/>
      <c r="T1915" s="110"/>
      <c r="U1915" s="110"/>
      <c r="V1915" s="110"/>
      <c r="W1915" s="110"/>
    </row>
    <row r="1916" spans="1:23" x14ac:dyDescent="0.25">
      <c r="A1916" s="110"/>
      <c r="B1916" s="110"/>
      <c r="C1916" s="110"/>
      <c r="D1916" s="110"/>
      <c r="E1916" s="110"/>
      <c r="F1916" s="110"/>
      <c r="G1916" s="110"/>
      <c r="H1916" s="110"/>
      <c r="I1916" s="110"/>
      <c r="J1916" s="110"/>
      <c r="K1916" s="110"/>
      <c r="L1916" s="110"/>
      <c r="M1916" s="110"/>
      <c r="N1916" s="110"/>
      <c r="O1916" s="110"/>
      <c r="P1916" s="110"/>
      <c r="Q1916" s="110"/>
      <c r="R1916" s="110"/>
      <c r="S1916" s="110"/>
      <c r="T1916" s="110"/>
      <c r="U1916" s="110"/>
      <c r="V1916" s="110"/>
      <c r="W1916" s="110"/>
    </row>
    <row r="1917" spans="1:23" x14ac:dyDescent="0.25">
      <c r="A1917" s="110"/>
      <c r="B1917" s="110"/>
      <c r="C1917" s="110"/>
      <c r="D1917" s="110"/>
      <c r="E1917" s="110"/>
      <c r="F1917" s="110"/>
      <c r="G1917" s="110"/>
      <c r="H1917" s="110"/>
      <c r="I1917" s="110"/>
      <c r="J1917" s="110"/>
      <c r="K1917" s="110"/>
      <c r="L1917" s="110"/>
      <c r="M1917" s="110"/>
      <c r="N1917" s="110"/>
      <c r="O1917" s="110"/>
      <c r="P1917" s="110"/>
      <c r="Q1917" s="110"/>
      <c r="R1917" s="110"/>
      <c r="S1917" s="110"/>
      <c r="T1917" s="110"/>
      <c r="U1917" s="110"/>
      <c r="V1917" s="110"/>
      <c r="W1917" s="110"/>
    </row>
    <row r="1918" spans="1:23" x14ac:dyDescent="0.25">
      <c r="A1918" s="110"/>
      <c r="B1918" s="110"/>
      <c r="C1918" s="110"/>
      <c r="D1918" s="110"/>
      <c r="E1918" s="110"/>
      <c r="F1918" s="110"/>
      <c r="G1918" s="110"/>
      <c r="H1918" s="110"/>
      <c r="I1918" s="110"/>
      <c r="J1918" s="110"/>
      <c r="K1918" s="110"/>
      <c r="L1918" s="110"/>
      <c r="M1918" s="110"/>
      <c r="N1918" s="110"/>
      <c r="O1918" s="110"/>
      <c r="P1918" s="110"/>
      <c r="Q1918" s="110"/>
      <c r="R1918" s="110"/>
      <c r="S1918" s="110"/>
      <c r="T1918" s="110"/>
      <c r="U1918" s="110"/>
      <c r="V1918" s="110"/>
      <c r="W1918" s="110"/>
    </row>
    <row r="1919" spans="1:23" x14ac:dyDescent="0.25">
      <c r="A1919" s="110"/>
      <c r="B1919" s="110"/>
      <c r="C1919" s="110"/>
      <c r="D1919" s="110"/>
      <c r="E1919" s="110"/>
      <c r="F1919" s="110"/>
      <c r="G1919" s="110"/>
      <c r="H1919" s="110"/>
      <c r="I1919" s="110"/>
      <c r="J1919" s="110"/>
      <c r="K1919" s="110"/>
      <c r="L1919" s="110"/>
      <c r="M1919" s="110"/>
      <c r="N1919" s="110"/>
      <c r="O1919" s="110"/>
      <c r="P1919" s="110"/>
      <c r="Q1919" s="110"/>
      <c r="R1919" s="110"/>
      <c r="S1919" s="110"/>
      <c r="T1919" s="110"/>
      <c r="U1919" s="110"/>
      <c r="V1919" s="110"/>
      <c r="W1919" s="110"/>
    </row>
    <row r="1920" spans="1:23" x14ac:dyDescent="0.25">
      <c r="A1920" s="110"/>
      <c r="B1920" s="110"/>
      <c r="C1920" s="110"/>
      <c r="D1920" s="110"/>
      <c r="E1920" s="110"/>
      <c r="F1920" s="110"/>
      <c r="G1920" s="110"/>
      <c r="H1920" s="110"/>
      <c r="I1920" s="110"/>
      <c r="J1920" s="110"/>
      <c r="K1920" s="110"/>
      <c r="L1920" s="110"/>
      <c r="M1920" s="110"/>
      <c r="N1920" s="110"/>
      <c r="O1920" s="110"/>
      <c r="P1920" s="110"/>
      <c r="Q1920" s="110"/>
      <c r="R1920" s="110"/>
      <c r="S1920" s="110"/>
      <c r="T1920" s="110"/>
      <c r="U1920" s="110"/>
      <c r="V1920" s="110"/>
      <c r="W1920" s="110"/>
    </row>
    <row r="1921" spans="1:23" x14ac:dyDescent="0.25">
      <c r="A1921" s="110"/>
      <c r="B1921" s="110"/>
      <c r="C1921" s="110"/>
      <c r="D1921" s="110"/>
      <c r="E1921" s="110"/>
      <c r="F1921" s="110"/>
      <c r="G1921" s="110"/>
      <c r="H1921" s="110"/>
      <c r="I1921" s="110"/>
      <c r="J1921" s="110"/>
      <c r="K1921" s="110"/>
      <c r="L1921" s="110"/>
      <c r="M1921" s="110"/>
      <c r="N1921" s="110"/>
      <c r="O1921" s="110"/>
      <c r="P1921" s="110"/>
      <c r="Q1921" s="110"/>
      <c r="R1921" s="110"/>
      <c r="S1921" s="110"/>
      <c r="T1921" s="110"/>
      <c r="U1921" s="110"/>
      <c r="V1921" s="110"/>
      <c r="W1921" s="110"/>
    </row>
    <row r="1922" spans="1:23" x14ac:dyDescent="0.25">
      <c r="A1922" s="110"/>
      <c r="B1922" s="110"/>
      <c r="C1922" s="110"/>
      <c r="D1922" s="110"/>
      <c r="E1922" s="110"/>
      <c r="F1922" s="110"/>
      <c r="G1922" s="110"/>
      <c r="H1922" s="110"/>
      <c r="I1922" s="110"/>
      <c r="J1922" s="110"/>
      <c r="K1922" s="110"/>
      <c r="L1922" s="110"/>
      <c r="M1922" s="110"/>
      <c r="N1922" s="110"/>
      <c r="O1922" s="110"/>
      <c r="P1922" s="110"/>
      <c r="Q1922" s="110"/>
      <c r="R1922" s="110"/>
      <c r="S1922" s="110"/>
      <c r="T1922" s="110"/>
      <c r="U1922" s="110"/>
      <c r="V1922" s="110"/>
      <c r="W1922" s="110"/>
    </row>
    <row r="1923" spans="1:23" x14ac:dyDescent="0.25">
      <c r="A1923" s="110"/>
      <c r="B1923" s="110"/>
      <c r="C1923" s="110"/>
      <c r="D1923" s="110"/>
      <c r="E1923" s="110"/>
      <c r="F1923" s="110"/>
      <c r="G1923" s="110"/>
      <c r="H1923" s="110"/>
      <c r="I1923" s="110"/>
      <c r="J1923" s="110"/>
      <c r="K1923" s="110"/>
      <c r="L1923" s="110"/>
      <c r="M1923" s="110"/>
      <c r="N1923" s="110"/>
      <c r="O1923" s="110"/>
      <c r="P1923" s="110"/>
      <c r="Q1923" s="110"/>
      <c r="R1923" s="110"/>
      <c r="S1923" s="110"/>
      <c r="T1923" s="110"/>
      <c r="U1923" s="110"/>
      <c r="V1923" s="110"/>
      <c r="W1923" s="110"/>
    </row>
    <row r="1924" spans="1:23" x14ac:dyDescent="0.25">
      <c r="A1924" s="110"/>
      <c r="B1924" s="110"/>
      <c r="C1924" s="110"/>
      <c r="D1924" s="110"/>
      <c r="E1924" s="110"/>
      <c r="F1924" s="110"/>
      <c r="G1924" s="110"/>
      <c r="H1924" s="110"/>
      <c r="I1924" s="110"/>
      <c r="J1924" s="110"/>
      <c r="K1924" s="110"/>
      <c r="L1924" s="110"/>
      <c r="M1924" s="110"/>
      <c r="N1924" s="110"/>
      <c r="O1924" s="110"/>
      <c r="P1924" s="110"/>
      <c r="Q1924" s="110"/>
      <c r="R1924" s="110"/>
      <c r="S1924" s="110"/>
      <c r="T1924" s="110"/>
      <c r="U1924" s="110"/>
      <c r="V1924" s="110"/>
      <c r="W1924" s="110"/>
    </row>
    <row r="1925" spans="1:23" x14ac:dyDescent="0.25">
      <c r="A1925" s="110"/>
      <c r="B1925" s="110"/>
      <c r="C1925" s="110"/>
      <c r="D1925" s="110"/>
      <c r="E1925" s="110"/>
      <c r="F1925" s="110"/>
      <c r="G1925" s="110"/>
      <c r="H1925" s="110"/>
      <c r="I1925" s="110"/>
      <c r="J1925" s="110"/>
      <c r="K1925" s="110"/>
      <c r="L1925" s="110"/>
      <c r="M1925" s="110"/>
      <c r="N1925" s="110"/>
      <c r="O1925" s="110"/>
      <c r="P1925" s="110"/>
      <c r="Q1925" s="110"/>
      <c r="R1925" s="110"/>
      <c r="S1925" s="110"/>
      <c r="T1925" s="110"/>
      <c r="U1925" s="110"/>
      <c r="V1925" s="110"/>
      <c r="W1925" s="110"/>
    </row>
    <row r="1926" spans="1:23" x14ac:dyDescent="0.25">
      <c r="A1926" s="110"/>
      <c r="B1926" s="110"/>
      <c r="C1926" s="110"/>
      <c r="D1926" s="110"/>
      <c r="E1926" s="110"/>
      <c r="F1926" s="110"/>
      <c r="G1926" s="110"/>
      <c r="H1926" s="110"/>
      <c r="I1926" s="110"/>
      <c r="J1926" s="110"/>
      <c r="K1926" s="110"/>
      <c r="L1926" s="110"/>
      <c r="M1926" s="110"/>
      <c r="N1926" s="110"/>
      <c r="O1926" s="110"/>
      <c r="P1926" s="110"/>
      <c r="Q1926" s="110"/>
      <c r="R1926" s="110"/>
      <c r="S1926" s="110"/>
      <c r="T1926" s="110"/>
      <c r="U1926" s="110"/>
      <c r="V1926" s="110"/>
      <c r="W1926" s="110"/>
    </row>
    <row r="1927" spans="1:23" x14ac:dyDescent="0.25">
      <c r="A1927" s="110"/>
      <c r="B1927" s="110"/>
      <c r="C1927" s="110"/>
      <c r="D1927" s="110"/>
      <c r="E1927" s="110"/>
      <c r="F1927" s="110"/>
      <c r="G1927" s="110"/>
      <c r="H1927" s="110"/>
      <c r="I1927" s="110"/>
      <c r="J1927" s="110"/>
      <c r="K1927" s="110"/>
      <c r="L1927" s="110"/>
      <c r="M1927" s="110"/>
      <c r="N1927" s="110"/>
      <c r="O1927" s="110"/>
      <c r="P1927" s="110"/>
      <c r="Q1927" s="110"/>
      <c r="R1927" s="110"/>
      <c r="S1927" s="110"/>
      <c r="T1927" s="110"/>
      <c r="U1927" s="110"/>
      <c r="V1927" s="110"/>
      <c r="W1927" s="110"/>
    </row>
    <row r="1928" spans="1:23" x14ac:dyDescent="0.25">
      <c r="A1928" s="110"/>
      <c r="B1928" s="110"/>
      <c r="C1928" s="110"/>
      <c r="D1928" s="110"/>
      <c r="E1928" s="110"/>
      <c r="F1928" s="110"/>
      <c r="G1928" s="110"/>
      <c r="H1928" s="110"/>
      <c r="I1928" s="110"/>
      <c r="J1928" s="110"/>
      <c r="K1928" s="110"/>
      <c r="L1928" s="110"/>
      <c r="M1928" s="110"/>
      <c r="N1928" s="110"/>
      <c r="O1928" s="110"/>
      <c r="P1928" s="110"/>
      <c r="Q1928" s="110"/>
      <c r="R1928" s="110"/>
      <c r="S1928" s="110"/>
      <c r="T1928" s="110"/>
      <c r="U1928" s="110"/>
      <c r="V1928" s="110"/>
      <c r="W1928" s="110"/>
    </row>
    <row r="1929" spans="1:23" x14ac:dyDescent="0.25">
      <c r="A1929" s="110"/>
      <c r="B1929" s="110"/>
      <c r="C1929" s="110"/>
      <c r="D1929" s="110"/>
      <c r="E1929" s="110"/>
      <c r="F1929" s="110"/>
      <c r="G1929" s="110"/>
      <c r="H1929" s="110"/>
      <c r="I1929" s="110"/>
      <c r="J1929" s="110"/>
      <c r="K1929" s="110"/>
      <c r="L1929" s="110"/>
      <c r="M1929" s="110"/>
      <c r="N1929" s="110"/>
      <c r="O1929" s="110"/>
      <c r="P1929" s="110"/>
      <c r="Q1929" s="110"/>
      <c r="R1929" s="110"/>
      <c r="S1929" s="110"/>
      <c r="T1929" s="110"/>
      <c r="U1929" s="110"/>
      <c r="V1929" s="110"/>
      <c r="W1929" s="110"/>
    </row>
    <row r="1930" spans="1:23" x14ac:dyDescent="0.25">
      <c r="A1930" s="110"/>
      <c r="B1930" s="110"/>
      <c r="C1930" s="110"/>
      <c r="D1930" s="110"/>
      <c r="E1930" s="110"/>
      <c r="F1930" s="110"/>
      <c r="G1930" s="110"/>
      <c r="H1930" s="110"/>
      <c r="I1930" s="110"/>
      <c r="J1930" s="110"/>
      <c r="K1930" s="110"/>
      <c r="L1930" s="110"/>
      <c r="M1930" s="110"/>
      <c r="N1930" s="110"/>
      <c r="O1930" s="110"/>
      <c r="P1930" s="110"/>
      <c r="Q1930" s="110"/>
      <c r="R1930" s="110"/>
      <c r="S1930" s="110"/>
      <c r="T1930" s="110"/>
      <c r="U1930" s="110"/>
      <c r="V1930" s="110"/>
      <c r="W1930" s="110"/>
    </row>
    <row r="1931" spans="1:23" x14ac:dyDescent="0.25">
      <c r="A1931" s="110"/>
      <c r="B1931" s="110"/>
      <c r="C1931" s="110"/>
      <c r="D1931" s="110"/>
      <c r="E1931" s="110"/>
      <c r="F1931" s="110"/>
      <c r="G1931" s="110"/>
      <c r="H1931" s="110"/>
      <c r="I1931" s="110"/>
      <c r="J1931" s="110"/>
      <c r="K1931" s="110"/>
      <c r="L1931" s="110"/>
      <c r="M1931" s="110"/>
      <c r="N1931" s="110"/>
      <c r="O1931" s="110"/>
      <c r="P1931" s="110"/>
      <c r="Q1931" s="110"/>
      <c r="R1931" s="110"/>
      <c r="S1931" s="110"/>
      <c r="T1931" s="110"/>
      <c r="U1931" s="110"/>
      <c r="V1931" s="110"/>
      <c r="W1931" s="110"/>
    </row>
    <row r="1932" spans="1:23" x14ac:dyDescent="0.25">
      <c r="A1932" s="110"/>
      <c r="B1932" s="110"/>
      <c r="C1932" s="110"/>
      <c r="D1932" s="110"/>
      <c r="E1932" s="110"/>
      <c r="F1932" s="110"/>
      <c r="G1932" s="110"/>
      <c r="H1932" s="110"/>
      <c r="I1932" s="110"/>
      <c r="J1932" s="110"/>
      <c r="K1932" s="110"/>
      <c r="L1932" s="110"/>
      <c r="M1932" s="110"/>
      <c r="N1932" s="110"/>
      <c r="O1932" s="110"/>
      <c r="P1932" s="110"/>
      <c r="Q1932" s="110"/>
      <c r="R1932" s="110"/>
      <c r="S1932" s="110"/>
      <c r="T1932" s="110"/>
      <c r="U1932" s="110"/>
      <c r="V1932" s="110"/>
      <c r="W1932" s="110"/>
    </row>
    <row r="1933" spans="1:23" x14ac:dyDescent="0.25">
      <c r="A1933" s="110"/>
      <c r="B1933" s="110"/>
      <c r="C1933" s="110"/>
      <c r="D1933" s="110"/>
      <c r="E1933" s="110"/>
      <c r="F1933" s="110"/>
      <c r="G1933" s="110"/>
      <c r="H1933" s="110"/>
      <c r="I1933" s="110"/>
      <c r="J1933" s="110"/>
      <c r="K1933" s="110"/>
      <c r="L1933" s="110"/>
      <c r="M1933" s="110"/>
      <c r="N1933" s="110"/>
      <c r="O1933" s="110"/>
      <c r="P1933" s="110"/>
      <c r="Q1933" s="110"/>
      <c r="R1933" s="110"/>
      <c r="S1933" s="110"/>
      <c r="T1933" s="110"/>
      <c r="U1933" s="110"/>
      <c r="V1933" s="110"/>
      <c r="W1933" s="110"/>
    </row>
    <row r="1934" spans="1:23" x14ac:dyDescent="0.25">
      <c r="A1934" s="110"/>
      <c r="B1934" s="110"/>
      <c r="C1934" s="110"/>
      <c r="D1934" s="110"/>
      <c r="E1934" s="110"/>
      <c r="F1934" s="110"/>
      <c r="G1934" s="110"/>
      <c r="H1934" s="110"/>
      <c r="I1934" s="110"/>
      <c r="J1934" s="110"/>
      <c r="K1934" s="110"/>
      <c r="L1934" s="110"/>
      <c r="M1934" s="110"/>
      <c r="N1934" s="110"/>
      <c r="O1934" s="110"/>
      <c r="P1934" s="110"/>
      <c r="Q1934" s="110"/>
      <c r="R1934" s="110"/>
      <c r="S1934" s="110"/>
      <c r="T1934" s="110"/>
      <c r="U1934" s="110"/>
      <c r="V1934" s="110"/>
      <c r="W1934" s="110"/>
    </row>
    <row r="1935" spans="1:23" x14ac:dyDescent="0.25">
      <c r="A1935" s="110"/>
      <c r="B1935" s="110"/>
      <c r="C1935" s="110"/>
      <c r="D1935" s="110"/>
      <c r="E1935" s="110"/>
      <c r="F1935" s="110"/>
      <c r="G1935" s="110"/>
      <c r="H1935" s="110"/>
      <c r="I1935" s="110"/>
      <c r="J1935" s="110"/>
      <c r="K1935" s="110"/>
      <c r="L1935" s="110"/>
      <c r="M1935" s="110"/>
      <c r="N1935" s="110"/>
      <c r="O1935" s="110"/>
      <c r="P1935" s="110"/>
      <c r="Q1935" s="110"/>
      <c r="R1935" s="110"/>
      <c r="S1935" s="110"/>
      <c r="T1935" s="110"/>
      <c r="U1935" s="110"/>
      <c r="V1935" s="110"/>
      <c r="W1935" s="110"/>
    </row>
    <row r="1936" spans="1:23" x14ac:dyDescent="0.25">
      <c r="A1936" s="110"/>
      <c r="B1936" s="110"/>
      <c r="C1936" s="110"/>
      <c r="D1936" s="110"/>
      <c r="E1936" s="110"/>
      <c r="F1936" s="110"/>
      <c r="G1936" s="110"/>
      <c r="H1936" s="110"/>
      <c r="I1936" s="110"/>
      <c r="J1936" s="110"/>
      <c r="K1936" s="110"/>
      <c r="L1936" s="110"/>
      <c r="M1936" s="110"/>
      <c r="N1936" s="110"/>
      <c r="O1936" s="110"/>
      <c r="P1936" s="110"/>
      <c r="Q1936" s="110"/>
      <c r="R1936" s="110"/>
      <c r="S1936" s="110"/>
      <c r="T1936" s="110"/>
      <c r="U1936" s="110"/>
      <c r="V1936" s="110"/>
      <c r="W1936" s="110"/>
    </row>
    <row r="1937" spans="1:23" x14ac:dyDescent="0.25">
      <c r="A1937" s="110"/>
      <c r="B1937" s="110"/>
      <c r="C1937" s="110"/>
      <c r="D1937" s="110"/>
      <c r="E1937" s="110"/>
      <c r="F1937" s="110"/>
      <c r="G1937" s="110"/>
      <c r="H1937" s="110"/>
      <c r="I1937" s="110"/>
      <c r="J1937" s="110"/>
      <c r="K1937" s="110"/>
      <c r="L1937" s="110"/>
      <c r="M1937" s="110"/>
      <c r="N1937" s="110"/>
      <c r="O1937" s="110"/>
      <c r="P1937" s="110"/>
      <c r="Q1937" s="110"/>
      <c r="R1937" s="110"/>
      <c r="S1937" s="110"/>
      <c r="T1937" s="110"/>
      <c r="U1937" s="110"/>
      <c r="V1937" s="110"/>
      <c r="W1937" s="110"/>
    </row>
    <row r="1938" spans="1:23" x14ac:dyDescent="0.25">
      <c r="A1938" s="110"/>
      <c r="B1938" s="110"/>
      <c r="C1938" s="110"/>
      <c r="D1938" s="110"/>
      <c r="E1938" s="110"/>
      <c r="F1938" s="110"/>
      <c r="G1938" s="110"/>
      <c r="H1938" s="110"/>
      <c r="I1938" s="110"/>
      <c r="J1938" s="110"/>
      <c r="K1938" s="110"/>
      <c r="L1938" s="110"/>
      <c r="M1938" s="110"/>
      <c r="N1938" s="110"/>
      <c r="O1938" s="110"/>
      <c r="P1938" s="110"/>
      <c r="Q1938" s="110"/>
      <c r="R1938" s="110"/>
      <c r="S1938" s="110"/>
      <c r="T1938" s="110"/>
      <c r="U1938" s="110"/>
      <c r="V1938" s="110"/>
      <c r="W1938" s="110"/>
    </row>
    <row r="1939" spans="1:23" x14ac:dyDescent="0.25">
      <c r="A1939" s="110"/>
      <c r="B1939" s="110"/>
      <c r="C1939" s="110"/>
      <c r="D1939" s="110"/>
      <c r="E1939" s="110"/>
      <c r="F1939" s="110"/>
      <c r="G1939" s="110"/>
      <c r="H1939" s="110"/>
      <c r="I1939" s="110"/>
      <c r="J1939" s="110"/>
      <c r="K1939" s="110"/>
      <c r="L1939" s="110"/>
      <c r="M1939" s="110"/>
      <c r="N1939" s="110"/>
      <c r="O1939" s="110"/>
      <c r="P1939" s="110"/>
      <c r="Q1939" s="110"/>
      <c r="R1939" s="110"/>
      <c r="S1939" s="110"/>
      <c r="T1939" s="110"/>
      <c r="U1939" s="110"/>
      <c r="V1939" s="110"/>
      <c r="W1939" s="110"/>
    </row>
    <row r="1940" spans="1:23" x14ac:dyDescent="0.25">
      <c r="A1940" s="110"/>
      <c r="B1940" s="110"/>
      <c r="C1940" s="110"/>
      <c r="D1940" s="110"/>
      <c r="E1940" s="110"/>
      <c r="F1940" s="110"/>
      <c r="G1940" s="110"/>
      <c r="H1940" s="110"/>
      <c r="I1940" s="110"/>
      <c r="J1940" s="110"/>
      <c r="K1940" s="110"/>
      <c r="L1940" s="110"/>
      <c r="M1940" s="110"/>
      <c r="N1940" s="110"/>
      <c r="O1940" s="110"/>
      <c r="P1940" s="110"/>
      <c r="Q1940" s="110"/>
      <c r="R1940" s="110"/>
      <c r="S1940" s="110"/>
      <c r="T1940" s="110"/>
      <c r="U1940" s="110"/>
      <c r="V1940" s="110"/>
      <c r="W1940" s="110"/>
    </row>
    <row r="1941" spans="1:23" x14ac:dyDescent="0.25">
      <c r="A1941" s="110"/>
      <c r="B1941" s="110"/>
      <c r="C1941" s="110"/>
      <c r="D1941" s="110"/>
      <c r="E1941" s="110"/>
      <c r="F1941" s="110"/>
      <c r="G1941" s="110"/>
      <c r="H1941" s="110"/>
      <c r="I1941" s="110"/>
      <c r="J1941" s="110"/>
      <c r="K1941" s="110"/>
      <c r="L1941" s="110"/>
      <c r="M1941" s="110"/>
      <c r="N1941" s="110"/>
      <c r="O1941" s="110"/>
      <c r="P1941" s="110"/>
      <c r="Q1941" s="110"/>
      <c r="R1941" s="110"/>
      <c r="S1941" s="110"/>
      <c r="T1941" s="110"/>
      <c r="U1941" s="110"/>
      <c r="V1941" s="110"/>
      <c r="W1941" s="110"/>
    </row>
    <row r="1942" spans="1:23" x14ac:dyDescent="0.25">
      <c r="A1942" s="110"/>
      <c r="B1942" s="110"/>
      <c r="C1942" s="110"/>
      <c r="D1942" s="110"/>
      <c r="E1942" s="110"/>
      <c r="F1942" s="110"/>
      <c r="G1942" s="110"/>
      <c r="H1942" s="110"/>
      <c r="I1942" s="110"/>
      <c r="J1942" s="110"/>
      <c r="K1942" s="110"/>
      <c r="L1942" s="110"/>
      <c r="M1942" s="110"/>
      <c r="N1942" s="110"/>
      <c r="O1942" s="110"/>
      <c r="P1942" s="110"/>
      <c r="Q1942" s="110"/>
      <c r="R1942" s="110"/>
      <c r="S1942" s="110"/>
      <c r="T1942" s="110"/>
      <c r="U1942" s="110"/>
      <c r="V1942" s="110"/>
      <c r="W1942" s="110"/>
    </row>
    <row r="1943" spans="1:23" x14ac:dyDescent="0.25">
      <c r="A1943" s="110"/>
      <c r="B1943" s="110"/>
      <c r="C1943" s="110"/>
      <c r="D1943" s="110"/>
      <c r="E1943" s="110"/>
      <c r="F1943" s="110"/>
      <c r="G1943" s="110"/>
      <c r="H1943" s="110"/>
      <c r="I1943" s="110"/>
      <c r="J1943" s="110"/>
      <c r="K1943" s="110"/>
      <c r="L1943" s="110"/>
      <c r="M1943" s="110"/>
      <c r="N1943" s="110"/>
      <c r="O1943" s="110"/>
      <c r="P1943" s="110"/>
      <c r="Q1943" s="110"/>
      <c r="R1943" s="110"/>
      <c r="S1943" s="110"/>
      <c r="T1943" s="110"/>
      <c r="U1943" s="110"/>
      <c r="V1943" s="110"/>
      <c r="W1943" s="110"/>
    </row>
    <row r="1944" spans="1:23" x14ac:dyDescent="0.25">
      <c r="A1944" s="110"/>
      <c r="B1944" s="110"/>
      <c r="C1944" s="110"/>
      <c r="D1944" s="110"/>
      <c r="E1944" s="110"/>
      <c r="F1944" s="110"/>
      <c r="G1944" s="110"/>
      <c r="H1944" s="110"/>
      <c r="I1944" s="110"/>
      <c r="J1944" s="110"/>
      <c r="K1944" s="110"/>
      <c r="L1944" s="110"/>
      <c r="M1944" s="110"/>
      <c r="N1944" s="110"/>
      <c r="O1944" s="110"/>
      <c r="P1944" s="110"/>
      <c r="Q1944" s="110"/>
      <c r="R1944" s="110"/>
      <c r="S1944" s="110"/>
      <c r="T1944" s="110"/>
      <c r="U1944" s="110"/>
      <c r="V1944" s="110"/>
      <c r="W1944" s="110"/>
    </row>
    <row r="1945" spans="1:23" x14ac:dyDescent="0.25">
      <c r="A1945" s="110"/>
      <c r="B1945" s="110"/>
      <c r="C1945" s="110"/>
      <c r="D1945" s="110"/>
      <c r="E1945" s="110"/>
      <c r="F1945" s="110"/>
      <c r="G1945" s="110"/>
      <c r="H1945" s="110"/>
      <c r="I1945" s="110"/>
      <c r="J1945" s="110"/>
      <c r="K1945" s="110"/>
      <c r="L1945" s="110"/>
      <c r="M1945" s="110"/>
      <c r="N1945" s="110"/>
      <c r="O1945" s="110"/>
      <c r="P1945" s="110"/>
      <c r="Q1945" s="110"/>
      <c r="R1945" s="110"/>
      <c r="S1945" s="110"/>
      <c r="T1945" s="110"/>
      <c r="U1945" s="110"/>
      <c r="V1945" s="110"/>
      <c r="W1945" s="110"/>
    </row>
    <row r="1946" spans="1:23" x14ac:dyDescent="0.25">
      <c r="A1946" s="110"/>
      <c r="B1946" s="110"/>
      <c r="C1946" s="110"/>
      <c r="D1946" s="110"/>
      <c r="E1946" s="110"/>
      <c r="F1946" s="110"/>
      <c r="G1946" s="110"/>
      <c r="H1946" s="110"/>
      <c r="I1946" s="110"/>
      <c r="J1946" s="110"/>
      <c r="K1946" s="110"/>
      <c r="L1946" s="110"/>
      <c r="M1946" s="110"/>
      <c r="N1946" s="110"/>
      <c r="O1946" s="110"/>
      <c r="P1946" s="110"/>
      <c r="Q1946" s="110"/>
      <c r="R1946" s="110"/>
      <c r="S1946" s="110"/>
      <c r="T1946" s="110"/>
      <c r="U1946" s="110"/>
      <c r="V1946" s="110"/>
      <c r="W1946" s="110"/>
    </row>
    <row r="1947" spans="1:23" x14ac:dyDescent="0.25">
      <c r="A1947" s="110"/>
      <c r="B1947" s="110"/>
      <c r="C1947" s="110"/>
      <c r="D1947" s="110"/>
      <c r="E1947" s="110"/>
      <c r="F1947" s="110"/>
      <c r="G1947" s="110"/>
      <c r="H1947" s="110"/>
      <c r="I1947" s="110"/>
      <c r="J1947" s="110"/>
      <c r="K1947" s="110"/>
      <c r="L1947" s="110"/>
      <c r="M1947" s="110"/>
      <c r="N1947" s="110"/>
      <c r="O1947" s="110"/>
      <c r="P1947" s="110"/>
      <c r="Q1947" s="110"/>
      <c r="R1947" s="110"/>
      <c r="S1947" s="110"/>
      <c r="T1947" s="110"/>
      <c r="U1947" s="110"/>
      <c r="V1947" s="110"/>
      <c r="W1947" s="110"/>
    </row>
    <row r="1948" spans="1:23" x14ac:dyDescent="0.25">
      <c r="A1948" s="110"/>
      <c r="B1948" s="110"/>
      <c r="C1948" s="110"/>
      <c r="D1948" s="110"/>
      <c r="E1948" s="110"/>
      <c r="F1948" s="110"/>
      <c r="G1948" s="110"/>
      <c r="H1948" s="110"/>
      <c r="I1948" s="110"/>
      <c r="J1948" s="110"/>
      <c r="K1948" s="110"/>
      <c r="L1948" s="110"/>
      <c r="M1948" s="110"/>
      <c r="N1948" s="110"/>
      <c r="O1948" s="110"/>
      <c r="P1948" s="110"/>
      <c r="Q1948" s="110"/>
      <c r="R1948" s="110"/>
      <c r="S1948" s="110"/>
      <c r="T1948" s="110"/>
      <c r="U1948" s="110"/>
      <c r="V1948" s="110"/>
      <c r="W1948" s="110"/>
    </row>
    <row r="1949" spans="1:23" x14ac:dyDescent="0.25">
      <c r="A1949" s="110"/>
      <c r="B1949" s="110"/>
      <c r="C1949" s="110"/>
      <c r="D1949" s="110"/>
      <c r="E1949" s="110"/>
      <c r="F1949" s="110"/>
      <c r="G1949" s="110"/>
      <c r="H1949" s="110"/>
      <c r="I1949" s="110"/>
      <c r="J1949" s="110"/>
      <c r="K1949" s="110"/>
      <c r="L1949" s="110"/>
      <c r="M1949" s="110"/>
      <c r="N1949" s="110"/>
      <c r="O1949" s="110"/>
      <c r="P1949" s="110"/>
      <c r="Q1949" s="110"/>
      <c r="R1949" s="110"/>
      <c r="S1949" s="110"/>
      <c r="T1949" s="110"/>
      <c r="U1949" s="110"/>
      <c r="V1949" s="110"/>
      <c r="W1949" s="110"/>
    </row>
    <row r="1950" spans="1:23" x14ac:dyDescent="0.25">
      <c r="A1950" s="110"/>
      <c r="B1950" s="110"/>
      <c r="C1950" s="110"/>
      <c r="D1950" s="110"/>
      <c r="E1950" s="110"/>
      <c r="F1950" s="110"/>
      <c r="G1950" s="110"/>
      <c r="H1950" s="110"/>
      <c r="I1950" s="110"/>
      <c r="J1950" s="110"/>
      <c r="K1950" s="110"/>
      <c r="L1950" s="110"/>
      <c r="M1950" s="110"/>
      <c r="N1950" s="110"/>
      <c r="O1950" s="110"/>
      <c r="P1950" s="110"/>
      <c r="Q1950" s="110"/>
      <c r="R1950" s="110"/>
      <c r="S1950" s="110"/>
      <c r="T1950" s="110"/>
      <c r="U1950" s="110"/>
      <c r="V1950" s="110"/>
      <c r="W1950" s="110"/>
    </row>
    <row r="1951" spans="1:23" x14ac:dyDescent="0.25">
      <c r="A1951" s="110"/>
      <c r="B1951" s="110"/>
      <c r="C1951" s="110"/>
      <c r="D1951" s="110"/>
      <c r="E1951" s="110"/>
      <c r="F1951" s="110"/>
      <c r="G1951" s="110"/>
      <c r="H1951" s="110"/>
      <c r="I1951" s="110"/>
      <c r="J1951" s="110"/>
      <c r="K1951" s="110"/>
      <c r="L1951" s="110"/>
      <c r="M1951" s="110"/>
      <c r="N1951" s="110"/>
      <c r="O1951" s="110"/>
      <c r="P1951" s="110"/>
      <c r="Q1951" s="110"/>
      <c r="R1951" s="110"/>
      <c r="S1951" s="110"/>
      <c r="T1951" s="110"/>
      <c r="U1951" s="110"/>
      <c r="V1951" s="110"/>
      <c r="W1951" s="110"/>
    </row>
    <row r="1952" spans="1:23" x14ac:dyDescent="0.25">
      <c r="A1952" s="110"/>
      <c r="B1952" s="110"/>
      <c r="C1952" s="110"/>
      <c r="D1952" s="110"/>
      <c r="E1952" s="110"/>
      <c r="F1952" s="110"/>
      <c r="G1952" s="110"/>
      <c r="H1952" s="110"/>
      <c r="I1952" s="110"/>
      <c r="J1952" s="110"/>
      <c r="K1952" s="110"/>
      <c r="L1952" s="110"/>
      <c r="M1952" s="110"/>
      <c r="N1952" s="110"/>
      <c r="O1952" s="110"/>
      <c r="P1952" s="110"/>
      <c r="Q1952" s="110"/>
      <c r="R1952" s="110"/>
      <c r="S1952" s="110"/>
      <c r="T1952" s="110"/>
      <c r="U1952" s="110"/>
      <c r="V1952" s="110"/>
      <c r="W1952" s="110"/>
    </row>
    <row r="1953" spans="1:23" x14ac:dyDescent="0.25">
      <c r="A1953" s="110"/>
      <c r="B1953" s="110"/>
      <c r="C1953" s="110"/>
      <c r="D1953" s="110"/>
      <c r="E1953" s="110"/>
      <c r="F1953" s="110"/>
      <c r="G1953" s="110"/>
      <c r="H1953" s="110"/>
      <c r="I1953" s="110"/>
      <c r="J1953" s="110"/>
      <c r="K1953" s="110"/>
      <c r="L1953" s="110"/>
      <c r="M1953" s="110"/>
      <c r="N1953" s="110"/>
      <c r="O1953" s="110"/>
      <c r="P1953" s="110"/>
      <c r="Q1953" s="110"/>
      <c r="R1953" s="110"/>
      <c r="S1953" s="110"/>
      <c r="T1953" s="110"/>
      <c r="U1953" s="110"/>
      <c r="V1953" s="110"/>
      <c r="W1953" s="110"/>
    </row>
    <row r="1954" spans="1:23" x14ac:dyDescent="0.25">
      <c r="A1954" s="110"/>
      <c r="B1954" s="110"/>
      <c r="C1954" s="110"/>
      <c r="D1954" s="110"/>
      <c r="E1954" s="110"/>
      <c r="F1954" s="110"/>
      <c r="G1954" s="110"/>
      <c r="H1954" s="110"/>
      <c r="I1954" s="110"/>
      <c r="J1954" s="110"/>
      <c r="K1954" s="110"/>
      <c r="L1954" s="110"/>
      <c r="M1954" s="110"/>
      <c r="N1954" s="110"/>
      <c r="O1954" s="110"/>
      <c r="P1954" s="110"/>
      <c r="Q1954" s="110"/>
      <c r="R1954" s="110"/>
      <c r="S1954" s="110"/>
      <c r="T1954" s="110"/>
      <c r="U1954" s="110"/>
      <c r="V1954" s="110"/>
      <c r="W1954" s="110"/>
    </row>
    <row r="1955" spans="1:23" x14ac:dyDescent="0.25">
      <c r="A1955" s="110"/>
      <c r="B1955" s="110"/>
      <c r="C1955" s="110"/>
      <c r="D1955" s="110"/>
      <c r="E1955" s="110"/>
      <c r="F1955" s="110"/>
      <c r="G1955" s="110"/>
      <c r="H1955" s="110"/>
      <c r="I1955" s="110"/>
      <c r="J1955" s="110"/>
      <c r="K1955" s="110"/>
      <c r="L1955" s="110"/>
      <c r="M1955" s="110"/>
      <c r="N1955" s="110"/>
      <c r="O1955" s="110"/>
      <c r="P1955" s="110"/>
      <c r="Q1955" s="110"/>
      <c r="R1955" s="110"/>
      <c r="S1955" s="110"/>
      <c r="T1955" s="110"/>
      <c r="U1955" s="110"/>
      <c r="V1955" s="110"/>
      <c r="W1955" s="110"/>
    </row>
    <row r="1956" spans="1:23" x14ac:dyDescent="0.25">
      <c r="A1956" s="110"/>
      <c r="B1956" s="110"/>
      <c r="C1956" s="110"/>
      <c r="D1956" s="110"/>
      <c r="E1956" s="110"/>
      <c r="F1956" s="110"/>
      <c r="G1956" s="110"/>
      <c r="H1956" s="110"/>
      <c r="I1956" s="110"/>
      <c r="J1956" s="110"/>
      <c r="K1956" s="110"/>
      <c r="L1956" s="110"/>
      <c r="M1956" s="110"/>
      <c r="N1956" s="110"/>
      <c r="O1956" s="110"/>
      <c r="P1956" s="110"/>
      <c r="Q1956" s="110"/>
      <c r="R1956" s="110"/>
      <c r="S1956" s="110"/>
      <c r="T1956" s="110"/>
      <c r="U1956" s="110"/>
      <c r="V1956" s="110"/>
      <c r="W1956" s="110"/>
    </row>
    <row r="1957" spans="1:23" x14ac:dyDescent="0.25">
      <c r="A1957" s="110"/>
      <c r="B1957" s="110"/>
      <c r="C1957" s="110"/>
      <c r="D1957" s="110"/>
      <c r="E1957" s="110"/>
      <c r="F1957" s="110"/>
      <c r="G1957" s="110"/>
      <c r="H1957" s="110"/>
      <c r="I1957" s="110"/>
      <c r="J1957" s="110"/>
      <c r="K1957" s="110"/>
      <c r="L1957" s="110"/>
      <c r="M1957" s="110"/>
      <c r="N1957" s="110"/>
      <c r="O1957" s="110"/>
      <c r="P1957" s="110"/>
      <c r="Q1957" s="110"/>
      <c r="R1957" s="110"/>
      <c r="S1957" s="110"/>
      <c r="T1957" s="110"/>
      <c r="U1957" s="110"/>
      <c r="V1957" s="110"/>
      <c r="W1957" s="110"/>
    </row>
    <row r="1958" spans="1:23" x14ac:dyDescent="0.25">
      <c r="A1958" s="110"/>
      <c r="B1958" s="110"/>
      <c r="C1958" s="110"/>
      <c r="D1958" s="110"/>
      <c r="E1958" s="110"/>
      <c r="F1958" s="110"/>
      <c r="G1958" s="110"/>
      <c r="H1958" s="110"/>
      <c r="I1958" s="110"/>
      <c r="J1958" s="110"/>
      <c r="K1958" s="110"/>
      <c r="L1958" s="110"/>
      <c r="M1958" s="110"/>
      <c r="N1958" s="110"/>
      <c r="O1958" s="110"/>
      <c r="P1958" s="110"/>
      <c r="Q1958" s="110"/>
      <c r="R1958" s="110"/>
      <c r="S1958" s="110"/>
      <c r="T1958" s="110"/>
      <c r="U1958" s="110"/>
      <c r="V1958" s="110"/>
      <c r="W1958" s="110"/>
    </row>
    <row r="1959" spans="1:23" x14ac:dyDescent="0.25">
      <c r="A1959" s="110"/>
      <c r="B1959" s="110"/>
      <c r="C1959" s="110"/>
      <c r="D1959" s="110"/>
      <c r="E1959" s="110"/>
      <c r="F1959" s="110"/>
      <c r="G1959" s="110"/>
      <c r="H1959" s="110"/>
      <c r="I1959" s="110"/>
      <c r="J1959" s="110"/>
      <c r="K1959" s="110"/>
      <c r="L1959" s="110"/>
      <c r="M1959" s="110"/>
      <c r="N1959" s="110"/>
      <c r="O1959" s="110"/>
      <c r="P1959" s="110"/>
      <c r="Q1959" s="110"/>
      <c r="R1959" s="110"/>
      <c r="S1959" s="110"/>
      <c r="T1959" s="110"/>
      <c r="U1959" s="110"/>
      <c r="V1959" s="110"/>
      <c r="W1959" s="110"/>
    </row>
    <row r="1960" spans="1:23" x14ac:dyDescent="0.25">
      <c r="A1960" s="110"/>
      <c r="B1960" s="110"/>
      <c r="C1960" s="110"/>
      <c r="D1960" s="110"/>
      <c r="E1960" s="110"/>
      <c r="F1960" s="110"/>
      <c r="G1960" s="110"/>
      <c r="H1960" s="110"/>
      <c r="I1960" s="110"/>
      <c r="J1960" s="110"/>
      <c r="K1960" s="110"/>
      <c r="L1960" s="110"/>
      <c r="M1960" s="110"/>
      <c r="N1960" s="110"/>
      <c r="O1960" s="110"/>
      <c r="P1960" s="110"/>
      <c r="Q1960" s="110"/>
      <c r="R1960" s="110"/>
      <c r="S1960" s="110"/>
      <c r="T1960" s="110"/>
      <c r="U1960" s="110"/>
      <c r="V1960" s="110"/>
      <c r="W1960" s="110"/>
    </row>
    <row r="1961" spans="1:23" x14ac:dyDescent="0.25">
      <c r="A1961" s="110"/>
      <c r="B1961" s="110"/>
      <c r="C1961" s="110"/>
      <c r="D1961" s="110"/>
      <c r="E1961" s="110"/>
      <c r="F1961" s="110"/>
      <c r="G1961" s="110"/>
      <c r="H1961" s="110"/>
      <c r="I1961" s="110"/>
      <c r="J1961" s="110"/>
      <c r="K1961" s="110"/>
      <c r="L1961" s="110"/>
      <c r="M1961" s="110"/>
      <c r="N1961" s="110"/>
      <c r="O1961" s="110"/>
      <c r="P1961" s="110"/>
      <c r="Q1961" s="110"/>
      <c r="R1961" s="110"/>
      <c r="S1961" s="110"/>
      <c r="T1961" s="110"/>
      <c r="U1961" s="110"/>
      <c r="V1961" s="110"/>
      <c r="W1961" s="110"/>
    </row>
    <row r="1962" spans="1:23" x14ac:dyDescent="0.25">
      <c r="A1962" s="110"/>
      <c r="B1962" s="110"/>
      <c r="C1962" s="110"/>
      <c r="D1962" s="110"/>
      <c r="E1962" s="110"/>
      <c r="F1962" s="110"/>
      <c r="G1962" s="110"/>
      <c r="H1962" s="110"/>
      <c r="I1962" s="110"/>
      <c r="J1962" s="110"/>
      <c r="K1962" s="110"/>
      <c r="L1962" s="110"/>
      <c r="M1962" s="110"/>
      <c r="N1962" s="110"/>
      <c r="O1962" s="110"/>
      <c r="P1962" s="110"/>
      <c r="Q1962" s="110"/>
      <c r="R1962" s="110"/>
      <c r="S1962" s="110"/>
      <c r="T1962" s="110"/>
      <c r="U1962" s="110"/>
      <c r="V1962" s="110"/>
      <c r="W1962" s="110"/>
    </row>
    <row r="1963" spans="1:23" x14ac:dyDescent="0.25">
      <c r="A1963" s="110"/>
      <c r="B1963" s="110"/>
      <c r="C1963" s="110"/>
      <c r="D1963" s="110"/>
      <c r="E1963" s="110"/>
      <c r="F1963" s="110"/>
      <c r="G1963" s="110"/>
      <c r="H1963" s="110"/>
      <c r="I1963" s="110"/>
      <c r="J1963" s="110"/>
      <c r="K1963" s="110"/>
      <c r="L1963" s="110"/>
      <c r="M1963" s="110"/>
      <c r="N1963" s="110"/>
      <c r="O1963" s="110"/>
      <c r="P1963" s="110"/>
      <c r="Q1963" s="110"/>
      <c r="R1963" s="110"/>
      <c r="S1963" s="110"/>
      <c r="T1963" s="110"/>
      <c r="U1963" s="110"/>
      <c r="V1963" s="110"/>
      <c r="W1963" s="110"/>
    </row>
    <row r="1964" spans="1:23" x14ac:dyDescent="0.25">
      <c r="A1964" s="110"/>
      <c r="B1964" s="110"/>
      <c r="C1964" s="110"/>
      <c r="D1964" s="110"/>
      <c r="E1964" s="110"/>
      <c r="F1964" s="110"/>
      <c r="G1964" s="110"/>
      <c r="H1964" s="110"/>
      <c r="I1964" s="110"/>
      <c r="J1964" s="110"/>
      <c r="K1964" s="110"/>
      <c r="L1964" s="110"/>
      <c r="M1964" s="110"/>
      <c r="N1964" s="110"/>
      <c r="O1964" s="110"/>
      <c r="P1964" s="110"/>
      <c r="Q1964" s="110"/>
      <c r="R1964" s="110"/>
      <c r="S1964" s="110"/>
      <c r="T1964" s="110"/>
      <c r="U1964" s="110"/>
      <c r="V1964" s="110"/>
      <c r="W1964" s="110"/>
    </row>
    <row r="1965" spans="1:23" x14ac:dyDescent="0.25">
      <c r="A1965" s="110"/>
      <c r="B1965" s="110"/>
      <c r="C1965" s="110"/>
      <c r="D1965" s="110"/>
      <c r="E1965" s="110"/>
      <c r="F1965" s="110"/>
      <c r="G1965" s="110"/>
      <c r="H1965" s="110"/>
      <c r="I1965" s="110"/>
      <c r="J1965" s="110"/>
      <c r="K1965" s="110"/>
      <c r="L1965" s="110"/>
      <c r="M1965" s="110"/>
      <c r="N1965" s="110"/>
      <c r="O1965" s="110"/>
      <c r="P1965" s="110"/>
      <c r="Q1965" s="110"/>
      <c r="R1965" s="110"/>
      <c r="S1965" s="110"/>
      <c r="T1965" s="110"/>
      <c r="U1965" s="110"/>
      <c r="V1965" s="110"/>
      <c r="W1965" s="110"/>
    </row>
    <row r="1966" spans="1:23" x14ac:dyDescent="0.25">
      <c r="A1966" s="110"/>
      <c r="B1966" s="110"/>
      <c r="C1966" s="110"/>
      <c r="D1966" s="110"/>
      <c r="E1966" s="110"/>
      <c r="F1966" s="110"/>
      <c r="G1966" s="110"/>
      <c r="H1966" s="110"/>
      <c r="I1966" s="110"/>
      <c r="J1966" s="110"/>
      <c r="K1966" s="110"/>
      <c r="L1966" s="110"/>
      <c r="M1966" s="110"/>
      <c r="N1966" s="110"/>
      <c r="O1966" s="110"/>
      <c r="P1966" s="110"/>
      <c r="Q1966" s="110"/>
      <c r="R1966" s="110"/>
      <c r="S1966" s="110"/>
      <c r="T1966" s="110"/>
      <c r="U1966" s="110"/>
      <c r="V1966" s="110"/>
      <c r="W1966" s="110"/>
    </row>
    <row r="1967" spans="1:23" x14ac:dyDescent="0.25">
      <c r="A1967" s="110"/>
      <c r="B1967" s="110"/>
      <c r="C1967" s="110"/>
      <c r="D1967" s="110"/>
      <c r="E1967" s="110"/>
      <c r="F1967" s="110"/>
      <c r="G1967" s="110"/>
      <c r="H1967" s="110"/>
      <c r="I1967" s="110"/>
      <c r="J1967" s="110"/>
      <c r="K1967" s="110"/>
      <c r="L1967" s="110"/>
      <c r="M1967" s="110"/>
      <c r="N1967" s="110"/>
      <c r="O1967" s="110"/>
      <c r="P1967" s="110"/>
      <c r="Q1967" s="110"/>
      <c r="R1967" s="110"/>
      <c r="S1967" s="110"/>
      <c r="T1967" s="110"/>
      <c r="U1967" s="110"/>
      <c r="V1967" s="110"/>
      <c r="W1967" s="110"/>
    </row>
    <row r="1968" spans="1:23" x14ac:dyDescent="0.25">
      <c r="A1968" s="110"/>
      <c r="B1968" s="110"/>
      <c r="C1968" s="110"/>
      <c r="D1968" s="110"/>
      <c r="E1968" s="110"/>
      <c r="F1968" s="110"/>
      <c r="G1968" s="110"/>
      <c r="H1968" s="110"/>
      <c r="I1968" s="110"/>
      <c r="J1968" s="110"/>
      <c r="K1968" s="110"/>
      <c r="L1968" s="110"/>
      <c r="M1968" s="110"/>
      <c r="N1968" s="110"/>
      <c r="O1968" s="110"/>
      <c r="P1968" s="110"/>
      <c r="Q1968" s="110"/>
      <c r="R1968" s="110"/>
      <c r="S1968" s="110"/>
      <c r="T1968" s="110"/>
      <c r="U1968" s="110"/>
      <c r="V1968" s="110"/>
      <c r="W1968" s="110"/>
    </row>
    <row r="1969" spans="1:23" x14ac:dyDescent="0.25">
      <c r="A1969" s="110"/>
      <c r="B1969" s="110"/>
      <c r="C1969" s="110"/>
      <c r="D1969" s="110"/>
      <c r="E1969" s="110"/>
      <c r="F1969" s="110"/>
      <c r="G1969" s="110"/>
      <c r="H1969" s="110"/>
      <c r="I1969" s="110"/>
      <c r="J1969" s="110"/>
      <c r="K1969" s="110"/>
      <c r="L1969" s="110"/>
      <c r="M1969" s="110"/>
      <c r="N1969" s="110"/>
      <c r="O1969" s="110"/>
      <c r="P1969" s="110"/>
      <c r="Q1969" s="110"/>
      <c r="R1969" s="110"/>
      <c r="S1969" s="110"/>
      <c r="T1969" s="110"/>
      <c r="U1969" s="110"/>
      <c r="V1969" s="110"/>
      <c r="W1969" s="110"/>
    </row>
    <row r="1970" spans="1:23" x14ac:dyDescent="0.25">
      <c r="A1970" s="110"/>
      <c r="B1970" s="110"/>
      <c r="C1970" s="110"/>
      <c r="D1970" s="110"/>
      <c r="E1970" s="110"/>
      <c r="F1970" s="110"/>
      <c r="G1970" s="110"/>
      <c r="H1970" s="110"/>
      <c r="I1970" s="110"/>
      <c r="J1970" s="110"/>
      <c r="K1970" s="110"/>
      <c r="L1970" s="110"/>
      <c r="M1970" s="110"/>
      <c r="N1970" s="110"/>
      <c r="O1970" s="110"/>
      <c r="P1970" s="110"/>
      <c r="Q1970" s="110"/>
      <c r="R1970" s="110"/>
      <c r="S1970" s="110"/>
      <c r="T1970" s="110"/>
      <c r="U1970" s="110"/>
      <c r="V1970" s="110"/>
      <c r="W1970" s="110"/>
    </row>
    <row r="1971" spans="1:23" x14ac:dyDescent="0.25">
      <c r="A1971" s="110"/>
      <c r="B1971" s="110"/>
      <c r="C1971" s="110"/>
      <c r="D1971" s="110"/>
      <c r="E1971" s="110"/>
      <c r="F1971" s="110"/>
      <c r="G1971" s="110"/>
      <c r="H1971" s="110"/>
      <c r="I1971" s="110"/>
      <c r="J1971" s="110"/>
      <c r="K1971" s="110"/>
      <c r="L1971" s="110"/>
      <c r="M1971" s="110"/>
      <c r="N1971" s="110"/>
      <c r="O1971" s="110"/>
      <c r="P1971" s="110"/>
      <c r="Q1971" s="110"/>
      <c r="R1971" s="110"/>
      <c r="S1971" s="110"/>
      <c r="T1971" s="110"/>
      <c r="U1971" s="110"/>
      <c r="V1971" s="110"/>
      <c r="W1971" s="110"/>
    </row>
    <row r="1972" spans="1:23" x14ac:dyDescent="0.25">
      <c r="A1972" s="110"/>
      <c r="B1972" s="110"/>
      <c r="C1972" s="110"/>
      <c r="D1972" s="110"/>
      <c r="E1972" s="110"/>
      <c r="F1972" s="110"/>
      <c r="G1972" s="110"/>
      <c r="H1972" s="110"/>
      <c r="I1972" s="110"/>
      <c r="J1972" s="110"/>
      <c r="K1972" s="110"/>
      <c r="L1972" s="110"/>
      <c r="M1972" s="110"/>
      <c r="N1972" s="110"/>
      <c r="O1972" s="110"/>
      <c r="P1972" s="110"/>
      <c r="Q1972" s="110"/>
      <c r="R1972" s="110"/>
      <c r="S1972" s="110"/>
      <c r="T1972" s="110"/>
      <c r="U1972" s="110"/>
      <c r="V1972" s="110"/>
      <c r="W1972" s="110"/>
    </row>
    <row r="1973" spans="1:23" x14ac:dyDescent="0.25">
      <c r="A1973" s="110"/>
      <c r="B1973" s="110"/>
      <c r="C1973" s="110"/>
      <c r="D1973" s="110"/>
      <c r="E1973" s="110"/>
      <c r="F1973" s="110"/>
      <c r="G1973" s="110"/>
      <c r="H1973" s="110"/>
      <c r="I1973" s="110"/>
      <c r="J1973" s="110"/>
      <c r="K1973" s="110"/>
      <c r="L1973" s="110"/>
      <c r="M1973" s="110"/>
      <c r="N1973" s="110"/>
      <c r="O1973" s="110"/>
      <c r="P1973" s="110"/>
      <c r="Q1973" s="110"/>
      <c r="R1973" s="110"/>
      <c r="S1973" s="110"/>
      <c r="T1973" s="110"/>
      <c r="U1973" s="110"/>
      <c r="V1973" s="110"/>
      <c r="W1973" s="110"/>
    </row>
    <row r="1974" spans="1:23" x14ac:dyDescent="0.25">
      <c r="A1974" s="110"/>
      <c r="B1974" s="110"/>
      <c r="C1974" s="110"/>
      <c r="D1974" s="110"/>
      <c r="E1974" s="110"/>
      <c r="F1974" s="110"/>
      <c r="G1974" s="110"/>
      <c r="H1974" s="110"/>
      <c r="I1974" s="110"/>
      <c r="J1974" s="110"/>
      <c r="K1974" s="110"/>
      <c r="L1974" s="110"/>
      <c r="M1974" s="110"/>
      <c r="N1974" s="110"/>
      <c r="O1974" s="110"/>
      <c r="P1974" s="110"/>
      <c r="Q1974" s="110"/>
      <c r="R1974" s="110"/>
      <c r="S1974" s="110"/>
      <c r="T1974" s="110"/>
      <c r="U1974" s="110"/>
      <c r="V1974" s="110"/>
      <c r="W1974" s="110"/>
    </row>
    <row r="1975" spans="1:23" x14ac:dyDescent="0.25">
      <c r="A1975" s="110"/>
      <c r="B1975" s="110"/>
      <c r="C1975" s="110"/>
      <c r="D1975" s="110"/>
      <c r="E1975" s="110"/>
      <c r="F1975" s="110"/>
      <c r="G1975" s="110"/>
      <c r="H1975" s="110"/>
      <c r="I1975" s="110"/>
      <c r="J1975" s="110"/>
      <c r="K1975" s="110"/>
      <c r="L1975" s="110"/>
      <c r="M1975" s="110"/>
      <c r="N1975" s="110"/>
      <c r="O1975" s="110"/>
      <c r="P1975" s="110"/>
      <c r="Q1975" s="110"/>
      <c r="R1975" s="110"/>
      <c r="S1975" s="110"/>
      <c r="T1975" s="110"/>
      <c r="U1975" s="110"/>
      <c r="V1975" s="110"/>
      <c r="W1975" s="110"/>
    </row>
    <row r="1976" spans="1:23" x14ac:dyDescent="0.25">
      <c r="A1976" s="110"/>
      <c r="B1976" s="110"/>
      <c r="C1976" s="110"/>
      <c r="D1976" s="110"/>
      <c r="E1976" s="110"/>
      <c r="F1976" s="110"/>
      <c r="G1976" s="110"/>
      <c r="H1976" s="110"/>
      <c r="I1976" s="110"/>
      <c r="J1976" s="110"/>
      <c r="K1976" s="110"/>
      <c r="L1976" s="110"/>
      <c r="M1976" s="110"/>
      <c r="N1976" s="110"/>
      <c r="O1976" s="110"/>
      <c r="P1976" s="110"/>
      <c r="Q1976" s="110"/>
      <c r="R1976" s="110"/>
      <c r="S1976" s="110"/>
      <c r="T1976" s="110"/>
      <c r="U1976" s="110"/>
      <c r="V1976" s="110"/>
      <c r="W1976" s="110"/>
    </row>
    <row r="1977" spans="1:23" x14ac:dyDescent="0.25">
      <c r="A1977" s="110"/>
      <c r="B1977" s="110"/>
      <c r="C1977" s="110"/>
      <c r="D1977" s="110"/>
      <c r="E1977" s="110"/>
      <c r="F1977" s="110"/>
      <c r="G1977" s="110"/>
      <c r="H1977" s="110"/>
      <c r="I1977" s="110"/>
      <c r="J1977" s="110"/>
      <c r="K1977" s="110"/>
      <c r="L1977" s="110"/>
      <c r="M1977" s="110"/>
      <c r="N1977" s="110"/>
      <c r="O1977" s="110"/>
      <c r="P1977" s="110"/>
      <c r="Q1977" s="110"/>
      <c r="R1977" s="110"/>
      <c r="S1977" s="110"/>
      <c r="T1977" s="110"/>
      <c r="U1977" s="110"/>
      <c r="V1977" s="110"/>
      <c r="W1977" s="110"/>
    </row>
    <row r="1978" spans="1:23" x14ac:dyDescent="0.25">
      <c r="A1978" s="110"/>
      <c r="B1978" s="110"/>
      <c r="C1978" s="110"/>
      <c r="D1978" s="110"/>
      <c r="E1978" s="110"/>
      <c r="F1978" s="110"/>
      <c r="G1978" s="110"/>
      <c r="H1978" s="110"/>
      <c r="I1978" s="110"/>
      <c r="J1978" s="110"/>
      <c r="K1978" s="110"/>
      <c r="L1978" s="110"/>
      <c r="M1978" s="110"/>
      <c r="N1978" s="110"/>
      <c r="O1978" s="110"/>
      <c r="P1978" s="110"/>
      <c r="Q1978" s="110"/>
      <c r="R1978" s="110"/>
      <c r="S1978" s="110"/>
      <c r="T1978" s="110"/>
      <c r="U1978" s="110"/>
      <c r="V1978" s="110"/>
      <c r="W1978" s="110"/>
    </row>
    <row r="1979" spans="1:23" x14ac:dyDescent="0.25">
      <c r="A1979" s="110"/>
      <c r="B1979" s="110"/>
      <c r="C1979" s="110"/>
      <c r="D1979" s="110"/>
      <c r="E1979" s="110"/>
      <c r="F1979" s="110"/>
      <c r="G1979" s="110"/>
      <c r="H1979" s="110"/>
      <c r="I1979" s="110"/>
      <c r="J1979" s="110"/>
      <c r="K1979" s="110"/>
      <c r="L1979" s="110"/>
      <c r="M1979" s="110"/>
      <c r="N1979" s="110"/>
      <c r="O1979" s="110"/>
      <c r="P1979" s="110"/>
      <c r="Q1979" s="110"/>
      <c r="R1979" s="110"/>
      <c r="S1979" s="110"/>
      <c r="T1979" s="110"/>
      <c r="U1979" s="110"/>
      <c r="V1979" s="110"/>
      <c r="W1979" s="110"/>
    </row>
    <row r="1980" spans="1:23" x14ac:dyDescent="0.25">
      <c r="A1980" s="110"/>
      <c r="B1980" s="110"/>
      <c r="C1980" s="110"/>
      <c r="D1980" s="110"/>
      <c r="E1980" s="110"/>
      <c r="F1980" s="110"/>
      <c r="G1980" s="110"/>
      <c r="H1980" s="110"/>
      <c r="I1980" s="110"/>
      <c r="J1980" s="110"/>
      <c r="K1980" s="110"/>
      <c r="L1980" s="110"/>
      <c r="M1980" s="110"/>
      <c r="N1980" s="110"/>
      <c r="O1980" s="110"/>
      <c r="P1980" s="110"/>
      <c r="Q1980" s="110"/>
      <c r="R1980" s="110"/>
      <c r="S1980" s="110"/>
      <c r="T1980" s="110"/>
      <c r="U1980" s="110"/>
      <c r="V1980" s="110"/>
      <c r="W1980" s="110"/>
    </row>
    <row r="1981" spans="1:23" x14ac:dyDescent="0.25">
      <c r="A1981" s="110"/>
      <c r="B1981" s="110"/>
      <c r="C1981" s="110"/>
      <c r="D1981" s="110"/>
      <c r="E1981" s="110"/>
      <c r="F1981" s="110"/>
      <c r="G1981" s="110"/>
      <c r="H1981" s="110"/>
      <c r="I1981" s="110"/>
      <c r="J1981" s="110"/>
      <c r="K1981" s="110"/>
      <c r="L1981" s="110"/>
      <c r="M1981" s="110"/>
      <c r="N1981" s="110"/>
      <c r="O1981" s="110"/>
      <c r="P1981" s="110"/>
      <c r="Q1981" s="110"/>
      <c r="R1981" s="110"/>
      <c r="S1981" s="110"/>
      <c r="T1981" s="110"/>
      <c r="U1981" s="110"/>
      <c r="V1981" s="110"/>
      <c r="W1981" s="110"/>
    </row>
    <row r="1982" spans="1:23" x14ac:dyDescent="0.25">
      <c r="A1982" s="110"/>
      <c r="B1982" s="110"/>
      <c r="C1982" s="110"/>
      <c r="D1982" s="110"/>
      <c r="E1982" s="110"/>
      <c r="F1982" s="110"/>
      <c r="G1982" s="110"/>
      <c r="H1982" s="110"/>
      <c r="I1982" s="110"/>
      <c r="J1982" s="110"/>
      <c r="K1982" s="110"/>
      <c r="L1982" s="110"/>
      <c r="M1982" s="110"/>
      <c r="N1982" s="110"/>
      <c r="O1982" s="110"/>
      <c r="P1982" s="110"/>
      <c r="Q1982" s="110"/>
      <c r="R1982" s="110"/>
      <c r="S1982" s="110"/>
      <c r="T1982" s="110"/>
      <c r="U1982" s="110"/>
      <c r="V1982" s="110"/>
      <c r="W1982" s="110"/>
    </row>
    <row r="1983" spans="1:23" x14ac:dyDescent="0.25">
      <c r="A1983" s="110"/>
      <c r="B1983" s="110"/>
      <c r="C1983" s="110"/>
      <c r="D1983" s="110"/>
      <c r="E1983" s="110"/>
      <c r="F1983" s="110"/>
      <c r="G1983" s="110"/>
      <c r="H1983" s="110"/>
      <c r="I1983" s="110"/>
      <c r="J1983" s="110"/>
      <c r="K1983" s="110"/>
      <c r="L1983" s="110"/>
      <c r="M1983" s="110"/>
      <c r="N1983" s="110"/>
      <c r="O1983" s="110"/>
      <c r="P1983" s="110"/>
      <c r="Q1983" s="110"/>
      <c r="R1983" s="110"/>
      <c r="S1983" s="110"/>
      <c r="T1983" s="110"/>
      <c r="U1983" s="110"/>
      <c r="V1983" s="110"/>
      <c r="W1983" s="110"/>
    </row>
    <row r="1984" spans="1:23" x14ac:dyDescent="0.25">
      <c r="A1984" s="110"/>
      <c r="B1984" s="110"/>
      <c r="C1984" s="110"/>
      <c r="D1984" s="110"/>
      <c r="E1984" s="110"/>
      <c r="F1984" s="110"/>
      <c r="G1984" s="110"/>
      <c r="H1984" s="110"/>
      <c r="I1984" s="110"/>
      <c r="J1984" s="110"/>
      <c r="K1984" s="110"/>
      <c r="L1984" s="110"/>
      <c r="M1984" s="110"/>
      <c r="N1984" s="110"/>
      <c r="O1984" s="110"/>
      <c r="P1984" s="110"/>
      <c r="Q1984" s="110"/>
      <c r="R1984" s="110"/>
      <c r="S1984" s="110"/>
      <c r="T1984" s="110"/>
      <c r="U1984" s="110"/>
      <c r="V1984" s="110"/>
      <c r="W1984" s="110"/>
    </row>
    <row r="1985" spans="1:23" x14ac:dyDescent="0.25">
      <c r="A1985" s="110"/>
      <c r="B1985" s="110"/>
      <c r="C1985" s="110"/>
      <c r="D1985" s="110"/>
      <c r="E1985" s="110"/>
      <c r="F1985" s="110"/>
      <c r="G1985" s="110"/>
      <c r="H1985" s="110"/>
      <c r="I1985" s="110"/>
      <c r="J1985" s="110"/>
      <c r="K1985" s="110"/>
      <c r="L1985" s="110"/>
      <c r="M1985" s="110"/>
      <c r="N1985" s="110"/>
      <c r="O1985" s="110"/>
      <c r="P1985" s="110"/>
      <c r="Q1985" s="110"/>
      <c r="R1985" s="110"/>
      <c r="S1985" s="110"/>
      <c r="T1985" s="110"/>
      <c r="U1985" s="110"/>
      <c r="V1985" s="110"/>
      <c r="W1985" s="110"/>
    </row>
    <row r="1986" spans="1:23" x14ac:dyDescent="0.25">
      <c r="A1986" s="110"/>
      <c r="B1986" s="110"/>
      <c r="C1986" s="110"/>
      <c r="D1986" s="110"/>
      <c r="E1986" s="110"/>
      <c r="F1986" s="110"/>
      <c r="G1986" s="110"/>
      <c r="H1986" s="110"/>
      <c r="I1986" s="110"/>
      <c r="J1986" s="110"/>
      <c r="K1986" s="110"/>
      <c r="L1986" s="110"/>
      <c r="M1986" s="110"/>
      <c r="N1986" s="110"/>
      <c r="O1986" s="110"/>
      <c r="P1986" s="110"/>
      <c r="Q1986" s="110"/>
      <c r="R1986" s="110"/>
      <c r="S1986" s="110"/>
      <c r="T1986" s="110"/>
      <c r="U1986" s="110"/>
      <c r="V1986" s="110"/>
      <c r="W1986" s="110"/>
    </row>
    <row r="1987" spans="1:23" x14ac:dyDescent="0.25">
      <c r="A1987" s="110"/>
      <c r="B1987" s="110"/>
      <c r="C1987" s="110"/>
      <c r="D1987" s="110"/>
      <c r="E1987" s="110"/>
      <c r="F1987" s="110"/>
      <c r="G1987" s="110"/>
      <c r="H1987" s="110"/>
      <c r="I1987" s="110"/>
      <c r="J1987" s="110"/>
      <c r="K1987" s="110"/>
      <c r="L1987" s="110"/>
      <c r="M1987" s="110"/>
      <c r="N1987" s="110"/>
      <c r="O1987" s="110"/>
      <c r="P1987" s="110"/>
      <c r="Q1987" s="110"/>
      <c r="R1987" s="110"/>
      <c r="S1987" s="110"/>
      <c r="T1987" s="110"/>
      <c r="U1987" s="110"/>
      <c r="V1987" s="110"/>
      <c r="W1987" s="110"/>
    </row>
    <row r="1988" spans="1:23" x14ac:dyDescent="0.25">
      <c r="A1988" s="110"/>
      <c r="B1988" s="110"/>
      <c r="C1988" s="110"/>
      <c r="D1988" s="110"/>
      <c r="E1988" s="110"/>
      <c r="F1988" s="110"/>
      <c r="G1988" s="110"/>
      <c r="H1988" s="110"/>
      <c r="I1988" s="110"/>
      <c r="J1988" s="110"/>
      <c r="K1988" s="110"/>
      <c r="L1988" s="110"/>
      <c r="M1988" s="110"/>
      <c r="N1988" s="110"/>
      <c r="O1988" s="110"/>
      <c r="P1988" s="110"/>
      <c r="Q1988" s="110"/>
      <c r="R1988" s="110"/>
      <c r="S1988" s="110"/>
      <c r="T1988" s="110"/>
      <c r="U1988" s="110"/>
      <c r="V1988" s="110"/>
      <c r="W1988" s="110"/>
    </row>
    <row r="1989" spans="1:23" x14ac:dyDescent="0.25">
      <c r="A1989" s="110"/>
      <c r="B1989" s="110"/>
      <c r="C1989" s="110"/>
      <c r="D1989" s="110"/>
      <c r="E1989" s="110"/>
      <c r="F1989" s="110"/>
      <c r="G1989" s="110"/>
      <c r="H1989" s="110"/>
      <c r="I1989" s="110"/>
      <c r="J1989" s="110"/>
      <c r="K1989" s="110"/>
      <c r="L1989" s="110"/>
      <c r="M1989" s="110"/>
      <c r="N1989" s="110"/>
      <c r="O1989" s="110"/>
      <c r="P1989" s="110"/>
      <c r="Q1989" s="110"/>
      <c r="R1989" s="110"/>
      <c r="S1989" s="110"/>
      <c r="T1989" s="110"/>
      <c r="U1989" s="110"/>
      <c r="V1989" s="110"/>
      <c r="W1989" s="110"/>
    </row>
    <row r="1990" spans="1:23" x14ac:dyDescent="0.25">
      <c r="A1990" s="110"/>
      <c r="B1990" s="110"/>
      <c r="C1990" s="110"/>
      <c r="D1990" s="110"/>
      <c r="E1990" s="110"/>
      <c r="F1990" s="110"/>
      <c r="G1990" s="110"/>
      <c r="H1990" s="110"/>
      <c r="I1990" s="110"/>
      <c r="J1990" s="110"/>
      <c r="K1990" s="110"/>
      <c r="L1990" s="110"/>
      <c r="M1990" s="110"/>
      <c r="N1990" s="110"/>
      <c r="O1990" s="110"/>
      <c r="P1990" s="110"/>
      <c r="Q1990" s="110"/>
      <c r="R1990" s="110"/>
      <c r="S1990" s="110"/>
      <c r="T1990" s="110"/>
      <c r="U1990" s="110"/>
      <c r="V1990" s="110"/>
      <c r="W1990" s="110"/>
    </row>
    <row r="1991" spans="1:23" x14ac:dyDescent="0.25">
      <c r="A1991" s="110"/>
      <c r="B1991" s="110"/>
      <c r="C1991" s="110"/>
      <c r="D1991" s="110"/>
      <c r="E1991" s="110"/>
      <c r="F1991" s="110"/>
      <c r="G1991" s="110"/>
      <c r="H1991" s="110"/>
      <c r="I1991" s="110"/>
      <c r="J1991" s="110"/>
      <c r="K1991" s="110"/>
      <c r="L1991" s="110"/>
      <c r="M1991" s="110"/>
      <c r="N1991" s="110"/>
      <c r="O1991" s="110"/>
      <c r="P1991" s="110"/>
      <c r="Q1991" s="110"/>
      <c r="R1991" s="110"/>
      <c r="S1991" s="110"/>
      <c r="T1991" s="110"/>
      <c r="U1991" s="110"/>
      <c r="V1991" s="110"/>
      <c r="W1991" s="110"/>
    </row>
    <row r="1992" spans="1:23" x14ac:dyDescent="0.25">
      <c r="A1992" s="110"/>
      <c r="B1992" s="110"/>
      <c r="C1992" s="110"/>
      <c r="D1992" s="110"/>
      <c r="E1992" s="110"/>
      <c r="F1992" s="110"/>
      <c r="G1992" s="110"/>
      <c r="H1992" s="110"/>
      <c r="I1992" s="110"/>
      <c r="J1992" s="110"/>
      <c r="K1992" s="110"/>
      <c r="L1992" s="110"/>
      <c r="M1992" s="110"/>
      <c r="N1992" s="110"/>
      <c r="O1992" s="110"/>
      <c r="P1992" s="110"/>
      <c r="Q1992" s="110"/>
      <c r="R1992" s="110"/>
      <c r="S1992" s="110"/>
      <c r="T1992" s="110"/>
      <c r="U1992" s="110"/>
      <c r="V1992" s="110"/>
      <c r="W1992" s="110"/>
    </row>
    <row r="1993" spans="1:23" x14ac:dyDescent="0.25">
      <c r="A1993" s="110"/>
      <c r="B1993" s="110"/>
      <c r="C1993" s="110"/>
      <c r="D1993" s="110"/>
      <c r="E1993" s="110"/>
      <c r="F1993" s="110"/>
      <c r="G1993" s="110"/>
      <c r="H1993" s="110"/>
      <c r="I1993" s="110"/>
      <c r="J1993" s="110"/>
      <c r="K1993" s="110"/>
      <c r="L1993" s="110"/>
      <c r="M1993" s="110"/>
      <c r="N1993" s="110"/>
      <c r="O1993" s="110"/>
      <c r="P1993" s="110"/>
      <c r="Q1993" s="110"/>
      <c r="R1993" s="110"/>
      <c r="S1993" s="110"/>
      <c r="T1993" s="110"/>
      <c r="U1993" s="110"/>
      <c r="V1993" s="110"/>
      <c r="W1993" s="110"/>
    </row>
    <row r="1994" spans="1:23" x14ac:dyDescent="0.25">
      <c r="A1994" s="110"/>
      <c r="B1994" s="110"/>
      <c r="C1994" s="110"/>
      <c r="D1994" s="110"/>
      <c r="E1994" s="110"/>
      <c r="F1994" s="110"/>
      <c r="G1994" s="110"/>
      <c r="H1994" s="110"/>
      <c r="I1994" s="110"/>
      <c r="J1994" s="110"/>
      <c r="K1994" s="110"/>
      <c r="L1994" s="110"/>
      <c r="M1994" s="110"/>
      <c r="N1994" s="110"/>
      <c r="O1994" s="110"/>
      <c r="P1994" s="110"/>
      <c r="Q1994" s="110"/>
      <c r="R1994" s="110"/>
      <c r="S1994" s="110"/>
      <c r="T1994" s="110"/>
      <c r="U1994" s="110"/>
      <c r="V1994" s="110"/>
      <c r="W1994" s="110"/>
    </row>
    <row r="1995" spans="1:23" x14ac:dyDescent="0.25">
      <c r="A1995" s="110"/>
      <c r="B1995" s="110"/>
      <c r="C1995" s="110"/>
      <c r="D1995" s="110"/>
      <c r="E1995" s="110"/>
      <c r="F1995" s="110"/>
      <c r="G1995" s="110"/>
      <c r="H1995" s="110"/>
      <c r="I1995" s="110"/>
      <c r="J1995" s="110"/>
      <c r="K1995" s="110"/>
      <c r="L1995" s="110"/>
      <c r="M1995" s="110"/>
      <c r="N1995" s="110"/>
      <c r="O1995" s="110"/>
      <c r="P1995" s="110"/>
      <c r="Q1995" s="110"/>
      <c r="R1995" s="110"/>
      <c r="S1995" s="110"/>
      <c r="T1995" s="110"/>
      <c r="U1995" s="110"/>
      <c r="V1995" s="110"/>
      <c r="W1995" s="110"/>
    </row>
    <row r="1996" spans="1:23" x14ac:dyDescent="0.25">
      <c r="A1996" s="110"/>
      <c r="B1996" s="110"/>
      <c r="C1996" s="110"/>
      <c r="D1996" s="110"/>
      <c r="E1996" s="110"/>
      <c r="F1996" s="110"/>
      <c r="G1996" s="110"/>
      <c r="H1996" s="110"/>
      <c r="I1996" s="110"/>
      <c r="J1996" s="110"/>
      <c r="K1996" s="110"/>
      <c r="L1996" s="110"/>
      <c r="M1996" s="110"/>
      <c r="N1996" s="110"/>
      <c r="O1996" s="110"/>
      <c r="P1996" s="110"/>
      <c r="Q1996" s="110"/>
      <c r="R1996" s="110"/>
      <c r="S1996" s="110"/>
      <c r="T1996" s="110"/>
      <c r="U1996" s="110"/>
      <c r="V1996" s="110"/>
      <c r="W1996" s="110"/>
    </row>
    <row r="1997" spans="1:23" x14ac:dyDescent="0.25">
      <c r="A1997" s="110"/>
      <c r="B1997" s="110"/>
      <c r="C1997" s="110"/>
      <c r="D1997" s="110"/>
      <c r="E1997" s="110"/>
      <c r="F1997" s="110"/>
      <c r="G1997" s="110"/>
      <c r="H1997" s="110"/>
      <c r="I1997" s="110"/>
      <c r="J1997" s="110"/>
      <c r="K1997" s="110"/>
      <c r="L1997" s="110"/>
      <c r="M1997" s="110"/>
      <c r="N1997" s="110"/>
      <c r="O1997" s="110"/>
      <c r="P1997" s="110"/>
      <c r="Q1997" s="110"/>
      <c r="R1997" s="110"/>
      <c r="S1997" s="110"/>
      <c r="T1997" s="110"/>
      <c r="U1997" s="110"/>
      <c r="V1997" s="110"/>
      <c r="W1997" s="110"/>
    </row>
    <row r="1998" spans="1:23" x14ac:dyDescent="0.25">
      <c r="A1998" s="110"/>
      <c r="B1998" s="110"/>
      <c r="C1998" s="110"/>
      <c r="D1998" s="110"/>
      <c r="E1998" s="110"/>
      <c r="F1998" s="110"/>
      <c r="G1998" s="110"/>
      <c r="H1998" s="110"/>
      <c r="I1998" s="110"/>
      <c r="J1998" s="110"/>
      <c r="K1998" s="110"/>
      <c r="L1998" s="110"/>
      <c r="M1998" s="110"/>
      <c r="N1998" s="110"/>
      <c r="O1998" s="110"/>
      <c r="P1998" s="110"/>
      <c r="Q1998" s="110"/>
      <c r="R1998" s="110"/>
      <c r="S1998" s="110"/>
      <c r="T1998" s="110"/>
      <c r="U1998" s="110"/>
      <c r="V1998" s="110"/>
      <c r="W1998" s="110"/>
    </row>
    <row r="1999" spans="1:23" x14ac:dyDescent="0.25">
      <c r="A1999" s="110"/>
      <c r="B1999" s="110"/>
      <c r="C1999" s="110"/>
      <c r="D1999" s="110"/>
      <c r="E1999" s="110"/>
      <c r="F1999" s="110"/>
      <c r="G1999" s="110"/>
      <c r="H1999" s="110"/>
      <c r="I1999" s="110"/>
      <c r="J1999" s="110"/>
      <c r="K1999" s="110"/>
      <c r="L1999" s="110"/>
      <c r="M1999" s="110"/>
      <c r="N1999" s="110"/>
      <c r="O1999" s="110"/>
      <c r="P1999" s="110"/>
      <c r="Q1999" s="110"/>
      <c r="R1999" s="110"/>
      <c r="S1999" s="110"/>
      <c r="T1999" s="110"/>
      <c r="U1999" s="110"/>
      <c r="V1999" s="110"/>
      <c r="W1999" s="110"/>
    </row>
    <row r="2000" spans="1:23" x14ac:dyDescent="0.25">
      <c r="A2000" s="110"/>
      <c r="B2000" s="110"/>
      <c r="C2000" s="110"/>
      <c r="D2000" s="110"/>
      <c r="E2000" s="110"/>
      <c r="F2000" s="110"/>
      <c r="G2000" s="110"/>
      <c r="H2000" s="110"/>
      <c r="I2000" s="110"/>
      <c r="J2000" s="110"/>
      <c r="K2000" s="110"/>
      <c r="L2000" s="110"/>
      <c r="M2000" s="110"/>
      <c r="N2000" s="110"/>
      <c r="O2000" s="110"/>
      <c r="P2000" s="110"/>
      <c r="Q2000" s="110"/>
      <c r="R2000" s="110"/>
      <c r="S2000" s="110"/>
      <c r="T2000" s="110"/>
      <c r="U2000" s="110"/>
      <c r="V2000" s="110"/>
      <c r="W2000" s="110"/>
    </row>
    <row r="2001" spans="1:23" x14ac:dyDescent="0.25">
      <c r="A2001" s="110"/>
      <c r="B2001" s="110"/>
      <c r="C2001" s="110"/>
      <c r="D2001" s="110"/>
      <c r="E2001" s="110"/>
      <c r="F2001" s="110"/>
      <c r="G2001" s="110"/>
      <c r="H2001" s="110"/>
      <c r="I2001" s="110"/>
      <c r="J2001" s="110"/>
      <c r="K2001" s="110"/>
      <c r="L2001" s="110"/>
      <c r="M2001" s="110"/>
      <c r="N2001" s="110"/>
      <c r="O2001" s="110"/>
      <c r="P2001" s="110"/>
      <c r="Q2001" s="110"/>
      <c r="R2001" s="110"/>
      <c r="S2001" s="110"/>
      <c r="T2001" s="110"/>
      <c r="U2001" s="110"/>
      <c r="V2001" s="110"/>
      <c r="W2001" s="110"/>
    </row>
    <row r="2002" spans="1:23" x14ac:dyDescent="0.25">
      <c r="A2002" s="110"/>
      <c r="B2002" s="110"/>
      <c r="C2002" s="110"/>
      <c r="D2002" s="110"/>
      <c r="E2002" s="110"/>
      <c r="F2002" s="110"/>
      <c r="G2002" s="110"/>
      <c r="H2002" s="110"/>
      <c r="I2002" s="110"/>
      <c r="J2002" s="110"/>
      <c r="K2002" s="110"/>
      <c r="L2002" s="110"/>
      <c r="M2002" s="110"/>
      <c r="N2002" s="110"/>
      <c r="O2002" s="110"/>
      <c r="P2002" s="110"/>
      <c r="Q2002" s="110"/>
      <c r="R2002" s="110"/>
      <c r="S2002" s="110"/>
      <c r="T2002" s="110"/>
      <c r="U2002" s="110"/>
      <c r="V2002" s="110"/>
      <c r="W2002" s="110"/>
    </row>
    <row r="2003" spans="1:23" x14ac:dyDescent="0.25">
      <c r="A2003" s="110"/>
      <c r="B2003" s="110"/>
      <c r="C2003" s="110"/>
      <c r="D2003" s="110"/>
      <c r="E2003" s="110"/>
      <c r="F2003" s="110"/>
      <c r="G2003" s="110"/>
      <c r="H2003" s="110"/>
      <c r="I2003" s="110"/>
      <c r="J2003" s="110"/>
      <c r="K2003" s="110"/>
      <c r="L2003" s="110"/>
      <c r="M2003" s="110"/>
      <c r="N2003" s="110"/>
      <c r="O2003" s="110"/>
      <c r="P2003" s="110"/>
      <c r="Q2003" s="110"/>
      <c r="R2003" s="110"/>
      <c r="S2003" s="110"/>
      <c r="T2003" s="110"/>
      <c r="U2003" s="110"/>
      <c r="V2003" s="110"/>
      <c r="W2003" s="110"/>
    </row>
    <row r="2004" spans="1:23" x14ac:dyDescent="0.25">
      <c r="A2004" s="110"/>
      <c r="B2004" s="110"/>
      <c r="C2004" s="110"/>
      <c r="D2004" s="110"/>
      <c r="E2004" s="110"/>
      <c r="F2004" s="110"/>
      <c r="G2004" s="110"/>
      <c r="H2004" s="110"/>
      <c r="I2004" s="110"/>
      <c r="J2004" s="110"/>
      <c r="K2004" s="110"/>
      <c r="L2004" s="110"/>
      <c r="M2004" s="110"/>
      <c r="N2004" s="110"/>
      <c r="O2004" s="110"/>
      <c r="P2004" s="110"/>
      <c r="Q2004" s="110"/>
      <c r="R2004" s="110"/>
      <c r="S2004" s="110"/>
      <c r="T2004" s="110"/>
      <c r="U2004" s="110"/>
      <c r="V2004" s="110"/>
      <c r="W2004" s="110"/>
    </row>
    <row r="2005" spans="1:23" x14ac:dyDescent="0.25">
      <c r="A2005" s="110"/>
      <c r="B2005" s="110"/>
      <c r="C2005" s="110"/>
      <c r="D2005" s="110"/>
      <c r="E2005" s="110"/>
      <c r="F2005" s="110"/>
      <c r="G2005" s="110"/>
      <c r="H2005" s="110"/>
      <c r="I2005" s="110"/>
      <c r="J2005" s="110"/>
      <c r="K2005" s="110"/>
      <c r="L2005" s="110"/>
      <c r="M2005" s="110"/>
      <c r="N2005" s="110"/>
      <c r="O2005" s="110"/>
      <c r="P2005" s="110"/>
      <c r="Q2005" s="110"/>
      <c r="R2005" s="110"/>
      <c r="S2005" s="110"/>
      <c r="T2005" s="110"/>
      <c r="U2005" s="110"/>
      <c r="V2005" s="110"/>
      <c r="W2005" s="110"/>
    </row>
    <row r="2006" spans="1:23" x14ac:dyDescent="0.25">
      <c r="A2006" s="110"/>
      <c r="B2006" s="110"/>
      <c r="C2006" s="110"/>
      <c r="D2006" s="110"/>
      <c r="E2006" s="110"/>
      <c r="F2006" s="110"/>
      <c r="G2006" s="110"/>
      <c r="H2006" s="110"/>
      <c r="I2006" s="110"/>
      <c r="J2006" s="110"/>
      <c r="K2006" s="110"/>
      <c r="L2006" s="110"/>
      <c r="M2006" s="110"/>
      <c r="N2006" s="110"/>
      <c r="O2006" s="110"/>
      <c r="P2006" s="110"/>
      <c r="Q2006" s="110"/>
      <c r="R2006" s="110"/>
      <c r="S2006" s="110"/>
      <c r="T2006" s="110"/>
      <c r="U2006" s="110"/>
      <c r="V2006" s="110"/>
      <c r="W2006" s="110"/>
    </row>
    <row r="2007" spans="1:23" x14ac:dyDescent="0.25">
      <c r="A2007" s="110"/>
      <c r="B2007" s="110"/>
      <c r="C2007" s="110"/>
      <c r="D2007" s="110"/>
      <c r="E2007" s="110"/>
      <c r="F2007" s="110"/>
      <c r="G2007" s="110"/>
      <c r="H2007" s="110"/>
      <c r="I2007" s="110"/>
      <c r="J2007" s="110"/>
      <c r="K2007" s="110"/>
      <c r="L2007" s="110"/>
      <c r="M2007" s="110"/>
      <c r="N2007" s="110"/>
      <c r="O2007" s="110"/>
      <c r="P2007" s="110"/>
      <c r="Q2007" s="110"/>
      <c r="R2007" s="110"/>
      <c r="S2007" s="110"/>
      <c r="T2007" s="110"/>
      <c r="U2007" s="110"/>
      <c r="V2007" s="110"/>
      <c r="W2007" s="110"/>
    </row>
    <row r="2008" spans="1:23" x14ac:dyDescent="0.25">
      <c r="A2008" s="110"/>
      <c r="B2008" s="110"/>
      <c r="C2008" s="110"/>
      <c r="D2008" s="110"/>
      <c r="E2008" s="110"/>
      <c r="F2008" s="110"/>
      <c r="G2008" s="110"/>
      <c r="H2008" s="110"/>
      <c r="I2008" s="110"/>
      <c r="J2008" s="110"/>
      <c r="K2008" s="110"/>
      <c r="L2008" s="110"/>
      <c r="M2008" s="110"/>
      <c r="N2008" s="110"/>
      <c r="O2008" s="110"/>
      <c r="P2008" s="110"/>
      <c r="Q2008" s="110"/>
      <c r="R2008" s="110"/>
      <c r="S2008" s="110"/>
      <c r="T2008" s="110"/>
      <c r="U2008" s="110"/>
      <c r="V2008" s="110"/>
      <c r="W2008" s="110"/>
    </row>
    <row r="2009" spans="1:23" x14ac:dyDescent="0.25">
      <c r="A2009" s="110"/>
      <c r="B2009" s="110"/>
      <c r="C2009" s="110"/>
      <c r="D2009" s="110"/>
      <c r="E2009" s="110"/>
      <c r="F2009" s="110"/>
      <c r="G2009" s="110"/>
      <c r="H2009" s="110"/>
      <c r="I2009" s="110"/>
      <c r="J2009" s="110"/>
      <c r="K2009" s="110"/>
      <c r="L2009" s="110"/>
      <c r="M2009" s="110"/>
      <c r="N2009" s="110"/>
      <c r="O2009" s="110"/>
      <c r="P2009" s="110"/>
      <c r="Q2009" s="110"/>
      <c r="R2009" s="110"/>
      <c r="S2009" s="110"/>
      <c r="T2009" s="110"/>
      <c r="U2009" s="110"/>
      <c r="V2009" s="110"/>
      <c r="W2009" s="110"/>
    </row>
    <row r="2010" spans="1:23" x14ac:dyDescent="0.25">
      <c r="A2010" s="110"/>
      <c r="B2010" s="110"/>
      <c r="C2010" s="110"/>
      <c r="D2010" s="110"/>
      <c r="E2010" s="110"/>
      <c r="F2010" s="110"/>
      <c r="G2010" s="110"/>
      <c r="H2010" s="110"/>
      <c r="I2010" s="110"/>
      <c r="J2010" s="110"/>
      <c r="K2010" s="110"/>
      <c r="L2010" s="110"/>
      <c r="M2010" s="110"/>
      <c r="N2010" s="110"/>
      <c r="O2010" s="110"/>
      <c r="P2010" s="110"/>
      <c r="Q2010" s="110"/>
      <c r="R2010" s="110"/>
      <c r="S2010" s="110"/>
      <c r="T2010" s="110"/>
      <c r="U2010" s="110"/>
      <c r="V2010" s="110"/>
      <c r="W2010" s="110"/>
    </row>
    <row r="2011" spans="1:23" x14ac:dyDescent="0.25">
      <c r="A2011" s="110"/>
      <c r="B2011" s="110"/>
      <c r="C2011" s="110"/>
      <c r="D2011" s="110"/>
      <c r="E2011" s="110"/>
      <c r="F2011" s="110"/>
      <c r="G2011" s="110"/>
      <c r="H2011" s="110"/>
      <c r="I2011" s="110"/>
      <c r="J2011" s="110"/>
      <c r="K2011" s="110"/>
      <c r="L2011" s="110"/>
      <c r="M2011" s="110"/>
      <c r="N2011" s="110"/>
      <c r="O2011" s="110"/>
      <c r="P2011" s="110"/>
      <c r="Q2011" s="110"/>
      <c r="R2011" s="110"/>
      <c r="S2011" s="110"/>
      <c r="T2011" s="110"/>
      <c r="U2011" s="110"/>
      <c r="V2011" s="110"/>
      <c r="W2011" s="110"/>
    </row>
    <row r="2012" spans="1:23" x14ac:dyDescent="0.25">
      <c r="A2012" s="110"/>
      <c r="B2012" s="110"/>
      <c r="C2012" s="110"/>
      <c r="D2012" s="110"/>
      <c r="E2012" s="110"/>
      <c r="F2012" s="110"/>
      <c r="G2012" s="110"/>
      <c r="H2012" s="110"/>
      <c r="I2012" s="110"/>
      <c r="J2012" s="110"/>
      <c r="K2012" s="110"/>
      <c r="L2012" s="110"/>
      <c r="M2012" s="110"/>
      <c r="N2012" s="110"/>
      <c r="O2012" s="110"/>
      <c r="P2012" s="110"/>
      <c r="Q2012" s="110"/>
      <c r="R2012" s="110"/>
      <c r="S2012" s="110"/>
      <c r="T2012" s="110"/>
      <c r="U2012" s="110"/>
      <c r="V2012" s="110"/>
      <c r="W2012" s="110"/>
    </row>
    <row r="2013" spans="1:23" x14ac:dyDescent="0.25">
      <c r="A2013" s="110"/>
      <c r="B2013" s="110"/>
      <c r="C2013" s="110"/>
      <c r="D2013" s="110"/>
      <c r="E2013" s="110"/>
      <c r="F2013" s="110"/>
      <c r="G2013" s="110"/>
      <c r="H2013" s="110"/>
      <c r="I2013" s="110"/>
      <c r="J2013" s="110"/>
      <c r="K2013" s="110"/>
      <c r="L2013" s="110"/>
      <c r="M2013" s="110"/>
      <c r="N2013" s="110"/>
      <c r="O2013" s="110"/>
      <c r="P2013" s="110"/>
      <c r="Q2013" s="110"/>
      <c r="R2013" s="110"/>
      <c r="S2013" s="110"/>
      <c r="T2013" s="110"/>
      <c r="U2013" s="110"/>
      <c r="V2013" s="110"/>
      <c r="W2013" s="110"/>
    </row>
    <row r="2014" spans="1:23" x14ac:dyDescent="0.25">
      <c r="A2014" s="110"/>
      <c r="B2014" s="110"/>
      <c r="C2014" s="110"/>
      <c r="D2014" s="110"/>
      <c r="E2014" s="110"/>
      <c r="F2014" s="110"/>
      <c r="G2014" s="110"/>
      <c r="H2014" s="110"/>
      <c r="I2014" s="110"/>
      <c r="J2014" s="110"/>
      <c r="K2014" s="110"/>
      <c r="L2014" s="110"/>
      <c r="M2014" s="110"/>
      <c r="N2014" s="110"/>
      <c r="O2014" s="110"/>
      <c r="P2014" s="110"/>
      <c r="Q2014" s="110"/>
      <c r="R2014" s="110"/>
      <c r="S2014" s="110"/>
      <c r="T2014" s="110"/>
      <c r="U2014" s="110"/>
      <c r="V2014" s="110"/>
      <c r="W2014" s="110"/>
    </row>
    <row r="2015" spans="1:23" x14ac:dyDescent="0.25">
      <c r="A2015" s="110"/>
      <c r="B2015" s="110"/>
      <c r="C2015" s="110"/>
      <c r="D2015" s="110"/>
      <c r="E2015" s="110"/>
      <c r="F2015" s="110"/>
      <c r="G2015" s="110"/>
      <c r="H2015" s="110"/>
      <c r="I2015" s="110"/>
      <c r="J2015" s="110"/>
      <c r="K2015" s="110"/>
      <c r="L2015" s="110"/>
      <c r="M2015" s="110"/>
      <c r="N2015" s="110"/>
      <c r="O2015" s="110"/>
      <c r="P2015" s="110"/>
      <c r="Q2015" s="110"/>
      <c r="R2015" s="110"/>
      <c r="S2015" s="110"/>
      <c r="T2015" s="110"/>
      <c r="U2015" s="110"/>
      <c r="V2015" s="110"/>
      <c r="W2015" s="110"/>
    </row>
    <row r="2016" spans="1:23" x14ac:dyDescent="0.25">
      <c r="A2016" s="110"/>
      <c r="B2016" s="110"/>
      <c r="C2016" s="110"/>
      <c r="D2016" s="110"/>
      <c r="E2016" s="110"/>
      <c r="F2016" s="110"/>
      <c r="G2016" s="110"/>
      <c r="H2016" s="110"/>
      <c r="I2016" s="110"/>
      <c r="J2016" s="110"/>
      <c r="K2016" s="110"/>
      <c r="L2016" s="110"/>
      <c r="M2016" s="110"/>
      <c r="N2016" s="110"/>
      <c r="O2016" s="110"/>
      <c r="P2016" s="110"/>
      <c r="Q2016" s="110"/>
      <c r="R2016" s="110"/>
      <c r="S2016" s="110"/>
      <c r="T2016" s="110"/>
      <c r="U2016" s="110"/>
      <c r="V2016" s="110"/>
      <c r="W2016" s="110"/>
    </row>
    <row r="2017" spans="1:23" x14ac:dyDescent="0.25">
      <c r="A2017" s="110"/>
      <c r="B2017" s="110"/>
      <c r="C2017" s="110"/>
      <c r="D2017" s="110"/>
      <c r="E2017" s="110"/>
      <c r="F2017" s="110"/>
      <c r="G2017" s="110"/>
      <c r="H2017" s="110"/>
      <c r="I2017" s="110"/>
      <c r="J2017" s="110"/>
      <c r="K2017" s="110"/>
      <c r="L2017" s="110"/>
      <c r="M2017" s="110"/>
      <c r="N2017" s="110"/>
      <c r="O2017" s="110"/>
      <c r="P2017" s="110"/>
      <c r="Q2017" s="110"/>
      <c r="R2017" s="110"/>
      <c r="S2017" s="110"/>
      <c r="T2017" s="110"/>
      <c r="U2017" s="110"/>
      <c r="V2017" s="110"/>
      <c r="W2017" s="110"/>
    </row>
    <row r="2018" spans="1:23" x14ac:dyDescent="0.25">
      <c r="A2018" s="110"/>
      <c r="B2018" s="110"/>
      <c r="C2018" s="110"/>
      <c r="D2018" s="110"/>
      <c r="E2018" s="110"/>
      <c r="F2018" s="110"/>
      <c r="G2018" s="110"/>
      <c r="H2018" s="110"/>
      <c r="I2018" s="110"/>
      <c r="J2018" s="110"/>
      <c r="K2018" s="110"/>
      <c r="L2018" s="110"/>
      <c r="M2018" s="110"/>
      <c r="N2018" s="110"/>
      <c r="O2018" s="110"/>
      <c r="P2018" s="110"/>
      <c r="Q2018" s="110"/>
      <c r="R2018" s="110"/>
      <c r="S2018" s="110"/>
      <c r="T2018" s="110"/>
      <c r="U2018" s="110"/>
      <c r="V2018" s="110"/>
      <c r="W2018" s="110"/>
    </row>
    <row r="2019" spans="1:23" x14ac:dyDescent="0.25">
      <c r="A2019" s="110"/>
      <c r="B2019" s="110"/>
      <c r="C2019" s="110"/>
      <c r="D2019" s="110"/>
      <c r="E2019" s="110"/>
      <c r="F2019" s="110"/>
      <c r="G2019" s="110"/>
      <c r="H2019" s="110"/>
      <c r="I2019" s="110"/>
      <c r="J2019" s="110"/>
      <c r="K2019" s="110"/>
      <c r="L2019" s="110"/>
      <c r="M2019" s="110"/>
      <c r="N2019" s="110"/>
      <c r="O2019" s="110"/>
      <c r="P2019" s="110"/>
      <c r="Q2019" s="110"/>
      <c r="R2019" s="110"/>
      <c r="S2019" s="110"/>
      <c r="T2019" s="110"/>
      <c r="U2019" s="110"/>
      <c r="V2019" s="110"/>
      <c r="W2019" s="110"/>
    </row>
    <row r="2020" spans="1:23" x14ac:dyDescent="0.25">
      <c r="A2020" s="110"/>
      <c r="B2020" s="110"/>
      <c r="C2020" s="110"/>
      <c r="D2020" s="110"/>
      <c r="E2020" s="110"/>
      <c r="F2020" s="110"/>
      <c r="G2020" s="110"/>
      <c r="H2020" s="110"/>
      <c r="I2020" s="110"/>
      <c r="J2020" s="110"/>
      <c r="K2020" s="110"/>
      <c r="L2020" s="110"/>
      <c r="M2020" s="110"/>
      <c r="N2020" s="110"/>
      <c r="O2020" s="110"/>
      <c r="P2020" s="110"/>
      <c r="Q2020" s="110"/>
      <c r="R2020" s="110"/>
      <c r="S2020" s="110"/>
      <c r="T2020" s="110"/>
      <c r="U2020" s="110"/>
      <c r="V2020" s="110"/>
      <c r="W2020" s="110"/>
    </row>
    <row r="2021" spans="1:23" x14ac:dyDescent="0.25">
      <c r="A2021" s="110"/>
      <c r="B2021" s="110"/>
      <c r="C2021" s="110"/>
      <c r="D2021" s="110"/>
      <c r="E2021" s="110"/>
      <c r="F2021" s="110"/>
      <c r="G2021" s="110"/>
      <c r="H2021" s="110"/>
      <c r="I2021" s="110"/>
      <c r="J2021" s="110"/>
      <c r="K2021" s="110"/>
      <c r="L2021" s="110"/>
      <c r="M2021" s="110"/>
      <c r="N2021" s="110"/>
      <c r="O2021" s="110"/>
      <c r="P2021" s="110"/>
      <c r="Q2021" s="110"/>
      <c r="R2021" s="110"/>
      <c r="S2021" s="110"/>
      <c r="T2021" s="110"/>
      <c r="U2021" s="110"/>
      <c r="V2021" s="110"/>
      <c r="W2021" s="110"/>
    </row>
    <row r="2022" spans="1:23" x14ac:dyDescent="0.25">
      <c r="A2022" s="110"/>
      <c r="B2022" s="110"/>
      <c r="C2022" s="110"/>
      <c r="D2022" s="110"/>
      <c r="E2022" s="110"/>
      <c r="F2022" s="110"/>
      <c r="G2022" s="110"/>
      <c r="H2022" s="110"/>
      <c r="I2022" s="110"/>
      <c r="J2022" s="110"/>
      <c r="K2022" s="110"/>
      <c r="L2022" s="110"/>
      <c r="M2022" s="110"/>
      <c r="N2022" s="110"/>
      <c r="O2022" s="110"/>
      <c r="P2022" s="110"/>
      <c r="Q2022" s="110"/>
      <c r="R2022" s="110"/>
      <c r="S2022" s="110"/>
      <c r="T2022" s="110"/>
      <c r="U2022" s="110"/>
      <c r="V2022" s="110"/>
      <c r="W2022" s="110"/>
    </row>
    <row r="2023" spans="1:23" x14ac:dyDescent="0.25">
      <c r="A2023" s="110"/>
      <c r="B2023" s="110"/>
      <c r="C2023" s="110"/>
      <c r="D2023" s="110"/>
      <c r="E2023" s="110"/>
      <c r="F2023" s="110"/>
      <c r="G2023" s="110"/>
      <c r="H2023" s="110"/>
      <c r="I2023" s="110"/>
      <c r="J2023" s="110"/>
      <c r="K2023" s="110"/>
      <c r="L2023" s="110"/>
      <c r="M2023" s="110"/>
      <c r="N2023" s="110"/>
      <c r="O2023" s="110"/>
      <c r="P2023" s="110"/>
      <c r="Q2023" s="110"/>
      <c r="R2023" s="110"/>
      <c r="S2023" s="110"/>
      <c r="T2023" s="110"/>
      <c r="U2023" s="110"/>
      <c r="V2023" s="110"/>
      <c r="W2023" s="110"/>
    </row>
    <row r="2024" spans="1:23" x14ac:dyDescent="0.25">
      <c r="A2024" s="110"/>
      <c r="B2024" s="110"/>
      <c r="C2024" s="110"/>
      <c r="D2024" s="110"/>
      <c r="E2024" s="110"/>
      <c r="F2024" s="110"/>
      <c r="G2024" s="110"/>
      <c r="H2024" s="110"/>
      <c r="I2024" s="110"/>
      <c r="J2024" s="110"/>
      <c r="K2024" s="110"/>
      <c r="L2024" s="110"/>
      <c r="M2024" s="110"/>
      <c r="N2024" s="110"/>
      <c r="O2024" s="110"/>
      <c r="P2024" s="110"/>
      <c r="Q2024" s="110"/>
      <c r="R2024" s="110"/>
      <c r="S2024" s="110"/>
      <c r="T2024" s="110"/>
      <c r="U2024" s="110"/>
      <c r="V2024" s="110"/>
      <c r="W2024" s="110"/>
    </row>
    <row r="2025" spans="1:23" x14ac:dyDescent="0.25">
      <c r="A2025" s="110"/>
      <c r="B2025" s="110"/>
      <c r="C2025" s="110"/>
      <c r="D2025" s="110"/>
      <c r="E2025" s="110"/>
      <c r="F2025" s="110"/>
      <c r="G2025" s="110"/>
      <c r="H2025" s="110"/>
      <c r="I2025" s="110"/>
      <c r="J2025" s="110"/>
      <c r="K2025" s="110"/>
      <c r="L2025" s="110"/>
      <c r="M2025" s="110"/>
      <c r="N2025" s="110"/>
      <c r="O2025" s="110"/>
      <c r="P2025" s="110"/>
      <c r="Q2025" s="110"/>
      <c r="R2025" s="110"/>
      <c r="S2025" s="110"/>
      <c r="T2025" s="110"/>
      <c r="U2025" s="110"/>
      <c r="V2025" s="110"/>
      <c r="W2025" s="110"/>
    </row>
    <row r="2026" spans="1:23" x14ac:dyDescent="0.25">
      <c r="A2026" s="110"/>
      <c r="B2026" s="110"/>
      <c r="C2026" s="110"/>
      <c r="D2026" s="110"/>
      <c r="E2026" s="110"/>
      <c r="F2026" s="110"/>
      <c r="G2026" s="110"/>
      <c r="H2026" s="110"/>
      <c r="I2026" s="110"/>
      <c r="J2026" s="110"/>
      <c r="K2026" s="110"/>
      <c r="L2026" s="110"/>
      <c r="M2026" s="110"/>
      <c r="N2026" s="110"/>
      <c r="O2026" s="110"/>
      <c r="P2026" s="110"/>
      <c r="Q2026" s="110"/>
      <c r="R2026" s="110"/>
      <c r="S2026" s="110"/>
      <c r="T2026" s="110"/>
      <c r="U2026" s="110"/>
      <c r="V2026" s="110"/>
      <c r="W2026" s="110"/>
    </row>
    <row r="2027" spans="1:23" x14ac:dyDescent="0.25">
      <c r="A2027" s="110"/>
      <c r="B2027" s="110"/>
      <c r="C2027" s="110"/>
      <c r="D2027" s="110"/>
      <c r="E2027" s="110"/>
      <c r="F2027" s="110"/>
      <c r="G2027" s="110"/>
      <c r="H2027" s="110"/>
      <c r="I2027" s="110"/>
      <c r="J2027" s="110"/>
      <c r="K2027" s="110"/>
      <c r="L2027" s="110"/>
      <c r="M2027" s="110"/>
      <c r="N2027" s="110"/>
      <c r="O2027" s="110"/>
      <c r="P2027" s="110"/>
      <c r="Q2027" s="110"/>
      <c r="R2027" s="110"/>
      <c r="S2027" s="110"/>
      <c r="T2027" s="110"/>
      <c r="U2027" s="110"/>
      <c r="V2027" s="110"/>
      <c r="W2027" s="110"/>
    </row>
    <row r="2028" spans="1:23" x14ac:dyDescent="0.25">
      <c r="A2028" s="110"/>
      <c r="B2028" s="110"/>
      <c r="C2028" s="110"/>
      <c r="D2028" s="110"/>
      <c r="E2028" s="110"/>
      <c r="F2028" s="110"/>
      <c r="G2028" s="110"/>
      <c r="H2028" s="110"/>
      <c r="I2028" s="110"/>
      <c r="J2028" s="110"/>
      <c r="K2028" s="110"/>
      <c r="L2028" s="110"/>
      <c r="M2028" s="110"/>
      <c r="N2028" s="110"/>
      <c r="O2028" s="110"/>
      <c r="P2028" s="110"/>
      <c r="Q2028" s="110"/>
      <c r="R2028" s="110"/>
      <c r="S2028" s="110"/>
      <c r="T2028" s="110"/>
      <c r="U2028" s="110"/>
      <c r="V2028" s="110"/>
      <c r="W2028" s="110"/>
    </row>
    <row r="2029" spans="1:23" x14ac:dyDescent="0.25">
      <c r="A2029" s="110"/>
      <c r="B2029" s="110"/>
      <c r="C2029" s="110"/>
      <c r="D2029" s="110"/>
      <c r="E2029" s="110"/>
      <c r="F2029" s="110"/>
      <c r="G2029" s="110"/>
      <c r="H2029" s="110"/>
      <c r="I2029" s="110"/>
      <c r="J2029" s="110"/>
      <c r="K2029" s="110"/>
      <c r="L2029" s="110"/>
      <c r="M2029" s="110"/>
      <c r="N2029" s="110"/>
      <c r="O2029" s="110"/>
      <c r="P2029" s="110"/>
      <c r="Q2029" s="110"/>
      <c r="R2029" s="110"/>
      <c r="S2029" s="110"/>
      <c r="T2029" s="110"/>
      <c r="U2029" s="110"/>
      <c r="V2029" s="110"/>
      <c r="W2029" s="110"/>
    </row>
    <row r="2030" spans="1:23" x14ac:dyDescent="0.25">
      <c r="A2030" s="110"/>
      <c r="B2030" s="110"/>
      <c r="C2030" s="110"/>
      <c r="D2030" s="110"/>
      <c r="E2030" s="110"/>
      <c r="F2030" s="110"/>
      <c r="G2030" s="110"/>
      <c r="H2030" s="110"/>
      <c r="I2030" s="110"/>
      <c r="J2030" s="110"/>
      <c r="K2030" s="110"/>
      <c r="L2030" s="110"/>
      <c r="M2030" s="110"/>
      <c r="N2030" s="110"/>
      <c r="O2030" s="110"/>
      <c r="P2030" s="110"/>
      <c r="Q2030" s="110"/>
      <c r="R2030" s="110"/>
      <c r="S2030" s="110"/>
      <c r="T2030" s="110"/>
      <c r="U2030" s="110"/>
      <c r="V2030" s="110"/>
      <c r="W2030" s="110"/>
    </row>
    <row r="2031" spans="1:23" x14ac:dyDescent="0.25">
      <c r="A2031" s="110"/>
      <c r="B2031" s="110"/>
      <c r="C2031" s="110"/>
      <c r="D2031" s="110"/>
      <c r="E2031" s="110"/>
      <c r="F2031" s="110"/>
      <c r="G2031" s="110"/>
      <c r="H2031" s="110"/>
      <c r="I2031" s="110"/>
      <c r="J2031" s="110"/>
      <c r="K2031" s="110"/>
      <c r="L2031" s="110"/>
      <c r="M2031" s="110"/>
      <c r="N2031" s="110"/>
      <c r="O2031" s="110"/>
      <c r="P2031" s="110"/>
      <c r="Q2031" s="110"/>
      <c r="R2031" s="110"/>
      <c r="S2031" s="110"/>
      <c r="T2031" s="110"/>
      <c r="U2031" s="110"/>
      <c r="V2031" s="110"/>
      <c r="W2031" s="110"/>
    </row>
    <row r="2032" spans="1:23" x14ac:dyDescent="0.25">
      <c r="A2032" s="110"/>
      <c r="B2032" s="110"/>
      <c r="C2032" s="110"/>
      <c r="D2032" s="110"/>
      <c r="E2032" s="110"/>
      <c r="F2032" s="110"/>
      <c r="G2032" s="110"/>
      <c r="H2032" s="110"/>
      <c r="I2032" s="110"/>
      <c r="J2032" s="110"/>
      <c r="K2032" s="110"/>
      <c r="L2032" s="110"/>
      <c r="M2032" s="110"/>
      <c r="N2032" s="110"/>
      <c r="O2032" s="110"/>
      <c r="P2032" s="110"/>
      <c r="Q2032" s="110"/>
      <c r="R2032" s="110"/>
      <c r="S2032" s="110"/>
      <c r="T2032" s="110"/>
      <c r="U2032" s="110"/>
      <c r="V2032" s="110"/>
      <c r="W2032" s="110"/>
    </row>
    <row r="2033" spans="1:23" x14ac:dyDescent="0.25">
      <c r="A2033" s="110"/>
      <c r="B2033" s="110"/>
      <c r="C2033" s="110"/>
      <c r="D2033" s="110"/>
      <c r="E2033" s="110"/>
      <c r="F2033" s="110"/>
      <c r="G2033" s="110"/>
      <c r="H2033" s="110"/>
      <c r="I2033" s="110"/>
      <c r="J2033" s="110"/>
      <c r="K2033" s="110"/>
      <c r="L2033" s="110"/>
      <c r="M2033" s="110"/>
      <c r="N2033" s="110"/>
      <c r="O2033" s="110"/>
      <c r="P2033" s="110"/>
      <c r="Q2033" s="110"/>
      <c r="R2033" s="110"/>
      <c r="S2033" s="110"/>
      <c r="T2033" s="110"/>
      <c r="U2033" s="110"/>
      <c r="V2033" s="110"/>
      <c r="W2033" s="110"/>
    </row>
    <row r="2034" spans="1:23" x14ac:dyDescent="0.25">
      <c r="A2034" s="110"/>
      <c r="B2034" s="110"/>
      <c r="C2034" s="110"/>
      <c r="D2034" s="110"/>
      <c r="E2034" s="110"/>
      <c r="F2034" s="110"/>
      <c r="G2034" s="110"/>
      <c r="H2034" s="110"/>
      <c r="I2034" s="110"/>
      <c r="J2034" s="110"/>
      <c r="K2034" s="110"/>
      <c r="L2034" s="110"/>
      <c r="M2034" s="110"/>
      <c r="N2034" s="110"/>
      <c r="O2034" s="110"/>
      <c r="P2034" s="110"/>
      <c r="Q2034" s="110"/>
      <c r="R2034" s="110"/>
      <c r="S2034" s="110"/>
      <c r="T2034" s="110"/>
      <c r="U2034" s="110"/>
      <c r="V2034" s="110"/>
      <c r="W2034" s="110"/>
    </row>
    <row r="2035" spans="1:23" x14ac:dyDescent="0.25">
      <c r="A2035" s="110"/>
      <c r="B2035" s="110"/>
      <c r="C2035" s="110"/>
      <c r="D2035" s="110"/>
      <c r="E2035" s="110"/>
      <c r="F2035" s="110"/>
      <c r="G2035" s="110"/>
      <c r="H2035" s="110"/>
      <c r="I2035" s="110"/>
      <c r="J2035" s="110"/>
      <c r="K2035" s="110"/>
      <c r="L2035" s="110"/>
      <c r="M2035" s="110"/>
      <c r="N2035" s="110"/>
      <c r="O2035" s="110"/>
      <c r="P2035" s="110"/>
      <c r="Q2035" s="110"/>
      <c r="R2035" s="110"/>
      <c r="S2035" s="110"/>
      <c r="T2035" s="110"/>
      <c r="U2035" s="110"/>
      <c r="V2035" s="110"/>
      <c r="W2035" s="110"/>
    </row>
    <row r="2036" spans="1:23" x14ac:dyDescent="0.25">
      <c r="A2036" s="110"/>
      <c r="B2036" s="110"/>
      <c r="C2036" s="110"/>
      <c r="D2036" s="110"/>
      <c r="E2036" s="110"/>
      <c r="F2036" s="110"/>
      <c r="G2036" s="110"/>
      <c r="H2036" s="110"/>
      <c r="I2036" s="110"/>
      <c r="J2036" s="110"/>
      <c r="K2036" s="110"/>
      <c r="L2036" s="110"/>
      <c r="M2036" s="110"/>
      <c r="N2036" s="110"/>
      <c r="O2036" s="110"/>
      <c r="P2036" s="110"/>
      <c r="Q2036" s="110"/>
      <c r="R2036" s="110"/>
      <c r="S2036" s="110"/>
      <c r="T2036" s="110"/>
      <c r="U2036" s="110"/>
      <c r="V2036" s="110"/>
      <c r="W2036" s="110"/>
    </row>
    <row r="2037" spans="1:23" x14ac:dyDescent="0.25">
      <c r="A2037" s="110"/>
      <c r="B2037" s="110"/>
      <c r="C2037" s="110"/>
      <c r="D2037" s="110"/>
      <c r="E2037" s="110"/>
      <c r="F2037" s="110"/>
      <c r="G2037" s="110"/>
      <c r="H2037" s="110"/>
      <c r="I2037" s="110"/>
      <c r="J2037" s="110"/>
      <c r="K2037" s="110"/>
      <c r="L2037" s="110"/>
      <c r="M2037" s="110"/>
      <c r="N2037" s="110"/>
      <c r="O2037" s="110"/>
      <c r="P2037" s="110"/>
      <c r="Q2037" s="110"/>
      <c r="R2037" s="110"/>
      <c r="S2037" s="110"/>
      <c r="T2037" s="110"/>
      <c r="U2037" s="110"/>
      <c r="V2037" s="110"/>
      <c r="W2037" s="110"/>
    </row>
    <row r="2038" spans="1:23" x14ac:dyDescent="0.25">
      <c r="A2038" s="110"/>
      <c r="B2038" s="110"/>
      <c r="C2038" s="110"/>
      <c r="D2038" s="110"/>
      <c r="E2038" s="110"/>
      <c r="F2038" s="110"/>
      <c r="G2038" s="110"/>
      <c r="H2038" s="110"/>
      <c r="I2038" s="110"/>
      <c r="J2038" s="110"/>
      <c r="K2038" s="110"/>
      <c r="L2038" s="110"/>
      <c r="M2038" s="110"/>
      <c r="N2038" s="110"/>
      <c r="O2038" s="110"/>
      <c r="P2038" s="110"/>
      <c r="Q2038" s="110"/>
      <c r="R2038" s="110"/>
      <c r="S2038" s="110"/>
      <c r="T2038" s="110"/>
      <c r="U2038" s="110"/>
      <c r="V2038" s="110"/>
      <c r="W2038" s="110"/>
    </row>
    <row r="2039" spans="1:23" x14ac:dyDescent="0.25">
      <c r="A2039" s="110"/>
      <c r="B2039" s="110"/>
      <c r="C2039" s="110"/>
      <c r="D2039" s="110"/>
      <c r="E2039" s="110"/>
      <c r="F2039" s="110"/>
      <c r="G2039" s="110"/>
      <c r="H2039" s="110"/>
      <c r="I2039" s="110"/>
      <c r="J2039" s="110"/>
      <c r="K2039" s="110"/>
      <c r="L2039" s="110"/>
      <c r="M2039" s="110"/>
      <c r="N2039" s="110"/>
      <c r="O2039" s="110"/>
      <c r="P2039" s="110"/>
      <c r="Q2039" s="110"/>
      <c r="R2039" s="110"/>
      <c r="S2039" s="110"/>
      <c r="T2039" s="110"/>
      <c r="U2039" s="110"/>
      <c r="V2039" s="110"/>
      <c r="W2039" s="110"/>
    </row>
    <row r="2040" spans="1:23" x14ac:dyDescent="0.25">
      <c r="A2040" s="110"/>
      <c r="B2040" s="110"/>
      <c r="C2040" s="110"/>
      <c r="D2040" s="110"/>
      <c r="E2040" s="110"/>
      <c r="F2040" s="110"/>
      <c r="G2040" s="110"/>
      <c r="H2040" s="110"/>
      <c r="I2040" s="110"/>
      <c r="J2040" s="110"/>
      <c r="K2040" s="110"/>
      <c r="L2040" s="110"/>
      <c r="M2040" s="110"/>
      <c r="N2040" s="110"/>
      <c r="O2040" s="110"/>
      <c r="P2040" s="110"/>
      <c r="Q2040" s="110"/>
      <c r="R2040" s="110"/>
      <c r="S2040" s="110"/>
      <c r="T2040" s="110"/>
      <c r="U2040" s="110"/>
      <c r="V2040" s="110"/>
      <c r="W2040" s="110"/>
    </row>
    <row r="2041" spans="1:23" x14ac:dyDescent="0.25">
      <c r="A2041" s="110"/>
      <c r="B2041" s="110"/>
      <c r="C2041" s="110"/>
      <c r="D2041" s="110"/>
      <c r="E2041" s="110"/>
      <c r="F2041" s="110"/>
      <c r="G2041" s="110"/>
      <c r="H2041" s="110"/>
      <c r="I2041" s="110"/>
      <c r="J2041" s="110"/>
      <c r="K2041" s="110"/>
      <c r="L2041" s="110"/>
      <c r="M2041" s="110"/>
      <c r="N2041" s="110"/>
      <c r="O2041" s="110"/>
      <c r="P2041" s="110"/>
      <c r="Q2041" s="110"/>
      <c r="R2041" s="110"/>
      <c r="S2041" s="110"/>
      <c r="T2041" s="110"/>
      <c r="U2041" s="110"/>
      <c r="V2041" s="110"/>
      <c r="W2041" s="110"/>
    </row>
    <row r="2042" spans="1:23" x14ac:dyDescent="0.25">
      <c r="A2042" s="110"/>
      <c r="B2042" s="110"/>
      <c r="C2042" s="110"/>
      <c r="D2042" s="110"/>
      <c r="E2042" s="110"/>
      <c r="F2042" s="110"/>
      <c r="G2042" s="110"/>
      <c r="H2042" s="110"/>
      <c r="I2042" s="110"/>
      <c r="J2042" s="110"/>
      <c r="K2042" s="110"/>
      <c r="L2042" s="110"/>
      <c r="M2042" s="110"/>
      <c r="N2042" s="110"/>
      <c r="O2042" s="110"/>
      <c r="P2042" s="110"/>
      <c r="Q2042" s="110"/>
      <c r="R2042" s="110"/>
      <c r="S2042" s="110"/>
      <c r="T2042" s="110"/>
      <c r="U2042" s="110"/>
      <c r="V2042" s="110"/>
      <c r="W2042" s="110"/>
    </row>
    <row r="2043" spans="1:23" x14ac:dyDescent="0.25">
      <c r="A2043" s="110"/>
      <c r="B2043" s="110"/>
      <c r="C2043" s="110"/>
      <c r="D2043" s="110"/>
      <c r="E2043" s="110"/>
      <c r="F2043" s="110"/>
      <c r="G2043" s="110"/>
      <c r="H2043" s="110"/>
      <c r="I2043" s="110"/>
      <c r="J2043" s="110"/>
      <c r="K2043" s="110"/>
      <c r="L2043" s="110"/>
      <c r="M2043" s="110"/>
      <c r="N2043" s="110"/>
      <c r="O2043" s="110"/>
      <c r="P2043" s="110"/>
      <c r="Q2043" s="110"/>
      <c r="R2043" s="110"/>
      <c r="S2043" s="110"/>
      <c r="T2043" s="110"/>
      <c r="U2043" s="110"/>
      <c r="V2043" s="110"/>
      <c r="W2043" s="110"/>
    </row>
    <row r="2044" spans="1:23" x14ac:dyDescent="0.25">
      <c r="A2044" s="110"/>
      <c r="B2044" s="110"/>
      <c r="C2044" s="110"/>
      <c r="D2044" s="110"/>
      <c r="E2044" s="110"/>
      <c r="F2044" s="110"/>
      <c r="G2044" s="110"/>
      <c r="H2044" s="110"/>
      <c r="I2044" s="110"/>
      <c r="J2044" s="110"/>
      <c r="K2044" s="110"/>
      <c r="L2044" s="110"/>
      <c r="M2044" s="110"/>
      <c r="N2044" s="110"/>
      <c r="O2044" s="110"/>
      <c r="P2044" s="110"/>
      <c r="Q2044" s="110"/>
      <c r="R2044" s="110"/>
      <c r="S2044" s="110"/>
      <c r="T2044" s="110"/>
      <c r="U2044" s="110"/>
      <c r="V2044" s="110"/>
      <c r="W2044" s="110"/>
    </row>
    <row r="2045" spans="1:23" x14ac:dyDescent="0.25">
      <c r="A2045" s="110"/>
      <c r="B2045" s="110"/>
      <c r="C2045" s="110"/>
      <c r="D2045" s="110"/>
      <c r="E2045" s="110"/>
      <c r="F2045" s="110"/>
      <c r="G2045" s="110"/>
      <c r="H2045" s="110"/>
      <c r="I2045" s="110"/>
      <c r="J2045" s="110"/>
      <c r="K2045" s="110"/>
      <c r="L2045" s="110"/>
      <c r="M2045" s="110"/>
      <c r="N2045" s="110"/>
      <c r="O2045" s="110"/>
      <c r="P2045" s="110"/>
      <c r="Q2045" s="110"/>
      <c r="R2045" s="110"/>
      <c r="S2045" s="110"/>
      <c r="T2045" s="110"/>
      <c r="U2045" s="110"/>
      <c r="V2045" s="110"/>
      <c r="W2045" s="110"/>
    </row>
    <row r="2046" spans="1:23" x14ac:dyDescent="0.25">
      <c r="A2046" s="110"/>
      <c r="B2046" s="110"/>
      <c r="C2046" s="110"/>
      <c r="D2046" s="110"/>
      <c r="E2046" s="110"/>
      <c r="F2046" s="110"/>
      <c r="G2046" s="110"/>
      <c r="H2046" s="110"/>
      <c r="I2046" s="110"/>
      <c r="J2046" s="110"/>
      <c r="K2046" s="110"/>
      <c r="L2046" s="110"/>
      <c r="M2046" s="110"/>
      <c r="N2046" s="110"/>
      <c r="O2046" s="110"/>
      <c r="P2046" s="110"/>
      <c r="Q2046" s="110"/>
      <c r="R2046" s="110"/>
      <c r="S2046" s="110"/>
      <c r="T2046" s="110"/>
      <c r="U2046" s="110"/>
      <c r="V2046" s="110"/>
      <c r="W2046" s="110"/>
    </row>
    <row r="2047" spans="1:23" x14ac:dyDescent="0.25">
      <c r="A2047" s="110"/>
      <c r="B2047" s="110"/>
      <c r="C2047" s="110"/>
      <c r="D2047" s="110"/>
      <c r="E2047" s="110"/>
      <c r="F2047" s="110"/>
      <c r="G2047" s="110"/>
      <c r="H2047" s="110"/>
      <c r="I2047" s="110"/>
      <c r="J2047" s="110"/>
      <c r="K2047" s="110"/>
      <c r="L2047" s="110"/>
      <c r="M2047" s="110"/>
      <c r="N2047" s="110"/>
      <c r="O2047" s="110"/>
      <c r="P2047" s="110"/>
      <c r="Q2047" s="110"/>
      <c r="R2047" s="110"/>
      <c r="S2047" s="110"/>
      <c r="T2047" s="110"/>
      <c r="U2047" s="110"/>
      <c r="V2047" s="110"/>
      <c r="W2047" s="110"/>
    </row>
    <row r="2048" spans="1:23" x14ac:dyDescent="0.25">
      <c r="A2048" s="110"/>
      <c r="B2048" s="110"/>
      <c r="C2048" s="110"/>
      <c r="D2048" s="110"/>
      <c r="E2048" s="110"/>
      <c r="F2048" s="110"/>
      <c r="G2048" s="110"/>
      <c r="H2048" s="110"/>
      <c r="I2048" s="110"/>
      <c r="J2048" s="110"/>
      <c r="K2048" s="110"/>
      <c r="L2048" s="110"/>
      <c r="M2048" s="110"/>
      <c r="N2048" s="110"/>
      <c r="O2048" s="110"/>
      <c r="P2048" s="110"/>
      <c r="Q2048" s="110"/>
      <c r="R2048" s="110"/>
      <c r="S2048" s="110"/>
      <c r="T2048" s="110"/>
      <c r="U2048" s="110"/>
      <c r="V2048" s="110"/>
      <c r="W2048" s="110"/>
    </row>
    <row r="2049" spans="1:23" x14ac:dyDescent="0.25">
      <c r="A2049" s="110"/>
      <c r="B2049" s="110"/>
      <c r="C2049" s="110"/>
      <c r="D2049" s="110"/>
      <c r="E2049" s="110"/>
      <c r="F2049" s="110"/>
      <c r="G2049" s="110"/>
      <c r="H2049" s="110"/>
      <c r="I2049" s="110"/>
      <c r="J2049" s="110"/>
      <c r="K2049" s="110"/>
      <c r="L2049" s="110"/>
      <c r="M2049" s="110"/>
      <c r="N2049" s="110"/>
      <c r="O2049" s="110"/>
      <c r="P2049" s="110"/>
      <c r="Q2049" s="110"/>
      <c r="R2049" s="110"/>
      <c r="S2049" s="110"/>
      <c r="T2049" s="110"/>
      <c r="U2049" s="110"/>
      <c r="V2049" s="110"/>
      <c r="W2049" s="110"/>
    </row>
    <row r="2050" spans="1:23" x14ac:dyDescent="0.25">
      <c r="A2050" s="110"/>
      <c r="B2050" s="110"/>
      <c r="C2050" s="110"/>
      <c r="D2050" s="110"/>
      <c r="E2050" s="110"/>
      <c r="F2050" s="110"/>
      <c r="G2050" s="110"/>
      <c r="H2050" s="110"/>
      <c r="I2050" s="110"/>
      <c r="J2050" s="110"/>
      <c r="K2050" s="110"/>
      <c r="L2050" s="110"/>
      <c r="M2050" s="110"/>
      <c r="N2050" s="110"/>
      <c r="O2050" s="110"/>
      <c r="P2050" s="110"/>
      <c r="Q2050" s="110"/>
      <c r="R2050" s="110"/>
      <c r="S2050" s="110"/>
      <c r="T2050" s="110"/>
      <c r="U2050" s="110"/>
      <c r="V2050" s="110"/>
      <c r="W2050" s="110"/>
    </row>
    <row r="2051" spans="1:23" x14ac:dyDescent="0.25">
      <c r="A2051" s="110"/>
      <c r="B2051" s="110"/>
      <c r="C2051" s="110"/>
      <c r="D2051" s="110"/>
      <c r="E2051" s="110"/>
      <c r="F2051" s="110"/>
      <c r="G2051" s="110"/>
      <c r="H2051" s="110"/>
      <c r="I2051" s="110"/>
      <c r="J2051" s="110"/>
      <c r="K2051" s="110"/>
      <c r="L2051" s="110"/>
      <c r="M2051" s="110"/>
      <c r="N2051" s="110"/>
      <c r="O2051" s="110"/>
      <c r="P2051" s="110"/>
      <c r="Q2051" s="110"/>
      <c r="R2051" s="110"/>
      <c r="S2051" s="110"/>
      <c r="T2051" s="110"/>
      <c r="U2051" s="110"/>
      <c r="V2051" s="110"/>
      <c r="W2051" s="110"/>
    </row>
    <row r="2052" spans="1:23" x14ac:dyDescent="0.25">
      <c r="A2052" s="110"/>
      <c r="B2052" s="110"/>
      <c r="C2052" s="110"/>
      <c r="D2052" s="110"/>
      <c r="E2052" s="110"/>
      <c r="F2052" s="110"/>
      <c r="G2052" s="110"/>
      <c r="H2052" s="110"/>
      <c r="I2052" s="110"/>
      <c r="J2052" s="110"/>
      <c r="K2052" s="110"/>
      <c r="L2052" s="110"/>
      <c r="M2052" s="110"/>
      <c r="N2052" s="110"/>
      <c r="O2052" s="110"/>
      <c r="P2052" s="110"/>
      <c r="Q2052" s="110"/>
      <c r="R2052" s="110"/>
      <c r="S2052" s="110"/>
      <c r="T2052" s="110"/>
      <c r="U2052" s="110"/>
      <c r="V2052" s="110"/>
      <c r="W2052" s="110"/>
    </row>
    <row r="2053" spans="1:23" x14ac:dyDescent="0.25">
      <c r="A2053" s="110"/>
      <c r="B2053" s="110"/>
      <c r="C2053" s="110"/>
      <c r="D2053" s="110"/>
      <c r="E2053" s="110"/>
      <c r="F2053" s="110"/>
      <c r="G2053" s="110"/>
      <c r="H2053" s="110"/>
      <c r="I2053" s="110"/>
      <c r="J2053" s="110"/>
      <c r="K2053" s="110"/>
      <c r="L2053" s="110"/>
      <c r="M2053" s="110"/>
      <c r="N2053" s="110"/>
      <c r="O2053" s="110"/>
      <c r="P2053" s="110"/>
      <c r="Q2053" s="110"/>
      <c r="R2053" s="110"/>
      <c r="S2053" s="110"/>
      <c r="T2053" s="110"/>
      <c r="U2053" s="110"/>
      <c r="V2053" s="110"/>
      <c r="W2053" s="110"/>
    </row>
    <row r="2054" spans="1:23" x14ac:dyDescent="0.25">
      <c r="A2054" s="110"/>
      <c r="B2054" s="110"/>
      <c r="C2054" s="110"/>
      <c r="D2054" s="110"/>
      <c r="E2054" s="110"/>
      <c r="F2054" s="110"/>
      <c r="G2054" s="110"/>
      <c r="H2054" s="110"/>
      <c r="I2054" s="110"/>
      <c r="J2054" s="110"/>
      <c r="K2054" s="110"/>
      <c r="L2054" s="110"/>
      <c r="M2054" s="110"/>
      <c r="N2054" s="110"/>
      <c r="O2054" s="110"/>
      <c r="P2054" s="110"/>
      <c r="Q2054" s="110"/>
      <c r="R2054" s="110"/>
      <c r="S2054" s="110"/>
      <c r="T2054" s="110"/>
      <c r="U2054" s="110"/>
      <c r="V2054" s="110"/>
      <c r="W2054" s="110"/>
    </row>
    <row r="2055" spans="1:23" x14ac:dyDescent="0.25">
      <c r="A2055" s="110"/>
      <c r="B2055" s="110"/>
      <c r="C2055" s="110"/>
      <c r="D2055" s="110"/>
      <c r="E2055" s="110"/>
      <c r="F2055" s="110"/>
      <c r="G2055" s="110"/>
      <c r="H2055" s="110"/>
      <c r="I2055" s="110"/>
      <c r="J2055" s="110"/>
      <c r="K2055" s="110"/>
      <c r="L2055" s="110"/>
      <c r="M2055" s="110"/>
      <c r="N2055" s="110"/>
      <c r="O2055" s="110"/>
      <c r="P2055" s="110"/>
      <c r="Q2055" s="110"/>
      <c r="R2055" s="110"/>
      <c r="S2055" s="110"/>
      <c r="T2055" s="110"/>
      <c r="U2055" s="110"/>
      <c r="V2055" s="110"/>
      <c r="W2055" s="110"/>
    </row>
    <row r="2056" spans="1:23" x14ac:dyDescent="0.25">
      <c r="A2056" s="110"/>
      <c r="B2056" s="110"/>
      <c r="C2056" s="110"/>
      <c r="D2056" s="110"/>
      <c r="E2056" s="110"/>
      <c r="F2056" s="110"/>
      <c r="G2056" s="110"/>
      <c r="H2056" s="110"/>
      <c r="I2056" s="110"/>
      <c r="J2056" s="110"/>
      <c r="K2056" s="110"/>
      <c r="L2056" s="110"/>
      <c r="M2056" s="110"/>
      <c r="N2056" s="110"/>
      <c r="O2056" s="110"/>
      <c r="P2056" s="110"/>
      <c r="Q2056" s="110"/>
      <c r="R2056" s="110"/>
      <c r="S2056" s="110"/>
      <c r="T2056" s="110"/>
      <c r="U2056" s="110"/>
      <c r="V2056" s="110"/>
      <c r="W2056" s="110"/>
    </row>
    <row r="2057" spans="1:23" x14ac:dyDescent="0.25">
      <c r="A2057" s="110"/>
      <c r="B2057" s="110"/>
      <c r="C2057" s="110"/>
      <c r="D2057" s="110"/>
      <c r="E2057" s="110"/>
      <c r="F2057" s="110"/>
      <c r="G2057" s="110"/>
      <c r="H2057" s="110"/>
      <c r="I2057" s="110"/>
      <c r="J2057" s="110"/>
      <c r="K2057" s="110"/>
      <c r="L2057" s="110"/>
      <c r="M2057" s="110"/>
      <c r="N2057" s="110"/>
      <c r="O2057" s="110"/>
      <c r="P2057" s="110"/>
      <c r="Q2057" s="110"/>
      <c r="R2057" s="110"/>
      <c r="S2057" s="110"/>
      <c r="T2057" s="110"/>
      <c r="U2057" s="110"/>
      <c r="V2057" s="110"/>
      <c r="W2057" s="110"/>
    </row>
    <row r="2058" spans="1:23" x14ac:dyDescent="0.25">
      <c r="A2058" s="110"/>
      <c r="B2058" s="110"/>
      <c r="C2058" s="110"/>
      <c r="D2058" s="110"/>
      <c r="E2058" s="110"/>
      <c r="F2058" s="110"/>
      <c r="G2058" s="110"/>
      <c r="H2058" s="110"/>
      <c r="I2058" s="110"/>
      <c r="J2058" s="110"/>
      <c r="K2058" s="110"/>
      <c r="L2058" s="110"/>
      <c r="M2058" s="110"/>
      <c r="N2058" s="110"/>
      <c r="O2058" s="110"/>
      <c r="P2058" s="110"/>
      <c r="Q2058" s="110"/>
      <c r="R2058" s="110"/>
      <c r="S2058" s="110"/>
      <c r="T2058" s="110"/>
      <c r="U2058" s="110"/>
      <c r="V2058" s="110"/>
      <c r="W2058" s="110"/>
    </row>
    <row r="2059" spans="1:23" x14ac:dyDescent="0.25">
      <c r="A2059" s="110"/>
      <c r="B2059" s="110"/>
      <c r="C2059" s="110"/>
      <c r="D2059" s="110"/>
      <c r="E2059" s="110"/>
      <c r="F2059" s="110"/>
      <c r="G2059" s="110"/>
      <c r="H2059" s="110"/>
      <c r="I2059" s="110"/>
      <c r="J2059" s="110"/>
      <c r="K2059" s="110"/>
      <c r="L2059" s="110"/>
      <c r="M2059" s="110"/>
      <c r="N2059" s="110"/>
      <c r="O2059" s="110"/>
      <c r="P2059" s="110"/>
      <c r="Q2059" s="110"/>
      <c r="R2059" s="110"/>
      <c r="S2059" s="110"/>
      <c r="T2059" s="110"/>
      <c r="U2059" s="110"/>
      <c r="V2059" s="110"/>
      <c r="W2059" s="110"/>
    </row>
    <row r="2060" spans="1:23" x14ac:dyDescent="0.25">
      <c r="A2060" s="110"/>
      <c r="B2060" s="110"/>
      <c r="C2060" s="110"/>
      <c r="D2060" s="110"/>
      <c r="E2060" s="110"/>
      <c r="F2060" s="110"/>
      <c r="G2060" s="110"/>
      <c r="H2060" s="110"/>
      <c r="I2060" s="110"/>
      <c r="J2060" s="110"/>
      <c r="K2060" s="110"/>
      <c r="L2060" s="110"/>
      <c r="M2060" s="110"/>
      <c r="N2060" s="110"/>
      <c r="O2060" s="110"/>
      <c r="P2060" s="110"/>
      <c r="Q2060" s="110"/>
      <c r="R2060" s="110"/>
      <c r="S2060" s="110"/>
      <c r="T2060" s="110"/>
      <c r="U2060" s="110"/>
      <c r="V2060" s="110"/>
      <c r="W2060" s="110"/>
    </row>
    <row r="2061" spans="1:23" x14ac:dyDescent="0.25">
      <c r="A2061" s="110"/>
      <c r="B2061" s="110"/>
      <c r="C2061" s="110"/>
      <c r="D2061" s="110"/>
      <c r="E2061" s="110"/>
      <c r="F2061" s="110"/>
      <c r="G2061" s="110"/>
      <c r="H2061" s="110"/>
      <c r="I2061" s="110"/>
      <c r="J2061" s="110"/>
      <c r="K2061" s="110"/>
      <c r="L2061" s="110"/>
      <c r="M2061" s="110"/>
      <c r="N2061" s="110"/>
      <c r="O2061" s="110"/>
      <c r="P2061" s="110"/>
      <c r="Q2061" s="110"/>
      <c r="R2061" s="110"/>
      <c r="S2061" s="110"/>
      <c r="T2061" s="110"/>
      <c r="U2061" s="110"/>
      <c r="V2061" s="110"/>
      <c r="W2061" s="110"/>
    </row>
    <row r="2062" spans="1:23" x14ac:dyDescent="0.25">
      <c r="A2062" s="110"/>
      <c r="B2062" s="110"/>
      <c r="C2062" s="110"/>
      <c r="D2062" s="110"/>
      <c r="E2062" s="110"/>
      <c r="F2062" s="110"/>
      <c r="G2062" s="110"/>
      <c r="H2062" s="110"/>
      <c r="I2062" s="110"/>
      <c r="J2062" s="110"/>
      <c r="K2062" s="110"/>
      <c r="L2062" s="110"/>
      <c r="M2062" s="110"/>
      <c r="N2062" s="110"/>
      <c r="O2062" s="110"/>
      <c r="P2062" s="110"/>
      <c r="Q2062" s="110"/>
      <c r="R2062" s="110"/>
      <c r="S2062" s="110"/>
      <c r="T2062" s="110"/>
      <c r="U2062" s="110"/>
      <c r="V2062" s="110"/>
      <c r="W2062" s="110"/>
    </row>
    <row r="2063" spans="1:23" x14ac:dyDescent="0.25">
      <c r="A2063" s="110"/>
      <c r="B2063" s="110"/>
      <c r="C2063" s="110"/>
      <c r="D2063" s="110"/>
      <c r="E2063" s="110"/>
      <c r="F2063" s="110"/>
      <c r="G2063" s="110"/>
      <c r="H2063" s="110"/>
      <c r="I2063" s="110"/>
      <c r="J2063" s="110"/>
      <c r="K2063" s="110"/>
      <c r="L2063" s="110"/>
      <c r="M2063" s="110"/>
      <c r="N2063" s="110"/>
      <c r="O2063" s="110"/>
      <c r="P2063" s="110"/>
      <c r="Q2063" s="110"/>
      <c r="R2063" s="110"/>
      <c r="S2063" s="110"/>
      <c r="T2063" s="110"/>
      <c r="U2063" s="110"/>
      <c r="V2063" s="110"/>
      <c r="W2063" s="110"/>
    </row>
    <row r="2064" spans="1:23" x14ac:dyDescent="0.25">
      <c r="A2064" s="110"/>
      <c r="B2064" s="110"/>
      <c r="C2064" s="110"/>
      <c r="D2064" s="110"/>
      <c r="E2064" s="110"/>
      <c r="F2064" s="110"/>
      <c r="G2064" s="110"/>
      <c r="H2064" s="110"/>
      <c r="I2064" s="110"/>
      <c r="J2064" s="110"/>
      <c r="K2064" s="110"/>
      <c r="L2064" s="110"/>
      <c r="M2064" s="110"/>
      <c r="N2064" s="110"/>
      <c r="O2064" s="110"/>
      <c r="P2064" s="110"/>
      <c r="Q2064" s="110"/>
      <c r="R2064" s="110"/>
      <c r="S2064" s="110"/>
      <c r="T2064" s="110"/>
      <c r="U2064" s="110"/>
      <c r="V2064" s="110"/>
      <c r="W2064" s="110"/>
    </row>
    <row r="2065" spans="1:23" x14ac:dyDescent="0.25">
      <c r="A2065" s="110"/>
      <c r="B2065" s="110"/>
      <c r="C2065" s="110"/>
      <c r="D2065" s="110"/>
      <c r="E2065" s="110"/>
      <c r="F2065" s="110"/>
      <c r="G2065" s="110"/>
      <c r="H2065" s="110"/>
      <c r="I2065" s="110"/>
      <c r="J2065" s="110"/>
      <c r="K2065" s="110"/>
      <c r="L2065" s="110"/>
      <c r="M2065" s="110"/>
      <c r="N2065" s="110"/>
      <c r="O2065" s="110"/>
      <c r="P2065" s="110"/>
      <c r="Q2065" s="110"/>
      <c r="R2065" s="110"/>
      <c r="S2065" s="110"/>
      <c r="T2065" s="110"/>
      <c r="U2065" s="110"/>
      <c r="V2065" s="110"/>
      <c r="W2065" s="110"/>
    </row>
    <row r="2066" spans="1:23" x14ac:dyDescent="0.25">
      <c r="A2066" s="110"/>
      <c r="B2066" s="110"/>
      <c r="C2066" s="110"/>
      <c r="D2066" s="110"/>
      <c r="E2066" s="110"/>
      <c r="F2066" s="110"/>
      <c r="G2066" s="110"/>
      <c r="H2066" s="110"/>
      <c r="I2066" s="110"/>
      <c r="J2066" s="110"/>
      <c r="K2066" s="110"/>
      <c r="L2066" s="110"/>
      <c r="M2066" s="110"/>
      <c r="N2066" s="110"/>
      <c r="O2066" s="110"/>
      <c r="P2066" s="110"/>
      <c r="Q2066" s="110"/>
      <c r="R2066" s="110"/>
      <c r="S2066" s="110"/>
      <c r="T2066" s="110"/>
      <c r="U2066" s="110"/>
      <c r="V2066" s="110"/>
      <c r="W2066" s="110"/>
    </row>
    <row r="2067" spans="1:23" x14ac:dyDescent="0.25">
      <c r="A2067" s="110"/>
      <c r="B2067" s="110"/>
      <c r="C2067" s="110"/>
      <c r="D2067" s="110"/>
      <c r="E2067" s="110"/>
      <c r="F2067" s="110"/>
      <c r="G2067" s="110"/>
      <c r="H2067" s="110"/>
      <c r="I2067" s="110"/>
      <c r="J2067" s="110"/>
      <c r="K2067" s="110"/>
      <c r="L2067" s="110"/>
      <c r="M2067" s="110"/>
      <c r="N2067" s="110"/>
      <c r="O2067" s="110"/>
      <c r="P2067" s="110"/>
      <c r="Q2067" s="110"/>
      <c r="R2067" s="110"/>
      <c r="S2067" s="110"/>
      <c r="T2067" s="110"/>
      <c r="U2067" s="110"/>
      <c r="V2067" s="110"/>
      <c r="W2067" s="110"/>
    </row>
    <row r="2068" spans="1:23" x14ac:dyDescent="0.25">
      <c r="A2068" s="110"/>
      <c r="B2068" s="110"/>
      <c r="C2068" s="110"/>
      <c r="D2068" s="110"/>
      <c r="E2068" s="110"/>
      <c r="F2068" s="110"/>
      <c r="G2068" s="110"/>
      <c r="H2068" s="110"/>
      <c r="I2068" s="110"/>
      <c r="J2068" s="110"/>
      <c r="K2068" s="110"/>
      <c r="L2068" s="110"/>
      <c r="M2068" s="110"/>
      <c r="N2068" s="110"/>
      <c r="O2068" s="110"/>
      <c r="P2068" s="110"/>
      <c r="Q2068" s="110"/>
      <c r="R2068" s="110"/>
      <c r="S2068" s="110"/>
      <c r="T2068" s="110"/>
      <c r="U2068" s="110"/>
      <c r="V2068" s="110"/>
      <c r="W2068" s="110"/>
    </row>
    <row r="2069" spans="1:23" x14ac:dyDescent="0.25">
      <c r="A2069" s="110"/>
      <c r="B2069" s="110"/>
      <c r="C2069" s="110"/>
      <c r="D2069" s="110"/>
      <c r="E2069" s="110"/>
      <c r="F2069" s="110"/>
      <c r="G2069" s="110"/>
      <c r="H2069" s="110"/>
      <c r="I2069" s="110"/>
      <c r="J2069" s="110"/>
      <c r="K2069" s="110"/>
      <c r="L2069" s="110"/>
      <c r="M2069" s="110"/>
      <c r="N2069" s="110"/>
      <c r="O2069" s="110"/>
      <c r="P2069" s="110"/>
      <c r="Q2069" s="110"/>
      <c r="R2069" s="110"/>
      <c r="S2069" s="110"/>
      <c r="T2069" s="110"/>
      <c r="U2069" s="110"/>
      <c r="V2069" s="110"/>
      <c r="W2069" s="110"/>
    </row>
    <row r="2070" spans="1:23" x14ac:dyDescent="0.25">
      <c r="A2070" s="110"/>
      <c r="B2070" s="110"/>
      <c r="C2070" s="110"/>
      <c r="D2070" s="110"/>
      <c r="E2070" s="110"/>
      <c r="F2070" s="110"/>
      <c r="G2070" s="110"/>
      <c r="H2070" s="110"/>
      <c r="I2070" s="110"/>
      <c r="J2070" s="110"/>
      <c r="K2070" s="110"/>
      <c r="L2070" s="110"/>
      <c r="M2070" s="110"/>
      <c r="N2070" s="110"/>
      <c r="O2070" s="110"/>
      <c r="P2070" s="110"/>
      <c r="Q2070" s="110"/>
      <c r="R2070" s="110"/>
      <c r="S2070" s="110"/>
      <c r="T2070" s="110"/>
      <c r="U2070" s="110"/>
      <c r="V2070" s="110"/>
      <c r="W2070" s="110"/>
    </row>
    <row r="2071" spans="1:23" x14ac:dyDescent="0.25">
      <c r="A2071" s="110"/>
      <c r="B2071" s="110"/>
      <c r="C2071" s="110"/>
      <c r="D2071" s="110"/>
      <c r="E2071" s="110"/>
      <c r="F2071" s="110"/>
      <c r="G2071" s="110"/>
      <c r="H2071" s="110"/>
      <c r="I2071" s="110"/>
      <c r="J2071" s="110"/>
      <c r="K2071" s="110"/>
      <c r="L2071" s="110"/>
      <c r="M2071" s="110"/>
      <c r="N2071" s="110"/>
      <c r="O2071" s="110"/>
      <c r="P2071" s="110"/>
      <c r="Q2071" s="110"/>
      <c r="R2071" s="110"/>
      <c r="S2071" s="110"/>
      <c r="T2071" s="110"/>
      <c r="U2071" s="110"/>
      <c r="V2071" s="110"/>
      <c r="W2071" s="110"/>
    </row>
    <row r="2072" spans="1:23" x14ac:dyDescent="0.25">
      <c r="A2072" s="110"/>
      <c r="B2072" s="110"/>
      <c r="C2072" s="110"/>
      <c r="D2072" s="110"/>
      <c r="E2072" s="110"/>
      <c r="F2072" s="110"/>
      <c r="G2072" s="110"/>
      <c r="H2072" s="110"/>
      <c r="I2072" s="110"/>
      <c r="J2072" s="110"/>
      <c r="K2072" s="110"/>
      <c r="L2072" s="110"/>
      <c r="M2072" s="110"/>
      <c r="N2072" s="110"/>
      <c r="O2072" s="110"/>
      <c r="P2072" s="110"/>
      <c r="Q2072" s="110"/>
      <c r="R2072" s="110"/>
      <c r="S2072" s="110"/>
      <c r="T2072" s="110"/>
      <c r="U2072" s="110"/>
      <c r="V2072" s="110"/>
      <c r="W2072" s="110"/>
    </row>
    <row r="2073" spans="1:23" x14ac:dyDescent="0.25">
      <c r="A2073" s="110"/>
      <c r="B2073" s="110"/>
      <c r="C2073" s="110"/>
      <c r="D2073" s="110"/>
      <c r="E2073" s="110"/>
      <c r="F2073" s="110"/>
      <c r="G2073" s="110"/>
      <c r="H2073" s="110"/>
      <c r="I2073" s="110"/>
      <c r="J2073" s="110"/>
      <c r="K2073" s="110"/>
      <c r="L2073" s="110"/>
      <c r="M2073" s="110"/>
      <c r="N2073" s="110"/>
      <c r="O2073" s="110"/>
      <c r="P2073" s="110"/>
      <c r="Q2073" s="110"/>
      <c r="R2073" s="110"/>
      <c r="S2073" s="110"/>
      <c r="T2073" s="110"/>
      <c r="U2073" s="110"/>
      <c r="V2073" s="110"/>
      <c r="W2073" s="110"/>
    </row>
    <row r="2074" spans="1:23" x14ac:dyDescent="0.25">
      <c r="A2074" s="110"/>
      <c r="B2074" s="110"/>
      <c r="C2074" s="110"/>
      <c r="D2074" s="110"/>
      <c r="E2074" s="110"/>
      <c r="F2074" s="110"/>
      <c r="G2074" s="110"/>
      <c r="H2074" s="110"/>
      <c r="I2074" s="110"/>
      <c r="J2074" s="110"/>
      <c r="K2074" s="110"/>
      <c r="L2074" s="110"/>
      <c r="M2074" s="110"/>
      <c r="N2074" s="110"/>
      <c r="O2074" s="110"/>
      <c r="P2074" s="110"/>
      <c r="Q2074" s="110"/>
      <c r="R2074" s="110"/>
      <c r="S2074" s="110"/>
      <c r="T2074" s="110"/>
      <c r="U2074" s="110"/>
      <c r="V2074" s="110"/>
      <c r="W2074" s="110"/>
    </row>
    <row r="2075" spans="1:23" x14ac:dyDescent="0.25">
      <c r="A2075" s="110"/>
      <c r="B2075" s="110"/>
      <c r="C2075" s="110"/>
      <c r="D2075" s="110"/>
      <c r="E2075" s="110"/>
      <c r="F2075" s="110"/>
      <c r="G2075" s="110"/>
      <c r="H2075" s="110"/>
      <c r="I2075" s="110"/>
      <c r="J2075" s="110"/>
      <c r="K2075" s="110"/>
      <c r="L2075" s="110"/>
      <c r="M2075" s="110"/>
      <c r="N2075" s="110"/>
      <c r="O2075" s="110"/>
      <c r="P2075" s="110"/>
      <c r="Q2075" s="110"/>
      <c r="R2075" s="110"/>
      <c r="S2075" s="110"/>
      <c r="T2075" s="110"/>
      <c r="U2075" s="110"/>
      <c r="V2075" s="110"/>
      <c r="W2075" s="110"/>
    </row>
    <row r="2076" spans="1:23" x14ac:dyDescent="0.25">
      <c r="A2076" s="110"/>
      <c r="B2076" s="110"/>
      <c r="C2076" s="110"/>
      <c r="D2076" s="110"/>
      <c r="E2076" s="110"/>
      <c r="F2076" s="110"/>
      <c r="G2076" s="110"/>
      <c r="H2076" s="110"/>
      <c r="I2076" s="110"/>
      <c r="J2076" s="110"/>
      <c r="K2076" s="110"/>
      <c r="L2076" s="110"/>
      <c r="M2076" s="110"/>
      <c r="N2076" s="110"/>
      <c r="O2076" s="110"/>
      <c r="P2076" s="110"/>
      <c r="Q2076" s="110"/>
      <c r="R2076" s="110"/>
      <c r="S2076" s="110"/>
      <c r="T2076" s="110"/>
      <c r="U2076" s="110"/>
      <c r="V2076" s="110"/>
      <c r="W2076" s="110"/>
    </row>
    <row r="2077" spans="1:23" x14ac:dyDescent="0.25">
      <c r="A2077" s="110"/>
      <c r="B2077" s="110"/>
      <c r="C2077" s="110"/>
      <c r="D2077" s="110"/>
      <c r="E2077" s="110"/>
      <c r="F2077" s="110"/>
      <c r="G2077" s="110"/>
      <c r="H2077" s="110"/>
      <c r="I2077" s="110"/>
      <c r="J2077" s="110"/>
      <c r="K2077" s="110"/>
      <c r="L2077" s="110"/>
      <c r="M2077" s="110"/>
      <c r="N2077" s="110"/>
      <c r="O2077" s="110"/>
      <c r="P2077" s="110"/>
      <c r="Q2077" s="110"/>
      <c r="R2077" s="110"/>
      <c r="S2077" s="110"/>
      <c r="T2077" s="110"/>
      <c r="U2077" s="110"/>
      <c r="V2077" s="110"/>
      <c r="W2077" s="110"/>
    </row>
    <row r="2078" spans="1:23" x14ac:dyDescent="0.25">
      <c r="A2078" s="110"/>
      <c r="B2078" s="110"/>
      <c r="C2078" s="110"/>
      <c r="D2078" s="110"/>
      <c r="E2078" s="110"/>
      <c r="F2078" s="110"/>
      <c r="G2078" s="110"/>
      <c r="H2078" s="110"/>
      <c r="I2078" s="110"/>
      <c r="J2078" s="110"/>
      <c r="K2078" s="110"/>
      <c r="L2078" s="110"/>
      <c r="M2078" s="110"/>
      <c r="N2078" s="110"/>
      <c r="O2078" s="110"/>
      <c r="P2078" s="110"/>
      <c r="Q2078" s="110"/>
      <c r="R2078" s="110"/>
      <c r="S2078" s="110"/>
      <c r="T2078" s="110"/>
      <c r="U2078" s="110"/>
      <c r="V2078" s="110"/>
      <c r="W2078" s="110"/>
    </row>
    <row r="2079" spans="1:23" x14ac:dyDescent="0.25">
      <c r="A2079" s="110"/>
      <c r="B2079" s="110"/>
      <c r="C2079" s="110"/>
      <c r="D2079" s="110"/>
      <c r="E2079" s="110"/>
      <c r="F2079" s="110"/>
      <c r="G2079" s="110"/>
      <c r="H2079" s="110"/>
      <c r="I2079" s="110"/>
      <c r="J2079" s="110"/>
      <c r="K2079" s="110"/>
      <c r="L2079" s="110"/>
      <c r="M2079" s="110"/>
      <c r="N2079" s="110"/>
      <c r="O2079" s="110"/>
      <c r="P2079" s="110"/>
      <c r="Q2079" s="110"/>
      <c r="R2079" s="110"/>
      <c r="S2079" s="110"/>
      <c r="T2079" s="110"/>
      <c r="U2079" s="110"/>
      <c r="V2079" s="110"/>
      <c r="W2079" s="110"/>
    </row>
    <row r="2080" spans="1:23" x14ac:dyDescent="0.25">
      <c r="A2080" s="110"/>
      <c r="B2080" s="110"/>
      <c r="C2080" s="110"/>
      <c r="D2080" s="110"/>
      <c r="E2080" s="110"/>
      <c r="F2080" s="110"/>
      <c r="G2080" s="110"/>
      <c r="H2080" s="110"/>
      <c r="I2080" s="110"/>
      <c r="J2080" s="110"/>
      <c r="K2080" s="110"/>
      <c r="L2080" s="110"/>
      <c r="M2080" s="110"/>
      <c r="N2080" s="110"/>
      <c r="O2080" s="110"/>
      <c r="P2080" s="110"/>
      <c r="Q2080" s="110"/>
      <c r="R2080" s="110"/>
      <c r="S2080" s="110"/>
      <c r="T2080" s="110"/>
      <c r="U2080" s="110"/>
      <c r="V2080" s="110"/>
      <c r="W2080" s="110"/>
    </row>
    <row r="2081" spans="1:23" x14ac:dyDescent="0.25">
      <c r="A2081" s="110"/>
      <c r="B2081" s="110"/>
      <c r="C2081" s="110"/>
      <c r="D2081" s="110"/>
      <c r="E2081" s="110"/>
      <c r="F2081" s="110"/>
      <c r="G2081" s="110"/>
      <c r="H2081" s="110"/>
      <c r="I2081" s="110"/>
      <c r="J2081" s="110"/>
      <c r="K2081" s="110"/>
      <c r="L2081" s="110"/>
      <c r="M2081" s="110"/>
      <c r="N2081" s="110"/>
      <c r="O2081" s="110"/>
      <c r="P2081" s="110"/>
      <c r="Q2081" s="110"/>
      <c r="R2081" s="110"/>
      <c r="S2081" s="110"/>
      <c r="T2081" s="110"/>
      <c r="U2081" s="110"/>
      <c r="V2081" s="110"/>
      <c r="W2081" s="110"/>
    </row>
    <row r="2082" spans="1:23" x14ac:dyDescent="0.25">
      <c r="A2082" s="110"/>
      <c r="B2082" s="110"/>
      <c r="C2082" s="110"/>
      <c r="D2082" s="110"/>
      <c r="E2082" s="110"/>
      <c r="F2082" s="110"/>
      <c r="G2082" s="110"/>
      <c r="H2082" s="110"/>
      <c r="I2082" s="110"/>
      <c r="J2082" s="110"/>
      <c r="K2082" s="110"/>
      <c r="L2082" s="110"/>
      <c r="M2082" s="110"/>
      <c r="N2082" s="110"/>
      <c r="O2082" s="110"/>
      <c r="P2082" s="110"/>
      <c r="Q2082" s="110"/>
      <c r="R2082" s="110"/>
      <c r="S2082" s="110"/>
      <c r="T2082" s="110"/>
      <c r="U2082" s="110"/>
      <c r="V2082" s="110"/>
      <c r="W2082" s="110"/>
    </row>
    <row r="2083" spans="1:23" x14ac:dyDescent="0.25">
      <c r="A2083" s="110"/>
      <c r="B2083" s="110"/>
      <c r="C2083" s="110"/>
      <c r="D2083" s="110"/>
      <c r="E2083" s="110"/>
      <c r="F2083" s="110"/>
      <c r="G2083" s="110"/>
      <c r="H2083" s="110"/>
      <c r="I2083" s="110"/>
      <c r="J2083" s="110"/>
      <c r="K2083" s="110"/>
      <c r="L2083" s="110"/>
      <c r="M2083" s="110"/>
      <c r="N2083" s="110"/>
      <c r="O2083" s="110"/>
      <c r="P2083" s="110"/>
      <c r="Q2083" s="110"/>
      <c r="R2083" s="110"/>
      <c r="S2083" s="110"/>
      <c r="T2083" s="110"/>
      <c r="U2083" s="110"/>
      <c r="V2083" s="110"/>
      <c r="W2083" s="110"/>
    </row>
    <row r="2084" spans="1:23" x14ac:dyDescent="0.25">
      <c r="A2084" s="110"/>
      <c r="B2084" s="110"/>
      <c r="C2084" s="110"/>
      <c r="D2084" s="110"/>
      <c r="E2084" s="110"/>
      <c r="F2084" s="110"/>
      <c r="G2084" s="110"/>
      <c r="H2084" s="110"/>
      <c r="I2084" s="110"/>
      <c r="J2084" s="110"/>
      <c r="K2084" s="110"/>
      <c r="L2084" s="110"/>
      <c r="M2084" s="110"/>
      <c r="N2084" s="110"/>
      <c r="O2084" s="110"/>
      <c r="P2084" s="110"/>
      <c r="Q2084" s="110"/>
      <c r="R2084" s="110"/>
      <c r="S2084" s="110"/>
      <c r="T2084" s="110"/>
      <c r="U2084" s="110"/>
      <c r="V2084" s="110"/>
      <c r="W2084" s="110"/>
    </row>
    <row r="2085" spans="1:23" x14ac:dyDescent="0.25">
      <c r="A2085" s="110"/>
      <c r="B2085" s="110"/>
      <c r="C2085" s="110"/>
      <c r="D2085" s="110"/>
      <c r="E2085" s="110"/>
      <c r="F2085" s="110"/>
      <c r="G2085" s="110"/>
      <c r="H2085" s="110"/>
      <c r="I2085" s="110"/>
      <c r="J2085" s="110"/>
      <c r="K2085" s="110"/>
      <c r="L2085" s="110"/>
      <c r="M2085" s="110"/>
      <c r="N2085" s="110"/>
      <c r="O2085" s="110"/>
      <c r="P2085" s="110"/>
      <c r="Q2085" s="110"/>
      <c r="R2085" s="110"/>
      <c r="S2085" s="110"/>
      <c r="T2085" s="110"/>
      <c r="U2085" s="110"/>
      <c r="V2085" s="110"/>
      <c r="W2085" s="110"/>
    </row>
    <row r="2086" spans="1:23" x14ac:dyDescent="0.25">
      <c r="A2086" s="110"/>
      <c r="B2086" s="110"/>
      <c r="C2086" s="110"/>
      <c r="D2086" s="110"/>
      <c r="E2086" s="110"/>
      <c r="F2086" s="110"/>
      <c r="G2086" s="110"/>
      <c r="H2086" s="110"/>
      <c r="I2086" s="110"/>
      <c r="J2086" s="110"/>
      <c r="K2086" s="110"/>
      <c r="L2086" s="110"/>
      <c r="M2086" s="110"/>
      <c r="N2086" s="110"/>
      <c r="O2086" s="110"/>
      <c r="P2086" s="110"/>
      <c r="Q2086" s="110"/>
      <c r="R2086" s="110"/>
      <c r="S2086" s="110"/>
      <c r="T2086" s="110"/>
      <c r="U2086" s="110"/>
      <c r="V2086" s="110"/>
      <c r="W2086" s="110"/>
    </row>
    <row r="2087" spans="1:23" x14ac:dyDescent="0.25">
      <c r="A2087" s="110"/>
      <c r="B2087" s="110"/>
      <c r="C2087" s="110"/>
      <c r="D2087" s="110"/>
      <c r="E2087" s="110"/>
      <c r="F2087" s="110"/>
      <c r="G2087" s="110"/>
      <c r="H2087" s="110"/>
      <c r="I2087" s="110"/>
      <c r="J2087" s="110"/>
      <c r="K2087" s="110"/>
      <c r="L2087" s="110"/>
      <c r="M2087" s="110"/>
      <c r="N2087" s="110"/>
      <c r="O2087" s="110"/>
      <c r="P2087" s="110"/>
      <c r="Q2087" s="110"/>
      <c r="R2087" s="110"/>
      <c r="S2087" s="110"/>
      <c r="T2087" s="110"/>
      <c r="U2087" s="110"/>
      <c r="V2087" s="110"/>
      <c r="W2087" s="110"/>
    </row>
    <row r="2088" spans="1:23" x14ac:dyDescent="0.25">
      <c r="A2088" s="110"/>
      <c r="B2088" s="110"/>
      <c r="C2088" s="110"/>
      <c r="D2088" s="110"/>
      <c r="E2088" s="110"/>
      <c r="F2088" s="110"/>
      <c r="G2088" s="110"/>
      <c r="H2088" s="110"/>
      <c r="I2088" s="110"/>
      <c r="J2088" s="110"/>
      <c r="K2088" s="110"/>
      <c r="L2088" s="110"/>
      <c r="M2088" s="110"/>
      <c r="N2088" s="110"/>
      <c r="O2088" s="110"/>
      <c r="P2088" s="110"/>
      <c r="Q2088" s="110"/>
      <c r="R2088" s="110"/>
      <c r="S2088" s="110"/>
      <c r="T2088" s="110"/>
      <c r="U2088" s="110"/>
      <c r="V2088" s="110"/>
      <c r="W2088" s="110"/>
    </row>
    <row r="2089" spans="1:23" x14ac:dyDescent="0.25">
      <c r="A2089" s="110"/>
      <c r="B2089" s="110"/>
      <c r="C2089" s="110"/>
      <c r="D2089" s="110"/>
      <c r="E2089" s="110"/>
      <c r="F2089" s="110"/>
      <c r="G2089" s="110"/>
      <c r="H2089" s="110"/>
      <c r="I2089" s="110"/>
      <c r="J2089" s="110"/>
      <c r="K2089" s="110"/>
      <c r="L2089" s="110"/>
      <c r="M2089" s="110"/>
      <c r="N2089" s="110"/>
      <c r="O2089" s="110"/>
      <c r="P2089" s="110"/>
      <c r="Q2089" s="110"/>
      <c r="R2089" s="110"/>
      <c r="S2089" s="110"/>
      <c r="T2089" s="110"/>
      <c r="U2089" s="110"/>
      <c r="V2089" s="110"/>
      <c r="W2089" s="110"/>
    </row>
    <row r="2090" spans="1:23" x14ac:dyDescent="0.25">
      <c r="A2090" s="110"/>
      <c r="B2090" s="110"/>
      <c r="C2090" s="110"/>
      <c r="D2090" s="110"/>
      <c r="E2090" s="110"/>
      <c r="F2090" s="110"/>
      <c r="G2090" s="110"/>
      <c r="H2090" s="110"/>
      <c r="I2090" s="110"/>
      <c r="J2090" s="110"/>
      <c r="K2090" s="110"/>
      <c r="L2090" s="110"/>
      <c r="M2090" s="110"/>
      <c r="N2090" s="110"/>
      <c r="O2090" s="110"/>
      <c r="P2090" s="110"/>
      <c r="Q2090" s="110"/>
      <c r="R2090" s="110"/>
      <c r="S2090" s="110"/>
      <c r="T2090" s="110"/>
      <c r="U2090" s="110"/>
      <c r="V2090" s="110"/>
      <c r="W2090" s="110"/>
    </row>
    <row r="2091" spans="1:23" x14ac:dyDescent="0.25">
      <c r="A2091" s="110"/>
      <c r="B2091" s="110"/>
      <c r="C2091" s="110"/>
      <c r="D2091" s="110"/>
      <c r="E2091" s="110"/>
      <c r="F2091" s="110"/>
      <c r="G2091" s="110"/>
      <c r="H2091" s="110"/>
      <c r="I2091" s="110"/>
      <c r="J2091" s="110"/>
      <c r="K2091" s="110"/>
      <c r="L2091" s="110"/>
      <c r="M2091" s="110"/>
      <c r="N2091" s="110"/>
      <c r="O2091" s="110"/>
      <c r="P2091" s="110"/>
      <c r="Q2091" s="110"/>
      <c r="R2091" s="110"/>
      <c r="S2091" s="110"/>
      <c r="T2091" s="110"/>
      <c r="U2091" s="110"/>
      <c r="V2091" s="110"/>
      <c r="W2091" s="110"/>
    </row>
    <row r="2092" spans="1:23" x14ac:dyDescent="0.25">
      <c r="A2092" s="110"/>
      <c r="B2092" s="110"/>
      <c r="C2092" s="110"/>
      <c r="D2092" s="110"/>
      <c r="E2092" s="110"/>
      <c r="F2092" s="110"/>
      <c r="G2092" s="110"/>
      <c r="H2092" s="110"/>
      <c r="I2092" s="110"/>
      <c r="J2092" s="110"/>
      <c r="K2092" s="110"/>
      <c r="L2092" s="110"/>
      <c r="M2092" s="110"/>
      <c r="N2092" s="110"/>
      <c r="O2092" s="110"/>
      <c r="P2092" s="110"/>
      <c r="Q2092" s="110"/>
      <c r="R2092" s="110"/>
      <c r="S2092" s="110"/>
      <c r="T2092" s="110"/>
      <c r="U2092" s="110"/>
      <c r="V2092" s="110"/>
      <c r="W2092" s="110"/>
    </row>
    <row r="2093" spans="1:23" x14ac:dyDescent="0.25">
      <c r="A2093" s="110"/>
      <c r="B2093" s="110"/>
      <c r="C2093" s="110"/>
      <c r="D2093" s="110"/>
      <c r="E2093" s="110"/>
      <c r="F2093" s="110"/>
      <c r="G2093" s="110"/>
      <c r="H2093" s="110"/>
      <c r="I2093" s="110"/>
      <c r="J2093" s="110"/>
      <c r="K2093" s="110"/>
      <c r="L2093" s="110"/>
      <c r="M2093" s="110"/>
      <c r="N2093" s="110"/>
      <c r="O2093" s="110"/>
      <c r="P2093" s="110"/>
      <c r="Q2093" s="110"/>
      <c r="R2093" s="110"/>
      <c r="S2093" s="110"/>
      <c r="T2093" s="110"/>
      <c r="U2093" s="110"/>
      <c r="V2093" s="110"/>
      <c r="W2093" s="110"/>
    </row>
    <row r="2094" spans="1:23" x14ac:dyDescent="0.25">
      <c r="A2094" s="110"/>
      <c r="B2094" s="110"/>
      <c r="C2094" s="110"/>
      <c r="D2094" s="110"/>
      <c r="E2094" s="110"/>
      <c r="F2094" s="110"/>
      <c r="G2094" s="110"/>
      <c r="H2094" s="110"/>
      <c r="I2094" s="110"/>
      <c r="J2094" s="110"/>
      <c r="K2094" s="110"/>
      <c r="L2094" s="110"/>
      <c r="M2094" s="110"/>
      <c r="N2094" s="110"/>
      <c r="O2094" s="110"/>
      <c r="P2094" s="110"/>
      <c r="Q2094" s="110"/>
      <c r="R2094" s="110"/>
      <c r="S2094" s="110"/>
      <c r="T2094" s="110"/>
      <c r="U2094" s="110"/>
      <c r="V2094" s="110"/>
      <c r="W2094" s="110"/>
    </row>
    <row r="2095" spans="1:23" x14ac:dyDescent="0.25">
      <c r="A2095" s="110"/>
      <c r="B2095" s="110"/>
      <c r="C2095" s="110"/>
      <c r="D2095" s="110"/>
      <c r="E2095" s="110"/>
      <c r="F2095" s="110"/>
      <c r="G2095" s="110"/>
      <c r="H2095" s="110"/>
      <c r="I2095" s="110"/>
      <c r="J2095" s="110"/>
      <c r="K2095" s="110"/>
      <c r="L2095" s="110"/>
      <c r="M2095" s="110"/>
      <c r="N2095" s="110"/>
      <c r="O2095" s="110"/>
      <c r="P2095" s="110"/>
      <c r="Q2095" s="110"/>
      <c r="R2095" s="110"/>
      <c r="S2095" s="110"/>
      <c r="T2095" s="110"/>
      <c r="U2095" s="110"/>
      <c r="V2095" s="110"/>
      <c r="W2095" s="110"/>
    </row>
    <row r="2096" spans="1:23" x14ac:dyDescent="0.25">
      <c r="A2096" s="110"/>
      <c r="B2096" s="110"/>
      <c r="C2096" s="110"/>
      <c r="D2096" s="110"/>
      <c r="E2096" s="110"/>
      <c r="F2096" s="110"/>
      <c r="G2096" s="110"/>
      <c r="H2096" s="110"/>
      <c r="I2096" s="110"/>
      <c r="J2096" s="110"/>
      <c r="K2096" s="110"/>
      <c r="L2096" s="110"/>
      <c r="M2096" s="110"/>
      <c r="N2096" s="110"/>
      <c r="O2096" s="110"/>
      <c r="P2096" s="110"/>
      <c r="Q2096" s="110"/>
      <c r="R2096" s="110"/>
      <c r="S2096" s="110"/>
      <c r="T2096" s="110"/>
      <c r="U2096" s="110"/>
      <c r="V2096" s="110"/>
      <c r="W2096" s="110"/>
    </row>
    <row r="2097" spans="1:23" x14ac:dyDescent="0.25">
      <c r="A2097" s="110"/>
      <c r="B2097" s="110"/>
      <c r="C2097" s="110"/>
      <c r="D2097" s="110"/>
      <c r="E2097" s="110"/>
      <c r="F2097" s="110"/>
      <c r="G2097" s="110"/>
      <c r="H2097" s="110"/>
      <c r="I2097" s="110"/>
      <c r="J2097" s="110"/>
      <c r="K2097" s="110"/>
      <c r="L2097" s="110"/>
      <c r="M2097" s="110"/>
      <c r="N2097" s="110"/>
      <c r="O2097" s="110"/>
      <c r="P2097" s="110"/>
      <c r="Q2097" s="110"/>
      <c r="R2097" s="110"/>
      <c r="S2097" s="110"/>
      <c r="T2097" s="110"/>
      <c r="U2097" s="110"/>
      <c r="V2097" s="110"/>
      <c r="W2097" s="110"/>
    </row>
    <row r="2098" spans="1:23" x14ac:dyDescent="0.25">
      <c r="A2098" s="110"/>
      <c r="B2098" s="110"/>
      <c r="C2098" s="110"/>
      <c r="D2098" s="110"/>
      <c r="E2098" s="110"/>
      <c r="F2098" s="110"/>
      <c r="G2098" s="110"/>
      <c r="H2098" s="110"/>
      <c r="I2098" s="110"/>
      <c r="J2098" s="110"/>
      <c r="K2098" s="110"/>
      <c r="L2098" s="110"/>
      <c r="M2098" s="110"/>
      <c r="N2098" s="110"/>
      <c r="O2098" s="110"/>
      <c r="P2098" s="110"/>
      <c r="Q2098" s="110"/>
      <c r="R2098" s="110"/>
      <c r="S2098" s="110"/>
      <c r="T2098" s="110"/>
      <c r="U2098" s="110"/>
      <c r="V2098" s="110"/>
      <c r="W2098" s="110"/>
    </row>
    <row r="2099" spans="1:23" x14ac:dyDescent="0.25">
      <c r="A2099" s="110"/>
      <c r="B2099" s="110"/>
      <c r="C2099" s="110"/>
      <c r="D2099" s="110"/>
      <c r="E2099" s="110"/>
      <c r="F2099" s="110"/>
      <c r="G2099" s="110"/>
      <c r="H2099" s="110"/>
      <c r="I2099" s="110"/>
      <c r="J2099" s="110"/>
      <c r="K2099" s="110"/>
      <c r="L2099" s="110"/>
      <c r="M2099" s="110"/>
      <c r="N2099" s="110"/>
      <c r="O2099" s="110"/>
      <c r="P2099" s="110"/>
      <c r="Q2099" s="110"/>
      <c r="R2099" s="110"/>
      <c r="S2099" s="110"/>
      <c r="T2099" s="110"/>
      <c r="U2099" s="110"/>
      <c r="V2099" s="110"/>
      <c r="W2099" s="110"/>
    </row>
    <row r="2100" spans="1:23" x14ac:dyDescent="0.25">
      <c r="A2100" s="110"/>
      <c r="B2100" s="110"/>
      <c r="C2100" s="110"/>
      <c r="D2100" s="110"/>
      <c r="E2100" s="110"/>
      <c r="F2100" s="110"/>
      <c r="G2100" s="110"/>
      <c r="H2100" s="110"/>
      <c r="I2100" s="110"/>
      <c r="J2100" s="110"/>
      <c r="K2100" s="110"/>
      <c r="L2100" s="110"/>
      <c r="M2100" s="110"/>
      <c r="N2100" s="110"/>
      <c r="O2100" s="110"/>
      <c r="P2100" s="110"/>
      <c r="Q2100" s="110"/>
      <c r="R2100" s="110"/>
      <c r="S2100" s="110"/>
      <c r="T2100" s="110"/>
      <c r="U2100" s="110"/>
      <c r="V2100" s="110"/>
      <c r="W2100" s="110"/>
    </row>
    <row r="2101" spans="1:23" x14ac:dyDescent="0.25">
      <c r="A2101" s="110"/>
      <c r="B2101" s="110"/>
      <c r="C2101" s="110"/>
      <c r="D2101" s="110"/>
      <c r="E2101" s="110"/>
      <c r="F2101" s="110"/>
      <c r="G2101" s="110"/>
      <c r="H2101" s="110"/>
      <c r="I2101" s="110"/>
      <c r="J2101" s="110"/>
      <c r="K2101" s="110"/>
      <c r="L2101" s="110"/>
      <c r="M2101" s="110"/>
      <c r="N2101" s="110"/>
      <c r="O2101" s="110"/>
      <c r="P2101" s="110"/>
      <c r="Q2101" s="110"/>
      <c r="R2101" s="110"/>
      <c r="S2101" s="110"/>
      <c r="T2101" s="110"/>
      <c r="U2101" s="110"/>
      <c r="V2101" s="110"/>
      <c r="W2101" s="110"/>
    </row>
    <row r="2102" spans="1:23" x14ac:dyDescent="0.25">
      <c r="A2102" s="110"/>
      <c r="B2102" s="110"/>
      <c r="C2102" s="110"/>
      <c r="D2102" s="110"/>
      <c r="E2102" s="110"/>
      <c r="F2102" s="110"/>
      <c r="G2102" s="110"/>
      <c r="H2102" s="110"/>
      <c r="I2102" s="110"/>
      <c r="J2102" s="110"/>
      <c r="K2102" s="110"/>
      <c r="L2102" s="110"/>
      <c r="M2102" s="110"/>
      <c r="N2102" s="110"/>
      <c r="O2102" s="110"/>
      <c r="P2102" s="110"/>
      <c r="Q2102" s="110"/>
      <c r="R2102" s="110"/>
      <c r="S2102" s="110"/>
      <c r="T2102" s="110"/>
      <c r="U2102" s="110"/>
      <c r="V2102" s="110"/>
      <c r="W2102" s="110"/>
    </row>
    <row r="2103" spans="1:23" x14ac:dyDescent="0.25">
      <c r="A2103" s="110"/>
      <c r="B2103" s="110"/>
      <c r="C2103" s="110"/>
      <c r="D2103" s="110"/>
      <c r="E2103" s="110"/>
      <c r="F2103" s="110"/>
      <c r="G2103" s="110"/>
      <c r="H2103" s="110"/>
      <c r="I2103" s="110"/>
      <c r="J2103" s="110"/>
      <c r="K2103" s="110"/>
      <c r="L2103" s="110"/>
      <c r="M2103" s="110"/>
      <c r="N2103" s="110"/>
      <c r="O2103" s="110"/>
      <c r="P2103" s="110"/>
      <c r="Q2103" s="110"/>
      <c r="R2103" s="110"/>
      <c r="S2103" s="110"/>
      <c r="T2103" s="110"/>
      <c r="U2103" s="110"/>
      <c r="V2103" s="110"/>
      <c r="W2103" s="110"/>
    </row>
    <row r="2104" spans="1:23" x14ac:dyDescent="0.25">
      <c r="A2104" s="110"/>
      <c r="B2104" s="110"/>
      <c r="C2104" s="110"/>
      <c r="D2104" s="110"/>
      <c r="E2104" s="110"/>
      <c r="F2104" s="110"/>
      <c r="G2104" s="110"/>
      <c r="H2104" s="110"/>
      <c r="I2104" s="110"/>
      <c r="J2104" s="110"/>
      <c r="K2104" s="110"/>
      <c r="L2104" s="110"/>
      <c r="M2104" s="110"/>
      <c r="N2104" s="110"/>
      <c r="O2104" s="110"/>
      <c r="P2104" s="110"/>
      <c r="Q2104" s="110"/>
      <c r="R2104" s="110"/>
      <c r="S2104" s="110"/>
      <c r="T2104" s="110"/>
      <c r="U2104" s="110"/>
      <c r="V2104" s="110"/>
      <c r="W2104" s="110"/>
    </row>
    <row r="2105" spans="1:23" x14ac:dyDescent="0.25">
      <c r="A2105" s="110"/>
      <c r="B2105" s="110"/>
      <c r="C2105" s="110"/>
      <c r="D2105" s="110"/>
      <c r="E2105" s="110"/>
      <c r="F2105" s="110"/>
      <c r="G2105" s="110"/>
      <c r="H2105" s="110"/>
      <c r="I2105" s="110"/>
      <c r="J2105" s="110"/>
      <c r="K2105" s="110"/>
      <c r="L2105" s="110"/>
      <c r="M2105" s="110"/>
      <c r="N2105" s="110"/>
      <c r="O2105" s="110"/>
      <c r="P2105" s="110"/>
      <c r="Q2105" s="110"/>
      <c r="R2105" s="110"/>
      <c r="S2105" s="110"/>
      <c r="T2105" s="110"/>
      <c r="U2105" s="110"/>
      <c r="V2105" s="110"/>
      <c r="W2105" s="110"/>
    </row>
    <row r="2106" spans="1:23" x14ac:dyDescent="0.25">
      <c r="A2106" s="110"/>
      <c r="B2106" s="110"/>
      <c r="C2106" s="110"/>
      <c r="D2106" s="110"/>
      <c r="E2106" s="110"/>
      <c r="F2106" s="110"/>
      <c r="G2106" s="110"/>
      <c r="H2106" s="110"/>
      <c r="I2106" s="110"/>
      <c r="J2106" s="110"/>
      <c r="K2106" s="110"/>
      <c r="L2106" s="110"/>
      <c r="M2106" s="110"/>
      <c r="N2106" s="110"/>
      <c r="O2106" s="110"/>
      <c r="P2106" s="110"/>
      <c r="Q2106" s="110"/>
      <c r="R2106" s="110"/>
      <c r="S2106" s="110"/>
      <c r="T2106" s="110"/>
      <c r="U2106" s="110"/>
      <c r="V2106" s="110"/>
      <c r="W2106" s="110"/>
    </row>
    <row r="2107" spans="1:23" x14ac:dyDescent="0.25">
      <c r="A2107" s="110"/>
      <c r="B2107" s="110"/>
      <c r="C2107" s="110"/>
      <c r="D2107" s="110"/>
      <c r="E2107" s="110"/>
      <c r="F2107" s="110"/>
      <c r="G2107" s="110"/>
      <c r="H2107" s="110"/>
      <c r="I2107" s="110"/>
      <c r="J2107" s="110"/>
      <c r="K2107" s="110"/>
      <c r="L2107" s="110"/>
      <c r="M2107" s="110"/>
      <c r="N2107" s="110"/>
      <c r="O2107" s="110"/>
      <c r="P2107" s="110"/>
      <c r="Q2107" s="110"/>
      <c r="R2107" s="110"/>
      <c r="S2107" s="110"/>
      <c r="T2107" s="110"/>
      <c r="U2107" s="110"/>
      <c r="V2107" s="110"/>
      <c r="W2107" s="110"/>
    </row>
    <row r="2108" spans="1:23" x14ac:dyDescent="0.25">
      <c r="A2108" s="110"/>
      <c r="B2108" s="110"/>
      <c r="C2108" s="110"/>
      <c r="D2108" s="110"/>
      <c r="E2108" s="110"/>
      <c r="F2108" s="110"/>
      <c r="G2108" s="110"/>
      <c r="H2108" s="110"/>
      <c r="I2108" s="110"/>
      <c r="J2108" s="110"/>
      <c r="K2108" s="110"/>
      <c r="L2108" s="110"/>
      <c r="M2108" s="110"/>
      <c r="N2108" s="110"/>
      <c r="O2108" s="110"/>
      <c r="P2108" s="110"/>
      <c r="Q2108" s="110"/>
      <c r="R2108" s="110"/>
      <c r="S2108" s="110"/>
      <c r="T2108" s="110"/>
      <c r="U2108" s="110"/>
      <c r="V2108" s="110"/>
      <c r="W2108" s="110"/>
    </row>
    <row r="2109" spans="1:23" x14ac:dyDescent="0.25">
      <c r="A2109" s="110"/>
      <c r="B2109" s="110"/>
      <c r="C2109" s="110"/>
      <c r="D2109" s="110"/>
      <c r="E2109" s="110"/>
      <c r="F2109" s="110"/>
      <c r="G2109" s="110"/>
      <c r="H2109" s="110"/>
      <c r="I2109" s="110"/>
      <c r="J2109" s="110"/>
      <c r="K2109" s="110"/>
      <c r="L2109" s="110"/>
      <c r="M2109" s="110"/>
      <c r="N2109" s="110"/>
      <c r="O2109" s="110"/>
      <c r="P2109" s="110"/>
      <c r="Q2109" s="110"/>
      <c r="R2109" s="110"/>
      <c r="S2109" s="110"/>
      <c r="T2109" s="110"/>
      <c r="U2109" s="110"/>
      <c r="V2109" s="110"/>
      <c r="W2109" s="110"/>
    </row>
    <row r="2110" spans="1:23" x14ac:dyDescent="0.25">
      <c r="A2110" s="110"/>
      <c r="B2110" s="110"/>
      <c r="C2110" s="110"/>
      <c r="D2110" s="110"/>
      <c r="E2110" s="110"/>
      <c r="F2110" s="110"/>
      <c r="G2110" s="110"/>
      <c r="H2110" s="110"/>
      <c r="I2110" s="110"/>
      <c r="J2110" s="110"/>
      <c r="K2110" s="110"/>
      <c r="L2110" s="110"/>
      <c r="M2110" s="110"/>
      <c r="N2110" s="110"/>
      <c r="O2110" s="110"/>
      <c r="P2110" s="110"/>
      <c r="Q2110" s="110"/>
      <c r="R2110" s="110"/>
      <c r="S2110" s="110"/>
      <c r="T2110" s="110"/>
      <c r="U2110" s="110"/>
      <c r="V2110" s="110"/>
      <c r="W2110" s="110"/>
    </row>
    <row r="2111" spans="1:23" x14ac:dyDescent="0.25">
      <c r="A2111" s="110"/>
      <c r="B2111" s="110"/>
      <c r="C2111" s="110"/>
      <c r="D2111" s="110"/>
      <c r="E2111" s="110"/>
      <c r="F2111" s="110"/>
      <c r="G2111" s="110"/>
      <c r="H2111" s="110"/>
      <c r="I2111" s="110"/>
      <c r="J2111" s="110"/>
      <c r="K2111" s="110"/>
      <c r="L2111" s="110"/>
      <c r="M2111" s="110"/>
      <c r="N2111" s="110"/>
      <c r="O2111" s="110"/>
      <c r="P2111" s="110"/>
      <c r="Q2111" s="110"/>
      <c r="R2111" s="110"/>
      <c r="S2111" s="110"/>
      <c r="T2111" s="110"/>
      <c r="U2111" s="110"/>
      <c r="V2111" s="110"/>
      <c r="W2111" s="110"/>
    </row>
    <row r="2112" spans="1:23" x14ac:dyDescent="0.25">
      <c r="A2112" s="110"/>
      <c r="B2112" s="110"/>
      <c r="C2112" s="110"/>
      <c r="D2112" s="110"/>
      <c r="E2112" s="110"/>
      <c r="F2112" s="110"/>
      <c r="G2112" s="110"/>
      <c r="H2112" s="110"/>
      <c r="I2112" s="110"/>
      <c r="J2112" s="110"/>
      <c r="K2112" s="110"/>
      <c r="L2112" s="110"/>
      <c r="M2112" s="110"/>
      <c r="N2112" s="110"/>
      <c r="O2112" s="110"/>
      <c r="P2112" s="110"/>
      <c r="Q2112" s="110"/>
      <c r="R2112" s="110"/>
      <c r="S2112" s="110"/>
      <c r="T2112" s="110"/>
      <c r="U2112" s="110"/>
      <c r="V2112" s="110"/>
      <c r="W2112" s="110"/>
    </row>
    <row r="2113" spans="1:23" x14ac:dyDescent="0.25">
      <c r="A2113" s="110"/>
      <c r="B2113" s="110"/>
      <c r="C2113" s="110"/>
      <c r="D2113" s="110"/>
      <c r="E2113" s="110"/>
      <c r="F2113" s="110"/>
      <c r="G2113" s="110"/>
      <c r="H2113" s="110"/>
      <c r="I2113" s="110"/>
      <c r="J2113" s="110"/>
      <c r="K2113" s="110"/>
      <c r="L2113" s="110"/>
      <c r="M2113" s="110"/>
      <c r="N2113" s="110"/>
      <c r="O2113" s="110"/>
      <c r="P2113" s="110"/>
      <c r="Q2113" s="110"/>
      <c r="R2113" s="110"/>
      <c r="S2113" s="110"/>
      <c r="T2113" s="110"/>
      <c r="U2113" s="110"/>
      <c r="V2113" s="110"/>
      <c r="W2113" s="110"/>
    </row>
    <row r="2114" spans="1:23" x14ac:dyDescent="0.25">
      <c r="A2114" s="110"/>
      <c r="B2114" s="110"/>
      <c r="C2114" s="110"/>
      <c r="D2114" s="110"/>
      <c r="E2114" s="110"/>
      <c r="F2114" s="110"/>
      <c r="G2114" s="110"/>
      <c r="H2114" s="110"/>
      <c r="I2114" s="110"/>
      <c r="J2114" s="110"/>
      <c r="K2114" s="110"/>
      <c r="L2114" s="110"/>
      <c r="M2114" s="110"/>
      <c r="N2114" s="110"/>
      <c r="O2114" s="110"/>
      <c r="P2114" s="110"/>
      <c r="Q2114" s="110"/>
      <c r="R2114" s="110"/>
      <c r="S2114" s="110"/>
      <c r="T2114" s="110"/>
      <c r="U2114" s="110"/>
      <c r="V2114" s="110"/>
      <c r="W2114" s="110"/>
    </row>
    <row r="2115" spans="1:23" x14ac:dyDescent="0.25">
      <c r="A2115" s="110"/>
      <c r="B2115" s="110"/>
      <c r="C2115" s="110"/>
      <c r="D2115" s="110"/>
      <c r="E2115" s="110"/>
      <c r="F2115" s="110"/>
      <c r="G2115" s="110"/>
      <c r="H2115" s="110"/>
      <c r="I2115" s="110"/>
      <c r="J2115" s="110"/>
      <c r="K2115" s="110"/>
      <c r="L2115" s="110"/>
      <c r="M2115" s="110"/>
      <c r="N2115" s="110"/>
      <c r="O2115" s="110"/>
      <c r="P2115" s="110"/>
      <c r="Q2115" s="110"/>
      <c r="R2115" s="110"/>
      <c r="S2115" s="110"/>
      <c r="T2115" s="110"/>
      <c r="U2115" s="110"/>
      <c r="V2115" s="110"/>
      <c r="W2115" s="110"/>
    </row>
    <row r="2116" spans="1:23" x14ac:dyDescent="0.25">
      <c r="A2116" s="110"/>
      <c r="B2116" s="110"/>
      <c r="C2116" s="110"/>
      <c r="D2116" s="110"/>
      <c r="E2116" s="110"/>
      <c r="F2116" s="110"/>
      <c r="G2116" s="110"/>
      <c r="H2116" s="110"/>
      <c r="I2116" s="110"/>
      <c r="J2116" s="110"/>
      <c r="K2116" s="110"/>
      <c r="L2116" s="110"/>
      <c r="M2116" s="110"/>
      <c r="N2116" s="110"/>
      <c r="O2116" s="110"/>
      <c r="P2116" s="110"/>
      <c r="Q2116" s="110"/>
      <c r="R2116" s="110"/>
      <c r="S2116" s="110"/>
      <c r="T2116" s="110"/>
      <c r="U2116" s="110"/>
      <c r="V2116" s="110"/>
      <c r="W2116" s="110"/>
    </row>
    <row r="2117" spans="1:23" x14ac:dyDescent="0.25">
      <c r="A2117" s="110"/>
      <c r="B2117" s="110"/>
      <c r="C2117" s="110"/>
      <c r="D2117" s="110"/>
      <c r="E2117" s="110"/>
      <c r="F2117" s="110"/>
      <c r="G2117" s="110"/>
      <c r="H2117" s="110"/>
      <c r="I2117" s="110"/>
      <c r="J2117" s="110"/>
      <c r="K2117" s="110"/>
      <c r="L2117" s="110"/>
      <c r="M2117" s="110"/>
      <c r="N2117" s="110"/>
      <c r="O2117" s="110"/>
      <c r="P2117" s="110"/>
      <c r="Q2117" s="110"/>
      <c r="R2117" s="110"/>
      <c r="S2117" s="110"/>
      <c r="T2117" s="110"/>
      <c r="U2117" s="110"/>
      <c r="V2117" s="110"/>
      <c r="W2117" s="110"/>
    </row>
    <row r="2118" spans="1:23" x14ac:dyDescent="0.25">
      <c r="A2118" s="110"/>
      <c r="B2118" s="110"/>
      <c r="C2118" s="110"/>
      <c r="D2118" s="110"/>
      <c r="E2118" s="110"/>
      <c r="F2118" s="110"/>
      <c r="G2118" s="110"/>
      <c r="H2118" s="110"/>
      <c r="I2118" s="110"/>
      <c r="J2118" s="110"/>
      <c r="K2118" s="110"/>
      <c r="L2118" s="110"/>
      <c r="M2118" s="110"/>
      <c r="N2118" s="110"/>
      <c r="O2118" s="110"/>
      <c r="P2118" s="110"/>
      <c r="Q2118" s="110"/>
      <c r="R2118" s="110"/>
      <c r="S2118" s="110"/>
      <c r="T2118" s="110"/>
      <c r="U2118" s="110"/>
      <c r="V2118" s="110"/>
      <c r="W2118" s="110"/>
    </row>
    <row r="2119" spans="1:23" x14ac:dyDescent="0.25">
      <c r="A2119" s="110"/>
      <c r="B2119" s="110"/>
      <c r="C2119" s="110"/>
      <c r="D2119" s="110"/>
      <c r="E2119" s="110"/>
      <c r="F2119" s="110"/>
      <c r="G2119" s="110"/>
      <c r="H2119" s="110"/>
      <c r="I2119" s="110"/>
      <c r="J2119" s="110"/>
      <c r="K2119" s="110"/>
      <c r="L2119" s="110"/>
      <c r="M2119" s="110"/>
      <c r="N2119" s="110"/>
      <c r="O2119" s="110"/>
      <c r="P2119" s="110"/>
      <c r="Q2119" s="110"/>
      <c r="R2119" s="110"/>
      <c r="S2119" s="110"/>
      <c r="T2119" s="110"/>
      <c r="U2119" s="110"/>
      <c r="V2119" s="110"/>
      <c r="W2119" s="110"/>
    </row>
    <row r="2120" spans="1:23" x14ac:dyDescent="0.25">
      <c r="A2120" s="110"/>
      <c r="B2120" s="110"/>
      <c r="C2120" s="110"/>
      <c r="D2120" s="110"/>
      <c r="E2120" s="110"/>
      <c r="F2120" s="110"/>
      <c r="G2120" s="110"/>
      <c r="H2120" s="110"/>
      <c r="I2120" s="110"/>
      <c r="J2120" s="110"/>
      <c r="K2120" s="110"/>
      <c r="L2120" s="110"/>
      <c r="M2120" s="110"/>
      <c r="N2120" s="110"/>
      <c r="O2120" s="110"/>
      <c r="P2120" s="110"/>
      <c r="Q2120" s="110"/>
      <c r="R2120" s="110"/>
      <c r="S2120" s="110"/>
      <c r="T2120" s="110"/>
      <c r="U2120" s="110"/>
      <c r="V2120" s="110"/>
      <c r="W2120" s="110"/>
    </row>
    <row r="2121" spans="1:23" x14ac:dyDescent="0.25">
      <c r="A2121" s="110"/>
      <c r="B2121" s="110"/>
      <c r="C2121" s="110"/>
      <c r="D2121" s="110"/>
      <c r="E2121" s="110"/>
      <c r="F2121" s="110"/>
      <c r="G2121" s="110"/>
      <c r="H2121" s="110"/>
      <c r="I2121" s="110"/>
      <c r="J2121" s="110"/>
      <c r="K2121" s="110"/>
      <c r="L2121" s="110"/>
      <c r="M2121" s="110"/>
      <c r="N2121" s="110"/>
      <c r="O2121" s="110"/>
      <c r="P2121" s="110"/>
      <c r="Q2121" s="110"/>
      <c r="R2121" s="110"/>
      <c r="S2121" s="110"/>
      <c r="T2121" s="110"/>
      <c r="U2121" s="110"/>
      <c r="V2121" s="110"/>
      <c r="W2121" s="110"/>
    </row>
    <row r="2122" spans="1:23" x14ac:dyDescent="0.25">
      <c r="A2122" s="110"/>
      <c r="B2122" s="110"/>
      <c r="C2122" s="110"/>
      <c r="D2122" s="110"/>
      <c r="E2122" s="110"/>
      <c r="F2122" s="110"/>
      <c r="G2122" s="110"/>
      <c r="H2122" s="110"/>
      <c r="I2122" s="110"/>
      <c r="J2122" s="110"/>
      <c r="K2122" s="110"/>
      <c r="L2122" s="110"/>
      <c r="M2122" s="110"/>
      <c r="N2122" s="110"/>
      <c r="O2122" s="110"/>
      <c r="P2122" s="110"/>
      <c r="Q2122" s="110"/>
      <c r="R2122" s="110"/>
      <c r="S2122" s="110"/>
      <c r="T2122" s="110"/>
      <c r="U2122" s="110"/>
      <c r="V2122" s="110"/>
      <c r="W2122" s="110"/>
    </row>
    <row r="2123" spans="1:23" x14ac:dyDescent="0.25">
      <c r="A2123" s="110"/>
      <c r="B2123" s="110"/>
      <c r="C2123" s="110"/>
      <c r="D2123" s="110"/>
      <c r="E2123" s="110"/>
      <c r="F2123" s="110"/>
      <c r="G2123" s="110"/>
      <c r="H2123" s="110"/>
      <c r="I2123" s="110"/>
      <c r="J2123" s="110"/>
      <c r="K2123" s="110"/>
      <c r="L2123" s="110"/>
      <c r="M2123" s="110"/>
      <c r="N2123" s="110"/>
      <c r="O2123" s="110"/>
      <c r="P2123" s="110"/>
      <c r="Q2123" s="110"/>
      <c r="R2123" s="110"/>
      <c r="S2123" s="110"/>
      <c r="T2123" s="110"/>
      <c r="U2123" s="110"/>
      <c r="V2123" s="110"/>
      <c r="W2123" s="110"/>
    </row>
    <row r="2124" spans="1:23" x14ac:dyDescent="0.25">
      <c r="A2124" s="110"/>
      <c r="B2124" s="110"/>
      <c r="C2124" s="110"/>
      <c r="D2124" s="110"/>
      <c r="E2124" s="110"/>
      <c r="F2124" s="110"/>
      <c r="G2124" s="110"/>
      <c r="H2124" s="110"/>
      <c r="I2124" s="110"/>
      <c r="J2124" s="110"/>
      <c r="K2124" s="110"/>
      <c r="L2124" s="110"/>
      <c r="M2124" s="110"/>
      <c r="N2124" s="110"/>
      <c r="O2124" s="110"/>
      <c r="P2124" s="110"/>
      <c r="Q2124" s="110"/>
      <c r="R2124" s="110"/>
      <c r="S2124" s="110"/>
      <c r="T2124" s="110"/>
      <c r="U2124" s="110"/>
      <c r="V2124" s="110"/>
      <c r="W2124" s="110"/>
    </row>
    <row r="2125" spans="1:23" x14ac:dyDescent="0.25">
      <c r="A2125" s="110"/>
      <c r="B2125" s="110"/>
      <c r="C2125" s="110"/>
      <c r="D2125" s="110"/>
      <c r="E2125" s="110"/>
      <c r="F2125" s="110"/>
      <c r="G2125" s="110"/>
      <c r="H2125" s="110"/>
      <c r="I2125" s="110"/>
      <c r="J2125" s="110"/>
      <c r="K2125" s="110"/>
      <c r="L2125" s="110"/>
      <c r="M2125" s="110"/>
      <c r="N2125" s="110"/>
      <c r="O2125" s="110"/>
      <c r="P2125" s="110"/>
      <c r="Q2125" s="110"/>
      <c r="R2125" s="110"/>
      <c r="S2125" s="110"/>
      <c r="T2125" s="110"/>
      <c r="U2125" s="110"/>
      <c r="V2125" s="110"/>
      <c r="W2125" s="110"/>
    </row>
    <row r="2126" spans="1:23" x14ac:dyDescent="0.25">
      <c r="A2126" s="110"/>
      <c r="B2126" s="110"/>
      <c r="C2126" s="110"/>
      <c r="D2126" s="110"/>
      <c r="E2126" s="110"/>
      <c r="F2126" s="110"/>
      <c r="G2126" s="110"/>
      <c r="H2126" s="110"/>
      <c r="I2126" s="110"/>
      <c r="J2126" s="110"/>
      <c r="K2126" s="110"/>
      <c r="L2126" s="110"/>
      <c r="M2126" s="110"/>
      <c r="N2126" s="110"/>
      <c r="O2126" s="110"/>
      <c r="P2126" s="110"/>
      <c r="Q2126" s="110"/>
      <c r="R2126" s="110"/>
      <c r="S2126" s="110"/>
      <c r="T2126" s="110"/>
      <c r="U2126" s="110"/>
      <c r="V2126" s="110"/>
      <c r="W2126" s="110"/>
    </row>
    <row r="2127" spans="1:23" x14ac:dyDescent="0.25">
      <c r="A2127" s="110"/>
      <c r="B2127" s="110"/>
      <c r="C2127" s="110"/>
      <c r="D2127" s="110"/>
      <c r="E2127" s="110"/>
      <c r="F2127" s="110"/>
      <c r="G2127" s="110"/>
      <c r="H2127" s="110"/>
      <c r="I2127" s="110"/>
      <c r="J2127" s="110"/>
      <c r="K2127" s="110"/>
      <c r="L2127" s="110"/>
      <c r="M2127" s="110"/>
      <c r="N2127" s="110"/>
      <c r="O2127" s="110"/>
      <c r="P2127" s="110"/>
      <c r="Q2127" s="110"/>
      <c r="R2127" s="110"/>
      <c r="S2127" s="110"/>
      <c r="T2127" s="110"/>
      <c r="U2127" s="110"/>
      <c r="V2127" s="110"/>
      <c r="W2127" s="110"/>
    </row>
    <row r="2128" spans="1:23" x14ac:dyDescent="0.25">
      <c r="A2128" s="110"/>
      <c r="B2128" s="110"/>
      <c r="C2128" s="110"/>
      <c r="D2128" s="110"/>
      <c r="E2128" s="110"/>
      <c r="F2128" s="110"/>
      <c r="G2128" s="110"/>
      <c r="H2128" s="110"/>
      <c r="I2128" s="110"/>
      <c r="J2128" s="110"/>
      <c r="K2128" s="110"/>
      <c r="L2128" s="110"/>
      <c r="M2128" s="110"/>
      <c r="N2128" s="110"/>
      <c r="O2128" s="110"/>
      <c r="P2128" s="110"/>
      <c r="Q2128" s="110"/>
      <c r="R2128" s="110"/>
      <c r="S2128" s="110"/>
      <c r="T2128" s="110"/>
      <c r="U2128" s="110"/>
      <c r="V2128" s="110"/>
      <c r="W2128" s="110"/>
    </row>
    <row r="2129" spans="1:23" x14ac:dyDescent="0.25">
      <c r="A2129" s="110"/>
      <c r="B2129" s="110"/>
      <c r="C2129" s="110"/>
      <c r="D2129" s="110"/>
      <c r="E2129" s="110"/>
      <c r="F2129" s="110"/>
      <c r="G2129" s="110"/>
      <c r="H2129" s="110"/>
      <c r="I2129" s="110"/>
      <c r="J2129" s="110"/>
      <c r="K2129" s="110"/>
      <c r="L2129" s="110"/>
      <c r="M2129" s="110"/>
      <c r="N2129" s="110"/>
      <c r="O2129" s="110"/>
      <c r="P2129" s="110"/>
      <c r="Q2129" s="110"/>
      <c r="R2129" s="110"/>
      <c r="S2129" s="110"/>
      <c r="T2129" s="110"/>
      <c r="U2129" s="110"/>
      <c r="V2129" s="110"/>
      <c r="W2129" s="110"/>
    </row>
    <row r="2130" spans="1:23" x14ac:dyDescent="0.25">
      <c r="A2130" s="110"/>
      <c r="B2130" s="110"/>
      <c r="C2130" s="110"/>
      <c r="D2130" s="110"/>
      <c r="E2130" s="110"/>
      <c r="F2130" s="110"/>
      <c r="G2130" s="110"/>
      <c r="H2130" s="110"/>
      <c r="I2130" s="110"/>
      <c r="J2130" s="110"/>
      <c r="K2130" s="110"/>
      <c r="L2130" s="110"/>
      <c r="M2130" s="110"/>
      <c r="N2130" s="110"/>
      <c r="O2130" s="110"/>
      <c r="P2130" s="110"/>
      <c r="Q2130" s="110"/>
      <c r="R2130" s="110"/>
      <c r="S2130" s="110"/>
      <c r="T2130" s="110"/>
      <c r="U2130" s="110"/>
      <c r="V2130" s="110"/>
      <c r="W2130" s="110"/>
    </row>
    <row r="2131" spans="1:23" x14ac:dyDescent="0.25">
      <c r="A2131" s="110"/>
      <c r="B2131" s="110"/>
      <c r="C2131" s="110"/>
      <c r="D2131" s="110"/>
      <c r="E2131" s="110"/>
      <c r="F2131" s="110"/>
      <c r="G2131" s="110"/>
      <c r="H2131" s="110"/>
      <c r="I2131" s="110"/>
      <c r="J2131" s="110"/>
      <c r="K2131" s="110"/>
      <c r="L2131" s="110"/>
      <c r="M2131" s="110"/>
      <c r="N2131" s="110"/>
      <c r="O2131" s="110"/>
      <c r="P2131" s="110"/>
      <c r="Q2131" s="110"/>
      <c r="R2131" s="110"/>
      <c r="S2131" s="110"/>
      <c r="T2131" s="110"/>
      <c r="U2131" s="110"/>
      <c r="V2131" s="110"/>
      <c r="W2131" s="110"/>
    </row>
    <row r="2132" spans="1:23" x14ac:dyDescent="0.25">
      <c r="A2132" s="110"/>
      <c r="B2132" s="110"/>
      <c r="C2132" s="110"/>
      <c r="D2132" s="110"/>
      <c r="E2132" s="110"/>
      <c r="F2132" s="110"/>
      <c r="G2132" s="110"/>
      <c r="H2132" s="110"/>
      <c r="I2132" s="110"/>
      <c r="J2132" s="110"/>
      <c r="K2132" s="110"/>
      <c r="L2132" s="110"/>
      <c r="M2132" s="110"/>
      <c r="N2132" s="110"/>
      <c r="O2132" s="110"/>
      <c r="P2132" s="110"/>
      <c r="Q2132" s="110"/>
      <c r="R2132" s="110"/>
      <c r="S2132" s="110"/>
      <c r="T2132" s="110"/>
      <c r="U2132" s="110"/>
      <c r="V2132" s="110"/>
      <c r="W2132" s="110"/>
    </row>
    <row r="2133" spans="1:23" x14ac:dyDescent="0.25">
      <c r="A2133" s="110"/>
      <c r="B2133" s="110"/>
      <c r="C2133" s="110"/>
      <c r="D2133" s="110"/>
      <c r="E2133" s="110"/>
      <c r="F2133" s="110"/>
      <c r="G2133" s="110"/>
      <c r="H2133" s="110"/>
      <c r="I2133" s="110"/>
      <c r="J2133" s="110"/>
      <c r="K2133" s="110"/>
      <c r="L2133" s="110"/>
      <c r="M2133" s="110"/>
      <c r="N2133" s="110"/>
      <c r="O2133" s="110"/>
      <c r="P2133" s="110"/>
      <c r="Q2133" s="110"/>
      <c r="R2133" s="110"/>
      <c r="S2133" s="110"/>
      <c r="T2133" s="110"/>
      <c r="U2133" s="110"/>
      <c r="V2133" s="110"/>
      <c r="W2133" s="110"/>
    </row>
    <row r="2134" spans="1:23" x14ac:dyDescent="0.25">
      <c r="A2134" s="110"/>
      <c r="B2134" s="110"/>
      <c r="C2134" s="110"/>
      <c r="D2134" s="110"/>
      <c r="E2134" s="110"/>
      <c r="F2134" s="110"/>
      <c r="G2134" s="110"/>
      <c r="H2134" s="110"/>
      <c r="I2134" s="110"/>
      <c r="J2134" s="110"/>
      <c r="K2134" s="110"/>
      <c r="L2134" s="110"/>
      <c r="M2134" s="110"/>
      <c r="N2134" s="110"/>
      <c r="O2134" s="110"/>
      <c r="P2134" s="110"/>
      <c r="Q2134" s="110"/>
      <c r="R2134" s="110"/>
      <c r="S2134" s="110"/>
      <c r="T2134" s="110"/>
      <c r="U2134" s="110"/>
      <c r="V2134" s="110"/>
      <c r="W2134" s="110"/>
    </row>
    <row r="2135" spans="1:23" x14ac:dyDescent="0.25">
      <c r="A2135" s="110"/>
      <c r="B2135" s="110"/>
      <c r="C2135" s="110"/>
      <c r="D2135" s="110"/>
      <c r="E2135" s="110"/>
      <c r="F2135" s="110"/>
      <c r="G2135" s="110"/>
      <c r="H2135" s="110"/>
      <c r="I2135" s="110"/>
      <c r="J2135" s="110"/>
      <c r="K2135" s="110"/>
      <c r="L2135" s="110"/>
      <c r="M2135" s="110"/>
      <c r="N2135" s="110"/>
      <c r="O2135" s="110"/>
      <c r="P2135" s="110"/>
      <c r="Q2135" s="110"/>
      <c r="R2135" s="110"/>
      <c r="S2135" s="110"/>
      <c r="T2135" s="110"/>
      <c r="U2135" s="110"/>
      <c r="V2135" s="110"/>
      <c r="W2135" s="110"/>
    </row>
    <row r="2136" spans="1:23" x14ac:dyDescent="0.25">
      <c r="A2136" s="110"/>
      <c r="B2136" s="110"/>
      <c r="C2136" s="110"/>
      <c r="D2136" s="110"/>
      <c r="E2136" s="110"/>
      <c r="F2136" s="110"/>
      <c r="G2136" s="110"/>
      <c r="H2136" s="110"/>
      <c r="I2136" s="110"/>
      <c r="J2136" s="110"/>
      <c r="K2136" s="110"/>
      <c r="L2136" s="110"/>
      <c r="M2136" s="110"/>
      <c r="N2136" s="110"/>
      <c r="O2136" s="110"/>
      <c r="P2136" s="110"/>
      <c r="Q2136" s="110"/>
      <c r="R2136" s="110"/>
      <c r="S2136" s="110"/>
      <c r="T2136" s="110"/>
      <c r="U2136" s="110"/>
      <c r="V2136" s="110"/>
      <c r="W2136" s="110"/>
    </row>
    <row r="2137" spans="1:23" x14ac:dyDescent="0.25">
      <c r="A2137" s="110"/>
      <c r="B2137" s="110"/>
      <c r="C2137" s="110"/>
      <c r="D2137" s="110"/>
      <c r="E2137" s="110"/>
      <c r="F2137" s="110"/>
      <c r="G2137" s="110"/>
      <c r="H2137" s="110"/>
      <c r="I2137" s="110"/>
      <c r="J2137" s="110"/>
      <c r="K2137" s="110"/>
      <c r="L2137" s="110"/>
      <c r="M2137" s="110"/>
      <c r="N2137" s="110"/>
      <c r="O2137" s="110"/>
      <c r="P2137" s="110"/>
      <c r="Q2137" s="110"/>
      <c r="R2137" s="110"/>
      <c r="S2137" s="110"/>
      <c r="T2137" s="110"/>
      <c r="U2137" s="110"/>
      <c r="V2137" s="110"/>
      <c r="W2137" s="110"/>
    </row>
    <row r="2138" spans="1:23" x14ac:dyDescent="0.25">
      <c r="A2138" s="110"/>
      <c r="B2138" s="110"/>
      <c r="C2138" s="110"/>
      <c r="D2138" s="110"/>
      <c r="E2138" s="110"/>
      <c r="F2138" s="110"/>
      <c r="G2138" s="110"/>
      <c r="H2138" s="110"/>
      <c r="I2138" s="110"/>
      <c r="J2138" s="110"/>
      <c r="K2138" s="110"/>
      <c r="L2138" s="110"/>
      <c r="M2138" s="110"/>
      <c r="N2138" s="110"/>
      <c r="O2138" s="110"/>
      <c r="P2138" s="110"/>
      <c r="Q2138" s="110"/>
      <c r="R2138" s="110"/>
      <c r="S2138" s="110"/>
      <c r="T2138" s="110"/>
      <c r="U2138" s="110"/>
      <c r="V2138" s="110"/>
      <c r="W2138" s="110"/>
    </row>
    <row r="2139" spans="1:23" x14ac:dyDescent="0.25">
      <c r="A2139" s="110"/>
      <c r="B2139" s="110"/>
      <c r="C2139" s="110"/>
      <c r="D2139" s="110"/>
      <c r="E2139" s="110"/>
      <c r="F2139" s="110"/>
      <c r="G2139" s="110"/>
      <c r="H2139" s="110"/>
      <c r="I2139" s="110"/>
      <c r="J2139" s="110"/>
      <c r="K2139" s="110"/>
      <c r="L2139" s="110"/>
      <c r="M2139" s="110"/>
      <c r="N2139" s="110"/>
      <c r="O2139" s="110"/>
      <c r="P2139" s="110"/>
      <c r="Q2139" s="110"/>
      <c r="R2139" s="110"/>
      <c r="S2139" s="110"/>
      <c r="T2139" s="110"/>
      <c r="U2139" s="110"/>
      <c r="V2139" s="110"/>
      <c r="W2139" s="110"/>
    </row>
    <row r="2140" spans="1:23" x14ac:dyDescent="0.25">
      <c r="A2140" s="110"/>
      <c r="B2140" s="110"/>
      <c r="C2140" s="110"/>
      <c r="D2140" s="110"/>
      <c r="E2140" s="110"/>
      <c r="F2140" s="110"/>
      <c r="G2140" s="110"/>
      <c r="H2140" s="110"/>
      <c r="I2140" s="110"/>
      <c r="J2140" s="110"/>
      <c r="K2140" s="110"/>
      <c r="L2140" s="110"/>
      <c r="M2140" s="110"/>
      <c r="N2140" s="110"/>
      <c r="O2140" s="110"/>
      <c r="P2140" s="110"/>
      <c r="Q2140" s="110"/>
      <c r="R2140" s="110"/>
      <c r="S2140" s="110"/>
      <c r="T2140" s="110"/>
      <c r="U2140" s="110"/>
      <c r="V2140" s="110"/>
      <c r="W2140" s="110"/>
    </row>
    <row r="2141" spans="1:23" x14ac:dyDescent="0.25">
      <c r="A2141" s="110"/>
      <c r="B2141" s="110"/>
      <c r="C2141" s="110"/>
      <c r="D2141" s="110"/>
      <c r="E2141" s="110"/>
      <c r="F2141" s="110"/>
      <c r="G2141" s="110"/>
      <c r="H2141" s="110"/>
      <c r="I2141" s="110"/>
      <c r="J2141" s="110"/>
      <c r="K2141" s="110"/>
      <c r="L2141" s="110"/>
      <c r="M2141" s="110"/>
      <c r="N2141" s="110"/>
      <c r="O2141" s="110"/>
      <c r="P2141" s="110"/>
      <c r="Q2141" s="110"/>
      <c r="R2141" s="110"/>
      <c r="S2141" s="110"/>
      <c r="T2141" s="110"/>
      <c r="U2141" s="110"/>
      <c r="V2141" s="110"/>
      <c r="W2141" s="110"/>
    </row>
    <row r="2142" spans="1:23" x14ac:dyDescent="0.25">
      <c r="A2142" s="110"/>
      <c r="B2142" s="110"/>
      <c r="C2142" s="110"/>
      <c r="D2142" s="110"/>
      <c r="E2142" s="110"/>
      <c r="F2142" s="110"/>
      <c r="G2142" s="110"/>
      <c r="H2142" s="110"/>
      <c r="I2142" s="110"/>
      <c r="J2142" s="110"/>
      <c r="K2142" s="110"/>
      <c r="L2142" s="110"/>
      <c r="M2142" s="110"/>
      <c r="N2142" s="110"/>
      <c r="O2142" s="110"/>
      <c r="P2142" s="110"/>
      <c r="Q2142" s="110"/>
      <c r="R2142" s="110"/>
      <c r="S2142" s="110"/>
      <c r="T2142" s="110"/>
      <c r="U2142" s="110"/>
      <c r="V2142" s="110"/>
      <c r="W2142" s="110"/>
    </row>
    <row r="2143" spans="1:23" x14ac:dyDescent="0.25">
      <c r="A2143" s="110"/>
      <c r="B2143" s="110"/>
      <c r="C2143" s="110"/>
      <c r="D2143" s="110"/>
      <c r="E2143" s="110"/>
      <c r="F2143" s="110"/>
      <c r="G2143" s="110"/>
      <c r="H2143" s="110"/>
      <c r="I2143" s="110"/>
      <c r="J2143" s="110"/>
      <c r="K2143" s="110"/>
      <c r="L2143" s="110"/>
      <c r="M2143" s="110"/>
      <c r="N2143" s="110"/>
      <c r="O2143" s="110"/>
      <c r="P2143" s="110"/>
      <c r="Q2143" s="110"/>
      <c r="R2143" s="110"/>
      <c r="S2143" s="110"/>
      <c r="T2143" s="110"/>
      <c r="U2143" s="110"/>
      <c r="V2143" s="110"/>
      <c r="W2143" s="110"/>
    </row>
    <row r="2144" spans="1:23" x14ac:dyDescent="0.25">
      <c r="A2144" s="110"/>
      <c r="B2144" s="110"/>
      <c r="C2144" s="110"/>
      <c r="D2144" s="110"/>
      <c r="E2144" s="110"/>
      <c r="F2144" s="110"/>
      <c r="G2144" s="110"/>
      <c r="H2144" s="110"/>
      <c r="I2144" s="110"/>
      <c r="J2144" s="110"/>
      <c r="K2144" s="110"/>
      <c r="L2144" s="110"/>
      <c r="M2144" s="110"/>
      <c r="N2144" s="110"/>
      <c r="O2144" s="110"/>
      <c r="P2144" s="110"/>
      <c r="Q2144" s="110"/>
      <c r="R2144" s="110"/>
      <c r="S2144" s="110"/>
      <c r="T2144" s="110"/>
      <c r="U2144" s="110"/>
      <c r="V2144" s="110"/>
      <c r="W2144" s="110"/>
    </row>
    <row r="2145" spans="1:23" x14ac:dyDescent="0.25">
      <c r="A2145" s="110"/>
      <c r="B2145" s="110"/>
      <c r="C2145" s="110"/>
      <c r="D2145" s="110"/>
      <c r="E2145" s="110"/>
      <c r="F2145" s="110"/>
      <c r="G2145" s="110"/>
      <c r="H2145" s="110"/>
      <c r="I2145" s="110"/>
      <c r="J2145" s="110"/>
      <c r="K2145" s="110"/>
      <c r="L2145" s="110"/>
      <c r="M2145" s="110"/>
      <c r="N2145" s="110"/>
      <c r="O2145" s="110"/>
      <c r="P2145" s="110"/>
      <c r="Q2145" s="110"/>
      <c r="R2145" s="110"/>
      <c r="S2145" s="110"/>
      <c r="T2145" s="110"/>
      <c r="U2145" s="110"/>
      <c r="V2145" s="110"/>
      <c r="W2145" s="110"/>
    </row>
    <row r="2146" spans="1:23" x14ac:dyDescent="0.25">
      <c r="A2146" s="110"/>
      <c r="B2146" s="110"/>
      <c r="C2146" s="110"/>
      <c r="D2146" s="110"/>
      <c r="E2146" s="110"/>
      <c r="F2146" s="110"/>
      <c r="G2146" s="110"/>
      <c r="H2146" s="110"/>
      <c r="I2146" s="110"/>
      <c r="J2146" s="110"/>
      <c r="K2146" s="110"/>
      <c r="L2146" s="110"/>
      <c r="M2146" s="110"/>
      <c r="N2146" s="110"/>
      <c r="O2146" s="110"/>
      <c r="P2146" s="110"/>
      <c r="Q2146" s="110"/>
      <c r="R2146" s="110"/>
      <c r="S2146" s="110"/>
      <c r="T2146" s="110"/>
      <c r="U2146" s="110"/>
      <c r="V2146" s="110"/>
      <c r="W2146" s="110"/>
    </row>
    <row r="2147" spans="1:23" x14ac:dyDescent="0.25">
      <c r="A2147" s="110"/>
      <c r="B2147" s="110"/>
      <c r="C2147" s="110"/>
      <c r="D2147" s="110"/>
      <c r="E2147" s="110"/>
      <c r="F2147" s="110"/>
      <c r="G2147" s="110"/>
      <c r="H2147" s="110"/>
      <c r="I2147" s="110"/>
      <c r="J2147" s="110"/>
      <c r="K2147" s="110"/>
      <c r="L2147" s="110"/>
      <c r="M2147" s="110"/>
      <c r="N2147" s="110"/>
      <c r="O2147" s="110"/>
      <c r="P2147" s="110"/>
      <c r="Q2147" s="110"/>
      <c r="R2147" s="110"/>
      <c r="S2147" s="110"/>
      <c r="T2147" s="110"/>
      <c r="U2147" s="110"/>
      <c r="V2147" s="110"/>
      <c r="W2147" s="110"/>
    </row>
    <row r="2148" spans="1:23" x14ac:dyDescent="0.25">
      <c r="A2148" s="110"/>
      <c r="B2148" s="110"/>
      <c r="C2148" s="110"/>
      <c r="D2148" s="110"/>
      <c r="E2148" s="110"/>
      <c r="F2148" s="110"/>
      <c r="G2148" s="110"/>
      <c r="H2148" s="110"/>
      <c r="I2148" s="110"/>
      <c r="J2148" s="110"/>
      <c r="K2148" s="110"/>
      <c r="L2148" s="110"/>
      <c r="M2148" s="110"/>
      <c r="N2148" s="110"/>
      <c r="O2148" s="110"/>
      <c r="P2148" s="110"/>
      <c r="Q2148" s="110"/>
      <c r="R2148" s="110"/>
      <c r="S2148" s="110"/>
      <c r="T2148" s="110"/>
      <c r="U2148" s="110"/>
      <c r="V2148" s="110"/>
      <c r="W2148" s="110"/>
    </row>
    <row r="2149" spans="1:23" x14ac:dyDescent="0.25">
      <c r="A2149" s="110"/>
      <c r="B2149" s="110"/>
      <c r="C2149" s="110"/>
      <c r="D2149" s="110"/>
      <c r="E2149" s="110"/>
      <c r="F2149" s="110"/>
      <c r="G2149" s="110"/>
      <c r="H2149" s="110"/>
      <c r="I2149" s="110"/>
      <c r="J2149" s="110"/>
      <c r="K2149" s="110"/>
      <c r="L2149" s="110"/>
      <c r="M2149" s="110"/>
      <c r="N2149" s="110"/>
      <c r="O2149" s="110"/>
      <c r="P2149" s="110"/>
      <c r="Q2149" s="110"/>
      <c r="R2149" s="110"/>
      <c r="S2149" s="110"/>
      <c r="T2149" s="110"/>
      <c r="U2149" s="110"/>
      <c r="V2149" s="110"/>
      <c r="W2149" s="110"/>
    </row>
    <row r="2150" spans="1:23" x14ac:dyDescent="0.25">
      <c r="A2150" s="110"/>
      <c r="B2150" s="110"/>
      <c r="C2150" s="110"/>
      <c r="D2150" s="110"/>
      <c r="E2150" s="110"/>
      <c r="F2150" s="110"/>
      <c r="G2150" s="110"/>
      <c r="H2150" s="110"/>
      <c r="I2150" s="110"/>
      <c r="J2150" s="110"/>
      <c r="K2150" s="110"/>
      <c r="L2150" s="110"/>
      <c r="M2150" s="110"/>
      <c r="N2150" s="110"/>
      <c r="O2150" s="110"/>
      <c r="P2150" s="110"/>
      <c r="Q2150" s="110"/>
      <c r="R2150" s="110"/>
      <c r="S2150" s="110"/>
      <c r="T2150" s="110"/>
      <c r="U2150" s="110"/>
      <c r="V2150" s="110"/>
      <c r="W2150" s="110"/>
    </row>
    <row r="2151" spans="1:23" x14ac:dyDescent="0.25">
      <c r="A2151" s="110"/>
      <c r="B2151" s="110"/>
      <c r="C2151" s="110"/>
      <c r="D2151" s="110"/>
      <c r="E2151" s="110"/>
      <c r="F2151" s="110"/>
      <c r="G2151" s="110"/>
      <c r="H2151" s="110"/>
      <c r="I2151" s="110"/>
      <c r="J2151" s="110"/>
      <c r="K2151" s="110"/>
      <c r="L2151" s="110"/>
      <c r="M2151" s="110"/>
      <c r="N2151" s="110"/>
      <c r="O2151" s="110"/>
      <c r="P2151" s="110"/>
      <c r="Q2151" s="110"/>
      <c r="R2151" s="110"/>
      <c r="S2151" s="110"/>
      <c r="T2151" s="110"/>
      <c r="U2151" s="110"/>
      <c r="V2151" s="110"/>
      <c r="W2151" s="110"/>
    </row>
    <row r="2152" spans="1:23" x14ac:dyDescent="0.25">
      <c r="A2152" s="110"/>
      <c r="B2152" s="110"/>
      <c r="C2152" s="110"/>
      <c r="D2152" s="110"/>
      <c r="E2152" s="110"/>
      <c r="F2152" s="110"/>
      <c r="G2152" s="110"/>
      <c r="H2152" s="110"/>
      <c r="I2152" s="110"/>
      <c r="J2152" s="110"/>
      <c r="K2152" s="110"/>
      <c r="L2152" s="110"/>
      <c r="M2152" s="110"/>
      <c r="N2152" s="110"/>
      <c r="O2152" s="110"/>
      <c r="P2152" s="110"/>
      <c r="Q2152" s="110"/>
      <c r="R2152" s="110"/>
      <c r="S2152" s="110"/>
      <c r="T2152" s="110"/>
      <c r="U2152" s="110"/>
      <c r="V2152" s="110"/>
      <c r="W2152" s="110"/>
    </row>
    <row r="2153" spans="1:23" x14ac:dyDescent="0.25">
      <c r="A2153" s="110"/>
      <c r="B2153" s="110"/>
      <c r="C2153" s="110"/>
      <c r="D2153" s="110"/>
      <c r="E2153" s="110"/>
      <c r="F2153" s="110"/>
      <c r="G2153" s="110"/>
      <c r="H2153" s="110"/>
      <c r="I2153" s="110"/>
      <c r="J2153" s="110"/>
      <c r="K2153" s="110"/>
      <c r="L2153" s="110"/>
      <c r="M2153" s="110"/>
      <c r="N2153" s="110"/>
      <c r="O2153" s="110"/>
      <c r="P2153" s="110"/>
      <c r="Q2153" s="110"/>
      <c r="R2153" s="110"/>
      <c r="S2153" s="110"/>
      <c r="T2153" s="110"/>
      <c r="U2153" s="110"/>
      <c r="V2153" s="110"/>
      <c r="W2153" s="110"/>
    </row>
    <row r="2154" spans="1:23" x14ac:dyDescent="0.25">
      <c r="A2154" s="110"/>
      <c r="B2154" s="110"/>
      <c r="C2154" s="110"/>
      <c r="D2154" s="110"/>
      <c r="E2154" s="110"/>
      <c r="F2154" s="110"/>
      <c r="G2154" s="110"/>
      <c r="H2154" s="110"/>
      <c r="I2154" s="110"/>
      <c r="J2154" s="110"/>
      <c r="K2154" s="110"/>
      <c r="L2154" s="110"/>
      <c r="M2154" s="110"/>
      <c r="N2154" s="110"/>
      <c r="O2154" s="110"/>
      <c r="P2154" s="110"/>
      <c r="Q2154" s="110"/>
      <c r="R2154" s="110"/>
      <c r="S2154" s="110"/>
      <c r="T2154" s="110"/>
      <c r="U2154" s="110"/>
      <c r="V2154" s="110"/>
      <c r="W2154" s="110"/>
    </row>
    <row r="2155" spans="1:23" x14ac:dyDescent="0.25">
      <c r="A2155" s="110"/>
      <c r="B2155" s="110"/>
      <c r="C2155" s="110"/>
      <c r="D2155" s="110"/>
      <c r="E2155" s="110"/>
      <c r="F2155" s="110"/>
      <c r="G2155" s="110"/>
      <c r="H2155" s="110"/>
      <c r="I2155" s="110"/>
      <c r="J2155" s="110"/>
      <c r="K2155" s="110"/>
      <c r="L2155" s="110"/>
      <c r="M2155" s="110"/>
      <c r="N2155" s="110"/>
      <c r="O2155" s="110"/>
      <c r="P2155" s="110"/>
      <c r="Q2155" s="110"/>
      <c r="R2155" s="110"/>
      <c r="S2155" s="110"/>
      <c r="T2155" s="110"/>
      <c r="U2155" s="110"/>
      <c r="V2155" s="110"/>
      <c r="W2155" s="110"/>
    </row>
    <row r="2156" spans="1:23" x14ac:dyDescent="0.25">
      <c r="A2156" s="110"/>
      <c r="B2156" s="110"/>
      <c r="C2156" s="110"/>
      <c r="D2156" s="110"/>
      <c r="E2156" s="110"/>
      <c r="F2156" s="110"/>
      <c r="G2156" s="110"/>
      <c r="H2156" s="110"/>
      <c r="I2156" s="110"/>
      <c r="J2156" s="110"/>
      <c r="K2156" s="110"/>
      <c r="L2156" s="110"/>
      <c r="M2156" s="110"/>
      <c r="N2156" s="110"/>
      <c r="O2156" s="110"/>
      <c r="P2156" s="110"/>
      <c r="Q2156" s="110"/>
      <c r="R2156" s="110"/>
      <c r="S2156" s="110"/>
      <c r="T2156" s="110"/>
      <c r="U2156" s="110"/>
      <c r="V2156" s="110"/>
      <c r="W2156" s="110"/>
    </row>
    <row r="2157" spans="1:23" x14ac:dyDescent="0.25">
      <c r="A2157" s="110"/>
      <c r="B2157" s="110"/>
      <c r="C2157" s="110"/>
      <c r="D2157" s="110"/>
      <c r="E2157" s="110"/>
      <c r="F2157" s="110"/>
      <c r="G2157" s="110"/>
      <c r="H2157" s="110"/>
      <c r="I2157" s="110"/>
      <c r="J2157" s="110"/>
      <c r="K2157" s="110"/>
      <c r="L2157" s="110"/>
      <c r="M2157" s="110"/>
      <c r="N2157" s="110"/>
      <c r="O2157" s="110"/>
      <c r="P2157" s="110"/>
      <c r="Q2157" s="110"/>
      <c r="R2157" s="110"/>
      <c r="S2157" s="110"/>
      <c r="T2157" s="110"/>
      <c r="U2157" s="110"/>
      <c r="V2157" s="110"/>
      <c r="W2157" s="110"/>
    </row>
    <row r="2158" spans="1:23" x14ac:dyDescent="0.25">
      <c r="A2158" s="110"/>
      <c r="B2158" s="110"/>
      <c r="C2158" s="110"/>
      <c r="D2158" s="110"/>
      <c r="E2158" s="110"/>
      <c r="F2158" s="110"/>
      <c r="G2158" s="110"/>
      <c r="H2158" s="110"/>
      <c r="I2158" s="110"/>
      <c r="J2158" s="110"/>
      <c r="K2158" s="110"/>
      <c r="L2158" s="110"/>
      <c r="M2158" s="110"/>
      <c r="N2158" s="110"/>
      <c r="O2158" s="110"/>
      <c r="P2158" s="110"/>
      <c r="Q2158" s="110"/>
      <c r="R2158" s="110"/>
      <c r="S2158" s="110"/>
      <c r="T2158" s="110"/>
      <c r="U2158" s="110"/>
      <c r="V2158" s="110"/>
      <c r="W2158" s="110"/>
    </row>
    <row r="2159" spans="1:23" x14ac:dyDescent="0.25">
      <c r="A2159" s="110"/>
      <c r="B2159" s="110"/>
      <c r="C2159" s="110"/>
      <c r="D2159" s="110"/>
      <c r="E2159" s="110"/>
      <c r="F2159" s="110"/>
      <c r="G2159" s="110"/>
      <c r="H2159" s="110"/>
      <c r="I2159" s="110"/>
      <c r="J2159" s="110"/>
      <c r="K2159" s="110"/>
      <c r="L2159" s="110"/>
      <c r="M2159" s="110"/>
      <c r="N2159" s="110"/>
      <c r="O2159" s="110"/>
      <c r="P2159" s="110"/>
      <c r="Q2159" s="110"/>
      <c r="R2159" s="110"/>
      <c r="S2159" s="110"/>
      <c r="T2159" s="110"/>
      <c r="U2159" s="110"/>
      <c r="V2159" s="110"/>
      <c r="W2159" s="110"/>
    </row>
    <row r="2160" spans="1:23" x14ac:dyDescent="0.25">
      <c r="A2160" s="110"/>
      <c r="B2160" s="110"/>
      <c r="C2160" s="110"/>
      <c r="D2160" s="110"/>
      <c r="E2160" s="110"/>
      <c r="F2160" s="110"/>
      <c r="G2160" s="110"/>
      <c r="H2160" s="110"/>
      <c r="I2160" s="110"/>
      <c r="J2160" s="110"/>
      <c r="K2160" s="110"/>
      <c r="L2160" s="110"/>
      <c r="M2160" s="110"/>
      <c r="N2160" s="110"/>
      <c r="O2160" s="110"/>
      <c r="P2160" s="110"/>
      <c r="Q2160" s="110"/>
      <c r="R2160" s="110"/>
      <c r="S2160" s="110"/>
      <c r="T2160" s="110"/>
      <c r="U2160" s="110"/>
      <c r="V2160" s="110"/>
      <c r="W2160" s="110"/>
    </row>
    <row r="2161" spans="1:23" x14ac:dyDescent="0.25">
      <c r="A2161" s="110"/>
      <c r="B2161" s="110"/>
      <c r="C2161" s="110"/>
      <c r="D2161" s="110"/>
      <c r="E2161" s="110"/>
      <c r="F2161" s="110"/>
      <c r="G2161" s="110"/>
      <c r="H2161" s="110"/>
      <c r="I2161" s="110"/>
      <c r="J2161" s="110"/>
      <c r="K2161" s="110"/>
      <c r="L2161" s="110"/>
      <c r="M2161" s="110"/>
      <c r="N2161" s="110"/>
      <c r="O2161" s="110"/>
      <c r="P2161" s="110"/>
      <c r="Q2161" s="110"/>
      <c r="R2161" s="110"/>
      <c r="S2161" s="110"/>
      <c r="T2161" s="110"/>
      <c r="U2161" s="110"/>
      <c r="V2161" s="110"/>
      <c r="W2161" s="110"/>
    </row>
    <row r="2162" spans="1:23" x14ac:dyDescent="0.25">
      <c r="A2162" s="110"/>
      <c r="B2162" s="110"/>
      <c r="C2162" s="110"/>
      <c r="D2162" s="110"/>
      <c r="E2162" s="110"/>
      <c r="F2162" s="110"/>
      <c r="G2162" s="110"/>
      <c r="H2162" s="110"/>
      <c r="I2162" s="110"/>
      <c r="J2162" s="110"/>
      <c r="K2162" s="110"/>
      <c r="L2162" s="110"/>
      <c r="M2162" s="110"/>
      <c r="N2162" s="110"/>
      <c r="O2162" s="110"/>
      <c r="P2162" s="110"/>
      <c r="Q2162" s="110"/>
      <c r="R2162" s="110"/>
      <c r="S2162" s="110"/>
      <c r="T2162" s="110"/>
      <c r="U2162" s="110"/>
      <c r="V2162" s="110"/>
      <c r="W2162" s="110"/>
    </row>
    <row r="2163" spans="1:23" x14ac:dyDescent="0.25">
      <c r="A2163" s="110"/>
      <c r="B2163" s="110"/>
      <c r="C2163" s="110"/>
      <c r="D2163" s="110"/>
      <c r="E2163" s="110"/>
      <c r="F2163" s="110"/>
      <c r="G2163" s="110"/>
      <c r="H2163" s="110"/>
      <c r="I2163" s="110"/>
      <c r="J2163" s="110"/>
      <c r="K2163" s="110"/>
      <c r="L2163" s="110"/>
      <c r="M2163" s="110"/>
      <c r="N2163" s="110"/>
      <c r="O2163" s="110"/>
      <c r="P2163" s="110"/>
      <c r="Q2163" s="110"/>
      <c r="R2163" s="110"/>
      <c r="S2163" s="110"/>
      <c r="T2163" s="110"/>
      <c r="U2163" s="110"/>
      <c r="V2163" s="110"/>
      <c r="W2163" s="110"/>
    </row>
    <row r="2164" spans="1:23" x14ac:dyDescent="0.25">
      <c r="A2164" s="110"/>
      <c r="B2164" s="110"/>
      <c r="C2164" s="110"/>
      <c r="D2164" s="110"/>
      <c r="E2164" s="110"/>
      <c r="F2164" s="110"/>
      <c r="G2164" s="110"/>
      <c r="H2164" s="110"/>
      <c r="I2164" s="110"/>
      <c r="J2164" s="110"/>
      <c r="K2164" s="110"/>
      <c r="L2164" s="110"/>
      <c r="M2164" s="110"/>
      <c r="N2164" s="110"/>
      <c r="O2164" s="110"/>
      <c r="P2164" s="110"/>
      <c r="Q2164" s="110"/>
      <c r="R2164" s="110"/>
      <c r="S2164" s="110"/>
      <c r="T2164" s="110"/>
      <c r="U2164" s="110"/>
      <c r="V2164" s="110"/>
      <c r="W2164" s="110"/>
    </row>
    <row r="2165" spans="1:23" x14ac:dyDescent="0.25">
      <c r="A2165" s="110"/>
      <c r="B2165" s="110"/>
      <c r="C2165" s="110"/>
      <c r="D2165" s="110"/>
      <c r="E2165" s="110"/>
      <c r="F2165" s="110"/>
      <c r="G2165" s="110"/>
      <c r="H2165" s="110"/>
      <c r="I2165" s="110"/>
      <c r="J2165" s="110"/>
      <c r="K2165" s="110"/>
      <c r="L2165" s="110"/>
      <c r="M2165" s="110"/>
      <c r="N2165" s="110"/>
      <c r="O2165" s="110"/>
      <c r="P2165" s="110"/>
      <c r="Q2165" s="110"/>
      <c r="R2165" s="110"/>
      <c r="S2165" s="110"/>
      <c r="T2165" s="110"/>
      <c r="U2165" s="110"/>
      <c r="V2165" s="110"/>
      <c r="W2165" s="110"/>
    </row>
    <row r="2166" spans="1:23" x14ac:dyDescent="0.25">
      <c r="A2166" s="110"/>
      <c r="B2166" s="110"/>
      <c r="C2166" s="110"/>
      <c r="D2166" s="110"/>
      <c r="E2166" s="110"/>
      <c r="F2166" s="110"/>
      <c r="G2166" s="110"/>
      <c r="H2166" s="110"/>
      <c r="I2166" s="110"/>
      <c r="J2166" s="110"/>
      <c r="K2166" s="110"/>
      <c r="L2166" s="110"/>
      <c r="M2166" s="110"/>
      <c r="N2166" s="110"/>
      <c r="O2166" s="110"/>
      <c r="P2166" s="110"/>
      <c r="Q2166" s="110"/>
      <c r="R2166" s="110"/>
      <c r="S2166" s="110"/>
      <c r="T2166" s="110"/>
      <c r="U2166" s="110"/>
      <c r="V2166" s="110"/>
      <c r="W2166" s="110"/>
    </row>
    <row r="2167" spans="1:23" x14ac:dyDescent="0.25">
      <c r="A2167" s="110"/>
      <c r="B2167" s="110"/>
      <c r="C2167" s="110"/>
      <c r="D2167" s="110"/>
      <c r="E2167" s="110"/>
      <c r="F2167" s="110"/>
      <c r="G2167" s="110"/>
      <c r="H2167" s="110"/>
      <c r="I2167" s="110"/>
      <c r="J2167" s="110"/>
      <c r="K2167" s="110"/>
      <c r="L2167" s="110"/>
      <c r="M2167" s="110"/>
      <c r="N2167" s="110"/>
      <c r="O2167" s="110"/>
      <c r="P2167" s="110"/>
      <c r="Q2167" s="110"/>
      <c r="R2167" s="110"/>
      <c r="S2167" s="110"/>
      <c r="T2167" s="110"/>
      <c r="U2167" s="110"/>
      <c r="V2167" s="110"/>
      <c r="W2167" s="110"/>
    </row>
    <row r="2168" spans="1:23" x14ac:dyDescent="0.25">
      <c r="A2168" s="110"/>
      <c r="B2168" s="110"/>
      <c r="C2168" s="110"/>
      <c r="D2168" s="110"/>
      <c r="E2168" s="110"/>
      <c r="F2168" s="110"/>
      <c r="G2168" s="110"/>
      <c r="H2168" s="110"/>
      <c r="I2168" s="110"/>
      <c r="J2168" s="110"/>
      <c r="K2168" s="110"/>
      <c r="L2168" s="110"/>
      <c r="M2168" s="110"/>
      <c r="N2168" s="110"/>
      <c r="O2168" s="110"/>
      <c r="P2168" s="110"/>
      <c r="Q2168" s="110"/>
      <c r="R2168" s="110"/>
      <c r="S2168" s="110"/>
      <c r="T2168" s="110"/>
      <c r="U2168" s="110"/>
      <c r="V2168" s="110"/>
      <c r="W2168" s="110"/>
    </row>
    <row r="2169" spans="1:23" x14ac:dyDescent="0.25">
      <c r="A2169" s="110"/>
      <c r="B2169" s="110"/>
      <c r="C2169" s="110"/>
      <c r="D2169" s="110"/>
      <c r="E2169" s="110"/>
      <c r="F2169" s="110"/>
      <c r="G2169" s="110"/>
      <c r="H2169" s="110"/>
      <c r="I2169" s="110"/>
      <c r="J2169" s="110"/>
      <c r="K2169" s="110"/>
      <c r="L2169" s="110"/>
      <c r="M2169" s="110"/>
      <c r="N2169" s="110"/>
      <c r="O2169" s="110"/>
      <c r="P2169" s="110"/>
      <c r="Q2169" s="110"/>
      <c r="R2169" s="110"/>
      <c r="S2169" s="110"/>
      <c r="T2169" s="110"/>
      <c r="U2169" s="110"/>
      <c r="V2169" s="110"/>
      <c r="W2169" s="110"/>
    </row>
    <row r="2170" spans="1:23" x14ac:dyDescent="0.25">
      <c r="A2170" s="110"/>
      <c r="B2170" s="110"/>
      <c r="C2170" s="110"/>
      <c r="D2170" s="110"/>
      <c r="E2170" s="110"/>
      <c r="F2170" s="110"/>
      <c r="G2170" s="110"/>
      <c r="H2170" s="110"/>
      <c r="I2170" s="110"/>
      <c r="J2170" s="110"/>
      <c r="K2170" s="110"/>
      <c r="L2170" s="110"/>
      <c r="M2170" s="110"/>
      <c r="N2170" s="110"/>
      <c r="O2170" s="110"/>
      <c r="P2170" s="110"/>
      <c r="Q2170" s="110"/>
      <c r="R2170" s="110"/>
      <c r="S2170" s="110"/>
      <c r="T2170" s="110"/>
      <c r="U2170" s="110"/>
      <c r="V2170" s="110"/>
      <c r="W2170" s="110"/>
    </row>
    <row r="2171" spans="1:23" x14ac:dyDescent="0.25">
      <c r="A2171" s="110"/>
      <c r="B2171" s="110"/>
      <c r="C2171" s="110"/>
      <c r="D2171" s="110"/>
      <c r="E2171" s="110"/>
      <c r="F2171" s="110"/>
      <c r="G2171" s="110"/>
      <c r="H2171" s="110"/>
      <c r="I2171" s="110"/>
      <c r="J2171" s="110"/>
      <c r="K2171" s="110"/>
      <c r="L2171" s="110"/>
      <c r="M2171" s="110"/>
      <c r="N2171" s="110"/>
      <c r="O2171" s="110"/>
      <c r="P2171" s="110"/>
      <c r="Q2171" s="110"/>
      <c r="R2171" s="110"/>
      <c r="S2171" s="110"/>
      <c r="T2171" s="110"/>
      <c r="U2171" s="110"/>
      <c r="V2171" s="110"/>
      <c r="W2171" s="110"/>
    </row>
    <row r="2172" spans="1:23" x14ac:dyDescent="0.25">
      <c r="A2172" s="110"/>
      <c r="B2172" s="110"/>
      <c r="C2172" s="110"/>
      <c r="D2172" s="110"/>
      <c r="E2172" s="110"/>
      <c r="F2172" s="110"/>
      <c r="G2172" s="110"/>
      <c r="H2172" s="110"/>
      <c r="I2172" s="110"/>
      <c r="J2172" s="110"/>
      <c r="K2172" s="110"/>
      <c r="L2172" s="110"/>
      <c r="M2172" s="110"/>
      <c r="N2172" s="110"/>
      <c r="O2172" s="110"/>
      <c r="P2172" s="110"/>
      <c r="Q2172" s="110"/>
      <c r="R2172" s="110"/>
      <c r="S2172" s="110"/>
      <c r="T2172" s="110"/>
      <c r="U2172" s="110"/>
      <c r="V2172" s="110"/>
      <c r="W2172" s="110"/>
    </row>
    <row r="2173" spans="1:23" x14ac:dyDescent="0.25">
      <c r="A2173" s="110"/>
      <c r="B2173" s="110"/>
      <c r="C2173" s="110"/>
      <c r="D2173" s="110"/>
      <c r="E2173" s="110"/>
      <c r="F2173" s="110"/>
      <c r="G2173" s="110"/>
      <c r="H2173" s="110"/>
      <c r="I2173" s="110"/>
      <c r="J2173" s="110"/>
      <c r="K2173" s="110"/>
      <c r="L2173" s="110"/>
      <c r="M2173" s="110"/>
      <c r="N2173" s="110"/>
      <c r="O2173" s="110"/>
      <c r="P2173" s="110"/>
      <c r="Q2173" s="110"/>
      <c r="R2173" s="110"/>
      <c r="S2173" s="110"/>
      <c r="T2173" s="110"/>
      <c r="U2173" s="110"/>
      <c r="V2173" s="110"/>
      <c r="W2173" s="110"/>
    </row>
    <row r="2174" spans="1:23" x14ac:dyDescent="0.25">
      <c r="A2174" s="110"/>
      <c r="B2174" s="110"/>
      <c r="C2174" s="110"/>
      <c r="D2174" s="110"/>
      <c r="E2174" s="110"/>
      <c r="F2174" s="110"/>
      <c r="G2174" s="110"/>
      <c r="H2174" s="110"/>
      <c r="I2174" s="110"/>
      <c r="J2174" s="110"/>
      <c r="K2174" s="110"/>
      <c r="L2174" s="110"/>
      <c r="M2174" s="110"/>
      <c r="N2174" s="110"/>
      <c r="O2174" s="110"/>
      <c r="P2174" s="110"/>
      <c r="Q2174" s="110"/>
      <c r="R2174" s="110"/>
      <c r="S2174" s="110"/>
      <c r="T2174" s="110"/>
      <c r="U2174" s="110"/>
      <c r="V2174" s="110"/>
      <c r="W2174" s="110"/>
    </row>
    <row r="2175" spans="1:23" x14ac:dyDescent="0.25">
      <c r="A2175" s="110"/>
      <c r="B2175" s="110"/>
      <c r="C2175" s="110"/>
      <c r="D2175" s="110"/>
      <c r="E2175" s="110"/>
      <c r="F2175" s="110"/>
      <c r="G2175" s="110"/>
      <c r="H2175" s="110"/>
      <c r="I2175" s="110"/>
      <c r="J2175" s="110"/>
      <c r="K2175" s="110"/>
      <c r="L2175" s="110"/>
      <c r="M2175" s="110"/>
      <c r="N2175" s="110"/>
      <c r="O2175" s="110"/>
      <c r="P2175" s="110"/>
      <c r="Q2175" s="110"/>
      <c r="R2175" s="110"/>
      <c r="S2175" s="110"/>
      <c r="T2175" s="110"/>
      <c r="U2175" s="110"/>
      <c r="V2175" s="110"/>
      <c r="W2175" s="110"/>
    </row>
    <row r="2176" spans="1:23" x14ac:dyDescent="0.25">
      <c r="A2176" s="110"/>
      <c r="B2176" s="110"/>
      <c r="C2176" s="110"/>
      <c r="D2176" s="110"/>
      <c r="E2176" s="110"/>
      <c r="F2176" s="110"/>
      <c r="G2176" s="110"/>
      <c r="H2176" s="110"/>
      <c r="I2176" s="110"/>
      <c r="J2176" s="110"/>
      <c r="K2176" s="110"/>
      <c r="L2176" s="110"/>
      <c r="M2176" s="110"/>
      <c r="N2176" s="110"/>
      <c r="O2176" s="110"/>
      <c r="P2176" s="110"/>
      <c r="Q2176" s="110"/>
      <c r="R2176" s="110"/>
      <c r="S2176" s="110"/>
      <c r="T2176" s="110"/>
      <c r="U2176" s="110"/>
      <c r="V2176" s="110"/>
      <c r="W2176" s="110"/>
    </row>
    <row r="2177" spans="1:23" x14ac:dyDescent="0.25">
      <c r="A2177" s="110"/>
      <c r="B2177" s="110"/>
      <c r="C2177" s="110"/>
      <c r="D2177" s="110"/>
      <c r="E2177" s="110"/>
      <c r="F2177" s="110"/>
      <c r="G2177" s="110"/>
      <c r="H2177" s="110"/>
      <c r="I2177" s="110"/>
      <c r="J2177" s="110"/>
      <c r="K2177" s="110"/>
      <c r="L2177" s="110"/>
      <c r="M2177" s="110"/>
      <c r="N2177" s="110"/>
      <c r="O2177" s="110"/>
      <c r="P2177" s="110"/>
      <c r="Q2177" s="110"/>
      <c r="R2177" s="110"/>
      <c r="S2177" s="110"/>
      <c r="T2177" s="110"/>
      <c r="U2177" s="110"/>
      <c r="V2177" s="110"/>
      <c r="W2177" s="110"/>
    </row>
    <row r="2178" spans="1:23" x14ac:dyDescent="0.25">
      <c r="A2178" s="110"/>
      <c r="B2178" s="110"/>
      <c r="C2178" s="110"/>
      <c r="D2178" s="110"/>
      <c r="E2178" s="110"/>
      <c r="F2178" s="110"/>
      <c r="G2178" s="110"/>
      <c r="H2178" s="110"/>
      <c r="I2178" s="110"/>
      <c r="J2178" s="110"/>
      <c r="K2178" s="110"/>
      <c r="L2178" s="110"/>
      <c r="M2178" s="110"/>
      <c r="N2178" s="110"/>
      <c r="O2178" s="110"/>
      <c r="P2178" s="110"/>
      <c r="Q2178" s="110"/>
      <c r="R2178" s="110"/>
      <c r="S2178" s="110"/>
      <c r="T2178" s="110"/>
      <c r="U2178" s="110"/>
      <c r="V2178" s="110"/>
      <c r="W2178" s="110"/>
    </row>
    <row r="2179" spans="1:23" x14ac:dyDescent="0.25">
      <c r="A2179" s="110"/>
      <c r="B2179" s="110"/>
      <c r="C2179" s="110"/>
      <c r="D2179" s="110"/>
      <c r="E2179" s="110"/>
      <c r="F2179" s="110"/>
      <c r="G2179" s="110"/>
      <c r="H2179" s="110"/>
      <c r="I2179" s="110"/>
      <c r="J2179" s="110"/>
      <c r="K2179" s="110"/>
      <c r="L2179" s="110"/>
      <c r="M2179" s="110"/>
      <c r="N2179" s="110"/>
      <c r="O2179" s="110"/>
      <c r="P2179" s="110"/>
      <c r="Q2179" s="110"/>
      <c r="R2179" s="110"/>
      <c r="S2179" s="110"/>
      <c r="T2179" s="110"/>
      <c r="U2179" s="110"/>
      <c r="V2179" s="110"/>
      <c r="W2179" s="110"/>
    </row>
    <row r="2180" spans="1:23" x14ac:dyDescent="0.25">
      <c r="A2180" s="110"/>
      <c r="B2180" s="110"/>
      <c r="C2180" s="110"/>
      <c r="D2180" s="110"/>
      <c r="E2180" s="110"/>
      <c r="F2180" s="110"/>
      <c r="G2180" s="110"/>
      <c r="H2180" s="110"/>
      <c r="I2180" s="110"/>
      <c r="J2180" s="110"/>
      <c r="K2180" s="110"/>
      <c r="L2180" s="110"/>
      <c r="M2180" s="110"/>
      <c r="N2180" s="110"/>
      <c r="O2180" s="110"/>
      <c r="P2180" s="110"/>
      <c r="Q2180" s="110"/>
      <c r="R2180" s="110"/>
      <c r="S2180" s="110"/>
      <c r="T2180" s="110"/>
      <c r="U2180" s="110"/>
      <c r="V2180" s="110"/>
      <c r="W2180" s="110"/>
    </row>
    <row r="2181" spans="1:23" x14ac:dyDescent="0.25">
      <c r="A2181" s="110"/>
      <c r="B2181" s="110"/>
      <c r="C2181" s="110"/>
      <c r="D2181" s="110"/>
      <c r="E2181" s="110"/>
      <c r="F2181" s="110"/>
      <c r="G2181" s="110"/>
      <c r="H2181" s="110"/>
      <c r="I2181" s="110"/>
      <c r="J2181" s="110"/>
      <c r="K2181" s="110"/>
      <c r="L2181" s="110"/>
      <c r="M2181" s="110"/>
      <c r="N2181" s="110"/>
      <c r="O2181" s="110"/>
      <c r="P2181" s="110"/>
      <c r="Q2181" s="110"/>
      <c r="R2181" s="110"/>
      <c r="S2181" s="110"/>
      <c r="T2181" s="110"/>
      <c r="U2181" s="110"/>
      <c r="V2181" s="110"/>
      <c r="W2181" s="110"/>
    </row>
    <row r="2182" spans="1:23" x14ac:dyDescent="0.25">
      <c r="A2182" s="110"/>
      <c r="B2182" s="110"/>
      <c r="C2182" s="110"/>
      <c r="D2182" s="110"/>
      <c r="E2182" s="110"/>
      <c r="F2182" s="110"/>
      <c r="G2182" s="110"/>
      <c r="H2182" s="110"/>
      <c r="I2182" s="110"/>
      <c r="J2182" s="110"/>
      <c r="K2182" s="110"/>
      <c r="L2182" s="110"/>
      <c r="M2182" s="110"/>
      <c r="N2182" s="110"/>
      <c r="O2182" s="110"/>
      <c r="P2182" s="110"/>
      <c r="Q2182" s="110"/>
      <c r="R2182" s="110"/>
      <c r="S2182" s="110"/>
      <c r="T2182" s="110"/>
      <c r="U2182" s="110"/>
      <c r="V2182" s="110"/>
      <c r="W2182" s="110"/>
    </row>
    <row r="2183" spans="1:23" x14ac:dyDescent="0.25">
      <c r="A2183" s="110"/>
      <c r="B2183" s="110"/>
      <c r="C2183" s="110"/>
      <c r="D2183" s="110"/>
      <c r="E2183" s="110"/>
      <c r="F2183" s="110"/>
      <c r="G2183" s="110"/>
      <c r="H2183" s="110"/>
      <c r="I2183" s="110"/>
      <c r="J2183" s="110"/>
      <c r="K2183" s="110"/>
      <c r="L2183" s="110"/>
      <c r="M2183" s="110"/>
      <c r="N2183" s="110"/>
      <c r="O2183" s="110"/>
      <c r="P2183" s="110"/>
      <c r="Q2183" s="110"/>
      <c r="R2183" s="110"/>
      <c r="S2183" s="110"/>
      <c r="T2183" s="110"/>
      <c r="U2183" s="110"/>
      <c r="V2183" s="110"/>
      <c r="W2183" s="110"/>
    </row>
    <row r="2184" spans="1:23" x14ac:dyDescent="0.25">
      <c r="A2184" s="110"/>
      <c r="B2184" s="110"/>
      <c r="C2184" s="110"/>
      <c r="D2184" s="110"/>
      <c r="E2184" s="110"/>
      <c r="F2184" s="110"/>
      <c r="G2184" s="110"/>
      <c r="H2184" s="110"/>
      <c r="I2184" s="110"/>
      <c r="J2184" s="110"/>
      <c r="K2184" s="110"/>
      <c r="L2184" s="110"/>
      <c r="M2184" s="110"/>
      <c r="N2184" s="110"/>
      <c r="O2184" s="110"/>
      <c r="P2184" s="110"/>
      <c r="Q2184" s="110"/>
      <c r="R2184" s="110"/>
      <c r="S2184" s="110"/>
      <c r="T2184" s="110"/>
      <c r="U2184" s="110"/>
      <c r="V2184" s="110"/>
      <c r="W2184" s="110"/>
    </row>
    <row r="2185" spans="1:23" x14ac:dyDescent="0.25">
      <c r="A2185" s="110"/>
      <c r="B2185" s="110"/>
      <c r="C2185" s="110"/>
      <c r="D2185" s="110"/>
      <c r="E2185" s="110"/>
      <c r="F2185" s="110"/>
      <c r="G2185" s="110"/>
      <c r="H2185" s="110"/>
      <c r="I2185" s="110"/>
      <c r="J2185" s="110"/>
      <c r="K2185" s="110"/>
      <c r="L2185" s="110"/>
      <c r="M2185" s="110"/>
      <c r="N2185" s="110"/>
      <c r="O2185" s="110"/>
      <c r="P2185" s="110"/>
      <c r="Q2185" s="110"/>
      <c r="R2185" s="110"/>
      <c r="S2185" s="110"/>
      <c r="T2185" s="110"/>
      <c r="U2185" s="110"/>
      <c r="V2185" s="110"/>
      <c r="W2185" s="110"/>
    </row>
    <row r="2186" spans="1:23" x14ac:dyDescent="0.25">
      <c r="A2186" s="110"/>
      <c r="B2186" s="110"/>
      <c r="C2186" s="110"/>
      <c r="D2186" s="110"/>
      <c r="E2186" s="110"/>
      <c r="F2186" s="110"/>
      <c r="G2186" s="110"/>
      <c r="H2186" s="110"/>
      <c r="I2186" s="110"/>
      <c r="J2186" s="110"/>
      <c r="K2186" s="110"/>
      <c r="L2186" s="110"/>
      <c r="M2186" s="110"/>
      <c r="N2186" s="110"/>
      <c r="O2186" s="110"/>
      <c r="P2186" s="110"/>
      <c r="Q2186" s="110"/>
      <c r="R2186" s="110"/>
      <c r="S2186" s="110"/>
      <c r="T2186" s="110"/>
      <c r="U2186" s="110"/>
      <c r="V2186" s="110"/>
      <c r="W2186" s="110"/>
    </row>
    <row r="2187" spans="1:23" x14ac:dyDescent="0.25">
      <c r="A2187" s="110"/>
      <c r="B2187" s="110"/>
      <c r="C2187" s="110"/>
      <c r="D2187" s="110"/>
      <c r="E2187" s="110"/>
      <c r="F2187" s="110"/>
      <c r="G2187" s="110"/>
      <c r="H2187" s="110"/>
      <c r="I2187" s="110"/>
      <c r="J2187" s="110"/>
      <c r="K2187" s="110"/>
      <c r="L2187" s="110"/>
      <c r="M2187" s="110"/>
      <c r="N2187" s="110"/>
      <c r="O2187" s="110"/>
      <c r="P2187" s="110"/>
      <c r="Q2187" s="110"/>
      <c r="R2187" s="110"/>
      <c r="S2187" s="110"/>
      <c r="T2187" s="110"/>
      <c r="U2187" s="110"/>
      <c r="V2187" s="110"/>
      <c r="W2187" s="110"/>
    </row>
    <row r="2188" spans="1:23" x14ac:dyDescent="0.25">
      <c r="A2188" s="110"/>
      <c r="B2188" s="110"/>
      <c r="C2188" s="110"/>
      <c r="D2188" s="110"/>
      <c r="E2188" s="110"/>
      <c r="F2188" s="110"/>
      <c r="G2188" s="110"/>
      <c r="H2188" s="110"/>
      <c r="I2188" s="110"/>
      <c r="J2188" s="110"/>
      <c r="K2188" s="110"/>
      <c r="L2188" s="110"/>
      <c r="M2188" s="110"/>
      <c r="N2188" s="110"/>
      <c r="O2188" s="110"/>
      <c r="P2188" s="110"/>
      <c r="Q2188" s="110"/>
      <c r="R2188" s="110"/>
      <c r="S2188" s="110"/>
      <c r="T2188" s="110"/>
      <c r="U2188" s="110"/>
      <c r="V2188" s="110"/>
      <c r="W2188" s="110"/>
    </row>
    <row r="2189" spans="1:23" x14ac:dyDescent="0.25">
      <c r="A2189" s="110"/>
      <c r="B2189" s="110"/>
      <c r="C2189" s="110"/>
      <c r="D2189" s="110"/>
      <c r="E2189" s="110"/>
      <c r="F2189" s="110"/>
      <c r="G2189" s="110"/>
      <c r="H2189" s="110"/>
      <c r="I2189" s="110"/>
      <c r="J2189" s="110"/>
      <c r="K2189" s="110"/>
      <c r="L2189" s="110"/>
      <c r="M2189" s="110"/>
      <c r="N2189" s="110"/>
      <c r="O2189" s="110"/>
      <c r="P2189" s="110"/>
      <c r="Q2189" s="110"/>
      <c r="R2189" s="110"/>
      <c r="S2189" s="110"/>
      <c r="T2189" s="110"/>
      <c r="U2189" s="110"/>
      <c r="V2189" s="110"/>
      <c r="W2189" s="110"/>
    </row>
    <row r="2190" spans="1:23" x14ac:dyDescent="0.25">
      <c r="A2190" s="110"/>
      <c r="B2190" s="110"/>
      <c r="C2190" s="110"/>
      <c r="D2190" s="110"/>
      <c r="E2190" s="110"/>
      <c r="F2190" s="110"/>
      <c r="G2190" s="110"/>
      <c r="H2190" s="110"/>
      <c r="I2190" s="110"/>
      <c r="J2190" s="110"/>
      <c r="K2190" s="110"/>
      <c r="L2190" s="110"/>
      <c r="M2190" s="110"/>
      <c r="N2190" s="110"/>
      <c r="O2190" s="110"/>
      <c r="P2190" s="110"/>
      <c r="Q2190" s="110"/>
      <c r="R2190" s="110"/>
      <c r="S2190" s="110"/>
      <c r="T2190" s="110"/>
      <c r="U2190" s="110"/>
      <c r="V2190" s="110"/>
      <c r="W2190" s="110"/>
    </row>
    <row r="2191" spans="1:23" x14ac:dyDescent="0.25">
      <c r="A2191" s="110"/>
      <c r="B2191" s="110"/>
      <c r="C2191" s="110"/>
      <c r="D2191" s="110"/>
      <c r="E2191" s="110"/>
      <c r="F2191" s="110"/>
      <c r="G2191" s="110"/>
      <c r="H2191" s="110"/>
      <c r="I2191" s="110"/>
      <c r="J2191" s="110"/>
      <c r="K2191" s="110"/>
      <c r="L2191" s="110"/>
      <c r="M2191" s="110"/>
      <c r="N2191" s="110"/>
      <c r="O2191" s="110"/>
      <c r="P2191" s="110"/>
      <c r="Q2191" s="110"/>
      <c r="R2191" s="110"/>
      <c r="S2191" s="110"/>
      <c r="T2191" s="110"/>
      <c r="U2191" s="110"/>
      <c r="V2191" s="110"/>
      <c r="W2191" s="110"/>
    </row>
    <row r="2192" spans="1:23" x14ac:dyDescent="0.25">
      <c r="A2192" s="110"/>
      <c r="B2192" s="110"/>
      <c r="C2192" s="110"/>
      <c r="D2192" s="110"/>
      <c r="E2192" s="110"/>
      <c r="F2192" s="110"/>
      <c r="G2192" s="110"/>
      <c r="H2192" s="110"/>
      <c r="I2192" s="110"/>
      <c r="J2192" s="110"/>
      <c r="K2192" s="110"/>
      <c r="L2192" s="110"/>
      <c r="M2192" s="110"/>
      <c r="N2192" s="110"/>
      <c r="O2192" s="110"/>
      <c r="P2192" s="110"/>
      <c r="Q2192" s="110"/>
      <c r="R2192" s="110"/>
      <c r="S2192" s="110"/>
      <c r="T2192" s="110"/>
      <c r="U2192" s="110"/>
      <c r="V2192" s="110"/>
      <c r="W2192" s="110"/>
    </row>
    <row r="2193" spans="1:23" x14ac:dyDescent="0.25">
      <c r="A2193" s="110"/>
      <c r="B2193" s="110"/>
      <c r="C2193" s="110"/>
      <c r="D2193" s="110"/>
      <c r="E2193" s="110"/>
      <c r="F2193" s="110"/>
      <c r="G2193" s="110"/>
      <c r="H2193" s="110"/>
      <c r="I2193" s="110"/>
      <c r="J2193" s="110"/>
      <c r="K2193" s="110"/>
      <c r="L2193" s="110"/>
      <c r="M2193" s="110"/>
      <c r="N2193" s="110"/>
      <c r="O2193" s="110"/>
      <c r="P2193" s="110"/>
      <c r="Q2193" s="110"/>
      <c r="R2193" s="110"/>
      <c r="S2193" s="110"/>
      <c r="T2193" s="110"/>
      <c r="U2193" s="110"/>
      <c r="V2193" s="110"/>
      <c r="W2193" s="110"/>
    </row>
    <row r="2194" spans="1:23" x14ac:dyDescent="0.25">
      <c r="A2194" s="110"/>
      <c r="B2194" s="110"/>
      <c r="C2194" s="110"/>
      <c r="D2194" s="110"/>
      <c r="E2194" s="110"/>
      <c r="F2194" s="110"/>
      <c r="G2194" s="110"/>
      <c r="H2194" s="110"/>
      <c r="I2194" s="110"/>
      <c r="J2194" s="110"/>
      <c r="K2194" s="110"/>
      <c r="L2194" s="110"/>
      <c r="M2194" s="110"/>
      <c r="N2194" s="110"/>
      <c r="O2194" s="110"/>
      <c r="P2194" s="110"/>
      <c r="Q2194" s="110"/>
      <c r="R2194" s="110"/>
      <c r="S2194" s="110"/>
      <c r="T2194" s="110"/>
      <c r="U2194" s="110"/>
      <c r="V2194" s="110"/>
      <c r="W2194" s="110"/>
    </row>
    <row r="2195" spans="1:23" x14ac:dyDescent="0.25">
      <c r="A2195" s="110"/>
      <c r="B2195" s="110"/>
      <c r="C2195" s="110"/>
      <c r="D2195" s="110"/>
      <c r="E2195" s="110"/>
      <c r="F2195" s="110"/>
      <c r="G2195" s="110"/>
      <c r="H2195" s="110"/>
      <c r="I2195" s="110"/>
      <c r="J2195" s="110"/>
      <c r="K2195" s="110"/>
      <c r="L2195" s="110"/>
      <c r="M2195" s="110"/>
      <c r="N2195" s="110"/>
      <c r="O2195" s="110"/>
      <c r="P2195" s="110"/>
      <c r="Q2195" s="110"/>
      <c r="R2195" s="110"/>
      <c r="S2195" s="110"/>
      <c r="T2195" s="110"/>
      <c r="U2195" s="110"/>
      <c r="V2195" s="110"/>
      <c r="W2195" s="110"/>
    </row>
    <row r="2196" spans="1:23" x14ac:dyDescent="0.25">
      <c r="A2196" s="110"/>
      <c r="B2196" s="110"/>
      <c r="C2196" s="110"/>
      <c r="D2196" s="110"/>
      <c r="E2196" s="110"/>
      <c r="F2196" s="110"/>
      <c r="G2196" s="110"/>
      <c r="H2196" s="110"/>
      <c r="I2196" s="110"/>
      <c r="J2196" s="110"/>
      <c r="K2196" s="110"/>
      <c r="L2196" s="110"/>
      <c r="M2196" s="110"/>
      <c r="N2196" s="110"/>
      <c r="O2196" s="110"/>
      <c r="P2196" s="110"/>
      <c r="Q2196" s="110"/>
      <c r="R2196" s="110"/>
      <c r="S2196" s="110"/>
      <c r="T2196" s="110"/>
      <c r="U2196" s="110"/>
      <c r="V2196" s="110"/>
      <c r="W2196" s="110"/>
    </row>
    <row r="2197" spans="1:23" x14ac:dyDescent="0.25">
      <c r="A2197" s="110"/>
      <c r="B2197" s="110"/>
      <c r="C2197" s="110"/>
      <c r="D2197" s="110"/>
      <c r="E2197" s="110"/>
      <c r="F2197" s="110"/>
      <c r="G2197" s="110"/>
      <c r="H2197" s="110"/>
      <c r="I2197" s="110"/>
      <c r="J2197" s="110"/>
      <c r="K2197" s="110"/>
      <c r="L2197" s="110"/>
      <c r="M2197" s="110"/>
      <c r="N2197" s="110"/>
      <c r="O2197" s="110"/>
      <c r="P2197" s="110"/>
      <c r="Q2197" s="110"/>
      <c r="R2197" s="110"/>
      <c r="S2197" s="110"/>
      <c r="T2197" s="110"/>
      <c r="U2197" s="110"/>
      <c r="V2197" s="110"/>
      <c r="W2197" s="110"/>
    </row>
    <row r="2198" spans="1:23" x14ac:dyDescent="0.25">
      <c r="A2198" s="110"/>
      <c r="B2198" s="110"/>
      <c r="C2198" s="110"/>
      <c r="D2198" s="110"/>
      <c r="E2198" s="110"/>
      <c r="F2198" s="110"/>
      <c r="G2198" s="110"/>
      <c r="H2198" s="110"/>
      <c r="I2198" s="110"/>
      <c r="J2198" s="110"/>
      <c r="K2198" s="110"/>
      <c r="L2198" s="110"/>
      <c r="M2198" s="110"/>
      <c r="N2198" s="110"/>
      <c r="O2198" s="110"/>
      <c r="P2198" s="110"/>
      <c r="Q2198" s="110"/>
      <c r="R2198" s="110"/>
      <c r="S2198" s="110"/>
      <c r="T2198" s="110"/>
      <c r="U2198" s="110"/>
      <c r="V2198" s="110"/>
      <c r="W2198" s="110"/>
    </row>
    <row r="2199" spans="1:23" x14ac:dyDescent="0.25">
      <c r="A2199" s="110"/>
      <c r="B2199" s="110"/>
      <c r="C2199" s="110"/>
      <c r="D2199" s="110"/>
      <c r="E2199" s="110"/>
      <c r="F2199" s="110"/>
      <c r="G2199" s="110"/>
      <c r="H2199" s="110"/>
      <c r="I2199" s="110"/>
      <c r="J2199" s="110"/>
      <c r="K2199" s="110"/>
      <c r="L2199" s="110"/>
      <c r="M2199" s="110"/>
      <c r="N2199" s="110"/>
      <c r="O2199" s="110"/>
      <c r="P2199" s="110"/>
      <c r="Q2199" s="110"/>
      <c r="R2199" s="110"/>
      <c r="S2199" s="110"/>
      <c r="T2199" s="110"/>
      <c r="U2199" s="110"/>
      <c r="V2199" s="110"/>
      <c r="W2199" s="110"/>
    </row>
    <row r="2200" spans="1:23" x14ac:dyDescent="0.25">
      <c r="A2200" s="110"/>
      <c r="B2200" s="110"/>
      <c r="C2200" s="110"/>
      <c r="D2200" s="110"/>
      <c r="E2200" s="110"/>
      <c r="F2200" s="110"/>
      <c r="G2200" s="110"/>
      <c r="H2200" s="110"/>
      <c r="I2200" s="110"/>
      <c r="J2200" s="110"/>
      <c r="K2200" s="110"/>
      <c r="L2200" s="110"/>
      <c r="M2200" s="110"/>
      <c r="N2200" s="110"/>
      <c r="O2200" s="110"/>
      <c r="P2200" s="110"/>
      <c r="Q2200" s="110"/>
      <c r="R2200" s="110"/>
      <c r="S2200" s="110"/>
      <c r="T2200" s="110"/>
      <c r="U2200" s="110"/>
      <c r="V2200" s="110"/>
      <c r="W2200" s="110"/>
    </row>
    <row r="2201" spans="1:23" x14ac:dyDescent="0.25">
      <c r="A2201" s="110"/>
      <c r="B2201" s="110"/>
      <c r="C2201" s="110"/>
      <c r="D2201" s="110"/>
      <c r="E2201" s="110"/>
      <c r="F2201" s="110"/>
      <c r="G2201" s="110"/>
      <c r="H2201" s="110"/>
      <c r="I2201" s="110"/>
      <c r="J2201" s="110"/>
      <c r="K2201" s="110"/>
      <c r="L2201" s="110"/>
      <c r="M2201" s="110"/>
      <c r="N2201" s="110"/>
      <c r="O2201" s="110"/>
      <c r="P2201" s="110"/>
      <c r="Q2201" s="110"/>
      <c r="R2201" s="110"/>
      <c r="S2201" s="110"/>
      <c r="T2201" s="110"/>
      <c r="U2201" s="110"/>
      <c r="V2201" s="110"/>
      <c r="W2201" s="110"/>
    </row>
    <row r="2202" spans="1:23" x14ac:dyDescent="0.25">
      <c r="A2202" s="110"/>
      <c r="B2202" s="110"/>
      <c r="C2202" s="110"/>
      <c r="D2202" s="110"/>
      <c r="E2202" s="110"/>
      <c r="F2202" s="110"/>
      <c r="G2202" s="110"/>
      <c r="H2202" s="110"/>
      <c r="I2202" s="110"/>
      <c r="J2202" s="110"/>
      <c r="K2202" s="110"/>
      <c r="L2202" s="110"/>
      <c r="M2202" s="110"/>
      <c r="N2202" s="110"/>
      <c r="O2202" s="110"/>
      <c r="P2202" s="110"/>
      <c r="Q2202" s="110"/>
      <c r="R2202" s="110"/>
      <c r="S2202" s="110"/>
      <c r="T2202" s="110"/>
      <c r="U2202" s="110"/>
      <c r="V2202" s="110"/>
      <c r="W2202" s="110"/>
    </row>
    <row r="2203" spans="1:23" x14ac:dyDescent="0.25">
      <c r="A2203" s="110"/>
      <c r="B2203" s="110"/>
      <c r="C2203" s="110"/>
      <c r="D2203" s="110"/>
      <c r="E2203" s="110"/>
      <c r="F2203" s="110"/>
      <c r="G2203" s="110"/>
      <c r="H2203" s="110"/>
      <c r="I2203" s="110"/>
      <c r="J2203" s="110"/>
      <c r="K2203" s="110"/>
      <c r="L2203" s="110"/>
      <c r="M2203" s="110"/>
      <c r="N2203" s="110"/>
      <c r="O2203" s="110"/>
      <c r="P2203" s="110"/>
      <c r="Q2203" s="110"/>
      <c r="R2203" s="110"/>
      <c r="S2203" s="110"/>
      <c r="T2203" s="110"/>
      <c r="U2203" s="110"/>
      <c r="V2203" s="110"/>
      <c r="W2203" s="110"/>
    </row>
    <row r="2204" spans="1:23" x14ac:dyDescent="0.25">
      <c r="A2204" s="110"/>
      <c r="B2204" s="110"/>
      <c r="C2204" s="110"/>
      <c r="D2204" s="110"/>
      <c r="E2204" s="110"/>
      <c r="F2204" s="110"/>
      <c r="G2204" s="110"/>
      <c r="H2204" s="110"/>
      <c r="I2204" s="110"/>
      <c r="J2204" s="110"/>
      <c r="K2204" s="110"/>
      <c r="L2204" s="110"/>
      <c r="M2204" s="110"/>
      <c r="N2204" s="110"/>
      <c r="O2204" s="110"/>
      <c r="P2204" s="110"/>
      <c r="Q2204" s="110"/>
      <c r="R2204" s="110"/>
      <c r="S2204" s="110"/>
      <c r="T2204" s="110"/>
      <c r="U2204" s="110"/>
      <c r="V2204" s="110"/>
      <c r="W2204" s="110"/>
    </row>
    <row r="2205" spans="1:23" x14ac:dyDescent="0.25">
      <c r="A2205" s="110"/>
      <c r="B2205" s="110"/>
      <c r="C2205" s="110"/>
      <c r="D2205" s="110"/>
      <c r="E2205" s="110"/>
      <c r="F2205" s="110"/>
      <c r="G2205" s="110"/>
      <c r="H2205" s="110"/>
      <c r="I2205" s="110"/>
      <c r="J2205" s="110"/>
      <c r="K2205" s="110"/>
      <c r="L2205" s="110"/>
      <c r="M2205" s="110"/>
      <c r="N2205" s="110"/>
      <c r="O2205" s="110"/>
      <c r="P2205" s="110"/>
      <c r="Q2205" s="110"/>
      <c r="R2205" s="110"/>
      <c r="S2205" s="110"/>
      <c r="T2205" s="110"/>
      <c r="U2205" s="110"/>
      <c r="V2205" s="110"/>
      <c r="W2205" s="110"/>
    </row>
    <row r="2206" spans="1:23" x14ac:dyDescent="0.25">
      <c r="A2206" s="110"/>
      <c r="B2206" s="110"/>
      <c r="C2206" s="110"/>
      <c r="D2206" s="110"/>
      <c r="E2206" s="110"/>
      <c r="F2206" s="110"/>
      <c r="G2206" s="110"/>
      <c r="H2206" s="110"/>
      <c r="I2206" s="110"/>
      <c r="J2206" s="110"/>
      <c r="K2206" s="110"/>
      <c r="L2206" s="110"/>
      <c r="M2206" s="110"/>
      <c r="N2206" s="110"/>
      <c r="O2206" s="110"/>
      <c r="P2206" s="110"/>
      <c r="Q2206" s="110"/>
      <c r="R2206" s="110"/>
      <c r="S2206" s="110"/>
      <c r="T2206" s="110"/>
      <c r="U2206" s="110"/>
      <c r="V2206" s="110"/>
      <c r="W2206" s="110"/>
    </row>
    <row r="2207" spans="1:23" x14ac:dyDescent="0.25">
      <c r="A2207" s="110"/>
      <c r="B2207" s="110"/>
      <c r="C2207" s="110"/>
      <c r="D2207" s="110"/>
      <c r="E2207" s="110"/>
      <c r="F2207" s="110"/>
      <c r="G2207" s="110"/>
      <c r="H2207" s="110"/>
      <c r="I2207" s="110"/>
      <c r="J2207" s="110"/>
      <c r="K2207" s="110"/>
      <c r="L2207" s="110"/>
      <c r="M2207" s="110"/>
      <c r="N2207" s="110"/>
      <c r="O2207" s="110"/>
      <c r="P2207" s="110"/>
      <c r="Q2207" s="110"/>
      <c r="R2207" s="110"/>
      <c r="S2207" s="110"/>
      <c r="T2207" s="110"/>
      <c r="U2207" s="110"/>
      <c r="V2207" s="110"/>
      <c r="W2207" s="110"/>
    </row>
    <row r="2208" spans="1:23" x14ac:dyDescent="0.25">
      <c r="A2208" s="110"/>
      <c r="B2208" s="110"/>
      <c r="C2208" s="110"/>
      <c r="D2208" s="110"/>
      <c r="E2208" s="110"/>
      <c r="F2208" s="110"/>
      <c r="G2208" s="110"/>
      <c r="H2208" s="110"/>
      <c r="I2208" s="110"/>
      <c r="J2208" s="110"/>
      <c r="K2208" s="110"/>
      <c r="L2208" s="110"/>
      <c r="M2208" s="110"/>
      <c r="N2208" s="110"/>
      <c r="O2208" s="110"/>
      <c r="P2208" s="110"/>
      <c r="Q2208" s="110"/>
      <c r="R2208" s="110"/>
      <c r="S2208" s="110"/>
      <c r="T2208" s="110"/>
      <c r="U2208" s="110"/>
      <c r="V2208" s="110"/>
      <c r="W2208" s="110"/>
    </row>
    <row r="2209" spans="1:23" x14ac:dyDescent="0.25">
      <c r="A2209" s="110"/>
      <c r="B2209" s="110"/>
      <c r="C2209" s="110"/>
      <c r="D2209" s="110"/>
      <c r="E2209" s="110"/>
      <c r="F2209" s="110"/>
      <c r="G2209" s="110"/>
      <c r="H2209" s="110"/>
      <c r="I2209" s="110"/>
      <c r="J2209" s="110"/>
      <c r="K2209" s="110"/>
      <c r="L2209" s="110"/>
      <c r="M2209" s="110"/>
      <c r="N2209" s="110"/>
      <c r="O2209" s="110"/>
      <c r="P2209" s="110"/>
      <c r="Q2209" s="110"/>
      <c r="R2209" s="110"/>
      <c r="S2209" s="110"/>
      <c r="T2209" s="110"/>
      <c r="U2209" s="110"/>
      <c r="V2209" s="110"/>
      <c r="W2209" s="110"/>
    </row>
    <row r="2210" spans="1:23" x14ac:dyDescent="0.25">
      <c r="A2210" s="110"/>
      <c r="B2210" s="110"/>
      <c r="C2210" s="110"/>
      <c r="D2210" s="110"/>
      <c r="E2210" s="110"/>
      <c r="F2210" s="110"/>
      <c r="G2210" s="110"/>
      <c r="H2210" s="110"/>
      <c r="I2210" s="110"/>
      <c r="J2210" s="110"/>
      <c r="K2210" s="110"/>
      <c r="L2210" s="110"/>
      <c r="M2210" s="110"/>
      <c r="N2210" s="110"/>
      <c r="O2210" s="110"/>
      <c r="P2210" s="110"/>
      <c r="Q2210" s="110"/>
      <c r="R2210" s="110"/>
      <c r="S2210" s="110"/>
      <c r="T2210" s="110"/>
      <c r="U2210" s="110"/>
      <c r="V2210" s="110"/>
      <c r="W2210" s="110"/>
    </row>
    <row r="2211" spans="1:23" x14ac:dyDescent="0.25">
      <c r="A2211" s="110"/>
      <c r="B2211" s="110"/>
      <c r="C2211" s="110"/>
      <c r="D2211" s="110"/>
      <c r="E2211" s="110"/>
      <c r="F2211" s="110"/>
      <c r="G2211" s="110"/>
      <c r="H2211" s="110"/>
      <c r="I2211" s="110"/>
      <c r="J2211" s="110"/>
      <c r="K2211" s="110"/>
      <c r="L2211" s="110"/>
      <c r="M2211" s="110"/>
      <c r="N2211" s="110"/>
      <c r="O2211" s="110"/>
      <c r="P2211" s="110"/>
      <c r="Q2211" s="110"/>
      <c r="R2211" s="110"/>
      <c r="S2211" s="110"/>
      <c r="T2211" s="110"/>
      <c r="U2211" s="110"/>
      <c r="V2211" s="110"/>
      <c r="W2211" s="110"/>
    </row>
    <row r="2212" spans="1:23" x14ac:dyDescent="0.25">
      <c r="A2212" s="110"/>
      <c r="B2212" s="110"/>
      <c r="C2212" s="110"/>
      <c r="D2212" s="110"/>
      <c r="E2212" s="110"/>
      <c r="F2212" s="110"/>
      <c r="G2212" s="110"/>
      <c r="H2212" s="110"/>
      <c r="I2212" s="110"/>
      <c r="J2212" s="110"/>
      <c r="K2212" s="110"/>
      <c r="L2212" s="110"/>
      <c r="M2212" s="110"/>
      <c r="N2212" s="110"/>
      <c r="O2212" s="110"/>
      <c r="P2212" s="110"/>
      <c r="Q2212" s="110"/>
      <c r="R2212" s="110"/>
      <c r="S2212" s="110"/>
      <c r="T2212" s="110"/>
      <c r="U2212" s="110"/>
      <c r="V2212" s="110"/>
      <c r="W2212" s="110"/>
    </row>
    <row r="2213" spans="1:23" x14ac:dyDescent="0.25">
      <c r="A2213" s="110"/>
      <c r="B2213" s="110"/>
      <c r="C2213" s="110"/>
      <c r="D2213" s="110"/>
      <c r="E2213" s="110"/>
      <c r="F2213" s="110"/>
      <c r="G2213" s="110"/>
      <c r="H2213" s="110"/>
      <c r="I2213" s="110"/>
      <c r="J2213" s="110"/>
      <c r="K2213" s="110"/>
      <c r="L2213" s="110"/>
      <c r="M2213" s="110"/>
      <c r="N2213" s="110"/>
      <c r="O2213" s="110"/>
      <c r="P2213" s="110"/>
      <c r="Q2213" s="110"/>
      <c r="R2213" s="110"/>
      <c r="S2213" s="110"/>
      <c r="T2213" s="110"/>
      <c r="U2213" s="110"/>
      <c r="V2213" s="110"/>
      <c r="W2213" s="110"/>
    </row>
    <row r="2214" spans="1:23" x14ac:dyDescent="0.25">
      <c r="A2214" s="110"/>
      <c r="B2214" s="110"/>
      <c r="C2214" s="110"/>
      <c r="D2214" s="110"/>
      <c r="E2214" s="110"/>
      <c r="F2214" s="110"/>
      <c r="G2214" s="110"/>
      <c r="H2214" s="110"/>
      <c r="I2214" s="110"/>
      <c r="J2214" s="110"/>
      <c r="K2214" s="110"/>
      <c r="L2214" s="110"/>
      <c r="M2214" s="110"/>
      <c r="N2214" s="110"/>
      <c r="O2214" s="110"/>
      <c r="P2214" s="110"/>
      <c r="Q2214" s="110"/>
      <c r="R2214" s="110"/>
      <c r="S2214" s="110"/>
      <c r="T2214" s="110"/>
      <c r="U2214" s="110"/>
      <c r="V2214" s="110"/>
      <c r="W2214" s="110"/>
    </row>
    <row r="2215" spans="1:23" x14ac:dyDescent="0.25">
      <c r="A2215" s="110"/>
      <c r="B2215" s="110"/>
      <c r="C2215" s="110"/>
      <c r="D2215" s="110"/>
      <c r="E2215" s="110"/>
      <c r="F2215" s="110"/>
      <c r="G2215" s="110"/>
      <c r="H2215" s="110"/>
      <c r="I2215" s="110"/>
      <c r="J2215" s="110"/>
      <c r="K2215" s="110"/>
      <c r="L2215" s="110"/>
      <c r="M2215" s="110"/>
      <c r="N2215" s="110"/>
      <c r="O2215" s="110"/>
      <c r="P2215" s="110"/>
      <c r="Q2215" s="110"/>
      <c r="R2215" s="110"/>
      <c r="S2215" s="110"/>
      <c r="T2215" s="110"/>
      <c r="U2215" s="110"/>
      <c r="V2215" s="110"/>
      <c r="W2215" s="110"/>
    </row>
    <row r="2216" spans="1:23" x14ac:dyDescent="0.25">
      <c r="A2216" s="110"/>
      <c r="B2216" s="110"/>
      <c r="C2216" s="110"/>
      <c r="D2216" s="110"/>
      <c r="E2216" s="110"/>
      <c r="F2216" s="110"/>
      <c r="G2216" s="110"/>
      <c r="H2216" s="110"/>
      <c r="I2216" s="110"/>
      <c r="J2216" s="110"/>
      <c r="K2216" s="110"/>
      <c r="L2216" s="110"/>
      <c r="M2216" s="110"/>
      <c r="N2216" s="110"/>
      <c r="O2216" s="110"/>
      <c r="P2216" s="110"/>
      <c r="Q2216" s="110"/>
      <c r="R2216" s="110"/>
      <c r="S2216" s="110"/>
      <c r="T2216" s="110"/>
      <c r="U2216" s="110"/>
      <c r="V2216" s="110"/>
      <c r="W2216" s="110"/>
    </row>
    <row r="2217" spans="1:23" x14ac:dyDescent="0.25">
      <c r="A2217" s="110"/>
      <c r="B2217" s="110"/>
      <c r="C2217" s="110"/>
      <c r="D2217" s="110"/>
      <c r="E2217" s="110"/>
      <c r="F2217" s="110"/>
      <c r="G2217" s="110"/>
      <c r="H2217" s="110"/>
      <c r="I2217" s="110"/>
      <c r="J2217" s="110"/>
      <c r="K2217" s="110"/>
      <c r="L2217" s="110"/>
      <c r="M2217" s="110"/>
      <c r="N2217" s="110"/>
      <c r="O2217" s="110"/>
      <c r="P2217" s="110"/>
      <c r="Q2217" s="110"/>
      <c r="R2217" s="110"/>
      <c r="S2217" s="110"/>
      <c r="T2217" s="110"/>
      <c r="U2217" s="110"/>
      <c r="V2217" s="110"/>
      <c r="W2217" s="110"/>
    </row>
    <row r="2218" spans="1:23" x14ac:dyDescent="0.25">
      <c r="A2218" s="110"/>
      <c r="B2218" s="110"/>
      <c r="C2218" s="110"/>
      <c r="D2218" s="110"/>
      <c r="E2218" s="110"/>
      <c r="F2218" s="110"/>
      <c r="G2218" s="110"/>
      <c r="H2218" s="110"/>
      <c r="I2218" s="110"/>
      <c r="J2218" s="110"/>
      <c r="K2218" s="110"/>
      <c r="L2218" s="110"/>
      <c r="M2218" s="110"/>
      <c r="N2218" s="110"/>
      <c r="O2218" s="110"/>
      <c r="P2218" s="110"/>
      <c r="Q2218" s="110"/>
      <c r="R2218" s="110"/>
      <c r="S2218" s="110"/>
      <c r="T2218" s="110"/>
      <c r="U2218" s="110"/>
      <c r="V2218" s="110"/>
      <c r="W2218" s="110"/>
    </row>
    <row r="2219" spans="1:23" x14ac:dyDescent="0.25">
      <c r="A2219" s="110"/>
      <c r="B2219" s="110"/>
      <c r="C2219" s="110"/>
      <c r="D2219" s="110"/>
      <c r="E2219" s="110"/>
      <c r="F2219" s="110"/>
      <c r="G2219" s="110"/>
      <c r="H2219" s="110"/>
      <c r="I2219" s="110"/>
      <c r="J2219" s="110"/>
      <c r="K2219" s="110"/>
      <c r="L2219" s="110"/>
      <c r="M2219" s="110"/>
      <c r="N2219" s="110"/>
      <c r="O2219" s="110"/>
      <c r="P2219" s="110"/>
      <c r="Q2219" s="110"/>
      <c r="R2219" s="110"/>
      <c r="S2219" s="110"/>
      <c r="T2219" s="110"/>
      <c r="U2219" s="110"/>
      <c r="V2219" s="110"/>
      <c r="W2219" s="110"/>
    </row>
    <row r="2220" spans="1:23" x14ac:dyDescent="0.25">
      <c r="A2220" s="110"/>
      <c r="B2220" s="110"/>
      <c r="C2220" s="110"/>
      <c r="D2220" s="110"/>
      <c r="E2220" s="110"/>
      <c r="F2220" s="110"/>
      <c r="G2220" s="110"/>
      <c r="H2220" s="110"/>
      <c r="I2220" s="110"/>
      <c r="J2220" s="110"/>
      <c r="K2220" s="110"/>
      <c r="L2220" s="110"/>
      <c r="M2220" s="110"/>
      <c r="N2220" s="110"/>
      <c r="O2220" s="110"/>
      <c r="P2220" s="110"/>
      <c r="Q2220" s="110"/>
      <c r="R2220" s="110"/>
      <c r="S2220" s="110"/>
      <c r="T2220" s="110"/>
      <c r="U2220" s="110"/>
      <c r="V2220" s="110"/>
      <c r="W2220" s="110"/>
    </row>
    <row r="2221" spans="1:23" x14ac:dyDescent="0.25">
      <c r="A2221" s="110"/>
      <c r="B2221" s="110"/>
      <c r="C2221" s="110"/>
      <c r="D2221" s="110"/>
      <c r="E2221" s="110"/>
      <c r="F2221" s="110"/>
      <c r="G2221" s="110"/>
      <c r="H2221" s="110"/>
      <c r="I2221" s="110"/>
      <c r="J2221" s="110"/>
      <c r="K2221" s="110"/>
      <c r="L2221" s="110"/>
      <c r="M2221" s="110"/>
      <c r="N2221" s="110"/>
      <c r="O2221" s="110"/>
      <c r="P2221" s="110"/>
      <c r="Q2221" s="110"/>
      <c r="R2221" s="110"/>
      <c r="S2221" s="110"/>
      <c r="T2221" s="110"/>
      <c r="U2221" s="110"/>
      <c r="V2221" s="110"/>
      <c r="W2221" s="110"/>
    </row>
    <row r="2222" spans="1:23" x14ac:dyDescent="0.25">
      <c r="A2222" s="110"/>
      <c r="B2222" s="110"/>
      <c r="C2222" s="110"/>
      <c r="D2222" s="110"/>
      <c r="E2222" s="110"/>
      <c r="F2222" s="110"/>
      <c r="G2222" s="110"/>
      <c r="H2222" s="110"/>
      <c r="I2222" s="110"/>
      <c r="J2222" s="110"/>
      <c r="K2222" s="110"/>
      <c r="L2222" s="110"/>
      <c r="M2222" s="110"/>
      <c r="N2222" s="110"/>
      <c r="O2222" s="110"/>
      <c r="P2222" s="110"/>
      <c r="Q2222" s="110"/>
      <c r="R2222" s="110"/>
      <c r="S2222" s="110"/>
      <c r="T2222" s="110"/>
      <c r="U2222" s="110"/>
      <c r="V2222" s="110"/>
      <c r="W2222" s="110"/>
    </row>
    <row r="2223" spans="1:23" x14ac:dyDescent="0.25">
      <c r="A2223" s="110"/>
      <c r="B2223" s="110"/>
      <c r="C2223" s="110"/>
      <c r="D2223" s="110"/>
      <c r="E2223" s="110"/>
      <c r="F2223" s="110"/>
      <c r="G2223" s="110"/>
      <c r="H2223" s="110"/>
      <c r="I2223" s="110"/>
      <c r="J2223" s="110"/>
      <c r="K2223" s="110"/>
      <c r="L2223" s="110"/>
      <c r="M2223" s="110"/>
      <c r="N2223" s="110"/>
      <c r="O2223" s="110"/>
      <c r="P2223" s="110"/>
      <c r="Q2223" s="110"/>
      <c r="R2223" s="110"/>
      <c r="S2223" s="110"/>
      <c r="T2223" s="110"/>
      <c r="U2223" s="110"/>
      <c r="V2223" s="110"/>
      <c r="W2223" s="110"/>
    </row>
    <row r="2224" spans="1:23" x14ac:dyDescent="0.25">
      <c r="A2224" s="110"/>
      <c r="B2224" s="110"/>
      <c r="C2224" s="110"/>
      <c r="D2224" s="110"/>
      <c r="E2224" s="110"/>
      <c r="F2224" s="110"/>
      <c r="G2224" s="110"/>
      <c r="H2224" s="110"/>
      <c r="I2224" s="110"/>
      <c r="J2224" s="110"/>
      <c r="K2224" s="110"/>
      <c r="L2224" s="110"/>
      <c r="M2224" s="110"/>
      <c r="N2224" s="110"/>
      <c r="O2224" s="110"/>
      <c r="P2224" s="110"/>
      <c r="Q2224" s="110"/>
      <c r="R2224" s="110"/>
      <c r="S2224" s="110"/>
      <c r="T2224" s="110"/>
      <c r="U2224" s="110"/>
      <c r="V2224" s="110"/>
      <c r="W2224" s="110"/>
    </row>
    <row r="2225" spans="1:23" x14ac:dyDescent="0.25">
      <c r="A2225" s="110"/>
      <c r="B2225" s="110"/>
      <c r="C2225" s="110"/>
      <c r="D2225" s="110"/>
      <c r="E2225" s="110"/>
      <c r="F2225" s="110"/>
      <c r="G2225" s="110"/>
      <c r="H2225" s="110"/>
      <c r="I2225" s="110"/>
      <c r="J2225" s="110"/>
      <c r="K2225" s="110"/>
      <c r="L2225" s="110"/>
      <c r="M2225" s="110"/>
      <c r="N2225" s="110"/>
      <c r="O2225" s="110"/>
      <c r="P2225" s="110"/>
      <c r="Q2225" s="110"/>
      <c r="R2225" s="110"/>
      <c r="S2225" s="110"/>
      <c r="T2225" s="110"/>
      <c r="U2225" s="110"/>
      <c r="V2225" s="110"/>
      <c r="W2225" s="110"/>
    </row>
    <row r="2226" spans="1:23" x14ac:dyDescent="0.25">
      <c r="A2226" s="110"/>
      <c r="B2226" s="110"/>
      <c r="C2226" s="110"/>
      <c r="D2226" s="110"/>
      <c r="E2226" s="110"/>
      <c r="F2226" s="110"/>
      <c r="G2226" s="110"/>
      <c r="H2226" s="110"/>
      <c r="I2226" s="110"/>
      <c r="J2226" s="110"/>
      <c r="K2226" s="110"/>
      <c r="L2226" s="110"/>
      <c r="M2226" s="110"/>
      <c r="N2226" s="110"/>
      <c r="O2226" s="110"/>
      <c r="P2226" s="110"/>
      <c r="Q2226" s="110"/>
      <c r="R2226" s="110"/>
      <c r="S2226" s="110"/>
      <c r="T2226" s="110"/>
      <c r="U2226" s="110"/>
      <c r="V2226" s="110"/>
      <c r="W2226" s="110"/>
    </row>
    <row r="2227" spans="1:23" x14ac:dyDescent="0.25">
      <c r="A2227" s="110"/>
      <c r="B2227" s="110"/>
      <c r="C2227" s="110"/>
      <c r="D2227" s="110"/>
      <c r="E2227" s="110"/>
      <c r="F2227" s="110"/>
      <c r="G2227" s="110"/>
      <c r="H2227" s="110"/>
      <c r="I2227" s="110"/>
      <c r="J2227" s="110"/>
      <c r="K2227" s="110"/>
      <c r="L2227" s="110"/>
      <c r="M2227" s="110"/>
      <c r="N2227" s="110"/>
      <c r="O2227" s="110"/>
      <c r="P2227" s="110"/>
      <c r="Q2227" s="110"/>
      <c r="R2227" s="110"/>
      <c r="S2227" s="110"/>
      <c r="T2227" s="110"/>
      <c r="U2227" s="110"/>
      <c r="V2227" s="110"/>
      <c r="W2227" s="110"/>
    </row>
    <row r="2228" spans="1:23" x14ac:dyDescent="0.25">
      <c r="A2228" s="110"/>
      <c r="B2228" s="110"/>
      <c r="C2228" s="110"/>
      <c r="D2228" s="110"/>
      <c r="E2228" s="110"/>
      <c r="F2228" s="110"/>
      <c r="G2228" s="110"/>
      <c r="H2228" s="110"/>
      <c r="I2228" s="110"/>
      <c r="J2228" s="110"/>
      <c r="K2228" s="110"/>
      <c r="L2228" s="110"/>
      <c r="M2228" s="110"/>
      <c r="N2228" s="110"/>
      <c r="O2228" s="110"/>
      <c r="P2228" s="110"/>
      <c r="Q2228" s="110"/>
      <c r="R2228" s="110"/>
      <c r="S2228" s="110"/>
      <c r="T2228" s="110"/>
      <c r="U2228" s="110"/>
      <c r="V2228" s="110"/>
      <c r="W2228" s="110"/>
    </row>
    <row r="2229" spans="1:23" x14ac:dyDescent="0.25">
      <c r="A2229" s="110"/>
      <c r="B2229" s="110"/>
      <c r="C2229" s="110"/>
      <c r="D2229" s="110"/>
      <c r="E2229" s="110"/>
      <c r="F2229" s="110"/>
      <c r="G2229" s="110"/>
      <c r="H2229" s="110"/>
      <c r="I2229" s="110"/>
      <c r="J2229" s="110"/>
      <c r="K2229" s="110"/>
      <c r="L2229" s="110"/>
      <c r="M2229" s="110"/>
      <c r="N2229" s="110"/>
      <c r="O2229" s="110"/>
      <c r="P2229" s="110"/>
      <c r="Q2229" s="110"/>
      <c r="R2229" s="110"/>
      <c r="S2229" s="110"/>
      <c r="T2229" s="110"/>
      <c r="U2229" s="110"/>
      <c r="V2229" s="110"/>
      <c r="W2229" s="110"/>
    </row>
    <row r="2230" spans="1:23" x14ac:dyDescent="0.25">
      <c r="A2230" s="110"/>
      <c r="B2230" s="110"/>
      <c r="C2230" s="110"/>
      <c r="D2230" s="110"/>
      <c r="E2230" s="110"/>
      <c r="F2230" s="110"/>
      <c r="G2230" s="110"/>
      <c r="H2230" s="110"/>
      <c r="I2230" s="110"/>
      <c r="J2230" s="110"/>
      <c r="K2230" s="110"/>
      <c r="L2230" s="110"/>
      <c r="M2230" s="110"/>
      <c r="N2230" s="110"/>
      <c r="O2230" s="110"/>
      <c r="P2230" s="110"/>
      <c r="Q2230" s="110"/>
      <c r="R2230" s="110"/>
      <c r="S2230" s="110"/>
      <c r="T2230" s="110"/>
      <c r="U2230" s="110"/>
      <c r="V2230" s="110"/>
      <c r="W2230" s="110"/>
    </row>
    <row r="2231" spans="1:23" x14ac:dyDescent="0.25">
      <c r="A2231" s="110"/>
      <c r="B2231" s="110"/>
      <c r="C2231" s="110"/>
      <c r="D2231" s="110"/>
      <c r="E2231" s="110"/>
      <c r="F2231" s="110"/>
      <c r="G2231" s="110"/>
      <c r="H2231" s="110"/>
      <c r="I2231" s="110"/>
      <c r="J2231" s="110"/>
      <c r="K2231" s="110"/>
      <c r="L2231" s="110"/>
      <c r="M2231" s="110"/>
      <c r="N2231" s="110"/>
      <c r="O2231" s="110"/>
      <c r="P2231" s="110"/>
      <c r="Q2231" s="110"/>
      <c r="R2231" s="110"/>
      <c r="S2231" s="110"/>
      <c r="T2231" s="110"/>
      <c r="U2231" s="110"/>
      <c r="V2231" s="110"/>
      <c r="W2231" s="110"/>
    </row>
    <row r="2232" spans="1:23" x14ac:dyDescent="0.25">
      <c r="A2232" s="110"/>
      <c r="B2232" s="110"/>
      <c r="C2232" s="110"/>
      <c r="D2232" s="110"/>
      <c r="E2232" s="110"/>
      <c r="F2232" s="110"/>
      <c r="G2232" s="110"/>
      <c r="H2232" s="110"/>
      <c r="I2232" s="110"/>
      <c r="J2232" s="110"/>
      <c r="K2232" s="110"/>
      <c r="L2232" s="110"/>
      <c r="M2232" s="110"/>
      <c r="N2232" s="110"/>
      <c r="O2232" s="110"/>
      <c r="P2232" s="110"/>
      <c r="Q2232" s="110"/>
      <c r="R2232" s="110"/>
      <c r="S2232" s="110"/>
      <c r="T2232" s="110"/>
      <c r="U2232" s="110"/>
      <c r="V2232" s="110"/>
      <c r="W2232" s="110"/>
    </row>
    <row r="2233" spans="1:23" x14ac:dyDescent="0.25">
      <c r="A2233" s="110"/>
      <c r="B2233" s="110"/>
      <c r="C2233" s="110"/>
      <c r="D2233" s="110"/>
      <c r="E2233" s="110"/>
      <c r="F2233" s="110"/>
      <c r="G2233" s="110"/>
      <c r="H2233" s="110"/>
      <c r="I2233" s="110"/>
      <c r="J2233" s="110"/>
      <c r="K2233" s="110"/>
      <c r="L2233" s="110"/>
      <c r="M2233" s="110"/>
      <c r="N2233" s="110"/>
      <c r="O2233" s="110"/>
      <c r="P2233" s="110"/>
      <c r="Q2233" s="110"/>
      <c r="R2233" s="110"/>
      <c r="S2233" s="110"/>
      <c r="T2233" s="110"/>
      <c r="U2233" s="110"/>
      <c r="V2233" s="110"/>
      <c r="W2233" s="110"/>
    </row>
    <row r="2234" spans="1:23" x14ac:dyDescent="0.25">
      <c r="A2234" s="110"/>
      <c r="B2234" s="110"/>
      <c r="C2234" s="110"/>
      <c r="D2234" s="110"/>
      <c r="E2234" s="110"/>
      <c r="F2234" s="110"/>
      <c r="G2234" s="110"/>
      <c r="H2234" s="110"/>
      <c r="I2234" s="110"/>
      <c r="J2234" s="110"/>
      <c r="K2234" s="110"/>
      <c r="L2234" s="110"/>
      <c r="M2234" s="110"/>
      <c r="N2234" s="110"/>
      <c r="O2234" s="110"/>
      <c r="P2234" s="110"/>
      <c r="Q2234" s="110"/>
      <c r="R2234" s="110"/>
      <c r="S2234" s="110"/>
      <c r="T2234" s="110"/>
      <c r="U2234" s="110"/>
      <c r="V2234" s="110"/>
      <c r="W2234" s="110"/>
    </row>
    <row r="2235" spans="1:23" x14ac:dyDescent="0.25">
      <c r="A2235" s="110"/>
      <c r="B2235" s="110"/>
      <c r="C2235" s="110"/>
      <c r="D2235" s="110"/>
      <c r="E2235" s="110"/>
      <c r="F2235" s="110"/>
      <c r="G2235" s="110"/>
      <c r="H2235" s="110"/>
      <c r="I2235" s="110"/>
      <c r="J2235" s="110"/>
      <c r="K2235" s="110"/>
      <c r="L2235" s="110"/>
      <c r="M2235" s="110"/>
      <c r="N2235" s="110"/>
      <c r="O2235" s="110"/>
      <c r="P2235" s="110"/>
      <c r="Q2235" s="110"/>
      <c r="R2235" s="110"/>
      <c r="S2235" s="110"/>
      <c r="T2235" s="110"/>
      <c r="U2235" s="110"/>
      <c r="V2235" s="110"/>
      <c r="W2235" s="110"/>
    </row>
    <row r="2236" spans="1:23" x14ac:dyDescent="0.25">
      <c r="A2236" s="110"/>
      <c r="B2236" s="110"/>
      <c r="C2236" s="110"/>
      <c r="D2236" s="110"/>
      <c r="E2236" s="110"/>
      <c r="F2236" s="110"/>
      <c r="G2236" s="110"/>
      <c r="H2236" s="110"/>
      <c r="I2236" s="110"/>
      <c r="J2236" s="110"/>
      <c r="K2236" s="110"/>
      <c r="L2236" s="110"/>
      <c r="M2236" s="110"/>
      <c r="N2236" s="110"/>
      <c r="O2236" s="110"/>
      <c r="P2236" s="110"/>
      <c r="Q2236" s="110"/>
      <c r="R2236" s="110"/>
      <c r="S2236" s="110"/>
      <c r="T2236" s="110"/>
      <c r="U2236" s="110"/>
      <c r="V2236" s="110"/>
      <c r="W2236" s="110"/>
    </row>
    <row r="2237" spans="1:23" x14ac:dyDescent="0.25">
      <c r="A2237" s="110"/>
      <c r="B2237" s="110"/>
      <c r="C2237" s="110"/>
      <c r="D2237" s="110"/>
      <c r="E2237" s="110"/>
      <c r="F2237" s="110"/>
      <c r="G2237" s="110"/>
      <c r="H2237" s="110"/>
      <c r="I2237" s="110"/>
      <c r="J2237" s="110"/>
      <c r="K2237" s="110"/>
      <c r="L2237" s="110"/>
      <c r="M2237" s="110"/>
      <c r="N2237" s="110"/>
      <c r="O2237" s="110"/>
      <c r="P2237" s="110"/>
      <c r="Q2237" s="110"/>
      <c r="R2237" s="110"/>
      <c r="S2237" s="110"/>
      <c r="T2237" s="110"/>
      <c r="U2237" s="110"/>
      <c r="V2237" s="110"/>
      <c r="W2237" s="110"/>
    </row>
    <row r="2238" spans="1:23" x14ac:dyDescent="0.25">
      <c r="A2238" s="110"/>
      <c r="B2238" s="110"/>
      <c r="C2238" s="110"/>
      <c r="D2238" s="110"/>
      <c r="E2238" s="110"/>
      <c r="F2238" s="110"/>
      <c r="G2238" s="110"/>
      <c r="H2238" s="110"/>
      <c r="I2238" s="110"/>
      <c r="J2238" s="110"/>
      <c r="K2238" s="110"/>
      <c r="L2238" s="110"/>
      <c r="M2238" s="110"/>
      <c r="N2238" s="110"/>
      <c r="O2238" s="110"/>
      <c r="P2238" s="110"/>
      <c r="Q2238" s="110"/>
      <c r="R2238" s="110"/>
      <c r="S2238" s="110"/>
      <c r="T2238" s="110"/>
      <c r="U2238" s="110"/>
      <c r="V2238" s="110"/>
      <c r="W2238" s="110"/>
    </row>
    <row r="2239" spans="1:23" x14ac:dyDescent="0.25">
      <c r="A2239" s="110"/>
      <c r="B2239" s="110"/>
      <c r="C2239" s="110"/>
      <c r="D2239" s="110"/>
      <c r="E2239" s="110"/>
      <c r="F2239" s="110"/>
      <c r="G2239" s="110"/>
      <c r="H2239" s="110"/>
      <c r="I2239" s="110"/>
      <c r="J2239" s="110"/>
      <c r="K2239" s="110"/>
      <c r="L2239" s="110"/>
      <c r="M2239" s="110"/>
      <c r="N2239" s="110"/>
      <c r="O2239" s="110"/>
      <c r="P2239" s="110"/>
      <c r="Q2239" s="110"/>
      <c r="R2239" s="110"/>
      <c r="S2239" s="110"/>
      <c r="T2239" s="110"/>
      <c r="U2239" s="110"/>
      <c r="V2239" s="110"/>
      <c r="W2239" s="110"/>
    </row>
    <row r="2240" spans="1:23" x14ac:dyDescent="0.25">
      <c r="A2240" s="110"/>
      <c r="B2240" s="110"/>
      <c r="C2240" s="110"/>
      <c r="D2240" s="110"/>
      <c r="E2240" s="110"/>
      <c r="F2240" s="110"/>
      <c r="G2240" s="110"/>
      <c r="H2240" s="110"/>
      <c r="I2240" s="110"/>
      <c r="J2240" s="110"/>
      <c r="K2240" s="110"/>
      <c r="L2240" s="110"/>
      <c r="M2240" s="110"/>
      <c r="N2240" s="110"/>
      <c r="O2240" s="110"/>
      <c r="P2240" s="110"/>
      <c r="Q2240" s="110"/>
      <c r="R2240" s="110"/>
      <c r="S2240" s="110"/>
      <c r="T2240" s="110"/>
      <c r="U2240" s="110"/>
      <c r="V2240" s="110"/>
      <c r="W2240" s="110"/>
    </row>
    <row r="2241" spans="1:23" x14ac:dyDescent="0.25">
      <c r="A2241" s="110"/>
      <c r="B2241" s="110"/>
      <c r="C2241" s="110"/>
      <c r="D2241" s="110"/>
      <c r="E2241" s="110"/>
      <c r="F2241" s="110"/>
      <c r="G2241" s="110"/>
      <c r="H2241" s="110"/>
      <c r="I2241" s="110"/>
      <c r="J2241" s="110"/>
      <c r="K2241" s="110"/>
      <c r="L2241" s="110"/>
      <c r="M2241" s="110"/>
      <c r="N2241" s="110"/>
      <c r="O2241" s="110"/>
      <c r="P2241" s="110"/>
      <c r="Q2241" s="110"/>
      <c r="R2241" s="110"/>
      <c r="S2241" s="110"/>
      <c r="T2241" s="110"/>
      <c r="U2241" s="110"/>
      <c r="V2241" s="110"/>
      <c r="W2241" s="110"/>
    </row>
    <row r="2242" spans="1:23" x14ac:dyDescent="0.25">
      <c r="A2242" s="110"/>
      <c r="B2242" s="110"/>
      <c r="C2242" s="110"/>
      <c r="D2242" s="110"/>
      <c r="E2242" s="110"/>
      <c r="F2242" s="110"/>
      <c r="G2242" s="110"/>
      <c r="H2242" s="110"/>
      <c r="I2242" s="110"/>
      <c r="J2242" s="110"/>
      <c r="K2242" s="110"/>
      <c r="L2242" s="110"/>
      <c r="M2242" s="110"/>
      <c r="N2242" s="110"/>
      <c r="O2242" s="110"/>
      <c r="P2242" s="110"/>
      <c r="Q2242" s="110"/>
      <c r="R2242" s="110"/>
      <c r="S2242" s="110"/>
      <c r="T2242" s="110"/>
      <c r="U2242" s="110"/>
      <c r="V2242" s="110"/>
      <c r="W2242" s="110"/>
    </row>
    <row r="2243" spans="1:23" x14ac:dyDescent="0.25">
      <c r="A2243" s="110"/>
      <c r="B2243" s="110"/>
      <c r="C2243" s="110"/>
      <c r="D2243" s="110"/>
      <c r="E2243" s="110"/>
      <c r="F2243" s="110"/>
      <c r="G2243" s="110"/>
      <c r="H2243" s="110"/>
      <c r="I2243" s="110"/>
      <c r="J2243" s="110"/>
      <c r="K2243" s="110"/>
      <c r="L2243" s="110"/>
      <c r="M2243" s="110"/>
      <c r="N2243" s="110"/>
      <c r="O2243" s="110"/>
      <c r="P2243" s="110"/>
      <c r="Q2243" s="110"/>
      <c r="R2243" s="110"/>
      <c r="S2243" s="110"/>
      <c r="T2243" s="110"/>
      <c r="U2243" s="110"/>
      <c r="V2243" s="110"/>
      <c r="W2243" s="110"/>
    </row>
    <row r="2244" spans="1:23" x14ac:dyDescent="0.25">
      <c r="A2244" s="110"/>
      <c r="B2244" s="110"/>
      <c r="C2244" s="110"/>
      <c r="D2244" s="110"/>
      <c r="E2244" s="110"/>
      <c r="F2244" s="110"/>
      <c r="G2244" s="110"/>
      <c r="H2244" s="110"/>
      <c r="I2244" s="110"/>
      <c r="J2244" s="110"/>
      <c r="K2244" s="110"/>
      <c r="L2244" s="110"/>
      <c r="M2244" s="110"/>
      <c r="N2244" s="110"/>
      <c r="O2244" s="110"/>
      <c r="P2244" s="110"/>
      <c r="Q2244" s="110"/>
      <c r="R2244" s="110"/>
      <c r="S2244" s="110"/>
      <c r="T2244" s="110"/>
      <c r="U2244" s="110"/>
      <c r="V2244" s="110"/>
      <c r="W2244" s="110"/>
    </row>
    <row r="2245" spans="1:23" x14ac:dyDescent="0.25">
      <c r="A2245" s="110"/>
      <c r="B2245" s="110"/>
      <c r="C2245" s="110"/>
      <c r="D2245" s="110"/>
      <c r="E2245" s="110"/>
      <c r="F2245" s="110"/>
      <c r="G2245" s="110"/>
      <c r="H2245" s="110"/>
      <c r="I2245" s="110"/>
      <c r="J2245" s="110"/>
      <c r="K2245" s="110"/>
      <c r="L2245" s="110"/>
      <c r="M2245" s="110"/>
      <c r="N2245" s="110"/>
      <c r="O2245" s="110"/>
      <c r="P2245" s="110"/>
      <c r="Q2245" s="110"/>
      <c r="R2245" s="110"/>
      <c r="S2245" s="110"/>
      <c r="T2245" s="110"/>
      <c r="U2245" s="110"/>
      <c r="V2245" s="110"/>
      <c r="W2245" s="110"/>
    </row>
    <row r="2246" spans="1:23" x14ac:dyDescent="0.25">
      <c r="A2246" s="110"/>
      <c r="B2246" s="110"/>
      <c r="C2246" s="110"/>
      <c r="D2246" s="110"/>
      <c r="E2246" s="110"/>
      <c r="F2246" s="110"/>
      <c r="G2246" s="110"/>
      <c r="H2246" s="110"/>
      <c r="I2246" s="110"/>
      <c r="J2246" s="110"/>
      <c r="K2246" s="110"/>
      <c r="L2246" s="110"/>
      <c r="M2246" s="110"/>
      <c r="N2246" s="110"/>
      <c r="O2246" s="110"/>
      <c r="P2246" s="110"/>
      <c r="Q2246" s="110"/>
      <c r="R2246" s="110"/>
      <c r="S2246" s="110"/>
      <c r="T2246" s="110"/>
      <c r="U2246" s="110"/>
      <c r="V2246" s="110"/>
      <c r="W2246" s="110"/>
    </row>
    <row r="2247" spans="1:23" x14ac:dyDescent="0.25">
      <c r="A2247" s="110"/>
      <c r="B2247" s="110"/>
      <c r="C2247" s="110"/>
      <c r="D2247" s="110"/>
      <c r="E2247" s="110"/>
      <c r="F2247" s="110"/>
      <c r="G2247" s="110"/>
      <c r="H2247" s="110"/>
      <c r="I2247" s="110"/>
      <c r="J2247" s="110"/>
      <c r="K2247" s="110"/>
      <c r="L2247" s="110"/>
      <c r="M2247" s="110"/>
      <c r="N2247" s="110"/>
      <c r="O2247" s="110"/>
      <c r="P2247" s="110"/>
      <c r="Q2247" s="110"/>
      <c r="R2247" s="110"/>
      <c r="S2247" s="110"/>
      <c r="T2247" s="110"/>
      <c r="U2247" s="110"/>
      <c r="V2247" s="110"/>
      <c r="W2247" s="110"/>
    </row>
    <row r="2248" spans="1:23" x14ac:dyDescent="0.25">
      <c r="A2248" s="110"/>
      <c r="B2248" s="110"/>
      <c r="C2248" s="110"/>
      <c r="D2248" s="110"/>
      <c r="E2248" s="110"/>
      <c r="F2248" s="110"/>
      <c r="G2248" s="110"/>
      <c r="H2248" s="110"/>
      <c r="I2248" s="110"/>
      <c r="J2248" s="110"/>
      <c r="K2248" s="110"/>
      <c r="L2248" s="110"/>
      <c r="M2248" s="110"/>
      <c r="N2248" s="110"/>
      <c r="O2248" s="110"/>
      <c r="P2248" s="110"/>
      <c r="Q2248" s="110"/>
      <c r="R2248" s="110"/>
      <c r="S2248" s="110"/>
      <c r="T2248" s="110"/>
      <c r="U2248" s="110"/>
      <c r="V2248" s="110"/>
      <c r="W2248" s="110"/>
    </row>
    <row r="2249" spans="1:23" x14ac:dyDescent="0.25">
      <c r="A2249" s="110"/>
      <c r="B2249" s="110"/>
      <c r="C2249" s="110"/>
      <c r="D2249" s="110"/>
      <c r="E2249" s="110"/>
      <c r="F2249" s="110"/>
      <c r="G2249" s="110"/>
      <c r="H2249" s="110"/>
      <c r="I2249" s="110"/>
      <c r="J2249" s="110"/>
      <c r="K2249" s="110"/>
      <c r="L2249" s="110"/>
      <c r="M2249" s="110"/>
      <c r="N2249" s="110"/>
      <c r="O2249" s="110"/>
      <c r="P2249" s="110"/>
      <c r="Q2249" s="110"/>
      <c r="R2249" s="110"/>
      <c r="S2249" s="110"/>
      <c r="T2249" s="110"/>
      <c r="U2249" s="110"/>
      <c r="V2249" s="110"/>
      <c r="W2249" s="110"/>
    </row>
    <row r="2250" spans="1:23" x14ac:dyDescent="0.25">
      <c r="A2250" s="110"/>
      <c r="B2250" s="110"/>
      <c r="C2250" s="110"/>
      <c r="D2250" s="110"/>
      <c r="E2250" s="110"/>
      <c r="F2250" s="110"/>
      <c r="G2250" s="110"/>
      <c r="H2250" s="110"/>
      <c r="I2250" s="110"/>
      <c r="J2250" s="110"/>
      <c r="K2250" s="110"/>
      <c r="L2250" s="110"/>
      <c r="M2250" s="110"/>
      <c r="N2250" s="110"/>
      <c r="O2250" s="110"/>
      <c r="P2250" s="110"/>
      <c r="Q2250" s="110"/>
      <c r="R2250" s="110"/>
      <c r="S2250" s="110"/>
      <c r="T2250" s="110"/>
      <c r="U2250" s="110"/>
      <c r="V2250" s="110"/>
      <c r="W2250" s="110"/>
    </row>
    <row r="2251" spans="1:23" x14ac:dyDescent="0.25">
      <c r="A2251" s="110"/>
      <c r="B2251" s="110"/>
      <c r="C2251" s="110"/>
      <c r="D2251" s="110"/>
      <c r="E2251" s="110"/>
      <c r="F2251" s="110"/>
      <c r="G2251" s="110"/>
      <c r="H2251" s="110"/>
      <c r="I2251" s="110"/>
      <c r="J2251" s="110"/>
      <c r="K2251" s="110"/>
      <c r="L2251" s="110"/>
      <c r="M2251" s="110"/>
      <c r="N2251" s="110"/>
      <c r="O2251" s="110"/>
      <c r="P2251" s="110"/>
      <c r="Q2251" s="110"/>
      <c r="R2251" s="110"/>
      <c r="S2251" s="110"/>
      <c r="T2251" s="110"/>
      <c r="U2251" s="110"/>
      <c r="V2251" s="110"/>
      <c r="W2251" s="110"/>
    </row>
    <row r="2252" spans="1:23" x14ac:dyDescent="0.25">
      <c r="A2252" s="110"/>
      <c r="B2252" s="110"/>
      <c r="C2252" s="110"/>
      <c r="D2252" s="110"/>
      <c r="E2252" s="110"/>
      <c r="F2252" s="110"/>
      <c r="G2252" s="110"/>
      <c r="H2252" s="110"/>
      <c r="I2252" s="110"/>
      <c r="J2252" s="110"/>
      <c r="K2252" s="110"/>
      <c r="L2252" s="110"/>
      <c r="M2252" s="110"/>
      <c r="N2252" s="110"/>
      <c r="O2252" s="110"/>
      <c r="P2252" s="110"/>
      <c r="Q2252" s="110"/>
      <c r="R2252" s="110"/>
      <c r="S2252" s="110"/>
      <c r="T2252" s="110"/>
      <c r="U2252" s="110"/>
      <c r="V2252" s="110"/>
      <c r="W2252" s="110"/>
    </row>
    <row r="2253" spans="1:23" x14ac:dyDescent="0.25">
      <c r="A2253" s="110"/>
      <c r="B2253" s="110"/>
      <c r="C2253" s="110"/>
      <c r="D2253" s="110"/>
      <c r="E2253" s="110"/>
      <c r="F2253" s="110"/>
      <c r="G2253" s="110"/>
      <c r="H2253" s="110"/>
      <c r="I2253" s="110"/>
      <c r="J2253" s="110"/>
      <c r="K2253" s="110"/>
      <c r="L2253" s="110"/>
      <c r="M2253" s="110"/>
      <c r="N2253" s="110"/>
      <c r="O2253" s="110"/>
      <c r="P2253" s="110"/>
      <c r="Q2253" s="110"/>
      <c r="R2253" s="110"/>
      <c r="S2253" s="110"/>
      <c r="T2253" s="110"/>
      <c r="U2253" s="110"/>
      <c r="V2253" s="110"/>
      <c r="W2253" s="110"/>
    </row>
    <row r="2254" spans="1:23" x14ac:dyDescent="0.25">
      <c r="A2254" s="110"/>
      <c r="B2254" s="110"/>
      <c r="C2254" s="110"/>
      <c r="D2254" s="110"/>
      <c r="E2254" s="110"/>
      <c r="F2254" s="110"/>
      <c r="G2254" s="110"/>
      <c r="H2254" s="110"/>
      <c r="I2254" s="110"/>
      <c r="J2254" s="110"/>
      <c r="K2254" s="110"/>
      <c r="L2254" s="110"/>
      <c r="M2254" s="110"/>
      <c r="N2254" s="110"/>
      <c r="O2254" s="110"/>
      <c r="P2254" s="110"/>
      <c r="Q2254" s="110"/>
      <c r="R2254" s="110"/>
      <c r="S2254" s="110"/>
      <c r="T2254" s="110"/>
      <c r="U2254" s="110"/>
      <c r="V2254" s="110"/>
      <c r="W2254" s="110"/>
    </row>
    <row r="2255" spans="1:23" x14ac:dyDescent="0.25">
      <c r="A2255" s="110"/>
      <c r="B2255" s="110"/>
      <c r="C2255" s="110"/>
      <c r="D2255" s="110"/>
      <c r="E2255" s="110"/>
      <c r="F2255" s="110"/>
      <c r="G2255" s="110"/>
      <c r="H2255" s="110"/>
      <c r="I2255" s="110"/>
      <c r="J2255" s="110"/>
      <c r="K2255" s="110"/>
      <c r="L2255" s="110"/>
      <c r="M2255" s="110"/>
      <c r="N2255" s="110"/>
      <c r="O2255" s="110"/>
      <c r="P2255" s="110"/>
      <c r="Q2255" s="110"/>
      <c r="R2255" s="110"/>
      <c r="S2255" s="110"/>
      <c r="T2255" s="110"/>
      <c r="U2255" s="110"/>
      <c r="V2255" s="110"/>
      <c r="W2255" s="110"/>
    </row>
    <row r="2256" spans="1:23" x14ac:dyDescent="0.25">
      <c r="A2256" s="110"/>
      <c r="B2256" s="110"/>
      <c r="C2256" s="110"/>
      <c r="D2256" s="110"/>
      <c r="E2256" s="110"/>
      <c r="F2256" s="110"/>
      <c r="G2256" s="110"/>
      <c r="H2256" s="110"/>
      <c r="I2256" s="110"/>
      <c r="J2256" s="110"/>
      <c r="K2256" s="110"/>
      <c r="L2256" s="110"/>
      <c r="M2256" s="110"/>
      <c r="N2256" s="110"/>
      <c r="O2256" s="110"/>
      <c r="P2256" s="110"/>
      <c r="Q2256" s="110"/>
      <c r="R2256" s="110"/>
      <c r="S2256" s="110"/>
      <c r="T2256" s="110"/>
      <c r="U2256" s="110"/>
      <c r="V2256" s="110"/>
      <c r="W2256" s="110"/>
    </row>
    <row r="2257" spans="1:23" x14ac:dyDescent="0.25">
      <c r="A2257" s="110"/>
      <c r="B2257" s="110"/>
      <c r="C2257" s="110"/>
      <c r="D2257" s="110"/>
      <c r="E2257" s="110"/>
      <c r="F2257" s="110"/>
      <c r="G2257" s="110"/>
      <c r="H2257" s="110"/>
      <c r="I2257" s="110"/>
      <c r="J2257" s="110"/>
      <c r="K2257" s="110"/>
      <c r="L2257" s="110"/>
      <c r="M2257" s="110"/>
      <c r="N2257" s="110"/>
      <c r="O2257" s="110"/>
      <c r="P2257" s="110"/>
      <c r="Q2257" s="110"/>
      <c r="R2257" s="110"/>
      <c r="S2257" s="110"/>
      <c r="T2257" s="110"/>
      <c r="U2257" s="110"/>
      <c r="V2257" s="110"/>
      <c r="W2257" s="110"/>
    </row>
    <row r="2258" spans="1:23" x14ac:dyDescent="0.25">
      <c r="A2258" s="110"/>
      <c r="B2258" s="110"/>
      <c r="C2258" s="110"/>
      <c r="D2258" s="110"/>
      <c r="E2258" s="110"/>
      <c r="F2258" s="110"/>
      <c r="G2258" s="110"/>
      <c r="H2258" s="110"/>
      <c r="I2258" s="110"/>
      <c r="J2258" s="110"/>
      <c r="K2258" s="110"/>
      <c r="L2258" s="110"/>
      <c r="M2258" s="110"/>
      <c r="N2258" s="110"/>
      <c r="O2258" s="110"/>
      <c r="P2258" s="110"/>
      <c r="Q2258" s="110"/>
      <c r="R2258" s="110"/>
      <c r="S2258" s="110"/>
      <c r="T2258" s="110"/>
      <c r="U2258" s="110"/>
      <c r="V2258" s="110"/>
      <c r="W2258" s="110"/>
    </row>
    <row r="2259" spans="1:23" x14ac:dyDescent="0.25">
      <c r="A2259" s="110"/>
      <c r="B2259" s="110"/>
      <c r="C2259" s="110"/>
      <c r="D2259" s="110"/>
      <c r="E2259" s="110"/>
      <c r="F2259" s="110"/>
      <c r="G2259" s="110"/>
      <c r="H2259" s="110"/>
      <c r="I2259" s="110"/>
      <c r="J2259" s="110"/>
      <c r="K2259" s="110"/>
      <c r="L2259" s="110"/>
      <c r="M2259" s="110"/>
      <c r="N2259" s="110"/>
      <c r="O2259" s="110"/>
      <c r="P2259" s="110"/>
      <c r="Q2259" s="110"/>
      <c r="R2259" s="110"/>
      <c r="S2259" s="110"/>
      <c r="T2259" s="110"/>
      <c r="U2259" s="110"/>
      <c r="V2259" s="110"/>
      <c r="W2259" s="110"/>
    </row>
    <row r="2260" spans="1:23" x14ac:dyDescent="0.25">
      <c r="A2260" s="110"/>
      <c r="B2260" s="110"/>
      <c r="C2260" s="110"/>
      <c r="D2260" s="110"/>
      <c r="E2260" s="110"/>
      <c r="F2260" s="110"/>
      <c r="G2260" s="110"/>
      <c r="H2260" s="110"/>
      <c r="I2260" s="110"/>
      <c r="J2260" s="110"/>
      <c r="K2260" s="110"/>
      <c r="L2260" s="110"/>
      <c r="M2260" s="110"/>
      <c r="N2260" s="110"/>
      <c r="O2260" s="110"/>
      <c r="P2260" s="110"/>
      <c r="Q2260" s="110"/>
      <c r="R2260" s="110"/>
      <c r="S2260" s="110"/>
      <c r="T2260" s="110"/>
      <c r="U2260" s="110"/>
      <c r="V2260" s="110"/>
      <c r="W2260" s="110"/>
    </row>
    <row r="2261" spans="1:23" x14ac:dyDescent="0.25">
      <c r="A2261" s="110"/>
      <c r="B2261" s="110"/>
      <c r="C2261" s="110"/>
      <c r="D2261" s="110"/>
      <c r="E2261" s="110"/>
      <c r="F2261" s="110"/>
      <c r="G2261" s="110"/>
      <c r="H2261" s="110"/>
      <c r="I2261" s="110"/>
      <c r="J2261" s="110"/>
      <c r="K2261" s="110"/>
      <c r="L2261" s="110"/>
      <c r="M2261" s="110"/>
      <c r="N2261" s="110"/>
      <c r="O2261" s="110"/>
      <c r="P2261" s="110"/>
      <c r="Q2261" s="110"/>
      <c r="R2261" s="110"/>
      <c r="S2261" s="110"/>
      <c r="T2261" s="110"/>
      <c r="U2261" s="110"/>
      <c r="V2261" s="110"/>
      <c r="W2261" s="110"/>
    </row>
    <row r="2262" spans="1:23" x14ac:dyDescent="0.25">
      <c r="A2262" s="110"/>
      <c r="B2262" s="110"/>
      <c r="C2262" s="110"/>
      <c r="D2262" s="110"/>
      <c r="E2262" s="110"/>
      <c r="F2262" s="110"/>
      <c r="G2262" s="110"/>
      <c r="H2262" s="110"/>
      <c r="I2262" s="110"/>
      <c r="J2262" s="110"/>
      <c r="K2262" s="110"/>
      <c r="L2262" s="110"/>
      <c r="M2262" s="110"/>
      <c r="N2262" s="110"/>
      <c r="O2262" s="110"/>
      <c r="P2262" s="110"/>
      <c r="Q2262" s="110"/>
      <c r="R2262" s="110"/>
      <c r="S2262" s="110"/>
      <c r="T2262" s="110"/>
      <c r="U2262" s="110"/>
      <c r="V2262" s="110"/>
      <c r="W2262" s="110"/>
    </row>
    <row r="2263" spans="1:23" x14ac:dyDescent="0.25">
      <c r="A2263" s="110"/>
      <c r="B2263" s="110"/>
      <c r="C2263" s="110"/>
      <c r="D2263" s="110"/>
      <c r="E2263" s="110"/>
      <c r="F2263" s="110"/>
      <c r="G2263" s="110"/>
      <c r="H2263" s="110"/>
      <c r="I2263" s="110"/>
      <c r="J2263" s="110"/>
      <c r="K2263" s="110"/>
      <c r="L2263" s="110"/>
      <c r="M2263" s="110"/>
      <c r="N2263" s="110"/>
      <c r="O2263" s="110"/>
      <c r="P2263" s="110"/>
      <c r="Q2263" s="110"/>
      <c r="R2263" s="110"/>
      <c r="S2263" s="110"/>
      <c r="T2263" s="110"/>
      <c r="U2263" s="110"/>
      <c r="V2263" s="110"/>
      <c r="W2263" s="110"/>
    </row>
    <row r="2264" spans="1:23" x14ac:dyDescent="0.25">
      <c r="A2264" s="110"/>
      <c r="B2264" s="110"/>
      <c r="C2264" s="110"/>
      <c r="D2264" s="110"/>
      <c r="E2264" s="110"/>
      <c r="F2264" s="110"/>
      <c r="G2264" s="110"/>
      <c r="H2264" s="110"/>
      <c r="I2264" s="110"/>
      <c r="J2264" s="110"/>
      <c r="K2264" s="110"/>
      <c r="L2264" s="110"/>
      <c r="M2264" s="110"/>
      <c r="N2264" s="110"/>
      <c r="O2264" s="110"/>
      <c r="P2264" s="110"/>
      <c r="Q2264" s="110"/>
      <c r="R2264" s="110"/>
      <c r="S2264" s="110"/>
      <c r="T2264" s="110"/>
      <c r="U2264" s="110"/>
      <c r="V2264" s="110"/>
      <c r="W2264" s="110"/>
    </row>
    <row r="2265" spans="1:23" x14ac:dyDescent="0.25">
      <c r="A2265" s="110"/>
      <c r="B2265" s="110"/>
      <c r="C2265" s="110"/>
      <c r="D2265" s="110"/>
      <c r="E2265" s="110"/>
      <c r="F2265" s="110"/>
      <c r="G2265" s="110"/>
      <c r="H2265" s="110"/>
      <c r="I2265" s="110"/>
      <c r="J2265" s="110"/>
      <c r="K2265" s="110"/>
      <c r="L2265" s="110"/>
      <c r="M2265" s="110"/>
      <c r="N2265" s="110"/>
      <c r="O2265" s="110"/>
      <c r="P2265" s="110"/>
      <c r="Q2265" s="110"/>
      <c r="R2265" s="110"/>
      <c r="S2265" s="110"/>
      <c r="T2265" s="110"/>
      <c r="U2265" s="110"/>
      <c r="V2265" s="110"/>
      <c r="W2265" s="110"/>
    </row>
    <row r="2266" spans="1:23" x14ac:dyDescent="0.25">
      <c r="A2266" s="110"/>
      <c r="B2266" s="110"/>
      <c r="C2266" s="110"/>
      <c r="D2266" s="110"/>
      <c r="E2266" s="110"/>
      <c r="F2266" s="110"/>
      <c r="G2266" s="110"/>
      <c r="H2266" s="110"/>
      <c r="I2266" s="110"/>
      <c r="J2266" s="110"/>
      <c r="K2266" s="110"/>
      <c r="L2266" s="110"/>
      <c r="M2266" s="110"/>
      <c r="N2266" s="110"/>
      <c r="O2266" s="110"/>
      <c r="P2266" s="110"/>
      <c r="Q2266" s="110"/>
      <c r="R2266" s="110"/>
      <c r="S2266" s="110"/>
      <c r="T2266" s="110"/>
      <c r="U2266" s="110"/>
      <c r="V2266" s="110"/>
      <c r="W2266" s="110"/>
    </row>
    <row r="2267" spans="1:23" x14ac:dyDescent="0.25">
      <c r="A2267" s="110"/>
      <c r="B2267" s="110"/>
      <c r="C2267" s="110"/>
      <c r="D2267" s="110"/>
      <c r="E2267" s="110"/>
      <c r="F2267" s="110"/>
      <c r="G2267" s="110"/>
      <c r="H2267" s="110"/>
      <c r="I2267" s="110"/>
      <c r="J2267" s="110"/>
      <c r="K2267" s="110"/>
      <c r="L2267" s="110"/>
      <c r="M2267" s="110"/>
      <c r="N2267" s="110"/>
      <c r="O2267" s="110"/>
      <c r="P2267" s="110"/>
      <c r="Q2267" s="110"/>
      <c r="R2267" s="110"/>
      <c r="S2267" s="110"/>
      <c r="T2267" s="110"/>
      <c r="U2267" s="110"/>
      <c r="V2267" s="110"/>
      <c r="W2267" s="110"/>
    </row>
    <row r="2268" spans="1:23" x14ac:dyDescent="0.25">
      <c r="A2268" s="110"/>
      <c r="B2268" s="110"/>
      <c r="C2268" s="110"/>
      <c r="D2268" s="110"/>
      <c r="E2268" s="110"/>
      <c r="F2268" s="110"/>
      <c r="G2268" s="110"/>
      <c r="H2268" s="110"/>
      <c r="I2268" s="110"/>
      <c r="J2268" s="110"/>
      <c r="K2268" s="110"/>
      <c r="L2268" s="110"/>
      <c r="M2268" s="110"/>
      <c r="N2268" s="110"/>
      <c r="O2268" s="110"/>
      <c r="P2268" s="110"/>
      <c r="Q2268" s="110"/>
      <c r="R2268" s="110"/>
      <c r="S2268" s="110"/>
      <c r="T2268" s="110"/>
      <c r="U2268" s="110"/>
      <c r="V2268" s="110"/>
      <c r="W2268" s="110"/>
    </row>
    <row r="2269" spans="1:23" x14ac:dyDescent="0.25">
      <c r="A2269" s="110"/>
      <c r="B2269" s="110"/>
      <c r="C2269" s="110"/>
      <c r="D2269" s="110"/>
      <c r="E2269" s="110"/>
      <c r="F2269" s="110"/>
      <c r="G2269" s="110"/>
      <c r="H2269" s="110"/>
      <c r="I2269" s="110"/>
      <c r="J2269" s="110"/>
      <c r="K2269" s="110"/>
      <c r="L2269" s="110"/>
      <c r="M2269" s="110"/>
      <c r="N2269" s="110"/>
      <c r="O2269" s="110"/>
      <c r="P2269" s="110"/>
      <c r="Q2269" s="110"/>
      <c r="R2269" s="110"/>
      <c r="S2269" s="110"/>
      <c r="T2269" s="110"/>
      <c r="U2269" s="110"/>
      <c r="V2269" s="110"/>
      <c r="W2269" s="110"/>
    </row>
    <row r="2270" spans="1:23" x14ac:dyDescent="0.25">
      <c r="A2270" s="110"/>
      <c r="B2270" s="110"/>
      <c r="C2270" s="110"/>
      <c r="D2270" s="110"/>
      <c r="E2270" s="110"/>
      <c r="F2270" s="110"/>
      <c r="G2270" s="110"/>
      <c r="H2270" s="110"/>
      <c r="I2270" s="110"/>
      <c r="J2270" s="110"/>
      <c r="K2270" s="110"/>
      <c r="L2270" s="110"/>
      <c r="M2270" s="110"/>
      <c r="N2270" s="110"/>
      <c r="O2270" s="110"/>
      <c r="P2270" s="110"/>
      <c r="Q2270" s="110"/>
      <c r="R2270" s="110"/>
      <c r="S2270" s="110"/>
      <c r="T2270" s="110"/>
      <c r="U2270" s="110"/>
      <c r="V2270" s="110"/>
      <c r="W2270" s="110"/>
    </row>
    <row r="2271" spans="1:23" x14ac:dyDescent="0.25">
      <c r="A2271" s="110"/>
      <c r="B2271" s="110"/>
      <c r="C2271" s="110"/>
      <c r="D2271" s="110"/>
      <c r="E2271" s="110"/>
      <c r="F2271" s="110"/>
      <c r="G2271" s="110"/>
      <c r="H2271" s="110"/>
      <c r="I2271" s="110"/>
      <c r="J2271" s="110"/>
      <c r="K2271" s="110"/>
      <c r="L2271" s="110"/>
      <c r="M2271" s="110"/>
      <c r="N2271" s="110"/>
      <c r="O2271" s="110"/>
      <c r="P2271" s="110"/>
      <c r="Q2271" s="110"/>
      <c r="R2271" s="110"/>
      <c r="S2271" s="110"/>
      <c r="T2271" s="110"/>
      <c r="U2271" s="110"/>
      <c r="V2271" s="110"/>
      <c r="W2271" s="110"/>
    </row>
    <row r="2272" spans="1:23" x14ac:dyDescent="0.25">
      <c r="A2272" s="110"/>
      <c r="B2272" s="110"/>
      <c r="C2272" s="110"/>
      <c r="D2272" s="110"/>
      <c r="E2272" s="110"/>
      <c r="F2272" s="110"/>
      <c r="G2272" s="110"/>
      <c r="H2272" s="110"/>
      <c r="I2272" s="110"/>
      <c r="J2272" s="110"/>
      <c r="K2272" s="110"/>
      <c r="L2272" s="110"/>
      <c r="M2272" s="110"/>
      <c r="N2272" s="110"/>
      <c r="O2272" s="110"/>
      <c r="P2272" s="110"/>
      <c r="Q2272" s="110"/>
      <c r="R2272" s="110"/>
      <c r="S2272" s="110"/>
      <c r="T2272" s="110"/>
      <c r="U2272" s="110"/>
      <c r="V2272" s="110"/>
      <c r="W2272" s="110"/>
    </row>
    <row r="2273" spans="1:23" x14ac:dyDescent="0.25">
      <c r="A2273" s="110"/>
      <c r="B2273" s="110"/>
      <c r="C2273" s="110"/>
      <c r="D2273" s="110"/>
      <c r="E2273" s="110"/>
      <c r="F2273" s="110"/>
      <c r="G2273" s="110"/>
      <c r="H2273" s="110"/>
      <c r="I2273" s="110"/>
      <c r="J2273" s="110"/>
      <c r="K2273" s="110"/>
      <c r="L2273" s="110"/>
      <c r="M2273" s="110"/>
      <c r="N2273" s="110"/>
      <c r="O2273" s="110"/>
      <c r="P2273" s="110"/>
      <c r="Q2273" s="110"/>
      <c r="R2273" s="110"/>
      <c r="S2273" s="110"/>
      <c r="T2273" s="110"/>
      <c r="U2273" s="110"/>
      <c r="V2273" s="110"/>
      <c r="W2273" s="110"/>
    </row>
    <row r="2274" spans="1:23" x14ac:dyDescent="0.25">
      <c r="A2274" s="110"/>
      <c r="B2274" s="110"/>
      <c r="C2274" s="110"/>
      <c r="D2274" s="110"/>
      <c r="E2274" s="110"/>
      <c r="F2274" s="110"/>
      <c r="G2274" s="110"/>
      <c r="H2274" s="110"/>
      <c r="I2274" s="110"/>
      <c r="J2274" s="110"/>
      <c r="K2274" s="110"/>
      <c r="L2274" s="110"/>
      <c r="M2274" s="110"/>
      <c r="N2274" s="110"/>
      <c r="O2274" s="110"/>
      <c r="P2274" s="110"/>
      <c r="Q2274" s="110"/>
      <c r="R2274" s="110"/>
      <c r="S2274" s="110"/>
      <c r="T2274" s="110"/>
      <c r="U2274" s="110"/>
      <c r="V2274" s="110"/>
      <c r="W2274" s="110"/>
    </row>
    <row r="2275" spans="1:23" x14ac:dyDescent="0.25">
      <c r="A2275" s="110"/>
      <c r="B2275" s="110"/>
      <c r="C2275" s="110"/>
      <c r="D2275" s="110"/>
      <c r="E2275" s="110"/>
      <c r="F2275" s="110"/>
      <c r="G2275" s="110"/>
      <c r="H2275" s="110"/>
      <c r="I2275" s="110"/>
      <c r="J2275" s="110"/>
      <c r="K2275" s="110"/>
      <c r="L2275" s="110"/>
      <c r="M2275" s="110"/>
      <c r="N2275" s="110"/>
      <c r="O2275" s="110"/>
      <c r="P2275" s="110"/>
      <c r="Q2275" s="110"/>
      <c r="R2275" s="110"/>
      <c r="S2275" s="110"/>
      <c r="T2275" s="110"/>
      <c r="U2275" s="110"/>
      <c r="V2275" s="110"/>
      <c r="W2275" s="110"/>
    </row>
    <row r="2276" spans="1:23" x14ac:dyDescent="0.25">
      <c r="A2276" s="110"/>
      <c r="B2276" s="110"/>
      <c r="C2276" s="110"/>
      <c r="D2276" s="110"/>
      <c r="E2276" s="110"/>
      <c r="F2276" s="110"/>
      <c r="G2276" s="110"/>
      <c r="H2276" s="110"/>
      <c r="I2276" s="110"/>
      <c r="J2276" s="110"/>
      <c r="K2276" s="110"/>
      <c r="L2276" s="110"/>
      <c r="M2276" s="110"/>
      <c r="N2276" s="110"/>
      <c r="O2276" s="110"/>
      <c r="P2276" s="110"/>
      <c r="Q2276" s="110"/>
      <c r="R2276" s="110"/>
      <c r="S2276" s="110"/>
      <c r="T2276" s="110"/>
      <c r="U2276" s="110"/>
      <c r="V2276" s="110"/>
      <c r="W2276" s="110"/>
    </row>
    <row r="2277" spans="1:23" x14ac:dyDescent="0.25">
      <c r="A2277" s="110"/>
      <c r="B2277" s="110"/>
      <c r="C2277" s="110"/>
      <c r="D2277" s="110"/>
      <c r="E2277" s="110"/>
      <c r="F2277" s="110"/>
      <c r="G2277" s="110"/>
      <c r="H2277" s="110"/>
      <c r="I2277" s="110"/>
      <c r="J2277" s="110"/>
      <c r="K2277" s="110"/>
      <c r="L2277" s="110"/>
      <c r="M2277" s="110"/>
      <c r="N2277" s="110"/>
      <c r="O2277" s="110"/>
      <c r="P2277" s="110"/>
      <c r="Q2277" s="110"/>
      <c r="R2277" s="110"/>
      <c r="S2277" s="110"/>
      <c r="T2277" s="110"/>
      <c r="U2277" s="110"/>
      <c r="V2277" s="110"/>
      <c r="W2277" s="110"/>
    </row>
    <row r="2278" spans="1:23" x14ac:dyDescent="0.25">
      <c r="A2278" s="110"/>
      <c r="B2278" s="110"/>
      <c r="C2278" s="110"/>
      <c r="D2278" s="110"/>
      <c r="E2278" s="110"/>
      <c r="F2278" s="110"/>
      <c r="G2278" s="110"/>
      <c r="H2278" s="110"/>
      <c r="I2278" s="110"/>
      <c r="J2278" s="110"/>
      <c r="K2278" s="110"/>
      <c r="L2278" s="110"/>
      <c r="M2278" s="110"/>
      <c r="N2278" s="110"/>
      <c r="O2278" s="110"/>
      <c r="P2278" s="110"/>
      <c r="Q2278" s="110"/>
      <c r="R2278" s="110"/>
      <c r="S2278" s="110"/>
      <c r="T2278" s="110"/>
      <c r="U2278" s="110"/>
      <c r="V2278" s="110"/>
      <c r="W2278" s="110"/>
    </row>
    <row r="2279" spans="1:23" x14ac:dyDescent="0.25">
      <c r="A2279" s="110"/>
      <c r="B2279" s="110"/>
      <c r="C2279" s="110"/>
      <c r="D2279" s="110"/>
      <c r="E2279" s="110"/>
      <c r="F2279" s="110"/>
      <c r="G2279" s="110"/>
      <c r="H2279" s="110"/>
      <c r="I2279" s="110"/>
      <c r="J2279" s="110"/>
      <c r="K2279" s="110"/>
      <c r="L2279" s="110"/>
      <c r="M2279" s="110"/>
      <c r="N2279" s="110"/>
      <c r="O2279" s="110"/>
      <c r="P2279" s="110"/>
      <c r="Q2279" s="110"/>
      <c r="R2279" s="110"/>
      <c r="S2279" s="110"/>
      <c r="T2279" s="110"/>
      <c r="U2279" s="110"/>
      <c r="V2279" s="110"/>
      <c r="W2279" s="110"/>
    </row>
    <row r="2280" spans="1:23" x14ac:dyDescent="0.25">
      <c r="A2280" s="110"/>
      <c r="B2280" s="110"/>
      <c r="C2280" s="110"/>
      <c r="D2280" s="110"/>
      <c r="E2280" s="110"/>
      <c r="F2280" s="110"/>
      <c r="G2280" s="110"/>
      <c r="H2280" s="110"/>
      <c r="I2280" s="110"/>
      <c r="J2280" s="110"/>
      <c r="K2280" s="110"/>
      <c r="L2280" s="110"/>
      <c r="M2280" s="110"/>
      <c r="N2280" s="110"/>
      <c r="O2280" s="110"/>
      <c r="P2280" s="110"/>
      <c r="Q2280" s="110"/>
      <c r="R2280" s="110"/>
      <c r="S2280" s="110"/>
      <c r="T2280" s="110"/>
      <c r="U2280" s="110"/>
      <c r="V2280" s="110"/>
      <c r="W2280" s="110"/>
    </row>
    <row r="2281" spans="1:23" x14ac:dyDescent="0.25">
      <c r="A2281" s="110"/>
      <c r="B2281" s="110"/>
      <c r="C2281" s="110"/>
      <c r="D2281" s="110"/>
      <c r="E2281" s="110"/>
      <c r="F2281" s="110"/>
      <c r="G2281" s="110"/>
      <c r="H2281" s="110"/>
      <c r="I2281" s="110"/>
      <c r="J2281" s="110"/>
      <c r="K2281" s="110"/>
      <c r="L2281" s="110"/>
      <c r="M2281" s="110"/>
      <c r="N2281" s="110"/>
      <c r="O2281" s="110"/>
      <c r="P2281" s="110"/>
      <c r="Q2281" s="110"/>
      <c r="R2281" s="110"/>
      <c r="S2281" s="110"/>
      <c r="T2281" s="110"/>
      <c r="U2281" s="110"/>
      <c r="V2281" s="110"/>
      <c r="W2281" s="110"/>
    </row>
    <row r="2282" spans="1:23" x14ac:dyDescent="0.25">
      <c r="A2282" s="110"/>
      <c r="B2282" s="110"/>
      <c r="C2282" s="110"/>
      <c r="D2282" s="110"/>
      <c r="E2282" s="110"/>
      <c r="F2282" s="110"/>
      <c r="G2282" s="110"/>
      <c r="H2282" s="110"/>
      <c r="I2282" s="110"/>
      <c r="J2282" s="110"/>
      <c r="K2282" s="110"/>
      <c r="L2282" s="110"/>
      <c r="M2282" s="110"/>
      <c r="N2282" s="110"/>
      <c r="O2282" s="110"/>
      <c r="P2282" s="110"/>
      <c r="Q2282" s="110"/>
      <c r="R2282" s="110"/>
      <c r="S2282" s="110"/>
      <c r="T2282" s="110"/>
      <c r="U2282" s="110"/>
      <c r="V2282" s="110"/>
      <c r="W2282" s="110"/>
    </row>
    <row r="2283" spans="1:23" x14ac:dyDescent="0.25">
      <c r="A2283" s="110"/>
      <c r="B2283" s="110"/>
      <c r="C2283" s="110"/>
      <c r="D2283" s="110"/>
      <c r="E2283" s="110"/>
      <c r="F2283" s="110"/>
      <c r="G2283" s="110"/>
      <c r="H2283" s="110"/>
      <c r="I2283" s="110"/>
      <c r="J2283" s="110"/>
      <c r="K2283" s="110"/>
      <c r="L2283" s="110"/>
      <c r="M2283" s="110"/>
      <c r="N2283" s="110"/>
      <c r="O2283" s="110"/>
      <c r="P2283" s="110"/>
      <c r="Q2283" s="110"/>
      <c r="R2283" s="110"/>
      <c r="S2283" s="110"/>
      <c r="T2283" s="110"/>
      <c r="U2283" s="110"/>
      <c r="V2283" s="110"/>
      <c r="W2283" s="110"/>
    </row>
    <row r="2284" spans="1:23" x14ac:dyDescent="0.25">
      <c r="A2284" s="110"/>
      <c r="B2284" s="110"/>
      <c r="C2284" s="110"/>
      <c r="D2284" s="110"/>
      <c r="E2284" s="110"/>
      <c r="F2284" s="110"/>
      <c r="G2284" s="110"/>
      <c r="H2284" s="110"/>
      <c r="I2284" s="110"/>
      <c r="J2284" s="110"/>
      <c r="K2284" s="110"/>
      <c r="L2284" s="110"/>
      <c r="M2284" s="110"/>
      <c r="N2284" s="110"/>
      <c r="O2284" s="110"/>
      <c r="P2284" s="110"/>
      <c r="Q2284" s="110"/>
      <c r="R2284" s="110"/>
      <c r="S2284" s="110"/>
      <c r="T2284" s="110"/>
      <c r="U2284" s="110"/>
      <c r="V2284" s="110"/>
      <c r="W2284" s="110"/>
    </row>
    <row r="2285" spans="1:23" x14ac:dyDescent="0.25">
      <c r="A2285" s="110"/>
      <c r="B2285" s="110"/>
      <c r="C2285" s="110"/>
      <c r="D2285" s="110"/>
      <c r="E2285" s="110"/>
      <c r="F2285" s="110"/>
      <c r="G2285" s="110"/>
      <c r="H2285" s="110"/>
      <c r="I2285" s="110"/>
      <c r="J2285" s="110"/>
      <c r="K2285" s="110"/>
      <c r="L2285" s="110"/>
      <c r="M2285" s="110"/>
      <c r="N2285" s="110"/>
      <c r="O2285" s="110"/>
      <c r="P2285" s="110"/>
      <c r="Q2285" s="110"/>
      <c r="R2285" s="110"/>
      <c r="S2285" s="110"/>
      <c r="T2285" s="110"/>
      <c r="U2285" s="110"/>
      <c r="V2285" s="110"/>
      <c r="W2285" s="110"/>
    </row>
    <row r="2286" spans="1:23" x14ac:dyDescent="0.25">
      <c r="A2286" s="110"/>
      <c r="B2286" s="110"/>
      <c r="C2286" s="110"/>
      <c r="D2286" s="110"/>
      <c r="E2286" s="110"/>
      <c r="F2286" s="110"/>
      <c r="G2286" s="110"/>
      <c r="H2286" s="110"/>
      <c r="I2286" s="110"/>
      <c r="J2286" s="110"/>
      <c r="K2286" s="110"/>
      <c r="L2286" s="110"/>
      <c r="M2286" s="110"/>
      <c r="N2286" s="110"/>
      <c r="O2286" s="110"/>
      <c r="P2286" s="110"/>
      <c r="Q2286" s="110"/>
      <c r="R2286" s="110"/>
      <c r="S2286" s="110"/>
      <c r="T2286" s="110"/>
      <c r="U2286" s="110"/>
      <c r="V2286" s="110"/>
      <c r="W2286" s="110"/>
    </row>
    <row r="2287" spans="1:23" x14ac:dyDescent="0.25">
      <c r="A2287" s="110"/>
      <c r="B2287" s="110"/>
      <c r="C2287" s="110"/>
      <c r="D2287" s="110"/>
      <c r="E2287" s="110"/>
      <c r="F2287" s="110"/>
      <c r="G2287" s="110"/>
      <c r="H2287" s="110"/>
      <c r="I2287" s="110"/>
      <c r="J2287" s="110"/>
      <c r="K2287" s="110"/>
      <c r="L2287" s="110"/>
      <c r="M2287" s="110"/>
      <c r="N2287" s="110"/>
      <c r="O2287" s="110"/>
      <c r="P2287" s="110"/>
      <c r="Q2287" s="110"/>
      <c r="R2287" s="110"/>
      <c r="S2287" s="110"/>
      <c r="T2287" s="110"/>
      <c r="U2287" s="110"/>
      <c r="V2287" s="110"/>
      <c r="W2287" s="110"/>
    </row>
    <row r="2288" spans="1:23" x14ac:dyDescent="0.25">
      <c r="A2288" s="110"/>
      <c r="B2288" s="110"/>
      <c r="C2288" s="110"/>
      <c r="D2288" s="110"/>
      <c r="E2288" s="110"/>
      <c r="F2288" s="110"/>
      <c r="G2288" s="110"/>
      <c r="H2288" s="110"/>
      <c r="I2288" s="110"/>
      <c r="J2288" s="110"/>
      <c r="K2288" s="110"/>
      <c r="L2288" s="110"/>
      <c r="M2288" s="110"/>
      <c r="N2288" s="110"/>
      <c r="O2288" s="110"/>
      <c r="P2288" s="110"/>
      <c r="Q2288" s="110"/>
      <c r="R2288" s="110"/>
      <c r="S2288" s="110"/>
      <c r="T2288" s="110"/>
      <c r="U2288" s="110"/>
      <c r="V2288" s="110"/>
      <c r="W2288" s="110"/>
    </row>
    <row r="2289" spans="1:23" x14ac:dyDescent="0.25">
      <c r="A2289" s="110"/>
      <c r="B2289" s="110"/>
      <c r="C2289" s="110"/>
      <c r="D2289" s="110"/>
      <c r="E2289" s="110"/>
      <c r="F2289" s="110"/>
      <c r="G2289" s="110"/>
      <c r="H2289" s="110"/>
      <c r="I2289" s="110"/>
      <c r="J2289" s="110"/>
      <c r="K2289" s="110"/>
      <c r="L2289" s="110"/>
      <c r="M2289" s="110"/>
      <c r="N2289" s="110"/>
      <c r="O2289" s="110"/>
      <c r="P2289" s="110"/>
      <c r="Q2289" s="110"/>
      <c r="R2289" s="110"/>
      <c r="S2289" s="110"/>
      <c r="T2289" s="110"/>
      <c r="U2289" s="110"/>
      <c r="V2289" s="110"/>
      <c r="W2289" s="110"/>
    </row>
    <row r="2290" spans="1:23" x14ac:dyDescent="0.25">
      <c r="A2290" s="110"/>
      <c r="B2290" s="110"/>
      <c r="C2290" s="110"/>
      <c r="D2290" s="110"/>
      <c r="E2290" s="110"/>
      <c r="F2290" s="110"/>
      <c r="G2290" s="110"/>
      <c r="H2290" s="110"/>
      <c r="I2290" s="110"/>
      <c r="J2290" s="110"/>
      <c r="K2290" s="110"/>
      <c r="L2290" s="110"/>
      <c r="M2290" s="110"/>
      <c r="N2290" s="110"/>
      <c r="O2290" s="110"/>
      <c r="P2290" s="110"/>
      <c r="Q2290" s="110"/>
      <c r="R2290" s="110"/>
      <c r="S2290" s="110"/>
      <c r="T2290" s="110"/>
      <c r="U2290" s="110"/>
      <c r="V2290" s="110"/>
      <c r="W2290" s="110"/>
    </row>
    <row r="2291" spans="1:23" x14ac:dyDescent="0.25">
      <c r="A2291" s="110"/>
      <c r="B2291" s="110"/>
      <c r="C2291" s="110"/>
      <c r="D2291" s="110"/>
      <c r="E2291" s="110"/>
      <c r="F2291" s="110"/>
      <c r="G2291" s="110"/>
      <c r="H2291" s="110"/>
      <c r="I2291" s="110"/>
      <c r="J2291" s="110"/>
      <c r="K2291" s="110"/>
      <c r="L2291" s="110"/>
      <c r="M2291" s="110"/>
      <c r="N2291" s="110"/>
      <c r="O2291" s="110"/>
      <c r="P2291" s="110"/>
      <c r="Q2291" s="110"/>
      <c r="R2291" s="110"/>
      <c r="S2291" s="110"/>
      <c r="T2291" s="110"/>
      <c r="U2291" s="110"/>
      <c r="V2291" s="110"/>
      <c r="W2291" s="110"/>
    </row>
    <row r="2292" spans="1:23" x14ac:dyDescent="0.25">
      <c r="A2292" s="110"/>
      <c r="B2292" s="110"/>
      <c r="C2292" s="110"/>
      <c r="D2292" s="110"/>
      <c r="E2292" s="110"/>
      <c r="F2292" s="110"/>
      <c r="G2292" s="110"/>
      <c r="H2292" s="110"/>
      <c r="I2292" s="110"/>
      <c r="J2292" s="110"/>
      <c r="K2292" s="110"/>
      <c r="L2292" s="110"/>
      <c r="M2292" s="110"/>
      <c r="N2292" s="110"/>
      <c r="O2292" s="110"/>
      <c r="P2292" s="110"/>
      <c r="Q2292" s="110"/>
      <c r="R2292" s="110"/>
      <c r="S2292" s="110"/>
      <c r="T2292" s="110"/>
      <c r="U2292" s="110"/>
      <c r="V2292" s="110"/>
      <c r="W2292" s="110"/>
    </row>
    <row r="2293" spans="1:23" x14ac:dyDescent="0.25">
      <c r="A2293" s="110"/>
      <c r="B2293" s="110"/>
      <c r="C2293" s="110"/>
      <c r="D2293" s="110"/>
      <c r="E2293" s="110"/>
      <c r="F2293" s="110"/>
      <c r="G2293" s="110"/>
      <c r="H2293" s="110"/>
      <c r="I2293" s="110"/>
      <c r="J2293" s="110"/>
      <c r="K2293" s="110"/>
      <c r="L2293" s="110"/>
      <c r="M2293" s="110"/>
      <c r="N2293" s="110"/>
      <c r="O2293" s="110"/>
      <c r="P2293" s="110"/>
      <c r="Q2293" s="110"/>
      <c r="R2293" s="110"/>
      <c r="S2293" s="110"/>
      <c r="T2293" s="110"/>
      <c r="U2293" s="110"/>
      <c r="V2293" s="110"/>
      <c r="W2293" s="110"/>
    </row>
    <row r="2294" spans="1:23" x14ac:dyDescent="0.25">
      <c r="A2294" s="110"/>
      <c r="B2294" s="110"/>
      <c r="C2294" s="110"/>
      <c r="D2294" s="110"/>
      <c r="E2294" s="110"/>
      <c r="F2294" s="110"/>
      <c r="G2294" s="110"/>
      <c r="H2294" s="110"/>
      <c r="I2294" s="110"/>
      <c r="J2294" s="110"/>
      <c r="K2294" s="110"/>
      <c r="L2294" s="110"/>
      <c r="M2294" s="110"/>
      <c r="N2294" s="110"/>
      <c r="O2294" s="110"/>
      <c r="P2294" s="110"/>
      <c r="Q2294" s="110"/>
      <c r="R2294" s="110"/>
      <c r="S2294" s="110"/>
      <c r="T2294" s="110"/>
      <c r="U2294" s="110"/>
      <c r="V2294" s="110"/>
      <c r="W2294" s="110"/>
    </row>
    <row r="2295" spans="1:23" x14ac:dyDescent="0.25">
      <c r="A2295" s="110"/>
      <c r="B2295" s="110"/>
      <c r="C2295" s="110"/>
      <c r="D2295" s="110"/>
      <c r="E2295" s="110"/>
      <c r="F2295" s="110"/>
      <c r="G2295" s="110"/>
      <c r="H2295" s="110"/>
      <c r="I2295" s="110"/>
      <c r="J2295" s="110"/>
      <c r="K2295" s="110"/>
      <c r="L2295" s="110"/>
      <c r="M2295" s="110"/>
      <c r="N2295" s="110"/>
      <c r="O2295" s="110"/>
      <c r="P2295" s="110"/>
      <c r="Q2295" s="110"/>
      <c r="R2295" s="110"/>
      <c r="S2295" s="110"/>
      <c r="T2295" s="110"/>
      <c r="U2295" s="110"/>
      <c r="V2295" s="110"/>
      <c r="W2295" s="110"/>
    </row>
    <row r="2296" spans="1:23" x14ac:dyDescent="0.25">
      <c r="A2296" s="110"/>
      <c r="B2296" s="110"/>
      <c r="C2296" s="110"/>
      <c r="D2296" s="110"/>
      <c r="E2296" s="110"/>
      <c r="F2296" s="110"/>
      <c r="G2296" s="110"/>
      <c r="H2296" s="110"/>
      <c r="I2296" s="110"/>
      <c r="J2296" s="110"/>
      <c r="K2296" s="110"/>
      <c r="L2296" s="110"/>
      <c r="M2296" s="110"/>
      <c r="N2296" s="110"/>
      <c r="O2296" s="110"/>
      <c r="P2296" s="110"/>
      <c r="Q2296" s="110"/>
      <c r="R2296" s="110"/>
      <c r="S2296" s="110"/>
      <c r="T2296" s="110"/>
      <c r="U2296" s="110"/>
      <c r="V2296" s="110"/>
      <c r="W2296" s="110"/>
    </row>
    <row r="2297" spans="1:23" x14ac:dyDescent="0.25">
      <c r="A2297" s="110"/>
      <c r="B2297" s="110"/>
      <c r="C2297" s="110"/>
      <c r="D2297" s="110"/>
      <c r="E2297" s="110"/>
      <c r="F2297" s="110"/>
      <c r="G2297" s="110"/>
      <c r="H2297" s="110"/>
      <c r="I2297" s="110"/>
      <c r="J2297" s="110"/>
      <c r="K2297" s="110"/>
      <c r="L2297" s="110"/>
      <c r="M2297" s="110"/>
      <c r="N2297" s="110"/>
      <c r="O2297" s="110"/>
      <c r="P2297" s="110"/>
      <c r="Q2297" s="110"/>
      <c r="R2297" s="110"/>
      <c r="S2297" s="110"/>
      <c r="T2297" s="110"/>
      <c r="U2297" s="110"/>
      <c r="V2297" s="110"/>
      <c r="W2297" s="110"/>
    </row>
    <row r="2298" spans="1:23" x14ac:dyDescent="0.25">
      <c r="A2298" s="110"/>
      <c r="B2298" s="110"/>
      <c r="C2298" s="110"/>
      <c r="D2298" s="110"/>
      <c r="E2298" s="110"/>
      <c r="F2298" s="110"/>
      <c r="G2298" s="110"/>
      <c r="H2298" s="110"/>
      <c r="I2298" s="110"/>
      <c r="J2298" s="110"/>
      <c r="K2298" s="110"/>
      <c r="L2298" s="110"/>
      <c r="M2298" s="110"/>
      <c r="N2298" s="110"/>
      <c r="O2298" s="110"/>
      <c r="P2298" s="110"/>
      <c r="Q2298" s="110"/>
      <c r="R2298" s="110"/>
      <c r="S2298" s="110"/>
      <c r="T2298" s="110"/>
      <c r="U2298" s="110"/>
      <c r="V2298" s="110"/>
      <c r="W2298" s="110"/>
    </row>
    <row r="2299" spans="1:23" x14ac:dyDescent="0.25">
      <c r="A2299" s="110"/>
      <c r="B2299" s="110"/>
      <c r="C2299" s="110"/>
      <c r="D2299" s="110"/>
      <c r="E2299" s="110"/>
      <c r="F2299" s="110"/>
      <c r="G2299" s="110"/>
      <c r="H2299" s="110"/>
      <c r="I2299" s="110"/>
      <c r="J2299" s="110"/>
      <c r="K2299" s="110"/>
      <c r="L2299" s="110"/>
      <c r="M2299" s="110"/>
      <c r="N2299" s="110"/>
      <c r="O2299" s="110"/>
      <c r="P2299" s="110"/>
      <c r="Q2299" s="110"/>
      <c r="R2299" s="110"/>
      <c r="S2299" s="110"/>
      <c r="T2299" s="110"/>
      <c r="U2299" s="110"/>
      <c r="V2299" s="110"/>
      <c r="W2299" s="110"/>
    </row>
    <row r="2300" spans="1:23" x14ac:dyDescent="0.25">
      <c r="A2300" s="110"/>
      <c r="B2300" s="110"/>
      <c r="C2300" s="110"/>
      <c r="D2300" s="110"/>
      <c r="E2300" s="110"/>
      <c r="F2300" s="110"/>
      <c r="G2300" s="110"/>
      <c r="H2300" s="110"/>
      <c r="I2300" s="110"/>
      <c r="J2300" s="110"/>
      <c r="K2300" s="110"/>
      <c r="L2300" s="110"/>
      <c r="M2300" s="110"/>
      <c r="N2300" s="110"/>
      <c r="O2300" s="110"/>
      <c r="P2300" s="110"/>
      <c r="Q2300" s="110"/>
      <c r="R2300" s="110"/>
      <c r="S2300" s="110"/>
      <c r="T2300" s="110"/>
      <c r="U2300" s="110"/>
      <c r="V2300" s="110"/>
      <c r="W2300" s="110"/>
    </row>
    <row r="2301" spans="1:23" x14ac:dyDescent="0.25">
      <c r="A2301" s="110"/>
      <c r="B2301" s="110"/>
      <c r="C2301" s="110"/>
      <c r="D2301" s="110"/>
      <c r="E2301" s="110"/>
      <c r="F2301" s="110"/>
      <c r="G2301" s="110"/>
      <c r="H2301" s="110"/>
      <c r="I2301" s="110"/>
      <c r="J2301" s="110"/>
      <c r="K2301" s="110"/>
      <c r="L2301" s="110"/>
      <c r="M2301" s="110"/>
      <c r="N2301" s="110"/>
      <c r="O2301" s="110"/>
      <c r="P2301" s="110"/>
      <c r="Q2301" s="110"/>
      <c r="R2301" s="110"/>
      <c r="S2301" s="110"/>
      <c r="T2301" s="110"/>
      <c r="U2301" s="110"/>
      <c r="V2301" s="110"/>
      <c r="W2301" s="110"/>
    </row>
    <row r="2302" spans="1:23" x14ac:dyDescent="0.25">
      <c r="A2302" s="110"/>
      <c r="B2302" s="110"/>
      <c r="C2302" s="110"/>
      <c r="D2302" s="110"/>
      <c r="E2302" s="110"/>
      <c r="F2302" s="110"/>
      <c r="G2302" s="110"/>
      <c r="H2302" s="110"/>
      <c r="I2302" s="110"/>
      <c r="J2302" s="110"/>
      <c r="K2302" s="110"/>
      <c r="L2302" s="110"/>
      <c r="M2302" s="110"/>
      <c r="N2302" s="110"/>
      <c r="O2302" s="110"/>
      <c r="P2302" s="110"/>
      <c r="Q2302" s="110"/>
      <c r="R2302" s="110"/>
      <c r="S2302" s="110"/>
      <c r="T2302" s="110"/>
      <c r="U2302" s="110"/>
      <c r="V2302" s="110"/>
      <c r="W2302" s="110"/>
    </row>
    <row r="2303" spans="1:23" x14ac:dyDescent="0.25">
      <c r="A2303" s="110"/>
      <c r="B2303" s="110"/>
      <c r="C2303" s="110"/>
      <c r="D2303" s="110"/>
      <c r="E2303" s="110"/>
      <c r="F2303" s="110"/>
      <c r="G2303" s="110"/>
      <c r="H2303" s="110"/>
      <c r="I2303" s="110"/>
      <c r="J2303" s="110"/>
      <c r="K2303" s="110"/>
      <c r="L2303" s="110"/>
      <c r="M2303" s="110"/>
      <c r="N2303" s="110"/>
      <c r="O2303" s="110"/>
      <c r="P2303" s="110"/>
      <c r="Q2303" s="110"/>
      <c r="R2303" s="110"/>
      <c r="S2303" s="110"/>
      <c r="T2303" s="110"/>
      <c r="U2303" s="110"/>
      <c r="V2303" s="110"/>
      <c r="W2303" s="110"/>
    </row>
    <row r="2304" spans="1:23" x14ac:dyDescent="0.25">
      <c r="A2304" s="110"/>
      <c r="B2304" s="110"/>
      <c r="C2304" s="110"/>
      <c r="D2304" s="110"/>
      <c r="E2304" s="110"/>
      <c r="F2304" s="110"/>
      <c r="G2304" s="110"/>
      <c r="H2304" s="110"/>
      <c r="I2304" s="110"/>
      <c r="J2304" s="110"/>
      <c r="K2304" s="110"/>
      <c r="L2304" s="110"/>
      <c r="M2304" s="110"/>
      <c r="N2304" s="110"/>
      <c r="O2304" s="110"/>
      <c r="P2304" s="110"/>
      <c r="Q2304" s="110"/>
      <c r="R2304" s="110"/>
      <c r="S2304" s="110"/>
      <c r="T2304" s="110"/>
      <c r="U2304" s="110"/>
      <c r="V2304" s="110"/>
      <c r="W2304" s="110"/>
    </row>
    <row r="2305" spans="1:23" x14ac:dyDescent="0.25">
      <c r="A2305" s="110"/>
      <c r="B2305" s="110"/>
      <c r="C2305" s="110"/>
      <c r="D2305" s="110"/>
      <c r="E2305" s="110"/>
      <c r="F2305" s="110"/>
      <c r="G2305" s="110"/>
      <c r="H2305" s="110"/>
      <c r="I2305" s="110"/>
      <c r="J2305" s="110"/>
      <c r="K2305" s="110"/>
      <c r="L2305" s="110"/>
      <c r="M2305" s="110"/>
      <c r="N2305" s="110"/>
      <c r="O2305" s="110"/>
      <c r="P2305" s="110"/>
      <c r="Q2305" s="110"/>
      <c r="R2305" s="110"/>
      <c r="S2305" s="110"/>
      <c r="T2305" s="110"/>
      <c r="U2305" s="110"/>
      <c r="V2305" s="110"/>
      <c r="W2305" s="110"/>
    </row>
    <row r="2306" spans="1:23" x14ac:dyDescent="0.25">
      <c r="A2306" s="110"/>
      <c r="B2306" s="110"/>
      <c r="C2306" s="110"/>
      <c r="D2306" s="110"/>
      <c r="E2306" s="110"/>
      <c r="F2306" s="110"/>
      <c r="G2306" s="110"/>
      <c r="H2306" s="110"/>
      <c r="I2306" s="110"/>
      <c r="J2306" s="110"/>
      <c r="K2306" s="110"/>
      <c r="L2306" s="110"/>
      <c r="M2306" s="110"/>
      <c r="N2306" s="110"/>
      <c r="O2306" s="110"/>
      <c r="P2306" s="110"/>
      <c r="Q2306" s="110"/>
      <c r="R2306" s="110"/>
      <c r="S2306" s="110"/>
      <c r="T2306" s="110"/>
      <c r="U2306" s="110"/>
      <c r="V2306" s="110"/>
      <c r="W2306" s="110"/>
    </row>
    <row r="2307" spans="1:23" x14ac:dyDescent="0.25">
      <c r="A2307" s="110"/>
      <c r="B2307" s="110"/>
      <c r="C2307" s="110"/>
      <c r="D2307" s="110"/>
      <c r="E2307" s="110"/>
      <c r="F2307" s="110"/>
      <c r="G2307" s="110"/>
      <c r="H2307" s="110"/>
      <c r="I2307" s="110"/>
      <c r="J2307" s="110"/>
      <c r="K2307" s="110"/>
      <c r="L2307" s="110"/>
      <c r="M2307" s="110"/>
      <c r="N2307" s="110"/>
      <c r="O2307" s="110"/>
      <c r="P2307" s="110"/>
      <c r="Q2307" s="110"/>
      <c r="R2307" s="110"/>
      <c r="S2307" s="110"/>
      <c r="T2307" s="110"/>
      <c r="U2307" s="110"/>
      <c r="V2307" s="110"/>
      <c r="W2307" s="110"/>
    </row>
    <row r="2308" spans="1:23" x14ac:dyDescent="0.25">
      <c r="A2308" s="110"/>
      <c r="B2308" s="110"/>
      <c r="C2308" s="110"/>
      <c r="D2308" s="110"/>
      <c r="E2308" s="110"/>
      <c r="F2308" s="110"/>
      <c r="G2308" s="110"/>
      <c r="H2308" s="110"/>
      <c r="I2308" s="110"/>
      <c r="J2308" s="110"/>
      <c r="K2308" s="110"/>
      <c r="L2308" s="110"/>
      <c r="M2308" s="110"/>
      <c r="N2308" s="110"/>
      <c r="O2308" s="110"/>
      <c r="P2308" s="110"/>
      <c r="Q2308" s="110"/>
      <c r="R2308" s="110"/>
      <c r="S2308" s="110"/>
      <c r="T2308" s="110"/>
      <c r="U2308" s="110"/>
      <c r="V2308" s="110"/>
      <c r="W2308" s="110"/>
    </row>
    <row r="2309" spans="1:23" x14ac:dyDescent="0.25">
      <c r="A2309" s="110"/>
      <c r="B2309" s="110"/>
      <c r="C2309" s="110"/>
      <c r="D2309" s="110"/>
      <c r="E2309" s="110"/>
      <c r="F2309" s="110"/>
      <c r="G2309" s="110"/>
      <c r="H2309" s="110"/>
      <c r="I2309" s="110"/>
      <c r="J2309" s="110"/>
      <c r="K2309" s="110"/>
      <c r="L2309" s="110"/>
      <c r="M2309" s="110"/>
      <c r="N2309" s="110"/>
      <c r="O2309" s="110"/>
      <c r="P2309" s="110"/>
      <c r="Q2309" s="110"/>
      <c r="R2309" s="110"/>
      <c r="S2309" s="110"/>
      <c r="T2309" s="110"/>
      <c r="U2309" s="110"/>
      <c r="V2309" s="110"/>
      <c r="W2309" s="110"/>
    </row>
    <row r="2310" spans="1:23" x14ac:dyDescent="0.25">
      <c r="A2310" s="110"/>
      <c r="B2310" s="110"/>
      <c r="C2310" s="110"/>
      <c r="D2310" s="110"/>
      <c r="E2310" s="110"/>
      <c r="F2310" s="110"/>
      <c r="G2310" s="110"/>
      <c r="H2310" s="110"/>
      <c r="I2310" s="110"/>
      <c r="J2310" s="110"/>
      <c r="K2310" s="110"/>
      <c r="L2310" s="110"/>
      <c r="M2310" s="110"/>
      <c r="N2310" s="110"/>
      <c r="O2310" s="110"/>
      <c r="P2310" s="110"/>
      <c r="Q2310" s="110"/>
      <c r="R2310" s="110"/>
      <c r="S2310" s="110"/>
      <c r="T2310" s="110"/>
      <c r="U2310" s="110"/>
      <c r="V2310" s="110"/>
      <c r="W2310" s="110"/>
    </row>
    <row r="2311" spans="1:23" x14ac:dyDescent="0.25">
      <c r="A2311" s="110"/>
      <c r="B2311" s="110"/>
      <c r="C2311" s="110"/>
      <c r="D2311" s="110"/>
      <c r="E2311" s="110"/>
      <c r="F2311" s="110"/>
      <c r="G2311" s="110"/>
      <c r="H2311" s="110"/>
      <c r="I2311" s="110"/>
      <c r="J2311" s="110"/>
      <c r="K2311" s="110"/>
      <c r="L2311" s="110"/>
      <c r="M2311" s="110"/>
      <c r="N2311" s="110"/>
      <c r="O2311" s="110"/>
      <c r="P2311" s="110"/>
      <c r="Q2311" s="110"/>
      <c r="R2311" s="110"/>
      <c r="S2311" s="110"/>
      <c r="T2311" s="110"/>
      <c r="U2311" s="110"/>
      <c r="V2311" s="110"/>
      <c r="W2311" s="110"/>
    </row>
    <row r="2312" spans="1:23" x14ac:dyDescent="0.25">
      <c r="A2312" s="110"/>
      <c r="B2312" s="110"/>
      <c r="C2312" s="110"/>
      <c r="D2312" s="110"/>
      <c r="E2312" s="110"/>
      <c r="F2312" s="110"/>
      <c r="G2312" s="110"/>
      <c r="H2312" s="110"/>
      <c r="I2312" s="110"/>
      <c r="J2312" s="110"/>
      <c r="K2312" s="110"/>
      <c r="L2312" s="110"/>
      <c r="M2312" s="110"/>
      <c r="N2312" s="110"/>
      <c r="O2312" s="110"/>
      <c r="P2312" s="110"/>
      <c r="Q2312" s="110"/>
      <c r="R2312" s="110"/>
      <c r="S2312" s="110"/>
      <c r="T2312" s="110"/>
      <c r="U2312" s="110"/>
      <c r="V2312" s="110"/>
      <c r="W2312" s="110"/>
    </row>
    <row r="2313" spans="1:23" x14ac:dyDescent="0.25">
      <c r="A2313" s="110"/>
      <c r="B2313" s="110"/>
      <c r="C2313" s="110"/>
      <c r="D2313" s="110"/>
      <c r="E2313" s="110"/>
      <c r="F2313" s="110"/>
      <c r="G2313" s="110"/>
      <c r="H2313" s="110"/>
      <c r="I2313" s="110"/>
      <c r="J2313" s="110"/>
      <c r="K2313" s="110"/>
      <c r="L2313" s="110"/>
      <c r="M2313" s="110"/>
      <c r="N2313" s="110"/>
      <c r="O2313" s="110"/>
      <c r="P2313" s="110"/>
      <c r="Q2313" s="110"/>
      <c r="R2313" s="110"/>
      <c r="S2313" s="110"/>
      <c r="T2313" s="110"/>
      <c r="U2313" s="110"/>
      <c r="V2313" s="110"/>
      <c r="W2313" s="110"/>
    </row>
    <row r="2314" spans="1:23" x14ac:dyDescent="0.25">
      <c r="A2314" s="110"/>
      <c r="B2314" s="110"/>
      <c r="C2314" s="110"/>
      <c r="D2314" s="110"/>
      <c r="E2314" s="110"/>
      <c r="F2314" s="110"/>
      <c r="G2314" s="110"/>
      <c r="H2314" s="110"/>
      <c r="I2314" s="110"/>
      <c r="J2314" s="110"/>
      <c r="K2314" s="110"/>
      <c r="L2314" s="110"/>
      <c r="M2314" s="110"/>
      <c r="N2314" s="110"/>
      <c r="O2314" s="110"/>
      <c r="P2314" s="110"/>
      <c r="Q2314" s="110"/>
      <c r="R2314" s="110"/>
      <c r="S2314" s="110"/>
      <c r="T2314" s="110"/>
      <c r="U2314" s="110"/>
      <c r="V2314" s="110"/>
      <c r="W2314" s="110"/>
    </row>
    <row r="2315" spans="1:23" x14ac:dyDescent="0.25">
      <c r="A2315" s="110"/>
      <c r="B2315" s="110"/>
      <c r="C2315" s="110"/>
      <c r="D2315" s="110"/>
      <c r="E2315" s="110"/>
      <c r="F2315" s="110"/>
      <c r="G2315" s="110"/>
      <c r="H2315" s="110"/>
      <c r="I2315" s="110"/>
      <c r="J2315" s="110"/>
      <c r="K2315" s="110"/>
      <c r="L2315" s="110"/>
      <c r="M2315" s="110"/>
      <c r="N2315" s="110"/>
      <c r="O2315" s="110"/>
      <c r="P2315" s="110"/>
      <c r="Q2315" s="110"/>
      <c r="R2315" s="110"/>
      <c r="S2315" s="110"/>
      <c r="T2315" s="110"/>
      <c r="U2315" s="110"/>
      <c r="V2315" s="110"/>
      <c r="W2315" s="110"/>
    </row>
    <row r="2316" spans="1:23" x14ac:dyDescent="0.25">
      <c r="A2316" s="110"/>
      <c r="B2316" s="110"/>
      <c r="C2316" s="110"/>
      <c r="D2316" s="110"/>
      <c r="E2316" s="110"/>
      <c r="F2316" s="110"/>
      <c r="G2316" s="110"/>
      <c r="H2316" s="110"/>
      <c r="I2316" s="110"/>
      <c r="J2316" s="110"/>
      <c r="K2316" s="110"/>
      <c r="L2316" s="110"/>
      <c r="M2316" s="110"/>
      <c r="N2316" s="110"/>
      <c r="O2316" s="110"/>
      <c r="P2316" s="110"/>
      <c r="Q2316" s="110"/>
      <c r="R2316" s="110"/>
      <c r="S2316" s="110"/>
      <c r="T2316" s="110"/>
      <c r="U2316" s="110"/>
      <c r="V2316" s="110"/>
      <c r="W2316" s="110"/>
    </row>
    <row r="2317" spans="1:23" x14ac:dyDescent="0.25">
      <c r="A2317" s="110"/>
      <c r="B2317" s="110"/>
      <c r="C2317" s="110"/>
      <c r="D2317" s="110"/>
      <c r="E2317" s="110"/>
      <c r="F2317" s="110"/>
      <c r="G2317" s="110"/>
      <c r="H2317" s="110"/>
      <c r="I2317" s="110"/>
      <c r="J2317" s="110"/>
      <c r="K2317" s="110"/>
      <c r="L2317" s="110"/>
      <c r="M2317" s="110"/>
      <c r="N2317" s="110"/>
      <c r="O2317" s="110"/>
      <c r="P2317" s="110"/>
      <c r="Q2317" s="110"/>
      <c r="R2317" s="110"/>
      <c r="S2317" s="110"/>
      <c r="T2317" s="110"/>
      <c r="U2317" s="110"/>
      <c r="V2317" s="110"/>
      <c r="W2317" s="110"/>
    </row>
    <row r="2318" spans="1:23" x14ac:dyDescent="0.25">
      <c r="A2318" s="110"/>
      <c r="B2318" s="110"/>
      <c r="C2318" s="110"/>
      <c r="D2318" s="110"/>
      <c r="E2318" s="110"/>
      <c r="F2318" s="110"/>
      <c r="G2318" s="110"/>
      <c r="H2318" s="110"/>
      <c r="I2318" s="110"/>
      <c r="J2318" s="110"/>
      <c r="K2318" s="110"/>
      <c r="L2318" s="110"/>
      <c r="M2318" s="110"/>
      <c r="N2318" s="110"/>
      <c r="O2318" s="110"/>
      <c r="P2318" s="110"/>
      <c r="Q2318" s="110"/>
      <c r="R2318" s="110"/>
      <c r="S2318" s="110"/>
      <c r="T2318" s="110"/>
      <c r="U2318" s="110"/>
      <c r="V2318" s="110"/>
      <c r="W2318" s="110"/>
    </row>
    <row r="2319" spans="1:23" x14ac:dyDescent="0.25">
      <c r="A2319" s="110"/>
      <c r="B2319" s="110"/>
      <c r="C2319" s="110"/>
      <c r="D2319" s="110"/>
      <c r="E2319" s="110"/>
      <c r="F2319" s="110"/>
      <c r="G2319" s="110"/>
      <c r="H2319" s="110"/>
      <c r="I2319" s="110"/>
      <c r="J2319" s="110"/>
      <c r="K2319" s="110"/>
      <c r="L2319" s="110"/>
      <c r="M2319" s="110"/>
      <c r="N2319" s="110"/>
      <c r="O2319" s="110"/>
      <c r="P2319" s="110"/>
      <c r="Q2319" s="110"/>
      <c r="R2319" s="110"/>
      <c r="S2319" s="110"/>
      <c r="T2319" s="110"/>
      <c r="U2319" s="110"/>
      <c r="V2319" s="110"/>
      <c r="W2319" s="110"/>
    </row>
    <row r="2320" spans="1:23" x14ac:dyDescent="0.25">
      <c r="A2320" s="110"/>
      <c r="B2320" s="110"/>
      <c r="C2320" s="110"/>
      <c r="D2320" s="110"/>
      <c r="E2320" s="110"/>
      <c r="F2320" s="110"/>
      <c r="G2320" s="110"/>
      <c r="H2320" s="110"/>
      <c r="I2320" s="110"/>
      <c r="J2320" s="110"/>
      <c r="K2320" s="110"/>
      <c r="L2320" s="110"/>
      <c r="M2320" s="110"/>
      <c r="N2320" s="110"/>
      <c r="O2320" s="110"/>
      <c r="P2320" s="110"/>
      <c r="Q2320" s="110"/>
      <c r="R2320" s="110"/>
      <c r="S2320" s="110"/>
      <c r="T2320" s="110"/>
      <c r="U2320" s="110"/>
      <c r="V2320" s="110"/>
      <c r="W2320" s="110"/>
    </row>
    <row r="2321" spans="1:23" x14ac:dyDescent="0.25">
      <c r="A2321" s="110"/>
      <c r="B2321" s="110"/>
      <c r="C2321" s="110"/>
      <c r="D2321" s="110"/>
      <c r="E2321" s="110"/>
      <c r="F2321" s="110"/>
      <c r="G2321" s="110"/>
      <c r="H2321" s="110"/>
      <c r="I2321" s="110"/>
      <c r="J2321" s="110"/>
      <c r="K2321" s="110"/>
      <c r="L2321" s="110"/>
      <c r="M2321" s="110"/>
      <c r="N2321" s="110"/>
      <c r="O2321" s="110"/>
      <c r="P2321" s="110"/>
      <c r="Q2321" s="110"/>
      <c r="R2321" s="110"/>
      <c r="S2321" s="110"/>
      <c r="T2321" s="110"/>
      <c r="U2321" s="110"/>
      <c r="V2321" s="110"/>
      <c r="W2321" s="110"/>
    </row>
    <row r="2322" spans="1:23" x14ac:dyDescent="0.25">
      <c r="A2322" s="110"/>
      <c r="B2322" s="110"/>
      <c r="C2322" s="110"/>
      <c r="D2322" s="110"/>
      <c r="E2322" s="110"/>
      <c r="F2322" s="110"/>
      <c r="G2322" s="110"/>
      <c r="H2322" s="110"/>
      <c r="I2322" s="110"/>
      <c r="J2322" s="110"/>
      <c r="K2322" s="110"/>
      <c r="L2322" s="110"/>
      <c r="M2322" s="110"/>
      <c r="N2322" s="110"/>
      <c r="O2322" s="110"/>
      <c r="P2322" s="110"/>
      <c r="Q2322" s="110"/>
      <c r="R2322" s="110"/>
      <c r="S2322" s="110"/>
      <c r="T2322" s="110"/>
      <c r="U2322" s="110"/>
      <c r="V2322" s="110"/>
      <c r="W2322" s="110"/>
    </row>
    <row r="2323" spans="1:23" x14ac:dyDescent="0.25">
      <c r="A2323" s="110"/>
      <c r="B2323" s="110"/>
      <c r="C2323" s="110"/>
      <c r="D2323" s="110"/>
      <c r="E2323" s="110"/>
      <c r="F2323" s="110"/>
      <c r="G2323" s="110"/>
      <c r="H2323" s="110"/>
      <c r="I2323" s="110"/>
      <c r="J2323" s="110"/>
      <c r="K2323" s="110"/>
      <c r="L2323" s="110"/>
      <c r="M2323" s="110"/>
      <c r="N2323" s="110"/>
      <c r="O2323" s="110"/>
      <c r="P2323" s="110"/>
      <c r="Q2323" s="110"/>
      <c r="R2323" s="110"/>
      <c r="S2323" s="110"/>
      <c r="T2323" s="110"/>
      <c r="U2323" s="110"/>
      <c r="V2323" s="110"/>
      <c r="W2323" s="110"/>
    </row>
    <row r="2324" spans="1:23" x14ac:dyDescent="0.25">
      <c r="A2324" s="110"/>
      <c r="B2324" s="110"/>
      <c r="C2324" s="110"/>
      <c r="D2324" s="110"/>
      <c r="E2324" s="110"/>
      <c r="F2324" s="110"/>
      <c r="G2324" s="110"/>
      <c r="H2324" s="110"/>
      <c r="I2324" s="110"/>
      <c r="J2324" s="110"/>
      <c r="K2324" s="110"/>
      <c r="L2324" s="110"/>
      <c r="M2324" s="110"/>
      <c r="N2324" s="110"/>
      <c r="O2324" s="110"/>
      <c r="P2324" s="110"/>
      <c r="Q2324" s="110"/>
      <c r="R2324" s="110"/>
      <c r="S2324" s="110"/>
      <c r="T2324" s="110"/>
      <c r="U2324" s="110"/>
      <c r="V2324" s="110"/>
      <c r="W2324" s="110"/>
    </row>
    <row r="2325" spans="1:23" x14ac:dyDescent="0.25">
      <c r="A2325" s="110"/>
      <c r="B2325" s="110"/>
      <c r="C2325" s="110"/>
      <c r="D2325" s="110"/>
      <c r="E2325" s="110"/>
      <c r="F2325" s="110"/>
      <c r="G2325" s="110"/>
      <c r="H2325" s="110"/>
      <c r="I2325" s="110"/>
      <c r="J2325" s="110"/>
      <c r="K2325" s="110"/>
      <c r="L2325" s="110"/>
      <c r="M2325" s="110"/>
      <c r="N2325" s="110"/>
      <c r="O2325" s="110"/>
      <c r="P2325" s="110"/>
      <c r="Q2325" s="110"/>
      <c r="R2325" s="110"/>
      <c r="S2325" s="110"/>
      <c r="T2325" s="110"/>
      <c r="U2325" s="110"/>
      <c r="V2325" s="110"/>
      <c r="W2325" s="110"/>
    </row>
    <row r="2326" spans="1:23" x14ac:dyDescent="0.25">
      <c r="A2326" s="110"/>
      <c r="B2326" s="110"/>
      <c r="C2326" s="110"/>
      <c r="D2326" s="110"/>
      <c r="E2326" s="110"/>
      <c r="F2326" s="110"/>
      <c r="G2326" s="110"/>
      <c r="H2326" s="110"/>
      <c r="I2326" s="110"/>
      <c r="J2326" s="110"/>
      <c r="K2326" s="110"/>
      <c r="L2326" s="110"/>
      <c r="M2326" s="110"/>
      <c r="N2326" s="110"/>
      <c r="O2326" s="110"/>
      <c r="P2326" s="110"/>
      <c r="Q2326" s="110"/>
      <c r="R2326" s="110"/>
      <c r="S2326" s="110"/>
      <c r="T2326" s="110"/>
      <c r="U2326" s="110"/>
      <c r="V2326" s="110"/>
      <c r="W2326" s="110"/>
    </row>
    <row r="2327" spans="1:23" x14ac:dyDescent="0.25">
      <c r="A2327" s="110"/>
      <c r="B2327" s="110"/>
      <c r="C2327" s="110"/>
      <c r="D2327" s="110"/>
      <c r="E2327" s="110"/>
      <c r="F2327" s="110"/>
      <c r="G2327" s="110"/>
      <c r="H2327" s="110"/>
      <c r="I2327" s="110"/>
      <c r="J2327" s="110"/>
      <c r="K2327" s="110"/>
      <c r="L2327" s="110"/>
      <c r="M2327" s="110"/>
      <c r="N2327" s="110"/>
      <c r="O2327" s="110"/>
      <c r="P2327" s="110"/>
      <c r="Q2327" s="110"/>
      <c r="R2327" s="110"/>
      <c r="S2327" s="110"/>
      <c r="T2327" s="110"/>
      <c r="U2327" s="110"/>
      <c r="V2327" s="110"/>
      <c r="W2327" s="110"/>
    </row>
    <row r="2328" spans="1:23" x14ac:dyDescent="0.25">
      <c r="A2328" s="110"/>
      <c r="B2328" s="110"/>
      <c r="C2328" s="110"/>
      <c r="D2328" s="110"/>
      <c r="E2328" s="110"/>
      <c r="F2328" s="110"/>
      <c r="G2328" s="110"/>
      <c r="H2328" s="110"/>
      <c r="I2328" s="110"/>
      <c r="J2328" s="110"/>
      <c r="K2328" s="110"/>
      <c r="L2328" s="110"/>
      <c r="M2328" s="110"/>
      <c r="N2328" s="110"/>
      <c r="O2328" s="110"/>
      <c r="P2328" s="110"/>
      <c r="Q2328" s="110"/>
      <c r="R2328" s="110"/>
      <c r="S2328" s="110"/>
      <c r="T2328" s="110"/>
      <c r="U2328" s="110"/>
      <c r="V2328" s="110"/>
      <c r="W2328" s="110"/>
    </row>
    <row r="2329" spans="1:23" x14ac:dyDescent="0.25">
      <c r="A2329" s="110"/>
      <c r="B2329" s="110"/>
      <c r="C2329" s="110"/>
      <c r="D2329" s="110"/>
      <c r="E2329" s="110"/>
      <c r="F2329" s="110"/>
      <c r="G2329" s="110"/>
      <c r="H2329" s="110"/>
      <c r="I2329" s="110"/>
      <c r="J2329" s="110"/>
      <c r="K2329" s="110"/>
      <c r="L2329" s="110"/>
      <c r="M2329" s="110"/>
      <c r="N2329" s="110"/>
      <c r="O2329" s="110"/>
      <c r="P2329" s="110"/>
      <c r="Q2329" s="110"/>
      <c r="R2329" s="110"/>
      <c r="S2329" s="110"/>
      <c r="T2329" s="110"/>
      <c r="U2329" s="110"/>
      <c r="V2329" s="110"/>
      <c r="W2329" s="110"/>
    </row>
    <row r="2330" spans="1:23" x14ac:dyDescent="0.25">
      <c r="A2330" s="110"/>
      <c r="B2330" s="110"/>
      <c r="C2330" s="110"/>
      <c r="D2330" s="110"/>
      <c r="E2330" s="110"/>
      <c r="F2330" s="110"/>
      <c r="G2330" s="110"/>
      <c r="H2330" s="110"/>
      <c r="I2330" s="110"/>
      <c r="J2330" s="110"/>
      <c r="K2330" s="110"/>
      <c r="L2330" s="110"/>
      <c r="M2330" s="110"/>
      <c r="N2330" s="110"/>
      <c r="O2330" s="110"/>
      <c r="P2330" s="110"/>
      <c r="Q2330" s="110"/>
      <c r="R2330" s="110"/>
      <c r="S2330" s="110"/>
      <c r="T2330" s="110"/>
      <c r="U2330" s="110"/>
      <c r="V2330" s="110"/>
      <c r="W2330" s="110"/>
    </row>
    <row r="2331" spans="1:23" x14ac:dyDescent="0.25">
      <c r="A2331" s="110"/>
      <c r="B2331" s="110"/>
      <c r="C2331" s="110"/>
      <c r="D2331" s="110"/>
      <c r="E2331" s="110"/>
      <c r="F2331" s="110"/>
      <c r="G2331" s="110"/>
      <c r="H2331" s="110"/>
      <c r="I2331" s="110"/>
      <c r="J2331" s="110"/>
      <c r="K2331" s="110"/>
      <c r="L2331" s="110"/>
      <c r="M2331" s="110"/>
      <c r="N2331" s="110"/>
      <c r="O2331" s="110"/>
      <c r="P2331" s="110"/>
      <c r="Q2331" s="110"/>
      <c r="R2331" s="110"/>
      <c r="S2331" s="110"/>
      <c r="T2331" s="110"/>
      <c r="U2331" s="110"/>
      <c r="V2331" s="110"/>
      <c r="W2331" s="110"/>
    </row>
    <row r="2332" spans="1:23" x14ac:dyDescent="0.25">
      <c r="A2332" s="110"/>
      <c r="B2332" s="110"/>
      <c r="C2332" s="110"/>
      <c r="D2332" s="110"/>
      <c r="E2332" s="110"/>
      <c r="F2332" s="110"/>
      <c r="G2332" s="110"/>
      <c r="H2332" s="110"/>
      <c r="I2332" s="110"/>
      <c r="J2332" s="110"/>
      <c r="K2332" s="110"/>
      <c r="L2332" s="110"/>
      <c r="M2332" s="110"/>
      <c r="N2332" s="110"/>
      <c r="O2332" s="110"/>
      <c r="P2332" s="110"/>
      <c r="Q2332" s="110"/>
      <c r="R2332" s="110"/>
      <c r="S2332" s="110"/>
      <c r="T2332" s="110"/>
      <c r="U2332" s="110"/>
      <c r="V2332" s="110"/>
      <c r="W2332" s="110"/>
    </row>
    <row r="2333" spans="1:23" x14ac:dyDescent="0.25">
      <c r="A2333" s="110"/>
      <c r="B2333" s="110"/>
      <c r="C2333" s="110"/>
      <c r="D2333" s="110"/>
      <c r="E2333" s="110"/>
      <c r="F2333" s="110"/>
      <c r="G2333" s="110"/>
      <c r="H2333" s="110"/>
      <c r="I2333" s="110"/>
      <c r="J2333" s="110"/>
      <c r="K2333" s="110"/>
      <c r="L2333" s="110"/>
      <c r="M2333" s="110"/>
      <c r="N2333" s="110"/>
      <c r="O2333" s="110"/>
      <c r="P2333" s="110"/>
      <c r="Q2333" s="110"/>
      <c r="R2333" s="110"/>
      <c r="S2333" s="110"/>
      <c r="T2333" s="110"/>
      <c r="U2333" s="110"/>
      <c r="V2333" s="110"/>
      <c r="W2333" s="110"/>
    </row>
    <row r="2334" spans="1:23" x14ac:dyDescent="0.25">
      <c r="A2334" s="110"/>
      <c r="B2334" s="110"/>
      <c r="C2334" s="110"/>
      <c r="D2334" s="110"/>
      <c r="E2334" s="110"/>
      <c r="F2334" s="110"/>
      <c r="G2334" s="110"/>
      <c r="H2334" s="110"/>
      <c r="I2334" s="110"/>
      <c r="J2334" s="110"/>
      <c r="K2334" s="110"/>
      <c r="L2334" s="110"/>
      <c r="M2334" s="110"/>
      <c r="N2334" s="110"/>
      <c r="O2334" s="110"/>
      <c r="P2334" s="110"/>
      <c r="Q2334" s="110"/>
      <c r="R2334" s="110"/>
      <c r="S2334" s="110"/>
      <c r="T2334" s="110"/>
      <c r="U2334" s="110"/>
      <c r="V2334" s="110"/>
      <c r="W2334" s="110"/>
    </row>
    <row r="2335" spans="1:23" x14ac:dyDescent="0.25">
      <c r="A2335" s="110"/>
      <c r="B2335" s="110"/>
      <c r="C2335" s="110"/>
      <c r="D2335" s="110"/>
      <c r="E2335" s="110"/>
      <c r="F2335" s="110"/>
      <c r="G2335" s="110"/>
      <c r="H2335" s="110"/>
      <c r="I2335" s="110"/>
      <c r="J2335" s="110"/>
      <c r="K2335" s="110"/>
      <c r="L2335" s="110"/>
      <c r="M2335" s="110"/>
      <c r="N2335" s="110"/>
      <c r="O2335" s="110"/>
      <c r="P2335" s="110"/>
      <c r="Q2335" s="110"/>
      <c r="R2335" s="110"/>
      <c r="S2335" s="110"/>
      <c r="T2335" s="110"/>
      <c r="U2335" s="110"/>
      <c r="V2335" s="110"/>
      <c r="W2335" s="110"/>
    </row>
    <row r="2336" spans="1:23" x14ac:dyDescent="0.25">
      <c r="A2336" s="110"/>
      <c r="B2336" s="110"/>
      <c r="C2336" s="110"/>
      <c r="D2336" s="110"/>
      <c r="E2336" s="110"/>
      <c r="F2336" s="110"/>
      <c r="G2336" s="110"/>
      <c r="H2336" s="110"/>
      <c r="I2336" s="110"/>
      <c r="J2336" s="110"/>
      <c r="K2336" s="110"/>
      <c r="L2336" s="110"/>
      <c r="M2336" s="110"/>
      <c r="N2336" s="110"/>
      <c r="O2336" s="110"/>
      <c r="P2336" s="110"/>
      <c r="Q2336" s="110"/>
      <c r="R2336" s="110"/>
      <c r="S2336" s="110"/>
      <c r="T2336" s="110"/>
      <c r="U2336" s="110"/>
      <c r="V2336" s="110"/>
      <c r="W2336" s="110"/>
    </row>
    <row r="2337" spans="1:23" x14ac:dyDescent="0.25">
      <c r="A2337" s="110"/>
      <c r="B2337" s="110"/>
      <c r="C2337" s="110"/>
      <c r="D2337" s="110"/>
      <c r="E2337" s="110"/>
      <c r="F2337" s="110"/>
      <c r="G2337" s="110"/>
      <c r="H2337" s="110"/>
      <c r="I2337" s="110"/>
      <c r="J2337" s="110"/>
      <c r="K2337" s="110"/>
      <c r="L2337" s="110"/>
      <c r="M2337" s="110"/>
      <c r="N2337" s="110"/>
      <c r="O2337" s="110"/>
      <c r="P2337" s="110"/>
      <c r="Q2337" s="110"/>
      <c r="R2337" s="110"/>
      <c r="S2337" s="110"/>
      <c r="T2337" s="110"/>
      <c r="U2337" s="110"/>
      <c r="V2337" s="110"/>
      <c r="W2337" s="110"/>
    </row>
    <row r="2338" spans="1:23" x14ac:dyDescent="0.25">
      <c r="A2338" s="110"/>
      <c r="B2338" s="110"/>
      <c r="C2338" s="110"/>
      <c r="D2338" s="110"/>
      <c r="E2338" s="110"/>
      <c r="F2338" s="110"/>
      <c r="G2338" s="110"/>
      <c r="H2338" s="110"/>
      <c r="I2338" s="110"/>
      <c r="J2338" s="110"/>
      <c r="K2338" s="110"/>
      <c r="L2338" s="110"/>
      <c r="M2338" s="110"/>
      <c r="N2338" s="110"/>
      <c r="O2338" s="110"/>
      <c r="P2338" s="110"/>
      <c r="Q2338" s="110"/>
      <c r="R2338" s="110"/>
      <c r="S2338" s="110"/>
      <c r="T2338" s="110"/>
      <c r="U2338" s="110"/>
      <c r="V2338" s="110"/>
      <c r="W2338" s="110"/>
    </row>
    <row r="2339" spans="1:23" x14ac:dyDescent="0.25">
      <c r="A2339" s="110"/>
      <c r="B2339" s="110"/>
      <c r="C2339" s="110"/>
      <c r="D2339" s="110"/>
      <c r="E2339" s="110"/>
      <c r="F2339" s="110"/>
      <c r="G2339" s="110"/>
      <c r="H2339" s="110"/>
      <c r="I2339" s="110"/>
      <c r="J2339" s="110"/>
      <c r="K2339" s="110"/>
      <c r="L2339" s="110"/>
      <c r="M2339" s="110"/>
      <c r="N2339" s="110"/>
      <c r="O2339" s="110"/>
      <c r="P2339" s="110"/>
      <c r="Q2339" s="110"/>
      <c r="R2339" s="110"/>
      <c r="S2339" s="110"/>
      <c r="T2339" s="110"/>
      <c r="U2339" s="110"/>
      <c r="V2339" s="110"/>
      <c r="W2339" s="110"/>
    </row>
    <row r="2340" spans="1:23" x14ac:dyDescent="0.25">
      <c r="A2340" s="110"/>
      <c r="B2340" s="110"/>
      <c r="C2340" s="110"/>
      <c r="D2340" s="110"/>
      <c r="E2340" s="110"/>
      <c r="F2340" s="110"/>
      <c r="G2340" s="110"/>
      <c r="H2340" s="110"/>
      <c r="I2340" s="110"/>
      <c r="J2340" s="110"/>
      <c r="K2340" s="110"/>
      <c r="L2340" s="110"/>
      <c r="M2340" s="110"/>
      <c r="N2340" s="110"/>
      <c r="O2340" s="110"/>
      <c r="P2340" s="110"/>
      <c r="Q2340" s="110"/>
      <c r="R2340" s="110"/>
      <c r="S2340" s="110"/>
      <c r="T2340" s="110"/>
      <c r="U2340" s="110"/>
      <c r="V2340" s="110"/>
      <c r="W2340" s="110"/>
    </row>
    <row r="2341" spans="1:23" x14ac:dyDescent="0.25">
      <c r="A2341" s="110"/>
      <c r="B2341" s="110"/>
      <c r="C2341" s="110"/>
      <c r="D2341" s="110"/>
      <c r="E2341" s="110"/>
      <c r="F2341" s="110"/>
      <c r="G2341" s="110"/>
      <c r="H2341" s="110"/>
      <c r="I2341" s="110"/>
      <c r="J2341" s="110"/>
      <c r="K2341" s="110"/>
      <c r="L2341" s="110"/>
      <c r="M2341" s="110"/>
      <c r="N2341" s="110"/>
      <c r="O2341" s="110"/>
      <c r="P2341" s="110"/>
      <c r="Q2341" s="110"/>
      <c r="R2341" s="110"/>
      <c r="S2341" s="110"/>
      <c r="T2341" s="110"/>
      <c r="U2341" s="110"/>
      <c r="V2341" s="110"/>
      <c r="W2341" s="110"/>
    </row>
    <row r="2342" spans="1:23" x14ac:dyDescent="0.25">
      <c r="A2342" s="110"/>
      <c r="B2342" s="110"/>
      <c r="C2342" s="110"/>
      <c r="D2342" s="110"/>
      <c r="E2342" s="110"/>
      <c r="F2342" s="110"/>
      <c r="G2342" s="110"/>
      <c r="H2342" s="110"/>
      <c r="I2342" s="110"/>
      <c r="J2342" s="110"/>
      <c r="K2342" s="110"/>
      <c r="L2342" s="110"/>
      <c r="M2342" s="110"/>
      <c r="N2342" s="110"/>
      <c r="O2342" s="110"/>
      <c r="P2342" s="110"/>
      <c r="Q2342" s="110"/>
      <c r="R2342" s="110"/>
      <c r="S2342" s="110"/>
      <c r="T2342" s="110"/>
      <c r="U2342" s="110"/>
      <c r="V2342" s="110"/>
      <c r="W2342" s="110"/>
    </row>
    <row r="2343" spans="1:23" x14ac:dyDescent="0.25">
      <c r="A2343" s="110"/>
      <c r="B2343" s="110"/>
      <c r="C2343" s="110"/>
      <c r="D2343" s="110"/>
      <c r="E2343" s="110"/>
      <c r="F2343" s="110"/>
      <c r="G2343" s="110"/>
      <c r="H2343" s="110"/>
      <c r="I2343" s="110"/>
      <c r="J2343" s="110"/>
      <c r="K2343" s="110"/>
      <c r="L2343" s="110"/>
      <c r="M2343" s="110"/>
      <c r="N2343" s="110"/>
      <c r="O2343" s="110"/>
      <c r="P2343" s="110"/>
      <c r="Q2343" s="110"/>
      <c r="R2343" s="110"/>
      <c r="S2343" s="110"/>
      <c r="T2343" s="110"/>
      <c r="U2343" s="110"/>
      <c r="V2343" s="110"/>
      <c r="W2343" s="110"/>
    </row>
    <row r="2344" spans="1:23" x14ac:dyDescent="0.25">
      <c r="A2344" s="110"/>
      <c r="B2344" s="110"/>
      <c r="C2344" s="110"/>
      <c r="D2344" s="110"/>
      <c r="E2344" s="110"/>
      <c r="F2344" s="110"/>
      <c r="G2344" s="110"/>
      <c r="H2344" s="110"/>
      <c r="I2344" s="110"/>
      <c r="J2344" s="110"/>
      <c r="K2344" s="110"/>
      <c r="L2344" s="110"/>
      <c r="M2344" s="110"/>
      <c r="N2344" s="110"/>
      <c r="O2344" s="110"/>
      <c r="P2344" s="110"/>
      <c r="Q2344" s="110"/>
      <c r="R2344" s="110"/>
      <c r="S2344" s="110"/>
      <c r="T2344" s="110"/>
      <c r="U2344" s="110"/>
      <c r="V2344" s="110"/>
      <c r="W2344" s="110"/>
    </row>
    <row r="2345" spans="1:23" x14ac:dyDescent="0.25">
      <c r="A2345" s="110"/>
      <c r="B2345" s="110"/>
      <c r="C2345" s="110"/>
      <c r="D2345" s="110"/>
      <c r="E2345" s="110"/>
      <c r="F2345" s="110"/>
      <c r="G2345" s="110"/>
      <c r="H2345" s="110"/>
      <c r="I2345" s="110"/>
      <c r="J2345" s="110"/>
      <c r="K2345" s="110"/>
      <c r="L2345" s="110"/>
      <c r="M2345" s="110"/>
      <c r="N2345" s="110"/>
      <c r="O2345" s="110"/>
      <c r="P2345" s="110"/>
      <c r="Q2345" s="110"/>
      <c r="R2345" s="110"/>
      <c r="S2345" s="110"/>
      <c r="T2345" s="110"/>
      <c r="U2345" s="110"/>
      <c r="V2345" s="110"/>
      <c r="W2345" s="110"/>
    </row>
    <row r="2346" spans="1:23" x14ac:dyDescent="0.25">
      <c r="A2346" s="110"/>
      <c r="B2346" s="110"/>
      <c r="C2346" s="110"/>
      <c r="D2346" s="110"/>
      <c r="E2346" s="110"/>
      <c r="F2346" s="110"/>
      <c r="G2346" s="110"/>
      <c r="H2346" s="110"/>
      <c r="I2346" s="110"/>
      <c r="J2346" s="110"/>
      <c r="K2346" s="110"/>
      <c r="L2346" s="110"/>
      <c r="M2346" s="110"/>
      <c r="N2346" s="110"/>
      <c r="O2346" s="110"/>
      <c r="P2346" s="110"/>
      <c r="Q2346" s="110"/>
      <c r="R2346" s="110"/>
      <c r="S2346" s="110"/>
      <c r="T2346" s="110"/>
      <c r="U2346" s="110"/>
      <c r="V2346" s="110"/>
      <c r="W2346" s="110"/>
    </row>
    <row r="2347" spans="1:23" x14ac:dyDescent="0.25">
      <c r="A2347" s="110"/>
      <c r="B2347" s="110"/>
      <c r="C2347" s="110"/>
      <c r="D2347" s="110"/>
      <c r="E2347" s="110"/>
      <c r="F2347" s="110"/>
      <c r="G2347" s="110"/>
      <c r="H2347" s="110"/>
      <c r="I2347" s="110"/>
      <c r="J2347" s="110"/>
      <c r="K2347" s="110"/>
      <c r="L2347" s="110"/>
      <c r="M2347" s="110"/>
      <c r="N2347" s="110"/>
      <c r="O2347" s="110"/>
      <c r="P2347" s="110"/>
      <c r="Q2347" s="110"/>
      <c r="R2347" s="110"/>
      <c r="S2347" s="110"/>
      <c r="T2347" s="110"/>
      <c r="U2347" s="110"/>
      <c r="V2347" s="110"/>
      <c r="W2347" s="110"/>
    </row>
    <row r="2348" spans="1:23" x14ac:dyDescent="0.25">
      <c r="A2348" s="110"/>
      <c r="B2348" s="110"/>
      <c r="C2348" s="110"/>
      <c r="D2348" s="110"/>
      <c r="E2348" s="110"/>
      <c r="F2348" s="110"/>
      <c r="G2348" s="110"/>
      <c r="H2348" s="110"/>
      <c r="I2348" s="110"/>
      <c r="J2348" s="110"/>
      <c r="K2348" s="110"/>
      <c r="L2348" s="110"/>
      <c r="M2348" s="110"/>
      <c r="N2348" s="110"/>
      <c r="O2348" s="110"/>
      <c r="P2348" s="110"/>
      <c r="Q2348" s="110"/>
      <c r="R2348" s="110"/>
      <c r="S2348" s="110"/>
      <c r="T2348" s="110"/>
      <c r="U2348" s="110"/>
      <c r="V2348" s="110"/>
      <c r="W2348" s="110"/>
    </row>
    <row r="2349" spans="1:23" x14ac:dyDescent="0.25">
      <c r="A2349" s="110"/>
      <c r="B2349" s="110"/>
      <c r="C2349" s="110"/>
      <c r="D2349" s="110"/>
      <c r="E2349" s="110"/>
      <c r="F2349" s="110"/>
      <c r="G2349" s="110"/>
      <c r="H2349" s="110"/>
      <c r="I2349" s="110"/>
      <c r="J2349" s="110"/>
      <c r="K2349" s="110"/>
      <c r="L2349" s="110"/>
      <c r="M2349" s="110"/>
      <c r="N2349" s="110"/>
      <c r="O2349" s="110"/>
      <c r="P2349" s="110"/>
      <c r="Q2349" s="110"/>
      <c r="R2349" s="110"/>
      <c r="S2349" s="110"/>
      <c r="T2349" s="110"/>
      <c r="U2349" s="110"/>
      <c r="V2349" s="110"/>
      <c r="W2349" s="110"/>
    </row>
    <row r="2350" spans="1:23" x14ac:dyDescent="0.25">
      <c r="A2350" s="110"/>
      <c r="B2350" s="110"/>
      <c r="C2350" s="110"/>
      <c r="D2350" s="110"/>
      <c r="E2350" s="110"/>
      <c r="F2350" s="110"/>
      <c r="G2350" s="110"/>
      <c r="H2350" s="110"/>
      <c r="I2350" s="110"/>
      <c r="J2350" s="110"/>
      <c r="K2350" s="110"/>
      <c r="L2350" s="110"/>
      <c r="M2350" s="110"/>
      <c r="N2350" s="110"/>
      <c r="O2350" s="110"/>
      <c r="P2350" s="110"/>
      <c r="Q2350" s="110"/>
      <c r="R2350" s="110"/>
      <c r="S2350" s="110"/>
      <c r="T2350" s="110"/>
      <c r="U2350" s="110"/>
      <c r="V2350" s="110"/>
      <c r="W2350" s="110"/>
    </row>
    <row r="2351" spans="1:23" x14ac:dyDescent="0.25">
      <c r="A2351" s="110"/>
      <c r="B2351" s="110"/>
      <c r="C2351" s="110"/>
      <c r="D2351" s="110"/>
      <c r="E2351" s="110"/>
      <c r="F2351" s="110"/>
      <c r="G2351" s="110"/>
      <c r="H2351" s="110"/>
      <c r="I2351" s="110"/>
      <c r="J2351" s="110"/>
      <c r="K2351" s="110"/>
      <c r="L2351" s="110"/>
      <c r="M2351" s="110"/>
      <c r="N2351" s="110"/>
      <c r="O2351" s="110"/>
      <c r="P2351" s="110"/>
      <c r="Q2351" s="110"/>
      <c r="R2351" s="110"/>
      <c r="S2351" s="110"/>
      <c r="T2351" s="110"/>
      <c r="U2351" s="110"/>
      <c r="V2351" s="110"/>
      <c r="W2351" s="110"/>
    </row>
    <row r="2352" spans="1:23" x14ac:dyDescent="0.25">
      <c r="A2352" s="110"/>
      <c r="B2352" s="110"/>
      <c r="C2352" s="110"/>
      <c r="D2352" s="110"/>
      <c r="E2352" s="110"/>
      <c r="F2352" s="110"/>
      <c r="G2352" s="110"/>
      <c r="H2352" s="110"/>
      <c r="I2352" s="110"/>
      <c r="J2352" s="110"/>
      <c r="K2352" s="110"/>
      <c r="L2352" s="110"/>
      <c r="M2352" s="110"/>
      <c r="N2352" s="110"/>
      <c r="O2352" s="110"/>
      <c r="P2352" s="110"/>
      <c r="Q2352" s="110"/>
      <c r="R2352" s="110"/>
      <c r="S2352" s="110"/>
      <c r="T2352" s="110"/>
      <c r="U2352" s="110"/>
      <c r="V2352" s="110"/>
      <c r="W2352" s="110"/>
    </row>
    <row r="2353" spans="1:23" x14ac:dyDescent="0.25">
      <c r="A2353" s="110"/>
      <c r="B2353" s="110"/>
      <c r="C2353" s="110"/>
      <c r="D2353" s="110"/>
      <c r="E2353" s="110"/>
      <c r="F2353" s="110"/>
      <c r="G2353" s="110"/>
      <c r="H2353" s="110"/>
      <c r="I2353" s="110"/>
      <c r="J2353" s="110"/>
      <c r="K2353" s="110"/>
      <c r="L2353" s="110"/>
      <c r="M2353" s="110"/>
      <c r="N2353" s="110"/>
      <c r="O2353" s="110"/>
      <c r="P2353" s="110"/>
      <c r="Q2353" s="110"/>
      <c r="R2353" s="110"/>
      <c r="S2353" s="110"/>
      <c r="T2353" s="110"/>
      <c r="U2353" s="110"/>
      <c r="V2353" s="110"/>
      <c r="W2353" s="110"/>
    </row>
    <row r="2354" spans="1:23" x14ac:dyDescent="0.25">
      <c r="A2354" s="110"/>
      <c r="B2354" s="110"/>
      <c r="C2354" s="110"/>
      <c r="D2354" s="110"/>
      <c r="E2354" s="110"/>
      <c r="F2354" s="110"/>
      <c r="G2354" s="110"/>
      <c r="H2354" s="110"/>
      <c r="I2354" s="110"/>
      <c r="J2354" s="110"/>
      <c r="K2354" s="110"/>
      <c r="L2354" s="110"/>
      <c r="M2354" s="110"/>
      <c r="N2354" s="110"/>
      <c r="O2354" s="110"/>
      <c r="P2354" s="110"/>
      <c r="Q2354" s="110"/>
      <c r="R2354" s="110"/>
      <c r="S2354" s="110"/>
      <c r="T2354" s="110"/>
      <c r="U2354" s="110"/>
      <c r="V2354" s="110"/>
      <c r="W2354" s="110"/>
    </row>
    <row r="2355" spans="1:23" x14ac:dyDescent="0.25">
      <c r="A2355" s="110"/>
      <c r="B2355" s="110"/>
      <c r="C2355" s="110"/>
      <c r="D2355" s="110"/>
      <c r="E2355" s="110"/>
      <c r="F2355" s="110"/>
      <c r="G2355" s="110"/>
      <c r="H2355" s="110"/>
      <c r="I2355" s="110"/>
      <c r="J2355" s="110"/>
      <c r="K2355" s="110"/>
      <c r="L2355" s="110"/>
      <c r="M2355" s="110"/>
      <c r="N2355" s="110"/>
      <c r="O2355" s="110"/>
      <c r="P2355" s="110"/>
      <c r="Q2355" s="110"/>
      <c r="R2355" s="110"/>
      <c r="S2355" s="110"/>
      <c r="T2355" s="110"/>
      <c r="U2355" s="110"/>
      <c r="V2355" s="110"/>
      <c r="W2355" s="110"/>
    </row>
    <row r="2356" spans="1:23" x14ac:dyDescent="0.25">
      <c r="A2356" s="110"/>
      <c r="B2356" s="110"/>
      <c r="C2356" s="110"/>
      <c r="D2356" s="110"/>
      <c r="E2356" s="110"/>
      <c r="F2356" s="110"/>
      <c r="G2356" s="110"/>
      <c r="H2356" s="110"/>
      <c r="I2356" s="110"/>
      <c r="J2356" s="110"/>
      <c r="K2356" s="110"/>
      <c r="L2356" s="110"/>
      <c r="M2356" s="110"/>
      <c r="N2356" s="110"/>
      <c r="O2356" s="110"/>
      <c r="P2356" s="110"/>
      <c r="Q2356" s="110"/>
      <c r="R2356" s="110"/>
      <c r="S2356" s="110"/>
      <c r="T2356" s="110"/>
      <c r="U2356" s="110"/>
      <c r="V2356" s="110"/>
      <c r="W2356" s="110"/>
    </row>
    <row r="2357" spans="1:23" x14ac:dyDescent="0.25">
      <c r="A2357" s="110"/>
      <c r="B2357" s="110"/>
      <c r="C2357" s="110"/>
      <c r="D2357" s="110"/>
      <c r="E2357" s="110"/>
      <c r="F2357" s="110"/>
      <c r="G2357" s="110"/>
      <c r="H2357" s="110"/>
      <c r="I2357" s="110"/>
      <c r="J2357" s="110"/>
      <c r="K2357" s="110"/>
      <c r="L2357" s="110"/>
      <c r="M2357" s="110"/>
      <c r="N2357" s="110"/>
      <c r="O2357" s="110"/>
      <c r="P2357" s="110"/>
      <c r="Q2357" s="110"/>
      <c r="R2357" s="110"/>
      <c r="S2357" s="110"/>
      <c r="T2357" s="110"/>
      <c r="U2357" s="110"/>
      <c r="V2357" s="110"/>
      <c r="W2357" s="110"/>
    </row>
    <row r="2358" spans="1:23" x14ac:dyDescent="0.25">
      <c r="A2358" s="110"/>
      <c r="B2358" s="110"/>
      <c r="C2358" s="110"/>
      <c r="D2358" s="110"/>
      <c r="E2358" s="110"/>
      <c r="F2358" s="110"/>
      <c r="G2358" s="110"/>
      <c r="H2358" s="110"/>
      <c r="I2358" s="110"/>
      <c r="J2358" s="110"/>
      <c r="K2358" s="110"/>
      <c r="L2358" s="110"/>
      <c r="M2358" s="110"/>
      <c r="N2358" s="110"/>
      <c r="O2358" s="110"/>
      <c r="P2358" s="110"/>
      <c r="Q2358" s="110"/>
      <c r="R2358" s="110"/>
      <c r="S2358" s="110"/>
      <c r="T2358" s="110"/>
      <c r="U2358" s="110"/>
      <c r="V2358" s="110"/>
      <c r="W2358" s="110"/>
    </row>
    <row r="2359" spans="1:23" x14ac:dyDescent="0.25">
      <c r="A2359" s="110"/>
      <c r="B2359" s="110"/>
      <c r="C2359" s="110"/>
      <c r="D2359" s="110"/>
      <c r="E2359" s="110"/>
      <c r="F2359" s="110"/>
      <c r="G2359" s="110"/>
      <c r="H2359" s="110"/>
      <c r="I2359" s="110"/>
      <c r="J2359" s="110"/>
      <c r="K2359" s="110"/>
      <c r="L2359" s="110"/>
      <c r="M2359" s="110"/>
      <c r="N2359" s="110"/>
      <c r="O2359" s="110"/>
      <c r="P2359" s="110"/>
      <c r="Q2359" s="110"/>
      <c r="R2359" s="110"/>
      <c r="S2359" s="110"/>
      <c r="T2359" s="110"/>
      <c r="U2359" s="110"/>
      <c r="V2359" s="110"/>
      <c r="W2359" s="110"/>
    </row>
    <row r="2360" spans="1:23" x14ac:dyDescent="0.25">
      <c r="A2360" s="110"/>
      <c r="B2360" s="110"/>
      <c r="C2360" s="110"/>
      <c r="D2360" s="110"/>
      <c r="E2360" s="110"/>
      <c r="F2360" s="110"/>
      <c r="G2360" s="110"/>
      <c r="H2360" s="110"/>
      <c r="I2360" s="110"/>
      <c r="J2360" s="110"/>
      <c r="K2360" s="110"/>
      <c r="L2360" s="110"/>
      <c r="M2360" s="110"/>
      <c r="N2360" s="110"/>
      <c r="O2360" s="110"/>
      <c r="P2360" s="110"/>
      <c r="Q2360" s="110"/>
      <c r="R2360" s="110"/>
      <c r="S2360" s="110"/>
      <c r="T2360" s="110"/>
      <c r="U2360" s="110"/>
      <c r="V2360" s="110"/>
      <c r="W2360" s="110"/>
    </row>
    <row r="2361" spans="1:23" x14ac:dyDescent="0.25">
      <c r="A2361" s="110"/>
      <c r="B2361" s="110"/>
      <c r="C2361" s="110"/>
      <c r="D2361" s="110"/>
      <c r="E2361" s="110"/>
      <c r="F2361" s="110"/>
      <c r="G2361" s="110"/>
      <c r="H2361" s="110"/>
      <c r="I2361" s="110"/>
      <c r="J2361" s="110"/>
      <c r="K2361" s="110"/>
      <c r="L2361" s="110"/>
      <c r="M2361" s="110"/>
      <c r="N2361" s="110"/>
      <c r="O2361" s="110"/>
      <c r="P2361" s="110"/>
      <c r="Q2361" s="110"/>
      <c r="R2361" s="110"/>
      <c r="S2361" s="110"/>
      <c r="T2361" s="110"/>
      <c r="U2361" s="110"/>
      <c r="V2361" s="110"/>
      <c r="W2361" s="110"/>
    </row>
    <row r="2362" spans="1:23" x14ac:dyDescent="0.25">
      <c r="A2362" s="110"/>
      <c r="B2362" s="110"/>
      <c r="C2362" s="110"/>
      <c r="D2362" s="110"/>
      <c r="E2362" s="110"/>
      <c r="F2362" s="110"/>
      <c r="G2362" s="110"/>
      <c r="H2362" s="110"/>
      <c r="I2362" s="110"/>
      <c r="J2362" s="110"/>
      <c r="K2362" s="110"/>
      <c r="L2362" s="110"/>
      <c r="M2362" s="110"/>
      <c r="N2362" s="110"/>
      <c r="O2362" s="110"/>
      <c r="P2362" s="110"/>
      <c r="Q2362" s="110"/>
      <c r="R2362" s="110"/>
      <c r="S2362" s="110"/>
      <c r="T2362" s="110"/>
      <c r="U2362" s="110"/>
      <c r="V2362" s="110"/>
      <c r="W2362" s="110"/>
    </row>
    <row r="2363" spans="1:23" x14ac:dyDescent="0.25">
      <c r="A2363" s="110"/>
      <c r="B2363" s="110"/>
      <c r="C2363" s="110"/>
      <c r="D2363" s="110"/>
      <c r="E2363" s="110"/>
      <c r="F2363" s="110"/>
      <c r="G2363" s="110"/>
      <c r="H2363" s="110"/>
      <c r="I2363" s="110"/>
      <c r="J2363" s="110"/>
      <c r="K2363" s="110"/>
      <c r="L2363" s="110"/>
      <c r="M2363" s="110"/>
      <c r="N2363" s="110"/>
      <c r="O2363" s="110"/>
      <c r="P2363" s="110"/>
      <c r="Q2363" s="110"/>
      <c r="R2363" s="110"/>
      <c r="S2363" s="110"/>
      <c r="T2363" s="110"/>
      <c r="U2363" s="110"/>
      <c r="V2363" s="110"/>
      <c r="W2363" s="110"/>
    </row>
    <row r="2364" spans="1:23" x14ac:dyDescent="0.25">
      <c r="A2364" s="110"/>
      <c r="B2364" s="110"/>
      <c r="C2364" s="110"/>
      <c r="D2364" s="110"/>
      <c r="E2364" s="110"/>
      <c r="F2364" s="110"/>
      <c r="G2364" s="110"/>
      <c r="H2364" s="110"/>
      <c r="I2364" s="110"/>
      <c r="J2364" s="110"/>
      <c r="K2364" s="110"/>
      <c r="L2364" s="110"/>
      <c r="M2364" s="110"/>
      <c r="N2364" s="110"/>
      <c r="O2364" s="110"/>
      <c r="P2364" s="110"/>
      <c r="Q2364" s="110"/>
      <c r="R2364" s="110"/>
      <c r="S2364" s="110"/>
      <c r="T2364" s="110"/>
      <c r="U2364" s="110"/>
      <c r="V2364" s="110"/>
      <c r="W2364" s="110"/>
    </row>
    <row r="2365" spans="1:23" x14ac:dyDescent="0.25">
      <c r="A2365" s="110"/>
      <c r="B2365" s="110"/>
      <c r="C2365" s="110"/>
      <c r="D2365" s="110"/>
      <c r="E2365" s="110"/>
      <c r="F2365" s="110"/>
      <c r="G2365" s="110"/>
      <c r="H2365" s="110"/>
      <c r="I2365" s="110"/>
      <c r="J2365" s="110"/>
      <c r="K2365" s="110"/>
      <c r="L2365" s="110"/>
      <c r="M2365" s="110"/>
      <c r="N2365" s="110"/>
      <c r="O2365" s="110"/>
      <c r="P2365" s="110"/>
      <c r="Q2365" s="110"/>
      <c r="R2365" s="110"/>
      <c r="S2365" s="110"/>
      <c r="T2365" s="110"/>
      <c r="U2365" s="110"/>
      <c r="V2365" s="110"/>
      <c r="W2365" s="110"/>
    </row>
    <row r="2366" spans="1:23" x14ac:dyDescent="0.25">
      <c r="A2366" s="110"/>
      <c r="B2366" s="110"/>
      <c r="C2366" s="110"/>
      <c r="D2366" s="110"/>
      <c r="E2366" s="110"/>
      <c r="F2366" s="110"/>
      <c r="G2366" s="110"/>
      <c r="H2366" s="110"/>
      <c r="I2366" s="110"/>
      <c r="J2366" s="110"/>
      <c r="K2366" s="110"/>
      <c r="L2366" s="110"/>
      <c r="M2366" s="110"/>
      <c r="N2366" s="110"/>
      <c r="O2366" s="110"/>
      <c r="P2366" s="110"/>
      <c r="Q2366" s="110"/>
      <c r="R2366" s="110"/>
      <c r="S2366" s="110"/>
      <c r="T2366" s="110"/>
      <c r="U2366" s="110"/>
      <c r="V2366" s="110"/>
      <c r="W2366" s="110"/>
    </row>
    <row r="2367" spans="1:23" x14ac:dyDescent="0.25">
      <c r="A2367" s="110"/>
      <c r="B2367" s="110"/>
      <c r="C2367" s="110"/>
      <c r="D2367" s="110"/>
      <c r="E2367" s="110"/>
      <c r="F2367" s="110"/>
      <c r="G2367" s="110"/>
      <c r="H2367" s="110"/>
      <c r="I2367" s="110"/>
      <c r="J2367" s="110"/>
      <c r="K2367" s="110"/>
      <c r="L2367" s="110"/>
      <c r="M2367" s="110"/>
      <c r="N2367" s="110"/>
      <c r="O2367" s="110"/>
      <c r="P2367" s="110"/>
      <c r="Q2367" s="110"/>
      <c r="R2367" s="110"/>
      <c r="S2367" s="110"/>
      <c r="T2367" s="110"/>
      <c r="U2367" s="110"/>
      <c r="V2367" s="110"/>
      <c r="W2367" s="110"/>
    </row>
    <row r="2368" spans="1:23" x14ac:dyDescent="0.25">
      <c r="A2368" s="110"/>
      <c r="B2368" s="110"/>
      <c r="C2368" s="110"/>
      <c r="D2368" s="110"/>
      <c r="E2368" s="110"/>
      <c r="F2368" s="110"/>
      <c r="G2368" s="110"/>
      <c r="H2368" s="110"/>
      <c r="I2368" s="110"/>
      <c r="J2368" s="110"/>
      <c r="K2368" s="110"/>
      <c r="L2368" s="110"/>
      <c r="M2368" s="110"/>
      <c r="N2368" s="110"/>
      <c r="O2368" s="110"/>
      <c r="P2368" s="110"/>
      <c r="Q2368" s="110"/>
      <c r="R2368" s="110"/>
      <c r="S2368" s="110"/>
      <c r="T2368" s="110"/>
      <c r="U2368" s="110"/>
      <c r="V2368" s="110"/>
      <c r="W2368" s="110"/>
    </row>
    <row r="2369" spans="1:23" x14ac:dyDescent="0.25">
      <c r="A2369" s="110"/>
      <c r="B2369" s="110"/>
      <c r="C2369" s="110"/>
      <c r="D2369" s="110"/>
      <c r="E2369" s="110"/>
      <c r="F2369" s="110"/>
      <c r="G2369" s="110"/>
      <c r="H2369" s="110"/>
      <c r="I2369" s="110"/>
      <c r="J2369" s="110"/>
      <c r="K2369" s="110"/>
      <c r="L2369" s="110"/>
      <c r="M2369" s="110"/>
      <c r="N2369" s="110"/>
      <c r="O2369" s="110"/>
      <c r="P2369" s="110"/>
      <c r="Q2369" s="110"/>
      <c r="R2369" s="110"/>
      <c r="S2369" s="110"/>
      <c r="T2369" s="110"/>
      <c r="U2369" s="110"/>
      <c r="V2369" s="110"/>
      <c r="W2369" s="110"/>
    </row>
    <row r="2370" spans="1:23" x14ac:dyDescent="0.25">
      <c r="A2370" s="110"/>
      <c r="B2370" s="110"/>
      <c r="C2370" s="110"/>
      <c r="D2370" s="110"/>
      <c r="E2370" s="110"/>
      <c r="F2370" s="110"/>
      <c r="G2370" s="110"/>
      <c r="H2370" s="110"/>
      <c r="I2370" s="110"/>
      <c r="J2370" s="110"/>
      <c r="K2370" s="110"/>
      <c r="L2370" s="110"/>
      <c r="M2370" s="110"/>
      <c r="N2370" s="110"/>
      <c r="O2370" s="110"/>
      <c r="P2370" s="110"/>
      <c r="Q2370" s="110"/>
      <c r="R2370" s="110"/>
      <c r="S2370" s="110"/>
      <c r="T2370" s="110"/>
      <c r="U2370" s="110"/>
      <c r="V2370" s="110"/>
      <c r="W2370" s="110"/>
    </row>
    <row r="2371" spans="1:23" x14ac:dyDescent="0.25">
      <c r="A2371" s="110"/>
      <c r="B2371" s="110"/>
      <c r="C2371" s="110"/>
      <c r="D2371" s="110"/>
      <c r="E2371" s="110"/>
      <c r="F2371" s="110"/>
      <c r="G2371" s="110"/>
      <c r="H2371" s="110"/>
      <c r="I2371" s="110"/>
      <c r="J2371" s="110"/>
      <c r="K2371" s="110"/>
      <c r="L2371" s="110"/>
      <c r="M2371" s="110"/>
      <c r="N2371" s="110"/>
      <c r="O2371" s="110"/>
      <c r="P2371" s="110"/>
      <c r="Q2371" s="110"/>
      <c r="R2371" s="110"/>
      <c r="S2371" s="110"/>
      <c r="T2371" s="110"/>
      <c r="U2371" s="110"/>
      <c r="V2371" s="110"/>
      <c r="W2371" s="110"/>
    </row>
    <row r="2372" spans="1:23" x14ac:dyDescent="0.25">
      <c r="A2372" s="110"/>
      <c r="B2372" s="110"/>
      <c r="C2372" s="110"/>
      <c r="D2372" s="110"/>
      <c r="E2372" s="110"/>
      <c r="F2372" s="110"/>
      <c r="G2372" s="110"/>
      <c r="H2372" s="110"/>
      <c r="I2372" s="110"/>
      <c r="J2372" s="110"/>
      <c r="K2372" s="110"/>
      <c r="L2372" s="110"/>
      <c r="M2372" s="110"/>
      <c r="N2372" s="110"/>
      <c r="O2372" s="110"/>
      <c r="P2372" s="110"/>
      <c r="Q2372" s="110"/>
      <c r="R2372" s="110"/>
      <c r="S2372" s="110"/>
      <c r="T2372" s="110"/>
      <c r="U2372" s="110"/>
      <c r="V2372" s="110"/>
      <c r="W2372" s="110"/>
    </row>
    <row r="2373" spans="1:23" x14ac:dyDescent="0.25">
      <c r="A2373" s="110"/>
      <c r="B2373" s="110"/>
      <c r="C2373" s="110"/>
      <c r="D2373" s="110"/>
      <c r="E2373" s="110"/>
      <c r="F2373" s="110"/>
      <c r="G2373" s="110"/>
      <c r="H2373" s="110"/>
      <c r="I2373" s="110"/>
      <c r="J2373" s="110"/>
      <c r="K2373" s="110"/>
      <c r="L2373" s="110"/>
      <c r="M2373" s="110"/>
      <c r="N2373" s="110"/>
      <c r="O2373" s="110"/>
      <c r="P2373" s="110"/>
      <c r="Q2373" s="110"/>
      <c r="R2373" s="110"/>
      <c r="S2373" s="110"/>
      <c r="T2373" s="110"/>
      <c r="U2373" s="110"/>
      <c r="V2373" s="110"/>
      <c r="W2373" s="110"/>
    </row>
    <row r="2374" spans="1:23" x14ac:dyDescent="0.25">
      <c r="A2374" s="110"/>
      <c r="B2374" s="110"/>
      <c r="C2374" s="110"/>
      <c r="D2374" s="110"/>
      <c r="E2374" s="110"/>
      <c r="F2374" s="110"/>
      <c r="G2374" s="110"/>
      <c r="H2374" s="110"/>
      <c r="I2374" s="110"/>
      <c r="J2374" s="110"/>
      <c r="K2374" s="110"/>
      <c r="L2374" s="110"/>
      <c r="M2374" s="110"/>
      <c r="N2374" s="110"/>
      <c r="O2374" s="110"/>
      <c r="P2374" s="110"/>
      <c r="Q2374" s="110"/>
      <c r="R2374" s="110"/>
      <c r="S2374" s="110"/>
      <c r="T2374" s="110"/>
      <c r="U2374" s="110"/>
      <c r="V2374" s="110"/>
      <c r="W2374" s="110"/>
    </row>
    <row r="2375" spans="1:23" x14ac:dyDescent="0.25">
      <c r="A2375" s="110"/>
      <c r="B2375" s="110"/>
      <c r="C2375" s="110"/>
      <c r="D2375" s="110"/>
      <c r="E2375" s="110"/>
      <c r="F2375" s="110"/>
      <c r="G2375" s="110"/>
      <c r="H2375" s="110"/>
      <c r="I2375" s="110"/>
      <c r="J2375" s="110"/>
      <c r="K2375" s="110"/>
      <c r="L2375" s="110"/>
      <c r="M2375" s="110"/>
      <c r="N2375" s="110"/>
      <c r="O2375" s="110"/>
      <c r="P2375" s="110"/>
      <c r="Q2375" s="110"/>
      <c r="R2375" s="110"/>
      <c r="S2375" s="110"/>
      <c r="T2375" s="110"/>
      <c r="U2375" s="110"/>
      <c r="V2375" s="110"/>
      <c r="W2375" s="110"/>
    </row>
    <row r="2376" spans="1:23" x14ac:dyDescent="0.25">
      <c r="A2376" s="110"/>
      <c r="B2376" s="110"/>
      <c r="C2376" s="110"/>
      <c r="D2376" s="110"/>
      <c r="E2376" s="110"/>
      <c r="F2376" s="110"/>
      <c r="G2376" s="110"/>
      <c r="H2376" s="110"/>
      <c r="I2376" s="110"/>
      <c r="J2376" s="110"/>
      <c r="K2376" s="110"/>
      <c r="L2376" s="110"/>
      <c r="M2376" s="110"/>
      <c r="N2376" s="110"/>
      <c r="O2376" s="110"/>
      <c r="P2376" s="110"/>
      <c r="Q2376" s="110"/>
      <c r="R2376" s="110"/>
      <c r="S2376" s="110"/>
      <c r="T2376" s="110"/>
      <c r="U2376" s="110"/>
      <c r="V2376" s="110"/>
      <c r="W2376" s="110"/>
    </row>
    <row r="2377" spans="1:23" x14ac:dyDescent="0.25">
      <c r="A2377" s="110"/>
      <c r="B2377" s="110"/>
      <c r="C2377" s="110"/>
      <c r="D2377" s="110"/>
      <c r="E2377" s="110"/>
      <c r="F2377" s="110"/>
      <c r="G2377" s="110"/>
      <c r="H2377" s="110"/>
      <c r="I2377" s="110"/>
      <c r="J2377" s="110"/>
      <c r="K2377" s="110"/>
      <c r="L2377" s="110"/>
      <c r="M2377" s="110"/>
      <c r="N2377" s="110"/>
      <c r="O2377" s="110"/>
      <c r="P2377" s="110"/>
      <c r="Q2377" s="110"/>
      <c r="R2377" s="110"/>
      <c r="S2377" s="110"/>
      <c r="T2377" s="110"/>
      <c r="U2377" s="110"/>
      <c r="V2377" s="110"/>
      <c r="W2377" s="110"/>
    </row>
    <row r="2378" spans="1:23" x14ac:dyDescent="0.25">
      <c r="A2378" s="110"/>
      <c r="B2378" s="110"/>
      <c r="C2378" s="110"/>
      <c r="D2378" s="110"/>
      <c r="E2378" s="110"/>
      <c r="F2378" s="110"/>
      <c r="G2378" s="110"/>
      <c r="H2378" s="110"/>
      <c r="I2378" s="110"/>
      <c r="J2378" s="110"/>
      <c r="K2378" s="110"/>
      <c r="L2378" s="110"/>
      <c r="M2378" s="110"/>
      <c r="N2378" s="110"/>
      <c r="O2378" s="110"/>
      <c r="P2378" s="110"/>
      <c r="Q2378" s="110"/>
      <c r="R2378" s="110"/>
      <c r="S2378" s="110"/>
      <c r="T2378" s="110"/>
      <c r="U2378" s="110"/>
      <c r="V2378" s="110"/>
      <c r="W2378" s="110"/>
    </row>
    <row r="2379" spans="1:23" x14ac:dyDescent="0.25">
      <c r="A2379" s="110"/>
      <c r="B2379" s="110"/>
      <c r="C2379" s="110"/>
      <c r="D2379" s="110"/>
      <c r="E2379" s="110"/>
      <c r="F2379" s="110"/>
      <c r="G2379" s="110"/>
      <c r="H2379" s="110"/>
      <c r="I2379" s="110"/>
      <c r="J2379" s="110"/>
      <c r="K2379" s="110"/>
      <c r="L2379" s="110"/>
      <c r="M2379" s="110"/>
      <c r="N2379" s="110"/>
      <c r="O2379" s="110"/>
      <c r="P2379" s="110"/>
      <c r="Q2379" s="110"/>
      <c r="R2379" s="110"/>
      <c r="S2379" s="110"/>
      <c r="T2379" s="110"/>
      <c r="U2379" s="110"/>
      <c r="V2379" s="110"/>
      <c r="W2379" s="110"/>
    </row>
    <row r="2380" spans="1:23" x14ac:dyDescent="0.25">
      <c r="A2380" s="110"/>
      <c r="B2380" s="110"/>
      <c r="C2380" s="110"/>
      <c r="D2380" s="110"/>
      <c r="E2380" s="110"/>
      <c r="F2380" s="110"/>
      <c r="G2380" s="110"/>
      <c r="H2380" s="110"/>
      <c r="I2380" s="110"/>
      <c r="J2380" s="110"/>
      <c r="K2380" s="110"/>
      <c r="L2380" s="110"/>
      <c r="M2380" s="110"/>
      <c r="N2380" s="110"/>
      <c r="O2380" s="110"/>
      <c r="P2380" s="110"/>
      <c r="Q2380" s="110"/>
      <c r="R2380" s="110"/>
      <c r="S2380" s="110"/>
      <c r="T2380" s="110"/>
      <c r="U2380" s="110"/>
      <c r="V2380" s="110"/>
      <c r="W2380" s="110"/>
    </row>
    <row r="2381" spans="1:23" x14ac:dyDescent="0.25">
      <c r="A2381" s="110"/>
      <c r="B2381" s="110"/>
      <c r="C2381" s="110"/>
      <c r="D2381" s="110"/>
      <c r="E2381" s="110"/>
      <c r="F2381" s="110"/>
      <c r="G2381" s="110"/>
      <c r="H2381" s="110"/>
      <c r="I2381" s="110"/>
      <c r="J2381" s="110"/>
      <c r="K2381" s="110"/>
      <c r="L2381" s="110"/>
      <c r="M2381" s="110"/>
      <c r="N2381" s="110"/>
      <c r="O2381" s="110"/>
      <c r="P2381" s="110"/>
      <c r="Q2381" s="110"/>
      <c r="R2381" s="110"/>
      <c r="S2381" s="110"/>
      <c r="T2381" s="110"/>
      <c r="U2381" s="110"/>
      <c r="V2381" s="110"/>
      <c r="W2381" s="110"/>
    </row>
    <row r="2382" spans="1:23" x14ac:dyDescent="0.25">
      <c r="A2382" s="110"/>
      <c r="B2382" s="110"/>
      <c r="C2382" s="110"/>
      <c r="D2382" s="110"/>
      <c r="E2382" s="110"/>
      <c r="F2382" s="110"/>
      <c r="G2382" s="110"/>
      <c r="H2382" s="110"/>
      <c r="I2382" s="110"/>
      <c r="J2382" s="110"/>
      <c r="K2382" s="110"/>
      <c r="L2382" s="110"/>
      <c r="M2382" s="110"/>
      <c r="N2382" s="110"/>
      <c r="O2382" s="110"/>
      <c r="P2382" s="110"/>
      <c r="Q2382" s="110"/>
      <c r="R2382" s="110"/>
      <c r="S2382" s="110"/>
      <c r="T2382" s="110"/>
      <c r="U2382" s="110"/>
      <c r="V2382" s="110"/>
      <c r="W2382" s="110"/>
    </row>
    <row r="2383" spans="1:23" x14ac:dyDescent="0.25">
      <c r="A2383" s="110"/>
      <c r="B2383" s="110"/>
      <c r="C2383" s="110"/>
      <c r="D2383" s="110"/>
      <c r="E2383" s="110"/>
      <c r="F2383" s="110"/>
      <c r="G2383" s="110"/>
      <c r="H2383" s="110"/>
      <c r="I2383" s="110"/>
      <c r="J2383" s="110"/>
      <c r="K2383" s="110"/>
      <c r="L2383" s="110"/>
      <c r="M2383" s="110"/>
      <c r="N2383" s="110"/>
      <c r="O2383" s="110"/>
      <c r="P2383" s="110"/>
      <c r="Q2383" s="110"/>
      <c r="R2383" s="110"/>
      <c r="S2383" s="110"/>
      <c r="T2383" s="110"/>
      <c r="U2383" s="110"/>
      <c r="V2383" s="110"/>
      <c r="W2383" s="110"/>
    </row>
    <row r="2384" spans="1:23" x14ac:dyDescent="0.25">
      <c r="A2384" s="110"/>
      <c r="B2384" s="110"/>
      <c r="C2384" s="110"/>
      <c r="D2384" s="110"/>
      <c r="E2384" s="110"/>
      <c r="F2384" s="110"/>
      <c r="G2384" s="110"/>
      <c r="H2384" s="110"/>
      <c r="I2384" s="110"/>
      <c r="J2384" s="110"/>
      <c r="K2384" s="110"/>
      <c r="L2384" s="110"/>
      <c r="M2384" s="110"/>
      <c r="N2384" s="110"/>
      <c r="O2384" s="110"/>
      <c r="P2384" s="110"/>
      <c r="Q2384" s="110"/>
      <c r="R2384" s="110"/>
      <c r="S2384" s="110"/>
      <c r="T2384" s="110"/>
      <c r="U2384" s="110"/>
      <c r="V2384" s="110"/>
      <c r="W2384" s="110"/>
    </row>
    <row r="2385" spans="1:23" x14ac:dyDescent="0.25">
      <c r="A2385" s="110"/>
      <c r="B2385" s="110"/>
      <c r="C2385" s="110"/>
      <c r="D2385" s="110"/>
      <c r="E2385" s="110"/>
      <c r="F2385" s="110"/>
      <c r="G2385" s="110"/>
      <c r="H2385" s="110"/>
      <c r="I2385" s="110"/>
      <c r="J2385" s="110"/>
      <c r="K2385" s="110"/>
      <c r="L2385" s="110"/>
      <c r="M2385" s="110"/>
      <c r="N2385" s="110"/>
      <c r="O2385" s="110"/>
      <c r="P2385" s="110"/>
      <c r="Q2385" s="110"/>
      <c r="R2385" s="110"/>
      <c r="S2385" s="110"/>
      <c r="T2385" s="110"/>
      <c r="U2385" s="110"/>
      <c r="V2385" s="110"/>
      <c r="W2385" s="110"/>
    </row>
    <row r="2386" spans="1:23" x14ac:dyDescent="0.25">
      <c r="A2386" s="110"/>
      <c r="B2386" s="110"/>
      <c r="C2386" s="110"/>
      <c r="D2386" s="110"/>
      <c r="E2386" s="110"/>
      <c r="F2386" s="110"/>
      <c r="G2386" s="110"/>
      <c r="H2386" s="110"/>
      <c r="I2386" s="110"/>
      <c r="J2386" s="110"/>
      <c r="K2386" s="110"/>
      <c r="L2386" s="110"/>
      <c r="M2386" s="110"/>
      <c r="N2386" s="110"/>
      <c r="O2386" s="110"/>
      <c r="P2386" s="110"/>
      <c r="Q2386" s="110"/>
      <c r="R2386" s="110"/>
      <c r="S2386" s="110"/>
      <c r="T2386" s="110"/>
      <c r="U2386" s="110"/>
      <c r="V2386" s="110"/>
      <c r="W2386" s="110"/>
    </row>
    <row r="2387" spans="1:23" x14ac:dyDescent="0.25">
      <c r="A2387" s="110"/>
      <c r="B2387" s="110"/>
      <c r="C2387" s="110"/>
      <c r="D2387" s="110"/>
      <c r="E2387" s="110"/>
      <c r="F2387" s="110"/>
      <c r="G2387" s="110"/>
      <c r="H2387" s="110"/>
      <c r="I2387" s="110"/>
      <c r="J2387" s="110"/>
      <c r="K2387" s="110"/>
      <c r="L2387" s="110"/>
      <c r="M2387" s="110"/>
      <c r="N2387" s="110"/>
      <c r="O2387" s="110"/>
      <c r="P2387" s="110"/>
      <c r="Q2387" s="110"/>
      <c r="R2387" s="110"/>
      <c r="S2387" s="110"/>
      <c r="T2387" s="110"/>
      <c r="U2387" s="110"/>
      <c r="V2387" s="110"/>
      <c r="W2387" s="110"/>
    </row>
    <row r="2388" spans="1:23" x14ac:dyDescent="0.25">
      <c r="A2388" s="110"/>
      <c r="B2388" s="110"/>
      <c r="C2388" s="110"/>
      <c r="D2388" s="110"/>
      <c r="E2388" s="110"/>
      <c r="F2388" s="110"/>
      <c r="G2388" s="110"/>
      <c r="H2388" s="110"/>
      <c r="I2388" s="110"/>
      <c r="J2388" s="110"/>
      <c r="K2388" s="110"/>
      <c r="L2388" s="110"/>
      <c r="M2388" s="110"/>
      <c r="N2388" s="110"/>
      <c r="O2388" s="110"/>
      <c r="P2388" s="110"/>
      <c r="Q2388" s="110"/>
      <c r="R2388" s="110"/>
      <c r="S2388" s="110"/>
      <c r="T2388" s="110"/>
      <c r="U2388" s="110"/>
      <c r="V2388" s="110"/>
      <c r="W2388" s="110"/>
    </row>
    <row r="2389" spans="1:23" x14ac:dyDescent="0.25">
      <c r="A2389" s="110"/>
      <c r="B2389" s="110"/>
      <c r="C2389" s="110"/>
      <c r="D2389" s="110"/>
      <c r="E2389" s="110"/>
      <c r="F2389" s="110"/>
      <c r="G2389" s="110"/>
      <c r="H2389" s="110"/>
      <c r="I2389" s="110"/>
      <c r="J2389" s="110"/>
      <c r="K2389" s="110"/>
      <c r="L2389" s="110"/>
      <c r="M2389" s="110"/>
      <c r="N2389" s="110"/>
      <c r="O2389" s="110"/>
      <c r="P2389" s="110"/>
      <c r="Q2389" s="110"/>
      <c r="R2389" s="110"/>
      <c r="S2389" s="110"/>
      <c r="T2389" s="110"/>
      <c r="U2389" s="110"/>
      <c r="V2389" s="110"/>
      <c r="W2389" s="110"/>
    </row>
    <row r="2390" spans="1:23" x14ac:dyDescent="0.25">
      <c r="A2390" s="110"/>
      <c r="B2390" s="110"/>
      <c r="C2390" s="110"/>
      <c r="D2390" s="110"/>
      <c r="E2390" s="110"/>
      <c r="F2390" s="110"/>
      <c r="G2390" s="110"/>
      <c r="H2390" s="110"/>
      <c r="I2390" s="110"/>
      <c r="J2390" s="110"/>
      <c r="K2390" s="110"/>
      <c r="L2390" s="110"/>
      <c r="M2390" s="110"/>
      <c r="N2390" s="110"/>
      <c r="O2390" s="110"/>
      <c r="P2390" s="110"/>
      <c r="Q2390" s="110"/>
      <c r="R2390" s="110"/>
      <c r="S2390" s="110"/>
      <c r="T2390" s="110"/>
      <c r="U2390" s="110"/>
      <c r="V2390" s="110"/>
      <c r="W2390" s="110"/>
    </row>
    <row r="2391" spans="1:23" x14ac:dyDescent="0.25">
      <c r="A2391" s="110"/>
      <c r="B2391" s="110"/>
      <c r="C2391" s="110"/>
      <c r="D2391" s="110"/>
      <c r="E2391" s="110"/>
      <c r="F2391" s="110"/>
      <c r="G2391" s="110"/>
      <c r="H2391" s="110"/>
      <c r="I2391" s="110"/>
      <c r="J2391" s="110"/>
      <c r="K2391" s="110"/>
      <c r="L2391" s="110"/>
      <c r="M2391" s="110"/>
      <c r="N2391" s="110"/>
      <c r="O2391" s="110"/>
      <c r="P2391" s="110"/>
      <c r="Q2391" s="110"/>
      <c r="R2391" s="110"/>
      <c r="S2391" s="110"/>
      <c r="T2391" s="110"/>
      <c r="U2391" s="110"/>
      <c r="V2391" s="110"/>
      <c r="W2391" s="110"/>
    </row>
    <row r="2392" spans="1:23" x14ac:dyDescent="0.25">
      <c r="A2392" s="110"/>
      <c r="B2392" s="110"/>
      <c r="C2392" s="110"/>
      <c r="D2392" s="110"/>
      <c r="E2392" s="110"/>
      <c r="F2392" s="110"/>
      <c r="G2392" s="110"/>
      <c r="H2392" s="110"/>
      <c r="I2392" s="110"/>
      <c r="J2392" s="110"/>
      <c r="K2392" s="110"/>
      <c r="L2392" s="110"/>
      <c r="M2392" s="110"/>
      <c r="N2392" s="110"/>
      <c r="O2392" s="110"/>
      <c r="P2392" s="110"/>
      <c r="Q2392" s="110"/>
      <c r="R2392" s="110"/>
      <c r="S2392" s="110"/>
      <c r="T2392" s="110"/>
      <c r="U2392" s="110"/>
      <c r="V2392" s="110"/>
      <c r="W2392" s="110"/>
    </row>
    <row r="2393" spans="1:23" x14ac:dyDescent="0.25">
      <c r="A2393" s="110"/>
      <c r="B2393" s="110"/>
      <c r="C2393" s="110"/>
      <c r="D2393" s="110"/>
      <c r="E2393" s="110"/>
      <c r="F2393" s="110"/>
      <c r="G2393" s="110"/>
      <c r="H2393" s="110"/>
      <c r="I2393" s="110"/>
      <c r="J2393" s="110"/>
      <c r="K2393" s="110"/>
      <c r="L2393" s="110"/>
      <c r="M2393" s="110"/>
      <c r="N2393" s="110"/>
      <c r="O2393" s="110"/>
      <c r="P2393" s="110"/>
      <c r="Q2393" s="110"/>
      <c r="R2393" s="110"/>
      <c r="S2393" s="110"/>
      <c r="T2393" s="110"/>
      <c r="U2393" s="110"/>
      <c r="V2393" s="110"/>
      <c r="W2393" s="110"/>
    </row>
    <row r="2394" spans="1:23" x14ac:dyDescent="0.25">
      <c r="A2394" s="110"/>
      <c r="B2394" s="110"/>
      <c r="C2394" s="110"/>
      <c r="D2394" s="110"/>
      <c r="E2394" s="110"/>
      <c r="F2394" s="110"/>
      <c r="G2394" s="110"/>
      <c r="H2394" s="110"/>
      <c r="I2394" s="110"/>
      <c r="J2394" s="110"/>
      <c r="K2394" s="110"/>
      <c r="L2394" s="110"/>
      <c r="M2394" s="110"/>
      <c r="N2394" s="110"/>
      <c r="O2394" s="110"/>
      <c r="P2394" s="110"/>
      <c r="Q2394" s="110"/>
      <c r="R2394" s="110"/>
      <c r="S2394" s="110"/>
      <c r="T2394" s="110"/>
      <c r="U2394" s="110"/>
      <c r="V2394" s="110"/>
      <c r="W2394" s="110"/>
    </row>
    <row r="2395" spans="1:23" x14ac:dyDescent="0.25">
      <c r="A2395" s="110"/>
      <c r="B2395" s="110"/>
      <c r="C2395" s="110"/>
      <c r="D2395" s="110"/>
      <c r="E2395" s="110"/>
      <c r="F2395" s="110"/>
      <c r="G2395" s="110"/>
      <c r="H2395" s="110"/>
      <c r="I2395" s="110"/>
      <c r="J2395" s="110"/>
      <c r="K2395" s="110"/>
      <c r="L2395" s="110"/>
      <c r="M2395" s="110"/>
      <c r="N2395" s="110"/>
      <c r="O2395" s="110"/>
      <c r="P2395" s="110"/>
      <c r="Q2395" s="110"/>
      <c r="R2395" s="110"/>
      <c r="S2395" s="110"/>
      <c r="T2395" s="110"/>
      <c r="U2395" s="110"/>
      <c r="V2395" s="110"/>
      <c r="W2395" s="110"/>
    </row>
    <row r="2396" spans="1:23" x14ac:dyDescent="0.25">
      <c r="A2396" s="110"/>
      <c r="B2396" s="110"/>
      <c r="C2396" s="110"/>
      <c r="D2396" s="110"/>
      <c r="E2396" s="110"/>
      <c r="F2396" s="110"/>
      <c r="G2396" s="110"/>
      <c r="H2396" s="110"/>
      <c r="I2396" s="110"/>
      <c r="J2396" s="110"/>
      <c r="K2396" s="110"/>
      <c r="L2396" s="110"/>
      <c r="M2396" s="110"/>
      <c r="N2396" s="110"/>
      <c r="O2396" s="110"/>
      <c r="P2396" s="110"/>
      <c r="Q2396" s="110"/>
      <c r="R2396" s="110"/>
      <c r="S2396" s="110"/>
      <c r="T2396" s="110"/>
      <c r="U2396" s="110"/>
      <c r="V2396" s="110"/>
      <c r="W2396" s="110"/>
    </row>
    <row r="2397" spans="1:23" x14ac:dyDescent="0.25">
      <c r="A2397" s="110"/>
      <c r="B2397" s="110"/>
      <c r="C2397" s="110"/>
      <c r="D2397" s="110"/>
      <c r="E2397" s="110"/>
      <c r="F2397" s="110"/>
      <c r="G2397" s="110"/>
      <c r="H2397" s="110"/>
      <c r="I2397" s="110"/>
      <c r="J2397" s="110"/>
      <c r="K2397" s="110"/>
      <c r="L2397" s="110"/>
      <c r="M2397" s="110"/>
      <c r="N2397" s="110"/>
      <c r="O2397" s="110"/>
      <c r="P2397" s="110"/>
      <c r="Q2397" s="110"/>
      <c r="R2397" s="110"/>
      <c r="S2397" s="110"/>
      <c r="T2397" s="110"/>
      <c r="U2397" s="110"/>
      <c r="V2397" s="110"/>
      <c r="W2397" s="110"/>
    </row>
    <row r="2398" spans="1:23" x14ac:dyDescent="0.25">
      <c r="A2398" s="110"/>
      <c r="B2398" s="110"/>
      <c r="C2398" s="110"/>
      <c r="D2398" s="110"/>
      <c r="E2398" s="110"/>
      <c r="F2398" s="110"/>
      <c r="G2398" s="110"/>
      <c r="H2398" s="110"/>
      <c r="I2398" s="110"/>
      <c r="J2398" s="110"/>
      <c r="K2398" s="110"/>
      <c r="L2398" s="110"/>
      <c r="M2398" s="110"/>
      <c r="N2398" s="110"/>
      <c r="O2398" s="110"/>
      <c r="P2398" s="110"/>
      <c r="Q2398" s="110"/>
      <c r="R2398" s="110"/>
      <c r="S2398" s="110"/>
      <c r="T2398" s="110"/>
      <c r="U2398" s="110"/>
      <c r="V2398" s="110"/>
      <c r="W2398" s="110"/>
    </row>
    <row r="2399" spans="1:23" x14ac:dyDescent="0.25">
      <c r="A2399" s="110"/>
      <c r="B2399" s="110"/>
      <c r="C2399" s="110"/>
      <c r="D2399" s="110"/>
      <c r="E2399" s="110"/>
      <c r="F2399" s="110"/>
      <c r="G2399" s="110"/>
      <c r="H2399" s="110"/>
      <c r="I2399" s="110"/>
      <c r="J2399" s="110"/>
      <c r="K2399" s="110"/>
      <c r="L2399" s="110"/>
      <c r="M2399" s="110"/>
      <c r="N2399" s="110"/>
      <c r="O2399" s="110"/>
      <c r="P2399" s="110"/>
      <c r="Q2399" s="110"/>
      <c r="R2399" s="110"/>
      <c r="S2399" s="110"/>
      <c r="T2399" s="110"/>
      <c r="U2399" s="110"/>
      <c r="V2399" s="110"/>
      <c r="W2399" s="110"/>
    </row>
    <row r="2400" spans="1:23" x14ac:dyDescent="0.25">
      <c r="A2400" s="110"/>
      <c r="B2400" s="110"/>
      <c r="C2400" s="110"/>
      <c r="D2400" s="110"/>
      <c r="E2400" s="110"/>
      <c r="F2400" s="110"/>
      <c r="G2400" s="110"/>
      <c r="H2400" s="110"/>
      <c r="I2400" s="110"/>
      <c r="J2400" s="110"/>
      <c r="K2400" s="110"/>
      <c r="L2400" s="110"/>
      <c r="M2400" s="110"/>
      <c r="N2400" s="110"/>
      <c r="O2400" s="110"/>
      <c r="P2400" s="110"/>
      <c r="Q2400" s="110"/>
      <c r="R2400" s="110"/>
      <c r="S2400" s="110"/>
      <c r="T2400" s="110"/>
      <c r="U2400" s="110"/>
      <c r="V2400" s="110"/>
      <c r="W2400" s="110"/>
    </row>
    <row r="2401" spans="1:23" x14ac:dyDescent="0.25">
      <c r="A2401" s="110"/>
      <c r="B2401" s="110"/>
      <c r="C2401" s="110"/>
      <c r="D2401" s="110"/>
      <c r="E2401" s="110"/>
      <c r="F2401" s="110"/>
      <c r="G2401" s="110"/>
      <c r="H2401" s="110"/>
      <c r="I2401" s="110"/>
      <c r="J2401" s="110"/>
      <c r="K2401" s="110"/>
      <c r="L2401" s="110"/>
      <c r="M2401" s="110"/>
      <c r="N2401" s="110"/>
      <c r="O2401" s="110"/>
      <c r="P2401" s="110"/>
      <c r="Q2401" s="110"/>
      <c r="R2401" s="110"/>
      <c r="S2401" s="110"/>
      <c r="T2401" s="110"/>
      <c r="U2401" s="110"/>
      <c r="V2401" s="110"/>
      <c r="W2401" s="110"/>
    </row>
    <row r="2402" spans="1:23" x14ac:dyDescent="0.25">
      <c r="A2402" s="110"/>
      <c r="B2402" s="110"/>
      <c r="C2402" s="110"/>
      <c r="D2402" s="110"/>
      <c r="E2402" s="110"/>
      <c r="F2402" s="110"/>
      <c r="G2402" s="110"/>
      <c r="H2402" s="110"/>
      <c r="I2402" s="110"/>
      <c r="J2402" s="110"/>
      <c r="K2402" s="110"/>
      <c r="L2402" s="110"/>
      <c r="M2402" s="110"/>
      <c r="N2402" s="110"/>
      <c r="O2402" s="110"/>
      <c r="P2402" s="110"/>
      <c r="Q2402" s="110"/>
      <c r="R2402" s="110"/>
      <c r="S2402" s="110"/>
      <c r="T2402" s="110"/>
      <c r="U2402" s="110"/>
      <c r="V2402" s="110"/>
      <c r="W2402" s="110"/>
    </row>
    <row r="2403" spans="1:23" x14ac:dyDescent="0.25">
      <c r="A2403" s="110"/>
      <c r="B2403" s="110"/>
      <c r="C2403" s="110"/>
      <c r="D2403" s="110"/>
      <c r="E2403" s="110"/>
      <c r="F2403" s="110"/>
      <c r="G2403" s="110"/>
      <c r="H2403" s="110"/>
      <c r="I2403" s="110"/>
      <c r="J2403" s="110"/>
      <c r="K2403" s="110"/>
      <c r="L2403" s="110"/>
      <c r="M2403" s="110"/>
      <c r="N2403" s="110"/>
      <c r="O2403" s="110"/>
      <c r="P2403" s="110"/>
      <c r="Q2403" s="110"/>
      <c r="R2403" s="110"/>
      <c r="S2403" s="110"/>
      <c r="T2403" s="110"/>
      <c r="U2403" s="110"/>
      <c r="V2403" s="110"/>
      <c r="W2403" s="110"/>
    </row>
    <row r="2404" spans="1:23" x14ac:dyDescent="0.25">
      <c r="A2404" s="110"/>
      <c r="B2404" s="110"/>
      <c r="C2404" s="110"/>
      <c r="D2404" s="110"/>
      <c r="E2404" s="110"/>
      <c r="F2404" s="110"/>
      <c r="G2404" s="110"/>
      <c r="H2404" s="110"/>
      <c r="I2404" s="110"/>
      <c r="J2404" s="110"/>
      <c r="K2404" s="110"/>
      <c r="L2404" s="110"/>
      <c r="M2404" s="110"/>
      <c r="N2404" s="110"/>
      <c r="O2404" s="110"/>
      <c r="P2404" s="110"/>
      <c r="Q2404" s="110"/>
      <c r="R2404" s="110"/>
      <c r="S2404" s="110"/>
      <c r="T2404" s="110"/>
      <c r="U2404" s="110"/>
      <c r="V2404" s="110"/>
      <c r="W2404" s="110"/>
    </row>
    <row r="2405" spans="1:23" x14ac:dyDescent="0.25">
      <c r="A2405" s="110"/>
      <c r="B2405" s="110"/>
      <c r="C2405" s="110"/>
      <c r="D2405" s="110"/>
      <c r="E2405" s="110"/>
      <c r="F2405" s="110"/>
      <c r="G2405" s="110"/>
      <c r="H2405" s="110"/>
      <c r="I2405" s="110"/>
      <c r="J2405" s="110"/>
      <c r="K2405" s="110"/>
      <c r="L2405" s="110"/>
      <c r="M2405" s="110"/>
      <c r="N2405" s="110"/>
      <c r="O2405" s="110"/>
      <c r="P2405" s="110"/>
      <c r="Q2405" s="110"/>
      <c r="R2405" s="110"/>
      <c r="S2405" s="110"/>
      <c r="T2405" s="110"/>
      <c r="U2405" s="110"/>
      <c r="V2405" s="110"/>
      <c r="W2405" s="110"/>
    </row>
    <row r="2406" spans="1:23" x14ac:dyDescent="0.25">
      <c r="A2406" s="110"/>
      <c r="B2406" s="110"/>
      <c r="C2406" s="110"/>
      <c r="D2406" s="110"/>
      <c r="E2406" s="110"/>
      <c r="F2406" s="110"/>
      <c r="G2406" s="110"/>
      <c r="H2406" s="110"/>
      <c r="I2406" s="110"/>
      <c r="J2406" s="110"/>
      <c r="K2406" s="110"/>
      <c r="L2406" s="110"/>
      <c r="M2406" s="110"/>
      <c r="N2406" s="110"/>
      <c r="O2406" s="110"/>
      <c r="P2406" s="110"/>
      <c r="Q2406" s="110"/>
      <c r="R2406" s="110"/>
      <c r="S2406" s="110"/>
      <c r="T2406" s="110"/>
      <c r="U2406" s="110"/>
      <c r="V2406" s="110"/>
      <c r="W2406" s="110"/>
    </row>
    <row r="2407" spans="1:23" x14ac:dyDescent="0.25">
      <c r="A2407" s="110"/>
      <c r="B2407" s="110"/>
      <c r="C2407" s="110"/>
      <c r="D2407" s="110"/>
      <c r="E2407" s="110"/>
      <c r="F2407" s="110"/>
      <c r="G2407" s="110"/>
      <c r="H2407" s="110"/>
      <c r="I2407" s="110"/>
      <c r="J2407" s="110"/>
      <c r="K2407" s="110"/>
      <c r="L2407" s="110"/>
      <c r="M2407" s="110"/>
      <c r="N2407" s="110"/>
      <c r="O2407" s="110"/>
      <c r="P2407" s="110"/>
      <c r="Q2407" s="110"/>
      <c r="R2407" s="110"/>
      <c r="S2407" s="110"/>
      <c r="T2407" s="110"/>
      <c r="U2407" s="110"/>
      <c r="V2407" s="110"/>
      <c r="W2407" s="110"/>
    </row>
    <row r="2408" spans="1:23" x14ac:dyDescent="0.25">
      <c r="A2408" s="110"/>
      <c r="B2408" s="110"/>
      <c r="C2408" s="110"/>
      <c r="D2408" s="110"/>
      <c r="E2408" s="110"/>
      <c r="F2408" s="110"/>
      <c r="G2408" s="110"/>
      <c r="H2408" s="110"/>
      <c r="I2408" s="110"/>
      <c r="J2408" s="110"/>
      <c r="K2408" s="110"/>
      <c r="L2408" s="110"/>
      <c r="M2408" s="110"/>
      <c r="N2408" s="110"/>
      <c r="O2408" s="110"/>
      <c r="P2408" s="110"/>
      <c r="Q2408" s="110"/>
      <c r="R2408" s="110"/>
      <c r="S2408" s="110"/>
      <c r="T2408" s="110"/>
      <c r="U2408" s="110"/>
      <c r="V2408" s="110"/>
      <c r="W2408" s="110"/>
    </row>
    <row r="2409" spans="1:23" x14ac:dyDescent="0.25">
      <c r="A2409" s="110"/>
      <c r="B2409" s="110"/>
      <c r="C2409" s="110"/>
      <c r="D2409" s="110"/>
      <c r="E2409" s="110"/>
      <c r="F2409" s="110"/>
      <c r="G2409" s="110"/>
      <c r="H2409" s="110"/>
      <c r="I2409" s="110"/>
      <c r="J2409" s="110"/>
      <c r="K2409" s="110"/>
      <c r="L2409" s="110"/>
      <c r="M2409" s="110"/>
      <c r="N2409" s="110"/>
      <c r="O2409" s="110"/>
      <c r="P2409" s="110"/>
      <c r="Q2409" s="110"/>
      <c r="R2409" s="110"/>
      <c r="S2409" s="110"/>
      <c r="T2409" s="110"/>
      <c r="U2409" s="110"/>
      <c r="V2409" s="110"/>
      <c r="W2409" s="110"/>
    </row>
    <row r="2410" spans="1:23" x14ac:dyDescent="0.25">
      <c r="A2410" s="110"/>
      <c r="B2410" s="110"/>
      <c r="C2410" s="110"/>
      <c r="D2410" s="110"/>
      <c r="E2410" s="110"/>
      <c r="F2410" s="110"/>
      <c r="G2410" s="110"/>
      <c r="H2410" s="110"/>
      <c r="I2410" s="110"/>
      <c r="J2410" s="110"/>
      <c r="K2410" s="110"/>
      <c r="L2410" s="110"/>
      <c r="M2410" s="110"/>
      <c r="N2410" s="110"/>
      <c r="O2410" s="110"/>
      <c r="P2410" s="110"/>
      <c r="Q2410" s="110"/>
      <c r="R2410" s="110"/>
      <c r="S2410" s="110"/>
      <c r="T2410" s="110"/>
      <c r="U2410" s="110"/>
      <c r="V2410" s="110"/>
      <c r="W2410" s="110"/>
    </row>
    <row r="2411" spans="1:23" x14ac:dyDescent="0.25">
      <c r="A2411" s="110"/>
      <c r="B2411" s="110"/>
      <c r="C2411" s="110"/>
      <c r="D2411" s="110"/>
      <c r="E2411" s="110"/>
      <c r="F2411" s="110"/>
      <c r="G2411" s="110"/>
      <c r="H2411" s="110"/>
      <c r="I2411" s="110"/>
      <c r="J2411" s="110"/>
      <c r="K2411" s="110"/>
      <c r="L2411" s="110"/>
      <c r="M2411" s="110"/>
      <c r="N2411" s="110"/>
      <c r="O2411" s="110"/>
      <c r="P2411" s="110"/>
      <c r="Q2411" s="110"/>
      <c r="R2411" s="110"/>
      <c r="S2411" s="110"/>
      <c r="T2411" s="110"/>
      <c r="U2411" s="110"/>
      <c r="V2411" s="110"/>
      <c r="W2411" s="110"/>
    </row>
    <row r="2412" spans="1:23" x14ac:dyDescent="0.25">
      <c r="A2412" s="110"/>
      <c r="B2412" s="110"/>
      <c r="C2412" s="110"/>
      <c r="D2412" s="110"/>
      <c r="E2412" s="110"/>
      <c r="F2412" s="110"/>
      <c r="G2412" s="110"/>
      <c r="H2412" s="110"/>
      <c r="I2412" s="110"/>
      <c r="J2412" s="110"/>
      <c r="K2412" s="110"/>
      <c r="L2412" s="110"/>
      <c r="M2412" s="110"/>
      <c r="N2412" s="110"/>
      <c r="O2412" s="110"/>
      <c r="P2412" s="110"/>
      <c r="Q2412" s="110"/>
      <c r="R2412" s="110"/>
      <c r="S2412" s="110"/>
      <c r="T2412" s="110"/>
      <c r="U2412" s="110"/>
      <c r="V2412" s="110"/>
      <c r="W2412" s="110"/>
    </row>
    <row r="2413" spans="1:23" x14ac:dyDescent="0.25">
      <c r="A2413" s="110"/>
      <c r="B2413" s="110"/>
      <c r="C2413" s="110"/>
      <c r="D2413" s="110"/>
      <c r="E2413" s="110"/>
      <c r="F2413" s="110"/>
      <c r="G2413" s="110"/>
      <c r="H2413" s="110"/>
      <c r="I2413" s="110"/>
      <c r="J2413" s="110"/>
      <c r="K2413" s="110"/>
      <c r="L2413" s="110"/>
      <c r="M2413" s="110"/>
      <c r="N2413" s="110"/>
      <c r="O2413" s="110"/>
      <c r="P2413" s="110"/>
      <c r="Q2413" s="110"/>
      <c r="R2413" s="110"/>
      <c r="S2413" s="110"/>
      <c r="T2413" s="110"/>
      <c r="U2413" s="110"/>
      <c r="V2413" s="110"/>
      <c r="W2413" s="110"/>
    </row>
    <row r="2414" spans="1:23" x14ac:dyDescent="0.25">
      <c r="A2414" s="110"/>
      <c r="B2414" s="110"/>
      <c r="C2414" s="110"/>
      <c r="D2414" s="110"/>
      <c r="E2414" s="110"/>
      <c r="F2414" s="110"/>
      <c r="G2414" s="110"/>
      <c r="H2414" s="110"/>
      <c r="I2414" s="110"/>
      <c r="J2414" s="110"/>
      <c r="K2414" s="110"/>
      <c r="L2414" s="110"/>
      <c r="M2414" s="110"/>
      <c r="N2414" s="110"/>
      <c r="O2414" s="110"/>
      <c r="P2414" s="110"/>
      <c r="Q2414" s="110"/>
      <c r="R2414" s="110"/>
      <c r="S2414" s="110"/>
      <c r="T2414" s="110"/>
      <c r="U2414" s="110"/>
      <c r="V2414" s="110"/>
      <c r="W2414" s="110"/>
    </row>
    <row r="2415" spans="1:23" x14ac:dyDescent="0.25">
      <c r="A2415" s="110"/>
      <c r="B2415" s="110"/>
      <c r="C2415" s="110"/>
      <c r="D2415" s="110"/>
      <c r="E2415" s="110"/>
      <c r="F2415" s="110"/>
      <c r="G2415" s="110"/>
      <c r="H2415" s="110"/>
      <c r="I2415" s="110"/>
      <c r="J2415" s="110"/>
      <c r="K2415" s="110"/>
      <c r="L2415" s="110"/>
      <c r="M2415" s="110"/>
      <c r="N2415" s="110"/>
      <c r="O2415" s="110"/>
      <c r="P2415" s="110"/>
      <c r="Q2415" s="110"/>
      <c r="R2415" s="110"/>
      <c r="S2415" s="110"/>
      <c r="T2415" s="110"/>
      <c r="U2415" s="110"/>
      <c r="V2415" s="110"/>
      <c r="W2415" s="110"/>
    </row>
    <row r="2416" spans="1:23" x14ac:dyDescent="0.25">
      <c r="A2416" s="110"/>
      <c r="B2416" s="110"/>
      <c r="C2416" s="110"/>
      <c r="D2416" s="110"/>
      <c r="E2416" s="110"/>
      <c r="F2416" s="110"/>
      <c r="G2416" s="110"/>
      <c r="H2416" s="110"/>
      <c r="I2416" s="110"/>
      <c r="J2416" s="110"/>
      <c r="K2416" s="110"/>
      <c r="L2416" s="110"/>
      <c r="M2416" s="110"/>
      <c r="N2416" s="110"/>
      <c r="O2416" s="110"/>
      <c r="P2416" s="110"/>
      <c r="Q2416" s="110"/>
      <c r="R2416" s="110"/>
      <c r="S2416" s="110"/>
      <c r="T2416" s="110"/>
      <c r="U2416" s="110"/>
      <c r="V2416" s="110"/>
      <c r="W2416" s="110"/>
    </row>
    <row r="2417" spans="1:23" x14ac:dyDescent="0.25">
      <c r="A2417" s="110"/>
      <c r="B2417" s="110"/>
      <c r="C2417" s="110"/>
      <c r="D2417" s="110"/>
      <c r="E2417" s="110"/>
      <c r="F2417" s="110"/>
      <c r="G2417" s="110"/>
      <c r="H2417" s="110"/>
      <c r="I2417" s="110"/>
      <c r="J2417" s="110"/>
      <c r="K2417" s="110"/>
      <c r="L2417" s="110"/>
      <c r="M2417" s="110"/>
      <c r="N2417" s="110"/>
      <c r="O2417" s="110"/>
      <c r="P2417" s="110"/>
      <c r="Q2417" s="110"/>
      <c r="R2417" s="110"/>
      <c r="S2417" s="110"/>
      <c r="T2417" s="110"/>
      <c r="U2417" s="110"/>
      <c r="V2417" s="110"/>
      <c r="W2417" s="110"/>
    </row>
    <row r="2418" spans="1:23" x14ac:dyDescent="0.25">
      <c r="A2418" s="110"/>
      <c r="B2418" s="110"/>
      <c r="C2418" s="110"/>
      <c r="D2418" s="110"/>
      <c r="E2418" s="110"/>
      <c r="F2418" s="110"/>
      <c r="G2418" s="110"/>
      <c r="H2418" s="110"/>
      <c r="I2418" s="110"/>
      <c r="J2418" s="110"/>
      <c r="K2418" s="110"/>
      <c r="L2418" s="110"/>
      <c r="M2418" s="110"/>
      <c r="N2418" s="110"/>
      <c r="O2418" s="110"/>
      <c r="P2418" s="110"/>
      <c r="Q2418" s="110"/>
      <c r="R2418" s="110"/>
      <c r="S2418" s="110"/>
      <c r="T2418" s="110"/>
      <c r="U2418" s="110"/>
      <c r="V2418" s="110"/>
      <c r="W2418" s="110"/>
    </row>
    <row r="2419" spans="1:23" x14ac:dyDescent="0.25">
      <c r="A2419" s="110"/>
      <c r="B2419" s="110"/>
      <c r="C2419" s="110"/>
      <c r="D2419" s="110"/>
      <c r="E2419" s="110"/>
      <c r="F2419" s="110"/>
      <c r="G2419" s="110"/>
      <c r="H2419" s="110"/>
      <c r="I2419" s="110"/>
      <c r="J2419" s="110"/>
      <c r="K2419" s="110"/>
      <c r="L2419" s="110"/>
      <c r="M2419" s="110"/>
      <c r="N2419" s="110"/>
      <c r="O2419" s="110"/>
      <c r="P2419" s="110"/>
      <c r="Q2419" s="110"/>
      <c r="R2419" s="110"/>
      <c r="S2419" s="110"/>
      <c r="T2419" s="110"/>
      <c r="U2419" s="110"/>
      <c r="V2419" s="110"/>
      <c r="W2419" s="110"/>
    </row>
    <row r="2420" spans="1:23" x14ac:dyDescent="0.25">
      <c r="A2420" s="110"/>
      <c r="B2420" s="110"/>
      <c r="C2420" s="110"/>
      <c r="D2420" s="110"/>
      <c r="E2420" s="110"/>
      <c r="F2420" s="110"/>
      <c r="G2420" s="110"/>
      <c r="H2420" s="110"/>
      <c r="I2420" s="110"/>
      <c r="J2420" s="110"/>
      <c r="K2420" s="110"/>
      <c r="L2420" s="110"/>
      <c r="M2420" s="110"/>
      <c r="N2420" s="110"/>
      <c r="O2420" s="110"/>
      <c r="P2420" s="110"/>
      <c r="Q2420" s="110"/>
      <c r="R2420" s="110"/>
      <c r="S2420" s="110"/>
      <c r="T2420" s="110"/>
      <c r="U2420" s="110"/>
      <c r="V2420" s="110"/>
      <c r="W2420" s="110"/>
    </row>
    <row r="2421" spans="1:23" x14ac:dyDescent="0.25">
      <c r="A2421" s="110"/>
      <c r="B2421" s="110"/>
      <c r="C2421" s="110"/>
      <c r="D2421" s="110"/>
      <c r="E2421" s="110"/>
      <c r="F2421" s="110"/>
      <c r="G2421" s="110"/>
      <c r="H2421" s="110"/>
      <c r="I2421" s="110"/>
      <c r="J2421" s="110"/>
      <c r="K2421" s="110"/>
      <c r="L2421" s="110"/>
      <c r="M2421" s="110"/>
      <c r="N2421" s="110"/>
      <c r="O2421" s="110"/>
      <c r="P2421" s="110"/>
      <c r="Q2421" s="110"/>
      <c r="R2421" s="110"/>
      <c r="S2421" s="110"/>
      <c r="T2421" s="110"/>
      <c r="U2421" s="110"/>
      <c r="V2421" s="110"/>
      <c r="W2421" s="110"/>
    </row>
    <row r="2422" spans="1:23" x14ac:dyDescent="0.25">
      <c r="A2422" s="110"/>
      <c r="B2422" s="110"/>
      <c r="C2422" s="110"/>
      <c r="D2422" s="110"/>
      <c r="E2422" s="110"/>
      <c r="F2422" s="110"/>
      <c r="G2422" s="110"/>
      <c r="H2422" s="110"/>
      <c r="I2422" s="110"/>
      <c r="J2422" s="110"/>
      <c r="K2422" s="110"/>
      <c r="L2422" s="110"/>
      <c r="M2422" s="110"/>
      <c r="N2422" s="110"/>
      <c r="O2422" s="110"/>
      <c r="P2422" s="110"/>
      <c r="Q2422" s="110"/>
      <c r="R2422" s="110"/>
      <c r="S2422" s="110"/>
      <c r="T2422" s="110"/>
      <c r="U2422" s="110"/>
      <c r="V2422" s="110"/>
      <c r="W2422" s="110"/>
    </row>
    <row r="2423" spans="1:23" x14ac:dyDescent="0.25">
      <c r="A2423" s="110"/>
      <c r="B2423" s="110"/>
      <c r="C2423" s="110"/>
      <c r="D2423" s="110"/>
      <c r="E2423" s="110"/>
      <c r="F2423" s="110"/>
      <c r="G2423" s="110"/>
      <c r="H2423" s="110"/>
      <c r="I2423" s="110"/>
      <c r="J2423" s="110"/>
      <c r="K2423" s="110"/>
      <c r="L2423" s="110"/>
      <c r="M2423" s="110"/>
      <c r="N2423" s="110"/>
      <c r="O2423" s="110"/>
      <c r="P2423" s="110"/>
      <c r="Q2423" s="110"/>
      <c r="R2423" s="110"/>
      <c r="S2423" s="110"/>
      <c r="T2423" s="110"/>
      <c r="U2423" s="110"/>
      <c r="V2423" s="110"/>
      <c r="W2423" s="110"/>
    </row>
    <row r="2424" spans="1:23" x14ac:dyDescent="0.25">
      <c r="A2424" s="110"/>
      <c r="B2424" s="110"/>
      <c r="C2424" s="110"/>
      <c r="D2424" s="110"/>
      <c r="E2424" s="110"/>
      <c r="F2424" s="110"/>
      <c r="G2424" s="110"/>
      <c r="H2424" s="110"/>
      <c r="I2424" s="110"/>
      <c r="J2424" s="110"/>
      <c r="K2424" s="110"/>
      <c r="L2424" s="110"/>
      <c r="M2424" s="110"/>
      <c r="N2424" s="110"/>
      <c r="O2424" s="110"/>
      <c r="P2424" s="110"/>
      <c r="Q2424" s="110"/>
      <c r="R2424" s="110"/>
      <c r="S2424" s="110"/>
      <c r="T2424" s="110"/>
      <c r="U2424" s="110"/>
      <c r="V2424" s="110"/>
      <c r="W2424" s="110"/>
    </row>
    <row r="2425" spans="1:23" x14ac:dyDescent="0.25">
      <c r="A2425" s="110"/>
      <c r="B2425" s="110"/>
      <c r="C2425" s="110"/>
      <c r="D2425" s="110"/>
      <c r="E2425" s="110"/>
      <c r="F2425" s="110"/>
      <c r="G2425" s="110"/>
      <c r="H2425" s="110"/>
      <c r="I2425" s="110"/>
      <c r="J2425" s="110"/>
      <c r="K2425" s="110"/>
      <c r="L2425" s="110"/>
      <c r="M2425" s="110"/>
      <c r="N2425" s="110"/>
      <c r="O2425" s="110"/>
      <c r="P2425" s="110"/>
      <c r="Q2425" s="110"/>
      <c r="R2425" s="110"/>
      <c r="S2425" s="110"/>
      <c r="T2425" s="110"/>
      <c r="U2425" s="110"/>
      <c r="V2425" s="110"/>
      <c r="W2425" s="110"/>
    </row>
    <row r="2426" spans="1:23" x14ac:dyDescent="0.25">
      <c r="A2426" s="110"/>
      <c r="B2426" s="110"/>
      <c r="C2426" s="110"/>
      <c r="D2426" s="110"/>
      <c r="E2426" s="110"/>
      <c r="F2426" s="110"/>
      <c r="G2426" s="110"/>
      <c r="H2426" s="110"/>
      <c r="I2426" s="110"/>
      <c r="J2426" s="110"/>
      <c r="K2426" s="110"/>
      <c r="L2426" s="110"/>
      <c r="M2426" s="110"/>
      <c r="N2426" s="110"/>
      <c r="O2426" s="110"/>
      <c r="P2426" s="110"/>
      <c r="Q2426" s="110"/>
      <c r="R2426" s="110"/>
      <c r="S2426" s="110"/>
      <c r="T2426" s="110"/>
      <c r="U2426" s="110"/>
      <c r="V2426" s="110"/>
      <c r="W2426" s="110"/>
    </row>
    <row r="2427" spans="1:23" x14ac:dyDescent="0.25">
      <c r="A2427" s="110"/>
      <c r="B2427" s="110"/>
      <c r="C2427" s="110"/>
      <c r="D2427" s="110"/>
      <c r="E2427" s="110"/>
      <c r="F2427" s="110"/>
      <c r="G2427" s="110"/>
      <c r="H2427" s="110"/>
      <c r="I2427" s="110"/>
      <c r="J2427" s="110"/>
      <c r="K2427" s="110"/>
      <c r="L2427" s="110"/>
      <c r="M2427" s="110"/>
      <c r="N2427" s="110"/>
      <c r="O2427" s="110"/>
      <c r="P2427" s="110"/>
      <c r="Q2427" s="110"/>
      <c r="R2427" s="110"/>
      <c r="S2427" s="110"/>
      <c r="T2427" s="110"/>
      <c r="U2427" s="110"/>
      <c r="V2427" s="110"/>
      <c r="W2427" s="110"/>
    </row>
    <row r="2428" spans="1:23" x14ac:dyDescent="0.25">
      <c r="A2428" s="110"/>
      <c r="B2428" s="110"/>
      <c r="C2428" s="110"/>
      <c r="D2428" s="110"/>
      <c r="E2428" s="110"/>
      <c r="F2428" s="110"/>
      <c r="G2428" s="110"/>
      <c r="H2428" s="110"/>
      <c r="I2428" s="110"/>
      <c r="J2428" s="110"/>
      <c r="K2428" s="110"/>
      <c r="L2428" s="110"/>
      <c r="M2428" s="110"/>
      <c r="N2428" s="110"/>
      <c r="O2428" s="110"/>
      <c r="P2428" s="110"/>
      <c r="Q2428" s="110"/>
      <c r="R2428" s="110"/>
      <c r="S2428" s="110"/>
      <c r="T2428" s="110"/>
      <c r="U2428" s="110"/>
      <c r="V2428" s="110"/>
      <c r="W2428" s="110"/>
    </row>
    <row r="2429" spans="1:23" x14ac:dyDescent="0.25">
      <c r="A2429" s="110"/>
      <c r="B2429" s="110"/>
      <c r="C2429" s="110"/>
      <c r="D2429" s="110"/>
      <c r="E2429" s="110"/>
      <c r="F2429" s="110"/>
      <c r="G2429" s="110"/>
      <c r="H2429" s="110"/>
      <c r="I2429" s="110"/>
      <c r="J2429" s="110"/>
      <c r="K2429" s="110"/>
      <c r="L2429" s="110"/>
      <c r="M2429" s="110"/>
      <c r="N2429" s="110"/>
      <c r="O2429" s="110"/>
      <c r="P2429" s="110"/>
      <c r="Q2429" s="110"/>
      <c r="R2429" s="110"/>
      <c r="S2429" s="110"/>
      <c r="T2429" s="110"/>
      <c r="U2429" s="110"/>
      <c r="V2429" s="110"/>
      <c r="W2429" s="110"/>
    </row>
    <row r="2430" spans="1:23" x14ac:dyDescent="0.25">
      <c r="A2430" s="110"/>
      <c r="B2430" s="110"/>
      <c r="C2430" s="110"/>
      <c r="D2430" s="110"/>
      <c r="E2430" s="110"/>
      <c r="F2430" s="110"/>
      <c r="G2430" s="110"/>
      <c r="H2430" s="110"/>
      <c r="I2430" s="110"/>
      <c r="J2430" s="110"/>
      <c r="K2430" s="110"/>
      <c r="L2430" s="110"/>
      <c r="M2430" s="110"/>
      <c r="N2430" s="110"/>
      <c r="O2430" s="110"/>
      <c r="P2430" s="110"/>
      <c r="Q2430" s="110"/>
      <c r="R2430" s="110"/>
      <c r="S2430" s="110"/>
      <c r="T2430" s="110"/>
      <c r="U2430" s="110"/>
      <c r="V2430" s="110"/>
      <c r="W2430" s="110"/>
    </row>
    <row r="2431" spans="1:23" x14ac:dyDescent="0.25">
      <c r="A2431" s="110"/>
      <c r="B2431" s="110"/>
      <c r="C2431" s="110"/>
      <c r="D2431" s="110"/>
      <c r="E2431" s="110"/>
      <c r="F2431" s="110"/>
      <c r="G2431" s="110"/>
      <c r="H2431" s="110"/>
      <c r="I2431" s="110"/>
      <c r="J2431" s="110"/>
      <c r="K2431" s="110"/>
      <c r="L2431" s="110"/>
      <c r="M2431" s="110"/>
      <c r="N2431" s="110"/>
      <c r="O2431" s="110"/>
      <c r="P2431" s="110"/>
      <c r="Q2431" s="110"/>
      <c r="R2431" s="110"/>
      <c r="S2431" s="110"/>
      <c r="T2431" s="110"/>
      <c r="U2431" s="110"/>
      <c r="V2431" s="110"/>
      <c r="W2431" s="110"/>
    </row>
    <row r="2432" spans="1:23" x14ac:dyDescent="0.25">
      <c r="A2432" s="110"/>
      <c r="B2432" s="110"/>
      <c r="C2432" s="110"/>
      <c r="D2432" s="110"/>
      <c r="E2432" s="110"/>
      <c r="F2432" s="110"/>
      <c r="G2432" s="110"/>
      <c r="H2432" s="110"/>
      <c r="I2432" s="110"/>
      <c r="J2432" s="110"/>
      <c r="K2432" s="110"/>
      <c r="L2432" s="110"/>
      <c r="M2432" s="110"/>
      <c r="N2432" s="110"/>
      <c r="O2432" s="110"/>
      <c r="P2432" s="110"/>
      <c r="Q2432" s="110"/>
      <c r="R2432" s="110"/>
      <c r="S2432" s="110"/>
      <c r="T2432" s="110"/>
      <c r="U2432" s="110"/>
      <c r="V2432" s="110"/>
      <c r="W2432" s="110"/>
    </row>
    <row r="2433" spans="1:23" x14ac:dyDescent="0.25">
      <c r="A2433" s="110"/>
      <c r="B2433" s="110"/>
      <c r="C2433" s="110"/>
      <c r="D2433" s="110"/>
      <c r="E2433" s="110"/>
      <c r="F2433" s="110"/>
      <c r="G2433" s="110"/>
      <c r="H2433" s="110"/>
      <c r="I2433" s="110"/>
      <c r="J2433" s="110"/>
      <c r="K2433" s="110"/>
      <c r="L2433" s="110"/>
      <c r="M2433" s="110"/>
      <c r="N2433" s="110"/>
      <c r="O2433" s="110"/>
      <c r="P2433" s="110"/>
      <c r="Q2433" s="110"/>
      <c r="R2433" s="110"/>
      <c r="S2433" s="110"/>
      <c r="T2433" s="110"/>
      <c r="U2433" s="110"/>
      <c r="V2433" s="110"/>
      <c r="W2433" s="110"/>
    </row>
    <row r="2434" spans="1:23" x14ac:dyDescent="0.25">
      <c r="A2434" s="110"/>
      <c r="B2434" s="110"/>
      <c r="C2434" s="110"/>
      <c r="D2434" s="110"/>
      <c r="E2434" s="110"/>
      <c r="F2434" s="110"/>
      <c r="G2434" s="110"/>
      <c r="H2434" s="110"/>
      <c r="I2434" s="110"/>
      <c r="J2434" s="110"/>
      <c r="K2434" s="110"/>
      <c r="L2434" s="110"/>
      <c r="M2434" s="110"/>
      <c r="N2434" s="110"/>
      <c r="O2434" s="110"/>
      <c r="P2434" s="110"/>
      <c r="Q2434" s="110"/>
      <c r="R2434" s="110"/>
      <c r="S2434" s="110"/>
      <c r="T2434" s="110"/>
      <c r="U2434" s="110"/>
      <c r="V2434" s="110"/>
      <c r="W2434" s="110"/>
    </row>
    <row r="2435" spans="1:23" x14ac:dyDescent="0.25">
      <c r="A2435" s="110"/>
      <c r="B2435" s="110"/>
      <c r="C2435" s="110"/>
      <c r="D2435" s="110"/>
      <c r="E2435" s="110"/>
      <c r="F2435" s="110"/>
      <c r="G2435" s="110"/>
      <c r="H2435" s="110"/>
      <c r="I2435" s="110"/>
      <c r="J2435" s="110"/>
      <c r="K2435" s="110"/>
      <c r="L2435" s="110"/>
      <c r="M2435" s="110"/>
      <c r="N2435" s="110"/>
      <c r="O2435" s="110"/>
      <c r="P2435" s="110"/>
      <c r="Q2435" s="110"/>
      <c r="R2435" s="110"/>
      <c r="S2435" s="110"/>
      <c r="T2435" s="110"/>
      <c r="U2435" s="110"/>
      <c r="V2435" s="110"/>
      <c r="W2435" s="110"/>
    </row>
    <row r="2436" spans="1:23" x14ac:dyDescent="0.25">
      <c r="A2436" s="110"/>
      <c r="B2436" s="110"/>
      <c r="C2436" s="110"/>
      <c r="D2436" s="110"/>
      <c r="E2436" s="110"/>
      <c r="F2436" s="110"/>
      <c r="G2436" s="110"/>
      <c r="H2436" s="110"/>
      <c r="I2436" s="110"/>
      <c r="J2436" s="110"/>
      <c r="K2436" s="110"/>
      <c r="L2436" s="110"/>
      <c r="M2436" s="110"/>
      <c r="N2436" s="110"/>
      <c r="O2436" s="110"/>
      <c r="P2436" s="110"/>
      <c r="Q2436" s="110"/>
      <c r="R2436" s="110"/>
      <c r="S2436" s="110"/>
      <c r="T2436" s="110"/>
      <c r="U2436" s="110"/>
      <c r="V2436" s="110"/>
      <c r="W2436" s="110"/>
    </row>
    <row r="2437" spans="1:23" x14ac:dyDescent="0.25">
      <c r="A2437" s="110"/>
      <c r="B2437" s="110"/>
      <c r="C2437" s="110"/>
      <c r="D2437" s="110"/>
      <c r="E2437" s="110"/>
      <c r="F2437" s="110"/>
      <c r="G2437" s="110"/>
      <c r="H2437" s="110"/>
      <c r="I2437" s="110"/>
      <c r="J2437" s="110"/>
      <c r="K2437" s="110"/>
      <c r="L2437" s="110"/>
      <c r="M2437" s="110"/>
      <c r="N2437" s="110"/>
      <c r="O2437" s="110"/>
      <c r="P2437" s="110"/>
      <c r="Q2437" s="110"/>
      <c r="R2437" s="110"/>
      <c r="S2437" s="110"/>
      <c r="T2437" s="110"/>
      <c r="U2437" s="110"/>
      <c r="V2437" s="110"/>
      <c r="W2437" s="110"/>
    </row>
    <row r="2438" spans="1:23" x14ac:dyDescent="0.25">
      <c r="A2438" s="110"/>
      <c r="B2438" s="110"/>
      <c r="C2438" s="110"/>
      <c r="D2438" s="110"/>
      <c r="E2438" s="110"/>
      <c r="F2438" s="110"/>
      <c r="G2438" s="110"/>
      <c r="H2438" s="110"/>
      <c r="I2438" s="110"/>
      <c r="J2438" s="110"/>
      <c r="K2438" s="110"/>
      <c r="L2438" s="110"/>
      <c r="M2438" s="110"/>
      <c r="N2438" s="110"/>
      <c r="O2438" s="110"/>
      <c r="P2438" s="110"/>
      <c r="Q2438" s="110"/>
      <c r="R2438" s="110"/>
      <c r="S2438" s="110"/>
      <c r="T2438" s="110"/>
      <c r="U2438" s="110"/>
      <c r="V2438" s="110"/>
      <c r="W2438" s="110"/>
    </row>
    <row r="2439" spans="1:23" x14ac:dyDescent="0.25">
      <c r="A2439" s="110"/>
      <c r="B2439" s="110"/>
      <c r="C2439" s="110"/>
      <c r="D2439" s="110"/>
      <c r="E2439" s="110"/>
      <c r="F2439" s="110"/>
      <c r="G2439" s="110"/>
      <c r="H2439" s="110"/>
      <c r="I2439" s="110"/>
      <c r="J2439" s="110"/>
      <c r="K2439" s="110"/>
      <c r="L2439" s="110"/>
      <c r="M2439" s="110"/>
      <c r="N2439" s="110"/>
      <c r="O2439" s="110"/>
      <c r="P2439" s="110"/>
      <c r="Q2439" s="110"/>
      <c r="R2439" s="110"/>
      <c r="S2439" s="110"/>
      <c r="T2439" s="110"/>
      <c r="U2439" s="110"/>
      <c r="V2439" s="110"/>
      <c r="W2439" s="110"/>
    </row>
    <row r="2440" spans="1:23" x14ac:dyDescent="0.25">
      <c r="A2440" s="110"/>
      <c r="B2440" s="110"/>
      <c r="C2440" s="110"/>
      <c r="D2440" s="110"/>
      <c r="E2440" s="110"/>
      <c r="F2440" s="110"/>
      <c r="G2440" s="110"/>
      <c r="H2440" s="110"/>
      <c r="I2440" s="110"/>
      <c r="J2440" s="110"/>
      <c r="K2440" s="110"/>
      <c r="L2440" s="110"/>
      <c r="M2440" s="110"/>
      <c r="N2440" s="110"/>
      <c r="O2440" s="110"/>
      <c r="P2440" s="110"/>
      <c r="Q2440" s="110"/>
      <c r="R2440" s="110"/>
      <c r="S2440" s="110"/>
      <c r="T2440" s="110"/>
      <c r="U2440" s="110"/>
      <c r="V2440" s="110"/>
      <c r="W2440" s="110"/>
    </row>
    <row r="2441" spans="1:23" x14ac:dyDescent="0.25">
      <c r="A2441" s="110"/>
      <c r="B2441" s="110"/>
      <c r="C2441" s="110"/>
      <c r="D2441" s="110"/>
      <c r="E2441" s="110"/>
      <c r="F2441" s="110"/>
      <c r="G2441" s="110"/>
      <c r="H2441" s="110"/>
      <c r="I2441" s="110"/>
      <c r="J2441" s="110"/>
      <c r="K2441" s="110"/>
      <c r="L2441" s="110"/>
      <c r="M2441" s="110"/>
      <c r="N2441" s="110"/>
      <c r="O2441" s="110"/>
      <c r="P2441" s="110"/>
      <c r="Q2441" s="110"/>
      <c r="R2441" s="110"/>
      <c r="S2441" s="110"/>
      <c r="T2441" s="110"/>
      <c r="U2441" s="110"/>
      <c r="V2441" s="110"/>
      <c r="W2441" s="110"/>
    </row>
    <row r="2442" spans="1:23" x14ac:dyDescent="0.25">
      <c r="A2442" s="110"/>
      <c r="B2442" s="110"/>
      <c r="C2442" s="110"/>
      <c r="D2442" s="110"/>
      <c r="E2442" s="110"/>
      <c r="F2442" s="110"/>
      <c r="G2442" s="110"/>
      <c r="H2442" s="110"/>
      <c r="I2442" s="110"/>
      <c r="J2442" s="110"/>
      <c r="K2442" s="110"/>
      <c r="L2442" s="110"/>
      <c r="M2442" s="110"/>
      <c r="N2442" s="110"/>
      <c r="O2442" s="110"/>
      <c r="P2442" s="110"/>
      <c r="Q2442" s="110"/>
      <c r="R2442" s="110"/>
      <c r="S2442" s="110"/>
      <c r="T2442" s="110"/>
      <c r="U2442" s="110"/>
      <c r="V2442" s="110"/>
      <c r="W2442" s="110"/>
    </row>
    <row r="2443" spans="1:23" x14ac:dyDescent="0.25">
      <c r="A2443" s="110"/>
      <c r="B2443" s="110"/>
      <c r="C2443" s="110"/>
      <c r="D2443" s="110"/>
      <c r="E2443" s="110"/>
      <c r="F2443" s="110"/>
      <c r="G2443" s="110"/>
      <c r="H2443" s="110"/>
      <c r="I2443" s="110"/>
      <c r="J2443" s="110"/>
      <c r="K2443" s="110"/>
      <c r="L2443" s="110"/>
      <c r="M2443" s="110"/>
      <c r="N2443" s="110"/>
      <c r="O2443" s="110"/>
      <c r="P2443" s="110"/>
      <c r="Q2443" s="110"/>
      <c r="R2443" s="110"/>
      <c r="S2443" s="110"/>
      <c r="T2443" s="110"/>
      <c r="U2443" s="110"/>
      <c r="V2443" s="110"/>
      <c r="W2443" s="110"/>
    </row>
    <row r="2444" spans="1:23" x14ac:dyDescent="0.25">
      <c r="A2444" s="110"/>
      <c r="B2444" s="110"/>
      <c r="C2444" s="110"/>
      <c r="D2444" s="110"/>
      <c r="E2444" s="110"/>
      <c r="F2444" s="110"/>
      <c r="G2444" s="110"/>
      <c r="H2444" s="110"/>
      <c r="I2444" s="110"/>
      <c r="J2444" s="110"/>
      <c r="K2444" s="110"/>
      <c r="L2444" s="110"/>
      <c r="M2444" s="110"/>
      <c r="N2444" s="110"/>
      <c r="O2444" s="110"/>
      <c r="P2444" s="110"/>
      <c r="Q2444" s="110"/>
      <c r="R2444" s="110"/>
      <c r="S2444" s="110"/>
      <c r="T2444" s="110"/>
      <c r="U2444" s="110"/>
      <c r="V2444" s="110"/>
      <c r="W2444" s="110"/>
    </row>
    <row r="2445" spans="1:23" x14ac:dyDescent="0.25">
      <c r="A2445" s="110"/>
      <c r="B2445" s="110"/>
      <c r="C2445" s="110"/>
      <c r="D2445" s="110"/>
      <c r="E2445" s="110"/>
      <c r="F2445" s="110"/>
      <c r="G2445" s="110"/>
      <c r="H2445" s="110"/>
      <c r="I2445" s="110"/>
      <c r="J2445" s="110"/>
      <c r="K2445" s="110"/>
      <c r="L2445" s="110"/>
      <c r="M2445" s="110"/>
      <c r="N2445" s="110"/>
      <c r="O2445" s="110"/>
      <c r="P2445" s="110"/>
      <c r="Q2445" s="110"/>
      <c r="R2445" s="110"/>
      <c r="S2445" s="110"/>
      <c r="T2445" s="110"/>
      <c r="U2445" s="110"/>
      <c r="V2445" s="110"/>
      <c r="W2445" s="110"/>
    </row>
    <row r="2446" spans="1:23" x14ac:dyDescent="0.25">
      <c r="A2446" s="110"/>
      <c r="B2446" s="110"/>
      <c r="C2446" s="110"/>
      <c r="D2446" s="110"/>
      <c r="E2446" s="110"/>
      <c r="F2446" s="110"/>
      <c r="G2446" s="110"/>
      <c r="H2446" s="110"/>
      <c r="I2446" s="110"/>
      <c r="J2446" s="110"/>
      <c r="K2446" s="110"/>
      <c r="L2446" s="110"/>
      <c r="M2446" s="110"/>
      <c r="N2446" s="110"/>
      <c r="O2446" s="110"/>
      <c r="P2446" s="110"/>
      <c r="Q2446" s="110"/>
      <c r="R2446" s="110"/>
      <c r="S2446" s="110"/>
      <c r="T2446" s="110"/>
      <c r="U2446" s="110"/>
      <c r="V2446" s="110"/>
      <c r="W2446" s="110"/>
    </row>
    <row r="2447" spans="1:23" x14ac:dyDescent="0.25">
      <c r="A2447" s="110"/>
      <c r="B2447" s="110"/>
      <c r="C2447" s="110"/>
      <c r="D2447" s="110"/>
      <c r="E2447" s="110"/>
      <c r="F2447" s="110"/>
      <c r="G2447" s="110"/>
      <c r="H2447" s="110"/>
      <c r="I2447" s="110"/>
      <c r="J2447" s="110"/>
      <c r="K2447" s="110"/>
      <c r="L2447" s="110"/>
      <c r="M2447" s="110"/>
      <c r="N2447" s="110"/>
      <c r="O2447" s="110"/>
      <c r="P2447" s="110"/>
      <c r="Q2447" s="110"/>
      <c r="R2447" s="110"/>
      <c r="S2447" s="110"/>
      <c r="T2447" s="110"/>
      <c r="U2447" s="110"/>
      <c r="V2447" s="110"/>
      <c r="W2447" s="110"/>
    </row>
    <row r="2448" spans="1:23" x14ac:dyDescent="0.25">
      <c r="A2448" s="110"/>
      <c r="B2448" s="110"/>
      <c r="C2448" s="110"/>
      <c r="D2448" s="110"/>
      <c r="E2448" s="110"/>
      <c r="F2448" s="110"/>
      <c r="G2448" s="110"/>
      <c r="H2448" s="110"/>
      <c r="I2448" s="110"/>
      <c r="J2448" s="110"/>
      <c r="K2448" s="110"/>
      <c r="L2448" s="110"/>
      <c r="M2448" s="110"/>
      <c r="N2448" s="110"/>
      <c r="O2448" s="110"/>
      <c r="P2448" s="110"/>
      <c r="Q2448" s="110"/>
      <c r="R2448" s="110"/>
      <c r="S2448" s="110"/>
      <c r="T2448" s="110"/>
      <c r="U2448" s="110"/>
      <c r="V2448" s="110"/>
      <c r="W2448" s="110"/>
    </row>
    <row r="2449" spans="1:23" x14ac:dyDescent="0.25">
      <c r="A2449" s="110"/>
      <c r="B2449" s="110"/>
      <c r="C2449" s="110"/>
      <c r="D2449" s="110"/>
      <c r="E2449" s="110"/>
      <c r="F2449" s="110"/>
      <c r="G2449" s="110"/>
      <c r="H2449" s="110"/>
      <c r="I2449" s="110"/>
      <c r="J2449" s="110"/>
      <c r="K2449" s="110"/>
      <c r="L2449" s="110"/>
      <c r="M2449" s="110"/>
      <c r="N2449" s="110"/>
      <c r="O2449" s="110"/>
      <c r="P2449" s="110"/>
      <c r="Q2449" s="110"/>
      <c r="R2449" s="110"/>
      <c r="S2449" s="110"/>
      <c r="T2449" s="110"/>
      <c r="U2449" s="110"/>
      <c r="V2449" s="110"/>
      <c r="W2449" s="110"/>
    </row>
    <row r="2450" spans="1:23" x14ac:dyDescent="0.25">
      <c r="A2450" s="110"/>
      <c r="B2450" s="110"/>
      <c r="C2450" s="110"/>
      <c r="D2450" s="110"/>
      <c r="E2450" s="110"/>
      <c r="F2450" s="110"/>
      <c r="G2450" s="110"/>
      <c r="H2450" s="110"/>
      <c r="I2450" s="110"/>
      <c r="J2450" s="110"/>
      <c r="K2450" s="110"/>
      <c r="L2450" s="110"/>
      <c r="M2450" s="110"/>
      <c r="N2450" s="110"/>
      <c r="O2450" s="110"/>
      <c r="P2450" s="110"/>
      <c r="Q2450" s="110"/>
      <c r="R2450" s="110"/>
      <c r="S2450" s="110"/>
      <c r="T2450" s="110"/>
      <c r="U2450" s="110"/>
      <c r="V2450" s="110"/>
      <c r="W2450" s="110"/>
    </row>
    <row r="2451" spans="1:23" x14ac:dyDescent="0.25">
      <c r="A2451" s="110"/>
      <c r="B2451" s="110"/>
      <c r="C2451" s="110"/>
      <c r="D2451" s="110"/>
      <c r="E2451" s="110"/>
      <c r="F2451" s="110"/>
      <c r="G2451" s="110"/>
      <c r="H2451" s="110"/>
      <c r="I2451" s="110"/>
      <c r="J2451" s="110"/>
      <c r="K2451" s="110"/>
      <c r="L2451" s="110"/>
      <c r="M2451" s="110"/>
      <c r="N2451" s="110"/>
      <c r="O2451" s="110"/>
      <c r="P2451" s="110"/>
      <c r="Q2451" s="110"/>
      <c r="R2451" s="110"/>
      <c r="S2451" s="110"/>
      <c r="T2451" s="110"/>
      <c r="U2451" s="110"/>
      <c r="V2451" s="110"/>
      <c r="W2451" s="110"/>
    </row>
    <row r="2452" spans="1:23" x14ac:dyDescent="0.25">
      <c r="A2452" s="110"/>
      <c r="B2452" s="110"/>
      <c r="C2452" s="110"/>
      <c r="D2452" s="110"/>
      <c r="E2452" s="110"/>
      <c r="F2452" s="110"/>
      <c r="G2452" s="110"/>
      <c r="H2452" s="110"/>
      <c r="I2452" s="110"/>
      <c r="J2452" s="110"/>
      <c r="K2452" s="110"/>
      <c r="L2452" s="110"/>
      <c r="M2452" s="110"/>
      <c r="N2452" s="110"/>
      <c r="O2452" s="110"/>
      <c r="P2452" s="110"/>
      <c r="Q2452" s="110"/>
      <c r="R2452" s="110"/>
      <c r="S2452" s="110"/>
      <c r="T2452" s="110"/>
      <c r="U2452" s="110"/>
      <c r="V2452" s="110"/>
      <c r="W2452" s="110"/>
    </row>
    <row r="2453" spans="1:23" x14ac:dyDescent="0.25">
      <c r="A2453" s="110"/>
      <c r="B2453" s="110"/>
      <c r="C2453" s="110"/>
      <c r="D2453" s="110"/>
      <c r="E2453" s="110"/>
      <c r="F2453" s="110"/>
      <c r="G2453" s="110"/>
      <c r="H2453" s="110"/>
      <c r="I2453" s="110"/>
      <c r="J2453" s="110"/>
      <c r="K2453" s="110"/>
      <c r="L2453" s="110"/>
      <c r="M2453" s="110"/>
      <c r="N2453" s="110"/>
      <c r="O2453" s="110"/>
      <c r="P2453" s="110"/>
      <c r="Q2453" s="110"/>
      <c r="R2453" s="110"/>
      <c r="S2453" s="110"/>
      <c r="T2453" s="110"/>
      <c r="U2453" s="110"/>
      <c r="V2453" s="110"/>
      <c r="W2453" s="110"/>
    </row>
    <row r="2454" spans="1:23" x14ac:dyDescent="0.25">
      <c r="A2454" s="110"/>
      <c r="B2454" s="110"/>
      <c r="C2454" s="110"/>
      <c r="D2454" s="110"/>
      <c r="E2454" s="110"/>
      <c r="F2454" s="110"/>
      <c r="G2454" s="110"/>
      <c r="H2454" s="110"/>
      <c r="I2454" s="110"/>
      <c r="J2454" s="110"/>
      <c r="K2454" s="110"/>
      <c r="L2454" s="110"/>
      <c r="M2454" s="110"/>
      <c r="N2454" s="110"/>
      <c r="O2454" s="110"/>
      <c r="P2454" s="110"/>
      <c r="Q2454" s="110"/>
      <c r="R2454" s="110"/>
      <c r="S2454" s="110"/>
      <c r="T2454" s="110"/>
      <c r="U2454" s="110"/>
      <c r="V2454" s="110"/>
      <c r="W2454" s="110"/>
    </row>
    <row r="2455" spans="1:23" x14ac:dyDescent="0.25">
      <c r="A2455" s="110"/>
      <c r="B2455" s="110"/>
      <c r="C2455" s="110"/>
      <c r="D2455" s="110"/>
      <c r="E2455" s="110"/>
      <c r="F2455" s="110"/>
      <c r="G2455" s="110"/>
      <c r="H2455" s="110"/>
      <c r="I2455" s="110"/>
      <c r="J2455" s="110"/>
      <c r="K2455" s="110"/>
      <c r="L2455" s="110"/>
      <c r="M2455" s="110"/>
      <c r="N2455" s="110"/>
      <c r="O2455" s="110"/>
      <c r="P2455" s="110"/>
      <c r="Q2455" s="110"/>
      <c r="R2455" s="110"/>
      <c r="S2455" s="110"/>
      <c r="T2455" s="110"/>
      <c r="U2455" s="110"/>
      <c r="V2455" s="110"/>
      <c r="W2455" s="110"/>
    </row>
    <row r="2456" spans="1:23" x14ac:dyDescent="0.25">
      <c r="A2456" s="110"/>
      <c r="B2456" s="110"/>
      <c r="C2456" s="110"/>
      <c r="D2456" s="110"/>
      <c r="E2456" s="110"/>
      <c r="F2456" s="110"/>
      <c r="G2456" s="110"/>
      <c r="H2456" s="110"/>
      <c r="I2456" s="110"/>
      <c r="J2456" s="110"/>
      <c r="K2456" s="110"/>
      <c r="L2456" s="110"/>
      <c r="M2456" s="110"/>
      <c r="N2456" s="110"/>
      <c r="O2456" s="110"/>
      <c r="P2456" s="110"/>
      <c r="Q2456" s="110"/>
      <c r="R2456" s="110"/>
      <c r="S2456" s="110"/>
      <c r="T2456" s="110"/>
      <c r="U2456" s="110"/>
      <c r="V2456" s="110"/>
      <c r="W2456" s="110"/>
    </row>
    <row r="2457" spans="1:23" x14ac:dyDescent="0.25">
      <c r="A2457" s="110"/>
      <c r="B2457" s="110"/>
      <c r="C2457" s="110"/>
      <c r="D2457" s="110"/>
      <c r="E2457" s="110"/>
      <c r="F2457" s="110"/>
      <c r="G2457" s="110"/>
      <c r="H2457" s="110"/>
      <c r="I2457" s="110"/>
      <c r="J2457" s="110"/>
      <c r="K2457" s="110"/>
      <c r="L2457" s="110"/>
      <c r="M2457" s="110"/>
      <c r="N2457" s="110"/>
      <c r="O2457" s="110"/>
      <c r="P2457" s="110"/>
      <c r="Q2457" s="110"/>
      <c r="R2457" s="110"/>
      <c r="S2457" s="110"/>
      <c r="T2457" s="110"/>
      <c r="U2457" s="110"/>
      <c r="V2457" s="110"/>
      <c r="W2457" s="110"/>
    </row>
    <row r="2458" spans="1:23" x14ac:dyDescent="0.25">
      <c r="A2458" s="110"/>
      <c r="B2458" s="110"/>
      <c r="C2458" s="110"/>
      <c r="D2458" s="110"/>
      <c r="E2458" s="110"/>
      <c r="F2458" s="110"/>
      <c r="G2458" s="110"/>
      <c r="H2458" s="110"/>
      <c r="I2458" s="110"/>
      <c r="J2458" s="110"/>
      <c r="K2458" s="110"/>
      <c r="L2458" s="110"/>
      <c r="M2458" s="110"/>
      <c r="N2458" s="110"/>
      <c r="O2458" s="110"/>
      <c r="P2458" s="110"/>
      <c r="Q2458" s="110"/>
      <c r="R2458" s="110"/>
      <c r="S2458" s="110"/>
      <c r="T2458" s="110"/>
      <c r="U2458" s="110"/>
      <c r="V2458" s="110"/>
      <c r="W2458" s="110"/>
    </row>
    <row r="2459" spans="1:23" x14ac:dyDescent="0.25">
      <c r="A2459" s="110"/>
      <c r="B2459" s="110"/>
      <c r="C2459" s="110"/>
      <c r="D2459" s="110"/>
      <c r="E2459" s="110"/>
      <c r="F2459" s="110"/>
      <c r="G2459" s="110"/>
      <c r="H2459" s="110"/>
      <c r="I2459" s="110"/>
      <c r="J2459" s="110"/>
      <c r="K2459" s="110"/>
      <c r="L2459" s="110"/>
      <c r="M2459" s="110"/>
      <c r="N2459" s="110"/>
      <c r="O2459" s="110"/>
      <c r="P2459" s="110"/>
      <c r="Q2459" s="110"/>
      <c r="R2459" s="110"/>
      <c r="S2459" s="110"/>
      <c r="T2459" s="110"/>
      <c r="U2459" s="110"/>
      <c r="V2459" s="110"/>
      <c r="W2459" s="110"/>
    </row>
    <row r="2460" spans="1:23" x14ac:dyDescent="0.25">
      <c r="A2460" s="110"/>
      <c r="B2460" s="110"/>
      <c r="C2460" s="110"/>
      <c r="D2460" s="110"/>
      <c r="E2460" s="110"/>
      <c r="F2460" s="110"/>
      <c r="G2460" s="110"/>
      <c r="H2460" s="110"/>
      <c r="I2460" s="110"/>
      <c r="J2460" s="110"/>
      <c r="K2460" s="110"/>
      <c r="L2460" s="110"/>
      <c r="M2460" s="110"/>
      <c r="N2460" s="110"/>
      <c r="O2460" s="110"/>
      <c r="P2460" s="110"/>
      <c r="Q2460" s="110"/>
      <c r="R2460" s="110"/>
      <c r="S2460" s="110"/>
      <c r="T2460" s="110"/>
      <c r="U2460" s="110"/>
      <c r="V2460" s="110"/>
      <c r="W2460" s="110"/>
    </row>
    <row r="2461" spans="1:23" x14ac:dyDescent="0.25">
      <c r="A2461" s="110"/>
      <c r="B2461" s="110"/>
      <c r="C2461" s="110"/>
      <c r="D2461" s="110"/>
      <c r="E2461" s="110"/>
      <c r="F2461" s="110"/>
      <c r="G2461" s="110"/>
      <c r="H2461" s="110"/>
      <c r="I2461" s="110"/>
      <c r="J2461" s="110"/>
      <c r="K2461" s="110"/>
      <c r="L2461" s="110"/>
      <c r="M2461" s="110"/>
      <c r="N2461" s="110"/>
      <c r="O2461" s="110"/>
      <c r="P2461" s="110"/>
      <c r="Q2461" s="110"/>
      <c r="R2461" s="110"/>
      <c r="S2461" s="110"/>
      <c r="T2461" s="110"/>
      <c r="U2461" s="110"/>
      <c r="V2461" s="110"/>
      <c r="W2461" s="110"/>
    </row>
    <row r="2462" spans="1:23" x14ac:dyDescent="0.25">
      <c r="A2462" s="110"/>
      <c r="B2462" s="110"/>
      <c r="C2462" s="110"/>
      <c r="D2462" s="110"/>
      <c r="E2462" s="110"/>
      <c r="F2462" s="110"/>
      <c r="G2462" s="110"/>
      <c r="H2462" s="110"/>
      <c r="I2462" s="110"/>
      <c r="J2462" s="110"/>
      <c r="K2462" s="110"/>
      <c r="L2462" s="110"/>
      <c r="M2462" s="110"/>
      <c r="N2462" s="110"/>
      <c r="O2462" s="110"/>
      <c r="P2462" s="110"/>
      <c r="Q2462" s="110"/>
      <c r="R2462" s="110"/>
      <c r="S2462" s="110"/>
      <c r="T2462" s="110"/>
      <c r="U2462" s="110"/>
      <c r="V2462" s="110"/>
      <c r="W2462" s="110"/>
    </row>
    <row r="2463" spans="1:23" x14ac:dyDescent="0.25">
      <c r="A2463" s="110"/>
      <c r="B2463" s="110"/>
      <c r="C2463" s="110"/>
      <c r="D2463" s="110"/>
      <c r="E2463" s="110"/>
      <c r="F2463" s="110"/>
      <c r="G2463" s="110"/>
      <c r="H2463" s="110"/>
      <c r="I2463" s="110"/>
      <c r="J2463" s="110"/>
      <c r="K2463" s="110"/>
      <c r="L2463" s="110"/>
      <c r="M2463" s="110"/>
      <c r="N2463" s="110"/>
      <c r="O2463" s="110"/>
      <c r="P2463" s="110"/>
      <c r="Q2463" s="110"/>
      <c r="R2463" s="110"/>
      <c r="S2463" s="110"/>
      <c r="T2463" s="110"/>
      <c r="U2463" s="110"/>
      <c r="V2463" s="110"/>
      <c r="W2463" s="110"/>
    </row>
    <row r="2464" spans="1:23" x14ac:dyDescent="0.25">
      <c r="A2464" s="110"/>
      <c r="B2464" s="110"/>
      <c r="C2464" s="110"/>
      <c r="D2464" s="110"/>
      <c r="E2464" s="110"/>
      <c r="F2464" s="110"/>
      <c r="G2464" s="110"/>
      <c r="H2464" s="110"/>
      <c r="I2464" s="110"/>
      <c r="J2464" s="110"/>
      <c r="K2464" s="110"/>
      <c r="L2464" s="110"/>
      <c r="M2464" s="110"/>
      <c r="N2464" s="110"/>
      <c r="O2464" s="110"/>
      <c r="P2464" s="110"/>
      <c r="Q2464" s="110"/>
      <c r="R2464" s="110"/>
      <c r="S2464" s="110"/>
      <c r="T2464" s="110"/>
      <c r="U2464" s="110"/>
      <c r="V2464" s="110"/>
      <c r="W2464" s="110"/>
    </row>
    <row r="2465" spans="1:23" x14ac:dyDescent="0.25">
      <c r="A2465" s="110"/>
      <c r="B2465" s="110"/>
      <c r="C2465" s="110"/>
      <c r="D2465" s="110"/>
      <c r="E2465" s="110"/>
      <c r="F2465" s="110"/>
      <c r="G2465" s="110"/>
      <c r="H2465" s="110"/>
      <c r="I2465" s="110"/>
      <c r="J2465" s="110"/>
      <c r="K2465" s="110"/>
      <c r="L2465" s="110"/>
      <c r="M2465" s="110"/>
      <c r="N2465" s="110"/>
      <c r="O2465" s="110"/>
      <c r="P2465" s="110"/>
      <c r="Q2465" s="110"/>
      <c r="R2465" s="110"/>
      <c r="S2465" s="110"/>
      <c r="T2465" s="110"/>
      <c r="U2465" s="110"/>
      <c r="V2465" s="110"/>
      <c r="W2465" s="110"/>
    </row>
    <row r="2466" spans="1:23" x14ac:dyDescent="0.25">
      <c r="A2466" s="110"/>
      <c r="B2466" s="110"/>
      <c r="C2466" s="110"/>
      <c r="D2466" s="110"/>
      <c r="E2466" s="110"/>
      <c r="F2466" s="110"/>
      <c r="G2466" s="110"/>
      <c r="H2466" s="110"/>
      <c r="I2466" s="110"/>
      <c r="J2466" s="110"/>
      <c r="K2466" s="110"/>
      <c r="L2466" s="110"/>
      <c r="M2466" s="110"/>
      <c r="N2466" s="110"/>
      <c r="O2466" s="110"/>
      <c r="P2466" s="110"/>
      <c r="Q2466" s="110"/>
      <c r="R2466" s="110"/>
      <c r="S2466" s="110"/>
      <c r="T2466" s="110"/>
      <c r="U2466" s="110"/>
      <c r="V2466" s="110"/>
      <c r="W2466" s="110"/>
    </row>
    <row r="2467" spans="1:23" x14ac:dyDescent="0.25">
      <c r="A2467" s="110"/>
      <c r="B2467" s="110"/>
      <c r="C2467" s="110"/>
      <c r="D2467" s="110"/>
      <c r="E2467" s="110"/>
      <c r="F2467" s="110"/>
      <c r="G2467" s="110"/>
      <c r="H2467" s="110"/>
      <c r="I2467" s="110"/>
      <c r="J2467" s="110"/>
      <c r="K2467" s="110"/>
      <c r="L2467" s="110"/>
      <c r="M2467" s="110"/>
      <c r="N2467" s="110"/>
      <c r="O2467" s="110"/>
      <c r="P2467" s="110"/>
      <c r="Q2467" s="110"/>
      <c r="R2467" s="110"/>
      <c r="S2467" s="110"/>
      <c r="T2467" s="110"/>
      <c r="U2467" s="110"/>
      <c r="V2467" s="110"/>
      <c r="W2467" s="110"/>
    </row>
    <row r="2468" spans="1:23" x14ac:dyDescent="0.25">
      <c r="A2468" s="110"/>
      <c r="B2468" s="110"/>
      <c r="C2468" s="110"/>
      <c r="D2468" s="110"/>
      <c r="E2468" s="110"/>
      <c r="F2468" s="110"/>
      <c r="G2468" s="110"/>
      <c r="H2468" s="110"/>
      <c r="I2468" s="110"/>
      <c r="J2468" s="110"/>
      <c r="K2468" s="110"/>
      <c r="L2468" s="110"/>
      <c r="M2468" s="110"/>
      <c r="N2468" s="110"/>
      <c r="O2468" s="110"/>
      <c r="P2468" s="110"/>
      <c r="Q2468" s="110"/>
      <c r="R2468" s="110"/>
      <c r="S2468" s="110"/>
      <c r="T2468" s="110"/>
      <c r="U2468" s="110"/>
      <c r="V2468" s="110"/>
      <c r="W2468" s="110"/>
    </row>
    <row r="2469" spans="1:23" x14ac:dyDescent="0.25">
      <c r="A2469" s="110"/>
      <c r="B2469" s="110"/>
      <c r="C2469" s="110"/>
      <c r="D2469" s="110"/>
      <c r="E2469" s="110"/>
      <c r="F2469" s="110"/>
      <c r="G2469" s="110"/>
      <c r="H2469" s="110"/>
      <c r="I2469" s="110"/>
      <c r="J2469" s="110"/>
      <c r="K2469" s="110"/>
      <c r="L2469" s="110"/>
      <c r="M2469" s="110"/>
      <c r="N2469" s="110"/>
      <c r="O2469" s="110"/>
      <c r="P2469" s="110"/>
      <c r="Q2469" s="110"/>
      <c r="R2469" s="110"/>
      <c r="S2469" s="110"/>
      <c r="T2469" s="110"/>
      <c r="U2469" s="110"/>
      <c r="V2469" s="110"/>
      <c r="W2469" s="110"/>
    </row>
    <row r="2470" spans="1:23" x14ac:dyDescent="0.25">
      <c r="A2470" s="110"/>
      <c r="B2470" s="110"/>
      <c r="C2470" s="110"/>
      <c r="D2470" s="110"/>
      <c r="E2470" s="110"/>
      <c r="F2470" s="110"/>
      <c r="G2470" s="110"/>
      <c r="H2470" s="110"/>
      <c r="I2470" s="110"/>
      <c r="J2470" s="110"/>
      <c r="K2470" s="110"/>
      <c r="L2470" s="110"/>
      <c r="M2470" s="110"/>
      <c r="N2470" s="110"/>
      <c r="O2470" s="110"/>
      <c r="P2470" s="110"/>
      <c r="Q2470" s="110"/>
      <c r="R2470" s="110"/>
      <c r="S2470" s="110"/>
      <c r="T2470" s="110"/>
      <c r="U2470" s="110"/>
      <c r="V2470" s="110"/>
      <c r="W2470" s="110"/>
    </row>
    <row r="2471" spans="1:23" x14ac:dyDescent="0.25">
      <c r="A2471" s="110"/>
      <c r="B2471" s="110"/>
      <c r="C2471" s="110"/>
      <c r="D2471" s="110"/>
      <c r="E2471" s="110"/>
      <c r="F2471" s="110"/>
      <c r="G2471" s="110"/>
      <c r="H2471" s="110"/>
      <c r="I2471" s="110"/>
      <c r="J2471" s="110"/>
      <c r="K2471" s="110"/>
      <c r="L2471" s="110"/>
      <c r="M2471" s="110"/>
      <c r="N2471" s="110"/>
      <c r="O2471" s="110"/>
      <c r="P2471" s="110"/>
      <c r="Q2471" s="110"/>
      <c r="R2471" s="110"/>
      <c r="S2471" s="110"/>
      <c r="T2471" s="110"/>
      <c r="U2471" s="110"/>
      <c r="V2471" s="110"/>
      <c r="W2471" s="110"/>
    </row>
    <row r="2472" spans="1:23" x14ac:dyDescent="0.25">
      <c r="A2472" s="110"/>
      <c r="B2472" s="110"/>
      <c r="C2472" s="110"/>
      <c r="D2472" s="110"/>
      <c r="E2472" s="110"/>
      <c r="F2472" s="110"/>
      <c r="G2472" s="110"/>
      <c r="H2472" s="110"/>
      <c r="I2472" s="110"/>
      <c r="J2472" s="110"/>
      <c r="K2472" s="110"/>
      <c r="L2472" s="110"/>
      <c r="M2472" s="110"/>
      <c r="N2472" s="110"/>
      <c r="O2472" s="110"/>
      <c r="P2472" s="110"/>
      <c r="Q2472" s="110"/>
      <c r="R2472" s="110"/>
      <c r="S2472" s="110"/>
      <c r="T2472" s="110"/>
      <c r="U2472" s="110"/>
      <c r="V2472" s="110"/>
      <c r="W2472" s="110"/>
    </row>
    <row r="2473" spans="1:23" x14ac:dyDescent="0.25">
      <c r="A2473" s="110"/>
      <c r="B2473" s="110"/>
      <c r="C2473" s="110"/>
      <c r="D2473" s="110"/>
      <c r="E2473" s="110"/>
      <c r="F2473" s="110"/>
      <c r="G2473" s="110"/>
      <c r="H2473" s="110"/>
      <c r="I2473" s="110"/>
      <c r="J2473" s="110"/>
      <c r="K2473" s="110"/>
      <c r="L2473" s="110"/>
      <c r="M2473" s="110"/>
      <c r="N2473" s="110"/>
      <c r="O2473" s="110"/>
      <c r="P2473" s="110"/>
      <c r="Q2473" s="110"/>
      <c r="R2473" s="110"/>
      <c r="S2473" s="110"/>
      <c r="T2473" s="110"/>
      <c r="U2473" s="110"/>
      <c r="V2473" s="110"/>
      <c r="W2473" s="110"/>
    </row>
    <row r="2474" spans="1:23" x14ac:dyDescent="0.25">
      <c r="A2474" s="110"/>
      <c r="B2474" s="110"/>
      <c r="C2474" s="110"/>
      <c r="D2474" s="110"/>
      <c r="E2474" s="110"/>
      <c r="F2474" s="110"/>
      <c r="G2474" s="110"/>
      <c r="H2474" s="110"/>
      <c r="I2474" s="110"/>
      <c r="J2474" s="110"/>
      <c r="K2474" s="110"/>
      <c r="L2474" s="110"/>
      <c r="M2474" s="110"/>
      <c r="N2474" s="110"/>
      <c r="O2474" s="110"/>
      <c r="P2474" s="110"/>
      <c r="Q2474" s="110"/>
      <c r="R2474" s="110"/>
      <c r="S2474" s="110"/>
      <c r="T2474" s="110"/>
      <c r="U2474" s="110"/>
      <c r="V2474" s="110"/>
      <c r="W2474" s="110"/>
    </row>
    <row r="2475" spans="1:23" x14ac:dyDescent="0.25">
      <c r="A2475" s="110"/>
      <c r="B2475" s="110"/>
      <c r="C2475" s="110"/>
      <c r="D2475" s="110"/>
      <c r="E2475" s="110"/>
      <c r="F2475" s="110"/>
      <c r="G2475" s="110"/>
      <c r="H2475" s="110"/>
      <c r="I2475" s="110"/>
      <c r="J2475" s="110"/>
      <c r="K2475" s="110"/>
      <c r="L2475" s="110"/>
      <c r="M2475" s="110"/>
      <c r="N2475" s="110"/>
      <c r="O2475" s="110"/>
      <c r="P2475" s="110"/>
      <c r="Q2475" s="110"/>
      <c r="R2475" s="110"/>
      <c r="S2475" s="110"/>
      <c r="T2475" s="110"/>
      <c r="U2475" s="110"/>
      <c r="V2475" s="110"/>
      <c r="W2475" s="110"/>
    </row>
    <row r="2476" spans="1:23" x14ac:dyDescent="0.25">
      <c r="A2476" s="110"/>
      <c r="B2476" s="110"/>
      <c r="C2476" s="110"/>
      <c r="D2476" s="110"/>
      <c r="E2476" s="110"/>
      <c r="F2476" s="110"/>
      <c r="G2476" s="110"/>
      <c r="H2476" s="110"/>
      <c r="I2476" s="110"/>
      <c r="J2476" s="110"/>
      <c r="K2476" s="110"/>
      <c r="L2476" s="110"/>
      <c r="M2476" s="110"/>
      <c r="N2476" s="110"/>
      <c r="O2476" s="110"/>
      <c r="P2476" s="110"/>
      <c r="Q2476" s="110"/>
      <c r="R2476" s="110"/>
      <c r="S2476" s="110"/>
      <c r="T2476" s="110"/>
      <c r="U2476" s="110"/>
      <c r="V2476" s="110"/>
      <c r="W2476" s="110"/>
    </row>
    <row r="2477" spans="1:23" x14ac:dyDescent="0.25">
      <c r="A2477" s="110"/>
      <c r="B2477" s="110"/>
      <c r="C2477" s="110"/>
      <c r="D2477" s="110"/>
      <c r="E2477" s="110"/>
      <c r="F2477" s="110"/>
      <c r="G2477" s="110"/>
      <c r="H2477" s="110"/>
      <c r="I2477" s="110"/>
      <c r="J2477" s="110"/>
      <c r="K2477" s="110"/>
      <c r="L2477" s="110"/>
      <c r="M2477" s="110"/>
      <c r="N2477" s="110"/>
      <c r="O2477" s="110"/>
      <c r="P2477" s="110"/>
      <c r="Q2477" s="110"/>
      <c r="R2477" s="110"/>
      <c r="S2477" s="110"/>
      <c r="T2477" s="110"/>
      <c r="U2477" s="110"/>
      <c r="V2477" s="110"/>
      <c r="W2477" s="110"/>
    </row>
    <row r="2478" spans="1:23" x14ac:dyDescent="0.25">
      <c r="A2478" s="110"/>
      <c r="B2478" s="110"/>
      <c r="C2478" s="110"/>
      <c r="D2478" s="110"/>
      <c r="E2478" s="110"/>
      <c r="F2478" s="110"/>
      <c r="G2478" s="110"/>
      <c r="H2478" s="110"/>
      <c r="I2478" s="110"/>
      <c r="J2478" s="110"/>
      <c r="K2478" s="110"/>
      <c r="L2478" s="110"/>
      <c r="M2478" s="110"/>
      <c r="N2478" s="110"/>
      <c r="O2478" s="110"/>
      <c r="P2478" s="110"/>
      <c r="Q2478" s="110"/>
      <c r="R2478" s="110"/>
      <c r="S2478" s="110"/>
      <c r="T2478" s="110"/>
      <c r="U2478" s="110"/>
      <c r="V2478" s="110"/>
      <c r="W2478" s="110"/>
    </row>
    <row r="2479" spans="1:23" x14ac:dyDescent="0.25">
      <c r="A2479" s="110"/>
      <c r="B2479" s="110"/>
      <c r="C2479" s="110"/>
      <c r="D2479" s="110"/>
      <c r="E2479" s="110"/>
      <c r="F2479" s="110"/>
      <c r="G2479" s="110"/>
      <c r="H2479" s="110"/>
      <c r="I2479" s="110"/>
      <c r="J2479" s="110"/>
      <c r="K2479" s="110"/>
      <c r="L2479" s="110"/>
      <c r="M2479" s="110"/>
      <c r="N2479" s="110"/>
      <c r="O2479" s="110"/>
      <c r="P2479" s="110"/>
      <c r="Q2479" s="110"/>
      <c r="R2479" s="110"/>
      <c r="S2479" s="110"/>
      <c r="T2479" s="110"/>
      <c r="U2479" s="110"/>
      <c r="V2479" s="110"/>
      <c r="W2479" s="110"/>
    </row>
    <row r="2480" spans="1:23" x14ac:dyDescent="0.25">
      <c r="A2480" s="110"/>
      <c r="B2480" s="110"/>
      <c r="C2480" s="110"/>
      <c r="D2480" s="110"/>
      <c r="E2480" s="110"/>
      <c r="F2480" s="110"/>
      <c r="G2480" s="110"/>
      <c r="H2480" s="110"/>
      <c r="I2480" s="110"/>
      <c r="J2480" s="110"/>
      <c r="K2480" s="110"/>
      <c r="L2480" s="110"/>
      <c r="M2480" s="110"/>
      <c r="N2480" s="110"/>
      <c r="O2480" s="110"/>
      <c r="P2480" s="110"/>
      <c r="Q2480" s="110"/>
      <c r="R2480" s="110"/>
      <c r="S2480" s="110"/>
      <c r="T2480" s="110"/>
      <c r="U2480" s="110"/>
      <c r="V2480" s="110"/>
      <c r="W2480" s="110"/>
    </row>
    <row r="2481" spans="1:23" x14ac:dyDescent="0.25">
      <c r="A2481" s="110"/>
      <c r="B2481" s="110"/>
      <c r="C2481" s="110"/>
      <c r="D2481" s="110"/>
      <c r="E2481" s="110"/>
      <c r="F2481" s="110"/>
      <c r="G2481" s="110"/>
      <c r="H2481" s="110"/>
      <c r="I2481" s="110"/>
      <c r="J2481" s="110"/>
      <c r="K2481" s="110"/>
      <c r="L2481" s="110"/>
      <c r="M2481" s="110"/>
      <c r="N2481" s="110"/>
      <c r="O2481" s="110"/>
      <c r="P2481" s="110"/>
      <c r="Q2481" s="110"/>
      <c r="R2481" s="110"/>
      <c r="S2481" s="110"/>
      <c r="T2481" s="110"/>
      <c r="U2481" s="110"/>
      <c r="V2481" s="110"/>
      <c r="W2481" s="110"/>
    </row>
    <row r="2482" spans="1:23" x14ac:dyDescent="0.25">
      <c r="A2482" s="110"/>
      <c r="B2482" s="110"/>
      <c r="C2482" s="110"/>
      <c r="D2482" s="110"/>
      <c r="E2482" s="110"/>
      <c r="F2482" s="110"/>
      <c r="G2482" s="110"/>
      <c r="H2482" s="110"/>
      <c r="I2482" s="110"/>
      <c r="J2482" s="110"/>
      <c r="K2482" s="110"/>
      <c r="L2482" s="110"/>
      <c r="M2482" s="110"/>
      <c r="N2482" s="110"/>
      <c r="O2482" s="110"/>
      <c r="P2482" s="110"/>
      <c r="Q2482" s="110"/>
      <c r="R2482" s="110"/>
      <c r="S2482" s="110"/>
      <c r="T2482" s="110"/>
      <c r="U2482" s="110"/>
      <c r="V2482" s="110"/>
      <c r="W2482" s="110"/>
    </row>
    <row r="2483" spans="1:23" x14ac:dyDescent="0.25">
      <c r="A2483" s="110"/>
      <c r="B2483" s="110"/>
      <c r="C2483" s="110"/>
      <c r="D2483" s="110"/>
      <c r="E2483" s="110"/>
      <c r="F2483" s="110"/>
      <c r="G2483" s="110"/>
      <c r="H2483" s="110"/>
      <c r="I2483" s="110"/>
      <c r="J2483" s="110"/>
      <c r="K2483" s="110"/>
      <c r="L2483" s="110"/>
      <c r="M2483" s="110"/>
      <c r="N2483" s="110"/>
      <c r="O2483" s="110"/>
      <c r="P2483" s="110"/>
      <c r="Q2483" s="110"/>
      <c r="R2483" s="110"/>
      <c r="S2483" s="110"/>
      <c r="T2483" s="110"/>
      <c r="U2483" s="110"/>
      <c r="V2483" s="110"/>
      <c r="W2483" s="110"/>
    </row>
    <row r="2484" spans="1:23" x14ac:dyDescent="0.25">
      <c r="A2484" s="110"/>
      <c r="B2484" s="110"/>
      <c r="C2484" s="110"/>
      <c r="D2484" s="110"/>
      <c r="E2484" s="110"/>
      <c r="F2484" s="110"/>
      <c r="G2484" s="110"/>
      <c r="H2484" s="110"/>
      <c r="I2484" s="110"/>
      <c r="J2484" s="110"/>
      <c r="K2484" s="110"/>
      <c r="L2484" s="110"/>
      <c r="M2484" s="110"/>
      <c r="N2484" s="110"/>
      <c r="O2484" s="110"/>
      <c r="P2484" s="110"/>
      <c r="Q2484" s="110"/>
      <c r="R2484" s="110"/>
      <c r="S2484" s="110"/>
      <c r="T2484" s="110"/>
      <c r="U2484" s="110"/>
      <c r="V2484" s="110"/>
      <c r="W2484" s="110"/>
    </row>
    <row r="2485" spans="1:23" x14ac:dyDescent="0.25">
      <c r="A2485" s="110"/>
      <c r="B2485" s="110"/>
      <c r="C2485" s="110"/>
      <c r="D2485" s="110"/>
      <c r="E2485" s="110"/>
      <c r="F2485" s="110"/>
      <c r="G2485" s="110"/>
      <c r="H2485" s="110"/>
      <c r="I2485" s="110"/>
      <c r="J2485" s="110"/>
      <c r="K2485" s="110"/>
      <c r="L2485" s="110"/>
      <c r="M2485" s="110"/>
      <c r="N2485" s="110"/>
      <c r="O2485" s="110"/>
      <c r="P2485" s="110"/>
      <c r="Q2485" s="110"/>
      <c r="R2485" s="110"/>
      <c r="S2485" s="110"/>
      <c r="T2485" s="110"/>
      <c r="U2485" s="110"/>
      <c r="V2485" s="110"/>
      <c r="W2485" s="110"/>
    </row>
    <row r="2486" spans="1:23" x14ac:dyDescent="0.25">
      <c r="A2486" s="110"/>
      <c r="B2486" s="110"/>
      <c r="C2486" s="110"/>
      <c r="D2486" s="110"/>
      <c r="E2486" s="110"/>
      <c r="F2486" s="110"/>
      <c r="G2486" s="110"/>
      <c r="H2486" s="110"/>
      <c r="I2486" s="110"/>
      <c r="J2486" s="110"/>
      <c r="K2486" s="110"/>
      <c r="L2486" s="110"/>
      <c r="M2486" s="110"/>
      <c r="N2486" s="110"/>
      <c r="O2486" s="110"/>
      <c r="P2486" s="110"/>
      <c r="Q2486" s="110"/>
      <c r="R2486" s="110"/>
      <c r="S2486" s="110"/>
      <c r="T2486" s="110"/>
      <c r="U2486" s="110"/>
      <c r="V2486" s="110"/>
      <c r="W2486" s="110"/>
    </row>
    <row r="2487" spans="1:23" x14ac:dyDescent="0.25">
      <c r="A2487" s="110"/>
      <c r="B2487" s="110"/>
      <c r="C2487" s="110"/>
      <c r="D2487" s="110"/>
      <c r="E2487" s="110"/>
      <c r="F2487" s="110"/>
      <c r="G2487" s="110"/>
      <c r="H2487" s="110"/>
      <c r="I2487" s="110"/>
      <c r="J2487" s="110"/>
      <c r="K2487" s="110"/>
      <c r="L2487" s="110"/>
      <c r="M2487" s="110"/>
      <c r="N2487" s="110"/>
      <c r="O2487" s="110"/>
      <c r="P2487" s="110"/>
      <c r="Q2487" s="110"/>
      <c r="R2487" s="110"/>
      <c r="S2487" s="110"/>
      <c r="T2487" s="110"/>
      <c r="U2487" s="110"/>
      <c r="V2487" s="110"/>
      <c r="W2487" s="110"/>
    </row>
    <row r="2488" spans="1:23" x14ac:dyDescent="0.25">
      <c r="A2488" s="110"/>
      <c r="B2488" s="110"/>
      <c r="C2488" s="110"/>
      <c r="D2488" s="110"/>
      <c r="E2488" s="110"/>
      <c r="F2488" s="110"/>
      <c r="G2488" s="110"/>
      <c r="H2488" s="110"/>
      <c r="I2488" s="110"/>
      <c r="J2488" s="110"/>
      <c r="K2488" s="110"/>
      <c r="L2488" s="110"/>
      <c r="M2488" s="110"/>
      <c r="N2488" s="110"/>
      <c r="O2488" s="110"/>
      <c r="P2488" s="110"/>
      <c r="Q2488" s="110"/>
      <c r="R2488" s="110"/>
      <c r="S2488" s="110"/>
      <c r="T2488" s="110"/>
      <c r="U2488" s="110"/>
      <c r="V2488" s="110"/>
      <c r="W2488" s="110"/>
    </row>
    <row r="2489" spans="1:23" x14ac:dyDescent="0.25">
      <c r="A2489" s="110"/>
      <c r="B2489" s="110"/>
      <c r="C2489" s="110"/>
      <c r="D2489" s="110"/>
      <c r="E2489" s="110"/>
      <c r="F2489" s="110"/>
      <c r="G2489" s="110"/>
      <c r="H2489" s="110"/>
      <c r="I2489" s="110"/>
      <c r="J2489" s="110"/>
      <c r="K2489" s="110"/>
      <c r="L2489" s="110"/>
      <c r="M2489" s="110"/>
      <c r="N2489" s="110"/>
      <c r="O2489" s="110"/>
      <c r="P2489" s="110"/>
      <c r="Q2489" s="110"/>
      <c r="R2489" s="110"/>
      <c r="S2489" s="110"/>
      <c r="T2489" s="110"/>
      <c r="U2489" s="110"/>
      <c r="V2489" s="110"/>
      <c r="W2489" s="110"/>
    </row>
    <row r="2490" spans="1:23" x14ac:dyDescent="0.25">
      <c r="A2490" s="110"/>
      <c r="B2490" s="110"/>
      <c r="C2490" s="110"/>
      <c r="D2490" s="110"/>
      <c r="E2490" s="110"/>
      <c r="F2490" s="110"/>
      <c r="G2490" s="110"/>
      <c r="H2490" s="110"/>
      <c r="I2490" s="110"/>
      <c r="J2490" s="110"/>
      <c r="K2490" s="110"/>
      <c r="L2490" s="110"/>
      <c r="M2490" s="110"/>
      <c r="N2490" s="110"/>
      <c r="O2490" s="110"/>
      <c r="P2490" s="110"/>
      <c r="Q2490" s="110"/>
      <c r="R2490" s="110"/>
      <c r="S2490" s="110"/>
      <c r="T2490" s="110"/>
      <c r="U2490" s="110"/>
      <c r="V2490" s="110"/>
      <c r="W2490" s="110"/>
    </row>
    <row r="2491" spans="1:23" x14ac:dyDescent="0.25">
      <c r="A2491" s="110"/>
      <c r="B2491" s="110"/>
      <c r="C2491" s="110"/>
      <c r="D2491" s="110"/>
      <c r="E2491" s="110"/>
      <c r="F2491" s="110"/>
      <c r="G2491" s="110"/>
      <c r="H2491" s="110"/>
      <c r="I2491" s="110"/>
      <c r="J2491" s="110"/>
      <c r="K2491" s="110"/>
      <c r="L2491" s="110"/>
      <c r="M2491" s="110"/>
      <c r="N2491" s="110"/>
      <c r="O2491" s="110"/>
      <c r="P2491" s="110"/>
      <c r="Q2491" s="110"/>
      <c r="R2491" s="110"/>
      <c r="S2491" s="110"/>
      <c r="T2491" s="110"/>
      <c r="U2491" s="110"/>
      <c r="V2491" s="110"/>
      <c r="W2491" s="110"/>
    </row>
    <row r="2492" spans="1:23" x14ac:dyDescent="0.25">
      <c r="A2492" s="110"/>
      <c r="B2492" s="110"/>
      <c r="C2492" s="110"/>
      <c r="D2492" s="110"/>
      <c r="E2492" s="110"/>
      <c r="F2492" s="110"/>
      <c r="G2492" s="110"/>
      <c r="H2492" s="110"/>
      <c r="I2492" s="110"/>
      <c r="J2492" s="110"/>
      <c r="K2492" s="110"/>
      <c r="L2492" s="110"/>
      <c r="M2492" s="110"/>
      <c r="N2492" s="110"/>
      <c r="O2492" s="110"/>
      <c r="P2492" s="110"/>
      <c r="Q2492" s="110"/>
      <c r="R2492" s="110"/>
      <c r="S2492" s="110"/>
      <c r="T2492" s="110"/>
      <c r="U2492" s="110"/>
      <c r="V2492" s="110"/>
      <c r="W2492" s="110"/>
    </row>
    <row r="2493" spans="1:23" x14ac:dyDescent="0.25">
      <c r="A2493" s="110"/>
      <c r="B2493" s="110"/>
      <c r="C2493" s="110"/>
      <c r="D2493" s="110"/>
      <c r="E2493" s="110"/>
      <c r="F2493" s="110"/>
      <c r="G2493" s="110"/>
      <c r="H2493" s="110"/>
      <c r="I2493" s="110"/>
      <c r="J2493" s="110"/>
      <c r="K2493" s="110"/>
      <c r="L2493" s="110"/>
      <c r="M2493" s="110"/>
      <c r="N2493" s="110"/>
      <c r="O2493" s="110"/>
      <c r="P2493" s="110"/>
      <c r="Q2493" s="110"/>
      <c r="R2493" s="110"/>
      <c r="S2493" s="110"/>
      <c r="T2493" s="110"/>
      <c r="U2493" s="110"/>
      <c r="V2493" s="110"/>
      <c r="W2493" s="110"/>
    </row>
    <row r="2494" spans="1:23" x14ac:dyDescent="0.25">
      <c r="A2494" s="110"/>
      <c r="B2494" s="110"/>
      <c r="C2494" s="110"/>
      <c r="D2494" s="110"/>
      <c r="E2494" s="110"/>
      <c r="F2494" s="110"/>
      <c r="G2494" s="110"/>
      <c r="H2494" s="110"/>
      <c r="I2494" s="110"/>
      <c r="J2494" s="110"/>
      <c r="K2494" s="110"/>
      <c r="L2494" s="110"/>
      <c r="M2494" s="110"/>
      <c r="N2494" s="110"/>
      <c r="O2494" s="110"/>
      <c r="P2494" s="110"/>
      <c r="Q2494" s="110"/>
      <c r="R2494" s="110"/>
      <c r="S2494" s="110"/>
      <c r="T2494" s="110"/>
      <c r="U2494" s="110"/>
      <c r="V2494" s="110"/>
      <c r="W2494" s="110"/>
    </row>
    <row r="2495" spans="1:23" x14ac:dyDescent="0.25">
      <c r="A2495" s="110"/>
      <c r="B2495" s="110"/>
      <c r="C2495" s="110"/>
      <c r="D2495" s="110"/>
      <c r="E2495" s="110"/>
      <c r="F2495" s="110"/>
      <c r="G2495" s="110"/>
      <c r="H2495" s="110"/>
      <c r="I2495" s="110"/>
      <c r="J2495" s="110"/>
      <c r="K2495" s="110"/>
      <c r="L2495" s="110"/>
      <c r="M2495" s="110"/>
      <c r="N2495" s="110"/>
      <c r="O2495" s="110"/>
      <c r="P2495" s="110"/>
      <c r="Q2495" s="110"/>
      <c r="R2495" s="110"/>
      <c r="S2495" s="110"/>
      <c r="T2495" s="110"/>
      <c r="U2495" s="110"/>
      <c r="V2495" s="110"/>
      <c r="W2495" s="110"/>
    </row>
    <row r="2496" spans="1:23" x14ac:dyDescent="0.25">
      <c r="A2496" s="110"/>
      <c r="B2496" s="110"/>
      <c r="C2496" s="110"/>
      <c r="D2496" s="110"/>
      <c r="E2496" s="110"/>
      <c r="F2496" s="110"/>
      <c r="G2496" s="110"/>
      <c r="H2496" s="110"/>
      <c r="I2496" s="110"/>
      <c r="J2496" s="110"/>
      <c r="K2496" s="110"/>
      <c r="L2496" s="110"/>
      <c r="M2496" s="110"/>
      <c r="N2496" s="110"/>
      <c r="O2496" s="110"/>
      <c r="P2496" s="110"/>
      <c r="Q2496" s="110"/>
      <c r="R2496" s="110"/>
      <c r="S2496" s="110"/>
      <c r="T2496" s="110"/>
      <c r="U2496" s="110"/>
      <c r="V2496" s="110"/>
      <c r="W2496" s="110"/>
    </row>
    <row r="2497" spans="1:23" x14ac:dyDescent="0.25">
      <c r="A2497" s="110"/>
      <c r="B2497" s="110"/>
      <c r="C2497" s="110"/>
      <c r="D2497" s="110"/>
      <c r="E2497" s="110"/>
      <c r="F2497" s="110"/>
      <c r="G2497" s="110"/>
      <c r="H2497" s="110"/>
      <c r="I2497" s="110"/>
      <c r="J2497" s="110"/>
      <c r="K2497" s="110"/>
      <c r="L2497" s="110"/>
      <c r="M2497" s="110"/>
      <c r="N2497" s="110"/>
      <c r="O2497" s="110"/>
      <c r="P2497" s="110"/>
      <c r="Q2497" s="110"/>
      <c r="R2497" s="110"/>
      <c r="S2497" s="110"/>
      <c r="T2497" s="110"/>
      <c r="U2497" s="110"/>
      <c r="V2497" s="110"/>
      <c r="W2497" s="110"/>
    </row>
    <row r="2498" spans="1:23" x14ac:dyDescent="0.25">
      <c r="A2498" s="110"/>
      <c r="B2498" s="110"/>
      <c r="C2498" s="110"/>
      <c r="D2498" s="110"/>
      <c r="E2498" s="110"/>
      <c r="F2498" s="110"/>
      <c r="G2498" s="110"/>
      <c r="H2498" s="110"/>
      <c r="I2498" s="110"/>
      <c r="J2498" s="110"/>
      <c r="K2498" s="110"/>
      <c r="L2498" s="110"/>
      <c r="M2498" s="110"/>
      <c r="N2498" s="110"/>
      <c r="O2498" s="110"/>
      <c r="P2498" s="110"/>
      <c r="Q2498" s="110"/>
      <c r="R2498" s="110"/>
      <c r="S2498" s="110"/>
      <c r="T2498" s="110"/>
      <c r="U2498" s="110"/>
      <c r="V2498" s="110"/>
      <c r="W2498" s="110"/>
    </row>
    <row r="2499" spans="1:23" x14ac:dyDescent="0.25">
      <c r="A2499" s="110"/>
      <c r="B2499" s="110"/>
      <c r="C2499" s="110"/>
      <c r="D2499" s="110"/>
      <c r="E2499" s="110"/>
      <c r="F2499" s="110"/>
      <c r="G2499" s="110"/>
      <c r="H2499" s="110"/>
      <c r="I2499" s="110"/>
      <c r="J2499" s="110"/>
      <c r="K2499" s="110"/>
      <c r="L2499" s="110"/>
      <c r="M2499" s="110"/>
      <c r="N2499" s="110"/>
      <c r="O2499" s="110"/>
      <c r="P2499" s="110"/>
      <c r="Q2499" s="110"/>
      <c r="R2499" s="110"/>
      <c r="S2499" s="110"/>
      <c r="T2499" s="110"/>
      <c r="U2499" s="110"/>
      <c r="V2499" s="110"/>
      <c r="W2499" s="110"/>
    </row>
    <row r="2500" spans="1:23" x14ac:dyDescent="0.25">
      <c r="A2500" s="110"/>
      <c r="B2500" s="110"/>
      <c r="C2500" s="110"/>
      <c r="D2500" s="110"/>
      <c r="E2500" s="110"/>
      <c r="F2500" s="110"/>
      <c r="G2500" s="110"/>
      <c r="H2500" s="110"/>
      <c r="I2500" s="110"/>
      <c r="J2500" s="110"/>
      <c r="K2500" s="110"/>
      <c r="L2500" s="110"/>
      <c r="M2500" s="110"/>
      <c r="N2500" s="110"/>
      <c r="O2500" s="110"/>
      <c r="P2500" s="110"/>
      <c r="Q2500" s="110"/>
      <c r="R2500" s="110"/>
      <c r="S2500" s="110"/>
      <c r="T2500" s="110"/>
      <c r="U2500" s="110"/>
      <c r="V2500" s="110"/>
      <c r="W2500" s="110"/>
    </row>
    <row r="2501" spans="1:23" x14ac:dyDescent="0.25">
      <c r="A2501" s="110"/>
      <c r="B2501" s="110"/>
      <c r="C2501" s="110"/>
      <c r="D2501" s="110"/>
      <c r="E2501" s="110"/>
      <c r="F2501" s="110"/>
      <c r="G2501" s="110"/>
      <c r="H2501" s="110"/>
      <c r="I2501" s="110"/>
      <c r="J2501" s="110"/>
      <c r="K2501" s="110"/>
      <c r="L2501" s="110"/>
      <c r="M2501" s="110"/>
      <c r="N2501" s="110"/>
      <c r="O2501" s="110"/>
      <c r="P2501" s="110"/>
      <c r="Q2501" s="110"/>
      <c r="R2501" s="110"/>
      <c r="S2501" s="110"/>
      <c r="T2501" s="110"/>
      <c r="U2501" s="110"/>
      <c r="V2501" s="110"/>
      <c r="W2501" s="110"/>
    </row>
    <row r="2502" spans="1:23" x14ac:dyDescent="0.25">
      <c r="A2502" s="110"/>
      <c r="B2502" s="110"/>
      <c r="C2502" s="110"/>
      <c r="D2502" s="110"/>
      <c r="E2502" s="110"/>
      <c r="F2502" s="110"/>
      <c r="G2502" s="110"/>
      <c r="H2502" s="110"/>
      <c r="I2502" s="110"/>
      <c r="J2502" s="110"/>
      <c r="K2502" s="110"/>
      <c r="L2502" s="110"/>
      <c r="M2502" s="110"/>
      <c r="N2502" s="110"/>
      <c r="O2502" s="110"/>
      <c r="P2502" s="110"/>
      <c r="Q2502" s="110"/>
      <c r="R2502" s="110"/>
      <c r="S2502" s="110"/>
      <c r="T2502" s="110"/>
      <c r="U2502" s="110"/>
      <c r="V2502" s="110"/>
      <c r="W2502" s="110"/>
    </row>
    <row r="2503" spans="1:23" x14ac:dyDescent="0.25">
      <c r="A2503" s="110"/>
      <c r="B2503" s="110"/>
      <c r="C2503" s="110"/>
      <c r="D2503" s="110"/>
      <c r="E2503" s="110"/>
      <c r="F2503" s="110"/>
      <c r="G2503" s="110"/>
      <c r="H2503" s="110"/>
      <c r="I2503" s="110"/>
      <c r="J2503" s="110"/>
      <c r="K2503" s="110"/>
      <c r="L2503" s="110"/>
      <c r="M2503" s="110"/>
      <c r="N2503" s="110"/>
      <c r="O2503" s="110"/>
      <c r="P2503" s="110"/>
      <c r="Q2503" s="110"/>
      <c r="R2503" s="110"/>
      <c r="S2503" s="110"/>
      <c r="T2503" s="110"/>
      <c r="U2503" s="110"/>
      <c r="V2503" s="110"/>
      <c r="W2503" s="110"/>
    </row>
    <row r="2504" spans="1:23" x14ac:dyDescent="0.25">
      <c r="A2504" s="110"/>
      <c r="B2504" s="110"/>
      <c r="C2504" s="110"/>
      <c r="D2504" s="110"/>
      <c r="E2504" s="110"/>
      <c r="F2504" s="110"/>
      <c r="G2504" s="110"/>
      <c r="H2504" s="110"/>
      <c r="I2504" s="110"/>
      <c r="J2504" s="110"/>
      <c r="K2504" s="110"/>
      <c r="L2504" s="110"/>
      <c r="M2504" s="110"/>
      <c r="N2504" s="110"/>
      <c r="O2504" s="110"/>
      <c r="P2504" s="110"/>
      <c r="Q2504" s="110"/>
      <c r="R2504" s="110"/>
      <c r="S2504" s="110"/>
      <c r="T2504" s="110"/>
      <c r="U2504" s="110"/>
      <c r="V2504" s="110"/>
      <c r="W2504" s="110"/>
    </row>
    <row r="2505" spans="1:23" x14ac:dyDescent="0.25">
      <c r="A2505" s="110"/>
      <c r="B2505" s="110"/>
      <c r="C2505" s="110"/>
      <c r="D2505" s="110"/>
      <c r="E2505" s="110"/>
      <c r="F2505" s="110"/>
      <c r="G2505" s="110"/>
      <c r="H2505" s="110"/>
      <c r="I2505" s="110"/>
      <c r="J2505" s="110"/>
      <c r="K2505" s="110"/>
      <c r="L2505" s="110"/>
      <c r="M2505" s="110"/>
      <c r="N2505" s="110"/>
      <c r="O2505" s="110"/>
      <c r="P2505" s="110"/>
      <c r="Q2505" s="110"/>
      <c r="R2505" s="110"/>
      <c r="S2505" s="110"/>
      <c r="T2505" s="110"/>
      <c r="U2505" s="110"/>
      <c r="V2505" s="110"/>
      <c r="W2505" s="110"/>
    </row>
    <row r="2506" spans="1:23" x14ac:dyDescent="0.25">
      <c r="A2506" s="110"/>
      <c r="B2506" s="110"/>
      <c r="C2506" s="110"/>
      <c r="D2506" s="110"/>
      <c r="E2506" s="110"/>
      <c r="F2506" s="110"/>
      <c r="G2506" s="110"/>
      <c r="H2506" s="110"/>
      <c r="I2506" s="110"/>
      <c r="J2506" s="110"/>
      <c r="K2506" s="110"/>
      <c r="L2506" s="110"/>
      <c r="M2506" s="110"/>
      <c r="N2506" s="110"/>
      <c r="O2506" s="110"/>
      <c r="P2506" s="110"/>
      <c r="Q2506" s="110"/>
      <c r="R2506" s="110"/>
      <c r="S2506" s="110"/>
      <c r="T2506" s="110"/>
      <c r="U2506" s="110"/>
      <c r="V2506" s="110"/>
      <c r="W2506" s="110"/>
    </row>
    <row r="2507" spans="1:23" x14ac:dyDescent="0.25">
      <c r="A2507" s="110"/>
      <c r="B2507" s="110"/>
      <c r="C2507" s="110"/>
      <c r="D2507" s="110"/>
      <c r="E2507" s="110"/>
      <c r="F2507" s="110"/>
      <c r="G2507" s="110"/>
      <c r="H2507" s="110"/>
      <c r="I2507" s="110"/>
      <c r="J2507" s="110"/>
      <c r="K2507" s="110"/>
      <c r="L2507" s="110"/>
      <c r="M2507" s="110"/>
      <c r="N2507" s="110"/>
      <c r="O2507" s="110"/>
      <c r="P2507" s="110"/>
      <c r="Q2507" s="110"/>
      <c r="R2507" s="110"/>
      <c r="S2507" s="110"/>
      <c r="T2507" s="110"/>
      <c r="U2507" s="110"/>
      <c r="V2507" s="110"/>
      <c r="W2507" s="110"/>
    </row>
    <row r="2508" spans="1:23" x14ac:dyDescent="0.25">
      <c r="A2508" s="110"/>
      <c r="B2508" s="110"/>
      <c r="C2508" s="110"/>
      <c r="D2508" s="110"/>
      <c r="E2508" s="110"/>
      <c r="F2508" s="110"/>
      <c r="G2508" s="110"/>
      <c r="H2508" s="110"/>
      <c r="I2508" s="110"/>
      <c r="J2508" s="110"/>
      <c r="K2508" s="110"/>
      <c r="L2508" s="110"/>
      <c r="M2508" s="110"/>
      <c r="N2508" s="110"/>
      <c r="O2508" s="110"/>
      <c r="P2508" s="110"/>
      <c r="Q2508" s="110"/>
      <c r="R2508" s="110"/>
      <c r="S2508" s="110"/>
      <c r="T2508" s="110"/>
      <c r="U2508" s="110"/>
      <c r="V2508" s="110"/>
      <c r="W2508" s="110"/>
    </row>
    <row r="2509" spans="1:23" x14ac:dyDescent="0.25">
      <c r="A2509" s="110"/>
      <c r="B2509" s="110"/>
      <c r="C2509" s="110"/>
      <c r="D2509" s="110"/>
      <c r="E2509" s="110"/>
      <c r="F2509" s="110"/>
      <c r="G2509" s="110"/>
      <c r="H2509" s="110"/>
      <c r="I2509" s="110"/>
      <c r="J2509" s="110"/>
      <c r="K2509" s="110"/>
      <c r="L2509" s="110"/>
      <c r="M2509" s="110"/>
      <c r="N2509" s="110"/>
      <c r="O2509" s="110"/>
      <c r="P2509" s="110"/>
      <c r="Q2509" s="110"/>
      <c r="R2509" s="110"/>
      <c r="S2509" s="110"/>
      <c r="T2509" s="110"/>
      <c r="U2509" s="110"/>
      <c r="V2509" s="110"/>
      <c r="W2509" s="110"/>
    </row>
    <row r="2510" spans="1:23" x14ac:dyDescent="0.25">
      <c r="A2510" s="110"/>
      <c r="B2510" s="110"/>
      <c r="C2510" s="110"/>
      <c r="D2510" s="110"/>
      <c r="E2510" s="110"/>
      <c r="F2510" s="110"/>
      <c r="G2510" s="110"/>
      <c r="H2510" s="110"/>
      <c r="I2510" s="110"/>
      <c r="J2510" s="110"/>
      <c r="K2510" s="110"/>
      <c r="L2510" s="110"/>
      <c r="M2510" s="110"/>
      <c r="N2510" s="110"/>
      <c r="O2510" s="110"/>
      <c r="P2510" s="110"/>
      <c r="Q2510" s="110"/>
      <c r="R2510" s="110"/>
      <c r="S2510" s="110"/>
      <c r="T2510" s="110"/>
      <c r="U2510" s="110"/>
      <c r="V2510" s="110"/>
      <c r="W2510" s="110"/>
    </row>
    <row r="2511" spans="1:23" x14ac:dyDescent="0.25">
      <c r="A2511" s="110"/>
      <c r="B2511" s="110"/>
      <c r="C2511" s="110"/>
      <c r="D2511" s="110"/>
      <c r="E2511" s="110"/>
      <c r="F2511" s="110"/>
      <c r="G2511" s="110"/>
      <c r="H2511" s="110"/>
      <c r="I2511" s="110"/>
      <c r="J2511" s="110"/>
      <c r="K2511" s="110"/>
      <c r="L2511" s="110"/>
      <c r="M2511" s="110"/>
      <c r="N2511" s="110"/>
      <c r="O2511" s="110"/>
      <c r="P2511" s="110"/>
      <c r="Q2511" s="110"/>
      <c r="R2511" s="110"/>
      <c r="S2511" s="110"/>
      <c r="T2511" s="110"/>
      <c r="U2511" s="110"/>
      <c r="V2511" s="110"/>
      <c r="W2511" s="110"/>
    </row>
    <row r="2512" spans="1:23" x14ac:dyDescent="0.25">
      <c r="A2512" s="110"/>
      <c r="B2512" s="110"/>
      <c r="C2512" s="110"/>
      <c r="D2512" s="110"/>
      <c r="E2512" s="110"/>
      <c r="F2512" s="110"/>
      <c r="G2512" s="110"/>
      <c r="H2512" s="110"/>
      <c r="I2512" s="110"/>
      <c r="J2512" s="110"/>
      <c r="K2512" s="110"/>
      <c r="L2512" s="110"/>
      <c r="M2512" s="110"/>
      <c r="N2512" s="110"/>
      <c r="O2512" s="110"/>
      <c r="P2512" s="110"/>
      <c r="Q2512" s="110"/>
      <c r="R2512" s="110"/>
      <c r="S2512" s="110"/>
      <c r="T2512" s="110"/>
      <c r="U2512" s="110"/>
      <c r="V2512" s="110"/>
      <c r="W2512" s="110"/>
    </row>
    <row r="2513" spans="1:23" x14ac:dyDescent="0.25">
      <c r="A2513" s="110"/>
      <c r="B2513" s="110"/>
      <c r="C2513" s="110"/>
      <c r="D2513" s="110"/>
      <c r="E2513" s="110"/>
      <c r="F2513" s="110"/>
      <c r="G2513" s="110"/>
      <c r="H2513" s="110"/>
      <c r="I2513" s="110"/>
      <c r="J2513" s="110"/>
      <c r="K2513" s="110"/>
      <c r="L2513" s="110"/>
      <c r="M2513" s="110"/>
      <c r="N2513" s="110"/>
      <c r="O2513" s="110"/>
      <c r="P2513" s="110"/>
      <c r="Q2513" s="110"/>
      <c r="R2513" s="110"/>
      <c r="S2513" s="110"/>
      <c r="T2513" s="110"/>
      <c r="U2513" s="110"/>
      <c r="V2513" s="110"/>
      <c r="W2513" s="110"/>
    </row>
    <row r="2514" spans="1:23" x14ac:dyDescent="0.25">
      <c r="A2514" s="110"/>
      <c r="B2514" s="110"/>
      <c r="C2514" s="110"/>
      <c r="D2514" s="110"/>
      <c r="E2514" s="110"/>
      <c r="F2514" s="110"/>
      <c r="G2514" s="110"/>
      <c r="H2514" s="110"/>
      <c r="I2514" s="110"/>
      <c r="J2514" s="110"/>
      <c r="K2514" s="110"/>
      <c r="L2514" s="110"/>
      <c r="M2514" s="110"/>
      <c r="N2514" s="110"/>
      <c r="O2514" s="110"/>
      <c r="P2514" s="110"/>
      <c r="Q2514" s="110"/>
      <c r="R2514" s="110"/>
      <c r="S2514" s="110"/>
      <c r="T2514" s="110"/>
      <c r="U2514" s="110"/>
      <c r="V2514" s="110"/>
      <c r="W2514" s="110"/>
    </row>
    <row r="2515" spans="1:23" x14ac:dyDescent="0.25">
      <c r="A2515" s="110"/>
      <c r="B2515" s="110"/>
      <c r="C2515" s="110"/>
      <c r="D2515" s="110"/>
      <c r="E2515" s="110"/>
      <c r="F2515" s="110"/>
      <c r="G2515" s="110"/>
      <c r="H2515" s="110"/>
      <c r="I2515" s="110"/>
      <c r="J2515" s="110"/>
      <c r="K2515" s="110"/>
      <c r="L2515" s="110"/>
      <c r="M2515" s="110"/>
      <c r="N2515" s="110"/>
      <c r="O2515" s="110"/>
      <c r="P2515" s="110"/>
      <c r="Q2515" s="110"/>
      <c r="R2515" s="110"/>
      <c r="S2515" s="110"/>
      <c r="T2515" s="110"/>
      <c r="U2515" s="110"/>
      <c r="V2515" s="110"/>
      <c r="W2515" s="110"/>
    </row>
    <row r="2516" spans="1:23" x14ac:dyDescent="0.25">
      <c r="A2516" s="110"/>
      <c r="B2516" s="110"/>
      <c r="C2516" s="110"/>
      <c r="D2516" s="110"/>
      <c r="E2516" s="110"/>
      <c r="F2516" s="110"/>
      <c r="G2516" s="110"/>
      <c r="H2516" s="110"/>
      <c r="I2516" s="110"/>
      <c r="J2516" s="110"/>
      <c r="K2516" s="110"/>
      <c r="L2516" s="110"/>
      <c r="M2516" s="110"/>
      <c r="N2516" s="110"/>
      <c r="O2516" s="110"/>
      <c r="P2516" s="110"/>
      <c r="Q2516" s="110"/>
      <c r="R2516" s="110"/>
      <c r="S2516" s="110"/>
      <c r="T2516" s="110"/>
      <c r="U2516" s="110"/>
      <c r="V2516" s="110"/>
      <c r="W2516" s="110"/>
    </row>
    <row r="2517" spans="1:23" x14ac:dyDescent="0.25">
      <c r="A2517" s="110"/>
      <c r="B2517" s="110"/>
      <c r="C2517" s="110"/>
      <c r="D2517" s="110"/>
      <c r="E2517" s="110"/>
      <c r="F2517" s="110"/>
      <c r="G2517" s="110"/>
      <c r="H2517" s="110"/>
      <c r="I2517" s="110"/>
      <c r="J2517" s="110"/>
      <c r="K2517" s="110"/>
      <c r="L2517" s="110"/>
      <c r="M2517" s="110"/>
      <c r="N2517" s="110"/>
      <c r="O2517" s="110"/>
      <c r="P2517" s="110"/>
      <c r="Q2517" s="110"/>
      <c r="R2517" s="110"/>
      <c r="S2517" s="110"/>
      <c r="T2517" s="110"/>
      <c r="U2517" s="110"/>
      <c r="V2517" s="110"/>
      <c r="W2517" s="110"/>
    </row>
    <row r="2518" spans="1:23" x14ac:dyDescent="0.25">
      <c r="A2518" s="110"/>
      <c r="B2518" s="110"/>
      <c r="C2518" s="110"/>
      <c r="D2518" s="110"/>
      <c r="E2518" s="110"/>
      <c r="F2518" s="110"/>
      <c r="G2518" s="110"/>
      <c r="H2518" s="110"/>
      <c r="I2518" s="110"/>
      <c r="J2518" s="110"/>
      <c r="K2518" s="110"/>
      <c r="L2518" s="110"/>
      <c r="M2518" s="110"/>
      <c r="N2518" s="110"/>
      <c r="O2518" s="110"/>
      <c r="P2518" s="110"/>
      <c r="Q2518" s="110"/>
      <c r="R2518" s="110"/>
      <c r="S2518" s="110"/>
      <c r="T2518" s="110"/>
      <c r="U2518" s="110"/>
      <c r="V2518" s="110"/>
      <c r="W2518" s="110"/>
    </row>
    <row r="2519" spans="1:23" x14ac:dyDescent="0.25">
      <c r="A2519" s="110"/>
      <c r="B2519" s="110"/>
      <c r="C2519" s="110"/>
      <c r="D2519" s="110"/>
      <c r="E2519" s="110"/>
      <c r="F2519" s="110"/>
      <c r="G2519" s="110"/>
      <c r="H2519" s="110"/>
      <c r="I2519" s="110"/>
      <c r="J2519" s="110"/>
      <c r="K2519" s="110"/>
      <c r="L2519" s="110"/>
      <c r="M2519" s="110"/>
      <c r="N2519" s="110"/>
      <c r="O2519" s="110"/>
      <c r="P2519" s="110"/>
      <c r="Q2519" s="110"/>
      <c r="R2519" s="110"/>
      <c r="S2519" s="110"/>
      <c r="T2519" s="110"/>
      <c r="U2519" s="110"/>
      <c r="V2519" s="110"/>
      <c r="W2519" s="110"/>
    </row>
    <row r="2520" spans="1:23" x14ac:dyDescent="0.25">
      <c r="A2520" s="110"/>
      <c r="B2520" s="110"/>
      <c r="C2520" s="110"/>
      <c r="D2520" s="110"/>
      <c r="E2520" s="110"/>
      <c r="F2520" s="110"/>
      <c r="G2520" s="110"/>
      <c r="H2520" s="110"/>
      <c r="I2520" s="110"/>
      <c r="J2520" s="110"/>
      <c r="K2520" s="110"/>
      <c r="L2520" s="110"/>
      <c r="M2520" s="110"/>
      <c r="N2520" s="110"/>
      <c r="O2520" s="110"/>
      <c r="P2520" s="110"/>
      <c r="Q2520" s="110"/>
      <c r="R2520" s="110"/>
      <c r="S2520" s="110"/>
      <c r="T2520" s="110"/>
      <c r="U2520" s="110"/>
      <c r="V2520" s="110"/>
      <c r="W2520" s="110"/>
    </row>
    <row r="2521" spans="1:23" x14ac:dyDescent="0.25">
      <c r="A2521" s="110"/>
      <c r="B2521" s="110"/>
      <c r="C2521" s="110"/>
      <c r="D2521" s="110"/>
      <c r="E2521" s="110"/>
      <c r="F2521" s="110"/>
      <c r="G2521" s="110"/>
      <c r="H2521" s="110"/>
      <c r="I2521" s="110"/>
      <c r="J2521" s="110"/>
      <c r="K2521" s="110"/>
      <c r="L2521" s="110"/>
      <c r="M2521" s="110"/>
      <c r="N2521" s="110"/>
      <c r="O2521" s="110"/>
      <c r="P2521" s="110"/>
      <c r="Q2521" s="110"/>
      <c r="R2521" s="110"/>
      <c r="S2521" s="110"/>
      <c r="T2521" s="110"/>
      <c r="U2521" s="110"/>
      <c r="V2521" s="110"/>
      <c r="W2521" s="110"/>
    </row>
    <row r="2522" spans="1:23" x14ac:dyDescent="0.25">
      <c r="A2522" s="110"/>
      <c r="B2522" s="110"/>
      <c r="C2522" s="110"/>
      <c r="D2522" s="110"/>
      <c r="E2522" s="110"/>
      <c r="F2522" s="110"/>
      <c r="G2522" s="110"/>
      <c r="H2522" s="110"/>
      <c r="I2522" s="110"/>
      <c r="J2522" s="110"/>
      <c r="K2522" s="110"/>
      <c r="L2522" s="110"/>
      <c r="M2522" s="110"/>
      <c r="N2522" s="110"/>
      <c r="O2522" s="110"/>
      <c r="P2522" s="110"/>
      <c r="Q2522" s="110"/>
      <c r="R2522" s="110"/>
      <c r="S2522" s="110"/>
      <c r="T2522" s="110"/>
      <c r="U2522" s="110"/>
      <c r="V2522" s="110"/>
      <c r="W2522" s="110"/>
    </row>
    <row r="2523" spans="1:23" x14ac:dyDescent="0.25">
      <c r="A2523" s="110"/>
      <c r="B2523" s="110"/>
      <c r="C2523" s="110"/>
      <c r="D2523" s="110"/>
      <c r="E2523" s="110"/>
      <c r="F2523" s="110"/>
      <c r="G2523" s="110"/>
      <c r="H2523" s="110"/>
      <c r="I2523" s="110"/>
      <c r="J2523" s="110"/>
      <c r="K2523" s="110"/>
      <c r="L2523" s="110"/>
      <c r="M2523" s="110"/>
      <c r="N2523" s="110"/>
      <c r="O2523" s="110"/>
      <c r="P2523" s="110"/>
      <c r="Q2523" s="110"/>
      <c r="R2523" s="110"/>
      <c r="S2523" s="110"/>
      <c r="T2523" s="110"/>
      <c r="U2523" s="110"/>
      <c r="V2523" s="110"/>
      <c r="W2523" s="110"/>
    </row>
    <row r="2524" spans="1:23" x14ac:dyDescent="0.25">
      <c r="A2524" s="110"/>
      <c r="B2524" s="110"/>
      <c r="C2524" s="110"/>
      <c r="D2524" s="110"/>
      <c r="E2524" s="110"/>
      <c r="F2524" s="110"/>
      <c r="G2524" s="110"/>
      <c r="H2524" s="110"/>
      <c r="I2524" s="110"/>
      <c r="J2524" s="110"/>
      <c r="K2524" s="110"/>
      <c r="L2524" s="110"/>
      <c r="M2524" s="110"/>
      <c r="N2524" s="110"/>
      <c r="O2524" s="110"/>
      <c r="P2524" s="110"/>
      <c r="Q2524" s="110"/>
      <c r="R2524" s="110"/>
      <c r="S2524" s="110"/>
      <c r="T2524" s="110"/>
      <c r="U2524" s="110"/>
      <c r="V2524" s="110"/>
      <c r="W2524" s="110"/>
    </row>
    <row r="2525" spans="1:23" x14ac:dyDescent="0.25">
      <c r="A2525" s="110"/>
      <c r="B2525" s="110"/>
      <c r="C2525" s="110"/>
      <c r="D2525" s="110"/>
      <c r="E2525" s="110"/>
      <c r="F2525" s="110"/>
      <c r="G2525" s="110"/>
      <c r="H2525" s="110"/>
      <c r="I2525" s="110"/>
      <c r="J2525" s="110"/>
      <c r="K2525" s="110"/>
      <c r="L2525" s="110"/>
      <c r="M2525" s="110"/>
      <c r="N2525" s="110"/>
      <c r="O2525" s="110"/>
      <c r="P2525" s="110"/>
      <c r="Q2525" s="110"/>
      <c r="R2525" s="110"/>
      <c r="S2525" s="110"/>
      <c r="T2525" s="110"/>
      <c r="U2525" s="110"/>
      <c r="V2525" s="110"/>
      <c r="W2525" s="110"/>
    </row>
    <row r="2526" spans="1:23" x14ac:dyDescent="0.25">
      <c r="A2526" s="110"/>
      <c r="B2526" s="110"/>
      <c r="C2526" s="110"/>
      <c r="D2526" s="110"/>
      <c r="E2526" s="110"/>
      <c r="F2526" s="110"/>
      <c r="G2526" s="110"/>
      <c r="H2526" s="110"/>
      <c r="I2526" s="110"/>
      <c r="J2526" s="110"/>
      <c r="K2526" s="110"/>
      <c r="L2526" s="110"/>
      <c r="M2526" s="110"/>
      <c r="N2526" s="110"/>
      <c r="O2526" s="110"/>
      <c r="P2526" s="110"/>
      <c r="Q2526" s="110"/>
      <c r="R2526" s="110"/>
      <c r="S2526" s="110"/>
      <c r="T2526" s="110"/>
      <c r="U2526" s="110"/>
      <c r="V2526" s="110"/>
      <c r="W2526" s="110"/>
    </row>
    <row r="2527" spans="1:23" x14ac:dyDescent="0.25">
      <c r="A2527" s="110"/>
      <c r="B2527" s="110"/>
      <c r="C2527" s="110"/>
      <c r="D2527" s="110"/>
      <c r="E2527" s="110"/>
      <c r="F2527" s="110"/>
      <c r="G2527" s="110"/>
      <c r="H2527" s="110"/>
      <c r="I2527" s="110"/>
      <c r="J2527" s="110"/>
      <c r="K2527" s="110"/>
      <c r="L2527" s="110"/>
      <c r="M2527" s="110"/>
      <c r="N2527" s="110"/>
      <c r="O2527" s="110"/>
      <c r="P2527" s="110"/>
      <c r="Q2527" s="110"/>
      <c r="R2527" s="110"/>
      <c r="S2527" s="110"/>
      <c r="T2527" s="110"/>
      <c r="U2527" s="110"/>
      <c r="V2527" s="110"/>
      <c r="W2527" s="110"/>
    </row>
    <row r="2528" spans="1:23" x14ac:dyDescent="0.25">
      <c r="A2528" s="110"/>
      <c r="B2528" s="110"/>
      <c r="C2528" s="110"/>
      <c r="D2528" s="110"/>
      <c r="E2528" s="110"/>
      <c r="F2528" s="110"/>
      <c r="G2528" s="110"/>
      <c r="H2528" s="110"/>
      <c r="I2528" s="110"/>
      <c r="J2528" s="110"/>
      <c r="K2528" s="110"/>
      <c r="L2528" s="110"/>
      <c r="M2528" s="110"/>
      <c r="N2528" s="110"/>
      <c r="O2528" s="110"/>
      <c r="P2528" s="110"/>
      <c r="Q2528" s="110"/>
      <c r="R2528" s="110"/>
      <c r="S2528" s="110"/>
      <c r="T2528" s="110"/>
      <c r="U2528" s="110"/>
      <c r="V2528" s="110"/>
      <c r="W2528" s="110"/>
    </row>
    <row r="2529" spans="1:23" x14ac:dyDescent="0.25">
      <c r="A2529" s="110"/>
      <c r="B2529" s="110"/>
      <c r="C2529" s="110"/>
      <c r="D2529" s="110"/>
      <c r="E2529" s="110"/>
      <c r="F2529" s="110"/>
      <c r="G2529" s="110"/>
      <c r="H2529" s="110"/>
      <c r="I2529" s="110"/>
      <c r="J2529" s="110"/>
      <c r="K2529" s="110"/>
      <c r="L2529" s="110"/>
      <c r="M2529" s="110"/>
      <c r="N2529" s="110"/>
      <c r="O2529" s="110"/>
      <c r="P2529" s="110"/>
      <c r="Q2529" s="110"/>
      <c r="R2529" s="110"/>
      <c r="S2529" s="110"/>
      <c r="T2529" s="110"/>
      <c r="U2529" s="110"/>
      <c r="V2529" s="110"/>
      <c r="W2529" s="110"/>
    </row>
    <row r="2530" spans="1:23" x14ac:dyDescent="0.25">
      <c r="A2530" s="110"/>
      <c r="B2530" s="110"/>
      <c r="C2530" s="110"/>
      <c r="D2530" s="110"/>
      <c r="E2530" s="110"/>
      <c r="F2530" s="110"/>
      <c r="G2530" s="110"/>
      <c r="H2530" s="110"/>
      <c r="I2530" s="110"/>
      <c r="J2530" s="110"/>
      <c r="K2530" s="110"/>
      <c r="L2530" s="110"/>
      <c r="M2530" s="110"/>
      <c r="N2530" s="110"/>
      <c r="O2530" s="110"/>
      <c r="P2530" s="110"/>
      <c r="Q2530" s="110"/>
      <c r="R2530" s="110"/>
      <c r="S2530" s="110"/>
      <c r="T2530" s="110"/>
      <c r="U2530" s="110"/>
      <c r="V2530" s="110"/>
      <c r="W2530" s="110"/>
    </row>
    <row r="2531" spans="1:23" x14ac:dyDescent="0.25">
      <c r="A2531" s="110"/>
      <c r="B2531" s="110"/>
      <c r="C2531" s="110"/>
      <c r="D2531" s="110"/>
      <c r="E2531" s="110"/>
      <c r="F2531" s="110"/>
      <c r="G2531" s="110"/>
      <c r="H2531" s="110"/>
      <c r="I2531" s="110"/>
      <c r="J2531" s="110"/>
      <c r="K2531" s="110"/>
      <c r="L2531" s="110"/>
      <c r="M2531" s="110"/>
      <c r="N2531" s="110"/>
      <c r="O2531" s="110"/>
      <c r="P2531" s="110"/>
      <c r="Q2531" s="110"/>
      <c r="R2531" s="110"/>
      <c r="S2531" s="110"/>
      <c r="T2531" s="110"/>
      <c r="U2531" s="110"/>
      <c r="V2531" s="110"/>
      <c r="W2531" s="110"/>
    </row>
    <row r="2532" spans="1:23" x14ac:dyDescent="0.25">
      <c r="A2532" s="110"/>
      <c r="B2532" s="110"/>
      <c r="C2532" s="110"/>
      <c r="D2532" s="110"/>
      <c r="E2532" s="110"/>
      <c r="F2532" s="110"/>
      <c r="G2532" s="110"/>
      <c r="H2532" s="110"/>
      <c r="I2532" s="110"/>
      <c r="J2532" s="110"/>
      <c r="K2532" s="110"/>
      <c r="L2532" s="110"/>
      <c r="M2532" s="110"/>
      <c r="N2532" s="110"/>
      <c r="O2532" s="110"/>
      <c r="P2532" s="110"/>
      <c r="Q2532" s="110"/>
      <c r="R2532" s="110"/>
      <c r="S2532" s="110"/>
      <c r="T2532" s="110"/>
      <c r="U2532" s="110"/>
      <c r="V2532" s="110"/>
      <c r="W2532" s="110"/>
    </row>
    <row r="2533" spans="1:23" x14ac:dyDescent="0.25">
      <c r="A2533" s="110"/>
      <c r="B2533" s="110"/>
      <c r="C2533" s="110"/>
      <c r="D2533" s="110"/>
      <c r="E2533" s="110"/>
      <c r="F2533" s="110"/>
      <c r="G2533" s="110"/>
      <c r="H2533" s="110"/>
      <c r="I2533" s="110"/>
      <c r="J2533" s="110"/>
      <c r="K2533" s="110"/>
      <c r="L2533" s="110"/>
      <c r="M2533" s="110"/>
      <c r="N2533" s="110"/>
      <c r="O2533" s="110"/>
      <c r="P2533" s="110"/>
      <c r="Q2533" s="110"/>
      <c r="R2533" s="110"/>
      <c r="S2533" s="110"/>
      <c r="T2533" s="110"/>
      <c r="U2533" s="110"/>
      <c r="V2533" s="110"/>
      <c r="W2533" s="110"/>
    </row>
    <row r="2534" spans="1:23" x14ac:dyDescent="0.25">
      <c r="A2534" s="110"/>
      <c r="B2534" s="110"/>
      <c r="C2534" s="110"/>
      <c r="D2534" s="110"/>
      <c r="E2534" s="110"/>
      <c r="F2534" s="110"/>
      <c r="G2534" s="110"/>
      <c r="H2534" s="110"/>
      <c r="I2534" s="110"/>
      <c r="J2534" s="110"/>
      <c r="K2534" s="110"/>
      <c r="L2534" s="110"/>
      <c r="M2534" s="110"/>
      <c r="N2534" s="110"/>
      <c r="O2534" s="110"/>
      <c r="P2534" s="110"/>
      <c r="Q2534" s="110"/>
      <c r="R2534" s="110"/>
      <c r="S2534" s="110"/>
      <c r="T2534" s="110"/>
      <c r="U2534" s="110"/>
      <c r="V2534" s="110"/>
      <c r="W2534" s="110"/>
    </row>
    <row r="2535" spans="1:23" x14ac:dyDescent="0.25">
      <c r="A2535" s="110"/>
      <c r="B2535" s="110"/>
      <c r="C2535" s="110"/>
      <c r="D2535" s="110"/>
      <c r="E2535" s="110"/>
      <c r="F2535" s="110"/>
      <c r="G2535" s="110"/>
      <c r="H2535" s="110"/>
      <c r="I2535" s="110"/>
      <c r="J2535" s="110"/>
      <c r="K2535" s="110"/>
      <c r="L2535" s="110"/>
      <c r="M2535" s="110"/>
      <c r="N2535" s="110"/>
      <c r="O2535" s="110"/>
      <c r="P2535" s="110"/>
      <c r="Q2535" s="110"/>
      <c r="R2535" s="110"/>
      <c r="S2535" s="110"/>
      <c r="T2535" s="110"/>
      <c r="U2535" s="110"/>
      <c r="V2535" s="110"/>
      <c r="W2535" s="110"/>
    </row>
    <row r="2536" spans="1:23" x14ac:dyDescent="0.25">
      <c r="A2536" s="110"/>
      <c r="B2536" s="110"/>
      <c r="C2536" s="110"/>
      <c r="D2536" s="110"/>
      <c r="E2536" s="110"/>
      <c r="F2536" s="110"/>
      <c r="G2536" s="110"/>
      <c r="H2536" s="110"/>
      <c r="I2536" s="110"/>
      <c r="J2536" s="110"/>
      <c r="K2536" s="110"/>
      <c r="L2536" s="110"/>
      <c r="M2536" s="110"/>
      <c r="N2536" s="110"/>
      <c r="O2536" s="110"/>
      <c r="P2536" s="110"/>
      <c r="Q2536" s="110"/>
      <c r="R2536" s="110"/>
      <c r="S2536" s="110"/>
      <c r="T2536" s="110"/>
      <c r="U2536" s="110"/>
      <c r="V2536" s="110"/>
      <c r="W2536" s="110"/>
    </row>
    <row r="2537" spans="1:23" x14ac:dyDescent="0.25">
      <c r="A2537" s="110"/>
      <c r="B2537" s="110"/>
      <c r="C2537" s="110"/>
      <c r="D2537" s="110"/>
      <c r="E2537" s="110"/>
      <c r="F2537" s="110"/>
      <c r="G2537" s="110"/>
      <c r="H2537" s="110"/>
      <c r="I2537" s="110"/>
      <c r="J2537" s="110"/>
      <c r="K2537" s="110"/>
      <c r="L2537" s="110"/>
      <c r="M2537" s="110"/>
      <c r="N2537" s="110"/>
      <c r="O2537" s="110"/>
      <c r="P2537" s="110"/>
      <c r="Q2537" s="110"/>
      <c r="R2537" s="110"/>
      <c r="S2537" s="110"/>
      <c r="T2537" s="110"/>
      <c r="U2537" s="110"/>
      <c r="V2537" s="110"/>
      <c r="W2537" s="110"/>
    </row>
    <row r="2538" spans="1:23" x14ac:dyDescent="0.25">
      <c r="A2538" s="110"/>
      <c r="B2538" s="110"/>
      <c r="C2538" s="110"/>
      <c r="D2538" s="110"/>
      <c r="E2538" s="110"/>
      <c r="F2538" s="110"/>
      <c r="G2538" s="110"/>
      <c r="H2538" s="110"/>
      <c r="I2538" s="110"/>
      <c r="J2538" s="110"/>
      <c r="K2538" s="110"/>
      <c r="L2538" s="110"/>
      <c r="M2538" s="110"/>
      <c r="N2538" s="110"/>
      <c r="O2538" s="110"/>
      <c r="P2538" s="110"/>
      <c r="Q2538" s="110"/>
      <c r="R2538" s="110"/>
      <c r="S2538" s="110"/>
      <c r="T2538" s="110"/>
      <c r="U2538" s="110"/>
      <c r="V2538" s="110"/>
      <c r="W2538" s="110"/>
    </row>
    <row r="2539" spans="1:23" x14ac:dyDescent="0.25">
      <c r="A2539" s="110"/>
      <c r="B2539" s="110"/>
      <c r="C2539" s="110"/>
      <c r="D2539" s="110"/>
      <c r="E2539" s="110"/>
      <c r="F2539" s="110"/>
      <c r="G2539" s="110"/>
      <c r="H2539" s="110"/>
      <c r="I2539" s="110"/>
      <c r="J2539" s="110"/>
      <c r="K2539" s="110"/>
      <c r="L2539" s="110"/>
      <c r="M2539" s="110"/>
      <c r="N2539" s="110"/>
      <c r="O2539" s="110"/>
      <c r="P2539" s="110"/>
      <c r="Q2539" s="110"/>
      <c r="R2539" s="110"/>
      <c r="S2539" s="110"/>
      <c r="T2539" s="110"/>
      <c r="U2539" s="110"/>
      <c r="V2539" s="110"/>
      <c r="W2539" s="110"/>
    </row>
    <row r="2540" spans="1:23" x14ac:dyDescent="0.25">
      <c r="A2540" s="110"/>
      <c r="B2540" s="110"/>
      <c r="C2540" s="110"/>
      <c r="D2540" s="110"/>
      <c r="E2540" s="110"/>
      <c r="F2540" s="110"/>
      <c r="G2540" s="110"/>
      <c r="H2540" s="110"/>
      <c r="I2540" s="110"/>
      <c r="J2540" s="110"/>
      <c r="K2540" s="110"/>
      <c r="L2540" s="110"/>
      <c r="M2540" s="110"/>
      <c r="N2540" s="110"/>
      <c r="O2540" s="110"/>
      <c r="P2540" s="110"/>
      <c r="Q2540" s="110"/>
      <c r="R2540" s="110"/>
      <c r="S2540" s="110"/>
      <c r="T2540" s="110"/>
      <c r="U2540" s="110"/>
      <c r="V2540" s="110"/>
      <c r="W2540" s="110"/>
    </row>
    <row r="2541" spans="1:23" x14ac:dyDescent="0.25">
      <c r="A2541" s="110"/>
      <c r="B2541" s="110"/>
      <c r="C2541" s="110"/>
      <c r="D2541" s="110"/>
      <c r="E2541" s="110"/>
      <c r="F2541" s="110"/>
      <c r="G2541" s="110"/>
      <c r="H2541" s="110"/>
      <c r="I2541" s="110"/>
      <c r="J2541" s="110"/>
      <c r="K2541" s="110"/>
      <c r="L2541" s="110"/>
      <c r="M2541" s="110"/>
      <c r="N2541" s="110"/>
      <c r="O2541" s="110"/>
      <c r="P2541" s="110"/>
      <c r="Q2541" s="110"/>
      <c r="R2541" s="110"/>
      <c r="S2541" s="110"/>
      <c r="T2541" s="110"/>
      <c r="U2541" s="110"/>
      <c r="V2541" s="110"/>
      <c r="W2541" s="110"/>
    </row>
    <row r="2542" spans="1:23" x14ac:dyDescent="0.25">
      <c r="A2542" s="110"/>
      <c r="B2542" s="110"/>
      <c r="C2542" s="110"/>
      <c r="D2542" s="110"/>
      <c r="E2542" s="110"/>
      <c r="F2542" s="110"/>
      <c r="G2542" s="110"/>
      <c r="H2542" s="110"/>
      <c r="I2542" s="110"/>
      <c r="J2542" s="110"/>
      <c r="K2542" s="110"/>
      <c r="L2542" s="110"/>
      <c r="M2542" s="110"/>
      <c r="N2542" s="110"/>
      <c r="O2542" s="110"/>
      <c r="P2542" s="110"/>
      <c r="Q2542" s="110"/>
      <c r="R2542" s="110"/>
      <c r="S2542" s="110"/>
      <c r="T2542" s="110"/>
      <c r="U2542" s="110"/>
      <c r="V2542" s="110"/>
      <c r="W2542" s="110"/>
    </row>
    <row r="2543" spans="1:23" x14ac:dyDescent="0.25">
      <c r="A2543" s="110"/>
      <c r="B2543" s="110"/>
      <c r="C2543" s="110"/>
      <c r="D2543" s="110"/>
      <c r="E2543" s="110"/>
      <c r="F2543" s="110"/>
      <c r="G2543" s="110"/>
      <c r="H2543" s="110"/>
      <c r="I2543" s="110"/>
      <c r="J2543" s="110"/>
      <c r="K2543" s="110"/>
      <c r="L2543" s="110"/>
      <c r="M2543" s="110"/>
      <c r="N2543" s="110"/>
      <c r="O2543" s="110"/>
      <c r="P2543" s="110"/>
      <c r="Q2543" s="110"/>
      <c r="R2543" s="110"/>
      <c r="S2543" s="110"/>
      <c r="T2543" s="110"/>
      <c r="U2543" s="110"/>
      <c r="V2543" s="110"/>
      <c r="W2543" s="110"/>
    </row>
    <row r="2544" spans="1:23" x14ac:dyDescent="0.25">
      <c r="A2544" s="110"/>
      <c r="B2544" s="110"/>
      <c r="C2544" s="110"/>
      <c r="D2544" s="110"/>
      <c r="E2544" s="110"/>
      <c r="F2544" s="110"/>
      <c r="G2544" s="110"/>
      <c r="H2544" s="110"/>
      <c r="I2544" s="110"/>
      <c r="J2544" s="110"/>
      <c r="K2544" s="110"/>
      <c r="L2544" s="110"/>
      <c r="M2544" s="110"/>
      <c r="N2544" s="110"/>
      <c r="O2544" s="110"/>
      <c r="P2544" s="110"/>
      <c r="Q2544" s="110"/>
      <c r="R2544" s="110"/>
      <c r="S2544" s="110"/>
      <c r="T2544" s="110"/>
      <c r="U2544" s="110"/>
      <c r="V2544" s="110"/>
      <c r="W2544" s="110"/>
    </row>
    <row r="2545" spans="1:23" x14ac:dyDescent="0.25">
      <c r="A2545" s="110"/>
      <c r="B2545" s="110"/>
      <c r="C2545" s="110"/>
      <c r="D2545" s="110"/>
      <c r="E2545" s="110"/>
      <c r="F2545" s="110"/>
      <c r="G2545" s="110"/>
      <c r="H2545" s="110"/>
      <c r="I2545" s="110"/>
      <c r="J2545" s="110"/>
      <c r="K2545" s="110"/>
      <c r="L2545" s="110"/>
      <c r="M2545" s="110"/>
      <c r="N2545" s="110"/>
      <c r="O2545" s="110"/>
      <c r="P2545" s="110"/>
      <c r="Q2545" s="110"/>
      <c r="R2545" s="110"/>
      <c r="S2545" s="110"/>
      <c r="T2545" s="110"/>
      <c r="U2545" s="110"/>
      <c r="V2545" s="110"/>
      <c r="W2545" s="110"/>
    </row>
    <row r="2546" spans="1:23" x14ac:dyDescent="0.25">
      <c r="A2546" s="110"/>
      <c r="B2546" s="110"/>
      <c r="C2546" s="110"/>
      <c r="D2546" s="110"/>
      <c r="E2546" s="110"/>
      <c r="F2546" s="110"/>
      <c r="G2546" s="110"/>
      <c r="H2546" s="110"/>
      <c r="I2546" s="110"/>
      <c r="J2546" s="110"/>
      <c r="K2546" s="110"/>
      <c r="L2546" s="110"/>
      <c r="M2546" s="110"/>
      <c r="N2546" s="110"/>
      <c r="O2546" s="110"/>
      <c r="P2546" s="110"/>
      <c r="Q2546" s="110"/>
      <c r="R2546" s="110"/>
      <c r="S2546" s="110"/>
      <c r="T2546" s="110"/>
      <c r="U2546" s="110"/>
      <c r="V2546" s="110"/>
      <c r="W2546" s="110"/>
    </row>
    <row r="2547" spans="1:23" x14ac:dyDescent="0.25">
      <c r="A2547" s="110"/>
      <c r="B2547" s="110"/>
      <c r="C2547" s="110"/>
      <c r="D2547" s="110"/>
      <c r="E2547" s="110"/>
      <c r="F2547" s="110"/>
      <c r="G2547" s="110"/>
      <c r="H2547" s="110"/>
      <c r="I2547" s="110"/>
      <c r="J2547" s="110"/>
      <c r="K2547" s="110"/>
      <c r="L2547" s="110"/>
      <c r="M2547" s="110"/>
      <c r="N2547" s="110"/>
      <c r="O2547" s="110"/>
      <c r="P2547" s="110"/>
      <c r="Q2547" s="110"/>
      <c r="R2547" s="110"/>
      <c r="S2547" s="110"/>
      <c r="T2547" s="110"/>
      <c r="U2547" s="110"/>
      <c r="V2547" s="110"/>
      <c r="W2547" s="110"/>
    </row>
    <row r="2548" spans="1:23" x14ac:dyDescent="0.25">
      <c r="A2548" s="110"/>
      <c r="B2548" s="110"/>
      <c r="C2548" s="110"/>
      <c r="D2548" s="110"/>
      <c r="E2548" s="110"/>
      <c r="F2548" s="110"/>
      <c r="G2548" s="110"/>
      <c r="H2548" s="110"/>
      <c r="I2548" s="110"/>
      <c r="J2548" s="110"/>
      <c r="K2548" s="110"/>
      <c r="L2548" s="110"/>
      <c r="M2548" s="110"/>
      <c r="N2548" s="110"/>
      <c r="O2548" s="110"/>
      <c r="P2548" s="110"/>
      <c r="Q2548" s="110"/>
      <c r="R2548" s="110"/>
      <c r="S2548" s="110"/>
      <c r="T2548" s="110"/>
      <c r="U2548" s="110"/>
      <c r="V2548" s="110"/>
      <c r="W2548" s="110"/>
    </row>
    <row r="2549" spans="1:23" x14ac:dyDescent="0.25">
      <c r="A2549" s="110"/>
      <c r="B2549" s="110"/>
      <c r="C2549" s="110"/>
      <c r="D2549" s="110"/>
      <c r="E2549" s="110"/>
      <c r="F2549" s="110"/>
      <c r="G2549" s="110"/>
      <c r="H2549" s="110"/>
      <c r="I2549" s="110"/>
      <c r="J2549" s="110"/>
      <c r="K2549" s="110"/>
      <c r="L2549" s="110"/>
      <c r="M2549" s="110"/>
      <c r="N2549" s="110"/>
      <c r="O2549" s="110"/>
      <c r="P2549" s="110"/>
      <c r="Q2549" s="110"/>
      <c r="R2549" s="110"/>
      <c r="S2549" s="110"/>
      <c r="T2549" s="110"/>
      <c r="U2549" s="110"/>
      <c r="V2549" s="110"/>
      <c r="W2549" s="110"/>
    </row>
    <row r="2550" spans="1:23" x14ac:dyDescent="0.25">
      <c r="A2550" s="110"/>
      <c r="B2550" s="110"/>
      <c r="C2550" s="110"/>
      <c r="D2550" s="110"/>
      <c r="E2550" s="110"/>
      <c r="F2550" s="110"/>
      <c r="G2550" s="110"/>
      <c r="H2550" s="110"/>
      <c r="I2550" s="110"/>
      <c r="J2550" s="110"/>
      <c r="K2550" s="110"/>
      <c r="L2550" s="110"/>
      <c r="M2550" s="110"/>
      <c r="N2550" s="110"/>
      <c r="O2550" s="110"/>
      <c r="P2550" s="110"/>
      <c r="Q2550" s="110"/>
      <c r="R2550" s="110"/>
      <c r="S2550" s="110"/>
      <c r="T2550" s="110"/>
      <c r="U2550" s="110"/>
      <c r="V2550" s="110"/>
      <c r="W2550" s="110"/>
    </row>
    <row r="2551" spans="1:23" x14ac:dyDescent="0.25">
      <c r="A2551" s="110"/>
      <c r="B2551" s="110"/>
      <c r="C2551" s="110"/>
      <c r="D2551" s="110"/>
      <c r="E2551" s="110"/>
      <c r="F2551" s="110"/>
      <c r="G2551" s="110"/>
      <c r="H2551" s="110"/>
      <c r="I2551" s="110"/>
      <c r="J2551" s="110"/>
      <c r="K2551" s="110"/>
      <c r="L2551" s="110"/>
      <c r="M2551" s="110"/>
      <c r="N2551" s="110"/>
      <c r="O2551" s="110"/>
      <c r="P2551" s="110"/>
      <c r="Q2551" s="110"/>
      <c r="R2551" s="110"/>
      <c r="S2551" s="110"/>
      <c r="T2551" s="110"/>
      <c r="U2551" s="110"/>
      <c r="V2551" s="110"/>
      <c r="W2551" s="110"/>
    </row>
    <row r="2552" spans="1:23" x14ac:dyDescent="0.25">
      <c r="A2552" s="110"/>
      <c r="B2552" s="110"/>
      <c r="C2552" s="110"/>
      <c r="D2552" s="110"/>
      <c r="E2552" s="110"/>
      <c r="F2552" s="110"/>
      <c r="G2552" s="110"/>
      <c r="H2552" s="110"/>
      <c r="I2552" s="110"/>
      <c r="J2552" s="110"/>
      <c r="K2552" s="110"/>
      <c r="L2552" s="110"/>
      <c r="M2552" s="110"/>
      <c r="N2552" s="110"/>
      <c r="O2552" s="110"/>
      <c r="P2552" s="110"/>
      <c r="Q2552" s="110"/>
      <c r="R2552" s="110"/>
      <c r="S2552" s="110"/>
      <c r="T2552" s="110"/>
      <c r="U2552" s="110"/>
      <c r="V2552" s="110"/>
      <c r="W2552" s="110"/>
    </row>
    <row r="2553" spans="1:23" x14ac:dyDescent="0.25">
      <c r="A2553" s="110"/>
      <c r="B2553" s="110"/>
      <c r="C2553" s="110"/>
      <c r="D2553" s="110"/>
      <c r="E2553" s="110"/>
      <c r="F2553" s="110"/>
      <c r="G2553" s="110"/>
      <c r="H2553" s="110"/>
      <c r="I2553" s="110"/>
      <c r="J2553" s="110"/>
      <c r="K2553" s="110"/>
      <c r="L2553" s="110"/>
      <c r="M2553" s="110"/>
      <c r="N2553" s="110"/>
      <c r="O2553" s="110"/>
      <c r="P2553" s="110"/>
      <c r="Q2553" s="110"/>
      <c r="R2553" s="110"/>
      <c r="S2553" s="110"/>
      <c r="T2553" s="110"/>
      <c r="U2553" s="110"/>
      <c r="V2553" s="110"/>
      <c r="W2553" s="110"/>
    </row>
    <row r="2554" spans="1:23" x14ac:dyDescent="0.25">
      <c r="A2554" s="110"/>
      <c r="B2554" s="110"/>
      <c r="C2554" s="110"/>
      <c r="D2554" s="110"/>
      <c r="E2554" s="110"/>
      <c r="F2554" s="110"/>
      <c r="G2554" s="110"/>
      <c r="H2554" s="110"/>
      <c r="I2554" s="110"/>
      <c r="J2554" s="110"/>
      <c r="K2554" s="110"/>
      <c r="L2554" s="110"/>
      <c r="M2554" s="110"/>
      <c r="N2554" s="110"/>
      <c r="O2554" s="110"/>
      <c r="P2554" s="110"/>
      <c r="Q2554" s="110"/>
      <c r="R2554" s="110"/>
      <c r="S2554" s="110"/>
      <c r="T2554" s="110"/>
      <c r="U2554" s="110"/>
      <c r="V2554" s="110"/>
      <c r="W2554" s="110"/>
    </row>
    <row r="2555" spans="1:23" x14ac:dyDescent="0.25">
      <c r="A2555" s="110"/>
      <c r="B2555" s="110"/>
      <c r="C2555" s="110"/>
      <c r="D2555" s="110"/>
      <c r="E2555" s="110"/>
      <c r="F2555" s="110"/>
      <c r="G2555" s="110"/>
      <c r="H2555" s="110"/>
      <c r="I2555" s="110"/>
      <c r="J2555" s="110"/>
      <c r="K2555" s="110"/>
      <c r="L2555" s="110"/>
      <c r="M2555" s="110"/>
      <c r="N2555" s="110"/>
      <c r="O2555" s="110"/>
      <c r="P2555" s="110"/>
      <c r="Q2555" s="110"/>
      <c r="R2555" s="110"/>
      <c r="S2555" s="110"/>
      <c r="T2555" s="110"/>
      <c r="U2555" s="110"/>
      <c r="V2555" s="110"/>
      <c r="W2555" s="110"/>
    </row>
    <row r="2556" spans="1:23" x14ac:dyDescent="0.25">
      <c r="A2556" s="110"/>
      <c r="B2556" s="110"/>
      <c r="C2556" s="110"/>
      <c r="D2556" s="110"/>
      <c r="E2556" s="110"/>
      <c r="F2556" s="110"/>
      <c r="G2556" s="110"/>
      <c r="H2556" s="110"/>
      <c r="I2556" s="110"/>
      <c r="J2556" s="110"/>
      <c r="K2556" s="110"/>
      <c r="L2556" s="110"/>
      <c r="M2556" s="110"/>
      <c r="N2556" s="110"/>
      <c r="O2556" s="110"/>
      <c r="P2556" s="110"/>
      <c r="Q2556" s="110"/>
      <c r="R2556" s="110"/>
      <c r="S2556" s="110"/>
      <c r="T2556" s="110"/>
      <c r="U2556" s="110"/>
      <c r="V2556" s="110"/>
      <c r="W2556" s="110"/>
    </row>
    <row r="2557" spans="1:23" x14ac:dyDescent="0.25">
      <c r="A2557" s="110"/>
      <c r="B2557" s="110"/>
      <c r="C2557" s="110"/>
      <c r="D2557" s="110"/>
      <c r="E2557" s="110"/>
      <c r="F2557" s="110"/>
      <c r="G2557" s="110"/>
      <c r="H2557" s="110"/>
      <c r="I2557" s="110"/>
      <c r="J2557" s="110"/>
      <c r="K2557" s="110"/>
      <c r="L2557" s="110"/>
      <c r="M2557" s="110"/>
      <c r="N2557" s="110"/>
      <c r="O2557" s="110"/>
      <c r="P2557" s="110"/>
      <c r="Q2557" s="110"/>
      <c r="R2557" s="110"/>
      <c r="S2557" s="110"/>
      <c r="T2557" s="110"/>
      <c r="U2557" s="110"/>
      <c r="V2557" s="110"/>
      <c r="W2557" s="110"/>
    </row>
    <row r="2558" spans="1:23" x14ac:dyDescent="0.25">
      <c r="A2558" s="110"/>
      <c r="B2558" s="110"/>
      <c r="C2558" s="110"/>
      <c r="D2558" s="110"/>
      <c r="E2558" s="110"/>
      <c r="F2558" s="110"/>
      <c r="G2558" s="110"/>
      <c r="H2558" s="110"/>
      <c r="I2558" s="110"/>
      <c r="J2558" s="110"/>
      <c r="K2558" s="110"/>
      <c r="L2558" s="110"/>
      <c r="M2558" s="110"/>
      <c r="N2558" s="110"/>
      <c r="O2558" s="110"/>
      <c r="P2558" s="110"/>
      <c r="Q2558" s="110"/>
      <c r="R2558" s="110"/>
      <c r="S2558" s="110"/>
      <c r="T2558" s="110"/>
      <c r="U2558" s="110"/>
      <c r="V2558" s="110"/>
      <c r="W2558" s="110"/>
    </row>
    <row r="2559" spans="1:23" x14ac:dyDescent="0.25">
      <c r="A2559" s="110"/>
      <c r="B2559" s="110"/>
      <c r="C2559" s="110"/>
      <c r="D2559" s="110"/>
      <c r="E2559" s="110"/>
      <c r="F2559" s="110"/>
      <c r="G2559" s="110"/>
      <c r="H2559" s="110"/>
      <c r="I2559" s="110"/>
      <c r="J2559" s="110"/>
      <c r="K2559" s="110"/>
      <c r="L2559" s="110"/>
      <c r="M2559" s="110"/>
      <c r="N2559" s="110"/>
      <c r="O2559" s="110"/>
      <c r="P2559" s="110"/>
      <c r="Q2559" s="110"/>
      <c r="R2559" s="110"/>
      <c r="S2559" s="110"/>
      <c r="T2559" s="110"/>
      <c r="U2559" s="110"/>
      <c r="V2559" s="110"/>
      <c r="W2559" s="110"/>
    </row>
    <row r="2560" spans="1:23" x14ac:dyDescent="0.25">
      <c r="A2560" s="110"/>
      <c r="B2560" s="110"/>
      <c r="C2560" s="110"/>
      <c r="D2560" s="110"/>
      <c r="E2560" s="110"/>
      <c r="F2560" s="110"/>
      <c r="G2560" s="110"/>
      <c r="H2560" s="110"/>
      <c r="I2560" s="110"/>
      <c r="J2560" s="110"/>
      <c r="K2560" s="110"/>
      <c r="L2560" s="110"/>
      <c r="M2560" s="110"/>
      <c r="N2560" s="110"/>
      <c r="O2560" s="110"/>
      <c r="P2560" s="110"/>
      <c r="Q2560" s="110"/>
      <c r="R2560" s="110"/>
      <c r="S2560" s="110"/>
      <c r="T2560" s="110"/>
      <c r="U2560" s="110"/>
      <c r="V2560" s="110"/>
      <c r="W2560" s="110"/>
    </row>
    <row r="2561" spans="1:23" x14ac:dyDescent="0.25">
      <c r="A2561" s="110"/>
      <c r="B2561" s="110"/>
      <c r="C2561" s="110"/>
      <c r="D2561" s="110"/>
      <c r="E2561" s="110"/>
      <c r="F2561" s="110"/>
      <c r="G2561" s="110"/>
      <c r="H2561" s="110"/>
      <c r="I2561" s="110"/>
      <c r="J2561" s="110"/>
      <c r="K2561" s="110"/>
      <c r="L2561" s="110"/>
      <c r="M2561" s="110"/>
      <c r="N2561" s="110"/>
      <c r="O2561" s="110"/>
      <c r="P2561" s="110"/>
      <c r="Q2561" s="110"/>
      <c r="R2561" s="110"/>
      <c r="S2561" s="110"/>
      <c r="T2561" s="110"/>
      <c r="U2561" s="110"/>
      <c r="V2561" s="110"/>
      <c r="W2561" s="110"/>
    </row>
    <row r="2562" spans="1:23" x14ac:dyDescent="0.25">
      <c r="A2562" s="110"/>
      <c r="B2562" s="110"/>
      <c r="C2562" s="110"/>
      <c r="D2562" s="110"/>
      <c r="E2562" s="110"/>
      <c r="F2562" s="110"/>
      <c r="G2562" s="110"/>
      <c r="H2562" s="110"/>
      <c r="I2562" s="110"/>
      <c r="J2562" s="110"/>
      <c r="K2562" s="110"/>
      <c r="L2562" s="110"/>
      <c r="M2562" s="110"/>
      <c r="N2562" s="110"/>
      <c r="O2562" s="110"/>
      <c r="P2562" s="110"/>
      <c r="Q2562" s="110"/>
      <c r="R2562" s="110"/>
      <c r="S2562" s="110"/>
      <c r="T2562" s="110"/>
      <c r="U2562" s="110"/>
      <c r="V2562" s="110"/>
      <c r="W2562" s="110"/>
    </row>
    <row r="2563" spans="1:23" x14ac:dyDescent="0.25">
      <c r="A2563" s="110"/>
      <c r="B2563" s="110"/>
      <c r="C2563" s="110"/>
      <c r="D2563" s="110"/>
      <c r="E2563" s="110"/>
      <c r="F2563" s="110"/>
      <c r="G2563" s="110"/>
      <c r="H2563" s="110"/>
      <c r="I2563" s="110"/>
      <c r="J2563" s="110"/>
      <c r="K2563" s="110"/>
      <c r="L2563" s="110"/>
      <c r="M2563" s="110"/>
      <c r="N2563" s="110"/>
      <c r="O2563" s="110"/>
      <c r="P2563" s="110"/>
      <c r="Q2563" s="110"/>
      <c r="R2563" s="110"/>
      <c r="S2563" s="110"/>
      <c r="T2563" s="110"/>
      <c r="U2563" s="110"/>
      <c r="V2563" s="110"/>
      <c r="W2563" s="110"/>
    </row>
    <row r="2564" spans="1:23" x14ac:dyDescent="0.25">
      <c r="A2564" s="110"/>
      <c r="B2564" s="110"/>
      <c r="C2564" s="110"/>
      <c r="D2564" s="110"/>
      <c r="E2564" s="110"/>
      <c r="F2564" s="110"/>
      <c r="G2564" s="110"/>
      <c r="H2564" s="110"/>
      <c r="I2564" s="110"/>
      <c r="J2564" s="110"/>
      <c r="K2564" s="110"/>
      <c r="L2564" s="110"/>
      <c r="M2564" s="110"/>
      <c r="N2564" s="110"/>
      <c r="O2564" s="110"/>
      <c r="P2564" s="110"/>
      <c r="Q2564" s="110"/>
      <c r="R2564" s="110"/>
      <c r="S2564" s="110"/>
      <c r="T2564" s="110"/>
      <c r="U2564" s="110"/>
      <c r="V2564" s="110"/>
      <c r="W2564" s="110"/>
    </row>
    <row r="2565" spans="1:23" x14ac:dyDescent="0.25">
      <c r="A2565" s="110"/>
      <c r="B2565" s="110"/>
      <c r="C2565" s="110"/>
      <c r="D2565" s="110"/>
      <c r="E2565" s="110"/>
      <c r="F2565" s="110"/>
      <c r="G2565" s="110"/>
      <c r="H2565" s="110"/>
      <c r="I2565" s="110"/>
      <c r="J2565" s="110"/>
      <c r="K2565" s="110"/>
      <c r="L2565" s="110"/>
      <c r="M2565" s="110"/>
      <c r="N2565" s="110"/>
      <c r="O2565" s="110"/>
      <c r="P2565" s="110"/>
      <c r="Q2565" s="110"/>
      <c r="R2565" s="110"/>
      <c r="S2565" s="110"/>
      <c r="T2565" s="110"/>
      <c r="U2565" s="110"/>
      <c r="V2565" s="110"/>
      <c r="W2565" s="110"/>
    </row>
    <row r="2566" spans="1:23" x14ac:dyDescent="0.25">
      <c r="A2566" s="110"/>
      <c r="B2566" s="110"/>
      <c r="C2566" s="110"/>
      <c r="D2566" s="110"/>
      <c r="E2566" s="110"/>
      <c r="F2566" s="110"/>
      <c r="G2566" s="110"/>
      <c r="H2566" s="110"/>
      <c r="I2566" s="110"/>
      <c r="J2566" s="110"/>
      <c r="K2566" s="110"/>
      <c r="L2566" s="110"/>
      <c r="M2566" s="110"/>
      <c r="N2566" s="110"/>
      <c r="O2566" s="110"/>
      <c r="P2566" s="110"/>
      <c r="Q2566" s="110"/>
      <c r="R2566" s="110"/>
      <c r="S2566" s="110"/>
      <c r="T2566" s="110"/>
      <c r="U2566" s="110"/>
      <c r="V2566" s="110"/>
      <c r="W2566" s="110"/>
    </row>
    <row r="2567" spans="1:23" x14ac:dyDescent="0.25">
      <c r="A2567" s="110"/>
      <c r="B2567" s="110"/>
      <c r="C2567" s="110"/>
      <c r="D2567" s="110"/>
      <c r="E2567" s="110"/>
      <c r="F2567" s="110"/>
      <c r="G2567" s="110"/>
      <c r="H2567" s="110"/>
      <c r="I2567" s="110"/>
      <c r="J2567" s="110"/>
      <c r="K2567" s="110"/>
      <c r="L2567" s="110"/>
      <c r="M2567" s="110"/>
      <c r="N2567" s="110"/>
      <c r="O2567" s="110"/>
      <c r="P2567" s="110"/>
      <c r="Q2567" s="110"/>
      <c r="R2567" s="110"/>
      <c r="S2567" s="110"/>
      <c r="T2567" s="110"/>
      <c r="U2567" s="110"/>
      <c r="V2567" s="110"/>
      <c r="W2567" s="110"/>
    </row>
    <row r="2568" spans="1:23" x14ac:dyDescent="0.25">
      <c r="A2568" s="110"/>
      <c r="B2568" s="110"/>
      <c r="C2568" s="110"/>
      <c r="D2568" s="110"/>
      <c r="E2568" s="110"/>
      <c r="F2568" s="110"/>
      <c r="G2568" s="110"/>
      <c r="H2568" s="110"/>
      <c r="I2568" s="110"/>
      <c r="J2568" s="110"/>
      <c r="K2568" s="110"/>
      <c r="L2568" s="110"/>
      <c r="M2568" s="110"/>
      <c r="N2568" s="110"/>
      <c r="O2568" s="110"/>
      <c r="P2568" s="110"/>
      <c r="Q2568" s="110"/>
      <c r="R2568" s="110"/>
      <c r="S2568" s="110"/>
      <c r="T2568" s="110"/>
      <c r="U2568" s="110"/>
      <c r="V2568" s="110"/>
      <c r="W2568" s="110"/>
    </row>
    <row r="2569" spans="1:23" x14ac:dyDescent="0.25">
      <c r="A2569" s="110"/>
      <c r="B2569" s="110"/>
      <c r="C2569" s="110"/>
      <c r="D2569" s="110"/>
      <c r="E2569" s="110"/>
      <c r="F2569" s="110"/>
      <c r="G2569" s="110"/>
      <c r="H2569" s="110"/>
      <c r="I2569" s="110"/>
      <c r="J2569" s="110"/>
      <c r="K2569" s="110"/>
      <c r="L2569" s="110"/>
      <c r="M2569" s="110"/>
      <c r="N2569" s="110"/>
      <c r="O2569" s="110"/>
      <c r="P2569" s="110"/>
      <c r="Q2569" s="110"/>
      <c r="R2569" s="110"/>
      <c r="S2569" s="110"/>
      <c r="T2569" s="110"/>
      <c r="U2569" s="110"/>
      <c r="V2569" s="110"/>
      <c r="W2569" s="110"/>
    </row>
    <row r="2570" spans="1:23" x14ac:dyDescent="0.25">
      <c r="A2570" s="110"/>
      <c r="B2570" s="110"/>
      <c r="C2570" s="110"/>
      <c r="D2570" s="110"/>
      <c r="E2570" s="110"/>
      <c r="F2570" s="110"/>
      <c r="G2570" s="110"/>
      <c r="H2570" s="110"/>
      <c r="I2570" s="110"/>
      <c r="J2570" s="110"/>
      <c r="K2570" s="110"/>
      <c r="L2570" s="110"/>
      <c r="M2570" s="110"/>
      <c r="N2570" s="110"/>
      <c r="O2570" s="110"/>
      <c r="P2570" s="110"/>
      <c r="Q2570" s="110"/>
      <c r="R2570" s="110"/>
      <c r="S2570" s="110"/>
      <c r="T2570" s="110"/>
      <c r="U2570" s="110"/>
      <c r="V2570" s="110"/>
      <c r="W2570" s="110"/>
    </row>
    <row r="2571" spans="1:23" x14ac:dyDescent="0.25">
      <c r="A2571" s="110"/>
      <c r="B2571" s="110"/>
      <c r="C2571" s="110"/>
      <c r="D2571" s="110"/>
      <c r="E2571" s="110"/>
      <c r="F2571" s="110"/>
      <c r="G2571" s="110"/>
      <c r="H2571" s="110"/>
      <c r="I2571" s="110"/>
      <c r="J2571" s="110"/>
      <c r="K2571" s="110"/>
      <c r="L2571" s="110"/>
      <c r="M2571" s="110"/>
      <c r="N2571" s="110"/>
      <c r="O2571" s="110"/>
      <c r="P2571" s="110"/>
      <c r="Q2571" s="110"/>
      <c r="R2571" s="110"/>
      <c r="S2571" s="110"/>
      <c r="T2571" s="110"/>
      <c r="U2571" s="110"/>
      <c r="V2571" s="110"/>
      <c r="W2571" s="110"/>
    </row>
    <row r="2572" spans="1:23" x14ac:dyDescent="0.25">
      <c r="A2572" s="110"/>
      <c r="B2572" s="110"/>
      <c r="C2572" s="110"/>
      <c r="D2572" s="110"/>
      <c r="E2572" s="110"/>
      <c r="F2572" s="110"/>
      <c r="G2572" s="110"/>
      <c r="H2572" s="110"/>
      <c r="I2572" s="110"/>
      <c r="J2572" s="110"/>
      <c r="K2572" s="110"/>
      <c r="L2572" s="110"/>
      <c r="M2572" s="110"/>
      <c r="N2572" s="110"/>
      <c r="O2572" s="110"/>
      <c r="P2572" s="110"/>
      <c r="Q2572" s="110"/>
      <c r="R2572" s="110"/>
      <c r="S2572" s="110"/>
      <c r="T2572" s="110"/>
      <c r="U2572" s="110"/>
      <c r="V2572" s="110"/>
      <c r="W2572" s="110"/>
    </row>
    <row r="2573" spans="1:23" x14ac:dyDescent="0.25">
      <c r="A2573" s="110"/>
      <c r="B2573" s="110"/>
      <c r="C2573" s="110"/>
      <c r="D2573" s="110"/>
      <c r="E2573" s="110"/>
      <c r="F2573" s="110"/>
      <c r="G2573" s="110"/>
      <c r="H2573" s="110"/>
      <c r="I2573" s="110"/>
      <c r="J2573" s="110"/>
      <c r="K2573" s="110"/>
      <c r="L2573" s="110"/>
      <c r="M2573" s="110"/>
      <c r="N2573" s="110"/>
      <c r="O2573" s="110"/>
      <c r="P2573" s="110"/>
      <c r="Q2573" s="110"/>
      <c r="R2573" s="110"/>
      <c r="S2573" s="110"/>
      <c r="T2573" s="110"/>
      <c r="U2573" s="110"/>
      <c r="V2573" s="110"/>
      <c r="W2573" s="110"/>
    </row>
    <row r="2574" spans="1:23" x14ac:dyDescent="0.25">
      <c r="A2574" s="110"/>
      <c r="B2574" s="110"/>
      <c r="C2574" s="110"/>
      <c r="D2574" s="110"/>
      <c r="E2574" s="110"/>
      <c r="F2574" s="110"/>
      <c r="G2574" s="110"/>
      <c r="H2574" s="110"/>
      <c r="I2574" s="110"/>
      <c r="J2574" s="110"/>
      <c r="K2574" s="110"/>
      <c r="L2574" s="110"/>
      <c r="M2574" s="110"/>
      <c r="N2574" s="110"/>
      <c r="O2574" s="110"/>
      <c r="P2574" s="110"/>
      <c r="Q2574" s="110"/>
      <c r="R2574" s="110"/>
      <c r="S2574" s="110"/>
      <c r="T2574" s="110"/>
      <c r="U2574" s="110"/>
      <c r="V2574" s="110"/>
      <c r="W2574" s="110"/>
    </row>
    <row r="2575" spans="1:23" x14ac:dyDescent="0.25">
      <c r="A2575" s="110"/>
      <c r="B2575" s="110"/>
      <c r="C2575" s="110"/>
      <c r="D2575" s="110"/>
      <c r="E2575" s="110"/>
      <c r="F2575" s="110"/>
      <c r="G2575" s="110"/>
      <c r="H2575" s="110"/>
      <c r="I2575" s="110"/>
      <c r="J2575" s="110"/>
      <c r="K2575" s="110"/>
      <c r="L2575" s="110"/>
      <c r="M2575" s="110"/>
      <c r="N2575" s="110"/>
      <c r="O2575" s="110"/>
      <c r="P2575" s="110"/>
      <c r="Q2575" s="110"/>
      <c r="R2575" s="110"/>
      <c r="S2575" s="110"/>
      <c r="T2575" s="110"/>
      <c r="U2575" s="110"/>
      <c r="V2575" s="110"/>
      <c r="W2575" s="110"/>
    </row>
    <row r="2576" spans="1:23" x14ac:dyDescent="0.25">
      <c r="A2576" s="110"/>
      <c r="B2576" s="110"/>
      <c r="C2576" s="110"/>
      <c r="D2576" s="110"/>
      <c r="E2576" s="110"/>
      <c r="F2576" s="110"/>
      <c r="G2576" s="110"/>
      <c r="H2576" s="110"/>
      <c r="I2576" s="110"/>
      <c r="J2576" s="110"/>
      <c r="K2576" s="110"/>
      <c r="L2576" s="110"/>
      <c r="M2576" s="110"/>
      <c r="N2576" s="110"/>
      <c r="O2576" s="110"/>
      <c r="P2576" s="110"/>
      <c r="Q2576" s="110"/>
      <c r="R2576" s="110"/>
      <c r="S2576" s="110"/>
      <c r="T2576" s="110"/>
      <c r="U2576" s="110"/>
      <c r="V2576" s="110"/>
      <c r="W2576" s="110"/>
    </row>
    <row r="2577" spans="1:23" x14ac:dyDescent="0.25">
      <c r="A2577" s="110"/>
      <c r="B2577" s="110"/>
      <c r="C2577" s="110"/>
      <c r="D2577" s="110"/>
      <c r="E2577" s="110"/>
      <c r="F2577" s="110"/>
      <c r="G2577" s="110"/>
      <c r="H2577" s="110"/>
      <c r="I2577" s="110"/>
      <c r="J2577" s="110"/>
      <c r="K2577" s="110"/>
      <c r="L2577" s="110"/>
      <c r="M2577" s="110"/>
      <c r="N2577" s="110"/>
      <c r="O2577" s="110"/>
      <c r="P2577" s="110"/>
      <c r="Q2577" s="110"/>
      <c r="R2577" s="110"/>
      <c r="S2577" s="110"/>
      <c r="T2577" s="110"/>
      <c r="U2577" s="110"/>
      <c r="V2577" s="110"/>
      <c r="W2577" s="110"/>
    </row>
    <row r="2578" spans="1:23" x14ac:dyDescent="0.25">
      <c r="A2578" s="110"/>
      <c r="B2578" s="110"/>
      <c r="C2578" s="110"/>
      <c r="D2578" s="110"/>
      <c r="E2578" s="110"/>
      <c r="F2578" s="110"/>
      <c r="G2578" s="110"/>
      <c r="H2578" s="110"/>
      <c r="I2578" s="110"/>
      <c r="J2578" s="110"/>
      <c r="K2578" s="110"/>
      <c r="L2578" s="110"/>
      <c r="M2578" s="110"/>
      <c r="N2578" s="110"/>
      <c r="O2578" s="110"/>
      <c r="P2578" s="110"/>
      <c r="Q2578" s="110"/>
      <c r="R2578" s="110"/>
      <c r="S2578" s="110"/>
      <c r="T2578" s="110"/>
      <c r="U2578" s="110"/>
      <c r="V2578" s="110"/>
      <c r="W2578" s="110"/>
    </row>
    <row r="2579" spans="1:23" x14ac:dyDescent="0.25">
      <c r="A2579" s="110"/>
      <c r="B2579" s="110"/>
      <c r="C2579" s="110"/>
      <c r="D2579" s="110"/>
      <c r="E2579" s="110"/>
      <c r="F2579" s="110"/>
      <c r="G2579" s="110"/>
      <c r="H2579" s="110"/>
      <c r="I2579" s="110"/>
      <c r="J2579" s="110"/>
      <c r="K2579" s="110"/>
      <c r="L2579" s="110"/>
      <c r="M2579" s="110"/>
      <c r="N2579" s="110"/>
      <c r="O2579" s="110"/>
      <c r="P2579" s="110"/>
      <c r="Q2579" s="110"/>
      <c r="R2579" s="110"/>
      <c r="S2579" s="110"/>
      <c r="T2579" s="110"/>
      <c r="U2579" s="110"/>
      <c r="V2579" s="110"/>
      <c r="W2579" s="110"/>
    </row>
    <row r="2580" spans="1:23" x14ac:dyDescent="0.25">
      <c r="A2580" s="110"/>
      <c r="B2580" s="110"/>
      <c r="C2580" s="110"/>
      <c r="D2580" s="110"/>
      <c r="E2580" s="110"/>
      <c r="F2580" s="110"/>
      <c r="G2580" s="110"/>
      <c r="H2580" s="110"/>
      <c r="I2580" s="110"/>
      <c r="J2580" s="110"/>
      <c r="K2580" s="110"/>
      <c r="L2580" s="110"/>
      <c r="M2580" s="110"/>
      <c r="N2580" s="110"/>
      <c r="O2580" s="110"/>
      <c r="P2580" s="110"/>
      <c r="Q2580" s="110"/>
      <c r="R2580" s="110"/>
      <c r="S2580" s="110"/>
      <c r="T2580" s="110"/>
      <c r="U2580" s="110"/>
      <c r="V2580" s="110"/>
      <c r="W2580" s="110"/>
    </row>
    <row r="2581" spans="1:23" x14ac:dyDescent="0.25">
      <c r="A2581" s="110"/>
      <c r="B2581" s="110"/>
      <c r="C2581" s="110"/>
      <c r="D2581" s="110"/>
      <c r="E2581" s="110"/>
      <c r="F2581" s="110"/>
      <c r="G2581" s="110"/>
      <c r="H2581" s="110"/>
      <c r="I2581" s="110"/>
      <c r="J2581" s="110"/>
      <c r="K2581" s="110"/>
      <c r="L2581" s="110"/>
      <c r="M2581" s="110"/>
      <c r="N2581" s="110"/>
      <c r="O2581" s="110"/>
      <c r="P2581" s="110"/>
      <c r="Q2581" s="110"/>
      <c r="R2581" s="110"/>
      <c r="S2581" s="110"/>
      <c r="T2581" s="110"/>
      <c r="U2581" s="110"/>
      <c r="V2581" s="110"/>
      <c r="W2581" s="110"/>
    </row>
    <row r="2582" spans="1:23" x14ac:dyDescent="0.25">
      <c r="A2582" s="110"/>
      <c r="B2582" s="110"/>
      <c r="C2582" s="110"/>
      <c r="D2582" s="110"/>
      <c r="E2582" s="110"/>
      <c r="F2582" s="110"/>
      <c r="G2582" s="110"/>
      <c r="H2582" s="110"/>
      <c r="I2582" s="110"/>
      <c r="J2582" s="110"/>
      <c r="K2582" s="110"/>
      <c r="L2582" s="110"/>
      <c r="M2582" s="110"/>
      <c r="N2582" s="110"/>
      <c r="O2582" s="110"/>
      <c r="P2582" s="110"/>
      <c r="Q2582" s="110"/>
      <c r="R2582" s="110"/>
      <c r="S2582" s="110"/>
      <c r="T2582" s="110"/>
      <c r="U2582" s="110"/>
      <c r="V2582" s="110"/>
      <c r="W2582" s="110"/>
    </row>
    <row r="2583" spans="1:23" x14ac:dyDescent="0.25">
      <c r="A2583" s="110"/>
      <c r="B2583" s="110"/>
      <c r="C2583" s="110"/>
      <c r="D2583" s="110"/>
      <c r="E2583" s="110"/>
      <c r="F2583" s="110"/>
      <c r="G2583" s="110"/>
      <c r="H2583" s="110"/>
      <c r="I2583" s="110"/>
      <c r="J2583" s="110"/>
      <c r="K2583" s="110"/>
      <c r="L2583" s="110"/>
      <c r="M2583" s="110"/>
      <c r="N2583" s="110"/>
      <c r="O2583" s="110"/>
      <c r="P2583" s="110"/>
      <c r="Q2583" s="110"/>
      <c r="R2583" s="110"/>
      <c r="S2583" s="110"/>
      <c r="T2583" s="110"/>
      <c r="U2583" s="110"/>
      <c r="V2583" s="110"/>
      <c r="W2583" s="110"/>
    </row>
    <row r="2584" spans="1:23" x14ac:dyDescent="0.25">
      <c r="A2584" s="110"/>
      <c r="B2584" s="110"/>
      <c r="C2584" s="110"/>
      <c r="D2584" s="110"/>
      <c r="E2584" s="110"/>
      <c r="F2584" s="110"/>
      <c r="G2584" s="110"/>
      <c r="H2584" s="110"/>
      <c r="I2584" s="110"/>
      <c r="J2584" s="110"/>
      <c r="K2584" s="110"/>
      <c r="L2584" s="110"/>
      <c r="M2584" s="110"/>
      <c r="N2584" s="110"/>
      <c r="O2584" s="110"/>
      <c r="P2584" s="110"/>
      <c r="Q2584" s="110"/>
      <c r="R2584" s="110"/>
      <c r="S2584" s="110"/>
      <c r="T2584" s="110"/>
      <c r="U2584" s="110"/>
      <c r="V2584" s="110"/>
      <c r="W2584" s="110"/>
    </row>
    <row r="2585" spans="1:23" x14ac:dyDescent="0.25">
      <c r="A2585" s="110"/>
      <c r="B2585" s="110"/>
      <c r="C2585" s="110"/>
      <c r="D2585" s="110"/>
      <c r="E2585" s="110"/>
      <c r="F2585" s="110"/>
      <c r="G2585" s="110"/>
      <c r="H2585" s="110"/>
      <c r="I2585" s="110"/>
      <c r="J2585" s="110"/>
      <c r="K2585" s="110"/>
      <c r="L2585" s="110"/>
      <c r="M2585" s="110"/>
      <c r="N2585" s="110"/>
      <c r="O2585" s="110"/>
      <c r="P2585" s="110"/>
      <c r="Q2585" s="110"/>
      <c r="R2585" s="110"/>
      <c r="S2585" s="110"/>
      <c r="T2585" s="110"/>
      <c r="U2585" s="110"/>
      <c r="V2585" s="110"/>
      <c r="W2585" s="110"/>
    </row>
    <row r="2586" spans="1:23" x14ac:dyDescent="0.25">
      <c r="A2586" s="110"/>
      <c r="B2586" s="110"/>
      <c r="C2586" s="110"/>
      <c r="D2586" s="110"/>
      <c r="E2586" s="110"/>
      <c r="F2586" s="110"/>
      <c r="G2586" s="110"/>
      <c r="H2586" s="110"/>
      <c r="I2586" s="110"/>
      <c r="J2586" s="110"/>
      <c r="K2586" s="110"/>
      <c r="L2586" s="110"/>
      <c r="M2586" s="110"/>
      <c r="N2586" s="110"/>
      <c r="O2586" s="110"/>
      <c r="P2586" s="110"/>
      <c r="Q2586" s="110"/>
      <c r="R2586" s="110"/>
      <c r="S2586" s="110"/>
      <c r="T2586" s="110"/>
      <c r="U2586" s="110"/>
      <c r="V2586" s="110"/>
      <c r="W2586" s="110"/>
    </row>
    <row r="2587" spans="1:23" x14ac:dyDescent="0.25">
      <c r="A2587" s="110"/>
      <c r="B2587" s="110"/>
      <c r="C2587" s="110"/>
      <c r="D2587" s="110"/>
      <c r="E2587" s="110"/>
      <c r="F2587" s="110"/>
      <c r="G2587" s="110"/>
      <c r="H2587" s="110"/>
      <c r="I2587" s="110"/>
      <c r="J2587" s="110"/>
      <c r="K2587" s="110"/>
      <c r="L2587" s="110"/>
      <c r="M2587" s="110"/>
      <c r="N2587" s="110"/>
      <c r="O2587" s="110"/>
      <c r="P2587" s="110"/>
      <c r="Q2587" s="110"/>
      <c r="R2587" s="110"/>
      <c r="S2587" s="110"/>
      <c r="T2587" s="110"/>
      <c r="U2587" s="110"/>
      <c r="V2587" s="110"/>
      <c r="W2587" s="110"/>
    </row>
    <row r="2588" spans="1:23" x14ac:dyDescent="0.25">
      <c r="A2588" s="110"/>
      <c r="B2588" s="110"/>
      <c r="C2588" s="110"/>
      <c r="D2588" s="110"/>
      <c r="E2588" s="110"/>
      <c r="F2588" s="110"/>
      <c r="G2588" s="110"/>
      <c r="H2588" s="110"/>
      <c r="I2588" s="110"/>
      <c r="J2588" s="110"/>
      <c r="K2588" s="110"/>
      <c r="L2588" s="110"/>
      <c r="M2588" s="110"/>
      <c r="N2588" s="110"/>
      <c r="O2588" s="110"/>
      <c r="P2588" s="110"/>
      <c r="Q2588" s="110"/>
      <c r="R2588" s="110"/>
      <c r="S2588" s="110"/>
      <c r="T2588" s="110"/>
      <c r="U2588" s="110"/>
      <c r="V2588" s="110"/>
      <c r="W2588" s="110"/>
    </row>
    <row r="2589" spans="1:23" x14ac:dyDescent="0.25">
      <c r="A2589" s="110"/>
      <c r="B2589" s="110"/>
      <c r="C2589" s="110"/>
      <c r="D2589" s="110"/>
      <c r="E2589" s="110"/>
      <c r="F2589" s="110"/>
      <c r="G2589" s="110"/>
      <c r="H2589" s="110"/>
      <c r="I2589" s="110"/>
      <c r="J2589" s="110"/>
      <c r="K2589" s="110"/>
      <c r="L2589" s="110"/>
      <c r="M2589" s="110"/>
      <c r="N2589" s="110"/>
      <c r="O2589" s="110"/>
      <c r="P2589" s="110"/>
      <c r="Q2589" s="110"/>
      <c r="R2589" s="110"/>
      <c r="S2589" s="110"/>
      <c r="T2589" s="110"/>
      <c r="U2589" s="110"/>
      <c r="V2589" s="110"/>
      <c r="W2589" s="110"/>
    </row>
    <row r="2590" spans="1:23" x14ac:dyDescent="0.25">
      <c r="A2590" s="110"/>
      <c r="B2590" s="110"/>
      <c r="C2590" s="110"/>
      <c r="D2590" s="110"/>
      <c r="E2590" s="110"/>
      <c r="F2590" s="110"/>
      <c r="G2590" s="110"/>
      <c r="H2590" s="110"/>
      <c r="I2590" s="110"/>
      <c r="J2590" s="110"/>
      <c r="K2590" s="110"/>
      <c r="L2590" s="110"/>
      <c r="M2590" s="110"/>
      <c r="N2590" s="110"/>
      <c r="O2590" s="110"/>
      <c r="P2590" s="110"/>
      <c r="Q2590" s="110"/>
      <c r="R2590" s="110"/>
      <c r="S2590" s="110"/>
      <c r="T2590" s="110"/>
      <c r="U2590" s="110"/>
      <c r="V2590" s="110"/>
      <c r="W2590" s="110"/>
    </row>
    <row r="2591" spans="1:23" x14ac:dyDescent="0.25">
      <c r="A2591" s="110"/>
      <c r="B2591" s="110"/>
      <c r="C2591" s="110"/>
      <c r="D2591" s="110"/>
      <c r="E2591" s="110"/>
      <c r="F2591" s="110"/>
      <c r="G2591" s="110"/>
      <c r="H2591" s="110"/>
      <c r="I2591" s="110"/>
      <c r="J2591" s="110"/>
      <c r="K2591" s="110"/>
      <c r="L2591" s="110"/>
      <c r="M2591" s="110"/>
      <c r="N2591" s="110"/>
      <c r="O2591" s="110"/>
      <c r="P2591" s="110"/>
      <c r="Q2591" s="110"/>
      <c r="R2591" s="110"/>
      <c r="S2591" s="110"/>
      <c r="T2591" s="110"/>
      <c r="U2591" s="110"/>
      <c r="V2591" s="110"/>
      <c r="W2591" s="110"/>
    </row>
    <row r="2592" spans="1:23" x14ac:dyDescent="0.25">
      <c r="A2592" s="110"/>
      <c r="B2592" s="110"/>
      <c r="C2592" s="110"/>
      <c r="D2592" s="110"/>
      <c r="E2592" s="110"/>
      <c r="F2592" s="110"/>
      <c r="G2592" s="110"/>
      <c r="H2592" s="110"/>
      <c r="I2592" s="110"/>
      <c r="J2592" s="110"/>
      <c r="K2592" s="110"/>
      <c r="L2592" s="110"/>
      <c r="M2592" s="110"/>
      <c r="N2592" s="110"/>
      <c r="O2592" s="110"/>
      <c r="P2592" s="110"/>
      <c r="Q2592" s="110"/>
      <c r="R2592" s="110"/>
      <c r="S2592" s="110"/>
      <c r="T2592" s="110"/>
      <c r="U2592" s="110"/>
      <c r="V2592" s="110"/>
      <c r="W2592" s="110"/>
    </row>
    <row r="2593" spans="1:23" x14ac:dyDescent="0.25">
      <c r="A2593" s="110"/>
      <c r="B2593" s="110"/>
      <c r="C2593" s="110"/>
      <c r="D2593" s="110"/>
      <c r="E2593" s="110"/>
      <c r="F2593" s="110"/>
      <c r="G2593" s="110"/>
      <c r="H2593" s="110"/>
      <c r="I2593" s="110"/>
      <c r="J2593" s="110"/>
      <c r="K2593" s="110"/>
      <c r="L2593" s="110"/>
      <c r="M2593" s="110"/>
      <c r="N2593" s="110"/>
      <c r="O2593" s="110"/>
      <c r="P2593" s="110"/>
      <c r="Q2593" s="110"/>
      <c r="R2593" s="110"/>
      <c r="S2593" s="110"/>
      <c r="T2593" s="110"/>
      <c r="U2593" s="110"/>
      <c r="V2593" s="110"/>
      <c r="W2593" s="110"/>
    </row>
    <row r="2594" spans="1:23" x14ac:dyDescent="0.25">
      <c r="A2594" s="110"/>
      <c r="B2594" s="110"/>
      <c r="C2594" s="110"/>
      <c r="D2594" s="110"/>
      <c r="E2594" s="110"/>
      <c r="F2594" s="110"/>
      <c r="G2594" s="110"/>
      <c r="H2594" s="110"/>
      <c r="I2594" s="110"/>
      <c r="J2594" s="110"/>
      <c r="K2594" s="110"/>
      <c r="L2594" s="110"/>
      <c r="M2594" s="110"/>
      <c r="N2594" s="110"/>
      <c r="O2594" s="110"/>
      <c r="P2594" s="110"/>
      <c r="Q2594" s="110"/>
      <c r="R2594" s="110"/>
      <c r="S2594" s="110"/>
      <c r="T2594" s="110"/>
      <c r="U2594" s="110"/>
      <c r="V2594" s="110"/>
      <c r="W2594" s="110"/>
    </row>
    <row r="2595" spans="1:23" x14ac:dyDescent="0.25">
      <c r="A2595" s="110"/>
      <c r="B2595" s="110"/>
      <c r="C2595" s="110"/>
      <c r="D2595" s="110"/>
      <c r="E2595" s="110"/>
      <c r="F2595" s="110"/>
      <c r="G2595" s="110"/>
      <c r="H2595" s="110"/>
      <c r="I2595" s="110"/>
      <c r="J2595" s="110"/>
      <c r="K2595" s="110"/>
      <c r="L2595" s="110"/>
      <c r="M2595" s="110"/>
      <c r="N2595" s="110"/>
      <c r="O2595" s="110"/>
      <c r="P2595" s="110"/>
      <c r="Q2595" s="110"/>
      <c r="R2595" s="110"/>
      <c r="S2595" s="110"/>
      <c r="T2595" s="110"/>
      <c r="U2595" s="110"/>
      <c r="V2595" s="110"/>
      <c r="W2595" s="110"/>
    </row>
    <row r="2596" spans="1:23" x14ac:dyDescent="0.25">
      <c r="A2596" s="110"/>
      <c r="B2596" s="110"/>
      <c r="C2596" s="110"/>
      <c r="D2596" s="110"/>
      <c r="E2596" s="110"/>
      <c r="F2596" s="110"/>
      <c r="G2596" s="110"/>
      <c r="H2596" s="110"/>
      <c r="I2596" s="110"/>
      <c r="J2596" s="110"/>
      <c r="K2596" s="110"/>
      <c r="L2596" s="110"/>
      <c r="M2596" s="110"/>
      <c r="N2596" s="110"/>
      <c r="O2596" s="110"/>
      <c r="P2596" s="110"/>
      <c r="Q2596" s="110"/>
      <c r="R2596" s="110"/>
      <c r="S2596" s="110"/>
      <c r="T2596" s="110"/>
      <c r="U2596" s="110"/>
      <c r="V2596" s="110"/>
      <c r="W2596" s="110"/>
    </row>
    <row r="2597" spans="1:23" x14ac:dyDescent="0.25">
      <c r="A2597" s="110"/>
      <c r="B2597" s="110"/>
      <c r="C2597" s="110"/>
      <c r="D2597" s="110"/>
      <c r="E2597" s="110"/>
      <c r="F2597" s="110"/>
      <c r="G2597" s="110"/>
      <c r="H2597" s="110"/>
      <c r="I2597" s="110"/>
      <c r="J2597" s="110"/>
      <c r="K2597" s="110"/>
      <c r="L2597" s="110"/>
      <c r="M2597" s="110"/>
      <c r="N2597" s="110"/>
      <c r="O2597" s="110"/>
      <c r="P2597" s="110"/>
      <c r="Q2597" s="110"/>
      <c r="R2597" s="110"/>
      <c r="S2597" s="110"/>
      <c r="T2597" s="110"/>
      <c r="U2597" s="110"/>
      <c r="V2597" s="110"/>
      <c r="W2597" s="110"/>
    </row>
    <row r="2598" spans="1:23" x14ac:dyDescent="0.25">
      <c r="A2598" s="110"/>
      <c r="B2598" s="110"/>
      <c r="C2598" s="110"/>
      <c r="D2598" s="110"/>
      <c r="E2598" s="110"/>
      <c r="F2598" s="110"/>
      <c r="G2598" s="110"/>
      <c r="H2598" s="110"/>
      <c r="I2598" s="110"/>
      <c r="J2598" s="110"/>
      <c r="K2598" s="110"/>
      <c r="L2598" s="110"/>
      <c r="M2598" s="110"/>
      <c r="N2598" s="110"/>
      <c r="O2598" s="110"/>
      <c r="P2598" s="110"/>
      <c r="Q2598" s="110"/>
      <c r="R2598" s="110"/>
      <c r="S2598" s="110"/>
      <c r="T2598" s="110"/>
      <c r="U2598" s="110"/>
      <c r="V2598" s="110"/>
      <c r="W2598" s="110"/>
    </row>
    <row r="2599" spans="1:23" x14ac:dyDescent="0.25">
      <c r="A2599" s="110"/>
      <c r="B2599" s="110"/>
      <c r="C2599" s="110"/>
      <c r="D2599" s="110"/>
      <c r="E2599" s="110"/>
      <c r="F2599" s="110"/>
      <c r="G2599" s="110"/>
      <c r="H2599" s="110"/>
      <c r="I2599" s="110"/>
      <c r="J2599" s="110"/>
      <c r="K2599" s="110"/>
      <c r="L2599" s="110"/>
      <c r="M2599" s="110"/>
      <c r="N2599" s="110"/>
      <c r="O2599" s="110"/>
      <c r="P2599" s="110"/>
      <c r="Q2599" s="110"/>
      <c r="R2599" s="110"/>
      <c r="S2599" s="110"/>
      <c r="T2599" s="110"/>
      <c r="U2599" s="110"/>
      <c r="V2599" s="110"/>
      <c r="W2599" s="110"/>
    </row>
    <row r="2600" spans="1:23" x14ac:dyDescent="0.25">
      <c r="A2600" s="110"/>
      <c r="B2600" s="110"/>
      <c r="C2600" s="110"/>
      <c r="D2600" s="110"/>
      <c r="E2600" s="110"/>
      <c r="F2600" s="110"/>
      <c r="G2600" s="110"/>
      <c r="H2600" s="110"/>
      <c r="I2600" s="110"/>
      <c r="J2600" s="110"/>
      <c r="K2600" s="110"/>
      <c r="L2600" s="110"/>
      <c r="M2600" s="110"/>
      <c r="N2600" s="110"/>
      <c r="O2600" s="110"/>
      <c r="P2600" s="110"/>
      <c r="Q2600" s="110"/>
      <c r="R2600" s="110"/>
      <c r="S2600" s="110"/>
      <c r="T2600" s="110"/>
      <c r="U2600" s="110"/>
      <c r="V2600" s="110"/>
      <c r="W2600" s="110"/>
    </row>
    <row r="2601" spans="1:23" x14ac:dyDescent="0.25">
      <c r="A2601" s="110"/>
      <c r="B2601" s="110"/>
      <c r="C2601" s="110"/>
      <c r="D2601" s="110"/>
      <c r="E2601" s="110"/>
      <c r="F2601" s="110"/>
      <c r="G2601" s="110"/>
      <c r="H2601" s="110"/>
      <c r="I2601" s="110"/>
      <c r="J2601" s="110"/>
      <c r="K2601" s="110"/>
      <c r="L2601" s="110"/>
      <c r="M2601" s="110"/>
      <c r="N2601" s="110"/>
      <c r="O2601" s="110"/>
      <c r="P2601" s="110"/>
      <c r="Q2601" s="110"/>
      <c r="R2601" s="110"/>
      <c r="S2601" s="110"/>
      <c r="T2601" s="110"/>
      <c r="U2601" s="110"/>
      <c r="V2601" s="110"/>
      <c r="W2601" s="110"/>
    </row>
    <row r="2602" spans="1:23" x14ac:dyDescent="0.25">
      <c r="A2602" s="110"/>
      <c r="B2602" s="110"/>
      <c r="C2602" s="110"/>
      <c r="D2602" s="110"/>
      <c r="E2602" s="110"/>
      <c r="F2602" s="110"/>
      <c r="G2602" s="110"/>
      <c r="H2602" s="110"/>
      <c r="I2602" s="110"/>
      <c r="J2602" s="110"/>
      <c r="K2602" s="110"/>
      <c r="L2602" s="110"/>
      <c r="M2602" s="110"/>
      <c r="N2602" s="110"/>
      <c r="O2602" s="110"/>
      <c r="P2602" s="110"/>
      <c r="Q2602" s="110"/>
      <c r="R2602" s="110"/>
      <c r="S2602" s="110"/>
      <c r="T2602" s="110"/>
      <c r="U2602" s="110"/>
      <c r="V2602" s="110"/>
      <c r="W2602" s="110"/>
    </row>
    <row r="2603" spans="1:23" x14ac:dyDescent="0.25">
      <c r="A2603" s="110"/>
      <c r="B2603" s="110"/>
      <c r="C2603" s="110"/>
      <c r="D2603" s="110"/>
      <c r="E2603" s="110"/>
      <c r="F2603" s="110"/>
      <c r="G2603" s="110"/>
      <c r="H2603" s="110"/>
      <c r="I2603" s="110"/>
      <c r="J2603" s="110"/>
      <c r="K2603" s="110"/>
      <c r="L2603" s="110"/>
      <c r="M2603" s="110"/>
      <c r="N2603" s="110"/>
      <c r="O2603" s="110"/>
      <c r="P2603" s="110"/>
      <c r="Q2603" s="110"/>
      <c r="R2603" s="110"/>
      <c r="S2603" s="110"/>
      <c r="T2603" s="110"/>
      <c r="U2603" s="110"/>
      <c r="V2603" s="110"/>
      <c r="W2603" s="110"/>
    </row>
    <row r="2604" spans="1:23" x14ac:dyDescent="0.25">
      <c r="A2604" s="110"/>
      <c r="B2604" s="110"/>
      <c r="C2604" s="110"/>
      <c r="D2604" s="110"/>
      <c r="E2604" s="110"/>
      <c r="F2604" s="110"/>
      <c r="G2604" s="110"/>
      <c r="H2604" s="110"/>
      <c r="I2604" s="110"/>
      <c r="J2604" s="110"/>
      <c r="K2604" s="110"/>
      <c r="L2604" s="110"/>
      <c r="M2604" s="110"/>
      <c r="N2604" s="110"/>
      <c r="O2604" s="110"/>
      <c r="P2604" s="110"/>
      <c r="Q2604" s="110"/>
      <c r="R2604" s="110"/>
      <c r="S2604" s="110"/>
      <c r="T2604" s="110"/>
      <c r="U2604" s="110"/>
      <c r="V2604" s="110"/>
      <c r="W2604" s="110"/>
    </row>
    <row r="2605" spans="1:23" x14ac:dyDescent="0.25">
      <c r="A2605" s="110"/>
      <c r="B2605" s="110"/>
      <c r="C2605" s="110"/>
      <c r="D2605" s="110"/>
      <c r="E2605" s="110"/>
      <c r="F2605" s="110"/>
      <c r="G2605" s="110"/>
      <c r="H2605" s="110"/>
      <c r="I2605" s="110"/>
      <c r="J2605" s="110"/>
      <c r="K2605" s="110"/>
      <c r="L2605" s="110"/>
      <c r="M2605" s="110"/>
      <c r="N2605" s="110"/>
      <c r="O2605" s="110"/>
      <c r="P2605" s="110"/>
      <c r="Q2605" s="110"/>
      <c r="R2605" s="110"/>
      <c r="S2605" s="110"/>
      <c r="T2605" s="110"/>
      <c r="U2605" s="110"/>
      <c r="V2605" s="110"/>
      <c r="W2605" s="110"/>
    </row>
    <row r="2606" spans="1:23" x14ac:dyDescent="0.25">
      <c r="A2606" s="110"/>
      <c r="B2606" s="110"/>
      <c r="C2606" s="110"/>
      <c r="D2606" s="110"/>
      <c r="E2606" s="110"/>
      <c r="F2606" s="110"/>
      <c r="G2606" s="110"/>
      <c r="H2606" s="110"/>
      <c r="I2606" s="110"/>
      <c r="J2606" s="110"/>
      <c r="K2606" s="110"/>
      <c r="L2606" s="110"/>
      <c r="M2606" s="110"/>
      <c r="N2606" s="110"/>
      <c r="O2606" s="110"/>
      <c r="P2606" s="110"/>
      <c r="Q2606" s="110"/>
      <c r="R2606" s="110"/>
      <c r="S2606" s="110"/>
      <c r="T2606" s="110"/>
      <c r="U2606" s="110"/>
      <c r="V2606" s="110"/>
      <c r="W2606" s="110"/>
    </row>
    <row r="2607" spans="1:23" x14ac:dyDescent="0.25">
      <c r="A2607" s="110"/>
      <c r="B2607" s="110"/>
      <c r="C2607" s="110"/>
      <c r="D2607" s="110"/>
      <c r="E2607" s="110"/>
      <c r="F2607" s="110"/>
      <c r="G2607" s="110"/>
      <c r="H2607" s="110"/>
      <c r="I2607" s="110"/>
      <c r="J2607" s="110"/>
      <c r="K2607" s="110"/>
      <c r="L2607" s="110"/>
      <c r="M2607" s="110"/>
      <c r="N2607" s="110"/>
      <c r="O2607" s="110"/>
      <c r="P2607" s="110"/>
      <c r="Q2607" s="110"/>
      <c r="R2607" s="110"/>
      <c r="S2607" s="110"/>
      <c r="T2607" s="110"/>
      <c r="U2607" s="110"/>
      <c r="V2607" s="110"/>
      <c r="W2607" s="110"/>
    </row>
    <row r="2608" spans="1:23" x14ac:dyDescent="0.25">
      <c r="A2608" s="110"/>
      <c r="B2608" s="110"/>
      <c r="C2608" s="110"/>
      <c r="D2608" s="110"/>
      <c r="E2608" s="110"/>
      <c r="F2608" s="110"/>
      <c r="G2608" s="110"/>
      <c r="H2608" s="110"/>
      <c r="I2608" s="110"/>
      <c r="J2608" s="110"/>
      <c r="K2608" s="110"/>
      <c r="L2608" s="110"/>
      <c r="M2608" s="110"/>
      <c r="N2608" s="110"/>
      <c r="O2608" s="110"/>
      <c r="P2608" s="110"/>
      <c r="Q2608" s="110"/>
      <c r="R2608" s="110"/>
      <c r="S2608" s="110"/>
      <c r="T2608" s="110"/>
      <c r="U2608" s="110"/>
      <c r="V2608" s="110"/>
      <c r="W2608" s="110"/>
    </row>
    <row r="2609" spans="1:23" x14ac:dyDescent="0.25">
      <c r="A2609" s="110"/>
      <c r="B2609" s="110"/>
      <c r="C2609" s="110"/>
      <c r="D2609" s="110"/>
      <c r="E2609" s="110"/>
      <c r="F2609" s="110"/>
      <c r="G2609" s="110"/>
      <c r="H2609" s="110"/>
      <c r="I2609" s="110"/>
      <c r="J2609" s="110"/>
      <c r="K2609" s="110"/>
      <c r="L2609" s="110"/>
      <c r="M2609" s="110"/>
      <c r="N2609" s="110"/>
      <c r="O2609" s="110"/>
      <c r="P2609" s="110"/>
      <c r="Q2609" s="110"/>
      <c r="R2609" s="110"/>
      <c r="S2609" s="110"/>
      <c r="T2609" s="110"/>
      <c r="U2609" s="110"/>
      <c r="V2609" s="110"/>
      <c r="W2609" s="110"/>
    </row>
    <row r="2610" spans="1:23" x14ac:dyDescent="0.25">
      <c r="A2610" s="110"/>
      <c r="B2610" s="110"/>
      <c r="C2610" s="110"/>
      <c r="D2610" s="110"/>
      <c r="E2610" s="110"/>
      <c r="F2610" s="110"/>
      <c r="G2610" s="110"/>
      <c r="H2610" s="110"/>
      <c r="I2610" s="110"/>
      <c r="J2610" s="110"/>
      <c r="K2610" s="110"/>
      <c r="L2610" s="110"/>
      <c r="M2610" s="110"/>
      <c r="N2610" s="110"/>
      <c r="O2610" s="110"/>
      <c r="P2610" s="110"/>
      <c r="Q2610" s="110"/>
      <c r="R2610" s="110"/>
      <c r="S2610" s="110"/>
      <c r="T2610" s="110"/>
      <c r="U2610" s="110"/>
      <c r="V2610" s="110"/>
      <c r="W2610" s="110"/>
    </row>
    <row r="2611" spans="1:23" x14ac:dyDescent="0.25">
      <c r="A2611" s="110"/>
      <c r="B2611" s="110"/>
      <c r="C2611" s="110"/>
      <c r="D2611" s="110"/>
      <c r="E2611" s="110"/>
      <c r="F2611" s="110"/>
      <c r="G2611" s="110"/>
      <c r="H2611" s="110"/>
      <c r="I2611" s="110"/>
      <c r="J2611" s="110"/>
      <c r="K2611" s="110"/>
      <c r="L2611" s="110"/>
      <c r="M2611" s="110"/>
      <c r="N2611" s="110"/>
      <c r="O2611" s="110"/>
      <c r="P2611" s="110"/>
      <c r="Q2611" s="110"/>
      <c r="R2611" s="110"/>
      <c r="S2611" s="110"/>
      <c r="T2611" s="110"/>
      <c r="U2611" s="110"/>
      <c r="V2611" s="110"/>
      <c r="W2611" s="110"/>
    </row>
    <row r="2612" spans="1:23" x14ac:dyDescent="0.25">
      <c r="A2612" s="110"/>
      <c r="B2612" s="110"/>
      <c r="C2612" s="110"/>
      <c r="D2612" s="110"/>
      <c r="E2612" s="110"/>
      <c r="F2612" s="110"/>
      <c r="G2612" s="110"/>
      <c r="H2612" s="110"/>
      <c r="I2612" s="110"/>
      <c r="J2612" s="110"/>
      <c r="K2612" s="110"/>
      <c r="L2612" s="110"/>
      <c r="M2612" s="110"/>
      <c r="N2612" s="110"/>
      <c r="O2612" s="110"/>
      <c r="P2612" s="110"/>
      <c r="Q2612" s="110"/>
      <c r="R2612" s="110"/>
      <c r="S2612" s="110"/>
      <c r="T2612" s="110"/>
      <c r="U2612" s="110"/>
      <c r="V2612" s="110"/>
      <c r="W2612" s="110"/>
    </row>
    <row r="2613" spans="1:23" x14ac:dyDescent="0.25">
      <c r="A2613" s="110"/>
      <c r="B2613" s="110"/>
      <c r="C2613" s="110"/>
      <c r="D2613" s="110"/>
      <c r="E2613" s="110"/>
      <c r="F2613" s="110"/>
      <c r="G2613" s="110"/>
      <c r="H2613" s="110"/>
      <c r="I2613" s="110"/>
      <c r="J2613" s="110"/>
      <c r="K2613" s="110"/>
      <c r="L2613" s="110"/>
      <c r="M2613" s="110"/>
      <c r="N2613" s="110"/>
      <c r="O2613" s="110"/>
      <c r="P2613" s="110"/>
      <c r="Q2613" s="110"/>
      <c r="R2613" s="110"/>
      <c r="S2613" s="110"/>
      <c r="T2613" s="110"/>
      <c r="U2613" s="110"/>
      <c r="V2613" s="110"/>
      <c r="W2613" s="110"/>
    </row>
    <row r="2614" spans="1:23" x14ac:dyDescent="0.25">
      <c r="A2614" s="110"/>
      <c r="B2614" s="110"/>
      <c r="C2614" s="110"/>
      <c r="D2614" s="110"/>
      <c r="E2614" s="110"/>
      <c r="F2614" s="110"/>
      <c r="G2614" s="110"/>
      <c r="H2614" s="110"/>
      <c r="I2614" s="110"/>
      <c r="J2614" s="110"/>
      <c r="K2614" s="110"/>
      <c r="L2614" s="110"/>
      <c r="M2614" s="110"/>
      <c r="N2614" s="110"/>
      <c r="O2614" s="110"/>
      <c r="P2614" s="110"/>
      <c r="Q2614" s="110"/>
      <c r="R2614" s="110"/>
      <c r="S2614" s="110"/>
      <c r="T2614" s="110"/>
      <c r="U2614" s="110"/>
      <c r="V2614" s="110"/>
      <c r="W2614" s="110"/>
    </row>
    <row r="2615" spans="1:23" x14ac:dyDescent="0.25">
      <c r="A2615" s="110"/>
      <c r="B2615" s="110"/>
      <c r="C2615" s="110"/>
      <c r="D2615" s="110"/>
      <c r="E2615" s="110"/>
      <c r="F2615" s="110"/>
      <c r="G2615" s="110"/>
      <c r="H2615" s="110"/>
      <c r="I2615" s="110"/>
      <c r="J2615" s="110"/>
      <c r="K2615" s="110"/>
      <c r="L2615" s="110"/>
      <c r="M2615" s="110"/>
      <c r="N2615" s="110"/>
      <c r="O2615" s="110"/>
      <c r="P2615" s="110"/>
      <c r="Q2615" s="110"/>
      <c r="R2615" s="110"/>
      <c r="S2615" s="110"/>
      <c r="T2615" s="110"/>
      <c r="U2615" s="110"/>
      <c r="V2615" s="110"/>
      <c r="W2615" s="110"/>
    </row>
    <row r="2616" spans="1:23" x14ac:dyDescent="0.25">
      <c r="A2616" s="110"/>
      <c r="B2616" s="110"/>
      <c r="C2616" s="110"/>
      <c r="D2616" s="110"/>
      <c r="E2616" s="110"/>
      <c r="F2616" s="110"/>
      <c r="G2616" s="110"/>
      <c r="H2616" s="110"/>
      <c r="I2616" s="110"/>
      <c r="J2616" s="110"/>
      <c r="K2616" s="110"/>
      <c r="L2616" s="110"/>
      <c r="M2616" s="110"/>
      <c r="N2616" s="110"/>
      <c r="O2616" s="110"/>
      <c r="P2616" s="110"/>
      <c r="Q2616" s="110"/>
      <c r="R2616" s="110"/>
      <c r="S2616" s="110"/>
      <c r="T2616" s="110"/>
      <c r="U2616" s="110"/>
      <c r="V2616" s="110"/>
      <c r="W2616" s="110"/>
    </row>
    <row r="2617" spans="1:23" x14ac:dyDescent="0.25">
      <c r="A2617" s="110"/>
      <c r="B2617" s="110"/>
      <c r="C2617" s="110"/>
      <c r="D2617" s="110"/>
      <c r="E2617" s="110"/>
      <c r="F2617" s="110"/>
      <c r="G2617" s="110"/>
      <c r="H2617" s="110"/>
      <c r="I2617" s="110"/>
      <c r="J2617" s="110"/>
      <c r="K2617" s="110"/>
      <c r="L2617" s="110"/>
      <c r="M2617" s="110"/>
      <c r="N2617" s="110"/>
      <c r="O2617" s="110"/>
      <c r="P2617" s="110"/>
      <c r="Q2617" s="110"/>
      <c r="R2617" s="110"/>
      <c r="S2617" s="110"/>
      <c r="T2617" s="110"/>
      <c r="U2617" s="110"/>
      <c r="V2617" s="110"/>
      <c r="W2617" s="110"/>
    </row>
    <row r="2618" spans="1:23" x14ac:dyDescent="0.25">
      <c r="A2618" s="110"/>
      <c r="B2618" s="110"/>
      <c r="C2618" s="110"/>
      <c r="D2618" s="110"/>
      <c r="E2618" s="110"/>
      <c r="F2618" s="110"/>
      <c r="G2618" s="110"/>
      <c r="H2618" s="110"/>
      <c r="I2618" s="110"/>
      <c r="J2618" s="110"/>
      <c r="K2618" s="110"/>
      <c r="L2618" s="110"/>
      <c r="M2618" s="110"/>
      <c r="N2618" s="110"/>
      <c r="O2618" s="110"/>
      <c r="P2618" s="110"/>
      <c r="Q2618" s="110"/>
      <c r="R2618" s="110"/>
      <c r="S2618" s="110"/>
      <c r="T2618" s="110"/>
      <c r="U2618" s="110"/>
      <c r="V2618" s="110"/>
      <c r="W2618" s="110"/>
    </row>
    <row r="2619" spans="1:23" x14ac:dyDescent="0.25">
      <c r="A2619" s="110"/>
      <c r="B2619" s="110"/>
      <c r="C2619" s="110"/>
      <c r="D2619" s="110"/>
      <c r="E2619" s="110"/>
      <c r="F2619" s="110"/>
      <c r="G2619" s="110"/>
      <c r="H2619" s="110"/>
      <c r="I2619" s="110"/>
      <c r="J2619" s="110"/>
      <c r="K2619" s="110"/>
      <c r="L2619" s="110"/>
      <c r="M2619" s="110"/>
      <c r="N2619" s="110"/>
      <c r="O2619" s="110"/>
      <c r="P2619" s="110"/>
      <c r="Q2619" s="110"/>
      <c r="R2619" s="110"/>
      <c r="S2619" s="110"/>
      <c r="T2619" s="110"/>
      <c r="U2619" s="110"/>
      <c r="V2619" s="110"/>
      <c r="W2619" s="110"/>
    </row>
    <row r="2620" spans="1:23" x14ac:dyDescent="0.25">
      <c r="A2620" s="110"/>
      <c r="B2620" s="110"/>
      <c r="C2620" s="110"/>
      <c r="D2620" s="110"/>
      <c r="E2620" s="110"/>
      <c r="F2620" s="110"/>
      <c r="G2620" s="110"/>
      <c r="H2620" s="110"/>
      <c r="I2620" s="110"/>
      <c r="J2620" s="110"/>
      <c r="K2620" s="110"/>
      <c r="L2620" s="110"/>
      <c r="M2620" s="110"/>
      <c r="N2620" s="110"/>
      <c r="O2620" s="110"/>
      <c r="P2620" s="110"/>
      <c r="Q2620" s="110"/>
      <c r="R2620" s="110"/>
      <c r="S2620" s="110"/>
      <c r="T2620" s="110"/>
      <c r="U2620" s="110"/>
      <c r="V2620" s="110"/>
      <c r="W2620" s="110"/>
    </row>
    <row r="2621" spans="1:23" x14ac:dyDescent="0.25">
      <c r="A2621" s="110"/>
      <c r="B2621" s="110"/>
      <c r="C2621" s="110"/>
      <c r="D2621" s="110"/>
      <c r="E2621" s="110"/>
      <c r="F2621" s="110"/>
      <c r="G2621" s="110"/>
      <c r="H2621" s="110"/>
      <c r="I2621" s="110"/>
      <c r="J2621" s="110"/>
      <c r="K2621" s="110"/>
      <c r="L2621" s="110"/>
      <c r="M2621" s="110"/>
      <c r="N2621" s="110"/>
      <c r="O2621" s="110"/>
      <c r="P2621" s="110"/>
      <c r="Q2621" s="110"/>
      <c r="R2621" s="110"/>
      <c r="S2621" s="110"/>
      <c r="T2621" s="110"/>
      <c r="U2621" s="110"/>
      <c r="V2621" s="110"/>
      <c r="W2621" s="110"/>
    </row>
    <row r="2622" spans="1:23" x14ac:dyDescent="0.25">
      <c r="A2622" s="110"/>
      <c r="B2622" s="110"/>
      <c r="C2622" s="110"/>
      <c r="D2622" s="110"/>
      <c r="E2622" s="110"/>
      <c r="F2622" s="110"/>
      <c r="G2622" s="110"/>
      <c r="H2622" s="110"/>
      <c r="I2622" s="110"/>
      <c r="J2622" s="110"/>
      <c r="K2622" s="110"/>
      <c r="L2622" s="110"/>
      <c r="M2622" s="110"/>
      <c r="N2622" s="110"/>
      <c r="O2622" s="110"/>
      <c r="P2622" s="110"/>
      <c r="Q2622" s="110"/>
      <c r="R2622" s="110"/>
      <c r="S2622" s="110"/>
      <c r="T2622" s="110"/>
      <c r="U2622" s="110"/>
      <c r="V2622" s="110"/>
      <c r="W2622" s="110"/>
    </row>
    <row r="2623" spans="1:23" x14ac:dyDescent="0.25">
      <c r="A2623" s="110"/>
      <c r="B2623" s="110"/>
      <c r="C2623" s="110"/>
      <c r="D2623" s="110"/>
      <c r="E2623" s="110"/>
      <c r="F2623" s="110"/>
      <c r="G2623" s="110"/>
      <c r="H2623" s="110"/>
      <c r="I2623" s="110"/>
      <c r="J2623" s="110"/>
      <c r="K2623" s="110"/>
      <c r="L2623" s="110"/>
      <c r="M2623" s="110"/>
      <c r="N2623" s="110"/>
      <c r="O2623" s="110"/>
      <c r="P2623" s="110"/>
      <c r="Q2623" s="110"/>
      <c r="R2623" s="110"/>
      <c r="S2623" s="110"/>
      <c r="T2623" s="110"/>
      <c r="U2623" s="110"/>
      <c r="V2623" s="110"/>
      <c r="W2623" s="110"/>
    </row>
    <row r="2624" spans="1:23" x14ac:dyDescent="0.25">
      <c r="A2624" s="110"/>
      <c r="B2624" s="110"/>
      <c r="C2624" s="110"/>
      <c r="D2624" s="110"/>
      <c r="E2624" s="110"/>
      <c r="F2624" s="110"/>
      <c r="G2624" s="110"/>
      <c r="H2624" s="110"/>
      <c r="I2624" s="110"/>
      <c r="J2624" s="110"/>
      <c r="K2624" s="110"/>
      <c r="L2624" s="110"/>
      <c r="M2624" s="110"/>
      <c r="N2624" s="110"/>
      <c r="O2624" s="110"/>
      <c r="P2624" s="110"/>
      <c r="Q2624" s="110"/>
      <c r="R2624" s="110"/>
      <c r="S2624" s="110"/>
      <c r="T2624" s="110"/>
      <c r="U2624" s="110"/>
      <c r="V2624" s="110"/>
      <c r="W2624" s="110"/>
    </row>
    <row r="2625" spans="1:23" x14ac:dyDescent="0.25">
      <c r="A2625" s="110"/>
      <c r="B2625" s="110"/>
      <c r="C2625" s="110"/>
      <c r="D2625" s="110"/>
      <c r="E2625" s="110"/>
      <c r="F2625" s="110"/>
      <c r="G2625" s="110"/>
      <c r="H2625" s="110"/>
      <c r="I2625" s="110"/>
      <c r="J2625" s="110"/>
      <c r="K2625" s="110"/>
      <c r="L2625" s="110"/>
      <c r="M2625" s="110"/>
      <c r="N2625" s="110"/>
      <c r="O2625" s="110"/>
      <c r="P2625" s="110"/>
      <c r="Q2625" s="110"/>
      <c r="R2625" s="110"/>
      <c r="S2625" s="110"/>
      <c r="T2625" s="110"/>
      <c r="U2625" s="110"/>
      <c r="V2625" s="110"/>
      <c r="W2625" s="110"/>
    </row>
    <row r="2626" spans="1:23" x14ac:dyDescent="0.25">
      <c r="A2626" s="110"/>
      <c r="B2626" s="110"/>
      <c r="C2626" s="110"/>
      <c r="D2626" s="110"/>
      <c r="E2626" s="110"/>
      <c r="F2626" s="110"/>
      <c r="G2626" s="110"/>
      <c r="H2626" s="110"/>
      <c r="I2626" s="110"/>
      <c r="J2626" s="110"/>
      <c r="K2626" s="110"/>
      <c r="L2626" s="110"/>
      <c r="M2626" s="110"/>
      <c r="N2626" s="110"/>
      <c r="O2626" s="110"/>
      <c r="P2626" s="110"/>
      <c r="Q2626" s="110"/>
      <c r="R2626" s="110"/>
      <c r="S2626" s="110"/>
      <c r="T2626" s="110"/>
      <c r="U2626" s="110"/>
      <c r="V2626" s="110"/>
      <c r="W2626" s="110"/>
    </row>
    <row r="2627" spans="1:23" x14ac:dyDescent="0.25">
      <c r="A2627" s="110"/>
      <c r="B2627" s="110"/>
      <c r="C2627" s="110"/>
      <c r="D2627" s="110"/>
      <c r="E2627" s="110"/>
      <c r="F2627" s="110"/>
      <c r="G2627" s="110"/>
      <c r="H2627" s="110"/>
      <c r="I2627" s="110"/>
      <c r="J2627" s="110"/>
      <c r="K2627" s="110"/>
      <c r="L2627" s="110"/>
      <c r="M2627" s="110"/>
      <c r="N2627" s="110"/>
      <c r="O2627" s="110"/>
      <c r="P2627" s="110"/>
      <c r="Q2627" s="110"/>
      <c r="R2627" s="110"/>
      <c r="S2627" s="110"/>
      <c r="T2627" s="110"/>
      <c r="U2627" s="110"/>
      <c r="V2627" s="110"/>
      <c r="W2627" s="110"/>
    </row>
    <row r="2628" spans="1:23" x14ac:dyDescent="0.25">
      <c r="A2628" s="110"/>
      <c r="B2628" s="110"/>
      <c r="C2628" s="110"/>
      <c r="D2628" s="110"/>
      <c r="E2628" s="110"/>
      <c r="F2628" s="110"/>
      <c r="G2628" s="110"/>
      <c r="H2628" s="110"/>
      <c r="I2628" s="110"/>
      <c r="J2628" s="110"/>
      <c r="K2628" s="110"/>
      <c r="L2628" s="110"/>
      <c r="M2628" s="110"/>
      <c r="N2628" s="110"/>
      <c r="O2628" s="110"/>
      <c r="P2628" s="110"/>
      <c r="Q2628" s="110"/>
      <c r="R2628" s="110"/>
      <c r="S2628" s="110"/>
      <c r="T2628" s="110"/>
      <c r="U2628" s="110"/>
      <c r="V2628" s="110"/>
      <c r="W2628" s="110"/>
    </row>
    <row r="2629" spans="1:23" x14ac:dyDescent="0.25">
      <c r="A2629" s="110"/>
      <c r="B2629" s="110"/>
      <c r="C2629" s="110"/>
      <c r="D2629" s="110"/>
      <c r="E2629" s="110"/>
      <c r="F2629" s="110"/>
      <c r="G2629" s="110"/>
      <c r="H2629" s="110"/>
      <c r="I2629" s="110"/>
      <c r="J2629" s="110"/>
      <c r="K2629" s="110"/>
      <c r="L2629" s="110"/>
      <c r="M2629" s="110"/>
      <c r="N2629" s="110"/>
      <c r="O2629" s="110"/>
      <c r="P2629" s="110"/>
      <c r="Q2629" s="110"/>
      <c r="R2629" s="110"/>
      <c r="S2629" s="110"/>
      <c r="T2629" s="110"/>
      <c r="U2629" s="110"/>
      <c r="V2629" s="110"/>
      <c r="W2629" s="110"/>
    </row>
    <row r="2630" spans="1:23" x14ac:dyDescent="0.25">
      <c r="A2630" s="110"/>
      <c r="B2630" s="110"/>
      <c r="C2630" s="110"/>
      <c r="D2630" s="110"/>
      <c r="E2630" s="110"/>
      <c r="F2630" s="110"/>
      <c r="G2630" s="110"/>
      <c r="H2630" s="110"/>
      <c r="I2630" s="110"/>
      <c r="J2630" s="110"/>
      <c r="K2630" s="110"/>
      <c r="L2630" s="110"/>
      <c r="M2630" s="110"/>
      <c r="N2630" s="110"/>
      <c r="O2630" s="110"/>
      <c r="P2630" s="110"/>
      <c r="Q2630" s="110"/>
      <c r="R2630" s="110"/>
      <c r="S2630" s="110"/>
      <c r="T2630" s="110"/>
      <c r="U2630" s="110"/>
      <c r="V2630" s="110"/>
      <c r="W2630" s="110"/>
    </row>
    <row r="2631" spans="1:23" x14ac:dyDescent="0.25">
      <c r="A2631" s="110"/>
      <c r="B2631" s="110"/>
      <c r="C2631" s="110"/>
      <c r="D2631" s="110"/>
      <c r="E2631" s="110"/>
      <c r="F2631" s="110"/>
      <c r="G2631" s="110"/>
      <c r="H2631" s="110"/>
      <c r="I2631" s="110"/>
      <c r="J2631" s="110"/>
      <c r="K2631" s="110"/>
      <c r="L2631" s="110"/>
      <c r="M2631" s="110"/>
      <c r="N2631" s="110"/>
      <c r="O2631" s="110"/>
      <c r="P2631" s="110"/>
      <c r="Q2631" s="110"/>
      <c r="R2631" s="110"/>
      <c r="S2631" s="110"/>
      <c r="T2631" s="110"/>
      <c r="U2631" s="110"/>
      <c r="V2631" s="110"/>
      <c r="W2631" s="110"/>
    </row>
    <row r="2632" spans="1:23" x14ac:dyDescent="0.25">
      <c r="A2632" s="110"/>
      <c r="B2632" s="110"/>
      <c r="C2632" s="110"/>
      <c r="D2632" s="110"/>
      <c r="E2632" s="110"/>
      <c r="F2632" s="110"/>
      <c r="G2632" s="110"/>
      <c r="H2632" s="110"/>
      <c r="I2632" s="110"/>
      <c r="J2632" s="110"/>
      <c r="K2632" s="110"/>
      <c r="L2632" s="110"/>
      <c r="M2632" s="110"/>
      <c r="N2632" s="110"/>
      <c r="O2632" s="110"/>
      <c r="P2632" s="110"/>
      <c r="Q2632" s="110"/>
      <c r="R2632" s="110"/>
      <c r="S2632" s="110"/>
      <c r="T2632" s="110"/>
      <c r="U2632" s="110"/>
      <c r="V2632" s="110"/>
      <c r="W2632" s="110"/>
    </row>
    <row r="2633" spans="1:23" x14ac:dyDescent="0.25">
      <c r="A2633" s="110"/>
      <c r="B2633" s="110"/>
      <c r="C2633" s="110"/>
      <c r="D2633" s="110"/>
      <c r="E2633" s="110"/>
      <c r="F2633" s="110"/>
      <c r="G2633" s="110"/>
      <c r="H2633" s="110"/>
      <c r="I2633" s="110"/>
      <c r="J2633" s="110"/>
      <c r="K2633" s="110"/>
      <c r="L2633" s="110"/>
      <c r="M2633" s="110"/>
      <c r="N2633" s="110"/>
      <c r="O2633" s="110"/>
      <c r="P2633" s="110"/>
      <c r="Q2633" s="110"/>
      <c r="R2633" s="110"/>
      <c r="S2633" s="110"/>
      <c r="T2633" s="110"/>
      <c r="U2633" s="110"/>
      <c r="V2633" s="110"/>
      <c r="W2633" s="110"/>
    </row>
    <row r="2634" spans="1:23" x14ac:dyDescent="0.25">
      <c r="A2634" s="110"/>
      <c r="B2634" s="110"/>
      <c r="C2634" s="110"/>
      <c r="D2634" s="110"/>
      <c r="E2634" s="110"/>
      <c r="F2634" s="110"/>
      <c r="G2634" s="110"/>
      <c r="H2634" s="110"/>
      <c r="I2634" s="110"/>
      <c r="J2634" s="110"/>
      <c r="K2634" s="110"/>
      <c r="L2634" s="110"/>
      <c r="M2634" s="110"/>
      <c r="N2634" s="110"/>
      <c r="O2634" s="110"/>
      <c r="P2634" s="110"/>
      <c r="Q2634" s="110"/>
      <c r="R2634" s="110"/>
      <c r="S2634" s="110"/>
      <c r="T2634" s="110"/>
      <c r="U2634" s="110"/>
      <c r="V2634" s="110"/>
      <c r="W2634" s="110"/>
    </row>
    <row r="2635" spans="1:23" x14ac:dyDescent="0.25">
      <c r="A2635" s="110"/>
      <c r="B2635" s="110"/>
      <c r="C2635" s="110"/>
      <c r="D2635" s="110"/>
      <c r="E2635" s="110"/>
      <c r="F2635" s="110"/>
      <c r="G2635" s="110"/>
      <c r="H2635" s="110"/>
      <c r="I2635" s="110"/>
      <c r="J2635" s="110"/>
      <c r="K2635" s="110"/>
      <c r="L2635" s="110"/>
      <c r="M2635" s="110"/>
      <c r="N2635" s="110"/>
      <c r="O2635" s="110"/>
      <c r="P2635" s="110"/>
      <c r="Q2635" s="110"/>
      <c r="R2635" s="110"/>
      <c r="S2635" s="110"/>
      <c r="T2635" s="110"/>
      <c r="U2635" s="110"/>
      <c r="V2635" s="110"/>
      <c r="W2635" s="110"/>
    </row>
    <row r="2636" spans="1:23" x14ac:dyDescent="0.25">
      <c r="A2636" s="110"/>
      <c r="B2636" s="110"/>
      <c r="C2636" s="110"/>
      <c r="D2636" s="110"/>
      <c r="E2636" s="110"/>
      <c r="F2636" s="110"/>
      <c r="G2636" s="110"/>
      <c r="H2636" s="110"/>
      <c r="I2636" s="110"/>
      <c r="J2636" s="110"/>
      <c r="K2636" s="110"/>
      <c r="L2636" s="110"/>
      <c r="M2636" s="110"/>
      <c r="N2636" s="110"/>
      <c r="O2636" s="110"/>
      <c r="P2636" s="110"/>
      <c r="Q2636" s="110"/>
      <c r="R2636" s="110"/>
      <c r="S2636" s="110"/>
      <c r="T2636" s="110"/>
      <c r="U2636" s="110"/>
      <c r="V2636" s="110"/>
      <c r="W2636" s="110"/>
    </row>
    <row r="2637" spans="1:23" x14ac:dyDescent="0.25">
      <c r="A2637" s="110"/>
      <c r="B2637" s="110"/>
      <c r="C2637" s="110"/>
      <c r="D2637" s="110"/>
      <c r="E2637" s="110"/>
      <c r="F2637" s="110"/>
      <c r="G2637" s="110"/>
      <c r="H2637" s="110"/>
      <c r="I2637" s="110"/>
      <c r="J2637" s="110"/>
      <c r="K2637" s="110"/>
      <c r="L2637" s="110"/>
      <c r="M2637" s="110"/>
      <c r="N2637" s="110"/>
      <c r="O2637" s="110"/>
      <c r="P2637" s="110"/>
      <c r="Q2637" s="110"/>
      <c r="R2637" s="110"/>
      <c r="S2637" s="110"/>
      <c r="T2637" s="110"/>
      <c r="U2637" s="110"/>
      <c r="V2637" s="110"/>
      <c r="W2637" s="110"/>
    </row>
    <row r="2638" spans="1:23" x14ac:dyDescent="0.25">
      <c r="A2638" s="110"/>
      <c r="B2638" s="110"/>
      <c r="C2638" s="110"/>
      <c r="D2638" s="110"/>
      <c r="E2638" s="110"/>
      <c r="F2638" s="110"/>
      <c r="G2638" s="110"/>
      <c r="H2638" s="110"/>
      <c r="I2638" s="110"/>
      <c r="J2638" s="110"/>
      <c r="K2638" s="110"/>
      <c r="L2638" s="110"/>
      <c r="M2638" s="110"/>
      <c r="N2638" s="110"/>
      <c r="O2638" s="110"/>
      <c r="P2638" s="110"/>
      <c r="Q2638" s="110"/>
      <c r="R2638" s="110"/>
      <c r="S2638" s="110"/>
      <c r="T2638" s="110"/>
      <c r="U2638" s="110"/>
      <c r="V2638" s="110"/>
      <c r="W2638" s="110"/>
    </row>
    <row r="2639" spans="1:23" x14ac:dyDescent="0.25">
      <c r="A2639" s="110"/>
      <c r="B2639" s="110"/>
      <c r="C2639" s="110"/>
      <c r="D2639" s="110"/>
      <c r="E2639" s="110"/>
      <c r="F2639" s="110"/>
      <c r="G2639" s="110"/>
      <c r="H2639" s="110"/>
      <c r="I2639" s="110"/>
      <c r="J2639" s="110"/>
      <c r="K2639" s="110"/>
      <c r="L2639" s="110"/>
      <c r="M2639" s="110"/>
      <c r="N2639" s="110"/>
      <c r="O2639" s="110"/>
      <c r="P2639" s="110"/>
      <c r="Q2639" s="110"/>
      <c r="R2639" s="110"/>
      <c r="S2639" s="110"/>
      <c r="T2639" s="110"/>
      <c r="U2639" s="110"/>
      <c r="V2639" s="110"/>
      <c r="W2639" s="110"/>
    </row>
    <row r="2640" spans="1:23" x14ac:dyDescent="0.25">
      <c r="A2640" s="110"/>
      <c r="B2640" s="110"/>
      <c r="C2640" s="110"/>
      <c r="D2640" s="110"/>
      <c r="E2640" s="110"/>
      <c r="F2640" s="110"/>
      <c r="G2640" s="110"/>
      <c r="H2640" s="110"/>
      <c r="I2640" s="110"/>
      <c r="J2640" s="110"/>
      <c r="K2640" s="110"/>
      <c r="L2640" s="110"/>
      <c r="M2640" s="110"/>
      <c r="N2640" s="110"/>
      <c r="O2640" s="110"/>
      <c r="P2640" s="110"/>
      <c r="Q2640" s="110"/>
      <c r="R2640" s="110"/>
      <c r="S2640" s="110"/>
      <c r="T2640" s="110"/>
      <c r="U2640" s="110"/>
      <c r="V2640" s="110"/>
      <c r="W2640" s="110"/>
    </row>
    <row r="2641" spans="1:23" x14ac:dyDescent="0.25">
      <c r="A2641" s="110"/>
      <c r="B2641" s="110"/>
      <c r="C2641" s="110"/>
      <c r="D2641" s="110"/>
      <c r="E2641" s="110"/>
      <c r="F2641" s="110"/>
      <c r="G2641" s="110"/>
      <c r="H2641" s="110"/>
      <c r="I2641" s="110"/>
      <c r="J2641" s="110"/>
      <c r="K2641" s="110"/>
      <c r="L2641" s="110"/>
      <c r="M2641" s="110"/>
      <c r="N2641" s="110"/>
      <c r="O2641" s="110"/>
      <c r="P2641" s="110"/>
      <c r="Q2641" s="110"/>
      <c r="R2641" s="110"/>
      <c r="S2641" s="110"/>
      <c r="T2641" s="110"/>
      <c r="U2641" s="110"/>
      <c r="V2641" s="110"/>
      <c r="W2641" s="110"/>
    </row>
    <row r="2642" spans="1:23" x14ac:dyDescent="0.25">
      <c r="A2642" s="110"/>
      <c r="B2642" s="110"/>
      <c r="C2642" s="110"/>
      <c r="D2642" s="110"/>
      <c r="E2642" s="110"/>
      <c r="F2642" s="110"/>
      <c r="G2642" s="110"/>
      <c r="H2642" s="110"/>
      <c r="I2642" s="110"/>
      <c r="J2642" s="110"/>
      <c r="K2642" s="110"/>
      <c r="L2642" s="110"/>
      <c r="M2642" s="110"/>
      <c r="N2642" s="110"/>
      <c r="O2642" s="110"/>
      <c r="P2642" s="110"/>
      <c r="Q2642" s="110"/>
      <c r="R2642" s="110"/>
      <c r="S2642" s="110"/>
      <c r="T2642" s="110"/>
      <c r="U2642" s="110"/>
      <c r="V2642" s="110"/>
      <c r="W2642" s="110"/>
    </row>
    <row r="2643" spans="1:23" x14ac:dyDescent="0.25">
      <c r="A2643" s="110"/>
      <c r="B2643" s="110"/>
      <c r="C2643" s="110"/>
      <c r="D2643" s="110"/>
      <c r="E2643" s="110"/>
      <c r="F2643" s="110"/>
      <c r="G2643" s="110"/>
      <c r="H2643" s="110"/>
      <c r="I2643" s="110"/>
      <c r="J2643" s="110"/>
      <c r="K2643" s="110"/>
      <c r="L2643" s="110"/>
      <c r="M2643" s="110"/>
      <c r="N2643" s="110"/>
      <c r="O2643" s="110"/>
      <c r="P2643" s="110"/>
      <c r="Q2643" s="110"/>
      <c r="R2643" s="110"/>
      <c r="S2643" s="110"/>
      <c r="T2643" s="110"/>
      <c r="U2643" s="110"/>
      <c r="V2643" s="110"/>
      <c r="W2643" s="110"/>
    </row>
    <row r="2644" spans="1:23" x14ac:dyDescent="0.25">
      <c r="A2644" s="110"/>
      <c r="B2644" s="110"/>
      <c r="C2644" s="110"/>
      <c r="D2644" s="110"/>
      <c r="E2644" s="110"/>
      <c r="F2644" s="110"/>
      <c r="G2644" s="110"/>
      <c r="H2644" s="110"/>
      <c r="I2644" s="110"/>
      <c r="J2644" s="110"/>
      <c r="K2644" s="110"/>
      <c r="L2644" s="110"/>
      <c r="M2644" s="110"/>
      <c r="N2644" s="110"/>
      <c r="O2644" s="110"/>
      <c r="P2644" s="110"/>
      <c r="Q2644" s="110"/>
      <c r="R2644" s="110"/>
      <c r="S2644" s="110"/>
      <c r="T2644" s="110"/>
      <c r="U2644" s="110"/>
      <c r="V2644" s="110"/>
      <c r="W2644" s="110"/>
    </row>
    <row r="2645" spans="1:23" x14ac:dyDescent="0.25">
      <c r="A2645" s="110"/>
      <c r="B2645" s="110"/>
      <c r="C2645" s="110"/>
      <c r="D2645" s="110"/>
      <c r="E2645" s="110"/>
      <c r="F2645" s="110"/>
      <c r="G2645" s="110"/>
      <c r="H2645" s="110"/>
      <c r="I2645" s="110"/>
      <c r="J2645" s="110"/>
      <c r="K2645" s="110"/>
      <c r="L2645" s="110"/>
      <c r="M2645" s="110"/>
      <c r="N2645" s="110"/>
      <c r="O2645" s="110"/>
      <c r="P2645" s="110"/>
      <c r="Q2645" s="110"/>
      <c r="R2645" s="110"/>
      <c r="S2645" s="110"/>
      <c r="T2645" s="110"/>
      <c r="U2645" s="110"/>
      <c r="V2645" s="110"/>
      <c r="W2645" s="110"/>
    </row>
    <row r="2646" spans="1:23" x14ac:dyDescent="0.25">
      <c r="A2646" s="110"/>
      <c r="B2646" s="110"/>
      <c r="C2646" s="110"/>
      <c r="D2646" s="110"/>
      <c r="E2646" s="110"/>
      <c r="F2646" s="110"/>
      <c r="G2646" s="110"/>
      <c r="H2646" s="110"/>
      <c r="I2646" s="110"/>
      <c r="J2646" s="110"/>
      <c r="K2646" s="110"/>
      <c r="L2646" s="110"/>
      <c r="M2646" s="110"/>
      <c r="N2646" s="110"/>
      <c r="O2646" s="110"/>
      <c r="P2646" s="110"/>
      <c r="Q2646" s="110"/>
      <c r="R2646" s="110"/>
      <c r="S2646" s="110"/>
      <c r="T2646" s="110"/>
      <c r="U2646" s="110"/>
      <c r="V2646" s="110"/>
      <c r="W2646" s="110"/>
    </row>
    <row r="2647" spans="1:23" x14ac:dyDescent="0.25">
      <c r="A2647" s="110"/>
      <c r="B2647" s="110"/>
      <c r="C2647" s="110"/>
      <c r="D2647" s="110"/>
      <c r="E2647" s="110"/>
      <c r="F2647" s="110"/>
      <c r="G2647" s="110"/>
      <c r="H2647" s="110"/>
      <c r="I2647" s="110"/>
      <c r="J2647" s="110"/>
      <c r="K2647" s="110"/>
      <c r="L2647" s="110"/>
      <c r="M2647" s="110"/>
      <c r="N2647" s="110"/>
      <c r="O2647" s="110"/>
      <c r="P2647" s="110"/>
      <c r="Q2647" s="110"/>
      <c r="R2647" s="110"/>
      <c r="S2647" s="110"/>
      <c r="T2647" s="110"/>
      <c r="U2647" s="110"/>
      <c r="V2647" s="110"/>
      <c r="W2647" s="110"/>
    </row>
    <row r="2648" spans="1:23" x14ac:dyDescent="0.25">
      <c r="A2648" s="110"/>
      <c r="B2648" s="110"/>
      <c r="C2648" s="110"/>
      <c r="D2648" s="110"/>
      <c r="E2648" s="110"/>
      <c r="F2648" s="110"/>
      <c r="G2648" s="110"/>
      <c r="H2648" s="110"/>
      <c r="I2648" s="110"/>
      <c r="J2648" s="110"/>
      <c r="K2648" s="110"/>
      <c r="L2648" s="110"/>
      <c r="M2648" s="110"/>
      <c r="N2648" s="110"/>
      <c r="O2648" s="110"/>
      <c r="P2648" s="110"/>
      <c r="Q2648" s="110"/>
      <c r="R2648" s="110"/>
      <c r="S2648" s="110"/>
      <c r="T2648" s="110"/>
      <c r="U2648" s="110"/>
      <c r="V2648" s="110"/>
      <c r="W2648" s="110"/>
    </row>
    <row r="2649" spans="1:23" x14ac:dyDescent="0.25">
      <c r="A2649" s="110"/>
      <c r="B2649" s="110"/>
      <c r="C2649" s="110"/>
      <c r="D2649" s="110"/>
      <c r="E2649" s="110"/>
      <c r="F2649" s="110"/>
      <c r="G2649" s="110"/>
      <c r="H2649" s="110"/>
      <c r="I2649" s="110"/>
      <c r="J2649" s="110"/>
      <c r="K2649" s="110"/>
      <c r="L2649" s="110"/>
      <c r="M2649" s="110"/>
      <c r="N2649" s="110"/>
      <c r="O2649" s="110"/>
      <c r="P2649" s="110"/>
      <c r="Q2649" s="110"/>
      <c r="R2649" s="110"/>
      <c r="S2649" s="110"/>
      <c r="T2649" s="110"/>
      <c r="U2649" s="110"/>
      <c r="V2649" s="110"/>
      <c r="W2649" s="110"/>
    </row>
    <row r="2650" spans="1:23" x14ac:dyDescent="0.25">
      <c r="A2650" s="110"/>
      <c r="B2650" s="110"/>
      <c r="C2650" s="110"/>
      <c r="D2650" s="110"/>
      <c r="E2650" s="110"/>
      <c r="F2650" s="110"/>
      <c r="G2650" s="110"/>
      <c r="H2650" s="110"/>
      <c r="I2650" s="110"/>
      <c r="J2650" s="110"/>
      <c r="K2650" s="110"/>
      <c r="L2650" s="110"/>
      <c r="M2650" s="110"/>
      <c r="N2650" s="110"/>
      <c r="O2650" s="110"/>
      <c r="P2650" s="110"/>
      <c r="Q2650" s="110"/>
      <c r="R2650" s="110"/>
      <c r="S2650" s="110"/>
      <c r="T2650" s="110"/>
      <c r="U2650" s="110"/>
      <c r="V2650" s="110"/>
      <c r="W2650" s="110"/>
    </row>
    <row r="2651" spans="1:23" x14ac:dyDescent="0.25">
      <c r="A2651" s="110"/>
      <c r="B2651" s="110"/>
      <c r="C2651" s="110"/>
      <c r="D2651" s="110"/>
      <c r="E2651" s="110"/>
      <c r="F2651" s="110"/>
      <c r="G2651" s="110"/>
      <c r="H2651" s="110"/>
      <c r="I2651" s="110"/>
      <c r="J2651" s="110"/>
      <c r="K2651" s="110"/>
      <c r="L2651" s="110"/>
      <c r="M2651" s="110"/>
      <c r="N2651" s="110"/>
      <c r="O2651" s="110"/>
      <c r="P2651" s="110"/>
      <c r="Q2651" s="110"/>
      <c r="R2651" s="110"/>
      <c r="S2651" s="110"/>
      <c r="T2651" s="110"/>
      <c r="U2651" s="110"/>
      <c r="V2651" s="110"/>
      <c r="W2651" s="110"/>
    </row>
    <row r="2652" spans="1:23" x14ac:dyDescent="0.25">
      <c r="A2652" s="110"/>
      <c r="B2652" s="110"/>
      <c r="C2652" s="110"/>
      <c r="D2652" s="110"/>
      <c r="E2652" s="110"/>
      <c r="F2652" s="110"/>
      <c r="G2652" s="110"/>
      <c r="H2652" s="110"/>
      <c r="I2652" s="110"/>
      <c r="J2652" s="110"/>
      <c r="K2652" s="110"/>
      <c r="L2652" s="110"/>
      <c r="M2652" s="110"/>
      <c r="N2652" s="110"/>
      <c r="O2652" s="110"/>
      <c r="P2652" s="110"/>
      <c r="Q2652" s="110"/>
      <c r="R2652" s="110"/>
      <c r="S2652" s="110"/>
      <c r="T2652" s="110"/>
      <c r="U2652" s="110"/>
      <c r="V2652" s="110"/>
      <c r="W2652" s="110"/>
    </row>
    <row r="2653" spans="1:23" x14ac:dyDescent="0.25">
      <c r="A2653" s="110"/>
      <c r="B2653" s="110"/>
      <c r="C2653" s="110"/>
      <c r="D2653" s="110"/>
      <c r="E2653" s="110"/>
      <c r="F2653" s="110"/>
      <c r="G2653" s="110"/>
      <c r="H2653" s="110"/>
      <c r="I2653" s="110"/>
      <c r="J2653" s="110"/>
      <c r="K2653" s="110"/>
      <c r="L2653" s="110"/>
      <c r="M2653" s="110"/>
      <c r="N2653" s="110"/>
      <c r="O2653" s="110"/>
      <c r="P2653" s="110"/>
      <c r="Q2653" s="110"/>
      <c r="R2653" s="110"/>
      <c r="S2653" s="110"/>
      <c r="T2653" s="110"/>
      <c r="U2653" s="110"/>
      <c r="V2653" s="110"/>
      <c r="W2653" s="110"/>
    </row>
    <row r="2654" spans="1:23" x14ac:dyDescent="0.25">
      <c r="A2654" s="110"/>
      <c r="B2654" s="110"/>
      <c r="C2654" s="110"/>
      <c r="D2654" s="110"/>
      <c r="E2654" s="110"/>
      <c r="F2654" s="110"/>
      <c r="G2654" s="110"/>
      <c r="H2654" s="110"/>
      <c r="I2654" s="110"/>
      <c r="J2654" s="110"/>
      <c r="K2654" s="110"/>
      <c r="L2654" s="110"/>
      <c r="M2654" s="110"/>
      <c r="N2654" s="110"/>
      <c r="O2654" s="110"/>
      <c r="P2654" s="110"/>
      <c r="Q2654" s="110"/>
      <c r="R2654" s="110"/>
      <c r="S2654" s="110"/>
      <c r="T2654" s="110"/>
      <c r="U2654" s="110"/>
      <c r="V2654" s="110"/>
      <c r="W2654" s="110"/>
    </row>
    <row r="2655" spans="1:23" x14ac:dyDescent="0.25">
      <c r="A2655" s="110"/>
      <c r="B2655" s="110"/>
      <c r="C2655" s="110"/>
      <c r="D2655" s="110"/>
      <c r="E2655" s="110"/>
      <c r="F2655" s="110"/>
      <c r="G2655" s="110"/>
      <c r="H2655" s="110"/>
      <c r="I2655" s="110"/>
      <c r="J2655" s="110"/>
      <c r="K2655" s="110"/>
      <c r="L2655" s="110"/>
      <c r="M2655" s="110"/>
      <c r="N2655" s="110"/>
      <c r="O2655" s="110"/>
      <c r="P2655" s="110"/>
      <c r="Q2655" s="110"/>
      <c r="R2655" s="110"/>
      <c r="S2655" s="110"/>
      <c r="T2655" s="110"/>
      <c r="U2655" s="110"/>
      <c r="V2655" s="110"/>
      <c r="W2655" s="110"/>
    </row>
    <row r="2656" spans="1:23" x14ac:dyDescent="0.25">
      <c r="A2656" s="110"/>
      <c r="B2656" s="110"/>
      <c r="C2656" s="110"/>
      <c r="D2656" s="110"/>
      <c r="E2656" s="110"/>
      <c r="F2656" s="110"/>
      <c r="G2656" s="110"/>
      <c r="H2656" s="110"/>
      <c r="I2656" s="110"/>
      <c r="J2656" s="110"/>
      <c r="K2656" s="110"/>
      <c r="L2656" s="110"/>
      <c r="M2656" s="110"/>
      <c r="N2656" s="110"/>
      <c r="O2656" s="110"/>
      <c r="P2656" s="110"/>
      <c r="Q2656" s="110"/>
      <c r="R2656" s="110"/>
      <c r="S2656" s="110"/>
      <c r="T2656" s="110"/>
      <c r="U2656" s="110"/>
      <c r="V2656" s="110"/>
      <c r="W2656" s="110"/>
    </row>
    <row r="2657" spans="1:23" x14ac:dyDescent="0.25">
      <c r="A2657" s="110"/>
      <c r="B2657" s="110"/>
      <c r="C2657" s="110"/>
      <c r="D2657" s="110"/>
      <c r="E2657" s="110"/>
      <c r="F2657" s="110"/>
      <c r="G2657" s="110"/>
      <c r="H2657" s="110"/>
      <c r="I2657" s="110"/>
      <c r="J2657" s="110"/>
      <c r="K2657" s="110"/>
      <c r="L2657" s="110"/>
      <c r="M2657" s="110"/>
      <c r="N2657" s="110"/>
      <c r="O2657" s="110"/>
      <c r="P2657" s="110"/>
      <c r="Q2657" s="110"/>
      <c r="R2657" s="110"/>
      <c r="S2657" s="110"/>
      <c r="T2657" s="110"/>
      <c r="U2657" s="110"/>
      <c r="V2657" s="110"/>
      <c r="W2657" s="110"/>
    </row>
    <row r="2658" spans="1:23" x14ac:dyDescent="0.25">
      <c r="A2658" s="110"/>
      <c r="B2658" s="110"/>
      <c r="C2658" s="110"/>
      <c r="D2658" s="110"/>
      <c r="E2658" s="110"/>
      <c r="F2658" s="110"/>
      <c r="G2658" s="110"/>
      <c r="H2658" s="110"/>
      <c r="I2658" s="110"/>
      <c r="J2658" s="110"/>
      <c r="K2658" s="110"/>
      <c r="L2658" s="110"/>
      <c r="M2658" s="110"/>
      <c r="N2658" s="110"/>
      <c r="O2658" s="110"/>
      <c r="P2658" s="110"/>
      <c r="Q2658" s="110"/>
      <c r="R2658" s="110"/>
      <c r="S2658" s="110"/>
      <c r="T2658" s="110"/>
      <c r="U2658" s="110"/>
      <c r="V2658" s="110"/>
      <c r="W2658" s="110"/>
    </row>
    <row r="2659" spans="1:23" x14ac:dyDescent="0.25">
      <c r="A2659" s="110"/>
      <c r="B2659" s="110"/>
      <c r="C2659" s="110"/>
      <c r="D2659" s="110"/>
      <c r="E2659" s="110"/>
      <c r="F2659" s="110"/>
      <c r="G2659" s="110"/>
      <c r="H2659" s="110"/>
      <c r="I2659" s="110"/>
      <c r="J2659" s="110"/>
      <c r="K2659" s="110"/>
      <c r="L2659" s="110"/>
      <c r="M2659" s="110"/>
      <c r="N2659" s="110"/>
      <c r="O2659" s="110"/>
      <c r="P2659" s="110"/>
      <c r="Q2659" s="110"/>
      <c r="R2659" s="110"/>
      <c r="S2659" s="110"/>
      <c r="T2659" s="110"/>
      <c r="U2659" s="110"/>
      <c r="V2659" s="110"/>
      <c r="W2659" s="110"/>
    </row>
    <row r="2660" spans="1:23" x14ac:dyDescent="0.25">
      <c r="A2660" s="110"/>
      <c r="B2660" s="110"/>
      <c r="C2660" s="110"/>
      <c r="D2660" s="110"/>
      <c r="E2660" s="110"/>
      <c r="F2660" s="110"/>
      <c r="G2660" s="110"/>
      <c r="H2660" s="110"/>
      <c r="I2660" s="110"/>
      <c r="J2660" s="110"/>
      <c r="K2660" s="110"/>
      <c r="L2660" s="110"/>
      <c r="M2660" s="110"/>
      <c r="N2660" s="110"/>
      <c r="O2660" s="110"/>
      <c r="P2660" s="110"/>
      <c r="Q2660" s="110"/>
      <c r="R2660" s="110"/>
      <c r="S2660" s="110"/>
      <c r="T2660" s="110"/>
      <c r="U2660" s="110"/>
      <c r="V2660" s="110"/>
      <c r="W2660" s="110"/>
    </row>
    <row r="2661" spans="1:23" x14ac:dyDescent="0.25">
      <c r="A2661" s="110"/>
      <c r="B2661" s="110"/>
      <c r="C2661" s="110"/>
      <c r="D2661" s="110"/>
      <c r="E2661" s="110"/>
      <c r="F2661" s="110"/>
      <c r="G2661" s="110"/>
      <c r="H2661" s="110"/>
      <c r="I2661" s="110"/>
      <c r="J2661" s="110"/>
      <c r="K2661" s="110"/>
      <c r="L2661" s="110"/>
      <c r="M2661" s="110"/>
      <c r="N2661" s="110"/>
      <c r="O2661" s="110"/>
      <c r="P2661" s="110"/>
      <c r="Q2661" s="110"/>
      <c r="R2661" s="110"/>
      <c r="S2661" s="110"/>
      <c r="T2661" s="110"/>
      <c r="U2661" s="110"/>
      <c r="V2661" s="110"/>
      <c r="W2661" s="110"/>
    </row>
    <row r="2662" spans="1:23" x14ac:dyDescent="0.25">
      <c r="A2662" s="110"/>
      <c r="B2662" s="110"/>
      <c r="C2662" s="110"/>
      <c r="D2662" s="110"/>
      <c r="E2662" s="110"/>
      <c r="F2662" s="110"/>
      <c r="G2662" s="110"/>
      <c r="H2662" s="110"/>
      <c r="I2662" s="110"/>
      <c r="J2662" s="110"/>
      <c r="K2662" s="110"/>
      <c r="L2662" s="110"/>
      <c r="M2662" s="110"/>
      <c r="N2662" s="110"/>
      <c r="O2662" s="110"/>
      <c r="P2662" s="110"/>
      <c r="Q2662" s="110"/>
      <c r="R2662" s="110"/>
      <c r="S2662" s="110"/>
      <c r="T2662" s="110"/>
      <c r="U2662" s="110"/>
      <c r="V2662" s="110"/>
      <c r="W2662" s="110"/>
    </row>
    <row r="2663" spans="1:23" x14ac:dyDescent="0.25">
      <c r="A2663" s="110"/>
      <c r="B2663" s="110"/>
      <c r="C2663" s="110"/>
      <c r="D2663" s="110"/>
      <c r="E2663" s="110"/>
      <c r="F2663" s="110"/>
      <c r="G2663" s="110"/>
      <c r="H2663" s="110"/>
      <c r="I2663" s="110"/>
      <c r="J2663" s="110"/>
      <c r="K2663" s="110"/>
      <c r="L2663" s="110"/>
      <c r="M2663" s="110"/>
      <c r="N2663" s="110"/>
      <c r="O2663" s="110"/>
      <c r="P2663" s="110"/>
      <c r="Q2663" s="110"/>
      <c r="R2663" s="110"/>
      <c r="S2663" s="110"/>
      <c r="T2663" s="110"/>
      <c r="U2663" s="110"/>
      <c r="V2663" s="110"/>
      <c r="W2663" s="110"/>
    </row>
    <row r="2664" spans="1:23" x14ac:dyDescent="0.25">
      <c r="A2664" s="110"/>
      <c r="B2664" s="110"/>
      <c r="C2664" s="110"/>
      <c r="D2664" s="110"/>
      <c r="E2664" s="110"/>
      <c r="F2664" s="110"/>
      <c r="G2664" s="110"/>
      <c r="H2664" s="110"/>
      <c r="I2664" s="110"/>
      <c r="J2664" s="110"/>
      <c r="K2664" s="110"/>
      <c r="L2664" s="110"/>
      <c r="M2664" s="110"/>
      <c r="N2664" s="110"/>
      <c r="O2664" s="110"/>
      <c r="P2664" s="110"/>
      <c r="Q2664" s="110"/>
      <c r="R2664" s="110"/>
      <c r="S2664" s="110"/>
      <c r="T2664" s="110"/>
      <c r="U2664" s="110"/>
      <c r="V2664" s="110"/>
      <c r="W2664" s="110"/>
    </row>
    <row r="2665" spans="1:23" x14ac:dyDescent="0.25">
      <c r="A2665" s="110"/>
      <c r="B2665" s="110"/>
      <c r="C2665" s="110"/>
      <c r="D2665" s="110"/>
      <c r="E2665" s="110"/>
      <c r="F2665" s="110"/>
      <c r="G2665" s="110"/>
      <c r="H2665" s="110"/>
      <c r="I2665" s="110"/>
      <c r="J2665" s="110"/>
      <c r="K2665" s="110"/>
      <c r="L2665" s="110"/>
      <c r="M2665" s="110"/>
      <c r="N2665" s="110"/>
      <c r="O2665" s="110"/>
      <c r="P2665" s="110"/>
      <c r="Q2665" s="110"/>
      <c r="R2665" s="110"/>
      <c r="S2665" s="110"/>
      <c r="T2665" s="110"/>
      <c r="U2665" s="110"/>
      <c r="V2665" s="110"/>
      <c r="W2665" s="110"/>
    </row>
    <row r="2666" spans="1:23" x14ac:dyDescent="0.25">
      <c r="A2666" s="110"/>
      <c r="B2666" s="110"/>
      <c r="C2666" s="110"/>
      <c r="D2666" s="110"/>
      <c r="E2666" s="110"/>
      <c r="F2666" s="110"/>
      <c r="G2666" s="110"/>
      <c r="H2666" s="110"/>
      <c r="I2666" s="110"/>
      <c r="J2666" s="110"/>
      <c r="K2666" s="110"/>
      <c r="L2666" s="110"/>
      <c r="M2666" s="110"/>
      <c r="N2666" s="110"/>
      <c r="O2666" s="110"/>
      <c r="P2666" s="110"/>
      <c r="Q2666" s="110"/>
      <c r="R2666" s="110"/>
      <c r="S2666" s="110"/>
      <c r="T2666" s="110"/>
      <c r="U2666" s="110"/>
      <c r="V2666" s="110"/>
      <c r="W2666" s="110"/>
    </row>
    <row r="2667" spans="1:23" x14ac:dyDescent="0.25">
      <c r="A2667" s="110"/>
      <c r="B2667" s="110"/>
      <c r="C2667" s="110"/>
      <c r="D2667" s="110"/>
      <c r="E2667" s="110"/>
      <c r="F2667" s="110"/>
      <c r="G2667" s="110"/>
      <c r="H2667" s="110"/>
      <c r="I2667" s="110"/>
      <c r="J2667" s="110"/>
      <c r="K2667" s="110"/>
      <c r="L2667" s="110"/>
      <c r="M2667" s="110"/>
      <c r="N2667" s="110"/>
      <c r="O2667" s="110"/>
      <c r="P2667" s="110"/>
      <c r="Q2667" s="110"/>
      <c r="R2667" s="110"/>
      <c r="S2667" s="110"/>
      <c r="T2667" s="110"/>
      <c r="U2667" s="110"/>
      <c r="V2667" s="110"/>
      <c r="W2667" s="110"/>
    </row>
    <row r="2668" spans="1:23" x14ac:dyDescent="0.25">
      <c r="A2668" s="110"/>
      <c r="B2668" s="110"/>
      <c r="C2668" s="110"/>
      <c r="D2668" s="110"/>
      <c r="E2668" s="110"/>
      <c r="F2668" s="110"/>
      <c r="G2668" s="110"/>
      <c r="H2668" s="110"/>
      <c r="I2668" s="110"/>
      <c r="J2668" s="110"/>
      <c r="K2668" s="110"/>
      <c r="L2668" s="110"/>
      <c r="M2668" s="110"/>
      <c r="N2668" s="110"/>
      <c r="O2668" s="110"/>
      <c r="P2668" s="110"/>
      <c r="Q2668" s="110"/>
      <c r="R2668" s="110"/>
      <c r="S2668" s="110"/>
      <c r="T2668" s="110"/>
      <c r="U2668" s="110"/>
      <c r="V2668" s="110"/>
      <c r="W2668" s="110"/>
    </row>
    <row r="2669" spans="1:23" x14ac:dyDescent="0.25">
      <c r="A2669" s="110"/>
      <c r="B2669" s="110"/>
      <c r="C2669" s="110"/>
      <c r="D2669" s="110"/>
      <c r="E2669" s="110"/>
      <c r="F2669" s="110"/>
      <c r="G2669" s="110"/>
      <c r="H2669" s="110"/>
      <c r="I2669" s="110"/>
      <c r="J2669" s="110"/>
      <c r="K2669" s="110"/>
      <c r="L2669" s="110"/>
      <c r="M2669" s="110"/>
      <c r="N2669" s="110"/>
      <c r="O2669" s="110"/>
      <c r="P2669" s="110"/>
      <c r="Q2669" s="110"/>
      <c r="R2669" s="110"/>
      <c r="S2669" s="110"/>
      <c r="T2669" s="110"/>
      <c r="U2669" s="110"/>
      <c r="V2669" s="110"/>
      <c r="W2669" s="110"/>
    </row>
    <row r="2670" spans="1:23" x14ac:dyDescent="0.25">
      <c r="A2670" s="110"/>
      <c r="B2670" s="110"/>
      <c r="C2670" s="110"/>
      <c r="D2670" s="110"/>
      <c r="E2670" s="110"/>
      <c r="F2670" s="110"/>
      <c r="G2670" s="110"/>
      <c r="H2670" s="110"/>
      <c r="I2670" s="110"/>
      <c r="J2670" s="110"/>
      <c r="K2670" s="110"/>
      <c r="L2670" s="110"/>
      <c r="M2670" s="110"/>
      <c r="N2670" s="110"/>
      <c r="O2670" s="110"/>
      <c r="P2670" s="110"/>
      <c r="Q2670" s="110"/>
      <c r="R2670" s="110"/>
      <c r="S2670" s="110"/>
      <c r="T2670" s="110"/>
      <c r="U2670" s="110"/>
      <c r="V2670" s="110"/>
      <c r="W2670" s="110"/>
    </row>
    <row r="2671" spans="1:23" x14ac:dyDescent="0.25">
      <c r="A2671" s="110"/>
      <c r="B2671" s="110"/>
      <c r="C2671" s="110"/>
      <c r="D2671" s="110"/>
      <c r="E2671" s="110"/>
      <c r="F2671" s="110"/>
      <c r="G2671" s="110"/>
      <c r="H2671" s="110"/>
      <c r="I2671" s="110"/>
      <c r="J2671" s="110"/>
      <c r="K2671" s="110"/>
      <c r="L2671" s="110"/>
      <c r="M2671" s="110"/>
      <c r="N2671" s="110"/>
      <c r="O2671" s="110"/>
      <c r="P2671" s="110"/>
      <c r="Q2671" s="110"/>
      <c r="R2671" s="110"/>
      <c r="S2671" s="110"/>
      <c r="T2671" s="110"/>
      <c r="U2671" s="110"/>
      <c r="V2671" s="110"/>
      <c r="W2671" s="110"/>
    </row>
    <row r="2672" spans="1:23" x14ac:dyDescent="0.25">
      <c r="A2672" s="110"/>
      <c r="B2672" s="110"/>
      <c r="C2672" s="110"/>
      <c r="D2672" s="110"/>
      <c r="E2672" s="110"/>
      <c r="F2672" s="110"/>
      <c r="G2672" s="110"/>
      <c r="H2672" s="110"/>
      <c r="I2672" s="110"/>
      <c r="J2672" s="110"/>
      <c r="K2672" s="110"/>
      <c r="L2672" s="110"/>
      <c r="M2672" s="110"/>
      <c r="N2672" s="110"/>
      <c r="O2672" s="110"/>
      <c r="P2672" s="110"/>
      <c r="Q2672" s="110"/>
      <c r="R2672" s="110"/>
      <c r="S2672" s="110"/>
      <c r="T2672" s="110"/>
      <c r="U2672" s="110"/>
      <c r="V2672" s="110"/>
      <c r="W2672" s="110"/>
    </row>
    <row r="2673" spans="1:23" x14ac:dyDescent="0.25">
      <c r="A2673" s="110"/>
      <c r="B2673" s="110"/>
      <c r="C2673" s="110"/>
      <c r="D2673" s="110"/>
      <c r="E2673" s="110"/>
      <c r="F2673" s="110"/>
      <c r="G2673" s="110"/>
      <c r="H2673" s="110"/>
      <c r="I2673" s="110"/>
      <c r="J2673" s="110"/>
      <c r="K2673" s="110"/>
      <c r="L2673" s="110"/>
      <c r="M2673" s="110"/>
      <c r="N2673" s="110"/>
      <c r="O2673" s="110"/>
      <c r="P2673" s="110"/>
      <c r="Q2673" s="110"/>
      <c r="R2673" s="110"/>
      <c r="S2673" s="110"/>
      <c r="T2673" s="110"/>
      <c r="U2673" s="110"/>
      <c r="V2673" s="110"/>
      <c r="W2673" s="110"/>
    </row>
    <row r="2674" spans="1:23" x14ac:dyDescent="0.25">
      <c r="A2674" s="110"/>
      <c r="B2674" s="110"/>
      <c r="C2674" s="110"/>
      <c r="D2674" s="110"/>
      <c r="E2674" s="110"/>
      <c r="F2674" s="110"/>
      <c r="G2674" s="110"/>
      <c r="H2674" s="110"/>
      <c r="I2674" s="110"/>
      <c r="J2674" s="110"/>
      <c r="K2674" s="110"/>
      <c r="L2674" s="110"/>
      <c r="M2674" s="110"/>
      <c r="N2674" s="110"/>
      <c r="O2674" s="110"/>
      <c r="P2674" s="110"/>
      <c r="Q2674" s="110"/>
      <c r="R2674" s="110"/>
      <c r="S2674" s="110"/>
      <c r="T2674" s="110"/>
      <c r="U2674" s="110"/>
      <c r="V2674" s="110"/>
      <c r="W2674" s="110"/>
    </row>
    <row r="2675" spans="1:23" x14ac:dyDescent="0.25">
      <c r="A2675" s="110"/>
      <c r="B2675" s="110"/>
      <c r="C2675" s="110"/>
      <c r="D2675" s="110"/>
      <c r="E2675" s="110"/>
      <c r="F2675" s="110"/>
      <c r="G2675" s="110"/>
      <c r="H2675" s="110"/>
      <c r="I2675" s="110"/>
      <c r="J2675" s="110"/>
      <c r="K2675" s="110"/>
      <c r="L2675" s="110"/>
      <c r="M2675" s="110"/>
      <c r="N2675" s="110"/>
      <c r="O2675" s="110"/>
      <c r="P2675" s="110"/>
      <c r="Q2675" s="110"/>
      <c r="R2675" s="110"/>
      <c r="S2675" s="110"/>
      <c r="T2675" s="110"/>
      <c r="U2675" s="110"/>
      <c r="V2675" s="110"/>
      <c r="W2675" s="110"/>
    </row>
    <row r="2676" spans="1:23" x14ac:dyDescent="0.25">
      <c r="A2676" s="110"/>
      <c r="B2676" s="110"/>
      <c r="C2676" s="110"/>
      <c r="D2676" s="110"/>
      <c r="E2676" s="110"/>
      <c r="F2676" s="110"/>
      <c r="G2676" s="110"/>
      <c r="H2676" s="110"/>
      <c r="I2676" s="110"/>
      <c r="J2676" s="110"/>
      <c r="K2676" s="110"/>
      <c r="L2676" s="110"/>
      <c r="M2676" s="110"/>
      <c r="N2676" s="110"/>
      <c r="O2676" s="110"/>
      <c r="P2676" s="110"/>
      <c r="Q2676" s="110"/>
      <c r="R2676" s="110"/>
      <c r="S2676" s="110"/>
      <c r="T2676" s="110"/>
      <c r="U2676" s="110"/>
      <c r="V2676" s="110"/>
      <c r="W2676" s="110"/>
    </row>
    <row r="2677" spans="1:23" x14ac:dyDescent="0.25">
      <c r="A2677" s="110"/>
      <c r="B2677" s="110"/>
      <c r="C2677" s="110"/>
      <c r="D2677" s="110"/>
      <c r="E2677" s="110"/>
      <c r="F2677" s="110"/>
      <c r="G2677" s="110"/>
      <c r="H2677" s="110"/>
      <c r="I2677" s="110"/>
      <c r="J2677" s="110"/>
      <c r="K2677" s="110"/>
      <c r="L2677" s="110"/>
      <c r="M2677" s="110"/>
      <c r="N2677" s="110"/>
      <c r="O2677" s="110"/>
      <c r="P2677" s="110"/>
      <c r="Q2677" s="110"/>
      <c r="R2677" s="110"/>
      <c r="S2677" s="110"/>
      <c r="T2677" s="110"/>
      <c r="U2677" s="110"/>
      <c r="V2677" s="110"/>
      <c r="W2677" s="110"/>
    </row>
    <row r="2678" spans="1:23" x14ac:dyDescent="0.25">
      <c r="A2678" s="110"/>
      <c r="B2678" s="110"/>
      <c r="C2678" s="110"/>
      <c r="D2678" s="110"/>
      <c r="E2678" s="110"/>
      <c r="F2678" s="110"/>
      <c r="G2678" s="110"/>
      <c r="H2678" s="110"/>
      <c r="I2678" s="110"/>
      <c r="J2678" s="110"/>
      <c r="K2678" s="110"/>
      <c r="L2678" s="110"/>
      <c r="M2678" s="110"/>
      <c r="N2678" s="110"/>
      <c r="O2678" s="110"/>
      <c r="P2678" s="110"/>
      <c r="Q2678" s="110"/>
      <c r="R2678" s="110"/>
      <c r="S2678" s="110"/>
      <c r="T2678" s="110"/>
      <c r="U2678" s="110"/>
      <c r="V2678" s="110"/>
      <c r="W2678" s="110"/>
    </row>
    <row r="2679" spans="1:23" x14ac:dyDescent="0.25">
      <c r="A2679" s="110"/>
      <c r="B2679" s="110"/>
      <c r="C2679" s="110"/>
      <c r="D2679" s="110"/>
      <c r="E2679" s="110"/>
      <c r="F2679" s="110"/>
      <c r="G2679" s="110"/>
      <c r="H2679" s="110"/>
      <c r="I2679" s="110"/>
      <c r="J2679" s="110"/>
      <c r="K2679" s="110"/>
      <c r="L2679" s="110"/>
      <c r="M2679" s="110"/>
      <c r="N2679" s="110"/>
      <c r="O2679" s="110"/>
      <c r="P2679" s="110"/>
      <c r="Q2679" s="110"/>
      <c r="R2679" s="110"/>
      <c r="S2679" s="110"/>
      <c r="T2679" s="110"/>
      <c r="U2679" s="110"/>
      <c r="V2679" s="110"/>
      <c r="W2679" s="110"/>
    </row>
    <row r="2680" spans="1:23" x14ac:dyDescent="0.25">
      <c r="A2680" s="110"/>
      <c r="B2680" s="110"/>
      <c r="C2680" s="110"/>
      <c r="D2680" s="110"/>
      <c r="E2680" s="110"/>
      <c r="F2680" s="110"/>
      <c r="G2680" s="110"/>
      <c r="H2680" s="110"/>
      <c r="I2680" s="110"/>
      <c r="J2680" s="110"/>
      <c r="K2680" s="110"/>
      <c r="L2680" s="110"/>
      <c r="M2680" s="110"/>
      <c r="N2680" s="110"/>
      <c r="O2680" s="110"/>
      <c r="P2680" s="110"/>
      <c r="Q2680" s="110"/>
      <c r="R2680" s="110"/>
      <c r="S2680" s="110"/>
      <c r="T2680" s="110"/>
      <c r="U2680" s="110"/>
      <c r="V2680" s="110"/>
      <c r="W2680" s="110"/>
    </row>
    <row r="2681" spans="1:23" x14ac:dyDescent="0.25">
      <c r="A2681" s="110"/>
      <c r="B2681" s="110"/>
      <c r="C2681" s="110"/>
      <c r="D2681" s="110"/>
      <c r="E2681" s="110"/>
      <c r="F2681" s="110"/>
      <c r="G2681" s="110"/>
      <c r="H2681" s="110"/>
      <c r="I2681" s="110"/>
      <c r="J2681" s="110"/>
      <c r="K2681" s="110"/>
      <c r="L2681" s="110"/>
      <c r="M2681" s="110"/>
      <c r="N2681" s="110"/>
      <c r="O2681" s="110"/>
      <c r="P2681" s="110"/>
      <c r="Q2681" s="110"/>
      <c r="R2681" s="110"/>
      <c r="S2681" s="110"/>
      <c r="T2681" s="110"/>
      <c r="U2681" s="110"/>
      <c r="V2681" s="110"/>
      <c r="W2681" s="110"/>
    </row>
    <row r="2682" spans="1:23" x14ac:dyDescent="0.25">
      <c r="A2682" s="110"/>
      <c r="B2682" s="110"/>
      <c r="C2682" s="110"/>
      <c r="D2682" s="110"/>
      <c r="E2682" s="110"/>
      <c r="F2682" s="110"/>
      <c r="G2682" s="110"/>
      <c r="H2682" s="110"/>
      <c r="I2682" s="110"/>
      <c r="J2682" s="110"/>
      <c r="K2682" s="110"/>
      <c r="L2682" s="110"/>
      <c r="M2682" s="110"/>
      <c r="N2682" s="110"/>
      <c r="O2682" s="110"/>
      <c r="P2682" s="110"/>
      <c r="Q2682" s="110"/>
      <c r="R2682" s="110"/>
      <c r="S2682" s="110"/>
      <c r="T2682" s="110"/>
      <c r="U2682" s="110"/>
      <c r="V2682" s="110"/>
      <c r="W2682" s="110"/>
    </row>
    <row r="2683" spans="1:23" x14ac:dyDescent="0.25">
      <c r="A2683" s="110"/>
      <c r="B2683" s="110"/>
      <c r="C2683" s="110"/>
      <c r="D2683" s="110"/>
      <c r="E2683" s="110"/>
      <c r="F2683" s="110"/>
      <c r="G2683" s="110"/>
      <c r="H2683" s="110"/>
      <c r="I2683" s="110"/>
      <c r="J2683" s="110"/>
      <c r="K2683" s="110"/>
      <c r="L2683" s="110"/>
      <c r="M2683" s="110"/>
      <c r="N2683" s="110"/>
      <c r="O2683" s="110"/>
      <c r="P2683" s="110"/>
      <c r="Q2683" s="110"/>
      <c r="R2683" s="110"/>
      <c r="S2683" s="110"/>
      <c r="T2683" s="110"/>
      <c r="U2683" s="110"/>
      <c r="V2683" s="110"/>
      <c r="W2683" s="110"/>
    </row>
    <row r="2684" spans="1:23" x14ac:dyDescent="0.25">
      <c r="A2684" s="110"/>
      <c r="B2684" s="110"/>
      <c r="C2684" s="110"/>
      <c r="D2684" s="110"/>
      <c r="E2684" s="110"/>
      <c r="F2684" s="110"/>
      <c r="G2684" s="110"/>
      <c r="H2684" s="110"/>
      <c r="I2684" s="110"/>
      <c r="J2684" s="110"/>
      <c r="K2684" s="110"/>
      <c r="L2684" s="110"/>
      <c r="M2684" s="110"/>
      <c r="N2684" s="110"/>
      <c r="O2684" s="110"/>
      <c r="P2684" s="110"/>
      <c r="Q2684" s="110"/>
      <c r="R2684" s="110"/>
      <c r="S2684" s="110"/>
      <c r="T2684" s="110"/>
      <c r="U2684" s="110"/>
      <c r="V2684" s="110"/>
      <c r="W2684" s="110"/>
    </row>
    <row r="2685" spans="1:23" x14ac:dyDescent="0.25">
      <c r="A2685" s="110"/>
      <c r="B2685" s="110"/>
      <c r="C2685" s="110"/>
      <c r="D2685" s="110"/>
      <c r="E2685" s="110"/>
      <c r="F2685" s="110"/>
      <c r="G2685" s="110"/>
      <c r="H2685" s="110"/>
      <c r="I2685" s="110"/>
      <c r="J2685" s="110"/>
      <c r="K2685" s="110"/>
      <c r="L2685" s="110"/>
      <c r="M2685" s="110"/>
      <c r="N2685" s="110"/>
      <c r="O2685" s="110"/>
      <c r="P2685" s="110"/>
      <c r="Q2685" s="110"/>
      <c r="R2685" s="110"/>
      <c r="S2685" s="110"/>
      <c r="T2685" s="110"/>
      <c r="U2685" s="110"/>
      <c r="V2685" s="110"/>
      <c r="W2685" s="110"/>
    </row>
    <row r="2686" spans="1:23" x14ac:dyDescent="0.25">
      <c r="A2686" s="110"/>
      <c r="B2686" s="110"/>
      <c r="C2686" s="110"/>
      <c r="D2686" s="110"/>
      <c r="E2686" s="110"/>
      <c r="F2686" s="110"/>
      <c r="G2686" s="110"/>
      <c r="H2686" s="110"/>
      <c r="I2686" s="110"/>
      <c r="J2686" s="110"/>
      <c r="K2686" s="110"/>
      <c r="L2686" s="110"/>
      <c r="M2686" s="110"/>
      <c r="N2686" s="110"/>
      <c r="O2686" s="110"/>
      <c r="P2686" s="110"/>
      <c r="Q2686" s="110"/>
      <c r="R2686" s="110"/>
      <c r="S2686" s="110"/>
      <c r="T2686" s="110"/>
      <c r="U2686" s="110"/>
      <c r="V2686" s="110"/>
      <c r="W2686" s="110"/>
    </row>
    <row r="2687" spans="1:23" x14ac:dyDescent="0.25">
      <c r="A2687" s="110"/>
      <c r="B2687" s="110"/>
      <c r="C2687" s="110"/>
      <c r="D2687" s="110"/>
      <c r="E2687" s="110"/>
      <c r="F2687" s="110"/>
      <c r="G2687" s="110"/>
      <c r="H2687" s="110"/>
      <c r="I2687" s="110"/>
      <c r="J2687" s="110"/>
      <c r="K2687" s="110"/>
      <c r="L2687" s="110"/>
      <c r="M2687" s="110"/>
      <c r="N2687" s="110"/>
      <c r="O2687" s="110"/>
      <c r="P2687" s="110"/>
      <c r="Q2687" s="110"/>
      <c r="R2687" s="110"/>
      <c r="S2687" s="110"/>
      <c r="T2687" s="110"/>
      <c r="U2687" s="110"/>
      <c r="V2687" s="110"/>
      <c r="W2687" s="110"/>
    </row>
    <row r="2688" spans="1:23" x14ac:dyDescent="0.25">
      <c r="A2688" s="110"/>
      <c r="B2688" s="110"/>
      <c r="C2688" s="110"/>
      <c r="D2688" s="110"/>
      <c r="E2688" s="110"/>
      <c r="F2688" s="110"/>
      <c r="G2688" s="110"/>
      <c r="H2688" s="110"/>
      <c r="I2688" s="110"/>
      <c r="J2688" s="110"/>
      <c r="K2688" s="110"/>
      <c r="L2688" s="110"/>
      <c r="M2688" s="110"/>
      <c r="N2688" s="110"/>
      <c r="O2688" s="110"/>
      <c r="P2688" s="110"/>
      <c r="Q2688" s="110"/>
      <c r="R2688" s="110"/>
      <c r="S2688" s="110"/>
      <c r="T2688" s="110"/>
      <c r="U2688" s="110"/>
      <c r="V2688" s="110"/>
      <c r="W2688" s="110"/>
    </row>
    <row r="2689" spans="1:23" x14ac:dyDescent="0.25">
      <c r="A2689" s="110"/>
      <c r="B2689" s="110"/>
      <c r="C2689" s="110"/>
      <c r="D2689" s="110"/>
      <c r="E2689" s="110"/>
      <c r="F2689" s="110"/>
      <c r="G2689" s="110"/>
      <c r="H2689" s="110"/>
      <c r="I2689" s="110"/>
      <c r="J2689" s="110"/>
      <c r="K2689" s="110"/>
      <c r="L2689" s="110"/>
      <c r="M2689" s="110"/>
      <c r="N2689" s="110"/>
      <c r="O2689" s="110"/>
      <c r="P2689" s="110"/>
      <c r="Q2689" s="110"/>
      <c r="R2689" s="110"/>
      <c r="S2689" s="110"/>
      <c r="T2689" s="110"/>
      <c r="U2689" s="110"/>
      <c r="V2689" s="110"/>
      <c r="W2689" s="110"/>
    </row>
    <row r="2690" spans="1:23" x14ac:dyDescent="0.25">
      <c r="A2690" s="110"/>
      <c r="B2690" s="110"/>
      <c r="C2690" s="110"/>
      <c r="D2690" s="110"/>
      <c r="E2690" s="110"/>
      <c r="F2690" s="110"/>
      <c r="G2690" s="110"/>
      <c r="H2690" s="110"/>
      <c r="I2690" s="110"/>
      <c r="J2690" s="110"/>
      <c r="K2690" s="110"/>
      <c r="L2690" s="110"/>
      <c r="M2690" s="110"/>
      <c r="N2690" s="110"/>
      <c r="O2690" s="110"/>
      <c r="P2690" s="110"/>
      <c r="Q2690" s="110"/>
      <c r="R2690" s="110"/>
      <c r="S2690" s="110"/>
      <c r="T2690" s="110"/>
      <c r="U2690" s="110"/>
      <c r="V2690" s="110"/>
      <c r="W2690" s="110"/>
    </row>
    <row r="2691" spans="1:23" x14ac:dyDescent="0.25">
      <c r="A2691" s="110"/>
      <c r="B2691" s="110"/>
      <c r="C2691" s="110"/>
      <c r="D2691" s="110"/>
      <c r="E2691" s="110"/>
      <c r="F2691" s="110"/>
      <c r="G2691" s="110"/>
      <c r="H2691" s="110"/>
      <c r="I2691" s="110"/>
      <c r="J2691" s="110"/>
      <c r="K2691" s="110"/>
      <c r="L2691" s="110"/>
      <c r="M2691" s="110"/>
      <c r="N2691" s="110"/>
      <c r="O2691" s="110"/>
      <c r="P2691" s="110"/>
      <c r="Q2691" s="110"/>
      <c r="R2691" s="110"/>
      <c r="S2691" s="110"/>
      <c r="T2691" s="110"/>
      <c r="U2691" s="110"/>
      <c r="V2691" s="110"/>
      <c r="W2691" s="110"/>
    </row>
    <row r="2692" spans="1:23" x14ac:dyDescent="0.25">
      <c r="A2692" s="110"/>
      <c r="B2692" s="110"/>
      <c r="C2692" s="110"/>
      <c r="D2692" s="110"/>
      <c r="E2692" s="110"/>
      <c r="F2692" s="110"/>
      <c r="G2692" s="110"/>
      <c r="H2692" s="110"/>
      <c r="I2692" s="110"/>
      <c r="J2692" s="110"/>
      <c r="K2692" s="110"/>
      <c r="L2692" s="110"/>
      <c r="M2692" s="110"/>
      <c r="N2692" s="110"/>
      <c r="O2692" s="110"/>
      <c r="P2692" s="110"/>
      <c r="Q2692" s="110"/>
      <c r="R2692" s="110"/>
      <c r="S2692" s="110"/>
      <c r="T2692" s="110"/>
      <c r="U2692" s="110"/>
      <c r="V2692" s="110"/>
      <c r="W2692" s="110"/>
    </row>
    <row r="2693" spans="1:23" x14ac:dyDescent="0.25">
      <c r="A2693" s="110"/>
      <c r="B2693" s="110"/>
      <c r="C2693" s="110"/>
      <c r="D2693" s="110"/>
      <c r="E2693" s="110"/>
      <c r="F2693" s="110"/>
      <c r="G2693" s="110"/>
      <c r="H2693" s="110"/>
      <c r="I2693" s="110"/>
      <c r="J2693" s="110"/>
      <c r="K2693" s="110"/>
      <c r="L2693" s="110"/>
      <c r="M2693" s="110"/>
      <c r="N2693" s="110"/>
      <c r="O2693" s="110"/>
      <c r="P2693" s="110"/>
      <c r="Q2693" s="110"/>
      <c r="R2693" s="110"/>
      <c r="S2693" s="110"/>
      <c r="T2693" s="110"/>
      <c r="U2693" s="110"/>
      <c r="V2693" s="110"/>
      <c r="W2693" s="110"/>
    </row>
    <row r="2694" spans="1:23" x14ac:dyDescent="0.25">
      <c r="A2694" s="110"/>
      <c r="B2694" s="110"/>
      <c r="C2694" s="110"/>
      <c r="D2694" s="110"/>
      <c r="E2694" s="110"/>
      <c r="F2694" s="110"/>
      <c r="G2694" s="110"/>
      <c r="H2694" s="110"/>
      <c r="I2694" s="110"/>
      <c r="J2694" s="110"/>
      <c r="K2694" s="110"/>
      <c r="L2694" s="110"/>
      <c r="M2694" s="110"/>
      <c r="N2694" s="110"/>
      <c r="O2694" s="110"/>
      <c r="P2694" s="110"/>
      <c r="Q2694" s="110"/>
      <c r="R2694" s="110"/>
      <c r="S2694" s="110"/>
      <c r="T2694" s="110"/>
      <c r="U2694" s="110"/>
      <c r="V2694" s="110"/>
      <c r="W2694" s="110"/>
    </row>
    <row r="2695" spans="1:23" x14ac:dyDescent="0.25">
      <c r="A2695" s="110"/>
      <c r="B2695" s="110"/>
      <c r="C2695" s="110"/>
      <c r="D2695" s="110"/>
      <c r="E2695" s="110"/>
      <c r="F2695" s="110"/>
      <c r="G2695" s="110"/>
      <c r="H2695" s="110"/>
      <c r="I2695" s="110"/>
      <c r="J2695" s="110"/>
      <c r="K2695" s="110"/>
      <c r="L2695" s="110"/>
      <c r="M2695" s="110"/>
      <c r="N2695" s="110"/>
      <c r="O2695" s="110"/>
      <c r="P2695" s="110"/>
      <c r="Q2695" s="110"/>
      <c r="R2695" s="110"/>
      <c r="S2695" s="110"/>
      <c r="T2695" s="110"/>
      <c r="U2695" s="110"/>
      <c r="V2695" s="110"/>
      <c r="W2695" s="110"/>
    </row>
    <row r="2696" spans="1:23" x14ac:dyDescent="0.25">
      <c r="A2696" s="110"/>
      <c r="B2696" s="110"/>
      <c r="C2696" s="110"/>
      <c r="D2696" s="110"/>
      <c r="E2696" s="110"/>
      <c r="F2696" s="110"/>
      <c r="G2696" s="110"/>
      <c r="H2696" s="110"/>
      <c r="I2696" s="110"/>
      <c r="J2696" s="110"/>
      <c r="K2696" s="110"/>
      <c r="L2696" s="110"/>
      <c r="M2696" s="110"/>
      <c r="N2696" s="110"/>
      <c r="O2696" s="110"/>
      <c r="P2696" s="110"/>
      <c r="Q2696" s="110"/>
      <c r="R2696" s="110"/>
      <c r="S2696" s="110"/>
      <c r="T2696" s="110"/>
      <c r="U2696" s="110"/>
      <c r="V2696" s="110"/>
      <c r="W2696" s="110"/>
    </row>
    <row r="2697" spans="1:23" x14ac:dyDescent="0.25">
      <c r="A2697" s="110"/>
      <c r="B2697" s="110"/>
      <c r="C2697" s="110"/>
      <c r="D2697" s="110"/>
      <c r="E2697" s="110"/>
      <c r="F2697" s="110"/>
      <c r="G2697" s="110"/>
      <c r="H2697" s="110"/>
      <c r="I2697" s="110"/>
      <c r="J2697" s="110"/>
      <c r="K2697" s="110"/>
      <c r="L2697" s="110"/>
      <c r="M2697" s="110"/>
      <c r="N2697" s="110"/>
      <c r="O2697" s="110"/>
      <c r="P2697" s="110"/>
      <c r="Q2697" s="110"/>
      <c r="R2697" s="110"/>
      <c r="S2697" s="110"/>
      <c r="T2697" s="110"/>
      <c r="U2697" s="110"/>
      <c r="V2697" s="110"/>
      <c r="W2697" s="110"/>
    </row>
    <row r="2698" spans="1:23" x14ac:dyDescent="0.25">
      <c r="A2698" s="110"/>
      <c r="B2698" s="110"/>
      <c r="C2698" s="110"/>
      <c r="D2698" s="110"/>
      <c r="E2698" s="110"/>
      <c r="F2698" s="110"/>
      <c r="G2698" s="110"/>
      <c r="H2698" s="110"/>
      <c r="I2698" s="110"/>
      <c r="J2698" s="110"/>
      <c r="K2698" s="110"/>
      <c r="L2698" s="110"/>
      <c r="M2698" s="110"/>
      <c r="N2698" s="110"/>
      <c r="O2698" s="110"/>
      <c r="P2698" s="110"/>
      <c r="Q2698" s="110"/>
      <c r="R2698" s="110"/>
      <c r="S2698" s="110"/>
      <c r="T2698" s="110"/>
      <c r="U2698" s="110"/>
      <c r="V2698" s="110"/>
      <c r="W2698" s="110"/>
    </row>
    <row r="2699" spans="1:23" x14ac:dyDescent="0.25">
      <c r="A2699" s="110"/>
      <c r="B2699" s="110"/>
      <c r="C2699" s="110"/>
      <c r="D2699" s="110"/>
      <c r="E2699" s="110"/>
      <c r="F2699" s="110"/>
      <c r="G2699" s="110"/>
      <c r="H2699" s="110"/>
      <c r="I2699" s="110"/>
      <c r="J2699" s="110"/>
      <c r="K2699" s="110"/>
      <c r="L2699" s="110"/>
      <c r="M2699" s="110"/>
      <c r="N2699" s="110"/>
      <c r="O2699" s="110"/>
      <c r="P2699" s="110"/>
      <c r="Q2699" s="110"/>
      <c r="R2699" s="110"/>
      <c r="S2699" s="110"/>
      <c r="T2699" s="110"/>
      <c r="U2699" s="110"/>
      <c r="V2699" s="110"/>
      <c r="W2699" s="110"/>
    </row>
    <row r="2700" spans="1:23" x14ac:dyDescent="0.25">
      <c r="A2700" s="110"/>
      <c r="B2700" s="110"/>
      <c r="C2700" s="110"/>
      <c r="D2700" s="110"/>
      <c r="E2700" s="110"/>
      <c r="F2700" s="110"/>
      <c r="G2700" s="110"/>
      <c r="H2700" s="110"/>
      <c r="I2700" s="110"/>
      <c r="J2700" s="110"/>
      <c r="K2700" s="110"/>
      <c r="L2700" s="110"/>
      <c r="M2700" s="110"/>
      <c r="N2700" s="110"/>
      <c r="O2700" s="110"/>
      <c r="P2700" s="110"/>
      <c r="Q2700" s="110"/>
      <c r="R2700" s="110"/>
      <c r="S2700" s="110"/>
      <c r="T2700" s="110"/>
      <c r="U2700" s="110"/>
      <c r="V2700" s="110"/>
      <c r="W2700" s="110"/>
    </row>
    <row r="2701" spans="1:23" x14ac:dyDescent="0.25">
      <c r="A2701" s="110"/>
      <c r="B2701" s="110"/>
      <c r="C2701" s="110"/>
      <c r="D2701" s="110"/>
      <c r="E2701" s="110"/>
      <c r="F2701" s="110"/>
      <c r="G2701" s="110"/>
      <c r="H2701" s="110"/>
      <c r="I2701" s="110"/>
      <c r="J2701" s="110"/>
      <c r="K2701" s="110"/>
      <c r="L2701" s="110"/>
      <c r="M2701" s="110"/>
      <c r="N2701" s="110"/>
      <c r="O2701" s="110"/>
      <c r="P2701" s="110"/>
      <c r="Q2701" s="110"/>
      <c r="R2701" s="110"/>
      <c r="S2701" s="110"/>
      <c r="T2701" s="110"/>
      <c r="U2701" s="110"/>
      <c r="V2701" s="110"/>
      <c r="W2701" s="110"/>
    </row>
    <row r="2702" spans="1:23" x14ac:dyDescent="0.25">
      <c r="A2702" s="110"/>
      <c r="B2702" s="110"/>
      <c r="C2702" s="110"/>
      <c r="D2702" s="110"/>
      <c r="E2702" s="110"/>
      <c r="F2702" s="110"/>
      <c r="G2702" s="110"/>
      <c r="H2702" s="110"/>
      <c r="I2702" s="110"/>
      <c r="J2702" s="110"/>
      <c r="K2702" s="110"/>
      <c r="L2702" s="110"/>
      <c r="M2702" s="110"/>
      <c r="N2702" s="110"/>
      <c r="O2702" s="110"/>
      <c r="P2702" s="110"/>
      <c r="Q2702" s="110"/>
      <c r="R2702" s="110"/>
      <c r="S2702" s="110"/>
      <c r="T2702" s="110"/>
      <c r="U2702" s="110"/>
      <c r="V2702" s="110"/>
      <c r="W2702" s="110"/>
    </row>
    <row r="2703" spans="1:23" x14ac:dyDescent="0.25">
      <c r="A2703" s="110"/>
      <c r="B2703" s="110"/>
      <c r="C2703" s="110"/>
      <c r="D2703" s="110"/>
      <c r="E2703" s="110"/>
      <c r="F2703" s="110"/>
      <c r="G2703" s="110"/>
      <c r="H2703" s="110"/>
      <c r="I2703" s="110"/>
      <c r="J2703" s="110"/>
      <c r="K2703" s="110"/>
      <c r="L2703" s="110"/>
      <c r="M2703" s="110"/>
      <c r="N2703" s="110"/>
      <c r="O2703" s="110"/>
      <c r="P2703" s="110"/>
      <c r="Q2703" s="110"/>
      <c r="R2703" s="110"/>
      <c r="S2703" s="110"/>
      <c r="T2703" s="110"/>
      <c r="U2703" s="110"/>
      <c r="V2703" s="110"/>
      <c r="W2703" s="110"/>
    </row>
    <row r="2704" spans="1:23" x14ac:dyDescent="0.25">
      <c r="A2704" s="110"/>
      <c r="B2704" s="110"/>
      <c r="C2704" s="110"/>
      <c r="D2704" s="110"/>
      <c r="E2704" s="110"/>
      <c r="F2704" s="110"/>
      <c r="G2704" s="110"/>
      <c r="H2704" s="110"/>
      <c r="I2704" s="110"/>
      <c r="J2704" s="110"/>
      <c r="K2704" s="110"/>
      <c r="L2704" s="110"/>
      <c r="M2704" s="110"/>
      <c r="N2704" s="110"/>
      <c r="O2704" s="110"/>
      <c r="P2704" s="110"/>
      <c r="Q2704" s="110"/>
      <c r="R2704" s="110"/>
      <c r="S2704" s="110"/>
      <c r="T2704" s="110"/>
      <c r="U2704" s="110"/>
      <c r="V2704" s="110"/>
      <c r="W2704" s="110"/>
    </row>
    <row r="2705" spans="1:23" x14ac:dyDescent="0.25">
      <c r="A2705" s="110"/>
      <c r="B2705" s="110"/>
      <c r="C2705" s="110"/>
      <c r="D2705" s="110"/>
      <c r="E2705" s="110"/>
      <c r="F2705" s="110"/>
      <c r="G2705" s="110"/>
      <c r="H2705" s="110"/>
      <c r="I2705" s="110"/>
      <c r="J2705" s="110"/>
      <c r="K2705" s="110"/>
      <c r="L2705" s="110"/>
      <c r="M2705" s="110"/>
      <c r="N2705" s="110"/>
      <c r="O2705" s="110"/>
      <c r="P2705" s="110"/>
      <c r="Q2705" s="110"/>
      <c r="R2705" s="110"/>
      <c r="S2705" s="110"/>
      <c r="T2705" s="110"/>
      <c r="U2705" s="110"/>
      <c r="V2705" s="110"/>
      <c r="W2705" s="110"/>
    </row>
    <row r="2706" spans="1:23" x14ac:dyDescent="0.25">
      <c r="A2706" s="110"/>
      <c r="B2706" s="110"/>
      <c r="C2706" s="110"/>
      <c r="D2706" s="110"/>
      <c r="E2706" s="110"/>
      <c r="F2706" s="110"/>
      <c r="G2706" s="110"/>
      <c r="H2706" s="110"/>
      <c r="I2706" s="110"/>
      <c r="J2706" s="110"/>
      <c r="K2706" s="110"/>
      <c r="L2706" s="110"/>
      <c r="M2706" s="110"/>
      <c r="N2706" s="110"/>
      <c r="O2706" s="110"/>
      <c r="P2706" s="110"/>
      <c r="Q2706" s="110"/>
      <c r="R2706" s="110"/>
      <c r="S2706" s="110"/>
      <c r="T2706" s="110"/>
      <c r="U2706" s="110"/>
      <c r="V2706" s="110"/>
      <c r="W2706" s="110"/>
    </row>
    <row r="2707" spans="1:23" x14ac:dyDescent="0.25">
      <c r="A2707" s="110"/>
      <c r="B2707" s="110"/>
      <c r="C2707" s="110"/>
      <c r="D2707" s="110"/>
      <c r="E2707" s="110"/>
      <c r="F2707" s="110"/>
      <c r="G2707" s="110"/>
      <c r="H2707" s="110"/>
      <c r="I2707" s="110"/>
      <c r="J2707" s="110"/>
      <c r="K2707" s="110"/>
      <c r="L2707" s="110"/>
      <c r="M2707" s="110"/>
      <c r="N2707" s="110"/>
      <c r="O2707" s="110"/>
      <c r="P2707" s="110"/>
      <c r="Q2707" s="110"/>
      <c r="R2707" s="110"/>
      <c r="S2707" s="110"/>
      <c r="T2707" s="110"/>
      <c r="U2707" s="110"/>
      <c r="V2707" s="110"/>
      <c r="W2707" s="110"/>
    </row>
    <row r="2708" spans="1:23" x14ac:dyDescent="0.25">
      <c r="A2708" s="110"/>
      <c r="B2708" s="110"/>
      <c r="C2708" s="110"/>
      <c r="D2708" s="110"/>
      <c r="E2708" s="110"/>
      <c r="F2708" s="110"/>
      <c r="G2708" s="110"/>
      <c r="H2708" s="110"/>
      <c r="I2708" s="110"/>
      <c r="J2708" s="110"/>
      <c r="K2708" s="110"/>
      <c r="L2708" s="110"/>
      <c r="M2708" s="110"/>
      <c r="N2708" s="110"/>
      <c r="O2708" s="110"/>
      <c r="P2708" s="110"/>
      <c r="Q2708" s="110"/>
      <c r="R2708" s="110"/>
      <c r="S2708" s="110"/>
      <c r="T2708" s="110"/>
      <c r="U2708" s="110"/>
      <c r="V2708" s="110"/>
      <c r="W2708" s="110"/>
    </row>
    <row r="2709" spans="1:23" x14ac:dyDescent="0.25">
      <c r="A2709" s="110"/>
      <c r="B2709" s="110"/>
      <c r="C2709" s="110"/>
      <c r="D2709" s="110"/>
      <c r="E2709" s="110"/>
      <c r="F2709" s="110"/>
      <c r="G2709" s="110"/>
      <c r="H2709" s="110"/>
      <c r="I2709" s="110"/>
      <c r="J2709" s="110"/>
      <c r="K2709" s="110"/>
      <c r="L2709" s="110"/>
      <c r="M2709" s="110"/>
      <c r="N2709" s="110"/>
      <c r="O2709" s="110"/>
      <c r="P2709" s="110"/>
      <c r="Q2709" s="110"/>
      <c r="R2709" s="110"/>
      <c r="S2709" s="110"/>
      <c r="T2709" s="110"/>
      <c r="U2709" s="110"/>
      <c r="V2709" s="110"/>
      <c r="W2709" s="110"/>
    </row>
    <row r="2710" spans="1:23" x14ac:dyDescent="0.25">
      <c r="A2710" s="110"/>
      <c r="B2710" s="110"/>
      <c r="C2710" s="110"/>
      <c r="D2710" s="110"/>
      <c r="E2710" s="110"/>
      <c r="F2710" s="110"/>
      <c r="G2710" s="110"/>
      <c r="H2710" s="110"/>
      <c r="I2710" s="110"/>
      <c r="J2710" s="110"/>
      <c r="K2710" s="110"/>
      <c r="L2710" s="110"/>
      <c r="M2710" s="110"/>
      <c r="N2710" s="110"/>
      <c r="O2710" s="110"/>
      <c r="P2710" s="110"/>
      <c r="Q2710" s="110"/>
      <c r="R2710" s="110"/>
      <c r="S2710" s="110"/>
      <c r="T2710" s="110"/>
      <c r="U2710" s="110"/>
      <c r="V2710" s="110"/>
      <c r="W2710" s="110"/>
    </row>
    <row r="2711" spans="1:23" x14ac:dyDescent="0.25">
      <c r="A2711" s="110"/>
      <c r="B2711" s="110"/>
      <c r="C2711" s="110"/>
      <c r="D2711" s="110"/>
      <c r="E2711" s="110"/>
      <c r="F2711" s="110"/>
      <c r="G2711" s="110"/>
      <c r="H2711" s="110"/>
      <c r="I2711" s="110"/>
      <c r="J2711" s="110"/>
      <c r="K2711" s="110"/>
      <c r="L2711" s="110"/>
      <c r="M2711" s="110"/>
      <c r="N2711" s="110"/>
      <c r="O2711" s="110"/>
      <c r="P2711" s="110"/>
      <c r="Q2711" s="110"/>
      <c r="R2711" s="110"/>
      <c r="S2711" s="110"/>
      <c r="T2711" s="110"/>
      <c r="U2711" s="110"/>
      <c r="V2711" s="110"/>
      <c r="W2711" s="110"/>
    </row>
    <row r="2712" spans="1:23" x14ac:dyDescent="0.25">
      <c r="A2712" s="110"/>
      <c r="B2712" s="110"/>
      <c r="C2712" s="110"/>
      <c r="D2712" s="110"/>
      <c r="E2712" s="110"/>
      <c r="F2712" s="110"/>
      <c r="G2712" s="110"/>
      <c r="H2712" s="110"/>
      <c r="I2712" s="110"/>
      <c r="J2712" s="110"/>
      <c r="K2712" s="110"/>
      <c r="L2712" s="110"/>
      <c r="M2712" s="110"/>
      <c r="N2712" s="110"/>
      <c r="O2712" s="110"/>
      <c r="P2712" s="110"/>
      <c r="Q2712" s="110"/>
      <c r="R2712" s="110"/>
      <c r="S2712" s="110"/>
      <c r="T2712" s="110"/>
      <c r="U2712" s="110"/>
      <c r="V2712" s="110"/>
      <c r="W2712" s="110"/>
    </row>
    <row r="2713" spans="1:23" x14ac:dyDescent="0.25">
      <c r="A2713" s="110"/>
      <c r="B2713" s="110"/>
      <c r="C2713" s="110"/>
      <c r="D2713" s="110"/>
      <c r="E2713" s="110"/>
      <c r="F2713" s="110"/>
      <c r="G2713" s="110"/>
      <c r="H2713" s="110"/>
      <c r="I2713" s="110"/>
      <c r="J2713" s="110"/>
      <c r="K2713" s="110"/>
      <c r="L2713" s="110"/>
      <c r="M2713" s="110"/>
      <c r="N2713" s="110"/>
      <c r="O2713" s="110"/>
      <c r="P2713" s="110"/>
      <c r="Q2713" s="110"/>
      <c r="R2713" s="110"/>
      <c r="S2713" s="110"/>
      <c r="T2713" s="110"/>
      <c r="U2713" s="110"/>
      <c r="V2713" s="110"/>
      <c r="W2713" s="110"/>
    </row>
    <row r="2714" spans="1:23" x14ac:dyDescent="0.25">
      <c r="A2714" s="110"/>
      <c r="B2714" s="110"/>
      <c r="C2714" s="110"/>
      <c r="D2714" s="110"/>
      <c r="E2714" s="110"/>
      <c r="F2714" s="110"/>
      <c r="G2714" s="110"/>
      <c r="H2714" s="110"/>
      <c r="I2714" s="110"/>
      <c r="J2714" s="110"/>
      <c r="K2714" s="110"/>
      <c r="L2714" s="110"/>
      <c r="M2714" s="110"/>
      <c r="N2714" s="110"/>
      <c r="O2714" s="110"/>
      <c r="P2714" s="110"/>
      <c r="Q2714" s="110"/>
      <c r="R2714" s="110"/>
      <c r="S2714" s="110"/>
      <c r="T2714" s="110"/>
      <c r="U2714" s="110"/>
      <c r="V2714" s="110"/>
      <c r="W2714" s="110"/>
    </row>
    <row r="2715" spans="1:23" x14ac:dyDescent="0.25">
      <c r="A2715" s="110"/>
      <c r="B2715" s="110"/>
      <c r="C2715" s="110"/>
      <c r="D2715" s="110"/>
      <c r="E2715" s="110"/>
      <c r="F2715" s="110"/>
      <c r="G2715" s="110"/>
      <c r="H2715" s="110"/>
      <c r="I2715" s="110"/>
      <c r="J2715" s="110"/>
      <c r="K2715" s="110"/>
      <c r="L2715" s="110"/>
      <c r="M2715" s="110"/>
      <c r="N2715" s="110"/>
      <c r="O2715" s="110"/>
      <c r="P2715" s="110"/>
      <c r="Q2715" s="110"/>
      <c r="R2715" s="110"/>
      <c r="S2715" s="110"/>
      <c r="T2715" s="110"/>
      <c r="U2715" s="110"/>
      <c r="V2715" s="110"/>
      <c r="W2715" s="110"/>
    </row>
    <row r="2716" spans="1:23" x14ac:dyDescent="0.25">
      <c r="A2716" s="110"/>
      <c r="B2716" s="110"/>
      <c r="C2716" s="110"/>
      <c r="D2716" s="110"/>
      <c r="E2716" s="110"/>
      <c r="F2716" s="110"/>
      <c r="G2716" s="110"/>
      <c r="H2716" s="110"/>
      <c r="I2716" s="110"/>
      <c r="J2716" s="110"/>
      <c r="K2716" s="110"/>
      <c r="L2716" s="110"/>
      <c r="M2716" s="110"/>
      <c r="N2716" s="110"/>
      <c r="O2716" s="110"/>
      <c r="P2716" s="110"/>
      <c r="Q2716" s="110"/>
      <c r="R2716" s="110"/>
      <c r="S2716" s="110"/>
      <c r="T2716" s="110"/>
      <c r="U2716" s="110"/>
      <c r="V2716" s="110"/>
      <c r="W2716" s="110"/>
    </row>
    <row r="2717" spans="1:23" x14ac:dyDescent="0.25">
      <c r="A2717" s="110"/>
      <c r="B2717" s="110"/>
      <c r="C2717" s="110"/>
      <c r="D2717" s="110"/>
      <c r="E2717" s="110"/>
      <c r="F2717" s="110"/>
      <c r="G2717" s="110"/>
      <c r="H2717" s="110"/>
      <c r="I2717" s="110"/>
      <c r="J2717" s="110"/>
      <c r="K2717" s="110"/>
      <c r="L2717" s="110"/>
      <c r="M2717" s="110"/>
      <c r="N2717" s="110"/>
      <c r="O2717" s="110"/>
      <c r="P2717" s="110"/>
      <c r="Q2717" s="110"/>
      <c r="R2717" s="110"/>
      <c r="S2717" s="110"/>
      <c r="T2717" s="110"/>
      <c r="U2717" s="110"/>
      <c r="V2717" s="110"/>
      <c r="W2717" s="110"/>
    </row>
    <row r="2718" spans="1:23" x14ac:dyDescent="0.25">
      <c r="A2718" s="110"/>
      <c r="B2718" s="110"/>
      <c r="C2718" s="110"/>
      <c r="D2718" s="110"/>
      <c r="E2718" s="110"/>
      <c r="F2718" s="110"/>
      <c r="G2718" s="110"/>
      <c r="H2718" s="110"/>
      <c r="I2718" s="110"/>
      <c r="J2718" s="110"/>
      <c r="K2718" s="110"/>
      <c r="L2718" s="110"/>
      <c r="M2718" s="110"/>
      <c r="N2718" s="110"/>
      <c r="O2718" s="110"/>
      <c r="P2718" s="110"/>
      <c r="Q2718" s="110"/>
      <c r="R2718" s="110"/>
      <c r="S2718" s="110"/>
      <c r="T2718" s="110"/>
      <c r="U2718" s="110"/>
      <c r="V2718" s="110"/>
      <c r="W2718" s="110"/>
    </row>
    <row r="2719" spans="1:23" x14ac:dyDescent="0.25">
      <c r="A2719" s="110"/>
      <c r="B2719" s="110"/>
      <c r="C2719" s="110"/>
      <c r="D2719" s="110"/>
      <c r="E2719" s="110"/>
      <c r="F2719" s="110"/>
      <c r="G2719" s="110"/>
      <c r="H2719" s="110"/>
      <c r="I2719" s="110"/>
      <c r="J2719" s="110"/>
      <c r="K2719" s="110"/>
      <c r="L2719" s="110"/>
      <c r="M2719" s="110"/>
      <c r="N2719" s="110"/>
      <c r="O2719" s="110"/>
      <c r="P2719" s="110"/>
      <c r="Q2719" s="110"/>
      <c r="R2719" s="110"/>
      <c r="S2719" s="110"/>
      <c r="T2719" s="110"/>
      <c r="U2719" s="110"/>
      <c r="V2719" s="110"/>
      <c r="W2719" s="110"/>
    </row>
    <row r="2720" spans="1:23" x14ac:dyDescent="0.25">
      <c r="A2720" s="110"/>
      <c r="B2720" s="110"/>
      <c r="C2720" s="110"/>
      <c r="D2720" s="110"/>
      <c r="E2720" s="110"/>
      <c r="F2720" s="110"/>
      <c r="G2720" s="110"/>
      <c r="H2720" s="110"/>
      <c r="I2720" s="110"/>
      <c r="J2720" s="110"/>
      <c r="K2720" s="110"/>
      <c r="L2720" s="110"/>
      <c r="M2720" s="110"/>
      <c r="N2720" s="110"/>
      <c r="O2720" s="110"/>
      <c r="P2720" s="110"/>
      <c r="Q2720" s="110"/>
      <c r="R2720" s="110"/>
      <c r="S2720" s="110"/>
      <c r="T2720" s="110"/>
      <c r="U2720" s="110"/>
      <c r="V2720" s="110"/>
      <c r="W2720" s="110"/>
    </row>
    <row r="2721" spans="1:23" x14ac:dyDescent="0.25">
      <c r="A2721" s="110"/>
      <c r="B2721" s="110"/>
      <c r="C2721" s="110"/>
      <c r="D2721" s="110"/>
      <c r="E2721" s="110"/>
      <c r="F2721" s="110"/>
      <c r="G2721" s="110"/>
      <c r="H2721" s="110"/>
      <c r="I2721" s="110"/>
      <c r="J2721" s="110"/>
      <c r="K2721" s="110"/>
      <c r="L2721" s="110"/>
      <c r="M2721" s="110"/>
      <c r="N2721" s="110"/>
      <c r="O2721" s="110"/>
      <c r="P2721" s="110"/>
      <c r="Q2721" s="110"/>
      <c r="R2721" s="110"/>
      <c r="S2721" s="110"/>
      <c r="T2721" s="110"/>
      <c r="U2721" s="110"/>
      <c r="V2721" s="110"/>
      <c r="W2721" s="110"/>
    </row>
    <row r="2722" spans="1:23" x14ac:dyDescent="0.25">
      <c r="A2722" s="110"/>
      <c r="B2722" s="110"/>
      <c r="C2722" s="110"/>
      <c r="D2722" s="110"/>
      <c r="E2722" s="110"/>
      <c r="F2722" s="110"/>
      <c r="G2722" s="110"/>
      <c r="H2722" s="110"/>
      <c r="I2722" s="110"/>
      <c r="J2722" s="110"/>
      <c r="K2722" s="110"/>
      <c r="L2722" s="110"/>
      <c r="M2722" s="110"/>
      <c r="N2722" s="110"/>
      <c r="O2722" s="110"/>
      <c r="P2722" s="110"/>
      <c r="Q2722" s="110"/>
      <c r="R2722" s="110"/>
      <c r="S2722" s="110"/>
      <c r="T2722" s="110"/>
      <c r="U2722" s="110"/>
      <c r="V2722" s="110"/>
      <c r="W2722" s="110"/>
    </row>
    <row r="2723" spans="1:23" x14ac:dyDescent="0.25">
      <c r="A2723" s="110"/>
      <c r="B2723" s="110"/>
      <c r="C2723" s="110"/>
      <c r="D2723" s="110"/>
      <c r="E2723" s="110"/>
      <c r="F2723" s="110"/>
      <c r="G2723" s="110"/>
      <c r="H2723" s="110"/>
      <c r="I2723" s="110"/>
      <c r="J2723" s="110"/>
      <c r="K2723" s="110"/>
      <c r="L2723" s="110"/>
      <c r="M2723" s="110"/>
      <c r="N2723" s="110"/>
      <c r="O2723" s="110"/>
      <c r="P2723" s="110"/>
      <c r="Q2723" s="110"/>
      <c r="R2723" s="110"/>
      <c r="S2723" s="110"/>
      <c r="T2723" s="110"/>
      <c r="U2723" s="110"/>
      <c r="V2723" s="110"/>
      <c r="W2723" s="110"/>
    </row>
    <row r="2724" spans="1:23" x14ac:dyDescent="0.25">
      <c r="A2724" s="110"/>
      <c r="B2724" s="110"/>
      <c r="C2724" s="110"/>
      <c r="D2724" s="110"/>
      <c r="E2724" s="110"/>
      <c r="F2724" s="110"/>
      <c r="G2724" s="110"/>
      <c r="H2724" s="110"/>
      <c r="I2724" s="110"/>
      <c r="J2724" s="110"/>
      <c r="K2724" s="110"/>
      <c r="L2724" s="110"/>
      <c r="M2724" s="110"/>
      <c r="N2724" s="110"/>
      <c r="O2724" s="110"/>
      <c r="P2724" s="110"/>
      <c r="Q2724" s="110"/>
      <c r="R2724" s="110"/>
      <c r="S2724" s="110"/>
      <c r="T2724" s="110"/>
      <c r="U2724" s="110"/>
      <c r="V2724" s="110"/>
      <c r="W2724" s="110"/>
    </row>
    <row r="2725" spans="1:23" x14ac:dyDescent="0.25">
      <c r="A2725" s="110"/>
      <c r="B2725" s="110"/>
      <c r="C2725" s="110"/>
      <c r="D2725" s="110"/>
      <c r="E2725" s="110"/>
      <c r="F2725" s="110"/>
      <c r="G2725" s="110"/>
      <c r="H2725" s="110"/>
      <c r="I2725" s="110"/>
      <c r="J2725" s="110"/>
      <c r="K2725" s="110"/>
      <c r="L2725" s="110"/>
      <c r="M2725" s="110"/>
      <c r="N2725" s="110"/>
      <c r="O2725" s="110"/>
      <c r="P2725" s="110"/>
      <c r="Q2725" s="110"/>
      <c r="R2725" s="110"/>
      <c r="S2725" s="110"/>
      <c r="T2725" s="110"/>
      <c r="U2725" s="110"/>
      <c r="V2725" s="110"/>
      <c r="W2725" s="110"/>
    </row>
    <row r="2726" spans="1:23" x14ac:dyDescent="0.25">
      <c r="A2726" s="110"/>
      <c r="B2726" s="110"/>
      <c r="C2726" s="110"/>
      <c r="D2726" s="110"/>
      <c r="E2726" s="110"/>
      <c r="F2726" s="110"/>
      <c r="G2726" s="110"/>
      <c r="H2726" s="110"/>
      <c r="I2726" s="110"/>
      <c r="J2726" s="110"/>
      <c r="K2726" s="110"/>
      <c r="L2726" s="110"/>
      <c r="M2726" s="110"/>
      <c r="N2726" s="110"/>
      <c r="O2726" s="110"/>
      <c r="P2726" s="110"/>
      <c r="Q2726" s="110"/>
      <c r="R2726" s="110"/>
      <c r="S2726" s="110"/>
      <c r="T2726" s="110"/>
      <c r="U2726" s="110"/>
      <c r="V2726" s="110"/>
      <c r="W2726" s="110"/>
    </row>
    <row r="2727" spans="1:23" x14ac:dyDescent="0.25">
      <c r="A2727" s="110"/>
      <c r="B2727" s="110"/>
      <c r="C2727" s="110"/>
      <c r="D2727" s="110"/>
      <c r="E2727" s="110"/>
      <c r="F2727" s="110"/>
      <c r="G2727" s="110"/>
      <c r="H2727" s="110"/>
      <c r="I2727" s="110"/>
      <c r="J2727" s="110"/>
      <c r="K2727" s="110"/>
      <c r="L2727" s="110"/>
      <c r="M2727" s="110"/>
      <c r="N2727" s="110"/>
      <c r="O2727" s="110"/>
      <c r="P2727" s="110"/>
      <c r="Q2727" s="110"/>
      <c r="R2727" s="110"/>
      <c r="S2727" s="110"/>
      <c r="T2727" s="110"/>
      <c r="U2727" s="110"/>
      <c r="V2727" s="110"/>
      <c r="W2727" s="110"/>
    </row>
    <row r="2728" spans="1:23" x14ac:dyDescent="0.25">
      <c r="A2728" s="110"/>
      <c r="B2728" s="110"/>
      <c r="C2728" s="110"/>
      <c r="D2728" s="110"/>
      <c r="E2728" s="110"/>
      <c r="F2728" s="110"/>
      <c r="G2728" s="110"/>
      <c r="H2728" s="110"/>
      <c r="I2728" s="110"/>
      <c r="J2728" s="110"/>
      <c r="K2728" s="110"/>
      <c r="L2728" s="110"/>
      <c r="M2728" s="110"/>
      <c r="N2728" s="110"/>
      <c r="O2728" s="110"/>
      <c r="P2728" s="110"/>
      <c r="Q2728" s="110"/>
      <c r="R2728" s="110"/>
      <c r="S2728" s="110"/>
      <c r="T2728" s="110"/>
      <c r="U2728" s="110"/>
      <c r="V2728" s="110"/>
      <c r="W2728" s="110"/>
    </row>
    <row r="2729" spans="1:23" x14ac:dyDescent="0.25">
      <c r="A2729" s="110"/>
      <c r="B2729" s="110"/>
      <c r="C2729" s="110"/>
      <c r="D2729" s="110"/>
      <c r="E2729" s="110"/>
      <c r="F2729" s="110"/>
      <c r="G2729" s="110"/>
      <c r="H2729" s="110"/>
      <c r="I2729" s="110"/>
      <c r="J2729" s="110"/>
      <c r="K2729" s="110"/>
      <c r="L2729" s="110"/>
      <c r="M2729" s="110"/>
      <c r="N2729" s="110"/>
      <c r="O2729" s="110"/>
      <c r="P2729" s="110"/>
      <c r="Q2729" s="110"/>
      <c r="R2729" s="110"/>
      <c r="S2729" s="110"/>
      <c r="T2729" s="110"/>
      <c r="U2729" s="110"/>
      <c r="V2729" s="110"/>
      <c r="W2729" s="110"/>
    </row>
    <row r="2730" spans="1:23" x14ac:dyDescent="0.25">
      <c r="A2730" s="110"/>
      <c r="B2730" s="110"/>
      <c r="C2730" s="110"/>
      <c r="D2730" s="110"/>
      <c r="E2730" s="110"/>
      <c r="F2730" s="110"/>
      <c r="G2730" s="110"/>
      <c r="H2730" s="110"/>
      <c r="I2730" s="110"/>
      <c r="J2730" s="110"/>
      <c r="K2730" s="110"/>
      <c r="L2730" s="110"/>
      <c r="M2730" s="110"/>
      <c r="N2730" s="110"/>
      <c r="O2730" s="110"/>
      <c r="P2730" s="110"/>
      <c r="Q2730" s="110"/>
      <c r="R2730" s="110"/>
      <c r="S2730" s="110"/>
      <c r="T2730" s="110"/>
      <c r="U2730" s="110"/>
      <c r="V2730" s="110"/>
      <c r="W2730" s="110"/>
    </row>
    <row r="2731" spans="1:23" x14ac:dyDescent="0.25">
      <c r="A2731" s="110"/>
      <c r="B2731" s="110"/>
      <c r="C2731" s="110"/>
      <c r="D2731" s="110"/>
      <c r="E2731" s="110"/>
      <c r="F2731" s="110"/>
      <c r="G2731" s="110"/>
      <c r="H2731" s="110"/>
      <c r="I2731" s="110"/>
      <c r="J2731" s="110"/>
      <c r="K2731" s="110"/>
      <c r="L2731" s="110"/>
      <c r="M2731" s="110"/>
      <c r="N2731" s="110"/>
      <c r="O2731" s="110"/>
      <c r="P2731" s="110"/>
      <c r="Q2731" s="110"/>
      <c r="R2731" s="110"/>
      <c r="S2731" s="110"/>
      <c r="T2731" s="110"/>
      <c r="U2731" s="110"/>
      <c r="V2731" s="110"/>
      <c r="W2731" s="110"/>
    </row>
    <row r="2732" spans="1:23" x14ac:dyDescent="0.25">
      <c r="A2732" s="110"/>
      <c r="B2732" s="110"/>
      <c r="C2732" s="110"/>
      <c r="D2732" s="110"/>
      <c r="E2732" s="110"/>
      <c r="F2732" s="110"/>
      <c r="G2732" s="110"/>
      <c r="H2732" s="110"/>
      <c r="I2732" s="110"/>
      <c r="J2732" s="110"/>
      <c r="K2732" s="110"/>
      <c r="L2732" s="110"/>
      <c r="M2732" s="110"/>
      <c r="N2732" s="110"/>
      <c r="O2732" s="110"/>
      <c r="P2732" s="110"/>
      <c r="Q2732" s="110"/>
      <c r="R2732" s="110"/>
      <c r="S2732" s="110"/>
      <c r="T2732" s="110"/>
      <c r="U2732" s="110"/>
      <c r="V2732" s="110"/>
      <c r="W2732" s="110"/>
    </row>
    <row r="2733" spans="1:23" x14ac:dyDescent="0.25">
      <c r="A2733" s="110"/>
      <c r="B2733" s="110"/>
      <c r="C2733" s="110"/>
      <c r="D2733" s="110"/>
      <c r="E2733" s="110"/>
      <c r="F2733" s="110"/>
      <c r="G2733" s="110"/>
      <c r="H2733" s="110"/>
      <c r="I2733" s="110"/>
      <c r="J2733" s="110"/>
      <c r="K2733" s="110"/>
      <c r="L2733" s="110"/>
      <c r="M2733" s="110"/>
      <c r="N2733" s="110"/>
      <c r="O2733" s="110"/>
      <c r="P2733" s="110"/>
      <c r="Q2733" s="110"/>
      <c r="R2733" s="110"/>
      <c r="S2733" s="110"/>
      <c r="T2733" s="110"/>
      <c r="U2733" s="110"/>
      <c r="V2733" s="110"/>
      <c r="W2733" s="110"/>
    </row>
    <row r="2734" spans="1:23" x14ac:dyDescent="0.25">
      <c r="A2734" s="110"/>
      <c r="B2734" s="110"/>
      <c r="C2734" s="110"/>
      <c r="D2734" s="110"/>
      <c r="E2734" s="110"/>
      <c r="F2734" s="110"/>
      <c r="G2734" s="110"/>
      <c r="H2734" s="110"/>
      <c r="I2734" s="110"/>
      <c r="J2734" s="110"/>
      <c r="K2734" s="110"/>
      <c r="L2734" s="110"/>
      <c r="M2734" s="110"/>
      <c r="N2734" s="110"/>
      <c r="O2734" s="110"/>
      <c r="P2734" s="110"/>
      <c r="Q2734" s="110"/>
      <c r="R2734" s="110"/>
      <c r="S2734" s="110"/>
      <c r="T2734" s="110"/>
      <c r="U2734" s="110"/>
      <c r="V2734" s="110"/>
      <c r="W2734" s="110"/>
    </row>
    <row r="2735" spans="1:23" x14ac:dyDescent="0.25">
      <c r="A2735" s="110"/>
      <c r="B2735" s="110"/>
      <c r="C2735" s="110"/>
      <c r="D2735" s="110"/>
      <c r="E2735" s="110"/>
      <c r="F2735" s="110"/>
      <c r="G2735" s="110"/>
      <c r="H2735" s="110"/>
      <c r="I2735" s="110"/>
      <c r="J2735" s="110"/>
      <c r="K2735" s="110"/>
      <c r="L2735" s="110"/>
      <c r="M2735" s="110"/>
      <c r="N2735" s="110"/>
      <c r="O2735" s="110"/>
      <c r="P2735" s="110"/>
      <c r="Q2735" s="110"/>
      <c r="R2735" s="110"/>
      <c r="S2735" s="110"/>
      <c r="T2735" s="110"/>
      <c r="U2735" s="110"/>
      <c r="V2735" s="110"/>
      <c r="W2735" s="110"/>
    </row>
    <row r="2736" spans="1:23" x14ac:dyDescent="0.25">
      <c r="A2736" s="110"/>
      <c r="B2736" s="110"/>
      <c r="C2736" s="110"/>
      <c r="D2736" s="110"/>
      <c r="E2736" s="110"/>
      <c r="F2736" s="110"/>
      <c r="G2736" s="110"/>
      <c r="H2736" s="110"/>
      <c r="I2736" s="110"/>
      <c r="J2736" s="110"/>
      <c r="K2736" s="110"/>
      <c r="L2736" s="110"/>
      <c r="M2736" s="110"/>
      <c r="N2736" s="110"/>
      <c r="O2736" s="110"/>
      <c r="P2736" s="110"/>
      <c r="Q2736" s="110"/>
      <c r="R2736" s="110"/>
      <c r="S2736" s="110"/>
      <c r="T2736" s="110"/>
      <c r="U2736" s="110"/>
      <c r="V2736" s="110"/>
      <c r="W2736" s="110"/>
    </row>
    <row r="2737" spans="1:23" x14ac:dyDescent="0.25">
      <c r="A2737" s="110"/>
      <c r="B2737" s="110"/>
      <c r="C2737" s="110"/>
      <c r="D2737" s="110"/>
      <c r="E2737" s="110"/>
      <c r="F2737" s="110"/>
      <c r="G2737" s="110"/>
      <c r="H2737" s="110"/>
      <c r="I2737" s="110"/>
      <c r="J2737" s="110"/>
      <c r="K2737" s="110"/>
      <c r="L2737" s="110"/>
      <c r="M2737" s="110"/>
      <c r="N2737" s="110"/>
      <c r="O2737" s="110"/>
      <c r="P2737" s="110"/>
      <c r="Q2737" s="110"/>
      <c r="R2737" s="110"/>
      <c r="S2737" s="110"/>
      <c r="T2737" s="110"/>
      <c r="U2737" s="110"/>
      <c r="V2737" s="110"/>
      <c r="W2737" s="110"/>
    </row>
    <row r="2738" spans="1:23" x14ac:dyDescent="0.25">
      <c r="A2738" s="110"/>
      <c r="B2738" s="110"/>
      <c r="C2738" s="110"/>
      <c r="D2738" s="110"/>
      <c r="E2738" s="110"/>
      <c r="F2738" s="110"/>
      <c r="G2738" s="110"/>
      <c r="H2738" s="110"/>
      <c r="I2738" s="110"/>
      <c r="J2738" s="110"/>
      <c r="K2738" s="110"/>
      <c r="L2738" s="110"/>
      <c r="M2738" s="110"/>
      <c r="N2738" s="110"/>
      <c r="O2738" s="110"/>
      <c r="P2738" s="110"/>
      <c r="Q2738" s="110"/>
      <c r="R2738" s="110"/>
      <c r="S2738" s="110"/>
      <c r="T2738" s="110"/>
      <c r="U2738" s="110"/>
      <c r="V2738" s="110"/>
      <c r="W2738" s="110"/>
    </row>
    <row r="2739" spans="1:23" x14ac:dyDescent="0.25">
      <c r="A2739" s="110"/>
      <c r="B2739" s="110"/>
      <c r="C2739" s="110"/>
      <c r="D2739" s="110"/>
      <c r="E2739" s="110"/>
      <c r="F2739" s="110"/>
      <c r="G2739" s="110"/>
      <c r="H2739" s="110"/>
      <c r="I2739" s="110"/>
      <c r="J2739" s="110"/>
      <c r="K2739" s="110"/>
      <c r="L2739" s="110"/>
      <c r="M2739" s="110"/>
      <c r="N2739" s="110"/>
      <c r="O2739" s="110"/>
      <c r="P2739" s="110"/>
      <c r="Q2739" s="110"/>
      <c r="R2739" s="110"/>
      <c r="S2739" s="110"/>
      <c r="T2739" s="110"/>
      <c r="U2739" s="110"/>
      <c r="V2739" s="110"/>
      <c r="W2739" s="110"/>
    </row>
    <row r="2740" spans="1:23" x14ac:dyDescent="0.25">
      <c r="A2740" s="110"/>
      <c r="B2740" s="110"/>
      <c r="C2740" s="110"/>
      <c r="D2740" s="110"/>
      <c r="E2740" s="110"/>
      <c r="F2740" s="110"/>
      <c r="G2740" s="110"/>
      <c r="H2740" s="110"/>
      <c r="I2740" s="110"/>
      <c r="J2740" s="110"/>
      <c r="K2740" s="110"/>
      <c r="L2740" s="110"/>
      <c r="M2740" s="110"/>
      <c r="N2740" s="110"/>
      <c r="O2740" s="110"/>
      <c r="P2740" s="110"/>
      <c r="Q2740" s="110"/>
      <c r="R2740" s="110"/>
      <c r="S2740" s="110"/>
      <c r="T2740" s="110"/>
      <c r="U2740" s="110"/>
      <c r="V2740" s="110"/>
      <c r="W2740" s="110"/>
    </row>
    <row r="2741" spans="1:23" x14ac:dyDescent="0.25">
      <c r="A2741" s="110"/>
      <c r="B2741" s="110"/>
      <c r="C2741" s="110"/>
      <c r="D2741" s="110"/>
      <c r="E2741" s="110"/>
      <c r="F2741" s="110"/>
      <c r="G2741" s="110"/>
      <c r="H2741" s="110"/>
      <c r="I2741" s="110"/>
      <c r="J2741" s="110"/>
      <c r="K2741" s="110"/>
      <c r="L2741" s="110"/>
      <c r="M2741" s="110"/>
      <c r="N2741" s="110"/>
      <c r="O2741" s="110"/>
      <c r="P2741" s="110"/>
      <c r="Q2741" s="110"/>
      <c r="R2741" s="110"/>
      <c r="S2741" s="110"/>
      <c r="T2741" s="110"/>
      <c r="U2741" s="110"/>
      <c r="V2741" s="110"/>
      <c r="W2741" s="110"/>
    </row>
    <row r="2742" spans="1:23" x14ac:dyDescent="0.25">
      <c r="A2742" s="110"/>
      <c r="B2742" s="110"/>
      <c r="C2742" s="110"/>
      <c r="D2742" s="110"/>
      <c r="E2742" s="110"/>
      <c r="F2742" s="110"/>
      <c r="G2742" s="110"/>
      <c r="H2742" s="110"/>
      <c r="I2742" s="110"/>
      <c r="J2742" s="110"/>
      <c r="K2742" s="110"/>
      <c r="L2742" s="110"/>
      <c r="M2742" s="110"/>
      <c r="N2742" s="110"/>
      <c r="O2742" s="110"/>
      <c r="P2742" s="110"/>
      <c r="Q2742" s="110"/>
      <c r="R2742" s="110"/>
      <c r="S2742" s="110"/>
      <c r="T2742" s="110"/>
      <c r="U2742" s="110"/>
      <c r="V2742" s="110"/>
      <c r="W2742" s="110"/>
    </row>
    <row r="2743" spans="1:23" x14ac:dyDescent="0.25">
      <c r="A2743" s="110"/>
      <c r="B2743" s="110"/>
      <c r="C2743" s="110"/>
      <c r="D2743" s="110"/>
      <c r="E2743" s="110"/>
      <c r="F2743" s="110"/>
      <c r="G2743" s="110"/>
      <c r="H2743" s="110"/>
      <c r="I2743" s="110"/>
      <c r="J2743" s="110"/>
      <c r="K2743" s="110"/>
      <c r="L2743" s="110"/>
      <c r="M2743" s="110"/>
      <c r="N2743" s="110"/>
      <c r="O2743" s="110"/>
      <c r="P2743" s="110"/>
      <c r="Q2743" s="110"/>
      <c r="R2743" s="110"/>
      <c r="S2743" s="110"/>
      <c r="T2743" s="110"/>
      <c r="U2743" s="110"/>
      <c r="V2743" s="110"/>
      <c r="W2743" s="110"/>
    </row>
    <row r="2744" spans="1:23" x14ac:dyDescent="0.25">
      <c r="A2744" s="110"/>
      <c r="B2744" s="110"/>
      <c r="C2744" s="110"/>
      <c r="D2744" s="110"/>
      <c r="E2744" s="110"/>
      <c r="F2744" s="110"/>
      <c r="G2744" s="110"/>
      <c r="H2744" s="110"/>
      <c r="I2744" s="110"/>
      <c r="J2744" s="110"/>
      <c r="K2744" s="110"/>
      <c r="L2744" s="110"/>
      <c r="M2744" s="110"/>
      <c r="N2744" s="110"/>
      <c r="O2744" s="110"/>
      <c r="P2744" s="110"/>
      <c r="Q2744" s="110"/>
      <c r="R2744" s="110"/>
      <c r="S2744" s="110"/>
      <c r="T2744" s="110"/>
      <c r="U2744" s="110"/>
      <c r="V2744" s="110"/>
      <c r="W2744" s="110"/>
    </row>
    <row r="2745" spans="1:23" x14ac:dyDescent="0.25">
      <c r="A2745" s="110"/>
      <c r="B2745" s="110"/>
      <c r="C2745" s="110"/>
      <c r="D2745" s="110"/>
      <c r="E2745" s="110"/>
      <c r="F2745" s="110"/>
      <c r="G2745" s="110"/>
      <c r="H2745" s="110"/>
      <c r="I2745" s="110"/>
      <c r="J2745" s="110"/>
      <c r="K2745" s="110"/>
      <c r="L2745" s="110"/>
      <c r="M2745" s="110"/>
      <c r="N2745" s="110"/>
      <c r="O2745" s="110"/>
      <c r="P2745" s="110"/>
      <c r="Q2745" s="110"/>
      <c r="R2745" s="110"/>
      <c r="S2745" s="110"/>
      <c r="T2745" s="110"/>
      <c r="U2745" s="110"/>
      <c r="V2745" s="110"/>
      <c r="W2745" s="110"/>
    </row>
    <row r="2746" spans="1:23" x14ac:dyDescent="0.25">
      <c r="A2746" s="110"/>
      <c r="B2746" s="110"/>
      <c r="C2746" s="110"/>
      <c r="D2746" s="110"/>
      <c r="E2746" s="110"/>
      <c r="F2746" s="110"/>
      <c r="G2746" s="110"/>
      <c r="H2746" s="110"/>
      <c r="I2746" s="110"/>
      <c r="J2746" s="110"/>
      <c r="K2746" s="110"/>
      <c r="L2746" s="110"/>
      <c r="M2746" s="110"/>
      <c r="N2746" s="110"/>
      <c r="O2746" s="110"/>
      <c r="P2746" s="110"/>
      <c r="Q2746" s="110"/>
      <c r="R2746" s="110"/>
      <c r="S2746" s="110"/>
      <c r="T2746" s="110"/>
      <c r="U2746" s="110"/>
      <c r="V2746" s="110"/>
      <c r="W2746" s="110"/>
    </row>
    <row r="2747" spans="1:23" x14ac:dyDescent="0.25">
      <c r="A2747" s="110"/>
      <c r="B2747" s="110"/>
      <c r="C2747" s="110"/>
      <c r="D2747" s="110"/>
      <c r="E2747" s="110"/>
      <c r="F2747" s="110"/>
      <c r="G2747" s="110"/>
      <c r="H2747" s="110"/>
      <c r="I2747" s="110"/>
      <c r="J2747" s="110"/>
      <c r="K2747" s="110"/>
      <c r="L2747" s="110"/>
      <c r="M2747" s="110"/>
      <c r="N2747" s="110"/>
      <c r="O2747" s="110"/>
      <c r="P2747" s="110"/>
      <c r="Q2747" s="110"/>
      <c r="R2747" s="110"/>
      <c r="S2747" s="110"/>
      <c r="T2747" s="110"/>
      <c r="U2747" s="110"/>
      <c r="V2747" s="110"/>
      <c r="W2747" s="110"/>
    </row>
    <row r="2748" spans="1:23" x14ac:dyDescent="0.25">
      <c r="A2748" s="110"/>
      <c r="B2748" s="110"/>
      <c r="C2748" s="110"/>
      <c r="D2748" s="110"/>
      <c r="E2748" s="110"/>
      <c r="F2748" s="110"/>
      <c r="G2748" s="110"/>
      <c r="H2748" s="110"/>
      <c r="I2748" s="110"/>
      <c r="J2748" s="110"/>
      <c r="K2748" s="110"/>
      <c r="L2748" s="110"/>
      <c r="M2748" s="110"/>
      <c r="N2748" s="110"/>
      <c r="O2748" s="110"/>
      <c r="P2748" s="110"/>
      <c r="Q2748" s="110"/>
      <c r="R2748" s="110"/>
      <c r="S2748" s="110"/>
      <c r="T2748" s="110"/>
      <c r="U2748" s="110"/>
      <c r="V2748" s="110"/>
      <c r="W2748" s="110"/>
    </row>
    <row r="2749" spans="1:23" x14ac:dyDescent="0.25">
      <c r="A2749" s="110"/>
      <c r="B2749" s="110"/>
      <c r="C2749" s="110"/>
      <c r="D2749" s="110"/>
      <c r="E2749" s="110"/>
      <c r="F2749" s="110"/>
      <c r="G2749" s="110"/>
      <c r="H2749" s="110"/>
      <c r="I2749" s="110"/>
      <c r="J2749" s="110"/>
      <c r="K2749" s="110"/>
      <c r="L2749" s="110"/>
      <c r="M2749" s="110"/>
      <c r="N2749" s="110"/>
      <c r="O2749" s="110"/>
      <c r="P2749" s="110"/>
      <c r="Q2749" s="110"/>
      <c r="R2749" s="110"/>
      <c r="S2749" s="110"/>
      <c r="T2749" s="110"/>
      <c r="U2749" s="110"/>
      <c r="V2749" s="110"/>
      <c r="W2749" s="110"/>
    </row>
    <row r="2750" spans="1:23" x14ac:dyDescent="0.25">
      <c r="A2750" s="110"/>
      <c r="B2750" s="110"/>
      <c r="C2750" s="110"/>
      <c r="D2750" s="110"/>
      <c r="E2750" s="110"/>
      <c r="F2750" s="110"/>
      <c r="G2750" s="110"/>
      <c r="H2750" s="110"/>
      <c r="I2750" s="110"/>
      <c r="J2750" s="110"/>
      <c r="K2750" s="110"/>
      <c r="L2750" s="110"/>
      <c r="M2750" s="110"/>
      <c r="N2750" s="110"/>
      <c r="O2750" s="110"/>
      <c r="P2750" s="110"/>
      <c r="Q2750" s="110"/>
      <c r="R2750" s="110"/>
      <c r="S2750" s="110"/>
      <c r="T2750" s="110"/>
      <c r="U2750" s="110"/>
      <c r="V2750" s="110"/>
      <c r="W2750" s="110"/>
    </row>
    <row r="2751" spans="1:23" x14ac:dyDescent="0.25">
      <c r="A2751" s="110"/>
      <c r="B2751" s="110"/>
      <c r="C2751" s="110"/>
      <c r="D2751" s="110"/>
      <c r="E2751" s="110"/>
      <c r="F2751" s="110"/>
      <c r="G2751" s="110"/>
      <c r="H2751" s="110"/>
      <c r="I2751" s="110"/>
      <c r="J2751" s="110"/>
      <c r="K2751" s="110"/>
      <c r="L2751" s="110"/>
      <c r="M2751" s="110"/>
      <c r="N2751" s="110"/>
      <c r="O2751" s="110"/>
      <c r="P2751" s="110"/>
      <c r="Q2751" s="110"/>
      <c r="R2751" s="110"/>
      <c r="S2751" s="110"/>
      <c r="T2751" s="110"/>
      <c r="U2751" s="110"/>
      <c r="V2751" s="110"/>
      <c r="W2751" s="110"/>
    </row>
    <row r="2752" spans="1:23" x14ac:dyDescent="0.25">
      <c r="A2752" s="110"/>
      <c r="B2752" s="110"/>
      <c r="C2752" s="110"/>
      <c r="D2752" s="110"/>
      <c r="E2752" s="110"/>
      <c r="F2752" s="110"/>
      <c r="G2752" s="110"/>
      <c r="H2752" s="110"/>
      <c r="I2752" s="110"/>
      <c r="J2752" s="110"/>
      <c r="K2752" s="110"/>
      <c r="L2752" s="110"/>
      <c r="M2752" s="110"/>
      <c r="N2752" s="110"/>
      <c r="O2752" s="110"/>
      <c r="P2752" s="110"/>
      <c r="Q2752" s="110"/>
      <c r="R2752" s="110"/>
      <c r="S2752" s="110"/>
      <c r="T2752" s="110"/>
      <c r="U2752" s="110"/>
      <c r="V2752" s="110"/>
      <c r="W2752" s="110"/>
    </row>
    <row r="2753" spans="1:23" x14ac:dyDescent="0.25">
      <c r="A2753" s="110"/>
      <c r="B2753" s="110"/>
      <c r="C2753" s="110"/>
      <c r="D2753" s="110"/>
      <c r="E2753" s="110"/>
      <c r="F2753" s="110"/>
      <c r="G2753" s="110"/>
      <c r="H2753" s="110"/>
      <c r="I2753" s="110"/>
      <c r="J2753" s="110"/>
      <c r="K2753" s="110"/>
      <c r="L2753" s="110"/>
      <c r="M2753" s="110"/>
      <c r="N2753" s="110"/>
      <c r="O2753" s="110"/>
      <c r="P2753" s="110"/>
      <c r="Q2753" s="110"/>
      <c r="R2753" s="110"/>
      <c r="S2753" s="110"/>
      <c r="T2753" s="110"/>
      <c r="U2753" s="110"/>
      <c r="V2753" s="110"/>
      <c r="W2753" s="110"/>
    </row>
    <row r="2754" spans="1:23" x14ac:dyDescent="0.25">
      <c r="A2754" s="110"/>
      <c r="B2754" s="110"/>
      <c r="C2754" s="110"/>
      <c r="D2754" s="110"/>
      <c r="E2754" s="110"/>
      <c r="F2754" s="110"/>
      <c r="G2754" s="110"/>
      <c r="H2754" s="110"/>
      <c r="I2754" s="110"/>
      <c r="J2754" s="110"/>
      <c r="K2754" s="110"/>
      <c r="L2754" s="110"/>
      <c r="M2754" s="110"/>
      <c r="N2754" s="110"/>
      <c r="O2754" s="110"/>
      <c r="P2754" s="110"/>
      <c r="Q2754" s="110"/>
      <c r="R2754" s="110"/>
      <c r="S2754" s="110"/>
      <c r="T2754" s="110"/>
      <c r="U2754" s="110"/>
      <c r="V2754" s="110"/>
      <c r="W2754" s="110"/>
    </row>
    <row r="2755" spans="1:23" x14ac:dyDescent="0.25">
      <c r="A2755" s="110"/>
      <c r="B2755" s="110"/>
      <c r="C2755" s="110"/>
      <c r="D2755" s="110"/>
      <c r="E2755" s="110"/>
      <c r="F2755" s="110"/>
      <c r="G2755" s="110"/>
      <c r="H2755" s="110"/>
      <c r="I2755" s="110"/>
      <c r="J2755" s="110"/>
      <c r="K2755" s="110"/>
      <c r="L2755" s="110"/>
      <c r="M2755" s="110"/>
      <c r="N2755" s="110"/>
      <c r="O2755" s="110"/>
      <c r="P2755" s="110"/>
      <c r="Q2755" s="110"/>
      <c r="R2755" s="110"/>
      <c r="S2755" s="110"/>
      <c r="T2755" s="110"/>
      <c r="U2755" s="110"/>
      <c r="V2755" s="110"/>
      <c r="W2755" s="110"/>
    </row>
    <row r="2756" spans="1:23" x14ac:dyDescent="0.25">
      <c r="A2756" s="110"/>
      <c r="B2756" s="110"/>
      <c r="C2756" s="110"/>
      <c r="D2756" s="110"/>
      <c r="E2756" s="110"/>
      <c r="F2756" s="110"/>
      <c r="G2756" s="110"/>
      <c r="H2756" s="110"/>
      <c r="I2756" s="110"/>
      <c r="J2756" s="110"/>
      <c r="K2756" s="110"/>
      <c r="L2756" s="110"/>
      <c r="M2756" s="110"/>
      <c r="N2756" s="110"/>
      <c r="O2756" s="110"/>
      <c r="P2756" s="110"/>
      <c r="Q2756" s="110"/>
      <c r="R2756" s="110"/>
      <c r="S2756" s="110"/>
      <c r="T2756" s="110"/>
      <c r="U2756" s="110"/>
      <c r="V2756" s="110"/>
      <c r="W2756" s="110"/>
    </row>
    <row r="2757" spans="1:23" x14ac:dyDescent="0.25">
      <c r="A2757" s="110"/>
      <c r="B2757" s="110"/>
      <c r="C2757" s="110"/>
      <c r="D2757" s="110"/>
      <c r="E2757" s="110"/>
      <c r="F2757" s="110"/>
      <c r="G2757" s="110"/>
      <c r="H2757" s="110"/>
      <c r="I2757" s="110"/>
      <c r="J2757" s="110"/>
      <c r="K2757" s="110"/>
      <c r="L2757" s="110"/>
      <c r="M2757" s="110"/>
      <c r="N2757" s="110"/>
      <c r="O2757" s="110"/>
      <c r="P2757" s="110"/>
      <c r="Q2757" s="110"/>
      <c r="R2757" s="110"/>
      <c r="S2757" s="110"/>
      <c r="T2757" s="110"/>
      <c r="U2757" s="110"/>
      <c r="V2757" s="110"/>
      <c r="W2757" s="110"/>
    </row>
    <row r="2758" spans="1:23" x14ac:dyDescent="0.25">
      <c r="A2758" s="110"/>
      <c r="B2758" s="110"/>
      <c r="C2758" s="110"/>
      <c r="D2758" s="110"/>
      <c r="E2758" s="110"/>
      <c r="F2758" s="110"/>
      <c r="G2758" s="110"/>
      <c r="H2758" s="110"/>
      <c r="I2758" s="110"/>
      <c r="J2758" s="110"/>
      <c r="K2758" s="110"/>
      <c r="L2758" s="110"/>
      <c r="M2758" s="110"/>
      <c r="N2758" s="110"/>
      <c r="O2758" s="110"/>
      <c r="P2758" s="110"/>
      <c r="Q2758" s="110"/>
      <c r="R2758" s="110"/>
      <c r="S2758" s="110"/>
      <c r="T2758" s="110"/>
      <c r="U2758" s="110"/>
      <c r="V2758" s="110"/>
      <c r="W2758" s="110"/>
    </row>
    <row r="2759" spans="1:23" x14ac:dyDescent="0.25">
      <c r="A2759" s="110"/>
      <c r="B2759" s="110"/>
      <c r="C2759" s="110"/>
      <c r="D2759" s="110"/>
      <c r="E2759" s="110"/>
      <c r="F2759" s="110"/>
      <c r="G2759" s="110"/>
      <c r="H2759" s="110"/>
      <c r="I2759" s="110"/>
      <c r="J2759" s="110"/>
      <c r="K2759" s="110"/>
      <c r="L2759" s="110"/>
      <c r="M2759" s="110"/>
      <c r="N2759" s="110"/>
      <c r="O2759" s="110"/>
      <c r="P2759" s="110"/>
      <c r="Q2759" s="110"/>
      <c r="R2759" s="110"/>
      <c r="S2759" s="110"/>
      <c r="T2759" s="110"/>
      <c r="U2759" s="110"/>
      <c r="V2759" s="110"/>
      <c r="W2759" s="110"/>
    </row>
    <row r="2760" spans="1:23" x14ac:dyDescent="0.25">
      <c r="A2760" s="110"/>
      <c r="B2760" s="110"/>
      <c r="C2760" s="110"/>
      <c r="D2760" s="110"/>
      <c r="E2760" s="110"/>
      <c r="F2760" s="110"/>
      <c r="G2760" s="110"/>
      <c r="H2760" s="110"/>
      <c r="I2760" s="110"/>
      <c r="J2760" s="110"/>
      <c r="K2760" s="110"/>
      <c r="L2760" s="110"/>
      <c r="M2760" s="110"/>
      <c r="N2760" s="110"/>
      <c r="O2760" s="110"/>
      <c r="P2760" s="110"/>
      <c r="Q2760" s="110"/>
      <c r="R2760" s="110"/>
      <c r="S2760" s="110"/>
      <c r="T2760" s="110"/>
      <c r="U2760" s="110"/>
      <c r="V2760" s="110"/>
      <c r="W2760" s="110"/>
    </row>
    <row r="2761" spans="1:23" x14ac:dyDescent="0.25">
      <c r="A2761" s="110"/>
      <c r="B2761" s="110"/>
      <c r="C2761" s="110"/>
      <c r="D2761" s="110"/>
      <c r="E2761" s="110"/>
      <c r="F2761" s="110"/>
      <c r="G2761" s="110"/>
      <c r="H2761" s="110"/>
      <c r="I2761" s="110"/>
      <c r="J2761" s="110"/>
      <c r="K2761" s="110"/>
      <c r="L2761" s="110"/>
      <c r="M2761" s="110"/>
      <c r="N2761" s="110"/>
      <c r="O2761" s="110"/>
      <c r="P2761" s="110"/>
      <c r="Q2761" s="110"/>
      <c r="R2761" s="110"/>
      <c r="S2761" s="110"/>
      <c r="T2761" s="110"/>
      <c r="U2761" s="110"/>
      <c r="V2761" s="110"/>
      <c r="W2761" s="110"/>
    </row>
    <row r="2762" spans="1:23" x14ac:dyDescent="0.25">
      <c r="A2762" s="110"/>
      <c r="B2762" s="110"/>
      <c r="C2762" s="110"/>
      <c r="D2762" s="110"/>
      <c r="E2762" s="110"/>
      <c r="F2762" s="110"/>
      <c r="G2762" s="110"/>
      <c r="H2762" s="110"/>
      <c r="I2762" s="110"/>
      <c r="J2762" s="110"/>
      <c r="K2762" s="110"/>
      <c r="L2762" s="110"/>
      <c r="M2762" s="110"/>
      <c r="N2762" s="110"/>
      <c r="O2762" s="110"/>
      <c r="P2762" s="110"/>
      <c r="Q2762" s="110"/>
      <c r="R2762" s="110"/>
      <c r="S2762" s="110"/>
      <c r="T2762" s="110"/>
      <c r="U2762" s="110"/>
      <c r="V2762" s="110"/>
      <c r="W2762" s="110"/>
    </row>
    <row r="2763" spans="1:23" x14ac:dyDescent="0.25">
      <c r="A2763" s="110"/>
      <c r="B2763" s="110"/>
      <c r="C2763" s="110"/>
      <c r="D2763" s="110"/>
      <c r="E2763" s="110"/>
      <c r="F2763" s="110"/>
      <c r="G2763" s="110"/>
      <c r="H2763" s="110"/>
      <c r="I2763" s="110"/>
      <c r="J2763" s="110"/>
      <c r="K2763" s="110"/>
      <c r="L2763" s="110"/>
      <c r="M2763" s="110"/>
      <c r="N2763" s="110"/>
      <c r="O2763" s="110"/>
      <c r="P2763" s="110"/>
      <c r="Q2763" s="110"/>
      <c r="R2763" s="110"/>
      <c r="S2763" s="110"/>
      <c r="T2763" s="110"/>
      <c r="U2763" s="110"/>
      <c r="V2763" s="110"/>
      <c r="W2763" s="110"/>
    </row>
    <row r="2764" spans="1:23" x14ac:dyDescent="0.25">
      <c r="A2764" s="110"/>
      <c r="B2764" s="110"/>
      <c r="C2764" s="110"/>
      <c r="D2764" s="110"/>
      <c r="E2764" s="110"/>
      <c r="F2764" s="110"/>
      <c r="G2764" s="110"/>
      <c r="H2764" s="110"/>
      <c r="I2764" s="110"/>
      <c r="J2764" s="110"/>
      <c r="K2764" s="110"/>
      <c r="L2764" s="110"/>
      <c r="M2764" s="110"/>
      <c r="N2764" s="110"/>
      <c r="O2764" s="110"/>
      <c r="P2764" s="110"/>
      <c r="Q2764" s="110"/>
      <c r="R2764" s="110"/>
      <c r="S2764" s="110"/>
      <c r="T2764" s="110"/>
      <c r="U2764" s="110"/>
      <c r="V2764" s="110"/>
      <c r="W2764" s="110"/>
    </row>
    <row r="2765" spans="1:23" x14ac:dyDescent="0.25">
      <c r="A2765" s="110"/>
      <c r="B2765" s="110"/>
      <c r="C2765" s="110"/>
      <c r="D2765" s="110"/>
      <c r="E2765" s="110"/>
      <c r="F2765" s="110"/>
      <c r="G2765" s="110"/>
      <c r="H2765" s="110"/>
      <c r="I2765" s="110"/>
      <c r="J2765" s="110"/>
      <c r="K2765" s="110"/>
      <c r="L2765" s="110"/>
      <c r="M2765" s="110"/>
      <c r="N2765" s="110"/>
      <c r="O2765" s="110"/>
      <c r="P2765" s="110"/>
      <c r="Q2765" s="110"/>
      <c r="R2765" s="110"/>
      <c r="S2765" s="110"/>
      <c r="T2765" s="110"/>
      <c r="U2765" s="110"/>
      <c r="V2765" s="110"/>
      <c r="W2765" s="110"/>
    </row>
    <row r="2766" spans="1:23" x14ac:dyDescent="0.25">
      <c r="A2766" s="110"/>
      <c r="B2766" s="110"/>
      <c r="C2766" s="110"/>
      <c r="D2766" s="110"/>
      <c r="E2766" s="110"/>
      <c r="F2766" s="110"/>
      <c r="G2766" s="110"/>
      <c r="H2766" s="110"/>
      <c r="I2766" s="110"/>
      <c r="J2766" s="110"/>
      <c r="K2766" s="110"/>
      <c r="L2766" s="110"/>
      <c r="M2766" s="110"/>
      <c r="N2766" s="110"/>
      <c r="O2766" s="110"/>
      <c r="P2766" s="110"/>
      <c r="Q2766" s="110"/>
      <c r="R2766" s="110"/>
      <c r="S2766" s="110"/>
      <c r="T2766" s="110"/>
      <c r="U2766" s="110"/>
      <c r="V2766" s="110"/>
      <c r="W2766" s="110"/>
    </row>
    <row r="2767" spans="1:23" x14ac:dyDescent="0.25">
      <c r="A2767" s="110"/>
      <c r="B2767" s="110"/>
      <c r="C2767" s="110"/>
      <c r="D2767" s="110"/>
      <c r="E2767" s="110"/>
      <c r="F2767" s="110"/>
      <c r="G2767" s="110"/>
      <c r="H2767" s="110"/>
      <c r="I2767" s="110"/>
      <c r="J2767" s="110"/>
      <c r="K2767" s="110"/>
      <c r="L2767" s="110"/>
      <c r="M2767" s="110"/>
      <c r="N2767" s="110"/>
      <c r="O2767" s="110"/>
      <c r="P2767" s="110"/>
      <c r="Q2767" s="110"/>
      <c r="R2767" s="110"/>
      <c r="S2767" s="110"/>
      <c r="T2767" s="110"/>
      <c r="U2767" s="110"/>
      <c r="V2767" s="110"/>
      <c r="W2767" s="110"/>
    </row>
    <row r="2768" spans="1:23" x14ac:dyDescent="0.25">
      <c r="A2768" s="110"/>
      <c r="B2768" s="110"/>
      <c r="C2768" s="110"/>
      <c r="D2768" s="110"/>
      <c r="E2768" s="110"/>
      <c r="F2768" s="110"/>
      <c r="G2768" s="110"/>
      <c r="H2768" s="110"/>
      <c r="I2768" s="110"/>
      <c r="J2768" s="110"/>
      <c r="K2768" s="110"/>
      <c r="L2768" s="110"/>
      <c r="M2768" s="110"/>
      <c r="N2768" s="110"/>
      <c r="O2768" s="110"/>
      <c r="P2768" s="110"/>
      <c r="Q2768" s="110"/>
      <c r="R2768" s="110"/>
      <c r="S2768" s="110"/>
      <c r="T2768" s="110"/>
      <c r="U2768" s="110"/>
      <c r="V2768" s="110"/>
      <c r="W2768" s="110"/>
    </row>
    <row r="2769" spans="1:23" x14ac:dyDescent="0.25">
      <c r="A2769" s="110"/>
      <c r="B2769" s="110"/>
      <c r="C2769" s="110"/>
      <c r="D2769" s="110"/>
      <c r="E2769" s="110"/>
      <c r="F2769" s="110"/>
      <c r="G2769" s="110"/>
      <c r="H2769" s="110"/>
      <c r="I2769" s="110"/>
      <c r="J2769" s="110"/>
      <c r="K2769" s="110"/>
      <c r="L2769" s="110"/>
      <c r="M2769" s="110"/>
      <c r="N2769" s="110"/>
      <c r="O2769" s="110"/>
      <c r="P2769" s="110"/>
      <c r="Q2769" s="110"/>
      <c r="R2769" s="110"/>
      <c r="S2769" s="110"/>
      <c r="T2769" s="110"/>
      <c r="U2769" s="110"/>
      <c r="V2769" s="110"/>
      <c r="W2769" s="110"/>
    </row>
    <row r="2770" spans="1:23" x14ac:dyDescent="0.25">
      <c r="A2770" s="110"/>
      <c r="B2770" s="110"/>
      <c r="C2770" s="110"/>
      <c r="D2770" s="110"/>
      <c r="E2770" s="110"/>
      <c r="F2770" s="110"/>
      <c r="G2770" s="110"/>
      <c r="H2770" s="110"/>
      <c r="I2770" s="110"/>
      <c r="J2770" s="110"/>
      <c r="K2770" s="110"/>
      <c r="L2770" s="110"/>
      <c r="M2770" s="110"/>
      <c r="N2770" s="110"/>
      <c r="O2770" s="110"/>
      <c r="P2770" s="110"/>
      <c r="Q2770" s="110"/>
      <c r="R2770" s="110"/>
      <c r="S2770" s="110"/>
      <c r="T2770" s="110"/>
      <c r="U2770" s="110"/>
      <c r="V2770" s="110"/>
      <c r="W2770" s="110"/>
    </row>
    <row r="2771" spans="1:23" x14ac:dyDescent="0.25">
      <c r="A2771" s="110"/>
      <c r="B2771" s="110"/>
      <c r="C2771" s="110"/>
      <c r="D2771" s="110"/>
      <c r="E2771" s="110"/>
      <c r="F2771" s="110"/>
      <c r="G2771" s="110"/>
      <c r="H2771" s="110"/>
      <c r="I2771" s="110"/>
      <c r="J2771" s="110"/>
      <c r="K2771" s="110"/>
      <c r="L2771" s="110"/>
      <c r="M2771" s="110"/>
      <c r="N2771" s="110"/>
      <c r="O2771" s="110"/>
      <c r="P2771" s="110"/>
      <c r="Q2771" s="110"/>
      <c r="R2771" s="110"/>
      <c r="S2771" s="110"/>
      <c r="T2771" s="110"/>
      <c r="U2771" s="110"/>
      <c r="V2771" s="110"/>
      <c r="W2771" s="110"/>
    </row>
    <row r="2772" spans="1:23" x14ac:dyDescent="0.25">
      <c r="A2772" s="110"/>
      <c r="B2772" s="110"/>
      <c r="C2772" s="110"/>
      <c r="D2772" s="110"/>
      <c r="E2772" s="110"/>
      <c r="F2772" s="110"/>
      <c r="G2772" s="110"/>
      <c r="H2772" s="110"/>
      <c r="I2772" s="110"/>
      <c r="J2772" s="110"/>
      <c r="K2772" s="110"/>
      <c r="L2772" s="110"/>
      <c r="M2772" s="110"/>
      <c r="N2772" s="110"/>
      <c r="O2772" s="110"/>
      <c r="P2772" s="110"/>
      <c r="Q2772" s="110"/>
      <c r="R2772" s="110"/>
      <c r="S2772" s="110"/>
      <c r="T2772" s="110"/>
      <c r="U2772" s="110"/>
      <c r="V2772" s="110"/>
      <c r="W2772" s="110"/>
    </row>
    <row r="2773" spans="1:23" x14ac:dyDescent="0.25">
      <c r="A2773" s="110"/>
      <c r="B2773" s="110"/>
      <c r="C2773" s="110"/>
      <c r="D2773" s="110"/>
      <c r="E2773" s="110"/>
      <c r="F2773" s="110"/>
      <c r="G2773" s="110"/>
      <c r="H2773" s="110"/>
      <c r="I2773" s="110"/>
      <c r="J2773" s="110"/>
      <c r="K2773" s="110"/>
      <c r="L2773" s="110"/>
      <c r="M2773" s="110"/>
      <c r="N2773" s="110"/>
      <c r="O2773" s="110"/>
      <c r="P2773" s="110"/>
      <c r="Q2773" s="110"/>
      <c r="R2773" s="110"/>
      <c r="S2773" s="110"/>
      <c r="T2773" s="110"/>
      <c r="U2773" s="110"/>
      <c r="V2773" s="110"/>
      <c r="W2773" s="110"/>
    </row>
    <row r="2774" spans="1:23" x14ac:dyDescent="0.25">
      <c r="A2774" s="110"/>
      <c r="B2774" s="110"/>
      <c r="C2774" s="110"/>
      <c r="D2774" s="110"/>
      <c r="E2774" s="110"/>
      <c r="F2774" s="110"/>
      <c r="G2774" s="110"/>
      <c r="H2774" s="110"/>
      <c r="I2774" s="110"/>
      <c r="J2774" s="110"/>
      <c r="K2774" s="110"/>
      <c r="L2774" s="110"/>
      <c r="M2774" s="110"/>
      <c r="N2774" s="110"/>
      <c r="O2774" s="110"/>
      <c r="P2774" s="110"/>
      <c r="Q2774" s="110"/>
      <c r="R2774" s="110"/>
      <c r="S2774" s="110"/>
      <c r="T2774" s="110"/>
      <c r="U2774" s="110"/>
      <c r="V2774" s="110"/>
      <c r="W2774" s="110"/>
    </row>
    <row r="2775" spans="1:23" x14ac:dyDescent="0.25">
      <c r="A2775" s="110"/>
      <c r="B2775" s="110"/>
      <c r="C2775" s="110"/>
      <c r="D2775" s="110"/>
      <c r="E2775" s="110"/>
      <c r="F2775" s="110"/>
      <c r="G2775" s="110"/>
      <c r="H2775" s="110"/>
      <c r="I2775" s="110"/>
      <c r="J2775" s="110"/>
      <c r="K2775" s="110"/>
      <c r="L2775" s="110"/>
      <c r="M2775" s="110"/>
      <c r="N2775" s="110"/>
      <c r="O2775" s="110"/>
      <c r="P2775" s="110"/>
      <c r="Q2775" s="110"/>
      <c r="R2775" s="110"/>
      <c r="S2775" s="110"/>
      <c r="T2775" s="110"/>
      <c r="U2775" s="110"/>
      <c r="V2775" s="110"/>
      <c r="W2775" s="110"/>
    </row>
    <row r="2776" spans="1:23" x14ac:dyDescent="0.25">
      <c r="A2776" s="110"/>
      <c r="B2776" s="110"/>
      <c r="C2776" s="110"/>
      <c r="D2776" s="110"/>
      <c r="E2776" s="110"/>
      <c r="F2776" s="110"/>
      <c r="G2776" s="110"/>
      <c r="H2776" s="110"/>
      <c r="I2776" s="110"/>
      <c r="J2776" s="110"/>
      <c r="K2776" s="110"/>
      <c r="L2776" s="110"/>
      <c r="M2776" s="110"/>
      <c r="N2776" s="110"/>
      <c r="O2776" s="110"/>
      <c r="P2776" s="110"/>
      <c r="Q2776" s="110"/>
      <c r="R2776" s="110"/>
      <c r="S2776" s="110"/>
      <c r="T2776" s="110"/>
      <c r="U2776" s="110"/>
      <c r="V2776" s="110"/>
      <c r="W2776" s="110"/>
    </row>
    <row r="2777" spans="1:23" x14ac:dyDescent="0.25">
      <c r="A2777" s="110"/>
      <c r="B2777" s="110"/>
      <c r="C2777" s="110"/>
      <c r="D2777" s="110"/>
      <c r="E2777" s="110"/>
      <c r="F2777" s="110"/>
      <c r="G2777" s="110"/>
      <c r="H2777" s="110"/>
      <c r="I2777" s="110"/>
      <c r="J2777" s="110"/>
      <c r="K2777" s="110"/>
      <c r="L2777" s="110"/>
      <c r="M2777" s="110"/>
      <c r="N2777" s="110"/>
      <c r="O2777" s="110"/>
      <c r="P2777" s="110"/>
      <c r="Q2777" s="110"/>
      <c r="R2777" s="110"/>
      <c r="S2777" s="110"/>
      <c r="T2777" s="110"/>
      <c r="U2777" s="110"/>
      <c r="V2777" s="110"/>
      <c r="W2777" s="110"/>
    </row>
    <row r="2778" spans="1:23" x14ac:dyDescent="0.25">
      <c r="A2778" s="110"/>
      <c r="B2778" s="110"/>
      <c r="C2778" s="110"/>
      <c r="D2778" s="110"/>
      <c r="E2778" s="110"/>
      <c r="F2778" s="110"/>
      <c r="G2778" s="110"/>
      <c r="H2778" s="110"/>
      <c r="I2778" s="110"/>
      <c r="J2778" s="110"/>
      <c r="K2778" s="110"/>
      <c r="L2778" s="110"/>
      <c r="M2778" s="110"/>
      <c r="N2778" s="110"/>
      <c r="O2778" s="110"/>
      <c r="P2778" s="110"/>
      <c r="Q2778" s="110"/>
      <c r="R2778" s="110"/>
      <c r="S2778" s="110"/>
      <c r="T2778" s="110"/>
      <c r="U2778" s="110"/>
      <c r="V2778" s="110"/>
      <c r="W2778" s="110"/>
    </row>
    <row r="2779" spans="1:23" x14ac:dyDescent="0.25">
      <c r="A2779" s="110"/>
      <c r="B2779" s="110"/>
      <c r="C2779" s="110"/>
      <c r="D2779" s="110"/>
      <c r="E2779" s="110"/>
      <c r="F2779" s="110"/>
      <c r="G2779" s="110"/>
      <c r="H2779" s="110"/>
      <c r="I2779" s="110"/>
      <c r="J2779" s="110"/>
      <c r="K2779" s="110"/>
      <c r="L2779" s="110"/>
      <c r="M2779" s="110"/>
      <c r="N2779" s="110"/>
      <c r="O2779" s="110"/>
      <c r="P2779" s="110"/>
      <c r="Q2779" s="110"/>
      <c r="R2779" s="110"/>
      <c r="S2779" s="110"/>
      <c r="T2779" s="110"/>
      <c r="U2779" s="110"/>
      <c r="V2779" s="110"/>
      <c r="W2779" s="110"/>
    </row>
    <row r="2780" spans="1:23" x14ac:dyDescent="0.25">
      <c r="A2780" s="110"/>
      <c r="B2780" s="110"/>
      <c r="C2780" s="110"/>
      <c r="D2780" s="110"/>
      <c r="E2780" s="110"/>
      <c r="F2780" s="110"/>
      <c r="G2780" s="110"/>
      <c r="H2780" s="110"/>
      <c r="I2780" s="110"/>
      <c r="J2780" s="110"/>
      <c r="K2780" s="110"/>
      <c r="L2780" s="110"/>
      <c r="M2780" s="110"/>
      <c r="N2780" s="110"/>
      <c r="O2780" s="110"/>
      <c r="P2780" s="110"/>
      <c r="Q2780" s="110"/>
      <c r="R2780" s="110"/>
      <c r="S2780" s="110"/>
      <c r="T2780" s="110"/>
      <c r="U2780" s="110"/>
      <c r="V2780" s="110"/>
      <c r="W2780" s="110"/>
    </row>
    <row r="2781" spans="1:23" x14ac:dyDescent="0.25">
      <c r="A2781" s="110"/>
      <c r="B2781" s="110"/>
      <c r="C2781" s="110"/>
      <c r="D2781" s="110"/>
      <c r="E2781" s="110"/>
      <c r="F2781" s="110"/>
      <c r="G2781" s="110"/>
      <c r="H2781" s="110"/>
      <c r="I2781" s="110"/>
      <c r="J2781" s="110"/>
      <c r="K2781" s="110"/>
      <c r="L2781" s="110"/>
      <c r="M2781" s="110"/>
      <c r="N2781" s="110"/>
      <c r="O2781" s="110"/>
      <c r="P2781" s="110"/>
      <c r="Q2781" s="110"/>
      <c r="R2781" s="110"/>
      <c r="S2781" s="110"/>
      <c r="T2781" s="110"/>
      <c r="U2781" s="110"/>
      <c r="V2781" s="110"/>
      <c r="W2781" s="110"/>
    </row>
    <row r="2782" spans="1:23" x14ac:dyDescent="0.25">
      <c r="A2782" s="110"/>
      <c r="B2782" s="110"/>
      <c r="C2782" s="110"/>
      <c r="D2782" s="110"/>
      <c r="E2782" s="110"/>
      <c r="F2782" s="110"/>
      <c r="G2782" s="110"/>
      <c r="H2782" s="110"/>
      <c r="I2782" s="110"/>
      <c r="J2782" s="110"/>
      <c r="K2782" s="110"/>
      <c r="L2782" s="110"/>
      <c r="M2782" s="110"/>
      <c r="N2782" s="110"/>
      <c r="O2782" s="110"/>
      <c r="P2782" s="110"/>
      <c r="Q2782" s="110"/>
      <c r="R2782" s="110"/>
      <c r="S2782" s="110"/>
      <c r="T2782" s="110"/>
      <c r="U2782" s="110"/>
      <c r="V2782" s="110"/>
      <c r="W2782" s="110"/>
    </row>
    <row r="2783" spans="1:23" x14ac:dyDescent="0.25">
      <c r="A2783" s="110"/>
      <c r="B2783" s="110"/>
      <c r="C2783" s="110"/>
      <c r="D2783" s="110"/>
      <c r="E2783" s="110"/>
      <c r="F2783" s="110"/>
      <c r="G2783" s="110"/>
      <c r="H2783" s="110"/>
      <c r="I2783" s="110"/>
      <c r="J2783" s="110"/>
      <c r="K2783" s="110"/>
      <c r="L2783" s="110"/>
      <c r="M2783" s="110"/>
      <c r="N2783" s="110"/>
      <c r="O2783" s="110"/>
      <c r="P2783" s="110"/>
      <c r="Q2783" s="110"/>
      <c r="R2783" s="110"/>
      <c r="S2783" s="110"/>
      <c r="T2783" s="110"/>
      <c r="U2783" s="110"/>
      <c r="V2783" s="110"/>
      <c r="W2783" s="110"/>
    </row>
    <row r="2784" spans="1:23" x14ac:dyDescent="0.25">
      <c r="A2784" s="110"/>
      <c r="B2784" s="110"/>
      <c r="C2784" s="110"/>
      <c r="D2784" s="110"/>
      <c r="E2784" s="110"/>
      <c r="F2784" s="110"/>
      <c r="G2784" s="110"/>
      <c r="H2784" s="110"/>
      <c r="I2784" s="110"/>
      <c r="J2784" s="110"/>
      <c r="K2784" s="110"/>
      <c r="L2784" s="110"/>
      <c r="M2784" s="110"/>
      <c r="N2784" s="110"/>
      <c r="O2784" s="110"/>
      <c r="P2784" s="110"/>
      <c r="Q2784" s="110"/>
      <c r="R2784" s="110"/>
      <c r="S2784" s="110"/>
      <c r="T2784" s="110"/>
      <c r="U2784" s="110"/>
      <c r="V2784" s="110"/>
      <c r="W2784" s="110"/>
    </row>
    <row r="2785" spans="1:23" x14ac:dyDescent="0.25">
      <c r="A2785" s="110"/>
      <c r="B2785" s="110"/>
      <c r="C2785" s="110"/>
      <c r="D2785" s="110"/>
      <c r="E2785" s="110"/>
      <c r="F2785" s="110"/>
      <c r="G2785" s="110"/>
      <c r="H2785" s="110"/>
      <c r="I2785" s="110"/>
      <c r="J2785" s="110"/>
      <c r="K2785" s="110"/>
      <c r="L2785" s="110"/>
      <c r="M2785" s="110"/>
      <c r="N2785" s="110"/>
      <c r="O2785" s="110"/>
      <c r="P2785" s="110"/>
      <c r="Q2785" s="110"/>
      <c r="R2785" s="110"/>
      <c r="S2785" s="110"/>
      <c r="T2785" s="110"/>
      <c r="U2785" s="110"/>
      <c r="V2785" s="110"/>
      <c r="W2785" s="110"/>
    </row>
    <row r="2786" spans="1:23" x14ac:dyDescent="0.25">
      <c r="A2786" s="110"/>
      <c r="B2786" s="110"/>
      <c r="C2786" s="110"/>
      <c r="D2786" s="110"/>
      <c r="E2786" s="110"/>
      <c r="F2786" s="110"/>
      <c r="G2786" s="110"/>
      <c r="H2786" s="110"/>
      <c r="I2786" s="110"/>
      <c r="J2786" s="110"/>
      <c r="K2786" s="110"/>
      <c r="L2786" s="110"/>
      <c r="M2786" s="110"/>
      <c r="N2786" s="110"/>
      <c r="O2786" s="110"/>
      <c r="P2786" s="110"/>
      <c r="Q2786" s="110"/>
      <c r="R2786" s="110"/>
      <c r="S2786" s="110"/>
      <c r="T2786" s="110"/>
      <c r="U2786" s="110"/>
      <c r="V2786" s="110"/>
      <c r="W2786" s="110"/>
    </row>
    <row r="2787" spans="1:23" x14ac:dyDescent="0.25">
      <c r="A2787" s="110"/>
      <c r="B2787" s="110"/>
      <c r="C2787" s="110"/>
      <c r="D2787" s="110"/>
      <c r="E2787" s="110"/>
      <c r="F2787" s="110"/>
      <c r="G2787" s="110"/>
      <c r="H2787" s="110"/>
      <c r="I2787" s="110"/>
      <c r="J2787" s="110"/>
      <c r="K2787" s="110"/>
      <c r="L2787" s="110"/>
      <c r="M2787" s="110"/>
      <c r="N2787" s="110"/>
      <c r="O2787" s="110"/>
      <c r="P2787" s="110"/>
      <c r="Q2787" s="110"/>
      <c r="R2787" s="110"/>
      <c r="S2787" s="110"/>
      <c r="T2787" s="110"/>
      <c r="U2787" s="110"/>
      <c r="V2787" s="110"/>
      <c r="W2787" s="110"/>
    </row>
    <row r="2788" spans="1:23" x14ac:dyDescent="0.25">
      <c r="A2788" s="110"/>
      <c r="B2788" s="110"/>
      <c r="C2788" s="110"/>
      <c r="D2788" s="110"/>
      <c r="E2788" s="110"/>
      <c r="F2788" s="110"/>
      <c r="G2788" s="110"/>
      <c r="H2788" s="110"/>
      <c r="I2788" s="110"/>
      <c r="J2788" s="110"/>
      <c r="K2788" s="110"/>
      <c r="L2788" s="110"/>
      <c r="M2788" s="110"/>
      <c r="N2788" s="110"/>
      <c r="O2788" s="110"/>
      <c r="P2788" s="110"/>
      <c r="Q2788" s="110"/>
      <c r="R2788" s="110"/>
      <c r="S2788" s="110"/>
      <c r="T2788" s="110"/>
      <c r="U2788" s="110"/>
      <c r="V2788" s="110"/>
      <c r="W2788" s="110"/>
    </row>
    <row r="2789" spans="1:23" x14ac:dyDescent="0.25">
      <c r="A2789" s="110"/>
      <c r="B2789" s="110"/>
      <c r="C2789" s="110"/>
      <c r="D2789" s="110"/>
      <c r="E2789" s="110"/>
      <c r="F2789" s="110"/>
      <c r="G2789" s="110"/>
      <c r="H2789" s="110"/>
      <c r="I2789" s="110"/>
      <c r="J2789" s="110"/>
      <c r="K2789" s="110"/>
      <c r="L2789" s="110"/>
      <c r="M2789" s="110"/>
      <c r="N2789" s="110"/>
      <c r="O2789" s="110"/>
      <c r="P2789" s="110"/>
      <c r="Q2789" s="110"/>
      <c r="R2789" s="110"/>
      <c r="S2789" s="110"/>
      <c r="T2789" s="110"/>
      <c r="U2789" s="110"/>
      <c r="V2789" s="110"/>
      <c r="W2789" s="110"/>
    </row>
    <row r="2790" spans="1:23" x14ac:dyDescent="0.25">
      <c r="A2790" s="110"/>
      <c r="B2790" s="110"/>
      <c r="C2790" s="110"/>
      <c r="D2790" s="110"/>
      <c r="E2790" s="110"/>
      <c r="F2790" s="110"/>
      <c r="G2790" s="110"/>
      <c r="H2790" s="110"/>
      <c r="I2790" s="110"/>
      <c r="J2790" s="110"/>
      <c r="K2790" s="110"/>
      <c r="L2790" s="110"/>
      <c r="M2790" s="110"/>
      <c r="N2790" s="110"/>
      <c r="O2790" s="110"/>
      <c r="P2790" s="110"/>
      <c r="Q2790" s="110"/>
      <c r="R2790" s="110"/>
      <c r="S2790" s="110"/>
      <c r="T2790" s="110"/>
      <c r="U2790" s="110"/>
      <c r="V2790" s="110"/>
      <c r="W2790" s="110"/>
    </row>
    <row r="2791" spans="1:23" x14ac:dyDescent="0.25">
      <c r="A2791" s="110"/>
      <c r="B2791" s="110"/>
      <c r="C2791" s="110"/>
      <c r="D2791" s="110"/>
      <c r="E2791" s="110"/>
      <c r="F2791" s="110"/>
      <c r="G2791" s="110"/>
      <c r="H2791" s="110"/>
      <c r="I2791" s="110"/>
      <c r="J2791" s="110"/>
      <c r="K2791" s="110"/>
      <c r="L2791" s="110"/>
      <c r="M2791" s="110"/>
      <c r="N2791" s="110"/>
      <c r="O2791" s="110"/>
      <c r="P2791" s="110"/>
      <c r="Q2791" s="110"/>
      <c r="R2791" s="110"/>
      <c r="S2791" s="110"/>
      <c r="T2791" s="110"/>
      <c r="U2791" s="110"/>
      <c r="V2791" s="110"/>
      <c r="W2791" s="110"/>
    </row>
    <row r="2792" spans="1:23" x14ac:dyDescent="0.25">
      <c r="A2792" s="110"/>
      <c r="B2792" s="110"/>
      <c r="C2792" s="110"/>
      <c r="D2792" s="110"/>
      <c r="E2792" s="110"/>
      <c r="F2792" s="110"/>
      <c r="G2792" s="110"/>
      <c r="H2792" s="110"/>
      <c r="I2792" s="110"/>
      <c r="J2792" s="110"/>
      <c r="K2792" s="110"/>
      <c r="L2792" s="110"/>
      <c r="M2792" s="110"/>
      <c r="N2792" s="110"/>
      <c r="O2792" s="110"/>
      <c r="P2792" s="110"/>
      <c r="Q2792" s="110"/>
      <c r="R2792" s="110"/>
      <c r="S2792" s="110"/>
      <c r="T2792" s="110"/>
      <c r="U2792" s="110"/>
      <c r="V2792" s="110"/>
      <c r="W2792" s="110"/>
    </row>
    <row r="2793" spans="1:23" x14ac:dyDescent="0.25">
      <c r="A2793" s="110"/>
      <c r="B2793" s="110"/>
      <c r="C2793" s="110"/>
      <c r="D2793" s="110"/>
      <c r="E2793" s="110"/>
      <c r="F2793" s="110"/>
      <c r="G2793" s="110"/>
      <c r="H2793" s="110"/>
      <c r="I2793" s="110"/>
      <c r="J2793" s="110"/>
      <c r="K2793" s="110"/>
      <c r="L2793" s="110"/>
      <c r="M2793" s="110"/>
      <c r="N2793" s="110"/>
      <c r="O2793" s="110"/>
      <c r="P2793" s="110"/>
      <c r="Q2793" s="110"/>
      <c r="R2793" s="110"/>
      <c r="S2793" s="110"/>
      <c r="T2793" s="110"/>
      <c r="U2793" s="110"/>
      <c r="V2793" s="110"/>
      <c r="W2793" s="110"/>
    </row>
    <row r="2794" spans="1:23" x14ac:dyDescent="0.25">
      <c r="A2794" s="110"/>
      <c r="B2794" s="110"/>
      <c r="C2794" s="110"/>
      <c r="D2794" s="110"/>
      <c r="E2794" s="110"/>
      <c r="F2794" s="110"/>
      <c r="G2794" s="110"/>
      <c r="H2794" s="110"/>
      <c r="I2794" s="110"/>
      <c r="J2794" s="110"/>
      <c r="K2794" s="110"/>
      <c r="L2794" s="110"/>
      <c r="M2794" s="110"/>
      <c r="N2794" s="110"/>
      <c r="O2794" s="110"/>
      <c r="P2794" s="110"/>
      <c r="Q2794" s="110"/>
      <c r="R2794" s="110"/>
      <c r="S2794" s="110"/>
      <c r="T2794" s="110"/>
      <c r="U2794" s="110"/>
      <c r="V2794" s="110"/>
      <c r="W2794" s="110"/>
    </row>
    <row r="2795" spans="1:23" x14ac:dyDescent="0.25">
      <c r="A2795" s="110"/>
      <c r="B2795" s="110"/>
      <c r="C2795" s="110"/>
      <c r="D2795" s="110"/>
      <c r="E2795" s="110"/>
      <c r="F2795" s="110"/>
      <c r="G2795" s="110"/>
      <c r="H2795" s="110"/>
      <c r="I2795" s="110"/>
      <c r="J2795" s="110"/>
      <c r="K2795" s="110"/>
      <c r="L2795" s="110"/>
      <c r="M2795" s="110"/>
      <c r="N2795" s="110"/>
      <c r="O2795" s="110"/>
      <c r="P2795" s="110"/>
      <c r="Q2795" s="110"/>
      <c r="R2795" s="110"/>
      <c r="S2795" s="110"/>
      <c r="T2795" s="110"/>
      <c r="U2795" s="110"/>
      <c r="V2795" s="110"/>
      <c r="W2795" s="110"/>
    </row>
    <row r="2796" spans="1:23" x14ac:dyDescent="0.25">
      <c r="A2796" s="110"/>
      <c r="B2796" s="110"/>
      <c r="C2796" s="110"/>
      <c r="D2796" s="110"/>
      <c r="E2796" s="110"/>
      <c r="F2796" s="110"/>
      <c r="G2796" s="110"/>
      <c r="H2796" s="110"/>
      <c r="I2796" s="110"/>
      <c r="J2796" s="110"/>
      <c r="K2796" s="110"/>
      <c r="L2796" s="110"/>
      <c r="M2796" s="110"/>
      <c r="N2796" s="110"/>
      <c r="O2796" s="110"/>
      <c r="P2796" s="110"/>
      <c r="Q2796" s="110"/>
      <c r="R2796" s="110"/>
      <c r="S2796" s="110"/>
      <c r="T2796" s="110"/>
      <c r="U2796" s="110"/>
      <c r="V2796" s="110"/>
      <c r="W2796" s="110"/>
    </row>
    <row r="2797" spans="1:23" x14ac:dyDescent="0.25">
      <c r="A2797" s="110"/>
      <c r="B2797" s="110"/>
      <c r="C2797" s="110"/>
      <c r="D2797" s="110"/>
      <c r="E2797" s="110"/>
      <c r="F2797" s="110"/>
      <c r="G2797" s="110"/>
      <c r="H2797" s="110"/>
      <c r="I2797" s="110"/>
      <c r="J2797" s="110"/>
      <c r="K2797" s="110"/>
      <c r="L2797" s="110"/>
      <c r="M2797" s="110"/>
      <c r="N2797" s="110"/>
      <c r="O2797" s="110"/>
      <c r="P2797" s="110"/>
      <c r="Q2797" s="110"/>
      <c r="R2797" s="110"/>
      <c r="S2797" s="110"/>
      <c r="T2797" s="110"/>
      <c r="U2797" s="110"/>
      <c r="V2797" s="110"/>
      <c r="W2797" s="110"/>
    </row>
    <row r="2798" spans="1:23" x14ac:dyDescent="0.25">
      <c r="A2798" s="110"/>
      <c r="B2798" s="110"/>
      <c r="C2798" s="110"/>
      <c r="D2798" s="110"/>
      <c r="E2798" s="110"/>
      <c r="F2798" s="110"/>
      <c r="G2798" s="110"/>
      <c r="H2798" s="110"/>
      <c r="I2798" s="110"/>
      <c r="J2798" s="110"/>
      <c r="K2798" s="110"/>
      <c r="L2798" s="110"/>
      <c r="M2798" s="110"/>
      <c r="N2798" s="110"/>
      <c r="O2798" s="110"/>
      <c r="P2798" s="110"/>
      <c r="Q2798" s="110"/>
      <c r="R2798" s="110"/>
      <c r="S2798" s="110"/>
      <c r="T2798" s="110"/>
      <c r="U2798" s="110"/>
      <c r="V2798" s="110"/>
      <c r="W2798" s="110"/>
    </row>
    <row r="2799" spans="1:23" x14ac:dyDescent="0.25">
      <c r="A2799" s="110"/>
      <c r="B2799" s="110"/>
      <c r="C2799" s="110"/>
      <c r="D2799" s="110"/>
      <c r="E2799" s="110"/>
      <c r="F2799" s="110"/>
      <c r="G2799" s="110"/>
      <c r="H2799" s="110"/>
      <c r="I2799" s="110"/>
      <c r="J2799" s="110"/>
      <c r="K2799" s="110"/>
      <c r="L2799" s="110"/>
      <c r="M2799" s="110"/>
      <c r="N2799" s="110"/>
      <c r="O2799" s="110"/>
      <c r="P2799" s="110"/>
      <c r="Q2799" s="110"/>
      <c r="R2799" s="110"/>
      <c r="S2799" s="110"/>
      <c r="T2799" s="110"/>
      <c r="U2799" s="110"/>
      <c r="V2799" s="110"/>
      <c r="W2799" s="110"/>
    </row>
    <row r="2800" spans="1:23" x14ac:dyDescent="0.25">
      <c r="A2800" s="110"/>
      <c r="B2800" s="110"/>
      <c r="C2800" s="110"/>
      <c r="D2800" s="110"/>
      <c r="E2800" s="110"/>
      <c r="F2800" s="110"/>
      <c r="G2800" s="110"/>
      <c r="H2800" s="110"/>
      <c r="I2800" s="110"/>
      <c r="J2800" s="110"/>
      <c r="K2800" s="110"/>
      <c r="L2800" s="110"/>
      <c r="M2800" s="110"/>
      <c r="N2800" s="110"/>
      <c r="O2800" s="110"/>
      <c r="P2800" s="110"/>
      <c r="Q2800" s="110"/>
      <c r="R2800" s="110"/>
      <c r="S2800" s="110"/>
      <c r="T2800" s="110"/>
      <c r="U2800" s="110"/>
      <c r="V2800" s="110"/>
      <c r="W2800" s="110"/>
    </row>
    <row r="2801" spans="1:23" x14ac:dyDescent="0.25">
      <c r="A2801" s="110"/>
      <c r="B2801" s="110"/>
      <c r="C2801" s="110"/>
      <c r="D2801" s="110"/>
      <c r="E2801" s="110"/>
      <c r="F2801" s="110"/>
      <c r="G2801" s="110"/>
      <c r="H2801" s="110"/>
      <c r="I2801" s="110"/>
      <c r="J2801" s="110"/>
      <c r="K2801" s="110"/>
      <c r="L2801" s="110"/>
      <c r="M2801" s="110"/>
      <c r="N2801" s="110"/>
      <c r="O2801" s="110"/>
      <c r="P2801" s="110"/>
      <c r="Q2801" s="110"/>
      <c r="R2801" s="110"/>
      <c r="S2801" s="110"/>
      <c r="T2801" s="110"/>
      <c r="U2801" s="110"/>
      <c r="V2801" s="110"/>
      <c r="W2801" s="110"/>
    </row>
    <row r="2802" spans="1:23" x14ac:dyDescent="0.25">
      <c r="A2802" s="110"/>
      <c r="B2802" s="110"/>
      <c r="C2802" s="110"/>
      <c r="D2802" s="110"/>
      <c r="E2802" s="110"/>
      <c r="F2802" s="110"/>
      <c r="G2802" s="110"/>
      <c r="H2802" s="110"/>
      <c r="I2802" s="110"/>
      <c r="J2802" s="110"/>
      <c r="K2802" s="110"/>
      <c r="L2802" s="110"/>
      <c r="M2802" s="110"/>
      <c r="N2802" s="110"/>
      <c r="O2802" s="110"/>
      <c r="P2802" s="110"/>
      <c r="Q2802" s="110"/>
      <c r="R2802" s="110"/>
      <c r="S2802" s="110"/>
      <c r="T2802" s="110"/>
      <c r="U2802" s="110"/>
      <c r="V2802" s="110"/>
      <c r="W2802" s="110"/>
    </row>
    <row r="2803" spans="1:23" x14ac:dyDescent="0.25">
      <c r="A2803" s="110"/>
      <c r="B2803" s="110"/>
      <c r="C2803" s="110"/>
      <c r="D2803" s="110"/>
      <c r="E2803" s="110"/>
      <c r="F2803" s="110"/>
      <c r="G2803" s="110"/>
      <c r="H2803" s="110"/>
      <c r="I2803" s="110"/>
      <c r="J2803" s="110"/>
      <c r="K2803" s="110"/>
      <c r="L2803" s="110"/>
      <c r="M2803" s="110"/>
      <c r="N2803" s="110"/>
      <c r="O2803" s="110"/>
      <c r="P2803" s="110"/>
      <c r="Q2803" s="110"/>
      <c r="R2803" s="110"/>
      <c r="S2803" s="110"/>
      <c r="T2803" s="110"/>
      <c r="U2803" s="110"/>
      <c r="V2803" s="110"/>
      <c r="W2803" s="110"/>
    </row>
    <row r="2804" spans="1:23" x14ac:dyDescent="0.25">
      <c r="A2804" s="110"/>
      <c r="B2804" s="110"/>
      <c r="C2804" s="110"/>
      <c r="D2804" s="110"/>
      <c r="E2804" s="110"/>
      <c r="F2804" s="110"/>
      <c r="G2804" s="110"/>
      <c r="H2804" s="110"/>
      <c r="I2804" s="110"/>
      <c r="J2804" s="110"/>
      <c r="K2804" s="110"/>
      <c r="L2804" s="110"/>
      <c r="M2804" s="110"/>
      <c r="N2804" s="110"/>
      <c r="O2804" s="110"/>
      <c r="P2804" s="110"/>
      <c r="Q2804" s="110"/>
      <c r="R2804" s="110"/>
      <c r="S2804" s="110"/>
      <c r="T2804" s="110"/>
      <c r="U2804" s="110"/>
      <c r="V2804" s="110"/>
      <c r="W2804" s="110"/>
    </row>
    <row r="2805" spans="1:23" x14ac:dyDescent="0.25">
      <c r="A2805" s="110"/>
      <c r="B2805" s="110"/>
      <c r="C2805" s="110"/>
      <c r="D2805" s="110"/>
      <c r="E2805" s="110"/>
      <c r="F2805" s="110"/>
      <c r="G2805" s="110"/>
      <c r="H2805" s="110"/>
      <c r="I2805" s="110"/>
      <c r="J2805" s="110"/>
      <c r="K2805" s="110"/>
      <c r="L2805" s="110"/>
      <c r="M2805" s="110"/>
      <c r="N2805" s="110"/>
      <c r="O2805" s="110"/>
      <c r="P2805" s="110"/>
      <c r="Q2805" s="110"/>
      <c r="R2805" s="110"/>
      <c r="S2805" s="110"/>
      <c r="T2805" s="110"/>
      <c r="U2805" s="110"/>
      <c r="V2805" s="110"/>
      <c r="W2805" s="110"/>
    </row>
    <row r="2806" spans="1:23" x14ac:dyDescent="0.25">
      <c r="A2806" s="110"/>
      <c r="B2806" s="110"/>
      <c r="C2806" s="110"/>
      <c r="D2806" s="110"/>
      <c r="E2806" s="110"/>
      <c r="F2806" s="110"/>
      <c r="G2806" s="110"/>
      <c r="H2806" s="110"/>
      <c r="I2806" s="110"/>
      <c r="J2806" s="110"/>
      <c r="K2806" s="110"/>
      <c r="L2806" s="110"/>
      <c r="M2806" s="110"/>
      <c r="N2806" s="110"/>
      <c r="O2806" s="110"/>
      <c r="P2806" s="110"/>
      <c r="Q2806" s="110"/>
      <c r="R2806" s="110"/>
      <c r="S2806" s="110"/>
      <c r="T2806" s="110"/>
      <c r="U2806" s="110"/>
      <c r="V2806" s="110"/>
      <c r="W2806" s="110"/>
    </row>
    <row r="2807" spans="1:23" x14ac:dyDescent="0.25">
      <c r="A2807" s="110"/>
      <c r="B2807" s="110"/>
      <c r="C2807" s="110"/>
      <c r="D2807" s="110"/>
      <c r="E2807" s="110"/>
      <c r="F2807" s="110"/>
      <c r="G2807" s="110"/>
      <c r="H2807" s="110"/>
      <c r="I2807" s="110"/>
      <c r="J2807" s="110"/>
      <c r="K2807" s="110"/>
      <c r="L2807" s="110"/>
      <c r="M2807" s="110"/>
      <c r="N2807" s="110"/>
      <c r="O2807" s="110"/>
      <c r="P2807" s="110"/>
      <c r="Q2807" s="110"/>
      <c r="R2807" s="110"/>
      <c r="S2807" s="110"/>
      <c r="T2807" s="110"/>
      <c r="U2807" s="110"/>
      <c r="V2807" s="110"/>
      <c r="W2807" s="110"/>
    </row>
    <row r="2808" spans="1:23" x14ac:dyDescent="0.25">
      <c r="A2808" s="110"/>
      <c r="B2808" s="110"/>
      <c r="C2808" s="110"/>
      <c r="D2808" s="110"/>
      <c r="E2808" s="110"/>
      <c r="F2808" s="110"/>
      <c r="G2808" s="110"/>
      <c r="H2808" s="110"/>
      <c r="I2808" s="110"/>
      <c r="J2808" s="110"/>
      <c r="K2808" s="110"/>
      <c r="L2808" s="110"/>
      <c r="M2808" s="110"/>
      <c r="N2808" s="110"/>
      <c r="O2808" s="110"/>
      <c r="P2808" s="110"/>
      <c r="Q2808" s="110"/>
      <c r="R2808" s="110"/>
      <c r="S2808" s="110"/>
      <c r="T2808" s="110"/>
      <c r="U2808" s="110"/>
      <c r="V2808" s="110"/>
      <c r="W2808" s="110"/>
    </row>
    <row r="2809" spans="1:23" x14ac:dyDescent="0.25">
      <c r="A2809" s="110"/>
      <c r="B2809" s="110"/>
      <c r="C2809" s="110"/>
      <c r="D2809" s="110"/>
      <c r="E2809" s="110"/>
      <c r="F2809" s="110"/>
      <c r="G2809" s="110"/>
      <c r="H2809" s="110"/>
      <c r="I2809" s="110"/>
      <c r="J2809" s="110"/>
      <c r="K2809" s="110"/>
      <c r="L2809" s="110"/>
      <c r="M2809" s="110"/>
      <c r="N2809" s="110"/>
      <c r="O2809" s="110"/>
      <c r="P2809" s="110"/>
      <c r="Q2809" s="110"/>
      <c r="R2809" s="110"/>
      <c r="S2809" s="110"/>
      <c r="T2809" s="110"/>
      <c r="U2809" s="110"/>
      <c r="V2809" s="110"/>
      <c r="W2809" s="110"/>
    </row>
    <row r="2810" spans="1:23" x14ac:dyDescent="0.25">
      <c r="A2810" s="110"/>
      <c r="B2810" s="110"/>
      <c r="C2810" s="110"/>
      <c r="D2810" s="110"/>
      <c r="E2810" s="110"/>
      <c r="F2810" s="110"/>
      <c r="G2810" s="110"/>
      <c r="H2810" s="110"/>
      <c r="I2810" s="110"/>
      <c r="J2810" s="110"/>
      <c r="K2810" s="110"/>
      <c r="L2810" s="110"/>
      <c r="M2810" s="110"/>
      <c r="N2810" s="110"/>
      <c r="O2810" s="110"/>
      <c r="P2810" s="110"/>
      <c r="Q2810" s="110"/>
      <c r="R2810" s="110"/>
      <c r="S2810" s="110"/>
      <c r="T2810" s="110"/>
      <c r="U2810" s="110"/>
      <c r="V2810" s="110"/>
      <c r="W2810" s="110"/>
    </row>
    <row r="2811" spans="1:23" x14ac:dyDescent="0.25">
      <c r="A2811" s="110"/>
      <c r="B2811" s="110"/>
      <c r="C2811" s="110"/>
      <c r="D2811" s="110"/>
      <c r="E2811" s="110"/>
      <c r="F2811" s="110"/>
      <c r="G2811" s="110"/>
      <c r="H2811" s="110"/>
      <c r="I2811" s="110"/>
      <c r="J2811" s="110"/>
      <c r="K2811" s="110"/>
      <c r="L2811" s="110"/>
      <c r="M2811" s="110"/>
      <c r="N2811" s="110"/>
      <c r="O2811" s="110"/>
      <c r="P2811" s="110"/>
      <c r="Q2811" s="110"/>
      <c r="R2811" s="110"/>
      <c r="S2811" s="110"/>
      <c r="T2811" s="110"/>
      <c r="U2811" s="110"/>
      <c r="V2811" s="110"/>
      <c r="W2811" s="110"/>
    </row>
    <row r="2812" spans="1:23" x14ac:dyDescent="0.25">
      <c r="A2812" s="110"/>
      <c r="B2812" s="110"/>
      <c r="C2812" s="110"/>
      <c r="D2812" s="110"/>
      <c r="E2812" s="110"/>
      <c r="F2812" s="110"/>
      <c r="G2812" s="110"/>
      <c r="H2812" s="110"/>
      <c r="I2812" s="110"/>
      <c r="J2812" s="110"/>
      <c r="K2812" s="110"/>
      <c r="L2812" s="110"/>
      <c r="M2812" s="110"/>
      <c r="N2812" s="110"/>
      <c r="O2812" s="110"/>
      <c r="P2812" s="110"/>
      <c r="Q2812" s="110"/>
      <c r="R2812" s="110"/>
      <c r="S2812" s="110"/>
      <c r="T2812" s="110"/>
      <c r="U2812" s="110"/>
      <c r="V2812" s="110"/>
      <c r="W2812" s="110"/>
    </row>
    <row r="2813" spans="1:23" x14ac:dyDescent="0.25">
      <c r="A2813" s="110"/>
      <c r="B2813" s="110"/>
      <c r="C2813" s="110"/>
      <c r="D2813" s="110"/>
      <c r="E2813" s="110"/>
      <c r="F2813" s="110"/>
      <c r="G2813" s="110"/>
      <c r="H2813" s="110"/>
      <c r="I2813" s="110"/>
      <c r="J2813" s="110"/>
      <c r="K2813" s="110"/>
      <c r="L2813" s="110"/>
      <c r="M2813" s="110"/>
      <c r="N2813" s="110"/>
      <c r="O2813" s="110"/>
      <c r="P2813" s="110"/>
      <c r="Q2813" s="110"/>
      <c r="R2813" s="110"/>
      <c r="S2813" s="110"/>
      <c r="T2813" s="110"/>
      <c r="U2813" s="110"/>
      <c r="V2813" s="110"/>
      <c r="W2813" s="110"/>
    </row>
    <row r="2814" spans="1:23" x14ac:dyDescent="0.25">
      <c r="A2814" s="110"/>
      <c r="B2814" s="110"/>
      <c r="C2814" s="110"/>
      <c r="D2814" s="110"/>
      <c r="E2814" s="110"/>
      <c r="F2814" s="110"/>
      <c r="G2814" s="110"/>
      <c r="H2814" s="110"/>
      <c r="I2814" s="110"/>
      <c r="J2814" s="110"/>
      <c r="K2814" s="110"/>
      <c r="L2814" s="110"/>
      <c r="M2814" s="110"/>
      <c r="N2814" s="110"/>
      <c r="O2814" s="110"/>
      <c r="P2814" s="110"/>
      <c r="Q2814" s="110"/>
      <c r="R2814" s="110"/>
      <c r="S2814" s="110"/>
      <c r="T2814" s="110"/>
      <c r="U2814" s="110"/>
      <c r="V2814" s="110"/>
      <c r="W2814" s="110"/>
    </row>
    <row r="2815" spans="1:23" x14ac:dyDescent="0.25">
      <c r="A2815" s="110"/>
      <c r="B2815" s="110"/>
      <c r="C2815" s="110"/>
      <c r="D2815" s="110"/>
      <c r="E2815" s="110"/>
      <c r="F2815" s="110"/>
      <c r="G2815" s="110"/>
      <c r="H2815" s="110"/>
      <c r="I2815" s="110"/>
      <c r="J2815" s="110"/>
      <c r="K2815" s="110"/>
      <c r="L2815" s="110"/>
      <c r="M2815" s="110"/>
      <c r="N2815" s="110"/>
      <c r="O2815" s="110"/>
      <c r="P2815" s="110"/>
      <c r="Q2815" s="110"/>
      <c r="R2815" s="110"/>
      <c r="S2815" s="110"/>
      <c r="T2815" s="110"/>
      <c r="U2815" s="110"/>
      <c r="V2815" s="110"/>
      <c r="W2815" s="110"/>
    </row>
    <row r="2816" spans="1:23" x14ac:dyDescent="0.25">
      <c r="A2816" s="110"/>
      <c r="B2816" s="110"/>
      <c r="C2816" s="110"/>
      <c r="D2816" s="110"/>
      <c r="E2816" s="110"/>
      <c r="F2816" s="110"/>
      <c r="G2816" s="110"/>
      <c r="H2816" s="110"/>
      <c r="I2816" s="110"/>
      <c r="J2816" s="110"/>
      <c r="K2816" s="110"/>
      <c r="L2816" s="110"/>
      <c r="M2816" s="110"/>
      <c r="N2816" s="110"/>
      <c r="O2816" s="110"/>
      <c r="P2816" s="110"/>
      <c r="Q2816" s="110"/>
      <c r="R2816" s="110"/>
      <c r="S2816" s="110"/>
      <c r="T2816" s="110"/>
      <c r="U2816" s="110"/>
      <c r="V2816" s="110"/>
      <c r="W2816" s="110"/>
    </row>
    <row r="2817" spans="1:23" x14ac:dyDescent="0.25">
      <c r="A2817" s="110"/>
      <c r="B2817" s="110"/>
      <c r="C2817" s="110"/>
      <c r="D2817" s="110"/>
      <c r="E2817" s="110"/>
      <c r="F2817" s="110"/>
      <c r="G2817" s="110"/>
      <c r="H2817" s="110"/>
      <c r="I2817" s="110"/>
      <c r="J2817" s="110"/>
      <c r="K2817" s="110"/>
      <c r="L2817" s="110"/>
      <c r="M2817" s="110"/>
      <c r="N2817" s="110"/>
      <c r="O2817" s="110"/>
      <c r="P2817" s="110"/>
      <c r="Q2817" s="110"/>
      <c r="R2817" s="110"/>
      <c r="S2817" s="110"/>
      <c r="T2817" s="110"/>
      <c r="U2817" s="110"/>
      <c r="V2817" s="110"/>
      <c r="W2817" s="110"/>
    </row>
    <row r="2818" spans="1:23" x14ac:dyDescent="0.25">
      <c r="A2818" s="110"/>
      <c r="B2818" s="110"/>
      <c r="C2818" s="110"/>
      <c r="D2818" s="110"/>
      <c r="E2818" s="110"/>
      <c r="F2818" s="110"/>
      <c r="G2818" s="110"/>
      <c r="H2818" s="110"/>
      <c r="I2818" s="110"/>
      <c r="J2818" s="110"/>
      <c r="K2818" s="110"/>
      <c r="L2818" s="110"/>
      <c r="M2818" s="110"/>
      <c r="N2818" s="110"/>
      <c r="O2818" s="110"/>
      <c r="P2818" s="110"/>
      <c r="Q2818" s="110"/>
      <c r="R2818" s="110"/>
      <c r="S2818" s="110"/>
      <c r="T2818" s="110"/>
      <c r="U2818" s="110"/>
      <c r="V2818" s="110"/>
      <c r="W2818" s="110"/>
    </row>
    <row r="2819" spans="1:23" x14ac:dyDescent="0.25">
      <c r="A2819" s="110"/>
      <c r="B2819" s="110"/>
      <c r="C2819" s="110"/>
      <c r="D2819" s="110"/>
      <c r="E2819" s="110"/>
      <c r="F2819" s="110"/>
      <c r="G2819" s="110"/>
      <c r="H2819" s="110"/>
      <c r="I2819" s="110"/>
      <c r="J2819" s="110"/>
      <c r="K2819" s="110"/>
      <c r="L2819" s="110"/>
      <c r="M2819" s="110"/>
      <c r="N2819" s="110"/>
      <c r="O2819" s="110"/>
      <c r="P2819" s="110"/>
      <c r="Q2819" s="110"/>
      <c r="R2819" s="110"/>
      <c r="S2819" s="110"/>
      <c r="T2819" s="110"/>
      <c r="U2819" s="110"/>
      <c r="V2819" s="110"/>
      <c r="W2819" s="110"/>
    </row>
    <row r="2820" spans="1:23" x14ac:dyDescent="0.25">
      <c r="A2820" s="110"/>
      <c r="B2820" s="110"/>
      <c r="C2820" s="110"/>
      <c r="D2820" s="110"/>
      <c r="E2820" s="110"/>
      <c r="F2820" s="110"/>
      <c r="G2820" s="110"/>
      <c r="H2820" s="110"/>
      <c r="I2820" s="110"/>
      <c r="J2820" s="110"/>
      <c r="K2820" s="110"/>
      <c r="L2820" s="110"/>
      <c r="M2820" s="110"/>
      <c r="N2820" s="110"/>
      <c r="O2820" s="110"/>
      <c r="P2820" s="110"/>
      <c r="Q2820" s="110"/>
      <c r="R2820" s="110"/>
      <c r="S2820" s="110"/>
      <c r="T2820" s="110"/>
      <c r="U2820" s="110"/>
      <c r="V2820" s="110"/>
      <c r="W2820" s="110"/>
    </row>
    <row r="2821" spans="1:23" x14ac:dyDescent="0.25">
      <c r="A2821" s="110"/>
      <c r="B2821" s="110"/>
      <c r="C2821" s="110"/>
      <c r="D2821" s="110"/>
      <c r="E2821" s="110"/>
      <c r="F2821" s="110"/>
      <c r="G2821" s="110"/>
      <c r="H2821" s="110"/>
      <c r="I2821" s="110"/>
      <c r="J2821" s="110"/>
      <c r="K2821" s="110"/>
      <c r="L2821" s="110"/>
      <c r="M2821" s="110"/>
      <c r="N2821" s="110"/>
      <c r="O2821" s="110"/>
      <c r="P2821" s="110"/>
      <c r="Q2821" s="110"/>
      <c r="R2821" s="110"/>
      <c r="S2821" s="110"/>
      <c r="T2821" s="110"/>
      <c r="U2821" s="110"/>
      <c r="V2821" s="110"/>
      <c r="W2821" s="110"/>
    </row>
    <row r="2822" spans="1:23" x14ac:dyDescent="0.25">
      <c r="A2822" s="110"/>
      <c r="B2822" s="110"/>
      <c r="C2822" s="110"/>
      <c r="D2822" s="110"/>
      <c r="E2822" s="110"/>
      <c r="F2822" s="110"/>
      <c r="G2822" s="110"/>
      <c r="H2822" s="110"/>
      <c r="I2822" s="110"/>
      <c r="J2822" s="110"/>
      <c r="K2822" s="110"/>
      <c r="L2822" s="110"/>
      <c r="M2822" s="110"/>
      <c r="N2822" s="110"/>
      <c r="O2822" s="110"/>
      <c r="P2822" s="110"/>
      <c r="Q2822" s="110"/>
      <c r="R2822" s="110"/>
      <c r="S2822" s="110"/>
      <c r="T2822" s="110"/>
      <c r="U2822" s="110"/>
      <c r="V2822" s="110"/>
      <c r="W2822" s="110"/>
    </row>
    <row r="2823" spans="1:23" x14ac:dyDescent="0.25">
      <c r="A2823" s="110"/>
      <c r="B2823" s="110"/>
      <c r="C2823" s="110"/>
      <c r="D2823" s="110"/>
      <c r="E2823" s="110"/>
      <c r="F2823" s="110"/>
      <c r="G2823" s="110"/>
      <c r="H2823" s="110"/>
      <c r="I2823" s="110"/>
      <c r="J2823" s="110"/>
      <c r="K2823" s="110"/>
      <c r="L2823" s="110"/>
      <c r="M2823" s="110"/>
      <c r="N2823" s="110"/>
      <c r="O2823" s="110"/>
      <c r="P2823" s="110"/>
      <c r="Q2823" s="110"/>
      <c r="R2823" s="110"/>
      <c r="S2823" s="110"/>
      <c r="T2823" s="110"/>
      <c r="U2823" s="110"/>
      <c r="V2823" s="110"/>
      <c r="W2823" s="110"/>
    </row>
    <row r="2824" spans="1:23" x14ac:dyDescent="0.25">
      <c r="A2824" s="110"/>
      <c r="B2824" s="110"/>
      <c r="C2824" s="110"/>
      <c r="D2824" s="110"/>
      <c r="E2824" s="110"/>
      <c r="F2824" s="110"/>
      <c r="G2824" s="110"/>
      <c r="H2824" s="110"/>
      <c r="I2824" s="110"/>
      <c r="J2824" s="110"/>
      <c r="K2824" s="110"/>
      <c r="L2824" s="110"/>
      <c r="M2824" s="110"/>
      <c r="N2824" s="110"/>
      <c r="O2824" s="110"/>
      <c r="P2824" s="110"/>
      <c r="Q2824" s="110"/>
      <c r="R2824" s="110"/>
      <c r="S2824" s="110"/>
      <c r="T2824" s="110"/>
      <c r="U2824" s="110"/>
      <c r="V2824" s="110"/>
      <c r="W2824" s="110"/>
    </row>
    <row r="2825" spans="1:23" x14ac:dyDescent="0.25">
      <c r="A2825" s="110"/>
      <c r="B2825" s="110"/>
      <c r="C2825" s="110"/>
      <c r="D2825" s="110"/>
      <c r="E2825" s="110"/>
      <c r="F2825" s="110"/>
      <c r="G2825" s="110"/>
      <c r="H2825" s="110"/>
      <c r="I2825" s="110"/>
      <c r="J2825" s="110"/>
      <c r="K2825" s="110"/>
      <c r="L2825" s="110"/>
      <c r="M2825" s="110"/>
      <c r="N2825" s="110"/>
      <c r="O2825" s="110"/>
      <c r="P2825" s="110"/>
      <c r="Q2825" s="110"/>
      <c r="R2825" s="110"/>
      <c r="S2825" s="110"/>
      <c r="T2825" s="110"/>
      <c r="U2825" s="110"/>
      <c r="V2825" s="110"/>
      <c r="W2825" s="110"/>
    </row>
    <row r="2826" spans="1:23" x14ac:dyDescent="0.25">
      <c r="A2826" s="110"/>
      <c r="B2826" s="110"/>
      <c r="C2826" s="110"/>
      <c r="D2826" s="110"/>
      <c r="E2826" s="110"/>
      <c r="F2826" s="110"/>
      <c r="G2826" s="110"/>
      <c r="H2826" s="110"/>
      <c r="I2826" s="110"/>
      <c r="J2826" s="110"/>
      <c r="K2826" s="110"/>
      <c r="L2826" s="110"/>
      <c r="M2826" s="110"/>
      <c r="N2826" s="110"/>
      <c r="O2826" s="110"/>
      <c r="P2826" s="110"/>
      <c r="Q2826" s="110"/>
      <c r="R2826" s="110"/>
      <c r="S2826" s="110"/>
      <c r="T2826" s="110"/>
      <c r="U2826" s="110"/>
      <c r="V2826" s="110"/>
      <c r="W2826" s="110"/>
    </row>
    <row r="2827" spans="1:23" x14ac:dyDescent="0.25">
      <c r="A2827" s="110"/>
      <c r="B2827" s="110"/>
      <c r="C2827" s="110"/>
      <c r="D2827" s="110"/>
      <c r="E2827" s="110"/>
      <c r="F2827" s="110"/>
      <c r="G2827" s="110"/>
      <c r="H2827" s="110"/>
      <c r="I2827" s="110"/>
      <c r="J2827" s="110"/>
      <c r="K2827" s="110"/>
      <c r="L2827" s="110"/>
      <c r="M2827" s="110"/>
      <c r="N2827" s="110"/>
      <c r="O2827" s="110"/>
      <c r="P2827" s="110"/>
      <c r="Q2827" s="110"/>
      <c r="R2827" s="110"/>
      <c r="S2827" s="110"/>
      <c r="T2827" s="110"/>
      <c r="U2827" s="110"/>
      <c r="V2827" s="110"/>
      <c r="W2827" s="110"/>
    </row>
    <row r="2828" spans="1:23" x14ac:dyDescent="0.25">
      <c r="A2828" s="110"/>
      <c r="B2828" s="110"/>
      <c r="C2828" s="110"/>
      <c r="D2828" s="110"/>
      <c r="E2828" s="110"/>
      <c r="F2828" s="110"/>
      <c r="G2828" s="110"/>
      <c r="H2828" s="110"/>
      <c r="I2828" s="110"/>
      <c r="J2828" s="110"/>
      <c r="K2828" s="110"/>
      <c r="L2828" s="110"/>
      <c r="M2828" s="110"/>
      <c r="N2828" s="110"/>
      <c r="O2828" s="110"/>
      <c r="P2828" s="110"/>
      <c r="Q2828" s="110"/>
      <c r="R2828" s="110"/>
      <c r="S2828" s="110"/>
      <c r="T2828" s="110"/>
      <c r="U2828" s="110"/>
      <c r="V2828" s="110"/>
      <c r="W2828" s="110"/>
    </row>
    <row r="2829" spans="1:23" x14ac:dyDescent="0.25">
      <c r="A2829" s="110"/>
      <c r="B2829" s="110"/>
      <c r="C2829" s="110"/>
      <c r="D2829" s="110"/>
      <c r="E2829" s="110"/>
      <c r="F2829" s="110"/>
      <c r="G2829" s="110"/>
      <c r="H2829" s="110"/>
      <c r="I2829" s="110"/>
      <c r="J2829" s="110"/>
      <c r="K2829" s="110"/>
      <c r="L2829" s="110"/>
      <c r="M2829" s="110"/>
      <c r="N2829" s="110"/>
      <c r="O2829" s="110"/>
      <c r="P2829" s="110"/>
      <c r="Q2829" s="110"/>
      <c r="R2829" s="110"/>
      <c r="S2829" s="110"/>
      <c r="T2829" s="110"/>
      <c r="U2829" s="110"/>
      <c r="V2829" s="110"/>
      <c r="W2829" s="110"/>
    </row>
    <row r="2830" spans="1:23" x14ac:dyDescent="0.25">
      <c r="A2830" s="110"/>
      <c r="B2830" s="110"/>
      <c r="C2830" s="110"/>
      <c r="D2830" s="110"/>
      <c r="E2830" s="110"/>
      <c r="F2830" s="110"/>
      <c r="G2830" s="110"/>
      <c r="H2830" s="110"/>
      <c r="I2830" s="110"/>
      <c r="J2830" s="110"/>
      <c r="K2830" s="110"/>
      <c r="L2830" s="110"/>
      <c r="M2830" s="110"/>
      <c r="N2830" s="110"/>
      <c r="O2830" s="110"/>
      <c r="P2830" s="110"/>
      <c r="Q2830" s="110"/>
      <c r="R2830" s="110"/>
      <c r="S2830" s="110"/>
      <c r="T2830" s="110"/>
      <c r="U2830" s="110"/>
      <c r="V2830" s="110"/>
      <c r="W2830" s="110"/>
    </row>
    <row r="2831" spans="1:23" x14ac:dyDescent="0.25">
      <c r="A2831" s="110"/>
      <c r="B2831" s="110"/>
      <c r="C2831" s="110"/>
      <c r="D2831" s="110"/>
      <c r="E2831" s="110"/>
      <c r="F2831" s="110"/>
      <c r="G2831" s="110"/>
      <c r="H2831" s="110"/>
      <c r="I2831" s="110"/>
      <c r="J2831" s="110"/>
      <c r="K2831" s="110"/>
      <c r="L2831" s="110"/>
      <c r="M2831" s="110"/>
      <c r="N2831" s="110"/>
      <c r="O2831" s="110"/>
      <c r="P2831" s="110"/>
      <c r="Q2831" s="110"/>
      <c r="R2831" s="110"/>
      <c r="S2831" s="110"/>
      <c r="T2831" s="110"/>
      <c r="U2831" s="110"/>
      <c r="V2831" s="110"/>
      <c r="W2831" s="110"/>
    </row>
    <row r="2832" spans="1:23" x14ac:dyDescent="0.25">
      <c r="A2832" s="110"/>
      <c r="B2832" s="110"/>
      <c r="C2832" s="110"/>
      <c r="D2832" s="110"/>
      <c r="E2832" s="110"/>
      <c r="F2832" s="110"/>
      <c r="G2832" s="110"/>
      <c r="H2832" s="110"/>
      <c r="I2832" s="110"/>
      <c r="J2832" s="110"/>
      <c r="K2832" s="110"/>
      <c r="L2832" s="110"/>
      <c r="M2832" s="110"/>
      <c r="N2832" s="110"/>
      <c r="O2832" s="110"/>
      <c r="P2832" s="110"/>
      <c r="Q2832" s="110"/>
      <c r="R2832" s="110"/>
      <c r="S2832" s="110"/>
      <c r="T2832" s="110"/>
      <c r="U2832" s="110"/>
      <c r="V2832" s="110"/>
      <c r="W2832" s="110"/>
    </row>
    <row r="2833" spans="1:23" x14ac:dyDescent="0.25">
      <c r="A2833" s="110"/>
      <c r="B2833" s="110"/>
      <c r="C2833" s="110"/>
      <c r="D2833" s="110"/>
      <c r="E2833" s="110"/>
      <c r="F2833" s="110"/>
      <c r="G2833" s="110"/>
      <c r="H2833" s="110"/>
      <c r="I2833" s="110"/>
      <c r="J2833" s="110"/>
      <c r="K2833" s="110"/>
      <c r="L2833" s="110"/>
      <c r="M2833" s="110"/>
      <c r="N2833" s="110"/>
      <c r="O2833" s="110"/>
      <c r="P2833" s="110"/>
      <c r="Q2833" s="110"/>
      <c r="R2833" s="110"/>
      <c r="S2833" s="110"/>
      <c r="T2833" s="110"/>
      <c r="U2833" s="110"/>
      <c r="V2833" s="110"/>
      <c r="W2833" s="110"/>
    </row>
    <row r="2834" spans="1:23" x14ac:dyDescent="0.25">
      <c r="A2834" s="110"/>
      <c r="B2834" s="110"/>
      <c r="C2834" s="110"/>
      <c r="D2834" s="110"/>
      <c r="E2834" s="110"/>
      <c r="F2834" s="110"/>
      <c r="G2834" s="110"/>
      <c r="H2834" s="110"/>
      <c r="I2834" s="110"/>
      <c r="J2834" s="110"/>
      <c r="K2834" s="110"/>
      <c r="L2834" s="110"/>
      <c r="M2834" s="110"/>
      <c r="N2834" s="110"/>
      <c r="O2834" s="110"/>
      <c r="P2834" s="110"/>
      <c r="Q2834" s="110"/>
      <c r="R2834" s="110"/>
      <c r="S2834" s="110"/>
      <c r="T2834" s="110"/>
      <c r="U2834" s="110"/>
      <c r="V2834" s="110"/>
      <c r="W2834" s="110"/>
    </row>
    <row r="2835" spans="1:23" x14ac:dyDescent="0.25">
      <c r="A2835" s="110"/>
      <c r="B2835" s="110"/>
      <c r="C2835" s="110"/>
      <c r="D2835" s="110"/>
      <c r="E2835" s="110"/>
      <c r="F2835" s="110"/>
      <c r="G2835" s="110"/>
      <c r="H2835" s="110"/>
      <c r="I2835" s="110"/>
      <c r="J2835" s="110"/>
      <c r="K2835" s="110"/>
      <c r="L2835" s="110"/>
      <c r="M2835" s="110"/>
      <c r="N2835" s="110"/>
      <c r="O2835" s="110"/>
      <c r="P2835" s="110"/>
      <c r="Q2835" s="110"/>
      <c r="R2835" s="110"/>
      <c r="S2835" s="110"/>
      <c r="T2835" s="110"/>
      <c r="U2835" s="110"/>
      <c r="V2835" s="110"/>
      <c r="W2835" s="110"/>
    </row>
    <row r="2836" spans="1:23" x14ac:dyDescent="0.25">
      <c r="A2836" s="110"/>
      <c r="B2836" s="110"/>
      <c r="C2836" s="110"/>
      <c r="D2836" s="110"/>
      <c r="E2836" s="110"/>
      <c r="F2836" s="110"/>
      <c r="G2836" s="110"/>
      <c r="H2836" s="110"/>
      <c r="I2836" s="110"/>
      <c r="J2836" s="110"/>
      <c r="K2836" s="110"/>
      <c r="L2836" s="110"/>
      <c r="M2836" s="110"/>
      <c r="N2836" s="110"/>
      <c r="O2836" s="110"/>
      <c r="P2836" s="110"/>
      <c r="Q2836" s="110"/>
      <c r="R2836" s="110"/>
      <c r="S2836" s="110"/>
      <c r="T2836" s="110"/>
      <c r="U2836" s="110"/>
      <c r="V2836" s="110"/>
      <c r="W2836" s="110"/>
    </row>
    <row r="2837" spans="1:23" x14ac:dyDescent="0.25">
      <c r="A2837" s="110"/>
      <c r="B2837" s="110"/>
      <c r="C2837" s="110"/>
      <c r="D2837" s="110"/>
      <c r="E2837" s="110"/>
      <c r="F2837" s="110"/>
      <c r="G2837" s="110"/>
      <c r="H2837" s="110"/>
      <c r="I2837" s="110"/>
      <c r="J2837" s="110"/>
      <c r="K2837" s="110"/>
      <c r="L2837" s="110"/>
      <c r="M2837" s="110"/>
      <c r="N2837" s="110"/>
      <c r="O2837" s="110"/>
      <c r="P2837" s="110"/>
      <c r="Q2837" s="110"/>
      <c r="R2837" s="110"/>
      <c r="S2837" s="110"/>
      <c r="T2837" s="110"/>
      <c r="U2837" s="110"/>
      <c r="V2837" s="110"/>
      <c r="W2837" s="110"/>
    </row>
    <row r="2838" spans="1:23" x14ac:dyDescent="0.25">
      <c r="A2838" s="110"/>
      <c r="B2838" s="110"/>
      <c r="C2838" s="110"/>
      <c r="D2838" s="110"/>
      <c r="E2838" s="110"/>
      <c r="F2838" s="110"/>
      <c r="G2838" s="110"/>
      <c r="H2838" s="110"/>
      <c r="I2838" s="110"/>
      <c r="J2838" s="110"/>
      <c r="K2838" s="110"/>
      <c r="L2838" s="110"/>
      <c r="M2838" s="110"/>
      <c r="N2838" s="110"/>
      <c r="O2838" s="110"/>
      <c r="P2838" s="110"/>
      <c r="Q2838" s="110"/>
      <c r="R2838" s="110"/>
      <c r="S2838" s="110"/>
      <c r="T2838" s="110"/>
      <c r="U2838" s="110"/>
      <c r="V2838" s="110"/>
      <c r="W2838" s="110"/>
    </row>
    <row r="2839" spans="1:23" x14ac:dyDescent="0.25">
      <c r="A2839" s="110"/>
      <c r="B2839" s="110"/>
      <c r="C2839" s="110"/>
      <c r="D2839" s="110"/>
      <c r="E2839" s="110"/>
      <c r="F2839" s="110"/>
      <c r="G2839" s="110"/>
      <c r="H2839" s="110"/>
      <c r="I2839" s="110"/>
      <c r="J2839" s="110"/>
      <c r="K2839" s="110"/>
      <c r="L2839" s="110"/>
      <c r="M2839" s="110"/>
      <c r="N2839" s="110"/>
      <c r="O2839" s="110"/>
      <c r="P2839" s="110"/>
      <c r="Q2839" s="110"/>
      <c r="R2839" s="110"/>
      <c r="S2839" s="110"/>
      <c r="T2839" s="110"/>
      <c r="U2839" s="110"/>
      <c r="V2839" s="110"/>
      <c r="W2839" s="110"/>
    </row>
    <row r="2840" spans="1:23" x14ac:dyDescent="0.25">
      <c r="A2840" s="110"/>
      <c r="B2840" s="110"/>
      <c r="C2840" s="110"/>
      <c r="D2840" s="110"/>
      <c r="E2840" s="110"/>
      <c r="F2840" s="110"/>
      <c r="G2840" s="110"/>
      <c r="H2840" s="110"/>
      <c r="I2840" s="110"/>
      <c r="J2840" s="110"/>
      <c r="K2840" s="110"/>
      <c r="L2840" s="110"/>
      <c r="M2840" s="110"/>
      <c r="N2840" s="110"/>
      <c r="O2840" s="110"/>
      <c r="P2840" s="110"/>
      <c r="Q2840" s="110"/>
      <c r="R2840" s="110"/>
      <c r="S2840" s="110"/>
      <c r="T2840" s="110"/>
      <c r="U2840" s="110"/>
      <c r="V2840" s="110"/>
      <c r="W2840" s="110"/>
    </row>
    <row r="2841" spans="1:23" x14ac:dyDescent="0.25">
      <c r="A2841" s="110"/>
      <c r="B2841" s="110"/>
      <c r="C2841" s="110"/>
      <c r="D2841" s="110"/>
      <c r="E2841" s="110"/>
      <c r="F2841" s="110"/>
      <c r="G2841" s="110"/>
      <c r="H2841" s="110"/>
      <c r="I2841" s="110"/>
      <c r="J2841" s="110"/>
      <c r="K2841" s="110"/>
      <c r="L2841" s="110"/>
      <c r="M2841" s="110"/>
      <c r="N2841" s="110"/>
      <c r="O2841" s="110"/>
      <c r="P2841" s="110"/>
      <c r="Q2841" s="110"/>
      <c r="R2841" s="110"/>
      <c r="S2841" s="110"/>
      <c r="T2841" s="110"/>
      <c r="U2841" s="110"/>
      <c r="V2841" s="110"/>
      <c r="W2841" s="110"/>
    </row>
    <row r="2842" spans="1:23" x14ac:dyDescent="0.25">
      <c r="A2842" s="110"/>
      <c r="B2842" s="110"/>
      <c r="C2842" s="110"/>
      <c r="D2842" s="110"/>
      <c r="E2842" s="110"/>
      <c r="F2842" s="110"/>
      <c r="G2842" s="110"/>
      <c r="H2842" s="110"/>
      <c r="I2842" s="110"/>
      <c r="J2842" s="110"/>
      <c r="K2842" s="110"/>
      <c r="L2842" s="110"/>
      <c r="M2842" s="110"/>
      <c r="N2842" s="110"/>
      <c r="O2842" s="110"/>
      <c r="P2842" s="110"/>
      <c r="Q2842" s="110"/>
      <c r="R2842" s="110"/>
      <c r="S2842" s="110"/>
      <c r="T2842" s="110"/>
      <c r="U2842" s="110"/>
      <c r="V2842" s="110"/>
      <c r="W2842" s="110"/>
    </row>
    <row r="2843" spans="1:23" x14ac:dyDescent="0.25">
      <c r="A2843" s="110"/>
      <c r="B2843" s="110"/>
      <c r="C2843" s="110"/>
      <c r="D2843" s="110"/>
      <c r="E2843" s="110"/>
      <c r="F2843" s="110"/>
      <c r="G2843" s="110"/>
      <c r="H2843" s="110"/>
      <c r="I2843" s="110"/>
      <c r="J2843" s="110"/>
      <c r="K2843" s="110"/>
      <c r="L2843" s="110"/>
      <c r="M2843" s="110"/>
      <c r="N2843" s="110"/>
      <c r="O2843" s="110"/>
      <c r="P2843" s="110"/>
      <c r="Q2843" s="110"/>
      <c r="R2843" s="110"/>
      <c r="S2843" s="110"/>
      <c r="T2843" s="110"/>
      <c r="U2843" s="110"/>
      <c r="V2843" s="110"/>
      <c r="W2843" s="110"/>
    </row>
    <row r="2844" spans="1:23" x14ac:dyDescent="0.25">
      <c r="A2844" s="110"/>
      <c r="B2844" s="110"/>
      <c r="C2844" s="110"/>
      <c r="D2844" s="110"/>
      <c r="E2844" s="110"/>
      <c r="F2844" s="110"/>
      <c r="G2844" s="110"/>
      <c r="H2844" s="110"/>
      <c r="I2844" s="110"/>
      <c r="J2844" s="110"/>
      <c r="K2844" s="110"/>
      <c r="L2844" s="110"/>
      <c r="M2844" s="110"/>
      <c r="N2844" s="110"/>
      <c r="O2844" s="110"/>
      <c r="P2844" s="110"/>
      <c r="Q2844" s="110"/>
      <c r="R2844" s="110"/>
      <c r="S2844" s="110"/>
      <c r="T2844" s="110"/>
      <c r="U2844" s="110"/>
      <c r="V2844" s="110"/>
      <c r="W2844" s="110"/>
    </row>
    <row r="2845" spans="1:23" x14ac:dyDescent="0.25">
      <c r="A2845" s="110"/>
      <c r="B2845" s="110"/>
      <c r="C2845" s="110"/>
      <c r="D2845" s="110"/>
      <c r="E2845" s="110"/>
      <c r="F2845" s="110"/>
      <c r="G2845" s="110"/>
      <c r="H2845" s="110"/>
      <c r="I2845" s="110"/>
      <c r="J2845" s="110"/>
      <c r="K2845" s="110"/>
      <c r="L2845" s="110"/>
      <c r="M2845" s="110"/>
      <c r="N2845" s="110"/>
      <c r="O2845" s="110"/>
      <c r="P2845" s="110"/>
      <c r="Q2845" s="110"/>
      <c r="R2845" s="110"/>
      <c r="S2845" s="110"/>
      <c r="T2845" s="110"/>
      <c r="U2845" s="110"/>
      <c r="V2845" s="110"/>
      <c r="W2845" s="110"/>
    </row>
    <row r="2846" spans="1:23" x14ac:dyDescent="0.25">
      <c r="A2846" s="110"/>
      <c r="B2846" s="110"/>
      <c r="C2846" s="110"/>
      <c r="D2846" s="110"/>
      <c r="E2846" s="110"/>
      <c r="F2846" s="110"/>
      <c r="G2846" s="110"/>
      <c r="H2846" s="110"/>
      <c r="I2846" s="110"/>
      <c r="J2846" s="110"/>
      <c r="K2846" s="110"/>
      <c r="L2846" s="110"/>
      <c r="M2846" s="110"/>
      <c r="N2846" s="110"/>
      <c r="O2846" s="110"/>
      <c r="P2846" s="110"/>
      <c r="Q2846" s="110"/>
      <c r="R2846" s="110"/>
      <c r="S2846" s="110"/>
      <c r="T2846" s="110"/>
      <c r="U2846" s="110"/>
      <c r="V2846" s="110"/>
      <c r="W2846" s="110"/>
    </row>
    <row r="2847" spans="1:23" x14ac:dyDescent="0.25">
      <c r="A2847" s="110"/>
      <c r="B2847" s="110"/>
      <c r="C2847" s="110"/>
      <c r="D2847" s="110"/>
      <c r="E2847" s="110"/>
      <c r="F2847" s="110"/>
      <c r="G2847" s="110"/>
      <c r="H2847" s="110"/>
      <c r="I2847" s="110"/>
      <c r="J2847" s="110"/>
      <c r="K2847" s="110"/>
      <c r="L2847" s="110"/>
      <c r="M2847" s="110"/>
      <c r="N2847" s="110"/>
      <c r="O2847" s="110"/>
      <c r="P2847" s="110"/>
      <c r="Q2847" s="110"/>
      <c r="R2847" s="110"/>
      <c r="S2847" s="110"/>
      <c r="T2847" s="110"/>
      <c r="U2847" s="110"/>
      <c r="V2847" s="110"/>
      <c r="W2847" s="110"/>
    </row>
    <row r="2848" spans="1:23" x14ac:dyDescent="0.25">
      <c r="A2848" s="110"/>
      <c r="B2848" s="110"/>
      <c r="C2848" s="110"/>
      <c r="D2848" s="110"/>
      <c r="E2848" s="110"/>
      <c r="F2848" s="110"/>
      <c r="G2848" s="110"/>
      <c r="H2848" s="110"/>
      <c r="I2848" s="110"/>
      <c r="J2848" s="110"/>
      <c r="K2848" s="110"/>
      <c r="L2848" s="110"/>
      <c r="M2848" s="110"/>
      <c r="N2848" s="110"/>
      <c r="O2848" s="110"/>
      <c r="P2848" s="110"/>
      <c r="Q2848" s="110"/>
      <c r="R2848" s="110"/>
      <c r="S2848" s="110"/>
      <c r="T2848" s="110"/>
      <c r="U2848" s="110"/>
      <c r="V2848" s="110"/>
      <c r="W2848" s="110"/>
    </row>
    <row r="2849" spans="1:23" x14ac:dyDescent="0.25">
      <c r="A2849" s="110"/>
      <c r="B2849" s="110"/>
      <c r="C2849" s="110"/>
      <c r="D2849" s="110"/>
      <c r="E2849" s="110"/>
      <c r="F2849" s="110"/>
      <c r="G2849" s="110"/>
      <c r="H2849" s="110"/>
      <c r="I2849" s="110"/>
      <c r="J2849" s="110"/>
      <c r="K2849" s="110"/>
      <c r="L2849" s="110"/>
      <c r="M2849" s="110"/>
      <c r="N2849" s="110"/>
      <c r="O2849" s="110"/>
      <c r="P2849" s="110"/>
      <c r="Q2849" s="110"/>
      <c r="R2849" s="110"/>
      <c r="S2849" s="110"/>
      <c r="T2849" s="110"/>
      <c r="U2849" s="110"/>
      <c r="V2849" s="110"/>
      <c r="W2849" s="110"/>
    </row>
    <row r="2850" spans="1:23" x14ac:dyDescent="0.25">
      <c r="A2850" s="110"/>
      <c r="B2850" s="110"/>
      <c r="C2850" s="110"/>
      <c r="D2850" s="110"/>
      <c r="E2850" s="110"/>
      <c r="F2850" s="110"/>
      <c r="G2850" s="110"/>
      <c r="H2850" s="110"/>
      <c r="I2850" s="110"/>
      <c r="J2850" s="110"/>
      <c r="K2850" s="110"/>
      <c r="L2850" s="110"/>
      <c r="M2850" s="110"/>
      <c r="N2850" s="110"/>
      <c r="O2850" s="110"/>
      <c r="P2850" s="110"/>
      <c r="Q2850" s="110"/>
      <c r="R2850" s="110"/>
      <c r="S2850" s="110"/>
      <c r="T2850" s="110"/>
      <c r="U2850" s="110"/>
      <c r="V2850" s="110"/>
      <c r="W2850" s="110"/>
    </row>
    <row r="2851" spans="1:23" x14ac:dyDescent="0.25">
      <c r="A2851" s="110"/>
      <c r="B2851" s="110"/>
      <c r="C2851" s="110"/>
      <c r="D2851" s="110"/>
      <c r="E2851" s="110"/>
      <c r="F2851" s="110"/>
      <c r="G2851" s="110"/>
      <c r="H2851" s="110"/>
      <c r="I2851" s="110"/>
      <c r="J2851" s="110"/>
      <c r="K2851" s="110"/>
      <c r="L2851" s="110"/>
      <c r="M2851" s="110"/>
      <c r="N2851" s="110"/>
      <c r="O2851" s="110"/>
      <c r="P2851" s="110"/>
      <c r="Q2851" s="110"/>
      <c r="R2851" s="110"/>
      <c r="S2851" s="110"/>
      <c r="T2851" s="110"/>
      <c r="U2851" s="110"/>
      <c r="V2851" s="110"/>
      <c r="W2851" s="110"/>
    </row>
    <row r="2852" spans="1:23" x14ac:dyDescent="0.25">
      <c r="A2852" s="110"/>
      <c r="B2852" s="110"/>
      <c r="C2852" s="110"/>
      <c r="D2852" s="110"/>
      <c r="E2852" s="110"/>
      <c r="F2852" s="110"/>
      <c r="G2852" s="110"/>
      <c r="H2852" s="110"/>
      <c r="I2852" s="110"/>
      <c r="J2852" s="110"/>
      <c r="K2852" s="110"/>
      <c r="L2852" s="110"/>
      <c r="M2852" s="110"/>
      <c r="N2852" s="110"/>
      <c r="O2852" s="110"/>
      <c r="P2852" s="110"/>
      <c r="Q2852" s="110"/>
      <c r="R2852" s="110"/>
      <c r="S2852" s="110"/>
      <c r="T2852" s="110"/>
      <c r="U2852" s="110"/>
      <c r="V2852" s="110"/>
      <c r="W2852" s="110"/>
    </row>
    <row r="2853" spans="1:23" x14ac:dyDescent="0.25">
      <c r="A2853" s="110"/>
      <c r="B2853" s="110"/>
      <c r="C2853" s="110"/>
      <c r="D2853" s="110"/>
      <c r="E2853" s="110"/>
      <c r="F2853" s="110"/>
      <c r="G2853" s="110"/>
      <c r="H2853" s="110"/>
      <c r="I2853" s="110"/>
      <c r="J2853" s="110"/>
      <c r="K2853" s="110"/>
      <c r="L2853" s="110"/>
      <c r="M2853" s="110"/>
      <c r="N2853" s="110"/>
      <c r="O2853" s="110"/>
      <c r="P2853" s="110"/>
      <c r="Q2853" s="110"/>
      <c r="R2853" s="110"/>
      <c r="S2853" s="110"/>
      <c r="T2853" s="110"/>
      <c r="U2853" s="110"/>
      <c r="V2853" s="110"/>
      <c r="W2853" s="110"/>
    </row>
    <row r="2854" spans="1:23" x14ac:dyDescent="0.25">
      <c r="A2854" s="110"/>
      <c r="B2854" s="110"/>
      <c r="C2854" s="110"/>
      <c r="D2854" s="110"/>
      <c r="E2854" s="110"/>
      <c r="F2854" s="110"/>
      <c r="G2854" s="110"/>
      <c r="H2854" s="110"/>
      <c r="I2854" s="110"/>
      <c r="J2854" s="110"/>
      <c r="K2854" s="110"/>
      <c r="L2854" s="110"/>
      <c r="M2854" s="110"/>
      <c r="N2854" s="110"/>
      <c r="O2854" s="110"/>
      <c r="P2854" s="110"/>
      <c r="Q2854" s="110"/>
      <c r="R2854" s="110"/>
      <c r="S2854" s="110"/>
      <c r="T2854" s="110"/>
      <c r="U2854" s="110"/>
      <c r="V2854" s="110"/>
      <c r="W2854" s="110"/>
    </row>
    <row r="2855" spans="1:23" x14ac:dyDescent="0.25">
      <c r="A2855" s="110"/>
      <c r="B2855" s="110"/>
      <c r="C2855" s="110"/>
      <c r="D2855" s="110"/>
      <c r="E2855" s="110"/>
      <c r="F2855" s="110"/>
      <c r="G2855" s="110"/>
      <c r="H2855" s="110"/>
      <c r="I2855" s="110"/>
      <c r="J2855" s="110"/>
      <c r="K2855" s="110"/>
      <c r="L2855" s="110"/>
      <c r="M2855" s="110"/>
      <c r="N2855" s="110"/>
      <c r="O2855" s="110"/>
      <c r="P2855" s="110"/>
      <c r="Q2855" s="110"/>
      <c r="R2855" s="110"/>
      <c r="S2855" s="110"/>
      <c r="T2855" s="110"/>
      <c r="U2855" s="110"/>
      <c r="V2855" s="110"/>
      <c r="W2855" s="110"/>
    </row>
    <row r="2856" spans="1:23" x14ac:dyDescent="0.25">
      <c r="A2856" s="110"/>
      <c r="B2856" s="110"/>
      <c r="C2856" s="110"/>
      <c r="D2856" s="110"/>
      <c r="E2856" s="110"/>
      <c r="F2856" s="110"/>
      <c r="G2856" s="110"/>
      <c r="H2856" s="110"/>
      <c r="I2856" s="110"/>
      <c r="J2856" s="110"/>
      <c r="K2856" s="110"/>
      <c r="L2856" s="110"/>
      <c r="M2856" s="110"/>
      <c r="N2856" s="110"/>
      <c r="O2856" s="110"/>
      <c r="P2856" s="110"/>
      <c r="Q2856" s="110"/>
      <c r="R2856" s="110"/>
      <c r="S2856" s="110"/>
      <c r="T2856" s="110"/>
      <c r="U2856" s="110"/>
      <c r="V2856" s="110"/>
      <c r="W2856" s="110"/>
    </row>
    <row r="2857" spans="1:23" x14ac:dyDescent="0.25">
      <c r="A2857" s="110"/>
      <c r="B2857" s="110"/>
      <c r="C2857" s="110"/>
      <c r="D2857" s="110"/>
      <c r="E2857" s="110"/>
      <c r="F2857" s="110"/>
      <c r="G2857" s="110"/>
      <c r="H2857" s="110"/>
      <c r="I2857" s="110"/>
      <c r="J2857" s="110"/>
      <c r="K2857" s="110"/>
      <c r="L2857" s="110"/>
      <c r="M2857" s="110"/>
      <c r="N2857" s="110"/>
      <c r="O2857" s="110"/>
      <c r="P2857" s="110"/>
      <c r="Q2857" s="110"/>
      <c r="R2857" s="110"/>
      <c r="S2857" s="110"/>
      <c r="T2857" s="110"/>
      <c r="U2857" s="110"/>
      <c r="V2857" s="110"/>
      <c r="W2857" s="110"/>
    </row>
    <row r="2858" spans="1:23" x14ac:dyDescent="0.25">
      <c r="A2858" s="110"/>
      <c r="B2858" s="110"/>
      <c r="C2858" s="110"/>
      <c r="D2858" s="110"/>
      <c r="E2858" s="110"/>
      <c r="F2858" s="110"/>
      <c r="G2858" s="110"/>
      <c r="H2858" s="110"/>
      <c r="I2858" s="110"/>
      <c r="J2858" s="110"/>
      <c r="K2858" s="110"/>
      <c r="L2858" s="110"/>
      <c r="M2858" s="110"/>
      <c r="N2858" s="110"/>
      <c r="O2858" s="110"/>
      <c r="P2858" s="110"/>
      <c r="Q2858" s="110"/>
      <c r="R2858" s="110"/>
      <c r="S2858" s="110"/>
      <c r="T2858" s="110"/>
      <c r="U2858" s="110"/>
      <c r="V2858" s="110"/>
      <c r="W2858" s="110"/>
    </row>
    <row r="2859" spans="1:23" x14ac:dyDescent="0.25">
      <c r="A2859" s="110"/>
      <c r="B2859" s="110"/>
      <c r="C2859" s="110"/>
      <c r="D2859" s="110"/>
      <c r="E2859" s="110"/>
      <c r="F2859" s="110"/>
      <c r="G2859" s="110"/>
      <c r="H2859" s="110"/>
      <c r="I2859" s="110"/>
      <c r="J2859" s="110"/>
      <c r="K2859" s="110"/>
      <c r="L2859" s="110"/>
      <c r="M2859" s="110"/>
      <c r="N2859" s="110"/>
      <c r="O2859" s="110"/>
      <c r="P2859" s="110"/>
      <c r="Q2859" s="110"/>
      <c r="R2859" s="110"/>
      <c r="S2859" s="110"/>
      <c r="T2859" s="110"/>
      <c r="U2859" s="110"/>
      <c r="V2859" s="110"/>
      <c r="W2859" s="110"/>
    </row>
    <row r="2860" spans="1:23" x14ac:dyDescent="0.25">
      <c r="A2860" s="110"/>
      <c r="B2860" s="110"/>
      <c r="C2860" s="110"/>
      <c r="D2860" s="110"/>
      <c r="E2860" s="110"/>
      <c r="F2860" s="110"/>
      <c r="G2860" s="110"/>
      <c r="H2860" s="110"/>
      <c r="I2860" s="110"/>
      <c r="J2860" s="110"/>
      <c r="K2860" s="110"/>
      <c r="L2860" s="110"/>
      <c r="M2860" s="110"/>
      <c r="N2860" s="110"/>
      <c r="O2860" s="110"/>
      <c r="P2860" s="110"/>
      <c r="Q2860" s="110"/>
      <c r="R2860" s="110"/>
      <c r="S2860" s="110"/>
      <c r="T2860" s="110"/>
      <c r="U2860" s="110"/>
      <c r="V2860" s="110"/>
      <c r="W2860" s="110"/>
    </row>
    <row r="2861" spans="1:23" x14ac:dyDescent="0.25">
      <c r="A2861" s="110"/>
      <c r="B2861" s="110"/>
      <c r="C2861" s="110"/>
      <c r="D2861" s="110"/>
      <c r="E2861" s="110"/>
      <c r="F2861" s="110"/>
      <c r="G2861" s="110"/>
      <c r="H2861" s="110"/>
      <c r="I2861" s="110"/>
      <c r="J2861" s="110"/>
      <c r="K2861" s="110"/>
      <c r="L2861" s="110"/>
      <c r="M2861" s="110"/>
      <c r="N2861" s="110"/>
      <c r="O2861" s="110"/>
      <c r="P2861" s="110"/>
      <c r="Q2861" s="110"/>
      <c r="R2861" s="110"/>
      <c r="S2861" s="110"/>
      <c r="T2861" s="110"/>
      <c r="U2861" s="110"/>
      <c r="V2861" s="110"/>
      <c r="W2861" s="110"/>
    </row>
    <row r="2862" spans="1:23" x14ac:dyDescent="0.25">
      <c r="A2862" s="110"/>
      <c r="B2862" s="110"/>
      <c r="C2862" s="110"/>
      <c r="D2862" s="110"/>
      <c r="E2862" s="110"/>
      <c r="F2862" s="110"/>
      <c r="G2862" s="110"/>
      <c r="H2862" s="110"/>
      <c r="I2862" s="110"/>
      <c r="J2862" s="110"/>
      <c r="K2862" s="110"/>
      <c r="L2862" s="110"/>
      <c r="M2862" s="110"/>
      <c r="N2862" s="110"/>
      <c r="O2862" s="110"/>
      <c r="P2862" s="110"/>
      <c r="Q2862" s="110"/>
      <c r="R2862" s="110"/>
      <c r="S2862" s="110"/>
      <c r="T2862" s="110"/>
      <c r="U2862" s="110"/>
      <c r="V2862" s="110"/>
      <c r="W2862" s="110"/>
    </row>
    <row r="2863" spans="1:23" x14ac:dyDescent="0.25">
      <c r="A2863" s="110"/>
      <c r="B2863" s="110"/>
      <c r="C2863" s="110"/>
      <c r="D2863" s="110"/>
      <c r="E2863" s="110"/>
      <c r="F2863" s="110"/>
      <c r="G2863" s="110"/>
      <c r="H2863" s="110"/>
      <c r="I2863" s="110"/>
      <c r="J2863" s="110"/>
      <c r="K2863" s="110"/>
      <c r="L2863" s="110"/>
      <c r="M2863" s="110"/>
      <c r="N2863" s="110"/>
      <c r="O2863" s="110"/>
      <c r="P2863" s="110"/>
      <c r="Q2863" s="110"/>
      <c r="R2863" s="110"/>
      <c r="S2863" s="110"/>
      <c r="T2863" s="110"/>
      <c r="U2863" s="110"/>
      <c r="V2863" s="110"/>
      <c r="W2863" s="110"/>
    </row>
    <row r="2864" spans="1:23" x14ac:dyDescent="0.25">
      <c r="A2864" s="110"/>
      <c r="B2864" s="110"/>
      <c r="C2864" s="110"/>
      <c r="D2864" s="110"/>
      <c r="E2864" s="110"/>
      <c r="F2864" s="110"/>
      <c r="G2864" s="110"/>
      <c r="H2864" s="110"/>
      <c r="I2864" s="110"/>
      <c r="J2864" s="110"/>
      <c r="K2864" s="110"/>
      <c r="L2864" s="110"/>
      <c r="M2864" s="110"/>
      <c r="N2864" s="110"/>
      <c r="O2864" s="110"/>
      <c r="P2864" s="110"/>
      <c r="Q2864" s="110"/>
      <c r="R2864" s="110"/>
      <c r="S2864" s="110"/>
      <c r="T2864" s="110"/>
      <c r="U2864" s="110"/>
      <c r="V2864" s="110"/>
      <c r="W2864" s="110"/>
    </row>
    <row r="2865" spans="1:23" x14ac:dyDescent="0.25">
      <c r="A2865" s="110"/>
      <c r="B2865" s="110"/>
      <c r="C2865" s="110"/>
      <c r="D2865" s="110"/>
      <c r="E2865" s="110"/>
      <c r="F2865" s="110"/>
      <c r="G2865" s="110"/>
      <c r="H2865" s="110"/>
      <c r="I2865" s="110"/>
      <c r="J2865" s="110"/>
      <c r="K2865" s="110"/>
      <c r="L2865" s="110"/>
      <c r="M2865" s="110"/>
      <c r="N2865" s="110"/>
      <c r="O2865" s="110"/>
      <c r="P2865" s="110"/>
      <c r="Q2865" s="110"/>
      <c r="R2865" s="110"/>
      <c r="S2865" s="110"/>
      <c r="T2865" s="110"/>
      <c r="U2865" s="110"/>
      <c r="V2865" s="110"/>
      <c r="W2865" s="110"/>
    </row>
    <row r="2866" spans="1:23" x14ac:dyDescent="0.25">
      <c r="A2866" s="110"/>
      <c r="B2866" s="110"/>
      <c r="C2866" s="110"/>
      <c r="D2866" s="110"/>
      <c r="E2866" s="110"/>
      <c r="F2866" s="110"/>
      <c r="G2866" s="110"/>
      <c r="H2866" s="110"/>
      <c r="I2866" s="110"/>
      <c r="J2866" s="110"/>
      <c r="K2866" s="110"/>
      <c r="L2866" s="110"/>
      <c r="M2866" s="110"/>
      <c r="N2866" s="110"/>
      <c r="O2866" s="110"/>
      <c r="P2866" s="110"/>
      <c r="Q2866" s="110"/>
      <c r="R2866" s="110"/>
      <c r="S2866" s="110"/>
      <c r="T2866" s="110"/>
      <c r="U2866" s="110"/>
      <c r="V2866" s="110"/>
      <c r="W2866" s="110"/>
    </row>
    <row r="2867" spans="1:23" x14ac:dyDescent="0.25">
      <c r="A2867" s="110"/>
      <c r="B2867" s="110"/>
      <c r="C2867" s="110"/>
      <c r="D2867" s="110"/>
      <c r="E2867" s="110"/>
      <c r="F2867" s="110"/>
      <c r="G2867" s="110"/>
      <c r="H2867" s="110"/>
      <c r="I2867" s="110"/>
      <c r="J2867" s="110"/>
      <c r="K2867" s="110"/>
      <c r="L2867" s="110"/>
      <c r="M2867" s="110"/>
      <c r="N2867" s="110"/>
      <c r="O2867" s="110"/>
      <c r="P2867" s="110"/>
      <c r="Q2867" s="110"/>
      <c r="R2867" s="110"/>
      <c r="S2867" s="110"/>
      <c r="T2867" s="110"/>
      <c r="U2867" s="110"/>
      <c r="V2867" s="110"/>
      <c r="W2867" s="110"/>
    </row>
    <row r="2868" spans="1:23" x14ac:dyDescent="0.25">
      <c r="A2868" s="110"/>
      <c r="B2868" s="110"/>
      <c r="C2868" s="110"/>
      <c r="D2868" s="110"/>
      <c r="E2868" s="110"/>
      <c r="F2868" s="110"/>
      <c r="G2868" s="110"/>
      <c r="H2868" s="110"/>
      <c r="I2868" s="110"/>
      <c r="J2868" s="110"/>
      <c r="K2868" s="110"/>
      <c r="L2868" s="110"/>
      <c r="M2868" s="110"/>
      <c r="N2868" s="110"/>
      <c r="O2868" s="110"/>
      <c r="P2868" s="110"/>
      <c r="Q2868" s="110"/>
      <c r="R2868" s="110"/>
      <c r="S2868" s="110"/>
      <c r="T2868" s="110"/>
      <c r="U2868" s="110"/>
      <c r="V2868" s="110"/>
      <c r="W2868" s="110"/>
    </row>
    <row r="2869" spans="1:23" x14ac:dyDescent="0.25">
      <c r="A2869" s="110"/>
      <c r="B2869" s="110"/>
      <c r="C2869" s="110"/>
      <c r="D2869" s="110"/>
      <c r="E2869" s="110"/>
      <c r="F2869" s="110"/>
      <c r="G2869" s="110"/>
      <c r="H2869" s="110"/>
      <c r="I2869" s="110"/>
      <c r="J2869" s="110"/>
      <c r="K2869" s="110"/>
      <c r="L2869" s="110"/>
      <c r="M2869" s="110"/>
      <c r="N2869" s="110"/>
      <c r="O2869" s="110"/>
      <c r="P2869" s="110"/>
      <c r="Q2869" s="110"/>
      <c r="R2869" s="110"/>
      <c r="S2869" s="110"/>
      <c r="T2869" s="110"/>
      <c r="U2869" s="110"/>
      <c r="V2869" s="110"/>
      <c r="W2869" s="110"/>
    </row>
    <row r="2870" spans="1:23" x14ac:dyDescent="0.25">
      <c r="A2870" s="110"/>
      <c r="B2870" s="110"/>
      <c r="C2870" s="110"/>
      <c r="D2870" s="110"/>
      <c r="E2870" s="110"/>
      <c r="F2870" s="110"/>
      <c r="G2870" s="110"/>
      <c r="H2870" s="110"/>
      <c r="I2870" s="110"/>
      <c r="J2870" s="110"/>
      <c r="K2870" s="110"/>
      <c r="L2870" s="110"/>
      <c r="M2870" s="110"/>
      <c r="N2870" s="110"/>
      <c r="O2870" s="110"/>
      <c r="P2870" s="110"/>
      <c r="Q2870" s="110"/>
      <c r="R2870" s="110"/>
      <c r="S2870" s="110"/>
      <c r="T2870" s="110"/>
      <c r="U2870" s="110"/>
      <c r="V2870" s="110"/>
      <c r="W2870" s="110"/>
    </row>
    <row r="2871" spans="1:23" x14ac:dyDescent="0.25">
      <c r="A2871" s="110"/>
      <c r="B2871" s="110"/>
      <c r="C2871" s="110"/>
      <c r="D2871" s="110"/>
      <c r="E2871" s="110"/>
      <c r="F2871" s="110"/>
      <c r="G2871" s="110"/>
      <c r="H2871" s="110"/>
      <c r="I2871" s="110"/>
      <c r="J2871" s="110"/>
      <c r="K2871" s="110"/>
      <c r="L2871" s="110"/>
      <c r="M2871" s="110"/>
      <c r="N2871" s="110"/>
      <c r="O2871" s="110"/>
      <c r="P2871" s="110"/>
      <c r="Q2871" s="110"/>
      <c r="R2871" s="110"/>
      <c r="S2871" s="110"/>
      <c r="T2871" s="110"/>
      <c r="U2871" s="110"/>
      <c r="V2871" s="110"/>
      <c r="W2871" s="110"/>
    </row>
    <row r="2872" spans="1:23" x14ac:dyDescent="0.25">
      <c r="A2872" s="110"/>
      <c r="B2872" s="110"/>
      <c r="C2872" s="110"/>
      <c r="D2872" s="110"/>
      <c r="E2872" s="110"/>
      <c r="F2872" s="110"/>
      <c r="G2872" s="110"/>
      <c r="H2872" s="110"/>
      <c r="I2872" s="110"/>
      <c r="J2872" s="110"/>
      <c r="K2872" s="110"/>
      <c r="L2872" s="110"/>
      <c r="M2872" s="110"/>
      <c r="N2872" s="110"/>
      <c r="O2872" s="110"/>
      <c r="P2872" s="110"/>
      <c r="Q2872" s="110"/>
      <c r="R2872" s="110"/>
      <c r="S2872" s="110"/>
      <c r="T2872" s="110"/>
      <c r="U2872" s="110"/>
      <c r="V2872" s="110"/>
      <c r="W2872" s="110"/>
    </row>
    <row r="2873" spans="1:23" x14ac:dyDescent="0.25">
      <c r="A2873" s="110"/>
      <c r="B2873" s="110"/>
      <c r="C2873" s="110"/>
      <c r="D2873" s="110"/>
      <c r="E2873" s="110"/>
      <c r="F2873" s="110"/>
      <c r="G2873" s="110"/>
      <c r="H2873" s="110"/>
      <c r="I2873" s="110"/>
      <c r="J2873" s="110"/>
      <c r="K2873" s="110"/>
      <c r="L2873" s="110"/>
      <c r="M2873" s="110"/>
      <c r="N2873" s="110"/>
      <c r="O2873" s="110"/>
      <c r="P2873" s="110"/>
      <c r="Q2873" s="110"/>
      <c r="R2873" s="110"/>
      <c r="S2873" s="110"/>
      <c r="T2873" s="110"/>
      <c r="U2873" s="110"/>
      <c r="V2873" s="110"/>
      <c r="W2873" s="110"/>
    </row>
    <row r="2874" spans="1:23" x14ac:dyDescent="0.25">
      <c r="A2874" s="110"/>
      <c r="B2874" s="110"/>
      <c r="C2874" s="110"/>
      <c r="D2874" s="110"/>
      <c r="E2874" s="110"/>
      <c r="F2874" s="110"/>
      <c r="G2874" s="110"/>
      <c r="H2874" s="110"/>
      <c r="I2874" s="110"/>
      <c r="J2874" s="110"/>
      <c r="K2874" s="110"/>
      <c r="L2874" s="110"/>
      <c r="M2874" s="110"/>
      <c r="N2874" s="110"/>
      <c r="O2874" s="110"/>
      <c r="P2874" s="110"/>
      <c r="Q2874" s="110"/>
      <c r="R2874" s="110"/>
      <c r="S2874" s="110"/>
      <c r="T2874" s="110"/>
      <c r="U2874" s="110"/>
      <c r="V2874" s="110"/>
      <c r="W2874" s="110"/>
    </row>
    <row r="2875" spans="1:23" x14ac:dyDescent="0.25">
      <c r="A2875" s="110"/>
      <c r="B2875" s="110"/>
      <c r="C2875" s="110"/>
      <c r="D2875" s="110"/>
      <c r="E2875" s="110"/>
      <c r="F2875" s="110"/>
      <c r="G2875" s="110"/>
      <c r="H2875" s="110"/>
      <c r="I2875" s="110"/>
      <c r="J2875" s="110"/>
      <c r="K2875" s="110"/>
      <c r="L2875" s="110"/>
      <c r="M2875" s="110"/>
      <c r="N2875" s="110"/>
      <c r="O2875" s="110"/>
      <c r="P2875" s="110"/>
      <c r="Q2875" s="110"/>
      <c r="R2875" s="110"/>
      <c r="S2875" s="110"/>
      <c r="T2875" s="110"/>
      <c r="U2875" s="110"/>
      <c r="V2875" s="110"/>
      <c r="W2875" s="110"/>
    </row>
    <row r="2876" spans="1:23" x14ac:dyDescent="0.25">
      <c r="A2876" s="110"/>
      <c r="B2876" s="110"/>
      <c r="C2876" s="110"/>
      <c r="D2876" s="110"/>
      <c r="E2876" s="110"/>
      <c r="F2876" s="110"/>
      <c r="G2876" s="110"/>
      <c r="H2876" s="110"/>
      <c r="I2876" s="110"/>
      <c r="J2876" s="110"/>
      <c r="K2876" s="110"/>
      <c r="L2876" s="110"/>
      <c r="M2876" s="110"/>
      <c r="N2876" s="110"/>
      <c r="O2876" s="110"/>
      <c r="P2876" s="110"/>
      <c r="Q2876" s="110"/>
      <c r="R2876" s="110"/>
      <c r="S2876" s="110"/>
      <c r="T2876" s="110"/>
      <c r="U2876" s="110"/>
      <c r="V2876" s="110"/>
      <c r="W2876" s="110"/>
    </row>
    <row r="2877" spans="1:23" x14ac:dyDescent="0.25">
      <c r="A2877" s="110"/>
      <c r="B2877" s="110"/>
      <c r="C2877" s="110"/>
      <c r="D2877" s="110"/>
      <c r="E2877" s="110"/>
      <c r="F2877" s="110"/>
      <c r="G2877" s="110"/>
      <c r="H2877" s="110"/>
      <c r="I2877" s="110"/>
      <c r="J2877" s="110"/>
      <c r="K2877" s="110"/>
      <c r="L2877" s="110"/>
      <c r="M2877" s="110"/>
      <c r="N2877" s="110"/>
      <c r="O2877" s="110"/>
      <c r="P2877" s="110"/>
      <c r="Q2877" s="110"/>
      <c r="R2877" s="110"/>
      <c r="S2877" s="110"/>
      <c r="T2877" s="110"/>
      <c r="U2877" s="110"/>
      <c r="V2877" s="110"/>
      <c r="W2877" s="110"/>
    </row>
    <row r="2878" spans="1:23" x14ac:dyDescent="0.25">
      <c r="A2878" s="110"/>
      <c r="B2878" s="110"/>
      <c r="C2878" s="110"/>
      <c r="D2878" s="110"/>
      <c r="E2878" s="110"/>
      <c r="F2878" s="110"/>
      <c r="G2878" s="110"/>
      <c r="H2878" s="110"/>
      <c r="I2878" s="110"/>
      <c r="J2878" s="110"/>
      <c r="K2878" s="110"/>
      <c r="L2878" s="110"/>
      <c r="M2878" s="110"/>
      <c r="N2878" s="110"/>
      <c r="O2878" s="110"/>
      <c r="P2878" s="110"/>
      <c r="Q2878" s="110"/>
      <c r="R2878" s="110"/>
      <c r="S2878" s="110"/>
      <c r="T2878" s="110"/>
      <c r="U2878" s="110"/>
      <c r="V2878" s="110"/>
      <c r="W2878" s="110"/>
    </row>
    <row r="2879" spans="1:23" x14ac:dyDescent="0.25">
      <c r="A2879" s="110"/>
      <c r="B2879" s="110"/>
      <c r="C2879" s="110"/>
      <c r="D2879" s="110"/>
      <c r="E2879" s="110"/>
      <c r="F2879" s="110"/>
      <c r="G2879" s="110"/>
      <c r="H2879" s="110"/>
      <c r="I2879" s="110"/>
      <c r="J2879" s="110"/>
      <c r="K2879" s="110"/>
      <c r="L2879" s="110"/>
      <c r="M2879" s="110"/>
      <c r="N2879" s="110"/>
      <c r="O2879" s="110"/>
      <c r="P2879" s="110"/>
      <c r="Q2879" s="110"/>
      <c r="R2879" s="110"/>
      <c r="S2879" s="110"/>
      <c r="T2879" s="110"/>
      <c r="U2879" s="110"/>
      <c r="V2879" s="110"/>
      <c r="W2879" s="110"/>
    </row>
    <row r="2880" spans="1:23" x14ac:dyDescent="0.25">
      <c r="A2880" s="110"/>
      <c r="B2880" s="110"/>
      <c r="C2880" s="110"/>
      <c r="D2880" s="110"/>
      <c r="E2880" s="110"/>
      <c r="F2880" s="110"/>
      <c r="G2880" s="110"/>
      <c r="H2880" s="110"/>
      <c r="I2880" s="110"/>
      <c r="J2880" s="110"/>
      <c r="K2880" s="110"/>
      <c r="L2880" s="110"/>
      <c r="M2880" s="110"/>
      <c r="N2880" s="110"/>
      <c r="O2880" s="110"/>
      <c r="P2880" s="110"/>
      <c r="Q2880" s="110"/>
      <c r="R2880" s="110"/>
      <c r="S2880" s="110"/>
      <c r="T2880" s="110"/>
      <c r="U2880" s="110"/>
      <c r="V2880" s="110"/>
      <c r="W2880" s="110"/>
    </row>
    <row r="2881" spans="1:23" x14ac:dyDescent="0.25">
      <c r="A2881" s="110"/>
      <c r="B2881" s="110"/>
      <c r="C2881" s="110"/>
      <c r="D2881" s="110"/>
      <c r="E2881" s="110"/>
      <c r="F2881" s="110"/>
      <c r="G2881" s="110"/>
      <c r="H2881" s="110"/>
      <c r="I2881" s="110"/>
      <c r="J2881" s="110"/>
      <c r="K2881" s="110"/>
      <c r="L2881" s="110"/>
      <c r="M2881" s="110"/>
      <c r="N2881" s="110"/>
      <c r="O2881" s="110"/>
      <c r="P2881" s="110"/>
      <c r="Q2881" s="110"/>
      <c r="R2881" s="110"/>
      <c r="S2881" s="110"/>
      <c r="T2881" s="110"/>
      <c r="U2881" s="110"/>
      <c r="V2881" s="110"/>
      <c r="W2881" s="110"/>
    </row>
    <row r="2882" spans="1:23" x14ac:dyDescent="0.25">
      <c r="A2882" s="110"/>
      <c r="B2882" s="110"/>
      <c r="C2882" s="110"/>
      <c r="D2882" s="110"/>
      <c r="E2882" s="110"/>
      <c r="F2882" s="110"/>
      <c r="G2882" s="110"/>
      <c r="H2882" s="110"/>
      <c r="I2882" s="110"/>
      <c r="J2882" s="110"/>
      <c r="K2882" s="110"/>
      <c r="L2882" s="110"/>
      <c r="M2882" s="110"/>
      <c r="N2882" s="110"/>
      <c r="O2882" s="110"/>
      <c r="P2882" s="110"/>
      <c r="Q2882" s="110"/>
      <c r="R2882" s="110"/>
      <c r="S2882" s="110"/>
      <c r="T2882" s="110"/>
      <c r="U2882" s="110"/>
      <c r="V2882" s="110"/>
      <c r="W2882" s="110"/>
    </row>
    <row r="2883" spans="1:23" x14ac:dyDescent="0.25">
      <c r="A2883" s="110"/>
      <c r="B2883" s="110"/>
      <c r="C2883" s="110"/>
      <c r="D2883" s="110"/>
      <c r="E2883" s="110"/>
      <c r="F2883" s="110"/>
      <c r="G2883" s="110"/>
      <c r="H2883" s="110"/>
      <c r="I2883" s="110"/>
      <c r="J2883" s="110"/>
      <c r="K2883" s="110"/>
      <c r="L2883" s="110"/>
      <c r="M2883" s="110"/>
      <c r="N2883" s="110"/>
      <c r="O2883" s="110"/>
      <c r="P2883" s="110"/>
      <c r="Q2883" s="110"/>
      <c r="R2883" s="110"/>
      <c r="S2883" s="110"/>
      <c r="T2883" s="110"/>
      <c r="U2883" s="110"/>
      <c r="V2883" s="110"/>
      <c r="W2883" s="110"/>
    </row>
    <row r="2884" spans="1:23" x14ac:dyDescent="0.25">
      <c r="A2884" s="110"/>
      <c r="B2884" s="110"/>
      <c r="C2884" s="110"/>
      <c r="D2884" s="110"/>
      <c r="E2884" s="110"/>
      <c r="F2884" s="110"/>
      <c r="G2884" s="110"/>
      <c r="H2884" s="110"/>
      <c r="I2884" s="110"/>
      <c r="J2884" s="110"/>
      <c r="K2884" s="110"/>
      <c r="L2884" s="110"/>
      <c r="M2884" s="110"/>
      <c r="N2884" s="110"/>
      <c r="O2884" s="110"/>
      <c r="P2884" s="110"/>
      <c r="Q2884" s="110"/>
      <c r="R2884" s="110"/>
      <c r="S2884" s="110"/>
      <c r="T2884" s="110"/>
      <c r="U2884" s="110"/>
      <c r="V2884" s="110"/>
      <c r="W2884" s="110"/>
    </row>
    <row r="2885" spans="1:23" x14ac:dyDescent="0.25">
      <c r="A2885" s="110"/>
      <c r="B2885" s="110"/>
      <c r="C2885" s="110"/>
      <c r="D2885" s="110"/>
      <c r="E2885" s="110"/>
      <c r="F2885" s="110"/>
      <c r="G2885" s="110"/>
      <c r="H2885" s="110"/>
      <c r="I2885" s="110"/>
      <c r="J2885" s="110"/>
      <c r="K2885" s="110"/>
      <c r="L2885" s="110"/>
      <c r="M2885" s="110"/>
      <c r="N2885" s="110"/>
      <c r="O2885" s="110"/>
      <c r="P2885" s="110"/>
      <c r="Q2885" s="110"/>
      <c r="R2885" s="110"/>
      <c r="S2885" s="110"/>
      <c r="T2885" s="110"/>
      <c r="U2885" s="110"/>
      <c r="V2885" s="110"/>
      <c r="W2885" s="110"/>
    </row>
    <row r="2886" spans="1:23" x14ac:dyDescent="0.25">
      <c r="A2886" s="110"/>
      <c r="B2886" s="110"/>
      <c r="C2886" s="110"/>
      <c r="D2886" s="110"/>
      <c r="E2886" s="110"/>
      <c r="F2886" s="110"/>
      <c r="G2886" s="110"/>
      <c r="H2886" s="110"/>
      <c r="I2886" s="110"/>
      <c r="J2886" s="110"/>
      <c r="K2886" s="110"/>
      <c r="L2886" s="110"/>
      <c r="M2886" s="110"/>
      <c r="N2886" s="110"/>
      <c r="O2886" s="110"/>
      <c r="P2886" s="110"/>
      <c r="Q2886" s="110"/>
      <c r="R2886" s="110"/>
      <c r="S2886" s="110"/>
      <c r="T2886" s="110"/>
      <c r="U2886" s="110"/>
      <c r="V2886" s="110"/>
      <c r="W2886" s="110"/>
    </row>
    <row r="2887" spans="1:23" x14ac:dyDescent="0.25">
      <c r="A2887" s="110"/>
      <c r="B2887" s="110"/>
      <c r="C2887" s="110"/>
      <c r="D2887" s="110"/>
      <c r="E2887" s="110"/>
      <c r="F2887" s="110"/>
      <c r="G2887" s="110"/>
      <c r="H2887" s="110"/>
      <c r="I2887" s="110"/>
      <c r="J2887" s="110"/>
      <c r="K2887" s="110"/>
      <c r="L2887" s="110"/>
      <c r="M2887" s="110"/>
      <c r="N2887" s="110"/>
      <c r="O2887" s="110"/>
      <c r="P2887" s="110"/>
      <c r="Q2887" s="110"/>
      <c r="R2887" s="110"/>
      <c r="S2887" s="110"/>
      <c r="T2887" s="110"/>
      <c r="U2887" s="110"/>
      <c r="V2887" s="110"/>
      <c r="W2887" s="110"/>
    </row>
    <row r="2888" spans="1:23" x14ac:dyDescent="0.25">
      <c r="A2888" s="110"/>
      <c r="B2888" s="110"/>
      <c r="C2888" s="110"/>
      <c r="D2888" s="110"/>
      <c r="E2888" s="110"/>
      <c r="F2888" s="110"/>
      <c r="G2888" s="110"/>
      <c r="H2888" s="110"/>
      <c r="I2888" s="110"/>
      <c r="J2888" s="110"/>
      <c r="K2888" s="110"/>
      <c r="L2888" s="110"/>
      <c r="M2888" s="110"/>
      <c r="N2888" s="110"/>
      <c r="O2888" s="110"/>
      <c r="P2888" s="110"/>
      <c r="Q2888" s="110"/>
      <c r="R2888" s="110"/>
      <c r="S2888" s="110"/>
      <c r="T2888" s="110"/>
      <c r="U2888" s="110"/>
      <c r="V2888" s="110"/>
      <c r="W2888" s="110"/>
    </row>
    <row r="2889" spans="1:23" x14ac:dyDescent="0.25">
      <c r="A2889" s="110"/>
      <c r="B2889" s="110"/>
      <c r="C2889" s="110"/>
      <c r="D2889" s="110"/>
      <c r="E2889" s="110"/>
      <c r="F2889" s="110"/>
      <c r="G2889" s="110"/>
      <c r="H2889" s="110"/>
      <c r="I2889" s="110"/>
      <c r="J2889" s="110"/>
      <c r="K2889" s="110"/>
      <c r="L2889" s="110"/>
      <c r="M2889" s="110"/>
      <c r="N2889" s="110"/>
      <c r="O2889" s="110"/>
      <c r="P2889" s="110"/>
      <c r="Q2889" s="110"/>
      <c r="R2889" s="110"/>
      <c r="S2889" s="110"/>
      <c r="T2889" s="110"/>
      <c r="U2889" s="110"/>
      <c r="V2889" s="110"/>
      <c r="W2889" s="110"/>
    </row>
    <row r="2890" spans="1:23" x14ac:dyDescent="0.25">
      <c r="A2890" s="110"/>
      <c r="B2890" s="110"/>
      <c r="C2890" s="110"/>
      <c r="D2890" s="110"/>
      <c r="E2890" s="110"/>
      <c r="F2890" s="110"/>
      <c r="G2890" s="110"/>
      <c r="H2890" s="110"/>
      <c r="I2890" s="110"/>
      <c r="J2890" s="110"/>
      <c r="K2890" s="110"/>
      <c r="L2890" s="110"/>
      <c r="M2890" s="110"/>
      <c r="N2890" s="110"/>
      <c r="O2890" s="110"/>
      <c r="P2890" s="110"/>
      <c r="Q2890" s="110"/>
      <c r="R2890" s="110"/>
      <c r="S2890" s="110"/>
      <c r="T2890" s="110"/>
      <c r="U2890" s="110"/>
      <c r="V2890" s="110"/>
      <c r="W2890" s="110"/>
    </row>
    <row r="2891" spans="1:23" x14ac:dyDescent="0.25">
      <c r="A2891" s="110"/>
      <c r="B2891" s="110"/>
      <c r="C2891" s="110"/>
      <c r="D2891" s="110"/>
      <c r="E2891" s="110"/>
      <c r="F2891" s="110"/>
      <c r="G2891" s="110"/>
      <c r="H2891" s="110"/>
      <c r="I2891" s="110"/>
      <c r="J2891" s="110"/>
      <c r="K2891" s="110"/>
      <c r="L2891" s="110"/>
      <c r="M2891" s="110"/>
      <c r="N2891" s="110"/>
      <c r="O2891" s="110"/>
      <c r="P2891" s="110"/>
      <c r="Q2891" s="110"/>
      <c r="R2891" s="110"/>
      <c r="S2891" s="110"/>
      <c r="T2891" s="110"/>
      <c r="U2891" s="110"/>
      <c r="V2891" s="110"/>
      <c r="W2891" s="110"/>
    </row>
    <row r="2892" spans="1:23" x14ac:dyDescent="0.25">
      <c r="A2892" s="110"/>
      <c r="B2892" s="110"/>
      <c r="C2892" s="110"/>
      <c r="D2892" s="110"/>
      <c r="E2892" s="110"/>
      <c r="F2892" s="110"/>
      <c r="G2892" s="110"/>
      <c r="H2892" s="110"/>
      <c r="I2892" s="110"/>
      <c r="J2892" s="110"/>
      <c r="K2892" s="110"/>
      <c r="L2892" s="110"/>
      <c r="M2892" s="110"/>
      <c r="N2892" s="110"/>
      <c r="O2892" s="110"/>
      <c r="P2892" s="110"/>
      <c r="Q2892" s="110"/>
      <c r="R2892" s="110"/>
      <c r="S2892" s="110"/>
      <c r="T2892" s="110"/>
      <c r="U2892" s="110"/>
      <c r="V2892" s="110"/>
      <c r="W2892" s="110"/>
    </row>
    <row r="2893" spans="1:23" x14ac:dyDescent="0.25">
      <c r="A2893" s="110"/>
      <c r="B2893" s="110"/>
      <c r="C2893" s="110"/>
      <c r="D2893" s="110"/>
      <c r="E2893" s="110"/>
      <c r="F2893" s="110"/>
      <c r="G2893" s="110"/>
      <c r="H2893" s="110"/>
      <c r="I2893" s="110"/>
      <c r="J2893" s="110"/>
      <c r="K2893" s="110"/>
      <c r="L2893" s="110"/>
      <c r="M2893" s="110"/>
      <c r="N2893" s="110"/>
      <c r="O2893" s="110"/>
      <c r="P2893" s="110"/>
      <c r="Q2893" s="110"/>
      <c r="R2893" s="110"/>
      <c r="S2893" s="110"/>
      <c r="T2893" s="110"/>
      <c r="U2893" s="110"/>
      <c r="V2893" s="110"/>
      <c r="W2893" s="110"/>
    </row>
    <row r="2894" spans="1:23" x14ac:dyDescent="0.25">
      <c r="A2894" s="110"/>
      <c r="B2894" s="110"/>
      <c r="C2894" s="110"/>
      <c r="D2894" s="110"/>
      <c r="E2894" s="110"/>
      <c r="F2894" s="110"/>
      <c r="G2894" s="110"/>
      <c r="H2894" s="110"/>
      <c r="I2894" s="110"/>
      <c r="J2894" s="110"/>
      <c r="K2894" s="110"/>
      <c r="L2894" s="110"/>
      <c r="M2894" s="110"/>
      <c r="N2894" s="110"/>
      <c r="O2894" s="110"/>
      <c r="P2894" s="110"/>
      <c r="Q2894" s="110"/>
      <c r="R2894" s="110"/>
      <c r="S2894" s="110"/>
      <c r="T2894" s="110"/>
      <c r="U2894" s="110"/>
      <c r="V2894" s="110"/>
      <c r="W2894" s="110"/>
    </row>
    <row r="2895" spans="1:23" x14ac:dyDescent="0.25">
      <c r="A2895" s="110"/>
      <c r="B2895" s="110"/>
      <c r="C2895" s="110"/>
      <c r="D2895" s="110"/>
      <c r="E2895" s="110"/>
      <c r="F2895" s="110"/>
      <c r="G2895" s="110"/>
      <c r="H2895" s="110"/>
      <c r="I2895" s="110"/>
      <c r="J2895" s="110"/>
      <c r="K2895" s="110"/>
      <c r="L2895" s="110"/>
      <c r="M2895" s="110"/>
      <c r="N2895" s="110"/>
      <c r="O2895" s="110"/>
      <c r="P2895" s="110"/>
      <c r="Q2895" s="110"/>
      <c r="R2895" s="110"/>
      <c r="S2895" s="110"/>
      <c r="T2895" s="110"/>
      <c r="U2895" s="110"/>
      <c r="V2895" s="110"/>
      <c r="W2895" s="110"/>
    </row>
    <row r="2896" spans="1:23" x14ac:dyDescent="0.25">
      <c r="A2896" s="110"/>
      <c r="B2896" s="110"/>
      <c r="C2896" s="110"/>
      <c r="D2896" s="110"/>
      <c r="E2896" s="110"/>
      <c r="F2896" s="110"/>
      <c r="G2896" s="110"/>
      <c r="H2896" s="110"/>
      <c r="I2896" s="110"/>
      <c r="J2896" s="110"/>
      <c r="K2896" s="110"/>
      <c r="L2896" s="110"/>
      <c r="M2896" s="110"/>
      <c r="N2896" s="110"/>
      <c r="O2896" s="110"/>
      <c r="P2896" s="110"/>
      <c r="Q2896" s="110"/>
      <c r="R2896" s="110"/>
      <c r="S2896" s="110"/>
      <c r="T2896" s="110"/>
      <c r="U2896" s="110"/>
      <c r="V2896" s="110"/>
      <c r="W2896" s="110"/>
    </row>
    <row r="2897" spans="1:23" x14ac:dyDescent="0.25">
      <c r="A2897" s="110"/>
      <c r="B2897" s="110"/>
      <c r="C2897" s="110"/>
      <c r="D2897" s="110"/>
      <c r="E2897" s="110"/>
      <c r="F2897" s="110"/>
      <c r="G2897" s="110"/>
      <c r="H2897" s="110"/>
      <c r="I2897" s="110"/>
      <c r="J2897" s="110"/>
      <c r="K2897" s="110"/>
      <c r="L2897" s="110"/>
      <c r="M2897" s="110"/>
      <c r="N2897" s="110"/>
      <c r="O2897" s="110"/>
      <c r="P2897" s="110"/>
      <c r="Q2897" s="110"/>
      <c r="R2897" s="110"/>
      <c r="S2897" s="110"/>
      <c r="T2897" s="110"/>
      <c r="U2897" s="110"/>
      <c r="V2897" s="110"/>
      <c r="W2897" s="110"/>
    </row>
    <row r="2898" spans="1:23" x14ac:dyDescent="0.25">
      <c r="A2898" s="110"/>
      <c r="B2898" s="110"/>
      <c r="C2898" s="110"/>
      <c r="D2898" s="110"/>
      <c r="E2898" s="110"/>
      <c r="F2898" s="110"/>
      <c r="G2898" s="110"/>
      <c r="H2898" s="110"/>
      <c r="I2898" s="110"/>
      <c r="J2898" s="110"/>
      <c r="K2898" s="110"/>
      <c r="L2898" s="110"/>
      <c r="M2898" s="110"/>
      <c r="N2898" s="110"/>
      <c r="O2898" s="110"/>
      <c r="P2898" s="110"/>
      <c r="Q2898" s="110"/>
      <c r="R2898" s="110"/>
      <c r="S2898" s="110"/>
      <c r="T2898" s="110"/>
      <c r="U2898" s="110"/>
      <c r="V2898" s="110"/>
      <c r="W2898" s="110"/>
    </row>
    <row r="2899" spans="1:23" x14ac:dyDescent="0.25">
      <c r="A2899" s="110"/>
      <c r="B2899" s="110"/>
      <c r="C2899" s="110"/>
      <c r="D2899" s="110"/>
      <c r="E2899" s="110"/>
      <c r="F2899" s="110"/>
      <c r="G2899" s="110"/>
      <c r="H2899" s="110"/>
      <c r="I2899" s="110"/>
      <c r="J2899" s="110"/>
      <c r="K2899" s="110"/>
      <c r="L2899" s="110"/>
      <c r="M2899" s="110"/>
      <c r="N2899" s="110"/>
      <c r="O2899" s="110"/>
      <c r="P2899" s="110"/>
      <c r="Q2899" s="110"/>
      <c r="R2899" s="110"/>
      <c r="S2899" s="110"/>
      <c r="T2899" s="110"/>
      <c r="U2899" s="110"/>
      <c r="V2899" s="110"/>
      <c r="W2899" s="110"/>
    </row>
    <row r="2900" spans="1:23" x14ac:dyDescent="0.25">
      <c r="A2900" s="110"/>
      <c r="B2900" s="110"/>
      <c r="C2900" s="110"/>
      <c r="D2900" s="110"/>
      <c r="E2900" s="110"/>
      <c r="F2900" s="110"/>
      <c r="G2900" s="110"/>
      <c r="H2900" s="110"/>
      <c r="I2900" s="110"/>
      <c r="J2900" s="110"/>
      <c r="K2900" s="110"/>
      <c r="L2900" s="110"/>
      <c r="M2900" s="110"/>
      <c r="N2900" s="110"/>
      <c r="O2900" s="110"/>
      <c r="P2900" s="110"/>
      <c r="Q2900" s="110"/>
      <c r="R2900" s="110"/>
      <c r="S2900" s="110"/>
      <c r="T2900" s="110"/>
      <c r="U2900" s="110"/>
      <c r="V2900" s="110"/>
      <c r="W2900" s="110"/>
    </row>
    <row r="2901" spans="1:23" x14ac:dyDescent="0.25">
      <c r="A2901" s="110"/>
      <c r="B2901" s="110"/>
      <c r="C2901" s="110"/>
      <c r="D2901" s="110"/>
      <c r="E2901" s="110"/>
      <c r="F2901" s="110"/>
      <c r="G2901" s="110"/>
      <c r="H2901" s="110"/>
      <c r="I2901" s="110"/>
      <c r="J2901" s="110"/>
      <c r="K2901" s="110"/>
      <c r="L2901" s="110"/>
      <c r="M2901" s="110"/>
      <c r="N2901" s="110"/>
      <c r="O2901" s="110"/>
      <c r="P2901" s="110"/>
      <c r="Q2901" s="110"/>
      <c r="R2901" s="110"/>
      <c r="S2901" s="110"/>
      <c r="T2901" s="110"/>
      <c r="U2901" s="110"/>
      <c r="V2901" s="110"/>
      <c r="W2901" s="110"/>
    </row>
    <row r="2902" spans="1:23" x14ac:dyDescent="0.25">
      <c r="A2902" s="110"/>
      <c r="B2902" s="110"/>
      <c r="C2902" s="110"/>
      <c r="D2902" s="110"/>
      <c r="E2902" s="110"/>
      <c r="F2902" s="110"/>
      <c r="G2902" s="110"/>
      <c r="H2902" s="110"/>
      <c r="I2902" s="110"/>
      <c r="J2902" s="110"/>
      <c r="K2902" s="110"/>
      <c r="L2902" s="110"/>
      <c r="M2902" s="110"/>
      <c r="N2902" s="110"/>
      <c r="O2902" s="110"/>
      <c r="P2902" s="110"/>
      <c r="Q2902" s="110"/>
      <c r="R2902" s="110"/>
      <c r="S2902" s="110"/>
      <c r="T2902" s="110"/>
      <c r="U2902" s="110"/>
      <c r="V2902" s="110"/>
      <c r="W2902" s="110"/>
    </row>
    <row r="2903" spans="1:23" x14ac:dyDescent="0.25">
      <c r="A2903" s="110"/>
      <c r="B2903" s="110"/>
      <c r="C2903" s="110"/>
      <c r="D2903" s="110"/>
      <c r="E2903" s="110"/>
      <c r="F2903" s="110"/>
      <c r="G2903" s="110"/>
      <c r="H2903" s="110"/>
      <c r="I2903" s="110"/>
      <c r="J2903" s="110"/>
      <c r="K2903" s="110"/>
      <c r="L2903" s="110"/>
      <c r="M2903" s="110"/>
      <c r="N2903" s="110"/>
      <c r="O2903" s="110"/>
      <c r="P2903" s="110"/>
      <c r="Q2903" s="110"/>
      <c r="R2903" s="110"/>
      <c r="S2903" s="110"/>
      <c r="T2903" s="110"/>
      <c r="U2903" s="110"/>
      <c r="V2903" s="110"/>
      <c r="W2903" s="110"/>
    </row>
    <row r="2904" spans="1:23" x14ac:dyDescent="0.25">
      <c r="A2904" s="110"/>
      <c r="B2904" s="110"/>
      <c r="C2904" s="110"/>
      <c r="D2904" s="110"/>
      <c r="E2904" s="110"/>
      <c r="F2904" s="110"/>
      <c r="G2904" s="110"/>
      <c r="H2904" s="110"/>
      <c r="I2904" s="110"/>
      <c r="J2904" s="110"/>
      <c r="K2904" s="110"/>
      <c r="L2904" s="110"/>
      <c r="M2904" s="110"/>
      <c r="N2904" s="110"/>
      <c r="O2904" s="110"/>
      <c r="P2904" s="110"/>
      <c r="Q2904" s="110"/>
      <c r="R2904" s="110"/>
      <c r="S2904" s="110"/>
      <c r="T2904" s="110"/>
      <c r="U2904" s="110"/>
      <c r="V2904" s="110"/>
      <c r="W2904" s="110"/>
    </row>
    <row r="2905" spans="1:23" x14ac:dyDescent="0.25">
      <c r="A2905" s="110"/>
      <c r="B2905" s="110"/>
      <c r="C2905" s="110"/>
      <c r="D2905" s="110"/>
      <c r="E2905" s="110"/>
      <c r="F2905" s="110"/>
      <c r="G2905" s="110"/>
      <c r="H2905" s="110"/>
      <c r="I2905" s="110"/>
      <c r="J2905" s="110"/>
      <c r="K2905" s="110"/>
      <c r="L2905" s="110"/>
      <c r="M2905" s="110"/>
      <c r="N2905" s="110"/>
      <c r="O2905" s="110"/>
      <c r="P2905" s="110"/>
      <c r="Q2905" s="110"/>
      <c r="R2905" s="110"/>
      <c r="S2905" s="110"/>
      <c r="T2905" s="110"/>
      <c r="U2905" s="110"/>
      <c r="V2905" s="110"/>
      <c r="W2905" s="110"/>
    </row>
    <row r="2906" spans="1:23" x14ac:dyDescent="0.25">
      <c r="A2906" s="110"/>
      <c r="B2906" s="110"/>
      <c r="C2906" s="110"/>
      <c r="D2906" s="110"/>
      <c r="E2906" s="110"/>
      <c r="F2906" s="110"/>
      <c r="G2906" s="110"/>
      <c r="H2906" s="110"/>
      <c r="I2906" s="110"/>
      <c r="J2906" s="110"/>
      <c r="K2906" s="110"/>
      <c r="L2906" s="110"/>
      <c r="M2906" s="110"/>
      <c r="N2906" s="110"/>
      <c r="O2906" s="110"/>
      <c r="P2906" s="110"/>
      <c r="Q2906" s="110"/>
      <c r="R2906" s="110"/>
      <c r="S2906" s="110"/>
      <c r="T2906" s="110"/>
      <c r="U2906" s="110"/>
      <c r="V2906" s="110"/>
      <c r="W2906" s="110"/>
    </row>
    <row r="2907" spans="1:23" x14ac:dyDescent="0.25">
      <c r="A2907" s="110"/>
      <c r="B2907" s="110"/>
      <c r="C2907" s="110"/>
      <c r="D2907" s="110"/>
      <c r="E2907" s="110"/>
      <c r="F2907" s="110"/>
      <c r="G2907" s="110"/>
      <c r="H2907" s="110"/>
      <c r="I2907" s="110"/>
      <c r="J2907" s="110"/>
      <c r="K2907" s="110"/>
      <c r="L2907" s="110"/>
      <c r="M2907" s="110"/>
      <c r="N2907" s="110"/>
      <c r="O2907" s="110"/>
      <c r="P2907" s="110"/>
      <c r="Q2907" s="110"/>
      <c r="R2907" s="110"/>
      <c r="S2907" s="110"/>
      <c r="T2907" s="110"/>
      <c r="U2907" s="110"/>
      <c r="V2907" s="110"/>
      <c r="W2907" s="110"/>
    </row>
    <row r="2908" spans="1:23" x14ac:dyDescent="0.25">
      <c r="A2908" s="110"/>
      <c r="B2908" s="110"/>
      <c r="C2908" s="110"/>
      <c r="D2908" s="110"/>
      <c r="E2908" s="110"/>
      <c r="F2908" s="110"/>
      <c r="G2908" s="110"/>
      <c r="H2908" s="110"/>
      <c r="I2908" s="110"/>
      <c r="J2908" s="110"/>
      <c r="K2908" s="110"/>
      <c r="L2908" s="110"/>
      <c r="M2908" s="110"/>
      <c r="N2908" s="110"/>
      <c r="O2908" s="110"/>
      <c r="P2908" s="110"/>
      <c r="Q2908" s="110"/>
      <c r="R2908" s="110"/>
      <c r="S2908" s="110"/>
      <c r="T2908" s="110"/>
      <c r="U2908" s="110"/>
      <c r="V2908" s="110"/>
      <c r="W2908" s="110"/>
    </row>
    <row r="2909" spans="1:23" x14ac:dyDescent="0.25">
      <c r="A2909" s="110"/>
      <c r="B2909" s="110"/>
      <c r="C2909" s="110"/>
      <c r="D2909" s="110"/>
      <c r="E2909" s="110"/>
      <c r="F2909" s="110"/>
      <c r="G2909" s="110"/>
      <c r="H2909" s="110"/>
      <c r="I2909" s="110"/>
      <c r="J2909" s="110"/>
      <c r="K2909" s="110"/>
      <c r="L2909" s="110"/>
      <c r="M2909" s="110"/>
      <c r="N2909" s="110"/>
      <c r="O2909" s="110"/>
      <c r="P2909" s="110"/>
      <c r="Q2909" s="110"/>
      <c r="R2909" s="110"/>
      <c r="S2909" s="110"/>
      <c r="T2909" s="110"/>
      <c r="U2909" s="110"/>
      <c r="V2909" s="110"/>
      <c r="W2909" s="110"/>
    </row>
    <row r="2910" spans="1:23" x14ac:dyDescent="0.25">
      <c r="A2910" s="110"/>
      <c r="B2910" s="110"/>
      <c r="C2910" s="110"/>
      <c r="D2910" s="110"/>
      <c r="E2910" s="110"/>
      <c r="F2910" s="110"/>
      <c r="G2910" s="110"/>
      <c r="H2910" s="110"/>
      <c r="I2910" s="110"/>
      <c r="J2910" s="110"/>
      <c r="K2910" s="110"/>
      <c r="L2910" s="110"/>
      <c r="M2910" s="110"/>
      <c r="N2910" s="110"/>
      <c r="O2910" s="110"/>
      <c r="P2910" s="110"/>
      <c r="Q2910" s="110"/>
      <c r="R2910" s="110"/>
      <c r="S2910" s="110"/>
      <c r="T2910" s="110"/>
      <c r="U2910" s="110"/>
      <c r="V2910" s="110"/>
      <c r="W2910" s="110"/>
    </row>
    <row r="2911" spans="1:23" x14ac:dyDescent="0.25">
      <c r="A2911" s="110"/>
      <c r="B2911" s="110"/>
      <c r="C2911" s="110"/>
      <c r="D2911" s="110"/>
      <c r="E2911" s="110"/>
      <c r="F2911" s="110"/>
      <c r="G2911" s="110"/>
      <c r="H2911" s="110"/>
      <c r="I2911" s="110"/>
      <c r="J2911" s="110"/>
      <c r="K2911" s="110"/>
      <c r="L2911" s="110"/>
      <c r="M2911" s="110"/>
      <c r="N2911" s="110"/>
      <c r="O2911" s="110"/>
      <c r="P2911" s="110"/>
      <c r="Q2911" s="110"/>
      <c r="R2911" s="110"/>
      <c r="S2911" s="110"/>
      <c r="T2911" s="110"/>
      <c r="U2911" s="110"/>
      <c r="V2911" s="110"/>
      <c r="W2911" s="110"/>
    </row>
    <row r="2912" spans="1:23" x14ac:dyDescent="0.25">
      <c r="A2912" s="110"/>
      <c r="B2912" s="110"/>
      <c r="C2912" s="110"/>
      <c r="D2912" s="110"/>
      <c r="E2912" s="110"/>
      <c r="F2912" s="110"/>
      <c r="G2912" s="110"/>
      <c r="H2912" s="110"/>
      <c r="I2912" s="110"/>
      <c r="J2912" s="110"/>
      <c r="K2912" s="110"/>
      <c r="L2912" s="110"/>
      <c r="M2912" s="110"/>
      <c r="N2912" s="110"/>
      <c r="O2912" s="110"/>
      <c r="P2912" s="110"/>
      <c r="Q2912" s="110"/>
      <c r="R2912" s="110"/>
      <c r="S2912" s="110"/>
      <c r="T2912" s="110"/>
      <c r="U2912" s="110"/>
      <c r="V2912" s="110"/>
      <c r="W2912" s="110"/>
    </row>
    <row r="2913" spans="1:23" x14ac:dyDescent="0.25">
      <c r="A2913" s="110"/>
      <c r="B2913" s="110"/>
      <c r="C2913" s="110"/>
      <c r="D2913" s="110"/>
      <c r="E2913" s="110"/>
      <c r="F2913" s="110"/>
      <c r="G2913" s="110"/>
      <c r="H2913" s="110"/>
      <c r="I2913" s="110"/>
      <c r="J2913" s="110"/>
      <c r="K2913" s="110"/>
      <c r="L2913" s="110"/>
      <c r="M2913" s="110"/>
      <c r="N2913" s="110"/>
      <c r="O2913" s="110"/>
      <c r="P2913" s="110"/>
      <c r="Q2913" s="110"/>
      <c r="R2913" s="110"/>
      <c r="S2913" s="110"/>
      <c r="T2913" s="110"/>
      <c r="U2913" s="110"/>
      <c r="V2913" s="110"/>
      <c r="W2913" s="110"/>
    </row>
    <row r="2914" spans="1:23" x14ac:dyDescent="0.25">
      <c r="A2914" s="110"/>
      <c r="B2914" s="110"/>
      <c r="C2914" s="110"/>
      <c r="D2914" s="110"/>
      <c r="E2914" s="110"/>
      <c r="F2914" s="110"/>
      <c r="G2914" s="110"/>
      <c r="H2914" s="110"/>
      <c r="I2914" s="110"/>
      <c r="J2914" s="110"/>
      <c r="K2914" s="110"/>
      <c r="L2914" s="110"/>
      <c r="M2914" s="110"/>
      <c r="N2914" s="110"/>
      <c r="O2914" s="110"/>
      <c r="P2914" s="110"/>
      <c r="Q2914" s="110"/>
      <c r="R2914" s="110"/>
      <c r="S2914" s="110"/>
      <c r="T2914" s="110"/>
      <c r="U2914" s="110"/>
      <c r="V2914" s="110"/>
      <c r="W2914" s="110"/>
    </row>
    <row r="2915" spans="1:23" x14ac:dyDescent="0.25">
      <c r="A2915" s="110"/>
      <c r="B2915" s="110"/>
      <c r="C2915" s="110"/>
      <c r="D2915" s="110"/>
      <c r="E2915" s="110"/>
      <c r="F2915" s="110"/>
      <c r="G2915" s="110"/>
      <c r="H2915" s="110"/>
      <c r="I2915" s="110"/>
      <c r="J2915" s="110"/>
      <c r="K2915" s="110"/>
      <c r="L2915" s="110"/>
      <c r="M2915" s="110"/>
      <c r="N2915" s="110"/>
      <c r="O2915" s="110"/>
      <c r="P2915" s="110"/>
      <c r="Q2915" s="110"/>
      <c r="R2915" s="110"/>
      <c r="S2915" s="110"/>
      <c r="T2915" s="110"/>
      <c r="U2915" s="110"/>
      <c r="V2915" s="110"/>
      <c r="W2915" s="110"/>
    </row>
    <row r="2916" spans="1:23" x14ac:dyDescent="0.25">
      <c r="A2916" s="110"/>
      <c r="B2916" s="110"/>
      <c r="C2916" s="110"/>
      <c r="D2916" s="110"/>
      <c r="E2916" s="110"/>
      <c r="F2916" s="110"/>
      <c r="G2916" s="110"/>
      <c r="H2916" s="110"/>
      <c r="I2916" s="110"/>
      <c r="J2916" s="110"/>
      <c r="K2916" s="110"/>
      <c r="L2916" s="110"/>
      <c r="M2916" s="110"/>
      <c r="N2916" s="110"/>
      <c r="O2916" s="110"/>
      <c r="P2916" s="110"/>
      <c r="Q2916" s="110"/>
      <c r="R2916" s="110"/>
      <c r="S2916" s="110"/>
      <c r="T2916" s="110"/>
      <c r="U2916" s="110"/>
      <c r="V2916" s="110"/>
      <c r="W2916" s="110"/>
    </row>
    <row r="2917" spans="1:23" x14ac:dyDescent="0.25">
      <c r="A2917" s="110"/>
      <c r="B2917" s="110"/>
      <c r="C2917" s="110"/>
      <c r="D2917" s="110"/>
      <c r="E2917" s="110"/>
      <c r="F2917" s="110"/>
      <c r="G2917" s="110"/>
      <c r="H2917" s="110"/>
      <c r="I2917" s="110"/>
      <c r="J2917" s="110"/>
      <c r="K2917" s="110"/>
      <c r="L2917" s="110"/>
      <c r="M2917" s="110"/>
      <c r="N2917" s="110"/>
      <c r="O2917" s="110"/>
      <c r="P2917" s="110"/>
      <c r="Q2917" s="110"/>
      <c r="R2917" s="110"/>
      <c r="S2917" s="110"/>
      <c r="T2917" s="110"/>
      <c r="U2917" s="110"/>
      <c r="V2917" s="110"/>
      <c r="W2917" s="110"/>
    </row>
    <row r="2918" spans="1:23" x14ac:dyDescent="0.25">
      <c r="A2918" s="110"/>
      <c r="B2918" s="110"/>
      <c r="C2918" s="110"/>
      <c r="D2918" s="110"/>
      <c r="E2918" s="110"/>
      <c r="F2918" s="110"/>
      <c r="G2918" s="110"/>
      <c r="H2918" s="110"/>
      <c r="I2918" s="110"/>
      <c r="J2918" s="110"/>
      <c r="K2918" s="110"/>
      <c r="L2918" s="110"/>
      <c r="M2918" s="110"/>
      <c r="N2918" s="110"/>
      <c r="O2918" s="110"/>
      <c r="P2918" s="110"/>
      <c r="Q2918" s="110"/>
      <c r="R2918" s="110"/>
      <c r="S2918" s="110"/>
      <c r="T2918" s="110"/>
      <c r="U2918" s="110"/>
      <c r="V2918" s="110"/>
      <c r="W2918" s="110"/>
    </row>
    <row r="2919" spans="1:23" x14ac:dyDescent="0.25">
      <c r="A2919" s="110"/>
      <c r="B2919" s="110"/>
      <c r="C2919" s="110"/>
      <c r="D2919" s="110"/>
      <c r="E2919" s="110"/>
      <c r="F2919" s="110"/>
      <c r="G2919" s="110"/>
      <c r="H2919" s="110"/>
      <c r="I2919" s="110"/>
      <c r="J2919" s="110"/>
      <c r="K2919" s="110"/>
      <c r="L2919" s="110"/>
      <c r="M2919" s="110"/>
      <c r="N2919" s="110"/>
      <c r="O2919" s="110"/>
      <c r="P2919" s="110"/>
      <c r="Q2919" s="110"/>
      <c r="R2919" s="110"/>
      <c r="S2919" s="110"/>
      <c r="T2919" s="110"/>
      <c r="U2919" s="110"/>
      <c r="V2919" s="110"/>
      <c r="W2919" s="110"/>
    </row>
    <row r="2920" spans="1:23" x14ac:dyDescent="0.25">
      <c r="A2920" s="110"/>
      <c r="B2920" s="110"/>
      <c r="C2920" s="110"/>
      <c r="D2920" s="110"/>
      <c r="E2920" s="110"/>
      <c r="F2920" s="110"/>
      <c r="G2920" s="110"/>
      <c r="H2920" s="110"/>
      <c r="I2920" s="110"/>
      <c r="J2920" s="110"/>
      <c r="K2920" s="110"/>
      <c r="L2920" s="110"/>
      <c r="M2920" s="110"/>
      <c r="N2920" s="110"/>
      <c r="O2920" s="110"/>
      <c r="P2920" s="110"/>
      <c r="Q2920" s="110"/>
      <c r="R2920" s="110"/>
      <c r="S2920" s="110"/>
      <c r="T2920" s="110"/>
      <c r="U2920" s="110"/>
      <c r="V2920" s="110"/>
      <c r="W2920" s="110"/>
    </row>
    <row r="2921" spans="1:23" x14ac:dyDescent="0.25">
      <c r="A2921" s="110"/>
      <c r="B2921" s="110"/>
      <c r="C2921" s="110"/>
      <c r="D2921" s="110"/>
      <c r="E2921" s="110"/>
      <c r="F2921" s="110"/>
      <c r="G2921" s="110"/>
      <c r="H2921" s="110"/>
      <c r="I2921" s="110"/>
      <c r="J2921" s="110"/>
      <c r="K2921" s="110"/>
      <c r="L2921" s="110"/>
      <c r="M2921" s="110"/>
      <c r="N2921" s="110"/>
      <c r="O2921" s="110"/>
      <c r="P2921" s="110"/>
      <c r="Q2921" s="110"/>
      <c r="R2921" s="110"/>
      <c r="S2921" s="110"/>
      <c r="T2921" s="110"/>
      <c r="U2921" s="110"/>
      <c r="V2921" s="110"/>
      <c r="W2921" s="110"/>
    </row>
    <row r="2922" spans="1:23" x14ac:dyDescent="0.25">
      <c r="A2922" s="110"/>
      <c r="B2922" s="110"/>
      <c r="C2922" s="110"/>
      <c r="D2922" s="110"/>
      <c r="E2922" s="110"/>
      <c r="F2922" s="110"/>
      <c r="G2922" s="110"/>
      <c r="H2922" s="110"/>
      <c r="I2922" s="110"/>
      <c r="J2922" s="110"/>
      <c r="K2922" s="110"/>
      <c r="L2922" s="110"/>
      <c r="M2922" s="110"/>
      <c r="N2922" s="110"/>
      <c r="O2922" s="110"/>
      <c r="P2922" s="110"/>
      <c r="Q2922" s="110"/>
      <c r="R2922" s="110"/>
      <c r="S2922" s="110"/>
      <c r="T2922" s="110"/>
      <c r="U2922" s="110"/>
      <c r="V2922" s="110"/>
      <c r="W2922" s="110"/>
    </row>
    <row r="2923" spans="1:23" x14ac:dyDescent="0.25">
      <c r="A2923" s="110"/>
      <c r="B2923" s="110"/>
      <c r="C2923" s="110"/>
      <c r="D2923" s="110"/>
      <c r="E2923" s="110"/>
      <c r="F2923" s="110"/>
      <c r="G2923" s="110"/>
      <c r="H2923" s="110"/>
      <c r="I2923" s="110"/>
      <c r="J2923" s="110"/>
      <c r="K2923" s="110"/>
      <c r="L2923" s="110"/>
      <c r="M2923" s="110"/>
      <c r="N2923" s="110"/>
      <c r="O2923" s="110"/>
      <c r="P2923" s="110"/>
      <c r="Q2923" s="110"/>
      <c r="R2923" s="110"/>
      <c r="S2923" s="110"/>
      <c r="T2923" s="110"/>
      <c r="U2923" s="110"/>
      <c r="V2923" s="110"/>
      <c r="W2923" s="110"/>
    </row>
    <row r="2924" spans="1:23" x14ac:dyDescent="0.25">
      <c r="A2924" s="110"/>
      <c r="B2924" s="110"/>
      <c r="C2924" s="110"/>
      <c r="D2924" s="110"/>
      <c r="E2924" s="110"/>
      <c r="F2924" s="110"/>
      <c r="G2924" s="110"/>
      <c r="H2924" s="110"/>
      <c r="I2924" s="110"/>
      <c r="J2924" s="110"/>
      <c r="K2924" s="110"/>
      <c r="L2924" s="110"/>
      <c r="M2924" s="110"/>
      <c r="N2924" s="110"/>
      <c r="O2924" s="110"/>
      <c r="P2924" s="110"/>
      <c r="Q2924" s="110"/>
      <c r="R2924" s="110"/>
      <c r="S2924" s="110"/>
      <c r="T2924" s="110"/>
      <c r="U2924" s="110"/>
      <c r="V2924" s="110"/>
      <c r="W2924" s="110"/>
    </row>
    <row r="2925" spans="1:23" x14ac:dyDescent="0.25">
      <c r="A2925" s="110"/>
      <c r="B2925" s="110"/>
      <c r="C2925" s="110"/>
      <c r="D2925" s="110"/>
      <c r="E2925" s="110"/>
      <c r="F2925" s="110"/>
      <c r="G2925" s="110"/>
      <c r="H2925" s="110"/>
      <c r="I2925" s="110"/>
      <c r="J2925" s="110"/>
      <c r="K2925" s="110"/>
      <c r="L2925" s="110"/>
      <c r="M2925" s="110"/>
      <c r="N2925" s="110"/>
      <c r="O2925" s="110"/>
      <c r="P2925" s="110"/>
      <c r="Q2925" s="110"/>
      <c r="R2925" s="110"/>
      <c r="S2925" s="110"/>
      <c r="T2925" s="110"/>
      <c r="U2925" s="110"/>
      <c r="V2925" s="110"/>
      <c r="W2925" s="110"/>
    </row>
    <row r="2926" spans="1:23" x14ac:dyDescent="0.25">
      <c r="A2926" s="110"/>
      <c r="B2926" s="110"/>
      <c r="C2926" s="110"/>
      <c r="D2926" s="110"/>
      <c r="E2926" s="110"/>
      <c r="F2926" s="110"/>
      <c r="G2926" s="110"/>
      <c r="H2926" s="110"/>
      <c r="I2926" s="110"/>
      <c r="J2926" s="110"/>
      <c r="K2926" s="110"/>
      <c r="L2926" s="110"/>
      <c r="M2926" s="110"/>
      <c r="N2926" s="110"/>
      <c r="O2926" s="110"/>
      <c r="P2926" s="110"/>
      <c r="Q2926" s="110"/>
      <c r="R2926" s="110"/>
      <c r="S2926" s="110"/>
      <c r="T2926" s="110"/>
      <c r="U2926" s="110"/>
      <c r="V2926" s="110"/>
      <c r="W2926" s="110"/>
    </row>
    <row r="2927" spans="1:23" x14ac:dyDescent="0.25">
      <c r="A2927" s="110"/>
      <c r="B2927" s="110"/>
      <c r="C2927" s="110"/>
      <c r="D2927" s="110"/>
      <c r="E2927" s="110"/>
      <c r="F2927" s="110"/>
      <c r="G2927" s="110"/>
      <c r="H2927" s="110"/>
      <c r="I2927" s="110"/>
      <c r="J2927" s="110"/>
      <c r="K2927" s="110"/>
      <c r="L2927" s="110"/>
      <c r="M2927" s="110"/>
      <c r="N2927" s="110"/>
      <c r="O2927" s="110"/>
      <c r="P2927" s="110"/>
      <c r="Q2927" s="110"/>
      <c r="R2927" s="110"/>
      <c r="S2927" s="110"/>
      <c r="T2927" s="110"/>
      <c r="U2927" s="110"/>
      <c r="V2927" s="110"/>
      <c r="W2927" s="110"/>
    </row>
    <row r="2928" spans="1:23" x14ac:dyDescent="0.25">
      <c r="A2928" s="110"/>
      <c r="B2928" s="110"/>
      <c r="C2928" s="110"/>
      <c r="D2928" s="110"/>
      <c r="E2928" s="110"/>
      <c r="F2928" s="110"/>
      <c r="G2928" s="110"/>
      <c r="H2928" s="110"/>
      <c r="I2928" s="110"/>
      <c r="J2928" s="110"/>
      <c r="K2928" s="110"/>
      <c r="L2928" s="110"/>
      <c r="M2928" s="110"/>
      <c r="N2928" s="110"/>
      <c r="O2928" s="110"/>
      <c r="P2928" s="110"/>
      <c r="Q2928" s="110"/>
      <c r="R2928" s="110"/>
      <c r="S2928" s="110"/>
      <c r="T2928" s="110"/>
      <c r="U2928" s="110"/>
      <c r="V2928" s="110"/>
      <c r="W2928" s="110"/>
    </row>
    <row r="2929" spans="1:23" x14ac:dyDescent="0.25">
      <c r="A2929" s="110"/>
      <c r="B2929" s="110"/>
      <c r="C2929" s="110"/>
      <c r="D2929" s="110"/>
      <c r="E2929" s="110"/>
      <c r="F2929" s="110"/>
      <c r="G2929" s="110"/>
      <c r="H2929" s="110"/>
      <c r="I2929" s="110"/>
      <c r="J2929" s="110"/>
      <c r="K2929" s="110"/>
      <c r="L2929" s="110"/>
      <c r="M2929" s="110"/>
      <c r="N2929" s="110"/>
      <c r="O2929" s="110"/>
      <c r="P2929" s="110"/>
      <c r="Q2929" s="110"/>
      <c r="R2929" s="110"/>
      <c r="S2929" s="110"/>
      <c r="T2929" s="110"/>
      <c r="U2929" s="110"/>
      <c r="V2929" s="110"/>
      <c r="W2929" s="110"/>
    </row>
    <row r="2930" spans="1:23" x14ac:dyDescent="0.25">
      <c r="A2930" s="110"/>
      <c r="B2930" s="110"/>
      <c r="C2930" s="110"/>
      <c r="D2930" s="110"/>
      <c r="E2930" s="110"/>
      <c r="F2930" s="110"/>
      <c r="G2930" s="110"/>
      <c r="H2930" s="110"/>
      <c r="I2930" s="110"/>
      <c r="J2930" s="110"/>
      <c r="K2930" s="110"/>
      <c r="L2930" s="110"/>
      <c r="M2930" s="110"/>
      <c r="N2930" s="110"/>
      <c r="O2930" s="110"/>
      <c r="P2930" s="110"/>
      <c r="Q2930" s="110"/>
      <c r="R2930" s="110"/>
      <c r="S2930" s="110"/>
      <c r="T2930" s="110"/>
      <c r="U2930" s="110"/>
      <c r="V2930" s="110"/>
      <c r="W2930" s="110"/>
    </row>
    <row r="2931" spans="1:23" x14ac:dyDescent="0.25">
      <c r="A2931" s="110"/>
      <c r="B2931" s="110"/>
      <c r="C2931" s="110"/>
      <c r="D2931" s="110"/>
      <c r="E2931" s="110"/>
      <c r="F2931" s="110"/>
      <c r="G2931" s="110"/>
      <c r="H2931" s="110"/>
      <c r="I2931" s="110"/>
      <c r="J2931" s="110"/>
      <c r="K2931" s="110"/>
      <c r="L2931" s="110"/>
      <c r="M2931" s="110"/>
      <c r="N2931" s="110"/>
      <c r="O2931" s="110"/>
      <c r="P2931" s="110"/>
      <c r="Q2931" s="110"/>
      <c r="R2931" s="110"/>
      <c r="S2931" s="110"/>
      <c r="T2931" s="110"/>
      <c r="U2931" s="110"/>
      <c r="V2931" s="110"/>
      <c r="W2931" s="110"/>
    </row>
    <row r="2932" spans="1:23" x14ac:dyDescent="0.25">
      <c r="A2932" s="110"/>
      <c r="B2932" s="110"/>
      <c r="C2932" s="110"/>
      <c r="D2932" s="110"/>
      <c r="E2932" s="110"/>
      <c r="F2932" s="110"/>
      <c r="G2932" s="110"/>
      <c r="H2932" s="110"/>
      <c r="I2932" s="110"/>
      <c r="J2932" s="110"/>
      <c r="K2932" s="110"/>
      <c r="L2932" s="110"/>
      <c r="M2932" s="110"/>
      <c r="N2932" s="110"/>
      <c r="O2932" s="110"/>
      <c r="P2932" s="110"/>
      <c r="Q2932" s="110"/>
      <c r="R2932" s="110"/>
      <c r="S2932" s="110"/>
      <c r="T2932" s="110"/>
      <c r="U2932" s="110"/>
      <c r="V2932" s="110"/>
      <c r="W2932" s="110"/>
    </row>
    <row r="2933" spans="1:23" x14ac:dyDescent="0.25">
      <c r="A2933" s="110"/>
      <c r="B2933" s="110"/>
      <c r="C2933" s="110"/>
      <c r="D2933" s="110"/>
      <c r="E2933" s="110"/>
      <c r="F2933" s="110"/>
      <c r="G2933" s="110"/>
      <c r="H2933" s="110"/>
      <c r="I2933" s="110"/>
      <c r="J2933" s="110"/>
      <c r="K2933" s="110"/>
      <c r="L2933" s="110"/>
      <c r="M2933" s="110"/>
      <c r="N2933" s="110"/>
      <c r="O2933" s="110"/>
      <c r="P2933" s="110"/>
      <c r="Q2933" s="110"/>
      <c r="R2933" s="110"/>
      <c r="S2933" s="110"/>
      <c r="T2933" s="110"/>
      <c r="U2933" s="110"/>
      <c r="V2933" s="110"/>
      <c r="W2933" s="110"/>
    </row>
    <row r="2934" spans="1:23" x14ac:dyDescent="0.25">
      <c r="A2934" s="110"/>
      <c r="B2934" s="110"/>
      <c r="C2934" s="110"/>
      <c r="D2934" s="110"/>
      <c r="E2934" s="110"/>
      <c r="F2934" s="110"/>
      <c r="G2934" s="110"/>
      <c r="H2934" s="110"/>
      <c r="I2934" s="110"/>
      <c r="J2934" s="110"/>
      <c r="K2934" s="110"/>
      <c r="L2934" s="110"/>
      <c r="M2934" s="110"/>
      <c r="N2934" s="110"/>
      <c r="O2934" s="110"/>
      <c r="P2934" s="110"/>
      <c r="Q2934" s="110"/>
      <c r="R2934" s="110"/>
      <c r="S2934" s="110"/>
      <c r="T2934" s="110"/>
      <c r="U2934" s="110"/>
      <c r="V2934" s="110"/>
      <c r="W2934" s="110"/>
    </row>
    <row r="2935" spans="1:23" x14ac:dyDescent="0.25">
      <c r="A2935" s="110"/>
      <c r="B2935" s="110"/>
      <c r="C2935" s="110"/>
      <c r="D2935" s="110"/>
      <c r="E2935" s="110"/>
      <c r="F2935" s="110"/>
      <c r="G2935" s="110"/>
      <c r="H2935" s="110"/>
      <c r="I2935" s="110"/>
      <c r="J2935" s="110"/>
      <c r="K2935" s="110"/>
      <c r="L2935" s="110"/>
      <c r="M2935" s="110"/>
      <c r="N2935" s="110"/>
      <c r="O2935" s="110"/>
      <c r="P2935" s="110"/>
      <c r="Q2935" s="110"/>
      <c r="R2935" s="110"/>
      <c r="S2935" s="110"/>
      <c r="T2935" s="110"/>
      <c r="U2935" s="110"/>
      <c r="V2935" s="110"/>
      <c r="W2935" s="110"/>
    </row>
    <row r="2936" spans="1:23" x14ac:dyDescent="0.25">
      <c r="A2936" s="110"/>
      <c r="B2936" s="110"/>
      <c r="C2936" s="110"/>
      <c r="D2936" s="110"/>
      <c r="E2936" s="110"/>
      <c r="F2936" s="110"/>
      <c r="G2936" s="110"/>
      <c r="H2936" s="110"/>
      <c r="I2936" s="110"/>
      <c r="J2936" s="110"/>
      <c r="K2936" s="110"/>
      <c r="L2936" s="110"/>
      <c r="M2936" s="110"/>
      <c r="N2936" s="110"/>
      <c r="O2936" s="110"/>
      <c r="P2936" s="110"/>
      <c r="Q2936" s="110"/>
      <c r="R2936" s="110"/>
      <c r="S2936" s="110"/>
      <c r="T2936" s="110"/>
      <c r="U2936" s="110"/>
      <c r="V2936" s="110"/>
      <c r="W2936" s="110"/>
    </row>
    <row r="2937" spans="1:23" x14ac:dyDescent="0.25">
      <c r="A2937" s="110"/>
      <c r="B2937" s="110"/>
      <c r="C2937" s="110"/>
      <c r="D2937" s="110"/>
      <c r="E2937" s="110"/>
      <c r="F2937" s="110"/>
      <c r="G2937" s="110"/>
      <c r="H2937" s="110"/>
      <c r="I2937" s="110"/>
      <c r="J2937" s="110"/>
      <c r="K2937" s="110"/>
      <c r="L2937" s="110"/>
      <c r="M2937" s="110"/>
      <c r="N2937" s="110"/>
      <c r="O2937" s="110"/>
      <c r="P2937" s="110"/>
      <c r="Q2937" s="110"/>
      <c r="R2937" s="110"/>
      <c r="S2937" s="110"/>
      <c r="T2937" s="110"/>
      <c r="U2937" s="110"/>
      <c r="V2937" s="110"/>
      <c r="W2937" s="110"/>
    </row>
    <row r="2938" spans="1:23" x14ac:dyDescent="0.25">
      <c r="A2938" s="110"/>
      <c r="B2938" s="110"/>
      <c r="C2938" s="110"/>
      <c r="D2938" s="110"/>
      <c r="E2938" s="110"/>
      <c r="F2938" s="110"/>
      <c r="G2938" s="110"/>
      <c r="H2938" s="110"/>
      <c r="I2938" s="110"/>
      <c r="J2938" s="110"/>
      <c r="K2938" s="110"/>
      <c r="L2938" s="110"/>
      <c r="M2938" s="110"/>
      <c r="N2938" s="110"/>
      <c r="O2938" s="110"/>
      <c r="P2938" s="110"/>
      <c r="Q2938" s="110"/>
      <c r="R2938" s="110"/>
      <c r="S2938" s="110"/>
      <c r="T2938" s="110"/>
      <c r="U2938" s="110"/>
      <c r="V2938" s="110"/>
      <c r="W2938" s="110"/>
    </row>
    <row r="2939" spans="1:23" x14ac:dyDescent="0.25">
      <c r="A2939" s="110"/>
      <c r="B2939" s="110"/>
      <c r="C2939" s="110"/>
      <c r="D2939" s="110"/>
      <c r="E2939" s="110"/>
      <c r="F2939" s="110"/>
      <c r="G2939" s="110"/>
      <c r="H2939" s="110"/>
      <c r="I2939" s="110"/>
      <c r="J2939" s="110"/>
      <c r="K2939" s="110"/>
      <c r="L2939" s="110"/>
      <c r="M2939" s="110"/>
      <c r="N2939" s="110"/>
      <c r="O2939" s="110"/>
      <c r="P2939" s="110"/>
      <c r="Q2939" s="110"/>
      <c r="R2939" s="110"/>
      <c r="S2939" s="110"/>
      <c r="T2939" s="110"/>
      <c r="U2939" s="110"/>
      <c r="V2939" s="110"/>
      <c r="W2939" s="110"/>
    </row>
    <row r="2940" spans="1:23" x14ac:dyDescent="0.25">
      <c r="A2940" s="110"/>
      <c r="B2940" s="110"/>
      <c r="C2940" s="110"/>
      <c r="D2940" s="110"/>
      <c r="E2940" s="110"/>
      <c r="F2940" s="110"/>
      <c r="G2940" s="110"/>
      <c r="H2940" s="110"/>
      <c r="I2940" s="110"/>
      <c r="J2940" s="110"/>
      <c r="K2940" s="110"/>
      <c r="L2940" s="110"/>
      <c r="M2940" s="110"/>
      <c r="N2940" s="110"/>
      <c r="O2940" s="110"/>
      <c r="P2940" s="110"/>
      <c r="Q2940" s="110"/>
      <c r="R2940" s="110"/>
      <c r="S2940" s="110"/>
      <c r="T2940" s="110"/>
      <c r="U2940" s="110"/>
      <c r="V2940" s="110"/>
      <c r="W2940" s="110"/>
    </row>
    <row r="2941" spans="1:23" x14ac:dyDescent="0.25">
      <c r="A2941" s="110"/>
      <c r="B2941" s="110"/>
      <c r="C2941" s="110"/>
      <c r="D2941" s="110"/>
      <c r="E2941" s="110"/>
      <c r="F2941" s="110"/>
      <c r="G2941" s="110"/>
      <c r="H2941" s="110"/>
      <c r="I2941" s="110"/>
      <c r="J2941" s="110"/>
      <c r="K2941" s="110"/>
      <c r="L2941" s="110"/>
      <c r="M2941" s="110"/>
      <c r="N2941" s="110"/>
      <c r="O2941" s="110"/>
      <c r="P2941" s="110"/>
      <c r="Q2941" s="110"/>
      <c r="R2941" s="110"/>
      <c r="S2941" s="110"/>
      <c r="T2941" s="110"/>
      <c r="U2941" s="110"/>
      <c r="V2941" s="110"/>
      <c r="W2941" s="110"/>
    </row>
    <row r="2942" spans="1:23" x14ac:dyDescent="0.25">
      <c r="A2942" s="110"/>
      <c r="B2942" s="110"/>
      <c r="C2942" s="110"/>
      <c r="D2942" s="110"/>
      <c r="E2942" s="110"/>
      <c r="F2942" s="110"/>
      <c r="G2942" s="110"/>
      <c r="H2942" s="110"/>
      <c r="I2942" s="110"/>
      <c r="J2942" s="110"/>
      <c r="K2942" s="110"/>
      <c r="L2942" s="110"/>
      <c r="M2942" s="110"/>
      <c r="N2942" s="110"/>
      <c r="O2942" s="110"/>
      <c r="P2942" s="110"/>
      <c r="Q2942" s="110"/>
      <c r="R2942" s="110"/>
      <c r="S2942" s="110"/>
      <c r="T2942" s="110"/>
      <c r="U2942" s="110"/>
      <c r="V2942" s="110"/>
      <c r="W2942" s="110"/>
    </row>
    <row r="2943" spans="1:23" x14ac:dyDescent="0.25">
      <c r="A2943" s="110"/>
      <c r="B2943" s="110"/>
      <c r="C2943" s="110"/>
      <c r="D2943" s="110"/>
      <c r="E2943" s="110"/>
      <c r="F2943" s="110"/>
      <c r="G2943" s="110"/>
      <c r="H2943" s="110"/>
      <c r="I2943" s="110"/>
      <c r="J2943" s="110"/>
      <c r="K2943" s="110"/>
      <c r="L2943" s="110"/>
      <c r="M2943" s="110"/>
      <c r="N2943" s="110"/>
      <c r="O2943" s="110"/>
      <c r="P2943" s="110"/>
      <c r="Q2943" s="110"/>
      <c r="R2943" s="110"/>
      <c r="S2943" s="110"/>
      <c r="T2943" s="110"/>
      <c r="U2943" s="110"/>
      <c r="V2943" s="110"/>
      <c r="W2943" s="110"/>
    </row>
    <row r="2944" spans="1:23" x14ac:dyDescent="0.25">
      <c r="A2944" s="110"/>
      <c r="B2944" s="110"/>
      <c r="C2944" s="110"/>
      <c r="D2944" s="110"/>
      <c r="E2944" s="110"/>
      <c r="F2944" s="110"/>
      <c r="G2944" s="110"/>
      <c r="H2944" s="110"/>
      <c r="I2944" s="110"/>
      <c r="J2944" s="110"/>
      <c r="K2944" s="110"/>
      <c r="L2944" s="110"/>
      <c r="M2944" s="110"/>
      <c r="N2944" s="110"/>
      <c r="O2944" s="110"/>
      <c r="P2944" s="110"/>
      <c r="Q2944" s="110"/>
      <c r="R2944" s="110"/>
      <c r="S2944" s="110"/>
      <c r="T2944" s="110"/>
      <c r="U2944" s="110"/>
      <c r="V2944" s="110"/>
      <c r="W2944" s="110"/>
    </row>
    <row r="2945" spans="1:23" x14ac:dyDescent="0.25">
      <c r="A2945" s="110"/>
      <c r="B2945" s="110"/>
      <c r="C2945" s="110"/>
      <c r="D2945" s="110"/>
      <c r="E2945" s="110"/>
      <c r="F2945" s="110"/>
      <c r="G2945" s="110"/>
      <c r="H2945" s="110"/>
      <c r="I2945" s="110"/>
      <c r="J2945" s="110"/>
      <c r="K2945" s="110"/>
      <c r="L2945" s="110"/>
      <c r="M2945" s="110"/>
      <c r="N2945" s="110"/>
      <c r="O2945" s="110"/>
      <c r="P2945" s="110"/>
      <c r="Q2945" s="110"/>
      <c r="R2945" s="110"/>
      <c r="S2945" s="110"/>
      <c r="T2945" s="110"/>
      <c r="U2945" s="110"/>
      <c r="V2945" s="110"/>
      <c r="W2945" s="110"/>
    </row>
    <row r="2946" spans="1:23" x14ac:dyDescent="0.25">
      <c r="A2946" s="110"/>
      <c r="B2946" s="110"/>
      <c r="C2946" s="110"/>
      <c r="D2946" s="110"/>
      <c r="E2946" s="110"/>
      <c r="F2946" s="110"/>
      <c r="G2946" s="110"/>
      <c r="H2946" s="110"/>
      <c r="I2946" s="110"/>
      <c r="J2946" s="110"/>
      <c r="K2946" s="110"/>
      <c r="L2946" s="110"/>
      <c r="M2946" s="110"/>
      <c r="N2946" s="110"/>
      <c r="O2946" s="110"/>
      <c r="P2946" s="110"/>
      <c r="Q2946" s="110"/>
      <c r="R2946" s="110"/>
      <c r="S2946" s="110"/>
      <c r="T2946" s="110"/>
      <c r="U2946" s="110"/>
      <c r="V2946" s="110"/>
      <c r="W2946" s="110"/>
    </row>
    <row r="2947" spans="1:23" x14ac:dyDescent="0.25">
      <c r="A2947" s="110"/>
      <c r="B2947" s="110"/>
      <c r="C2947" s="110"/>
      <c r="D2947" s="110"/>
      <c r="E2947" s="110"/>
      <c r="F2947" s="110"/>
      <c r="G2947" s="110"/>
      <c r="H2947" s="110"/>
      <c r="I2947" s="110"/>
      <c r="J2947" s="110"/>
      <c r="K2947" s="110"/>
      <c r="L2947" s="110"/>
      <c r="M2947" s="110"/>
      <c r="N2947" s="110"/>
      <c r="O2947" s="110"/>
      <c r="P2947" s="110"/>
      <c r="Q2947" s="110"/>
      <c r="R2947" s="110"/>
      <c r="S2947" s="110"/>
      <c r="T2947" s="110"/>
      <c r="U2947" s="110"/>
      <c r="V2947" s="110"/>
      <c r="W2947" s="110"/>
    </row>
    <row r="2948" spans="1:23" x14ac:dyDescent="0.25">
      <c r="A2948" s="110"/>
      <c r="B2948" s="110"/>
      <c r="C2948" s="110"/>
      <c r="D2948" s="110"/>
      <c r="E2948" s="110"/>
      <c r="F2948" s="110"/>
      <c r="G2948" s="110"/>
      <c r="H2948" s="110"/>
      <c r="I2948" s="110"/>
      <c r="J2948" s="110"/>
      <c r="K2948" s="110"/>
      <c r="L2948" s="110"/>
      <c r="M2948" s="110"/>
      <c r="N2948" s="110"/>
      <c r="O2948" s="110"/>
      <c r="P2948" s="110"/>
      <c r="Q2948" s="110"/>
      <c r="R2948" s="110"/>
      <c r="S2948" s="110"/>
      <c r="T2948" s="110"/>
      <c r="U2948" s="110"/>
      <c r="V2948" s="110"/>
      <c r="W2948" s="110"/>
    </row>
    <row r="2949" spans="1:23" x14ac:dyDescent="0.25">
      <c r="A2949" s="110"/>
      <c r="B2949" s="110"/>
      <c r="C2949" s="110"/>
      <c r="D2949" s="110"/>
      <c r="E2949" s="110"/>
      <c r="F2949" s="110"/>
      <c r="G2949" s="110"/>
      <c r="H2949" s="110"/>
      <c r="I2949" s="110"/>
      <c r="J2949" s="110"/>
      <c r="K2949" s="110"/>
      <c r="L2949" s="110"/>
      <c r="M2949" s="110"/>
      <c r="N2949" s="110"/>
      <c r="O2949" s="110"/>
      <c r="P2949" s="110"/>
      <c r="Q2949" s="110"/>
      <c r="R2949" s="110"/>
      <c r="S2949" s="110"/>
      <c r="T2949" s="110"/>
      <c r="U2949" s="110"/>
      <c r="V2949" s="110"/>
      <c r="W2949" s="110"/>
    </row>
    <row r="2950" spans="1:23" x14ac:dyDescent="0.25">
      <c r="A2950" s="110"/>
      <c r="B2950" s="110"/>
      <c r="C2950" s="110"/>
      <c r="D2950" s="110"/>
      <c r="E2950" s="110"/>
      <c r="F2950" s="110"/>
      <c r="G2950" s="110"/>
      <c r="H2950" s="110"/>
      <c r="I2950" s="110"/>
      <c r="J2950" s="110"/>
      <c r="K2950" s="110"/>
      <c r="L2950" s="110"/>
      <c r="M2950" s="110"/>
      <c r="N2950" s="110"/>
      <c r="O2950" s="110"/>
      <c r="P2950" s="110"/>
      <c r="Q2950" s="110"/>
      <c r="R2950" s="110"/>
      <c r="S2950" s="110"/>
      <c r="T2950" s="110"/>
      <c r="U2950" s="110"/>
      <c r="V2950" s="110"/>
      <c r="W2950" s="110"/>
    </row>
    <row r="2951" spans="1:23" x14ac:dyDescent="0.25">
      <c r="A2951" s="110"/>
      <c r="B2951" s="110"/>
      <c r="C2951" s="110"/>
      <c r="D2951" s="110"/>
      <c r="E2951" s="110"/>
      <c r="F2951" s="110"/>
      <c r="G2951" s="110"/>
      <c r="H2951" s="110"/>
      <c r="I2951" s="110"/>
      <c r="J2951" s="110"/>
      <c r="K2951" s="110"/>
      <c r="L2951" s="110"/>
      <c r="M2951" s="110"/>
      <c r="N2951" s="110"/>
      <c r="O2951" s="110"/>
      <c r="P2951" s="110"/>
      <c r="Q2951" s="110"/>
      <c r="R2951" s="110"/>
      <c r="S2951" s="110"/>
      <c r="T2951" s="110"/>
      <c r="U2951" s="110"/>
      <c r="V2951" s="110"/>
      <c r="W2951" s="110"/>
    </row>
    <row r="2952" spans="1:23" x14ac:dyDescent="0.25">
      <c r="A2952" s="110"/>
      <c r="B2952" s="110"/>
      <c r="C2952" s="110"/>
      <c r="D2952" s="110"/>
      <c r="E2952" s="110"/>
      <c r="F2952" s="110"/>
      <c r="G2952" s="110"/>
      <c r="H2952" s="110"/>
      <c r="I2952" s="110"/>
      <c r="J2952" s="110"/>
      <c r="K2952" s="110"/>
      <c r="L2952" s="110"/>
      <c r="M2952" s="110"/>
      <c r="N2952" s="110"/>
      <c r="O2952" s="110"/>
      <c r="P2952" s="110"/>
      <c r="Q2952" s="110"/>
      <c r="R2952" s="110"/>
      <c r="S2952" s="110"/>
      <c r="T2952" s="110"/>
      <c r="U2952" s="110"/>
      <c r="V2952" s="110"/>
      <c r="W2952" s="110"/>
    </row>
    <row r="2953" spans="1:23" x14ac:dyDescent="0.25">
      <c r="A2953" s="110"/>
      <c r="B2953" s="110"/>
      <c r="C2953" s="110"/>
      <c r="D2953" s="110"/>
      <c r="E2953" s="110"/>
      <c r="F2953" s="110"/>
      <c r="G2953" s="110"/>
      <c r="H2953" s="110"/>
      <c r="I2953" s="110"/>
      <c r="J2953" s="110"/>
      <c r="K2953" s="110"/>
      <c r="L2953" s="110"/>
      <c r="M2953" s="110"/>
      <c r="N2953" s="110"/>
      <c r="O2953" s="110"/>
      <c r="P2953" s="110"/>
      <c r="Q2953" s="110"/>
      <c r="R2953" s="110"/>
      <c r="S2953" s="110"/>
      <c r="T2953" s="110"/>
      <c r="U2953" s="110"/>
      <c r="V2953" s="110"/>
      <c r="W2953" s="110"/>
    </row>
    <row r="2954" spans="1:23" x14ac:dyDescent="0.25">
      <c r="A2954" s="110"/>
      <c r="B2954" s="110"/>
      <c r="C2954" s="110"/>
      <c r="D2954" s="110"/>
      <c r="E2954" s="110"/>
      <c r="F2954" s="110"/>
      <c r="G2954" s="110"/>
      <c r="H2954" s="110"/>
      <c r="I2954" s="110"/>
      <c r="J2954" s="110"/>
      <c r="K2954" s="110"/>
      <c r="L2954" s="110"/>
      <c r="M2954" s="110"/>
      <c r="N2954" s="110"/>
      <c r="O2954" s="110"/>
      <c r="P2954" s="110"/>
      <c r="Q2954" s="110"/>
      <c r="R2954" s="110"/>
      <c r="S2954" s="110"/>
      <c r="T2954" s="110"/>
      <c r="U2954" s="110"/>
      <c r="V2954" s="110"/>
      <c r="W2954" s="110"/>
    </row>
    <row r="2955" spans="1:23" x14ac:dyDescent="0.25">
      <c r="A2955" s="110"/>
      <c r="B2955" s="110"/>
      <c r="C2955" s="110"/>
      <c r="D2955" s="110"/>
      <c r="E2955" s="110"/>
      <c r="F2955" s="110"/>
      <c r="G2955" s="110"/>
      <c r="H2955" s="110"/>
      <c r="I2955" s="110"/>
      <c r="J2955" s="110"/>
      <c r="K2955" s="110"/>
      <c r="L2955" s="110"/>
      <c r="M2955" s="110"/>
      <c r="N2955" s="110"/>
      <c r="O2955" s="110"/>
      <c r="P2955" s="110"/>
      <c r="Q2955" s="110"/>
      <c r="R2955" s="110"/>
      <c r="S2955" s="110"/>
      <c r="T2955" s="110"/>
      <c r="U2955" s="110"/>
      <c r="V2955" s="110"/>
      <c r="W2955" s="110"/>
    </row>
    <row r="2956" spans="1:23" x14ac:dyDescent="0.25">
      <c r="A2956" s="110"/>
      <c r="B2956" s="110"/>
      <c r="C2956" s="110"/>
      <c r="D2956" s="110"/>
      <c r="E2956" s="110"/>
      <c r="F2956" s="110"/>
      <c r="G2956" s="110"/>
      <c r="H2956" s="110"/>
      <c r="I2956" s="110"/>
      <c r="J2956" s="110"/>
      <c r="K2956" s="110"/>
      <c r="L2956" s="110"/>
      <c r="M2956" s="110"/>
      <c r="N2956" s="110"/>
      <c r="O2956" s="110"/>
      <c r="P2956" s="110"/>
      <c r="Q2956" s="110"/>
      <c r="R2956" s="110"/>
      <c r="S2956" s="110"/>
      <c r="T2956" s="110"/>
      <c r="U2956" s="110"/>
      <c r="V2956" s="110"/>
      <c r="W2956" s="110"/>
    </row>
    <row r="2957" spans="1:23" x14ac:dyDescent="0.25">
      <c r="A2957" s="110"/>
      <c r="B2957" s="110"/>
      <c r="C2957" s="110"/>
      <c r="D2957" s="110"/>
      <c r="E2957" s="110"/>
      <c r="F2957" s="110"/>
      <c r="G2957" s="110"/>
      <c r="H2957" s="110"/>
      <c r="I2957" s="110"/>
      <c r="J2957" s="110"/>
      <c r="K2957" s="110"/>
      <c r="L2957" s="110"/>
      <c r="M2957" s="110"/>
      <c r="N2957" s="110"/>
      <c r="O2957" s="110"/>
      <c r="P2957" s="110"/>
      <c r="Q2957" s="110"/>
      <c r="R2957" s="110"/>
      <c r="S2957" s="110"/>
      <c r="T2957" s="110"/>
      <c r="U2957" s="110"/>
      <c r="V2957" s="110"/>
      <c r="W2957" s="110"/>
    </row>
    <row r="2958" spans="1:23" x14ac:dyDescent="0.25">
      <c r="A2958" s="110"/>
      <c r="B2958" s="110"/>
      <c r="C2958" s="110"/>
      <c r="D2958" s="110"/>
      <c r="E2958" s="110"/>
      <c r="F2958" s="110"/>
      <c r="G2958" s="110"/>
      <c r="H2958" s="110"/>
      <c r="I2958" s="110"/>
      <c r="J2958" s="110"/>
      <c r="K2958" s="110"/>
      <c r="L2958" s="110"/>
      <c r="M2958" s="110"/>
      <c r="N2958" s="110"/>
      <c r="O2958" s="110"/>
      <c r="P2958" s="110"/>
      <c r="Q2958" s="110"/>
      <c r="R2958" s="110"/>
      <c r="S2958" s="110"/>
      <c r="T2958" s="110"/>
      <c r="U2958" s="110"/>
      <c r="V2958" s="110"/>
      <c r="W2958" s="110"/>
    </row>
    <row r="2959" spans="1:23" x14ac:dyDescent="0.25">
      <c r="A2959" s="110"/>
      <c r="B2959" s="110"/>
      <c r="C2959" s="110"/>
      <c r="D2959" s="110"/>
      <c r="E2959" s="110"/>
      <c r="F2959" s="110"/>
      <c r="G2959" s="110"/>
      <c r="H2959" s="110"/>
      <c r="I2959" s="110"/>
      <c r="J2959" s="110"/>
      <c r="K2959" s="110"/>
      <c r="L2959" s="110"/>
      <c r="M2959" s="110"/>
      <c r="N2959" s="110"/>
      <c r="O2959" s="110"/>
      <c r="P2959" s="110"/>
      <c r="Q2959" s="110"/>
      <c r="R2959" s="110"/>
      <c r="S2959" s="110"/>
      <c r="T2959" s="110"/>
      <c r="U2959" s="110"/>
      <c r="V2959" s="110"/>
      <c r="W2959" s="110"/>
    </row>
    <row r="2960" spans="1:23" x14ac:dyDescent="0.25">
      <c r="A2960" s="110"/>
      <c r="B2960" s="110"/>
      <c r="C2960" s="110"/>
      <c r="D2960" s="110"/>
      <c r="E2960" s="110"/>
      <c r="F2960" s="110"/>
      <c r="G2960" s="110"/>
      <c r="H2960" s="110"/>
      <c r="I2960" s="110"/>
      <c r="J2960" s="110"/>
      <c r="K2960" s="110"/>
      <c r="L2960" s="110"/>
      <c r="M2960" s="110"/>
      <c r="N2960" s="110"/>
      <c r="O2960" s="110"/>
      <c r="P2960" s="110"/>
      <c r="Q2960" s="110"/>
      <c r="R2960" s="110"/>
      <c r="S2960" s="110"/>
      <c r="T2960" s="110"/>
      <c r="U2960" s="110"/>
      <c r="V2960" s="110"/>
      <c r="W2960" s="110"/>
    </row>
    <row r="2961" spans="1:23" x14ac:dyDescent="0.25">
      <c r="A2961" s="110"/>
      <c r="B2961" s="110"/>
      <c r="C2961" s="110"/>
      <c r="D2961" s="110"/>
      <c r="E2961" s="110"/>
      <c r="F2961" s="110"/>
      <c r="G2961" s="110"/>
      <c r="H2961" s="110"/>
      <c r="I2961" s="110"/>
      <c r="J2961" s="110"/>
      <c r="K2961" s="110"/>
      <c r="L2961" s="110"/>
      <c r="M2961" s="110"/>
      <c r="N2961" s="110"/>
      <c r="O2961" s="110"/>
      <c r="P2961" s="110"/>
      <c r="Q2961" s="110"/>
      <c r="R2961" s="110"/>
      <c r="S2961" s="110"/>
      <c r="T2961" s="110"/>
      <c r="U2961" s="110"/>
      <c r="V2961" s="110"/>
      <c r="W2961" s="110"/>
    </row>
    <row r="2962" spans="1:23" x14ac:dyDescent="0.25">
      <c r="A2962" s="110"/>
      <c r="B2962" s="110"/>
      <c r="C2962" s="110"/>
      <c r="D2962" s="110"/>
      <c r="E2962" s="110"/>
      <c r="F2962" s="110"/>
      <c r="G2962" s="110"/>
      <c r="H2962" s="110"/>
      <c r="I2962" s="110"/>
      <c r="J2962" s="110"/>
      <c r="K2962" s="110"/>
      <c r="L2962" s="110"/>
      <c r="M2962" s="110"/>
      <c r="N2962" s="110"/>
      <c r="O2962" s="110"/>
      <c r="P2962" s="110"/>
      <c r="Q2962" s="110"/>
      <c r="R2962" s="110"/>
      <c r="S2962" s="110"/>
      <c r="T2962" s="110"/>
      <c r="U2962" s="110"/>
      <c r="V2962" s="110"/>
      <c r="W2962" s="110"/>
    </row>
    <row r="2963" spans="1:23" x14ac:dyDescent="0.25">
      <c r="A2963" s="110"/>
      <c r="B2963" s="110"/>
      <c r="C2963" s="110"/>
      <c r="D2963" s="110"/>
      <c r="E2963" s="110"/>
      <c r="F2963" s="110"/>
      <c r="G2963" s="110"/>
      <c r="H2963" s="110"/>
      <c r="I2963" s="110"/>
      <c r="J2963" s="110"/>
      <c r="K2963" s="110"/>
      <c r="L2963" s="110"/>
      <c r="M2963" s="110"/>
      <c r="N2963" s="110"/>
      <c r="O2963" s="110"/>
      <c r="P2963" s="110"/>
      <c r="Q2963" s="110"/>
      <c r="R2963" s="110"/>
      <c r="S2963" s="110"/>
      <c r="T2963" s="110"/>
      <c r="U2963" s="110"/>
      <c r="V2963" s="110"/>
      <c r="W2963" s="110"/>
    </row>
    <row r="2964" spans="1:23" x14ac:dyDescent="0.25">
      <c r="A2964" s="110"/>
      <c r="B2964" s="110"/>
      <c r="C2964" s="110"/>
      <c r="D2964" s="110"/>
      <c r="E2964" s="110"/>
      <c r="F2964" s="110"/>
      <c r="G2964" s="110"/>
      <c r="H2964" s="110"/>
      <c r="I2964" s="110"/>
      <c r="J2964" s="110"/>
      <c r="K2964" s="110"/>
      <c r="L2964" s="110"/>
      <c r="M2964" s="110"/>
      <c r="N2964" s="110"/>
      <c r="O2964" s="110"/>
      <c r="P2964" s="110"/>
      <c r="Q2964" s="110"/>
      <c r="R2964" s="110"/>
      <c r="S2964" s="110"/>
      <c r="T2964" s="110"/>
      <c r="U2964" s="110"/>
      <c r="V2964" s="110"/>
      <c r="W2964" s="110"/>
    </row>
    <row r="2965" spans="1:23" x14ac:dyDescent="0.25">
      <c r="A2965" s="110"/>
      <c r="B2965" s="110"/>
      <c r="C2965" s="110"/>
      <c r="D2965" s="110"/>
      <c r="E2965" s="110"/>
      <c r="F2965" s="110"/>
      <c r="G2965" s="110"/>
      <c r="H2965" s="110"/>
      <c r="I2965" s="110"/>
      <c r="J2965" s="110"/>
      <c r="K2965" s="110"/>
      <c r="L2965" s="110"/>
      <c r="M2965" s="110"/>
      <c r="N2965" s="110"/>
      <c r="O2965" s="110"/>
      <c r="P2965" s="110"/>
      <c r="Q2965" s="110"/>
      <c r="R2965" s="110"/>
      <c r="S2965" s="110"/>
      <c r="T2965" s="110"/>
      <c r="U2965" s="110"/>
      <c r="V2965" s="110"/>
      <c r="W2965" s="110"/>
    </row>
    <row r="2966" spans="1:23" x14ac:dyDescent="0.25">
      <c r="A2966" s="110"/>
      <c r="B2966" s="110"/>
      <c r="C2966" s="110"/>
      <c r="D2966" s="110"/>
      <c r="E2966" s="110"/>
      <c r="F2966" s="110"/>
      <c r="G2966" s="110"/>
      <c r="H2966" s="110"/>
      <c r="I2966" s="110"/>
      <c r="J2966" s="110"/>
      <c r="K2966" s="110"/>
      <c r="L2966" s="110"/>
      <c r="M2966" s="110"/>
      <c r="N2966" s="110"/>
      <c r="O2966" s="110"/>
      <c r="P2966" s="110"/>
      <c r="Q2966" s="110"/>
      <c r="R2966" s="110"/>
      <c r="S2966" s="110"/>
      <c r="T2966" s="110"/>
      <c r="U2966" s="110"/>
      <c r="V2966" s="110"/>
      <c r="W2966" s="110"/>
    </row>
    <row r="2967" spans="1:23" x14ac:dyDescent="0.25">
      <c r="A2967" s="110"/>
      <c r="B2967" s="110"/>
      <c r="C2967" s="110"/>
      <c r="D2967" s="110"/>
      <c r="E2967" s="110"/>
      <c r="F2967" s="110"/>
      <c r="G2967" s="110"/>
      <c r="H2967" s="110"/>
      <c r="I2967" s="110"/>
      <c r="J2967" s="110"/>
      <c r="K2967" s="110"/>
      <c r="L2967" s="110"/>
      <c r="M2967" s="110"/>
      <c r="N2967" s="110"/>
      <c r="O2967" s="110"/>
      <c r="P2967" s="110"/>
      <c r="Q2967" s="110"/>
      <c r="R2967" s="110"/>
      <c r="S2967" s="110"/>
      <c r="T2967" s="110"/>
      <c r="U2967" s="110"/>
      <c r="V2967" s="110"/>
      <c r="W2967" s="110"/>
    </row>
    <row r="2968" spans="1:23" x14ac:dyDescent="0.25">
      <c r="A2968" s="110"/>
      <c r="B2968" s="110"/>
      <c r="C2968" s="110"/>
      <c r="D2968" s="110"/>
      <c r="E2968" s="110"/>
      <c r="F2968" s="110"/>
      <c r="G2968" s="110"/>
      <c r="H2968" s="110"/>
      <c r="I2968" s="110"/>
      <c r="J2968" s="110"/>
      <c r="K2968" s="110"/>
      <c r="L2968" s="110"/>
      <c r="M2968" s="110"/>
      <c r="N2968" s="110"/>
      <c r="O2968" s="110"/>
      <c r="P2968" s="110"/>
      <c r="Q2968" s="110"/>
      <c r="R2968" s="110"/>
      <c r="S2968" s="110"/>
      <c r="T2968" s="110"/>
      <c r="U2968" s="110"/>
      <c r="V2968" s="110"/>
      <c r="W2968" s="110"/>
    </row>
    <row r="2969" spans="1:23" x14ac:dyDescent="0.25">
      <c r="A2969" s="110"/>
      <c r="B2969" s="110"/>
      <c r="C2969" s="110"/>
      <c r="D2969" s="110"/>
      <c r="E2969" s="110"/>
      <c r="F2969" s="110"/>
      <c r="G2969" s="110"/>
      <c r="H2969" s="110"/>
      <c r="I2969" s="110"/>
      <c r="J2969" s="110"/>
      <c r="K2969" s="110"/>
      <c r="L2969" s="110"/>
      <c r="M2969" s="110"/>
      <c r="N2969" s="110"/>
      <c r="O2969" s="110"/>
      <c r="P2969" s="110"/>
      <c r="Q2969" s="110"/>
      <c r="R2969" s="110"/>
      <c r="S2969" s="110"/>
      <c r="T2969" s="110"/>
      <c r="U2969" s="110"/>
      <c r="V2969" s="110"/>
      <c r="W2969" s="110"/>
    </row>
    <row r="2970" spans="1:23" x14ac:dyDescent="0.25">
      <c r="A2970" s="110"/>
      <c r="B2970" s="110"/>
      <c r="C2970" s="110"/>
      <c r="D2970" s="110"/>
      <c r="E2970" s="110"/>
      <c r="F2970" s="110"/>
      <c r="G2970" s="110"/>
      <c r="H2970" s="110"/>
      <c r="I2970" s="110"/>
      <c r="J2970" s="110"/>
      <c r="K2970" s="110"/>
      <c r="L2970" s="110"/>
      <c r="M2970" s="110"/>
      <c r="N2970" s="110"/>
      <c r="O2970" s="110"/>
      <c r="P2970" s="110"/>
      <c r="Q2970" s="110"/>
      <c r="R2970" s="110"/>
      <c r="S2970" s="110"/>
      <c r="T2970" s="110"/>
      <c r="U2970" s="110"/>
      <c r="V2970" s="110"/>
      <c r="W2970" s="110"/>
    </row>
    <row r="2971" spans="1:23" x14ac:dyDescent="0.25">
      <c r="A2971" s="110"/>
      <c r="B2971" s="110"/>
      <c r="C2971" s="110"/>
      <c r="D2971" s="110"/>
      <c r="E2971" s="110"/>
      <c r="F2971" s="110"/>
      <c r="G2971" s="110"/>
      <c r="H2971" s="110"/>
      <c r="I2971" s="110"/>
      <c r="J2971" s="110"/>
      <c r="K2971" s="110"/>
      <c r="L2971" s="110"/>
      <c r="M2971" s="110"/>
      <c r="N2971" s="110"/>
      <c r="O2971" s="110"/>
      <c r="P2971" s="110"/>
      <c r="Q2971" s="110"/>
      <c r="R2971" s="110"/>
      <c r="S2971" s="110"/>
      <c r="T2971" s="110"/>
      <c r="U2971" s="110"/>
      <c r="V2971" s="110"/>
      <c r="W2971" s="110"/>
    </row>
    <row r="2972" spans="1:23" x14ac:dyDescent="0.25">
      <c r="A2972" s="110"/>
      <c r="B2972" s="110"/>
      <c r="C2972" s="110"/>
      <c r="D2972" s="110"/>
      <c r="E2972" s="110"/>
      <c r="F2972" s="110"/>
      <c r="G2972" s="110"/>
      <c r="H2972" s="110"/>
      <c r="I2972" s="110"/>
      <c r="J2972" s="110"/>
      <c r="K2972" s="110"/>
      <c r="L2972" s="110"/>
      <c r="M2972" s="110"/>
      <c r="N2972" s="110"/>
      <c r="O2972" s="110"/>
      <c r="P2972" s="110"/>
      <c r="Q2972" s="110"/>
      <c r="R2972" s="110"/>
      <c r="S2972" s="110"/>
      <c r="T2972" s="110"/>
      <c r="U2972" s="110"/>
      <c r="V2972" s="110"/>
      <c r="W2972" s="110"/>
    </row>
    <row r="2973" spans="1:23" x14ac:dyDescent="0.25">
      <c r="A2973" s="110"/>
      <c r="B2973" s="110"/>
      <c r="C2973" s="110"/>
      <c r="D2973" s="110"/>
      <c r="E2973" s="110"/>
      <c r="F2973" s="110"/>
      <c r="G2973" s="110"/>
      <c r="H2973" s="110"/>
      <c r="I2973" s="110"/>
      <c r="J2973" s="110"/>
      <c r="K2973" s="110"/>
      <c r="L2973" s="110"/>
      <c r="M2973" s="110"/>
      <c r="N2973" s="110"/>
      <c r="O2973" s="110"/>
      <c r="P2973" s="110"/>
      <c r="Q2973" s="110"/>
      <c r="R2973" s="110"/>
      <c r="S2973" s="110"/>
      <c r="T2973" s="110"/>
      <c r="U2973" s="110"/>
      <c r="V2973" s="110"/>
      <c r="W2973" s="110"/>
    </row>
    <row r="2974" spans="1:23" x14ac:dyDescent="0.25">
      <c r="A2974" s="110"/>
      <c r="B2974" s="110"/>
      <c r="C2974" s="110"/>
      <c r="D2974" s="110"/>
      <c r="E2974" s="110"/>
      <c r="F2974" s="110"/>
      <c r="G2974" s="110"/>
      <c r="H2974" s="110"/>
      <c r="I2974" s="110"/>
      <c r="J2974" s="110"/>
      <c r="K2974" s="110"/>
      <c r="L2974" s="110"/>
      <c r="M2974" s="110"/>
      <c r="N2974" s="110"/>
      <c r="O2974" s="110"/>
      <c r="P2974" s="110"/>
      <c r="Q2974" s="110"/>
      <c r="R2974" s="110"/>
      <c r="S2974" s="110"/>
      <c r="T2974" s="110"/>
      <c r="U2974" s="110"/>
      <c r="V2974" s="110"/>
      <c r="W2974" s="110"/>
    </row>
    <row r="2975" spans="1:23" x14ac:dyDescent="0.25">
      <c r="A2975" s="110"/>
      <c r="B2975" s="110"/>
      <c r="C2975" s="110"/>
      <c r="D2975" s="110"/>
      <c r="E2975" s="110"/>
      <c r="F2975" s="110"/>
      <c r="G2975" s="110"/>
      <c r="H2975" s="110"/>
      <c r="I2975" s="110"/>
      <c r="J2975" s="110"/>
      <c r="K2975" s="110"/>
      <c r="L2975" s="110"/>
      <c r="M2975" s="110"/>
      <c r="N2975" s="110"/>
      <c r="O2975" s="110"/>
      <c r="P2975" s="110"/>
      <c r="Q2975" s="110"/>
      <c r="R2975" s="110"/>
      <c r="S2975" s="110"/>
      <c r="T2975" s="110"/>
      <c r="U2975" s="110"/>
      <c r="V2975" s="110"/>
      <c r="W2975" s="110"/>
    </row>
    <row r="2976" spans="1:23" x14ac:dyDescent="0.25">
      <c r="A2976" s="110"/>
      <c r="B2976" s="110"/>
      <c r="C2976" s="110"/>
      <c r="D2976" s="110"/>
      <c r="E2976" s="110"/>
      <c r="F2976" s="110"/>
      <c r="G2976" s="110"/>
      <c r="H2976" s="110"/>
      <c r="I2976" s="110"/>
      <c r="J2976" s="110"/>
      <c r="K2976" s="110"/>
      <c r="L2976" s="110"/>
      <c r="M2976" s="110"/>
      <c r="N2976" s="110"/>
      <c r="O2976" s="110"/>
      <c r="P2976" s="110"/>
      <c r="Q2976" s="110"/>
      <c r="R2976" s="110"/>
      <c r="S2976" s="110"/>
      <c r="T2976" s="110"/>
      <c r="U2976" s="110"/>
      <c r="V2976" s="110"/>
      <c r="W2976" s="110"/>
    </row>
    <row r="2977" spans="1:23" x14ac:dyDescent="0.25">
      <c r="A2977" s="110"/>
      <c r="B2977" s="110"/>
      <c r="C2977" s="110"/>
      <c r="D2977" s="110"/>
      <c r="E2977" s="110"/>
      <c r="F2977" s="110"/>
      <c r="G2977" s="110"/>
      <c r="H2977" s="110"/>
      <c r="I2977" s="110"/>
      <c r="J2977" s="110"/>
      <c r="K2977" s="110"/>
      <c r="L2977" s="110"/>
      <c r="M2977" s="110"/>
      <c r="N2977" s="110"/>
      <c r="O2977" s="110"/>
      <c r="P2977" s="110"/>
      <c r="Q2977" s="110"/>
      <c r="R2977" s="110"/>
      <c r="S2977" s="110"/>
      <c r="T2977" s="110"/>
      <c r="U2977" s="110"/>
      <c r="V2977" s="110"/>
      <c r="W2977" s="110"/>
    </row>
    <row r="2978" spans="1:23" x14ac:dyDescent="0.25">
      <c r="A2978" s="110"/>
      <c r="B2978" s="110"/>
      <c r="C2978" s="110"/>
      <c r="D2978" s="110"/>
      <c r="E2978" s="110"/>
      <c r="F2978" s="110"/>
      <c r="G2978" s="110"/>
      <c r="H2978" s="110"/>
      <c r="I2978" s="110"/>
      <c r="J2978" s="110"/>
      <c r="K2978" s="110"/>
      <c r="L2978" s="110"/>
      <c r="M2978" s="110"/>
      <c r="N2978" s="110"/>
      <c r="O2978" s="110"/>
      <c r="P2978" s="110"/>
      <c r="Q2978" s="110"/>
      <c r="R2978" s="110"/>
      <c r="S2978" s="110"/>
      <c r="T2978" s="110"/>
      <c r="U2978" s="110"/>
      <c r="V2978" s="110"/>
      <c r="W2978" s="110"/>
    </row>
    <row r="2979" spans="1:23" x14ac:dyDescent="0.25">
      <c r="A2979" s="110"/>
      <c r="B2979" s="110"/>
      <c r="C2979" s="110"/>
      <c r="D2979" s="110"/>
      <c r="E2979" s="110"/>
      <c r="F2979" s="110"/>
      <c r="G2979" s="110"/>
      <c r="H2979" s="110"/>
      <c r="I2979" s="110"/>
      <c r="J2979" s="110"/>
      <c r="K2979" s="110"/>
      <c r="L2979" s="110"/>
      <c r="M2979" s="110"/>
      <c r="N2979" s="110"/>
      <c r="O2979" s="110"/>
      <c r="P2979" s="110"/>
      <c r="Q2979" s="110"/>
      <c r="R2979" s="110"/>
      <c r="S2979" s="110"/>
      <c r="T2979" s="110"/>
      <c r="U2979" s="110"/>
      <c r="V2979" s="110"/>
      <c r="W2979" s="110"/>
    </row>
    <row r="2980" spans="1:23" x14ac:dyDescent="0.25">
      <c r="A2980" s="110"/>
      <c r="B2980" s="110"/>
      <c r="C2980" s="110"/>
      <c r="D2980" s="110"/>
      <c r="E2980" s="110"/>
      <c r="F2980" s="110"/>
      <c r="G2980" s="110"/>
      <c r="H2980" s="110"/>
      <c r="I2980" s="110"/>
      <c r="J2980" s="110"/>
      <c r="K2980" s="110"/>
      <c r="L2980" s="110"/>
      <c r="M2980" s="110"/>
      <c r="N2980" s="110"/>
      <c r="O2980" s="110"/>
      <c r="P2980" s="110"/>
      <c r="Q2980" s="110"/>
      <c r="R2980" s="110"/>
      <c r="S2980" s="110"/>
      <c r="T2980" s="110"/>
      <c r="U2980" s="110"/>
      <c r="V2980" s="110"/>
      <c r="W2980" s="110"/>
    </row>
    <row r="2981" spans="1:23" x14ac:dyDescent="0.25">
      <c r="A2981" s="110"/>
      <c r="B2981" s="110"/>
      <c r="C2981" s="110"/>
      <c r="D2981" s="110"/>
      <c r="E2981" s="110"/>
      <c r="F2981" s="110"/>
      <c r="G2981" s="110"/>
      <c r="H2981" s="110"/>
      <c r="I2981" s="110"/>
      <c r="J2981" s="110"/>
      <c r="K2981" s="110"/>
      <c r="L2981" s="110"/>
      <c r="M2981" s="110"/>
      <c r="N2981" s="110"/>
      <c r="O2981" s="110"/>
      <c r="P2981" s="110"/>
      <c r="Q2981" s="110"/>
      <c r="R2981" s="110"/>
      <c r="S2981" s="110"/>
      <c r="T2981" s="110"/>
      <c r="U2981" s="110"/>
      <c r="V2981" s="110"/>
      <c r="W2981" s="110"/>
    </row>
    <row r="2982" spans="1:23" x14ac:dyDescent="0.25">
      <c r="A2982" s="110"/>
      <c r="B2982" s="110"/>
      <c r="C2982" s="110"/>
      <c r="D2982" s="110"/>
      <c r="E2982" s="110"/>
      <c r="F2982" s="110"/>
      <c r="G2982" s="110"/>
      <c r="H2982" s="110"/>
      <c r="I2982" s="110"/>
      <c r="J2982" s="110"/>
      <c r="K2982" s="110"/>
      <c r="L2982" s="110"/>
      <c r="M2982" s="110"/>
      <c r="N2982" s="110"/>
      <c r="O2982" s="110"/>
      <c r="P2982" s="110"/>
      <c r="Q2982" s="110"/>
      <c r="R2982" s="110"/>
      <c r="S2982" s="110"/>
      <c r="T2982" s="110"/>
      <c r="U2982" s="110"/>
      <c r="V2982" s="110"/>
      <c r="W2982" s="110"/>
    </row>
    <row r="2983" spans="1:23" x14ac:dyDescent="0.25">
      <c r="A2983" s="110"/>
      <c r="B2983" s="110"/>
      <c r="C2983" s="110"/>
      <c r="D2983" s="110"/>
      <c r="E2983" s="110"/>
      <c r="F2983" s="110"/>
      <c r="G2983" s="110"/>
      <c r="H2983" s="110"/>
      <c r="I2983" s="110"/>
      <c r="J2983" s="110"/>
      <c r="K2983" s="110"/>
      <c r="L2983" s="110"/>
      <c r="M2983" s="110"/>
      <c r="N2983" s="110"/>
      <c r="O2983" s="110"/>
      <c r="P2983" s="110"/>
      <c r="Q2983" s="110"/>
      <c r="R2983" s="110"/>
      <c r="S2983" s="110"/>
      <c r="T2983" s="110"/>
      <c r="U2983" s="110"/>
      <c r="V2983" s="110"/>
      <c r="W2983" s="110"/>
    </row>
    <row r="2984" spans="1:23" x14ac:dyDescent="0.25">
      <c r="A2984" s="110"/>
      <c r="B2984" s="110"/>
      <c r="C2984" s="110"/>
      <c r="D2984" s="110"/>
      <c r="E2984" s="110"/>
      <c r="F2984" s="110"/>
      <c r="G2984" s="110"/>
      <c r="H2984" s="110"/>
      <c r="I2984" s="110"/>
      <c r="J2984" s="110"/>
      <c r="K2984" s="110"/>
      <c r="L2984" s="110"/>
      <c r="M2984" s="110"/>
      <c r="N2984" s="110"/>
      <c r="O2984" s="110"/>
      <c r="P2984" s="110"/>
      <c r="Q2984" s="110"/>
      <c r="R2984" s="110"/>
      <c r="S2984" s="110"/>
      <c r="T2984" s="110"/>
      <c r="U2984" s="110"/>
      <c r="V2984" s="110"/>
      <c r="W2984" s="110"/>
    </row>
    <row r="2985" spans="1:23" x14ac:dyDescent="0.25">
      <c r="A2985" s="110"/>
      <c r="B2985" s="110"/>
      <c r="C2985" s="110"/>
      <c r="D2985" s="110"/>
      <c r="E2985" s="110"/>
      <c r="F2985" s="110"/>
      <c r="G2985" s="110"/>
      <c r="H2985" s="110"/>
      <c r="I2985" s="110"/>
      <c r="J2985" s="110"/>
      <c r="K2985" s="110"/>
      <c r="L2985" s="110"/>
      <c r="M2985" s="110"/>
      <c r="N2985" s="110"/>
      <c r="O2985" s="110"/>
      <c r="P2985" s="110"/>
      <c r="Q2985" s="110"/>
      <c r="R2985" s="110"/>
      <c r="S2985" s="110"/>
      <c r="T2985" s="110"/>
      <c r="U2985" s="110"/>
      <c r="V2985" s="110"/>
      <c r="W2985" s="110"/>
    </row>
    <row r="2986" spans="1:23" x14ac:dyDescent="0.25">
      <c r="A2986" s="110"/>
      <c r="B2986" s="110"/>
      <c r="C2986" s="110"/>
      <c r="D2986" s="110"/>
      <c r="E2986" s="110"/>
      <c r="F2986" s="110"/>
      <c r="G2986" s="110"/>
      <c r="H2986" s="110"/>
      <c r="I2986" s="110"/>
      <c r="J2986" s="110"/>
      <c r="K2986" s="110"/>
      <c r="L2986" s="110"/>
      <c r="M2986" s="110"/>
      <c r="N2986" s="110"/>
      <c r="O2986" s="110"/>
      <c r="P2986" s="110"/>
      <c r="Q2986" s="110"/>
      <c r="R2986" s="110"/>
      <c r="S2986" s="110"/>
      <c r="T2986" s="110"/>
      <c r="U2986" s="110"/>
      <c r="V2986" s="110"/>
      <c r="W2986" s="110"/>
    </row>
    <row r="2987" spans="1:23" x14ac:dyDescent="0.25">
      <c r="A2987" s="110"/>
      <c r="B2987" s="110"/>
      <c r="C2987" s="110"/>
      <c r="D2987" s="110"/>
      <c r="E2987" s="110"/>
      <c r="F2987" s="110"/>
      <c r="G2987" s="110"/>
      <c r="H2987" s="110"/>
      <c r="I2987" s="110"/>
      <c r="J2987" s="110"/>
      <c r="K2987" s="110"/>
      <c r="L2987" s="110"/>
      <c r="M2987" s="110"/>
      <c r="N2987" s="110"/>
      <c r="O2987" s="110"/>
      <c r="P2987" s="110"/>
      <c r="Q2987" s="110"/>
      <c r="R2987" s="110"/>
      <c r="S2987" s="110"/>
      <c r="T2987" s="110"/>
      <c r="U2987" s="110"/>
      <c r="V2987" s="110"/>
      <c r="W2987" s="110"/>
    </row>
    <row r="2988" spans="1:23" x14ac:dyDescent="0.25">
      <c r="A2988" s="110"/>
      <c r="B2988" s="110"/>
      <c r="C2988" s="110"/>
      <c r="D2988" s="110"/>
      <c r="E2988" s="110"/>
      <c r="F2988" s="110"/>
      <c r="G2988" s="110"/>
      <c r="H2988" s="110"/>
      <c r="I2988" s="110"/>
      <c r="J2988" s="110"/>
      <c r="K2988" s="110"/>
      <c r="L2988" s="110"/>
      <c r="M2988" s="110"/>
      <c r="N2988" s="110"/>
      <c r="O2988" s="110"/>
      <c r="P2988" s="110"/>
      <c r="Q2988" s="110"/>
      <c r="R2988" s="110"/>
      <c r="S2988" s="110"/>
      <c r="T2988" s="110"/>
      <c r="U2988" s="110"/>
      <c r="V2988" s="110"/>
      <c r="W2988" s="110"/>
    </row>
    <row r="2989" spans="1:23" x14ac:dyDescent="0.25">
      <c r="A2989" s="110"/>
      <c r="B2989" s="110"/>
      <c r="C2989" s="110"/>
      <c r="D2989" s="110"/>
      <c r="E2989" s="110"/>
      <c r="F2989" s="110"/>
      <c r="G2989" s="110"/>
      <c r="H2989" s="110"/>
      <c r="I2989" s="110"/>
      <c r="J2989" s="110"/>
      <c r="K2989" s="110"/>
      <c r="L2989" s="110"/>
      <c r="M2989" s="110"/>
      <c r="N2989" s="110"/>
      <c r="O2989" s="110"/>
      <c r="P2989" s="110"/>
      <c r="Q2989" s="110"/>
      <c r="R2989" s="110"/>
      <c r="S2989" s="110"/>
      <c r="T2989" s="110"/>
      <c r="U2989" s="110"/>
      <c r="V2989" s="110"/>
      <c r="W2989" s="110"/>
    </row>
    <row r="2990" spans="1:23" x14ac:dyDescent="0.25">
      <c r="A2990" s="110"/>
      <c r="B2990" s="110"/>
      <c r="C2990" s="110"/>
      <c r="D2990" s="110"/>
      <c r="E2990" s="110"/>
      <c r="F2990" s="110"/>
      <c r="G2990" s="110"/>
      <c r="H2990" s="110"/>
      <c r="I2990" s="110"/>
      <c r="J2990" s="110"/>
      <c r="K2990" s="110"/>
      <c r="L2990" s="110"/>
      <c r="M2990" s="110"/>
      <c r="N2990" s="110"/>
      <c r="O2990" s="110"/>
      <c r="P2990" s="110"/>
      <c r="Q2990" s="110"/>
      <c r="R2990" s="110"/>
      <c r="S2990" s="110"/>
      <c r="T2990" s="110"/>
      <c r="U2990" s="110"/>
      <c r="V2990" s="110"/>
      <c r="W2990" s="110"/>
    </row>
    <row r="2991" spans="1:23" x14ac:dyDescent="0.25">
      <c r="A2991" s="110"/>
      <c r="B2991" s="110"/>
      <c r="C2991" s="110"/>
      <c r="D2991" s="110"/>
      <c r="E2991" s="110"/>
      <c r="F2991" s="110"/>
      <c r="G2991" s="110"/>
      <c r="H2991" s="110"/>
      <c r="I2991" s="110"/>
      <c r="J2991" s="110"/>
      <c r="K2991" s="110"/>
      <c r="L2991" s="110"/>
      <c r="M2991" s="110"/>
      <c r="N2991" s="110"/>
      <c r="O2991" s="110"/>
      <c r="P2991" s="110"/>
      <c r="Q2991" s="110"/>
      <c r="R2991" s="110"/>
      <c r="S2991" s="110"/>
      <c r="T2991" s="110"/>
      <c r="U2991" s="110"/>
      <c r="V2991" s="110"/>
      <c r="W2991" s="110"/>
    </row>
    <row r="2992" spans="1:23" x14ac:dyDescent="0.25">
      <c r="A2992" s="110"/>
      <c r="B2992" s="110"/>
      <c r="C2992" s="110"/>
      <c r="D2992" s="110"/>
      <c r="E2992" s="110"/>
      <c r="F2992" s="110"/>
      <c r="G2992" s="110"/>
      <c r="H2992" s="110"/>
      <c r="I2992" s="110"/>
      <c r="J2992" s="110"/>
      <c r="K2992" s="110"/>
      <c r="L2992" s="110"/>
      <c r="M2992" s="110"/>
      <c r="N2992" s="110"/>
      <c r="O2992" s="110"/>
      <c r="P2992" s="110"/>
      <c r="Q2992" s="110"/>
      <c r="R2992" s="110"/>
      <c r="S2992" s="110"/>
      <c r="T2992" s="110"/>
      <c r="U2992" s="110"/>
      <c r="V2992" s="110"/>
      <c r="W2992" s="110"/>
    </row>
    <row r="2993" spans="1:23" x14ac:dyDescent="0.25">
      <c r="A2993" s="110"/>
      <c r="B2993" s="110"/>
      <c r="C2993" s="110"/>
      <c r="D2993" s="110"/>
      <c r="E2993" s="110"/>
      <c r="F2993" s="110"/>
      <c r="G2993" s="110"/>
      <c r="H2993" s="110"/>
      <c r="I2993" s="110"/>
      <c r="J2993" s="110"/>
      <c r="K2993" s="110"/>
      <c r="L2993" s="110"/>
      <c r="M2993" s="110"/>
      <c r="N2993" s="110"/>
      <c r="O2993" s="110"/>
      <c r="P2993" s="110"/>
      <c r="Q2993" s="110"/>
      <c r="R2993" s="110"/>
      <c r="S2993" s="110"/>
      <c r="T2993" s="110"/>
      <c r="U2993" s="110"/>
      <c r="V2993" s="110"/>
      <c r="W2993" s="110"/>
    </row>
    <row r="2994" spans="1:23" x14ac:dyDescent="0.25">
      <c r="A2994" s="110"/>
      <c r="B2994" s="110"/>
      <c r="C2994" s="110"/>
      <c r="D2994" s="110"/>
      <c r="E2994" s="110"/>
      <c r="F2994" s="110"/>
      <c r="G2994" s="110"/>
      <c r="H2994" s="110"/>
      <c r="I2994" s="110"/>
      <c r="J2994" s="110"/>
      <c r="K2994" s="110"/>
      <c r="L2994" s="110"/>
      <c r="M2994" s="110"/>
      <c r="N2994" s="110"/>
      <c r="O2994" s="110"/>
      <c r="P2994" s="110"/>
      <c r="Q2994" s="110"/>
      <c r="R2994" s="110"/>
      <c r="S2994" s="110"/>
      <c r="T2994" s="110"/>
      <c r="U2994" s="110"/>
      <c r="V2994" s="110"/>
      <c r="W2994" s="110"/>
    </row>
    <row r="2995" spans="1:23" x14ac:dyDescent="0.25">
      <c r="A2995" s="110"/>
      <c r="B2995" s="110"/>
      <c r="C2995" s="110"/>
      <c r="D2995" s="110"/>
      <c r="E2995" s="110"/>
      <c r="F2995" s="110"/>
      <c r="G2995" s="110"/>
      <c r="H2995" s="110"/>
      <c r="I2995" s="110"/>
      <c r="J2995" s="110"/>
      <c r="K2995" s="110"/>
      <c r="L2995" s="110"/>
      <c r="M2995" s="110"/>
      <c r="N2995" s="110"/>
      <c r="O2995" s="110"/>
      <c r="P2995" s="110"/>
      <c r="Q2995" s="110"/>
      <c r="R2995" s="110"/>
      <c r="S2995" s="110"/>
      <c r="T2995" s="110"/>
      <c r="U2995" s="110"/>
      <c r="V2995" s="110"/>
      <c r="W2995" s="110"/>
    </row>
    <row r="2996" spans="1:23" x14ac:dyDescent="0.25">
      <c r="A2996" s="110"/>
      <c r="B2996" s="110"/>
      <c r="C2996" s="110"/>
      <c r="D2996" s="110"/>
      <c r="E2996" s="110"/>
      <c r="F2996" s="110"/>
      <c r="G2996" s="110"/>
      <c r="H2996" s="110"/>
      <c r="I2996" s="110"/>
      <c r="J2996" s="110"/>
      <c r="K2996" s="110"/>
      <c r="L2996" s="110"/>
      <c r="M2996" s="110"/>
      <c r="N2996" s="110"/>
      <c r="O2996" s="110"/>
      <c r="P2996" s="110"/>
      <c r="Q2996" s="110"/>
      <c r="R2996" s="110"/>
      <c r="S2996" s="110"/>
      <c r="T2996" s="110"/>
      <c r="U2996" s="110"/>
      <c r="V2996" s="110"/>
      <c r="W2996" s="110"/>
    </row>
    <row r="2997" spans="1:23" x14ac:dyDescent="0.25">
      <c r="A2997" s="110"/>
      <c r="B2997" s="110"/>
      <c r="C2997" s="110"/>
      <c r="D2997" s="110"/>
      <c r="E2997" s="110"/>
      <c r="F2997" s="110"/>
      <c r="G2997" s="110"/>
      <c r="H2997" s="110"/>
      <c r="I2997" s="110"/>
      <c r="J2997" s="110"/>
      <c r="K2997" s="110"/>
      <c r="L2997" s="110"/>
      <c r="M2997" s="110"/>
      <c r="N2997" s="110"/>
      <c r="O2997" s="110"/>
      <c r="P2997" s="110"/>
      <c r="Q2997" s="110"/>
      <c r="R2997" s="110"/>
      <c r="S2997" s="110"/>
      <c r="T2997" s="110"/>
      <c r="U2997" s="110"/>
      <c r="V2997" s="110"/>
      <c r="W2997" s="110"/>
    </row>
    <row r="2998" spans="1:23" x14ac:dyDescent="0.25">
      <c r="A2998" s="110"/>
      <c r="B2998" s="110"/>
      <c r="C2998" s="110"/>
      <c r="D2998" s="110"/>
      <c r="E2998" s="110"/>
      <c r="F2998" s="110"/>
      <c r="G2998" s="110"/>
      <c r="H2998" s="110"/>
      <c r="I2998" s="110"/>
      <c r="J2998" s="110"/>
      <c r="K2998" s="110"/>
      <c r="L2998" s="110"/>
      <c r="M2998" s="110"/>
      <c r="N2998" s="110"/>
      <c r="O2998" s="110"/>
      <c r="P2998" s="110"/>
      <c r="Q2998" s="110"/>
      <c r="R2998" s="110"/>
      <c r="S2998" s="110"/>
      <c r="T2998" s="110"/>
      <c r="U2998" s="110"/>
      <c r="V2998" s="110"/>
      <c r="W2998" s="110"/>
    </row>
    <row r="2999" spans="1:23" x14ac:dyDescent="0.25">
      <c r="A2999" s="110"/>
      <c r="B2999" s="110"/>
      <c r="C2999" s="110"/>
      <c r="D2999" s="110"/>
      <c r="E2999" s="110"/>
      <c r="F2999" s="110"/>
      <c r="G2999" s="110"/>
      <c r="H2999" s="110"/>
      <c r="I2999" s="110"/>
      <c r="J2999" s="110"/>
      <c r="K2999" s="110"/>
      <c r="L2999" s="110"/>
      <c r="M2999" s="110"/>
      <c r="N2999" s="110"/>
      <c r="O2999" s="110"/>
      <c r="P2999" s="110"/>
      <c r="Q2999" s="110"/>
      <c r="R2999" s="110"/>
      <c r="S2999" s="110"/>
      <c r="T2999" s="110"/>
      <c r="U2999" s="110"/>
      <c r="V2999" s="110"/>
      <c r="W2999" s="110"/>
    </row>
    <row r="3000" spans="1:23" x14ac:dyDescent="0.25">
      <c r="A3000" s="110"/>
      <c r="B3000" s="110"/>
      <c r="C3000" s="110"/>
      <c r="D3000" s="110"/>
      <c r="E3000" s="110"/>
      <c r="F3000" s="110"/>
      <c r="G3000" s="110"/>
      <c r="H3000" s="110"/>
      <c r="I3000" s="110"/>
      <c r="J3000" s="110"/>
      <c r="K3000" s="110"/>
      <c r="L3000" s="110"/>
      <c r="M3000" s="110"/>
      <c r="N3000" s="110"/>
      <c r="O3000" s="110"/>
      <c r="P3000" s="110"/>
      <c r="Q3000" s="110"/>
      <c r="R3000" s="110"/>
      <c r="S3000" s="110"/>
      <c r="T3000" s="110"/>
      <c r="U3000" s="110"/>
      <c r="V3000" s="110"/>
      <c r="W3000" s="110"/>
    </row>
    <row r="3001" spans="1:23" x14ac:dyDescent="0.25">
      <c r="A3001" s="110"/>
      <c r="B3001" s="110"/>
      <c r="C3001" s="110"/>
      <c r="D3001" s="110"/>
      <c r="E3001" s="110"/>
      <c r="F3001" s="110"/>
      <c r="G3001" s="110"/>
      <c r="H3001" s="110"/>
      <c r="I3001" s="110"/>
      <c r="J3001" s="110"/>
      <c r="K3001" s="110"/>
      <c r="L3001" s="110"/>
      <c r="M3001" s="110"/>
      <c r="N3001" s="110"/>
      <c r="O3001" s="110"/>
      <c r="P3001" s="110"/>
      <c r="Q3001" s="110"/>
      <c r="R3001" s="110"/>
      <c r="S3001" s="110"/>
      <c r="T3001" s="110"/>
      <c r="U3001" s="110"/>
      <c r="V3001" s="110"/>
      <c r="W3001" s="110"/>
    </row>
    <row r="3002" spans="1:23" x14ac:dyDescent="0.25">
      <c r="A3002" s="110"/>
      <c r="B3002" s="110"/>
      <c r="C3002" s="110"/>
      <c r="D3002" s="110"/>
      <c r="E3002" s="110"/>
      <c r="F3002" s="110"/>
      <c r="G3002" s="110"/>
      <c r="H3002" s="110"/>
      <c r="I3002" s="110"/>
      <c r="J3002" s="110"/>
      <c r="K3002" s="110"/>
      <c r="L3002" s="110"/>
      <c r="M3002" s="110"/>
      <c r="N3002" s="110"/>
      <c r="O3002" s="110"/>
      <c r="P3002" s="110"/>
      <c r="Q3002" s="110"/>
      <c r="R3002" s="110"/>
      <c r="S3002" s="110"/>
      <c r="T3002" s="110"/>
      <c r="U3002" s="110"/>
      <c r="V3002" s="110"/>
      <c r="W3002" s="110"/>
    </row>
    <row r="3003" spans="1:23" x14ac:dyDescent="0.25">
      <c r="A3003" s="110"/>
      <c r="B3003" s="110"/>
      <c r="C3003" s="110"/>
      <c r="D3003" s="110"/>
      <c r="E3003" s="110"/>
      <c r="F3003" s="110"/>
      <c r="G3003" s="110"/>
      <c r="H3003" s="110"/>
      <c r="I3003" s="110"/>
      <c r="J3003" s="110"/>
      <c r="K3003" s="110"/>
      <c r="L3003" s="110"/>
      <c r="M3003" s="110"/>
      <c r="N3003" s="110"/>
      <c r="O3003" s="110"/>
      <c r="P3003" s="110"/>
      <c r="Q3003" s="110"/>
      <c r="R3003" s="110"/>
      <c r="S3003" s="110"/>
      <c r="T3003" s="110"/>
      <c r="U3003" s="110"/>
      <c r="V3003" s="110"/>
      <c r="W3003" s="110"/>
    </row>
    <row r="3004" spans="1:23" x14ac:dyDescent="0.25">
      <c r="A3004" s="110"/>
      <c r="B3004" s="110"/>
      <c r="C3004" s="110"/>
      <c r="D3004" s="110"/>
      <c r="E3004" s="110"/>
      <c r="F3004" s="110"/>
      <c r="G3004" s="110"/>
      <c r="H3004" s="110"/>
      <c r="I3004" s="110"/>
      <c r="J3004" s="110"/>
      <c r="K3004" s="110"/>
      <c r="L3004" s="110"/>
      <c r="M3004" s="110"/>
      <c r="N3004" s="110"/>
      <c r="O3004" s="110"/>
      <c r="P3004" s="110"/>
      <c r="Q3004" s="110"/>
      <c r="R3004" s="110"/>
      <c r="S3004" s="110"/>
      <c r="T3004" s="110"/>
      <c r="U3004" s="110"/>
      <c r="V3004" s="110"/>
      <c r="W3004" s="110"/>
    </row>
    <row r="3005" spans="1:23" x14ac:dyDescent="0.25">
      <c r="A3005" s="110"/>
      <c r="B3005" s="110"/>
      <c r="C3005" s="110"/>
      <c r="D3005" s="110"/>
      <c r="E3005" s="110"/>
      <c r="F3005" s="110"/>
      <c r="G3005" s="110"/>
      <c r="H3005" s="110"/>
      <c r="I3005" s="110"/>
      <c r="J3005" s="110"/>
      <c r="K3005" s="110"/>
      <c r="L3005" s="110"/>
      <c r="M3005" s="110"/>
      <c r="N3005" s="110"/>
      <c r="O3005" s="110"/>
      <c r="P3005" s="110"/>
      <c r="Q3005" s="110"/>
      <c r="R3005" s="110"/>
      <c r="S3005" s="110"/>
      <c r="T3005" s="110"/>
      <c r="U3005" s="110"/>
      <c r="V3005" s="110"/>
      <c r="W3005" s="110"/>
    </row>
    <row r="3006" spans="1:23" x14ac:dyDescent="0.25">
      <c r="A3006" s="110"/>
      <c r="B3006" s="110"/>
      <c r="C3006" s="110"/>
      <c r="D3006" s="110"/>
      <c r="E3006" s="110"/>
      <c r="F3006" s="110"/>
      <c r="G3006" s="110"/>
      <c r="H3006" s="110"/>
      <c r="I3006" s="110"/>
      <c r="J3006" s="110"/>
      <c r="K3006" s="110"/>
      <c r="L3006" s="110"/>
      <c r="M3006" s="110"/>
      <c r="N3006" s="110"/>
      <c r="O3006" s="110"/>
      <c r="P3006" s="110"/>
      <c r="Q3006" s="110"/>
      <c r="R3006" s="110"/>
      <c r="S3006" s="110"/>
      <c r="T3006" s="110"/>
      <c r="U3006" s="110"/>
      <c r="V3006" s="110"/>
      <c r="W3006" s="110"/>
    </row>
    <row r="3007" spans="1:23" x14ac:dyDescent="0.25">
      <c r="A3007" s="110"/>
      <c r="B3007" s="110"/>
      <c r="C3007" s="110"/>
      <c r="D3007" s="110"/>
      <c r="E3007" s="110"/>
      <c r="F3007" s="110"/>
      <c r="G3007" s="110"/>
      <c r="H3007" s="110"/>
      <c r="I3007" s="110"/>
      <c r="J3007" s="110"/>
      <c r="K3007" s="110"/>
      <c r="L3007" s="110"/>
      <c r="M3007" s="110"/>
      <c r="N3007" s="110"/>
      <c r="O3007" s="110"/>
      <c r="P3007" s="110"/>
      <c r="Q3007" s="110"/>
      <c r="R3007" s="110"/>
      <c r="S3007" s="110"/>
      <c r="T3007" s="110"/>
      <c r="U3007" s="110"/>
      <c r="V3007" s="110"/>
      <c r="W3007" s="110"/>
    </row>
    <row r="3008" spans="1:23" x14ac:dyDescent="0.25">
      <c r="A3008" s="110"/>
      <c r="B3008" s="110"/>
      <c r="C3008" s="110"/>
      <c r="D3008" s="110"/>
      <c r="E3008" s="110"/>
      <c r="F3008" s="110"/>
      <c r="G3008" s="110"/>
      <c r="H3008" s="110"/>
      <c r="I3008" s="110"/>
      <c r="J3008" s="110"/>
      <c r="K3008" s="110"/>
      <c r="L3008" s="110"/>
      <c r="M3008" s="110"/>
      <c r="N3008" s="110"/>
      <c r="O3008" s="110"/>
      <c r="P3008" s="110"/>
      <c r="Q3008" s="110"/>
      <c r="R3008" s="110"/>
      <c r="S3008" s="110"/>
      <c r="T3008" s="110"/>
      <c r="U3008" s="110"/>
      <c r="V3008" s="110"/>
      <c r="W3008" s="110"/>
    </row>
    <row r="3009" spans="1:23" x14ac:dyDescent="0.25">
      <c r="A3009" s="110"/>
      <c r="B3009" s="110"/>
      <c r="C3009" s="110"/>
      <c r="D3009" s="110"/>
      <c r="E3009" s="110"/>
      <c r="F3009" s="110"/>
      <c r="G3009" s="110"/>
      <c r="H3009" s="110"/>
      <c r="I3009" s="110"/>
      <c r="J3009" s="110"/>
      <c r="K3009" s="110"/>
      <c r="L3009" s="110"/>
      <c r="M3009" s="110"/>
      <c r="N3009" s="110"/>
      <c r="O3009" s="110"/>
      <c r="P3009" s="110"/>
      <c r="Q3009" s="110"/>
      <c r="R3009" s="110"/>
      <c r="S3009" s="110"/>
      <c r="T3009" s="110"/>
      <c r="U3009" s="110"/>
      <c r="V3009" s="110"/>
      <c r="W3009" s="110"/>
    </row>
    <row r="3010" spans="1:23" x14ac:dyDescent="0.25">
      <c r="A3010" s="110"/>
      <c r="B3010" s="110"/>
      <c r="C3010" s="110"/>
      <c r="D3010" s="110"/>
      <c r="E3010" s="110"/>
      <c r="F3010" s="110"/>
      <c r="G3010" s="110"/>
      <c r="H3010" s="110"/>
      <c r="I3010" s="110"/>
      <c r="J3010" s="110"/>
      <c r="K3010" s="110"/>
      <c r="L3010" s="110"/>
      <c r="M3010" s="110"/>
      <c r="N3010" s="110"/>
      <c r="O3010" s="110"/>
      <c r="P3010" s="110"/>
      <c r="Q3010" s="110"/>
      <c r="R3010" s="110"/>
      <c r="S3010" s="110"/>
      <c r="T3010" s="110"/>
      <c r="U3010" s="110"/>
      <c r="V3010" s="110"/>
      <c r="W3010" s="110"/>
    </row>
    <row r="3011" spans="1:23" x14ac:dyDescent="0.25">
      <c r="A3011" s="110"/>
      <c r="B3011" s="110"/>
      <c r="C3011" s="110"/>
      <c r="D3011" s="110"/>
      <c r="E3011" s="110"/>
      <c r="F3011" s="110"/>
      <c r="G3011" s="110"/>
      <c r="H3011" s="110"/>
      <c r="I3011" s="110"/>
      <c r="J3011" s="110"/>
      <c r="K3011" s="110"/>
      <c r="L3011" s="110"/>
      <c r="M3011" s="110"/>
      <c r="N3011" s="110"/>
      <c r="O3011" s="110"/>
      <c r="P3011" s="110"/>
      <c r="Q3011" s="110"/>
      <c r="R3011" s="110"/>
      <c r="S3011" s="110"/>
      <c r="T3011" s="110"/>
      <c r="U3011" s="110"/>
      <c r="V3011" s="110"/>
      <c r="W3011" s="110"/>
    </row>
    <row r="3012" spans="1:23" x14ac:dyDescent="0.25">
      <c r="A3012" s="110"/>
      <c r="B3012" s="110"/>
      <c r="C3012" s="110"/>
      <c r="D3012" s="110"/>
      <c r="E3012" s="110"/>
      <c r="F3012" s="110"/>
      <c r="G3012" s="110"/>
      <c r="H3012" s="110"/>
      <c r="I3012" s="110"/>
      <c r="J3012" s="110"/>
      <c r="K3012" s="110"/>
      <c r="L3012" s="110"/>
      <c r="M3012" s="110"/>
      <c r="N3012" s="110"/>
      <c r="O3012" s="110"/>
      <c r="P3012" s="110"/>
      <c r="Q3012" s="110"/>
      <c r="R3012" s="110"/>
      <c r="S3012" s="110"/>
      <c r="T3012" s="110"/>
      <c r="U3012" s="110"/>
      <c r="V3012" s="110"/>
      <c r="W3012" s="110"/>
    </row>
    <row r="3013" spans="1:23" x14ac:dyDescent="0.25">
      <c r="A3013" s="110"/>
      <c r="B3013" s="110"/>
      <c r="C3013" s="110"/>
      <c r="D3013" s="110"/>
      <c r="E3013" s="110"/>
      <c r="F3013" s="110"/>
      <c r="G3013" s="110"/>
      <c r="H3013" s="110"/>
      <c r="I3013" s="110"/>
      <c r="J3013" s="110"/>
      <c r="K3013" s="110"/>
      <c r="L3013" s="110"/>
      <c r="M3013" s="110"/>
      <c r="N3013" s="110"/>
      <c r="O3013" s="110"/>
      <c r="P3013" s="110"/>
      <c r="Q3013" s="110"/>
      <c r="R3013" s="110"/>
      <c r="S3013" s="110"/>
      <c r="T3013" s="110"/>
      <c r="U3013" s="110"/>
      <c r="V3013" s="110"/>
      <c r="W3013" s="110"/>
    </row>
    <row r="3014" spans="1:23" x14ac:dyDescent="0.25">
      <c r="A3014" s="110"/>
      <c r="B3014" s="110"/>
      <c r="C3014" s="110"/>
      <c r="D3014" s="110"/>
      <c r="E3014" s="110"/>
      <c r="F3014" s="110"/>
      <c r="G3014" s="110"/>
      <c r="H3014" s="110"/>
      <c r="I3014" s="110"/>
      <c r="J3014" s="110"/>
      <c r="K3014" s="110"/>
      <c r="L3014" s="110"/>
      <c r="M3014" s="110"/>
      <c r="N3014" s="110"/>
      <c r="O3014" s="110"/>
      <c r="P3014" s="110"/>
      <c r="Q3014" s="110"/>
      <c r="R3014" s="110"/>
      <c r="S3014" s="110"/>
      <c r="T3014" s="110"/>
      <c r="U3014" s="110"/>
      <c r="V3014" s="110"/>
      <c r="W3014" s="110"/>
    </row>
    <row r="3015" spans="1:23" x14ac:dyDescent="0.25">
      <c r="A3015" s="110"/>
      <c r="B3015" s="110"/>
      <c r="C3015" s="110"/>
      <c r="D3015" s="110"/>
      <c r="E3015" s="110"/>
      <c r="F3015" s="110"/>
      <c r="G3015" s="110"/>
      <c r="H3015" s="110"/>
      <c r="I3015" s="110"/>
      <c r="J3015" s="110"/>
      <c r="K3015" s="110"/>
      <c r="L3015" s="110"/>
      <c r="M3015" s="110"/>
      <c r="N3015" s="110"/>
      <c r="O3015" s="110"/>
      <c r="P3015" s="110"/>
      <c r="Q3015" s="110"/>
      <c r="R3015" s="110"/>
      <c r="S3015" s="110"/>
      <c r="T3015" s="110"/>
      <c r="U3015" s="110"/>
      <c r="V3015" s="110"/>
      <c r="W3015" s="110"/>
    </row>
    <row r="3016" spans="1:23" x14ac:dyDescent="0.25">
      <c r="A3016" s="110"/>
      <c r="B3016" s="110"/>
      <c r="C3016" s="110"/>
      <c r="D3016" s="110"/>
      <c r="E3016" s="110"/>
      <c r="F3016" s="110"/>
      <c r="G3016" s="110"/>
      <c r="H3016" s="110"/>
      <c r="I3016" s="110"/>
      <c r="J3016" s="110"/>
      <c r="K3016" s="110"/>
      <c r="L3016" s="110"/>
      <c r="M3016" s="110"/>
      <c r="N3016" s="110"/>
      <c r="O3016" s="110"/>
      <c r="P3016" s="110"/>
      <c r="Q3016" s="110"/>
      <c r="R3016" s="110"/>
      <c r="S3016" s="110"/>
      <c r="T3016" s="110"/>
      <c r="U3016" s="110"/>
      <c r="V3016" s="110"/>
      <c r="W3016" s="110"/>
    </row>
    <row r="3017" spans="1:23" x14ac:dyDescent="0.25">
      <c r="A3017" s="110"/>
      <c r="B3017" s="110"/>
      <c r="C3017" s="110"/>
      <c r="D3017" s="110"/>
      <c r="E3017" s="110"/>
      <c r="F3017" s="110"/>
      <c r="G3017" s="110"/>
      <c r="H3017" s="110"/>
      <c r="I3017" s="110"/>
      <c r="J3017" s="110"/>
      <c r="K3017" s="110"/>
      <c r="L3017" s="110"/>
      <c r="M3017" s="110"/>
      <c r="N3017" s="110"/>
      <c r="O3017" s="110"/>
      <c r="P3017" s="110"/>
      <c r="Q3017" s="110"/>
      <c r="R3017" s="110"/>
      <c r="S3017" s="110"/>
      <c r="T3017" s="110"/>
      <c r="U3017" s="110"/>
      <c r="V3017" s="110"/>
      <c r="W3017" s="110"/>
    </row>
    <row r="3018" spans="1:23" x14ac:dyDescent="0.25">
      <c r="A3018" s="110"/>
      <c r="B3018" s="110"/>
      <c r="C3018" s="110"/>
      <c r="D3018" s="110"/>
      <c r="E3018" s="110"/>
      <c r="F3018" s="110"/>
      <c r="G3018" s="110"/>
      <c r="H3018" s="110"/>
      <c r="I3018" s="110"/>
      <c r="J3018" s="110"/>
      <c r="K3018" s="110"/>
      <c r="L3018" s="110"/>
      <c r="M3018" s="110"/>
      <c r="N3018" s="110"/>
      <c r="O3018" s="110"/>
      <c r="P3018" s="110"/>
      <c r="Q3018" s="110"/>
      <c r="R3018" s="110"/>
      <c r="S3018" s="110"/>
      <c r="T3018" s="110"/>
      <c r="U3018" s="110"/>
      <c r="V3018" s="110"/>
      <c r="W3018" s="110"/>
    </row>
    <row r="3019" spans="1:23" x14ac:dyDescent="0.25">
      <c r="A3019" s="110"/>
      <c r="B3019" s="110"/>
      <c r="C3019" s="110"/>
      <c r="D3019" s="110"/>
      <c r="E3019" s="110"/>
      <c r="F3019" s="110"/>
      <c r="G3019" s="110"/>
      <c r="H3019" s="110"/>
      <c r="I3019" s="110"/>
      <c r="J3019" s="110"/>
      <c r="K3019" s="110"/>
      <c r="L3019" s="110"/>
      <c r="M3019" s="110"/>
      <c r="N3019" s="110"/>
      <c r="O3019" s="110"/>
      <c r="P3019" s="110"/>
      <c r="Q3019" s="110"/>
      <c r="R3019" s="110"/>
      <c r="S3019" s="110"/>
      <c r="T3019" s="110"/>
      <c r="U3019" s="110"/>
      <c r="V3019" s="110"/>
      <c r="W3019" s="110"/>
    </row>
    <row r="3020" spans="1:23" x14ac:dyDescent="0.25">
      <c r="A3020" s="110"/>
      <c r="B3020" s="110"/>
      <c r="C3020" s="110"/>
      <c r="D3020" s="110"/>
      <c r="E3020" s="110"/>
      <c r="F3020" s="110"/>
      <c r="G3020" s="110"/>
      <c r="H3020" s="110"/>
      <c r="I3020" s="110"/>
      <c r="J3020" s="110"/>
      <c r="K3020" s="110"/>
      <c r="L3020" s="110"/>
      <c r="M3020" s="110"/>
      <c r="N3020" s="110"/>
      <c r="O3020" s="110"/>
      <c r="P3020" s="110"/>
      <c r="Q3020" s="110"/>
      <c r="R3020" s="110"/>
      <c r="S3020" s="110"/>
      <c r="T3020" s="110"/>
      <c r="U3020" s="110"/>
      <c r="V3020" s="110"/>
      <c r="W3020" s="110"/>
    </row>
    <row r="3021" spans="1:23" x14ac:dyDescent="0.25">
      <c r="A3021" s="110"/>
      <c r="B3021" s="110"/>
      <c r="C3021" s="110"/>
      <c r="D3021" s="110"/>
      <c r="E3021" s="110"/>
      <c r="F3021" s="110"/>
      <c r="G3021" s="110"/>
      <c r="H3021" s="110"/>
      <c r="I3021" s="110"/>
      <c r="J3021" s="110"/>
      <c r="K3021" s="110"/>
      <c r="L3021" s="110"/>
      <c r="M3021" s="110"/>
      <c r="N3021" s="110"/>
      <c r="O3021" s="110"/>
      <c r="P3021" s="110"/>
      <c r="Q3021" s="110"/>
      <c r="R3021" s="110"/>
      <c r="S3021" s="110"/>
      <c r="T3021" s="110"/>
      <c r="U3021" s="110"/>
      <c r="V3021" s="110"/>
      <c r="W3021" s="110"/>
    </row>
    <row r="3022" spans="1:23" x14ac:dyDescent="0.25">
      <c r="A3022" s="110"/>
      <c r="B3022" s="110"/>
      <c r="C3022" s="110"/>
      <c r="D3022" s="110"/>
      <c r="E3022" s="110"/>
      <c r="F3022" s="110"/>
      <c r="G3022" s="110"/>
      <c r="H3022" s="110"/>
      <c r="I3022" s="110"/>
      <c r="J3022" s="110"/>
      <c r="K3022" s="110"/>
      <c r="L3022" s="110"/>
      <c r="M3022" s="110"/>
      <c r="N3022" s="110"/>
      <c r="O3022" s="110"/>
      <c r="P3022" s="110"/>
      <c r="Q3022" s="110"/>
      <c r="R3022" s="110"/>
      <c r="S3022" s="110"/>
      <c r="T3022" s="110"/>
      <c r="U3022" s="110"/>
      <c r="V3022" s="110"/>
      <c r="W3022" s="110"/>
    </row>
    <row r="3023" spans="1:23" x14ac:dyDescent="0.25">
      <c r="A3023" s="110"/>
      <c r="B3023" s="110"/>
      <c r="C3023" s="110"/>
      <c r="D3023" s="110"/>
      <c r="E3023" s="110"/>
      <c r="F3023" s="110"/>
      <c r="G3023" s="110"/>
      <c r="H3023" s="110"/>
      <c r="I3023" s="110"/>
      <c r="J3023" s="110"/>
      <c r="K3023" s="110"/>
      <c r="L3023" s="110"/>
      <c r="M3023" s="110"/>
      <c r="N3023" s="110"/>
      <c r="O3023" s="110"/>
      <c r="P3023" s="110"/>
      <c r="Q3023" s="110"/>
      <c r="R3023" s="110"/>
      <c r="S3023" s="110"/>
      <c r="T3023" s="110"/>
      <c r="U3023" s="110"/>
      <c r="V3023" s="110"/>
      <c r="W3023" s="110"/>
    </row>
    <row r="3024" spans="1:23" x14ac:dyDescent="0.25">
      <c r="A3024" s="110"/>
      <c r="B3024" s="110"/>
      <c r="C3024" s="110"/>
      <c r="D3024" s="110"/>
      <c r="E3024" s="110"/>
      <c r="F3024" s="110"/>
      <c r="G3024" s="110"/>
      <c r="H3024" s="110"/>
      <c r="I3024" s="110"/>
      <c r="J3024" s="110"/>
      <c r="K3024" s="110"/>
      <c r="L3024" s="110"/>
      <c r="M3024" s="110"/>
      <c r="N3024" s="110"/>
      <c r="O3024" s="110"/>
      <c r="P3024" s="110"/>
      <c r="Q3024" s="110"/>
      <c r="R3024" s="110"/>
      <c r="S3024" s="110"/>
      <c r="T3024" s="110"/>
      <c r="U3024" s="110"/>
      <c r="V3024" s="110"/>
      <c r="W3024" s="110"/>
    </row>
    <row r="3025" spans="1:23" x14ac:dyDescent="0.25">
      <c r="A3025" s="110"/>
      <c r="B3025" s="110"/>
      <c r="C3025" s="110"/>
      <c r="D3025" s="110"/>
      <c r="E3025" s="110"/>
      <c r="F3025" s="110"/>
      <c r="G3025" s="110"/>
      <c r="H3025" s="110"/>
      <c r="I3025" s="110"/>
      <c r="J3025" s="110"/>
      <c r="K3025" s="110"/>
      <c r="L3025" s="110"/>
      <c r="M3025" s="110"/>
      <c r="N3025" s="110"/>
      <c r="O3025" s="110"/>
      <c r="P3025" s="110"/>
      <c r="Q3025" s="110"/>
      <c r="R3025" s="110"/>
      <c r="S3025" s="110"/>
      <c r="T3025" s="110"/>
      <c r="U3025" s="110"/>
      <c r="V3025" s="110"/>
      <c r="W3025" s="110"/>
    </row>
    <row r="3026" spans="1:23" x14ac:dyDescent="0.25">
      <c r="A3026" s="110"/>
      <c r="B3026" s="110"/>
      <c r="C3026" s="110"/>
      <c r="D3026" s="110"/>
      <c r="E3026" s="110"/>
      <c r="F3026" s="110"/>
      <c r="G3026" s="110"/>
      <c r="H3026" s="110"/>
      <c r="I3026" s="110"/>
      <c r="J3026" s="110"/>
      <c r="K3026" s="110"/>
      <c r="L3026" s="110"/>
      <c r="M3026" s="110"/>
      <c r="N3026" s="110"/>
      <c r="O3026" s="110"/>
      <c r="P3026" s="110"/>
      <c r="Q3026" s="110"/>
      <c r="R3026" s="110"/>
      <c r="S3026" s="110"/>
      <c r="T3026" s="110"/>
      <c r="U3026" s="110"/>
      <c r="V3026" s="110"/>
      <c r="W3026" s="110"/>
    </row>
    <row r="3027" spans="1:23" x14ac:dyDescent="0.25">
      <c r="A3027" s="110"/>
      <c r="B3027" s="110"/>
      <c r="C3027" s="110"/>
      <c r="D3027" s="110"/>
      <c r="E3027" s="110"/>
      <c r="F3027" s="110"/>
      <c r="G3027" s="110"/>
      <c r="H3027" s="110"/>
      <c r="I3027" s="110"/>
      <c r="J3027" s="110"/>
      <c r="K3027" s="110"/>
      <c r="L3027" s="110"/>
      <c r="M3027" s="110"/>
      <c r="N3027" s="110"/>
      <c r="O3027" s="110"/>
      <c r="P3027" s="110"/>
      <c r="Q3027" s="110"/>
      <c r="R3027" s="110"/>
      <c r="S3027" s="110"/>
      <c r="T3027" s="110"/>
      <c r="U3027" s="110"/>
      <c r="V3027" s="110"/>
      <c r="W3027" s="110"/>
    </row>
    <row r="3028" spans="1:23" x14ac:dyDescent="0.25">
      <c r="A3028" s="110"/>
      <c r="B3028" s="110"/>
      <c r="C3028" s="110"/>
      <c r="D3028" s="110"/>
      <c r="E3028" s="110"/>
      <c r="F3028" s="110"/>
      <c r="G3028" s="110"/>
      <c r="H3028" s="110"/>
      <c r="I3028" s="110"/>
      <c r="J3028" s="110"/>
      <c r="K3028" s="110"/>
      <c r="L3028" s="110"/>
      <c r="M3028" s="110"/>
      <c r="N3028" s="110"/>
      <c r="O3028" s="110"/>
      <c r="P3028" s="110"/>
      <c r="Q3028" s="110"/>
      <c r="R3028" s="110"/>
      <c r="S3028" s="110"/>
      <c r="T3028" s="110"/>
      <c r="U3028" s="110"/>
      <c r="V3028" s="110"/>
      <c r="W3028" s="110"/>
    </row>
    <row r="3029" spans="1:23" x14ac:dyDescent="0.25">
      <c r="A3029" s="110"/>
      <c r="B3029" s="110"/>
      <c r="C3029" s="110"/>
      <c r="D3029" s="110"/>
      <c r="E3029" s="110"/>
      <c r="F3029" s="110"/>
      <c r="G3029" s="110"/>
      <c r="H3029" s="110"/>
      <c r="I3029" s="110"/>
      <c r="J3029" s="110"/>
      <c r="K3029" s="110"/>
      <c r="L3029" s="110"/>
      <c r="M3029" s="110"/>
      <c r="N3029" s="110"/>
      <c r="O3029" s="110"/>
      <c r="P3029" s="110"/>
      <c r="Q3029" s="110"/>
      <c r="R3029" s="110"/>
      <c r="S3029" s="110"/>
      <c r="T3029" s="110"/>
      <c r="U3029" s="110"/>
      <c r="V3029" s="110"/>
      <c r="W3029" s="110"/>
    </row>
    <row r="3030" spans="1:23" x14ac:dyDescent="0.25">
      <c r="A3030" s="110"/>
      <c r="B3030" s="110"/>
      <c r="C3030" s="110"/>
      <c r="D3030" s="110"/>
      <c r="E3030" s="110"/>
      <c r="F3030" s="110"/>
      <c r="G3030" s="110"/>
      <c r="H3030" s="110"/>
      <c r="I3030" s="110"/>
      <c r="J3030" s="110"/>
      <c r="K3030" s="110"/>
      <c r="L3030" s="110"/>
      <c r="M3030" s="110"/>
      <c r="N3030" s="110"/>
      <c r="O3030" s="110"/>
      <c r="P3030" s="110"/>
      <c r="Q3030" s="110"/>
      <c r="R3030" s="110"/>
      <c r="S3030" s="110"/>
      <c r="T3030" s="110"/>
      <c r="U3030" s="110"/>
      <c r="V3030" s="110"/>
      <c r="W3030" s="110"/>
    </row>
    <row r="3031" spans="1:23" x14ac:dyDescent="0.25">
      <c r="A3031" s="110"/>
      <c r="B3031" s="110"/>
      <c r="C3031" s="110"/>
      <c r="D3031" s="110"/>
      <c r="E3031" s="110"/>
      <c r="F3031" s="110"/>
      <c r="G3031" s="110"/>
      <c r="H3031" s="110"/>
      <c r="I3031" s="110"/>
      <c r="J3031" s="110"/>
      <c r="K3031" s="110"/>
      <c r="L3031" s="110"/>
      <c r="M3031" s="110"/>
      <c r="N3031" s="110"/>
      <c r="O3031" s="110"/>
      <c r="P3031" s="110"/>
      <c r="Q3031" s="110"/>
      <c r="R3031" s="110"/>
      <c r="S3031" s="110"/>
      <c r="T3031" s="110"/>
      <c r="U3031" s="110"/>
      <c r="V3031" s="110"/>
      <c r="W3031" s="110"/>
    </row>
    <row r="3032" spans="1:23" x14ac:dyDescent="0.25">
      <c r="A3032" s="110"/>
      <c r="B3032" s="110"/>
      <c r="C3032" s="110"/>
      <c r="D3032" s="110"/>
      <c r="E3032" s="110"/>
      <c r="F3032" s="110"/>
      <c r="G3032" s="110"/>
      <c r="H3032" s="110"/>
      <c r="I3032" s="110"/>
      <c r="J3032" s="110"/>
      <c r="K3032" s="110"/>
      <c r="L3032" s="110"/>
      <c r="M3032" s="110"/>
      <c r="N3032" s="110"/>
      <c r="O3032" s="110"/>
      <c r="P3032" s="110"/>
      <c r="Q3032" s="110"/>
      <c r="R3032" s="110"/>
      <c r="S3032" s="110"/>
      <c r="T3032" s="110"/>
      <c r="U3032" s="110"/>
      <c r="V3032" s="110"/>
      <c r="W3032" s="110"/>
    </row>
    <row r="3033" spans="1:23" x14ac:dyDescent="0.25">
      <c r="A3033" s="110"/>
      <c r="B3033" s="110"/>
      <c r="C3033" s="110"/>
      <c r="D3033" s="110"/>
      <c r="E3033" s="110"/>
      <c r="F3033" s="110"/>
      <c r="G3033" s="110"/>
      <c r="H3033" s="110"/>
      <c r="I3033" s="110"/>
      <c r="J3033" s="110"/>
      <c r="K3033" s="110"/>
      <c r="L3033" s="110"/>
      <c r="M3033" s="110"/>
      <c r="N3033" s="110"/>
      <c r="O3033" s="110"/>
      <c r="P3033" s="110"/>
      <c r="Q3033" s="110"/>
      <c r="R3033" s="110"/>
      <c r="S3033" s="110"/>
      <c r="T3033" s="110"/>
      <c r="U3033" s="110"/>
      <c r="V3033" s="110"/>
      <c r="W3033" s="110"/>
    </row>
    <row r="3034" spans="1:23" x14ac:dyDescent="0.25">
      <c r="A3034" s="110"/>
      <c r="B3034" s="110"/>
      <c r="C3034" s="110"/>
      <c r="D3034" s="110"/>
      <c r="E3034" s="110"/>
      <c r="F3034" s="110"/>
      <c r="G3034" s="110"/>
      <c r="H3034" s="110"/>
      <c r="I3034" s="110"/>
      <c r="J3034" s="110"/>
      <c r="K3034" s="110"/>
      <c r="L3034" s="110"/>
      <c r="M3034" s="110"/>
      <c r="N3034" s="110"/>
      <c r="O3034" s="110"/>
      <c r="P3034" s="110"/>
      <c r="Q3034" s="110"/>
      <c r="R3034" s="110"/>
      <c r="S3034" s="110"/>
      <c r="T3034" s="110"/>
      <c r="U3034" s="110"/>
      <c r="V3034" s="110"/>
      <c r="W3034" s="110"/>
    </row>
    <row r="3035" spans="1:23" x14ac:dyDescent="0.25">
      <c r="A3035" s="110"/>
      <c r="B3035" s="110"/>
      <c r="C3035" s="110"/>
      <c r="D3035" s="110"/>
      <c r="E3035" s="110"/>
      <c r="F3035" s="110"/>
      <c r="G3035" s="110"/>
      <c r="H3035" s="110"/>
      <c r="I3035" s="110"/>
      <c r="J3035" s="110"/>
      <c r="K3035" s="110"/>
      <c r="L3035" s="110"/>
      <c r="M3035" s="110"/>
      <c r="N3035" s="110"/>
      <c r="O3035" s="110"/>
      <c r="P3035" s="110"/>
      <c r="Q3035" s="110"/>
      <c r="R3035" s="110"/>
      <c r="S3035" s="110"/>
      <c r="T3035" s="110"/>
      <c r="U3035" s="110"/>
      <c r="V3035" s="110"/>
      <c r="W3035" s="110"/>
    </row>
    <row r="3036" spans="1:23" x14ac:dyDescent="0.25">
      <c r="A3036" s="110"/>
      <c r="B3036" s="110"/>
      <c r="C3036" s="110"/>
      <c r="D3036" s="110"/>
      <c r="E3036" s="110"/>
      <c r="F3036" s="110"/>
      <c r="G3036" s="110"/>
      <c r="H3036" s="110"/>
      <c r="I3036" s="110"/>
      <c r="J3036" s="110"/>
      <c r="K3036" s="110"/>
      <c r="L3036" s="110"/>
      <c r="M3036" s="110"/>
      <c r="N3036" s="110"/>
      <c r="O3036" s="110"/>
      <c r="P3036" s="110"/>
      <c r="Q3036" s="110"/>
      <c r="R3036" s="110"/>
      <c r="S3036" s="110"/>
      <c r="T3036" s="110"/>
      <c r="U3036" s="110"/>
      <c r="V3036" s="110"/>
      <c r="W3036" s="110"/>
    </row>
    <row r="3037" spans="1:23" x14ac:dyDescent="0.25">
      <c r="A3037" s="110"/>
      <c r="B3037" s="110"/>
      <c r="C3037" s="110"/>
      <c r="D3037" s="110"/>
      <c r="E3037" s="110"/>
      <c r="F3037" s="110"/>
      <c r="G3037" s="110"/>
      <c r="H3037" s="110"/>
      <c r="I3037" s="110"/>
      <c r="J3037" s="110"/>
      <c r="K3037" s="110"/>
      <c r="L3037" s="110"/>
      <c r="M3037" s="110"/>
      <c r="N3037" s="110"/>
      <c r="O3037" s="110"/>
      <c r="P3037" s="110"/>
      <c r="Q3037" s="110"/>
      <c r="R3037" s="110"/>
      <c r="S3037" s="110"/>
      <c r="T3037" s="110"/>
      <c r="U3037" s="110"/>
      <c r="V3037" s="110"/>
      <c r="W3037" s="110"/>
    </row>
    <row r="3038" spans="1:23" x14ac:dyDescent="0.25">
      <c r="A3038" s="110"/>
      <c r="B3038" s="110"/>
      <c r="C3038" s="110"/>
      <c r="D3038" s="110"/>
      <c r="E3038" s="110"/>
      <c r="F3038" s="110"/>
      <c r="G3038" s="110"/>
      <c r="H3038" s="110"/>
      <c r="I3038" s="110"/>
      <c r="J3038" s="110"/>
      <c r="K3038" s="110"/>
      <c r="L3038" s="110"/>
      <c r="M3038" s="110"/>
      <c r="N3038" s="110"/>
      <c r="O3038" s="110"/>
      <c r="P3038" s="110"/>
      <c r="Q3038" s="110"/>
      <c r="R3038" s="110"/>
      <c r="S3038" s="110"/>
      <c r="T3038" s="110"/>
      <c r="U3038" s="110"/>
      <c r="V3038" s="110"/>
      <c r="W3038" s="110"/>
    </row>
    <row r="3039" spans="1:23" x14ac:dyDescent="0.25">
      <c r="A3039" s="110"/>
      <c r="B3039" s="110"/>
      <c r="C3039" s="110"/>
      <c r="D3039" s="110"/>
      <c r="E3039" s="110"/>
      <c r="F3039" s="110"/>
      <c r="G3039" s="110"/>
      <c r="H3039" s="110"/>
      <c r="I3039" s="110"/>
      <c r="J3039" s="110"/>
      <c r="K3039" s="110"/>
      <c r="L3039" s="110"/>
      <c r="M3039" s="110"/>
      <c r="N3039" s="110"/>
      <c r="O3039" s="110"/>
      <c r="P3039" s="110"/>
      <c r="Q3039" s="110"/>
      <c r="R3039" s="110"/>
      <c r="S3039" s="110"/>
      <c r="T3039" s="110"/>
      <c r="U3039" s="110"/>
      <c r="V3039" s="110"/>
      <c r="W3039" s="110"/>
    </row>
    <row r="3040" spans="1:23" x14ac:dyDescent="0.25">
      <c r="A3040" s="110"/>
      <c r="B3040" s="110"/>
      <c r="C3040" s="110"/>
      <c r="D3040" s="110"/>
      <c r="E3040" s="110"/>
      <c r="F3040" s="110"/>
      <c r="G3040" s="110"/>
      <c r="H3040" s="110"/>
      <c r="I3040" s="110"/>
      <c r="J3040" s="110"/>
      <c r="K3040" s="110"/>
      <c r="L3040" s="110"/>
      <c r="M3040" s="110"/>
      <c r="N3040" s="110"/>
      <c r="O3040" s="110"/>
      <c r="P3040" s="110"/>
      <c r="Q3040" s="110"/>
      <c r="R3040" s="110"/>
      <c r="S3040" s="110"/>
      <c r="T3040" s="110"/>
      <c r="U3040" s="110"/>
      <c r="V3040" s="110"/>
      <c r="W3040" s="110"/>
    </row>
    <row r="3041" spans="1:23" x14ac:dyDescent="0.25">
      <c r="A3041" s="110"/>
      <c r="B3041" s="110"/>
      <c r="C3041" s="110"/>
      <c r="D3041" s="110"/>
      <c r="E3041" s="110"/>
      <c r="F3041" s="110"/>
      <c r="G3041" s="110"/>
      <c r="H3041" s="110"/>
      <c r="I3041" s="110"/>
      <c r="J3041" s="110"/>
      <c r="K3041" s="110"/>
      <c r="L3041" s="110"/>
      <c r="M3041" s="110"/>
      <c r="N3041" s="110"/>
      <c r="O3041" s="110"/>
      <c r="P3041" s="110"/>
      <c r="Q3041" s="110"/>
      <c r="R3041" s="110"/>
      <c r="S3041" s="110"/>
      <c r="T3041" s="110"/>
      <c r="U3041" s="110"/>
      <c r="V3041" s="110"/>
      <c r="W3041" s="110"/>
    </row>
    <row r="3042" spans="1:23" x14ac:dyDescent="0.25">
      <c r="A3042" s="110"/>
      <c r="B3042" s="110"/>
      <c r="C3042" s="110"/>
      <c r="D3042" s="110"/>
      <c r="E3042" s="110"/>
      <c r="F3042" s="110"/>
      <c r="G3042" s="110"/>
      <c r="H3042" s="110"/>
      <c r="I3042" s="110"/>
      <c r="J3042" s="110"/>
      <c r="K3042" s="110"/>
      <c r="L3042" s="110"/>
      <c r="M3042" s="110"/>
      <c r="N3042" s="110"/>
      <c r="O3042" s="110"/>
      <c r="P3042" s="110"/>
      <c r="Q3042" s="110"/>
      <c r="R3042" s="110"/>
      <c r="S3042" s="110"/>
      <c r="T3042" s="110"/>
      <c r="U3042" s="110"/>
      <c r="V3042" s="110"/>
      <c r="W3042" s="110"/>
    </row>
    <row r="3043" spans="1:23" x14ac:dyDescent="0.25">
      <c r="A3043" s="110"/>
      <c r="B3043" s="110"/>
      <c r="C3043" s="110"/>
      <c r="D3043" s="110"/>
      <c r="E3043" s="110"/>
      <c r="F3043" s="110"/>
      <c r="G3043" s="110"/>
      <c r="H3043" s="110"/>
      <c r="I3043" s="110"/>
      <c r="J3043" s="110"/>
      <c r="K3043" s="110"/>
      <c r="L3043" s="110"/>
      <c r="M3043" s="110"/>
      <c r="N3043" s="110"/>
      <c r="O3043" s="110"/>
      <c r="P3043" s="110"/>
      <c r="Q3043" s="110"/>
      <c r="R3043" s="110"/>
      <c r="S3043" s="110"/>
      <c r="T3043" s="110"/>
      <c r="U3043" s="110"/>
      <c r="V3043" s="110"/>
      <c r="W3043" s="110"/>
    </row>
    <row r="3044" spans="1:23" x14ac:dyDescent="0.25">
      <c r="A3044" s="110"/>
      <c r="B3044" s="110"/>
      <c r="C3044" s="110"/>
      <c r="D3044" s="110"/>
      <c r="E3044" s="110"/>
      <c r="F3044" s="110"/>
      <c r="G3044" s="110"/>
      <c r="H3044" s="110"/>
      <c r="I3044" s="110"/>
      <c r="J3044" s="110"/>
      <c r="K3044" s="110"/>
      <c r="L3044" s="110"/>
      <c r="M3044" s="110"/>
      <c r="N3044" s="110"/>
      <c r="O3044" s="110"/>
      <c r="P3044" s="110"/>
      <c r="Q3044" s="110"/>
      <c r="R3044" s="110"/>
      <c r="S3044" s="110"/>
      <c r="T3044" s="110"/>
      <c r="U3044" s="110"/>
      <c r="V3044" s="110"/>
      <c r="W3044" s="110"/>
    </row>
    <row r="3045" spans="1:23" x14ac:dyDescent="0.25">
      <c r="A3045" s="110"/>
      <c r="B3045" s="110"/>
      <c r="C3045" s="110"/>
      <c r="D3045" s="110"/>
      <c r="E3045" s="110"/>
      <c r="F3045" s="110"/>
      <c r="G3045" s="110"/>
      <c r="H3045" s="110"/>
      <c r="I3045" s="110"/>
      <c r="J3045" s="110"/>
      <c r="K3045" s="110"/>
      <c r="L3045" s="110"/>
      <c r="M3045" s="110"/>
      <c r="N3045" s="110"/>
      <c r="O3045" s="110"/>
      <c r="P3045" s="110"/>
      <c r="Q3045" s="110"/>
      <c r="R3045" s="110"/>
      <c r="S3045" s="110"/>
      <c r="T3045" s="110"/>
      <c r="U3045" s="110"/>
      <c r="V3045" s="110"/>
      <c r="W3045" s="110"/>
    </row>
    <row r="3046" spans="1:23" x14ac:dyDescent="0.25">
      <c r="A3046" s="110"/>
      <c r="B3046" s="110"/>
      <c r="C3046" s="110"/>
      <c r="D3046" s="110"/>
      <c r="E3046" s="110"/>
      <c r="F3046" s="110"/>
      <c r="G3046" s="110"/>
      <c r="H3046" s="110"/>
      <c r="I3046" s="110"/>
      <c r="J3046" s="110"/>
      <c r="K3046" s="110"/>
      <c r="L3046" s="110"/>
      <c r="M3046" s="110"/>
      <c r="N3046" s="110"/>
      <c r="O3046" s="110"/>
      <c r="P3046" s="110"/>
      <c r="Q3046" s="110"/>
      <c r="R3046" s="110"/>
      <c r="S3046" s="110"/>
      <c r="T3046" s="110"/>
      <c r="U3046" s="110"/>
      <c r="V3046" s="110"/>
      <c r="W3046" s="110"/>
    </row>
    <row r="3047" spans="1:23" x14ac:dyDescent="0.25">
      <c r="A3047" s="110"/>
      <c r="B3047" s="110"/>
      <c r="C3047" s="110"/>
      <c r="D3047" s="110"/>
      <c r="E3047" s="110"/>
      <c r="F3047" s="110"/>
      <c r="G3047" s="110"/>
      <c r="H3047" s="110"/>
      <c r="I3047" s="110"/>
      <c r="J3047" s="110"/>
      <c r="K3047" s="110"/>
      <c r="L3047" s="110"/>
      <c r="M3047" s="110"/>
      <c r="N3047" s="110"/>
      <c r="O3047" s="110"/>
      <c r="P3047" s="110"/>
      <c r="Q3047" s="110"/>
      <c r="R3047" s="110"/>
      <c r="S3047" s="110"/>
      <c r="T3047" s="110"/>
      <c r="U3047" s="110"/>
      <c r="V3047" s="110"/>
      <c r="W3047" s="110"/>
    </row>
    <row r="3048" spans="1:23" x14ac:dyDescent="0.25">
      <c r="A3048" s="110"/>
      <c r="B3048" s="110"/>
      <c r="C3048" s="110"/>
      <c r="D3048" s="110"/>
      <c r="E3048" s="110"/>
      <c r="F3048" s="110"/>
      <c r="G3048" s="110"/>
      <c r="H3048" s="110"/>
      <c r="I3048" s="110"/>
      <c r="J3048" s="110"/>
      <c r="K3048" s="110"/>
      <c r="L3048" s="110"/>
      <c r="M3048" s="110"/>
      <c r="N3048" s="110"/>
      <c r="O3048" s="110"/>
      <c r="P3048" s="110"/>
      <c r="Q3048" s="110"/>
      <c r="R3048" s="110"/>
      <c r="S3048" s="110"/>
      <c r="T3048" s="110"/>
      <c r="U3048" s="110"/>
      <c r="V3048" s="110"/>
      <c r="W3048" s="110"/>
    </row>
    <row r="3049" spans="1:23" x14ac:dyDescent="0.25">
      <c r="A3049" s="110"/>
      <c r="B3049" s="110"/>
      <c r="C3049" s="110"/>
      <c r="D3049" s="110"/>
      <c r="E3049" s="110"/>
      <c r="F3049" s="110"/>
      <c r="G3049" s="110"/>
      <c r="H3049" s="110"/>
      <c r="I3049" s="110"/>
      <c r="J3049" s="110"/>
      <c r="K3049" s="110"/>
      <c r="L3049" s="110"/>
      <c r="M3049" s="110"/>
      <c r="N3049" s="110"/>
      <c r="O3049" s="110"/>
      <c r="P3049" s="110"/>
      <c r="Q3049" s="110"/>
      <c r="R3049" s="110"/>
      <c r="S3049" s="110"/>
      <c r="T3049" s="110"/>
      <c r="U3049" s="110"/>
      <c r="V3049" s="110"/>
      <c r="W3049" s="110"/>
    </row>
    <row r="3050" spans="1:23" x14ac:dyDescent="0.25">
      <c r="A3050" s="110"/>
      <c r="B3050" s="110"/>
      <c r="C3050" s="110"/>
      <c r="D3050" s="110"/>
      <c r="E3050" s="110"/>
      <c r="F3050" s="110"/>
      <c r="G3050" s="110"/>
      <c r="H3050" s="110"/>
      <c r="I3050" s="110"/>
      <c r="J3050" s="110"/>
      <c r="K3050" s="110"/>
      <c r="L3050" s="110"/>
      <c r="M3050" s="110"/>
      <c r="N3050" s="110"/>
      <c r="O3050" s="110"/>
      <c r="P3050" s="110"/>
      <c r="Q3050" s="110"/>
      <c r="R3050" s="110"/>
      <c r="S3050" s="110"/>
      <c r="T3050" s="110"/>
      <c r="U3050" s="110"/>
      <c r="V3050" s="110"/>
      <c r="W3050" s="110"/>
    </row>
    <row r="3051" spans="1:23" x14ac:dyDescent="0.25">
      <c r="A3051" s="110"/>
      <c r="B3051" s="110"/>
      <c r="C3051" s="110"/>
      <c r="D3051" s="110"/>
      <c r="E3051" s="110"/>
      <c r="F3051" s="110"/>
      <c r="G3051" s="110"/>
      <c r="H3051" s="110"/>
      <c r="I3051" s="110"/>
      <c r="J3051" s="110"/>
      <c r="K3051" s="110"/>
      <c r="L3051" s="110"/>
      <c r="M3051" s="110"/>
      <c r="N3051" s="110"/>
      <c r="O3051" s="110"/>
      <c r="P3051" s="110"/>
      <c r="Q3051" s="110"/>
      <c r="R3051" s="110"/>
      <c r="S3051" s="110"/>
      <c r="T3051" s="110"/>
      <c r="U3051" s="110"/>
      <c r="V3051" s="110"/>
      <c r="W3051" s="110"/>
    </row>
    <row r="3052" spans="1:23" x14ac:dyDescent="0.25">
      <c r="A3052" s="110"/>
      <c r="B3052" s="110"/>
      <c r="C3052" s="110"/>
      <c r="D3052" s="110"/>
      <c r="E3052" s="110"/>
      <c r="F3052" s="110"/>
      <c r="G3052" s="110"/>
      <c r="H3052" s="110"/>
      <c r="I3052" s="110"/>
      <c r="J3052" s="110"/>
      <c r="K3052" s="110"/>
      <c r="L3052" s="110"/>
      <c r="M3052" s="110"/>
      <c r="N3052" s="110"/>
      <c r="O3052" s="110"/>
      <c r="P3052" s="110"/>
      <c r="Q3052" s="110"/>
      <c r="R3052" s="110"/>
      <c r="S3052" s="110"/>
      <c r="T3052" s="110"/>
      <c r="U3052" s="110"/>
      <c r="V3052" s="110"/>
      <c r="W3052" s="110"/>
    </row>
    <row r="3053" spans="1:23" x14ac:dyDescent="0.25">
      <c r="A3053" s="110"/>
      <c r="B3053" s="110"/>
      <c r="C3053" s="110"/>
      <c r="D3053" s="110"/>
      <c r="E3053" s="110"/>
      <c r="F3053" s="110"/>
      <c r="G3053" s="110"/>
      <c r="H3053" s="110"/>
      <c r="I3053" s="110"/>
      <c r="J3053" s="110"/>
      <c r="K3053" s="110"/>
      <c r="L3053" s="110"/>
      <c r="M3053" s="110"/>
      <c r="N3053" s="110"/>
      <c r="O3053" s="110"/>
      <c r="P3053" s="110"/>
      <c r="Q3053" s="110"/>
      <c r="R3053" s="110"/>
      <c r="S3053" s="110"/>
      <c r="T3053" s="110"/>
      <c r="U3053" s="110"/>
      <c r="V3053" s="110"/>
      <c r="W3053" s="110"/>
    </row>
    <row r="3054" spans="1:23" x14ac:dyDescent="0.25">
      <c r="A3054" s="110"/>
      <c r="B3054" s="110"/>
      <c r="C3054" s="110"/>
      <c r="D3054" s="110"/>
      <c r="E3054" s="110"/>
      <c r="F3054" s="110"/>
      <c r="G3054" s="110"/>
      <c r="H3054" s="110"/>
      <c r="I3054" s="110"/>
      <c r="J3054" s="110"/>
      <c r="K3054" s="110"/>
      <c r="L3054" s="110"/>
      <c r="M3054" s="110"/>
      <c r="N3054" s="110"/>
      <c r="O3054" s="110"/>
      <c r="P3054" s="110"/>
      <c r="Q3054" s="110"/>
      <c r="R3054" s="110"/>
      <c r="S3054" s="110"/>
      <c r="T3054" s="110"/>
      <c r="U3054" s="110"/>
      <c r="V3054" s="110"/>
      <c r="W3054" s="110"/>
    </row>
    <row r="3055" spans="1:23" x14ac:dyDescent="0.25">
      <c r="A3055" s="110"/>
      <c r="B3055" s="110"/>
      <c r="C3055" s="110"/>
      <c r="D3055" s="110"/>
      <c r="E3055" s="110"/>
      <c r="F3055" s="110"/>
      <c r="G3055" s="110"/>
      <c r="H3055" s="110"/>
      <c r="I3055" s="110"/>
      <c r="J3055" s="110"/>
      <c r="K3055" s="110"/>
      <c r="L3055" s="110"/>
      <c r="M3055" s="110"/>
      <c r="N3055" s="110"/>
      <c r="O3055" s="110"/>
      <c r="P3055" s="110"/>
      <c r="Q3055" s="110"/>
      <c r="R3055" s="110"/>
      <c r="S3055" s="110"/>
      <c r="T3055" s="110"/>
      <c r="U3055" s="110"/>
      <c r="V3055" s="110"/>
      <c r="W3055" s="110"/>
    </row>
    <row r="3056" spans="1:23" x14ac:dyDescent="0.25">
      <c r="A3056" s="110"/>
      <c r="B3056" s="110"/>
      <c r="C3056" s="110"/>
      <c r="D3056" s="110"/>
      <c r="E3056" s="110"/>
      <c r="F3056" s="110"/>
      <c r="G3056" s="110"/>
      <c r="H3056" s="110"/>
      <c r="I3056" s="110"/>
      <c r="J3056" s="110"/>
      <c r="K3056" s="110"/>
      <c r="L3056" s="110"/>
      <c r="M3056" s="110"/>
      <c r="N3056" s="110"/>
      <c r="O3056" s="110"/>
      <c r="P3056" s="110"/>
      <c r="Q3056" s="110"/>
      <c r="R3056" s="110"/>
      <c r="S3056" s="110"/>
      <c r="T3056" s="110"/>
      <c r="U3056" s="110"/>
      <c r="V3056" s="110"/>
      <c r="W3056" s="110"/>
    </row>
    <row r="3057" spans="1:23" x14ac:dyDescent="0.25">
      <c r="A3057" s="110"/>
      <c r="B3057" s="110"/>
      <c r="C3057" s="110"/>
      <c r="D3057" s="110"/>
      <c r="E3057" s="110"/>
      <c r="F3057" s="110"/>
      <c r="G3057" s="110"/>
      <c r="H3057" s="110"/>
      <c r="I3057" s="110"/>
      <c r="J3057" s="110"/>
      <c r="K3057" s="110"/>
      <c r="L3057" s="110"/>
      <c r="M3057" s="110"/>
      <c r="N3057" s="110"/>
      <c r="O3057" s="110"/>
      <c r="P3057" s="110"/>
      <c r="Q3057" s="110"/>
      <c r="R3057" s="110"/>
      <c r="S3057" s="110"/>
      <c r="T3057" s="110"/>
      <c r="U3057" s="110"/>
      <c r="V3057" s="110"/>
      <c r="W3057" s="110"/>
    </row>
    <row r="3058" spans="1:23" x14ac:dyDescent="0.25">
      <c r="A3058" s="110"/>
      <c r="B3058" s="110"/>
      <c r="C3058" s="110"/>
      <c r="D3058" s="110"/>
      <c r="E3058" s="110"/>
      <c r="F3058" s="110"/>
      <c r="G3058" s="110"/>
      <c r="H3058" s="110"/>
      <c r="I3058" s="110"/>
      <c r="J3058" s="110"/>
      <c r="K3058" s="110"/>
      <c r="L3058" s="110"/>
      <c r="M3058" s="110"/>
      <c r="N3058" s="110"/>
      <c r="O3058" s="110"/>
      <c r="P3058" s="110"/>
      <c r="Q3058" s="110"/>
      <c r="R3058" s="110"/>
      <c r="S3058" s="110"/>
      <c r="T3058" s="110"/>
      <c r="U3058" s="110"/>
      <c r="V3058" s="110"/>
      <c r="W3058" s="110"/>
    </row>
    <row r="3059" spans="1:23" x14ac:dyDescent="0.25">
      <c r="A3059" s="110"/>
      <c r="B3059" s="110"/>
      <c r="C3059" s="110"/>
      <c r="D3059" s="110"/>
      <c r="E3059" s="110"/>
      <c r="F3059" s="110"/>
      <c r="G3059" s="110"/>
      <c r="H3059" s="110"/>
      <c r="I3059" s="110"/>
      <c r="J3059" s="110"/>
      <c r="K3059" s="110"/>
      <c r="L3059" s="110"/>
      <c r="M3059" s="110"/>
      <c r="N3059" s="110"/>
      <c r="O3059" s="110"/>
      <c r="P3059" s="110"/>
      <c r="Q3059" s="110"/>
      <c r="R3059" s="110"/>
      <c r="S3059" s="110"/>
      <c r="T3059" s="110"/>
      <c r="U3059" s="110"/>
      <c r="V3059" s="110"/>
      <c r="W3059" s="110"/>
    </row>
    <row r="3060" spans="1:23" x14ac:dyDescent="0.25">
      <c r="A3060" s="110"/>
      <c r="B3060" s="110"/>
      <c r="C3060" s="110"/>
      <c r="D3060" s="110"/>
      <c r="E3060" s="110"/>
      <c r="F3060" s="110"/>
      <c r="G3060" s="110"/>
      <c r="H3060" s="110"/>
      <c r="I3060" s="110"/>
      <c r="J3060" s="110"/>
      <c r="K3060" s="110"/>
      <c r="L3060" s="110"/>
      <c r="M3060" s="110"/>
      <c r="N3060" s="110"/>
      <c r="O3060" s="110"/>
      <c r="P3060" s="110"/>
      <c r="Q3060" s="110"/>
      <c r="R3060" s="110"/>
      <c r="S3060" s="110"/>
      <c r="T3060" s="110"/>
      <c r="U3060" s="110"/>
      <c r="V3060" s="110"/>
      <c r="W3060" s="110"/>
    </row>
    <row r="3061" spans="1:23" x14ac:dyDescent="0.25">
      <c r="A3061" s="110"/>
      <c r="B3061" s="110"/>
      <c r="C3061" s="110"/>
      <c r="D3061" s="110"/>
      <c r="E3061" s="110"/>
      <c r="F3061" s="110"/>
      <c r="G3061" s="110"/>
      <c r="H3061" s="110"/>
      <c r="I3061" s="110"/>
      <c r="J3061" s="110"/>
      <c r="K3061" s="110"/>
      <c r="L3061" s="110"/>
      <c r="M3061" s="110"/>
      <c r="N3061" s="110"/>
      <c r="O3061" s="110"/>
      <c r="P3061" s="110"/>
      <c r="Q3061" s="110"/>
      <c r="R3061" s="110"/>
      <c r="S3061" s="110"/>
      <c r="T3061" s="110"/>
      <c r="U3061" s="110"/>
      <c r="V3061" s="110"/>
      <c r="W3061" s="110"/>
    </row>
    <row r="3062" spans="1:23" x14ac:dyDescent="0.25">
      <c r="A3062" s="110"/>
      <c r="B3062" s="110"/>
      <c r="C3062" s="110"/>
      <c r="D3062" s="110"/>
      <c r="E3062" s="110"/>
      <c r="F3062" s="110"/>
      <c r="G3062" s="110"/>
      <c r="H3062" s="110"/>
      <c r="I3062" s="110"/>
      <c r="J3062" s="110"/>
      <c r="K3062" s="110"/>
      <c r="L3062" s="110"/>
      <c r="M3062" s="110"/>
      <c r="N3062" s="110"/>
      <c r="O3062" s="110"/>
      <c r="P3062" s="110"/>
      <c r="Q3062" s="110"/>
      <c r="R3062" s="110"/>
      <c r="S3062" s="110"/>
      <c r="T3062" s="110"/>
      <c r="U3062" s="110"/>
      <c r="V3062" s="110"/>
      <c r="W3062" s="110"/>
    </row>
    <row r="3063" spans="1:23" x14ac:dyDescent="0.25">
      <c r="A3063" s="110"/>
      <c r="B3063" s="110"/>
      <c r="C3063" s="110"/>
      <c r="D3063" s="110"/>
      <c r="E3063" s="110"/>
      <c r="F3063" s="110"/>
      <c r="G3063" s="110"/>
      <c r="H3063" s="110"/>
      <c r="I3063" s="110"/>
      <c r="J3063" s="110"/>
      <c r="K3063" s="110"/>
      <c r="L3063" s="110"/>
      <c r="M3063" s="110"/>
      <c r="N3063" s="110"/>
      <c r="O3063" s="110"/>
      <c r="P3063" s="110"/>
      <c r="Q3063" s="110"/>
      <c r="R3063" s="110"/>
      <c r="S3063" s="110"/>
      <c r="T3063" s="110"/>
      <c r="U3063" s="110"/>
      <c r="V3063" s="110"/>
      <c r="W3063" s="110"/>
    </row>
    <row r="3064" spans="1:23" x14ac:dyDescent="0.25">
      <c r="A3064" s="110"/>
      <c r="B3064" s="110"/>
      <c r="C3064" s="110"/>
      <c r="D3064" s="110"/>
      <c r="E3064" s="110"/>
      <c r="F3064" s="110"/>
      <c r="G3064" s="110"/>
      <c r="H3064" s="110"/>
      <c r="I3064" s="110"/>
      <c r="J3064" s="110"/>
      <c r="K3064" s="110"/>
      <c r="L3064" s="110"/>
      <c r="M3064" s="110"/>
      <c r="N3064" s="110"/>
      <c r="O3064" s="110"/>
      <c r="P3064" s="110"/>
      <c r="Q3064" s="110"/>
      <c r="R3064" s="110"/>
      <c r="S3064" s="110"/>
      <c r="T3064" s="110"/>
      <c r="U3064" s="110"/>
      <c r="V3064" s="110"/>
      <c r="W3064" s="110"/>
    </row>
    <row r="3065" spans="1:23" x14ac:dyDescent="0.25">
      <c r="A3065" s="110"/>
      <c r="B3065" s="110"/>
      <c r="C3065" s="110"/>
      <c r="D3065" s="110"/>
      <c r="E3065" s="110"/>
      <c r="F3065" s="110"/>
      <c r="G3065" s="110"/>
      <c r="H3065" s="110"/>
      <c r="I3065" s="110"/>
      <c r="J3065" s="110"/>
      <c r="K3065" s="110"/>
      <c r="L3065" s="110"/>
      <c r="M3065" s="110"/>
      <c r="N3065" s="110"/>
      <c r="O3065" s="110"/>
      <c r="P3065" s="110"/>
      <c r="Q3065" s="110"/>
      <c r="R3065" s="110"/>
      <c r="S3065" s="110"/>
      <c r="T3065" s="110"/>
      <c r="U3065" s="110"/>
      <c r="V3065" s="110"/>
      <c r="W3065" s="110"/>
    </row>
    <row r="3066" spans="1:23" x14ac:dyDescent="0.25">
      <c r="A3066" s="110"/>
      <c r="B3066" s="110"/>
      <c r="C3066" s="110"/>
      <c r="D3066" s="110"/>
      <c r="E3066" s="110"/>
      <c r="F3066" s="110"/>
      <c r="G3066" s="110"/>
      <c r="H3066" s="110"/>
      <c r="I3066" s="110"/>
      <c r="J3066" s="110"/>
      <c r="K3066" s="110"/>
      <c r="L3066" s="110"/>
      <c r="M3066" s="110"/>
      <c r="N3066" s="110"/>
      <c r="O3066" s="110"/>
      <c r="P3066" s="110"/>
      <c r="Q3066" s="110"/>
      <c r="R3066" s="110"/>
      <c r="S3066" s="110"/>
      <c r="T3066" s="110"/>
      <c r="U3066" s="110"/>
      <c r="V3066" s="110"/>
      <c r="W3066" s="110"/>
    </row>
    <row r="3067" spans="1:23" x14ac:dyDescent="0.25">
      <c r="A3067" s="110"/>
      <c r="B3067" s="110"/>
      <c r="C3067" s="110"/>
      <c r="D3067" s="110"/>
      <c r="E3067" s="110"/>
      <c r="F3067" s="110"/>
      <c r="G3067" s="110"/>
      <c r="H3067" s="110"/>
      <c r="I3067" s="110"/>
      <c r="J3067" s="110"/>
      <c r="K3067" s="110"/>
      <c r="L3067" s="110"/>
      <c r="M3067" s="110"/>
      <c r="N3067" s="110"/>
      <c r="O3067" s="110"/>
      <c r="P3067" s="110"/>
      <c r="Q3067" s="110"/>
      <c r="R3067" s="110"/>
      <c r="S3067" s="110"/>
      <c r="T3067" s="110"/>
      <c r="U3067" s="110"/>
      <c r="V3067" s="110"/>
      <c r="W3067" s="110"/>
    </row>
    <row r="3068" spans="1:23" x14ac:dyDescent="0.25">
      <c r="A3068" s="110"/>
      <c r="B3068" s="110"/>
      <c r="C3068" s="110"/>
      <c r="D3068" s="110"/>
      <c r="E3068" s="110"/>
      <c r="F3068" s="110"/>
      <c r="G3068" s="110"/>
      <c r="H3068" s="110"/>
      <c r="I3068" s="110"/>
      <c r="J3068" s="110"/>
      <c r="K3068" s="110"/>
      <c r="L3068" s="110"/>
      <c r="M3068" s="110"/>
      <c r="N3068" s="110"/>
      <c r="O3068" s="110"/>
      <c r="P3068" s="110"/>
      <c r="Q3068" s="110"/>
      <c r="R3068" s="110"/>
      <c r="S3068" s="110"/>
      <c r="T3068" s="110"/>
      <c r="U3068" s="110"/>
      <c r="V3068" s="110"/>
      <c r="W3068" s="110"/>
    </row>
    <row r="3069" spans="1:23" x14ac:dyDescent="0.25">
      <c r="A3069" s="110"/>
      <c r="B3069" s="110"/>
      <c r="C3069" s="110"/>
      <c r="D3069" s="110"/>
      <c r="E3069" s="110"/>
      <c r="F3069" s="110"/>
      <c r="G3069" s="110"/>
      <c r="H3069" s="110"/>
      <c r="I3069" s="110"/>
      <c r="J3069" s="110"/>
      <c r="K3069" s="110"/>
      <c r="L3069" s="110"/>
      <c r="M3069" s="110"/>
      <c r="N3069" s="110"/>
      <c r="O3069" s="110"/>
      <c r="P3069" s="110"/>
      <c r="Q3069" s="110"/>
      <c r="R3069" s="110"/>
      <c r="S3069" s="110"/>
      <c r="T3069" s="110"/>
      <c r="U3069" s="110"/>
      <c r="V3069" s="110"/>
      <c r="W3069" s="110"/>
    </row>
    <row r="3070" spans="1:23" x14ac:dyDescent="0.25">
      <c r="A3070" s="110"/>
      <c r="B3070" s="110"/>
      <c r="C3070" s="110"/>
      <c r="D3070" s="110"/>
      <c r="E3070" s="110"/>
      <c r="F3070" s="110"/>
      <c r="G3070" s="110"/>
      <c r="H3070" s="110"/>
      <c r="I3070" s="110"/>
      <c r="J3070" s="110"/>
      <c r="K3070" s="110"/>
      <c r="L3070" s="110"/>
      <c r="M3070" s="110"/>
      <c r="N3070" s="110"/>
      <c r="O3070" s="110"/>
      <c r="P3070" s="110"/>
      <c r="Q3070" s="110"/>
      <c r="R3070" s="110"/>
      <c r="S3070" s="110"/>
      <c r="T3070" s="110"/>
      <c r="U3070" s="110"/>
      <c r="V3070" s="110"/>
      <c r="W3070" s="110"/>
    </row>
    <row r="3071" spans="1:23" x14ac:dyDescent="0.25">
      <c r="A3071" s="110"/>
      <c r="B3071" s="110"/>
      <c r="C3071" s="110"/>
      <c r="D3071" s="110"/>
      <c r="E3071" s="110"/>
      <c r="F3071" s="110"/>
      <c r="G3071" s="110"/>
      <c r="H3071" s="110"/>
      <c r="I3071" s="110"/>
      <c r="J3071" s="110"/>
      <c r="K3071" s="110"/>
      <c r="L3071" s="110"/>
      <c r="M3071" s="110"/>
      <c r="N3071" s="110"/>
      <c r="O3071" s="110"/>
      <c r="P3071" s="110"/>
      <c r="Q3071" s="110"/>
      <c r="R3071" s="110"/>
      <c r="S3071" s="110"/>
      <c r="T3071" s="110"/>
      <c r="U3071" s="110"/>
      <c r="V3071" s="110"/>
      <c r="W3071" s="110"/>
    </row>
    <row r="3072" spans="1:23" x14ac:dyDescent="0.25">
      <c r="A3072" s="110"/>
      <c r="B3072" s="110"/>
      <c r="C3072" s="110"/>
      <c r="D3072" s="110"/>
      <c r="E3072" s="110"/>
      <c r="F3072" s="110"/>
      <c r="G3072" s="110"/>
      <c r="H3072" s="110"/>
      <c r="I3072" s="110"/>
      <c r="J3072" s="110"/>
      <c r="K3072" s="110"/>
      <c r="L3072" s="110"/>
      <c r="M3072" s="110"/>
      <c r="N3072" s="110"/>
      <c r="O3072" s="110"/>
      <c r="P3072" s="110"/>
      <c r="Q3072" s="110"/>
      <c r="R3072" s="110"/>
      <c r="S3072" s="110"/>
      <c r="T3072" s="110"/>
      <c r="U3072" s="110"/>
      <c r="V3072" s="110"/>
      <c r="W3072" s="110"/>
    </row>
    <row r="3073" spans="1:23" x14ac:dyDescent="0.25">
      <c r="A3073" s="110"/>
      <c r="B3073" s="110"/>
      <c r="C3073" s="110"/>
      <c r="D3073" s="110"/>
      <c r="E3073" s="110"/>
      <c r="F3073" s="110"/>
      <c r="G3073" s="110"/>
      <c r="H3073" s="110"/>
      <c r="I3073" s="110"/>
      <c r="J3073" s="110"/>
      <c r="K3073" s="110"/>
      <c r="L3073" s="110"/>
      <c r="M3073" s="110"/>
      <c r="N3073" s="110"/>
      <c r="O3073" s="110"/>
      <c r="P3073" s="110"/>
      <c r="Q3073" s="110"/>
      <c r="R3073" s="110"/>
      <c r="S3073" s="110"/>
      <c r="T3073" s="110"/>
      <c r="U3073" s="110"/>
      <c r="V3073" s="110"/>
      <c r="W3073" s="110"/>
    </row>
    <row r="3074" spans="1:23" x14ac:dyDescent="0.25">
      <c r="A3074" s="110"/>
      <c r="B3074" s="110"/>
      <c r="C3074" s="110"/>
      <c r="D3074" s="110"/>
      <c r="E3074" s="110"/>
      <c r="F3074" s="110"/>
      <c r="G3074" s="110"/>
      <c r="H3074" s="110"/>
      <c r="I3074" s="110"/>
      <c r="J3074" s="110"/>
      <c r="K3074" s="110"/>
      <c r="L3074" s="110"/>
      <c r="M3074" s="110"/>
      <c r="N3074" s="110"/>
      <c r="O3074" s="110"/>
      <c r="P3074" s="110"/>
      <c r="Q3074" s="110"/>
      <c r="R3074" s="110"/>
      <c r="S3074" s="110"/>
      <c r="T3074" s="110"/>
      <c r="U3074" s="110"/>
      <c r="V3074" s="110"/>
      <c r="W3074" s="110"/>
    </row>
    <row r="3075" spans="1:23" x14ac:dyDescent="0.25">
      <c r="A3075" s="110"/>
      <c r="B3075" s="110"/>
      <c r="C3075" s="110"/>
      <c r="D3075" s="110"/>
      <c r="E3075" s="110"/>
      <c r="F3075" s="110"/>
      <c r="G3075" s="110"/>
      <c r="H3075" s="110"/>
      <c r="I3075" s="110"/>
      <c r="J3075" s="110"/>
      <c r="K3075" s="110"/>
      <c r="L3075" s="110"/>
      <c r="M3075" s="110"/>
      <c r="N3075" s="110"/>
      <c r="O3075" s="110"/>
      <c r="P3075" s="110"/>
      <c r="Q3075" s="110"/>
      <c r="R3075" s="110"/>
      <c r="S3075" s="110"/>
      <c r="T3075" s="110"/>
      <c r="U3075" s="110"/>
      <c r="V3075" s="110"/>
      <c r="W3075" s="110"/>
    </row>
    <row r="3076" spans="1:23" x14ac:dyDescent="0.25">
      <c r="A3076" s="110"/>
      <c r="B3076" s="110"/>
      <c r="C3076" s="110"/>
      <c r="D3076" s="110"/>
      <c r="E3076" s="110"/>
      <c r="F3076" s="110"/>
      <c r="G3076" s="110"/>
      <c r="H3076" s="110"/>
      <c r="I3076" s="110"/>
      <c r="J3076" s="110"/>
      <c r="K3076" s="110"/>
      <c r="L3076" s="110"/>
      <c r="M3076" s="110"/>
      <c r="N3076" s="110"/>
      <c r="O3076" s="110"/>
      <c r="P3076" s="110"/>
      <c r="Q3076" s="110"/>
      <c r="R3076" s="110"/>
      <c r="S3076" s="110"/>
      <c r="T3076" s="110"/>
      <c r="U3076" s="110"/>
      <c r="V3076" s="110"/>
      <c r="W3076" s="110"/>
    </row>
    <row r="3077" spans="1:23" x14ac:dyDescent="0.25">
      <c r="A3077" s="110"/>
      <c r="B3077" s="110"/>
      <c r="C3077" s="110"/>
      <c r="D3077" s="110"/>
      <c r="E3077" s="110"/>
      <c r="F3077" s="110"/>
      <c r="G3077" s="110"/>
      <c r="H3077" s="110"/>
      <c r="I3077" s="110"/>
      <c r="J3077" s="110"/>
      <c r="K3077" s="110"/>
      <c r="L3077" s="110"/>
      <c r="M3077" s="110"/>
      <c r="N3077" s="110"/>
      <c r="O3077" s="110"/>
      <c r="P3077" s="110"/>
      <c r="Q3077" s="110"/>
      <c r="R3077" s="110"/>
      <c r="S3077" s="110"/>
      <c r="T3077" s="110"/>
      <c r="U3077" s="110"/>
      <c r="V3077" s="110"/>
      <c r="W3077" s="110"/>
    </row>
    <row r="3078" spans="1:23" x14ac:dyDescent="0.25">
      <c r="A3078" s="110"/>
      <c r="B3078" s="110"/>
      <c r="C3078" s="110"/>
      <c r="D3078" s="110"/>
      <c r="E3078" s="110"/>
      <c r="F3078" s="110"/>
      <c r="G3078" s="110"/>
      <c r="H3078" s="110"/>
      <c r="I3078" s="110"/>
      <c r="J3078" s="110"/>
      <c r="K3078" s="110"/>
      <c r="L3078" s="110"/>
      <c r="M3078" s="110"/>
      <c r="N3078" s="110"/>
      <c r="O3078" s="110"/>
      <c r="P3078" s="110"/>
      <c r="Q3078" s="110"/>
      <c r="R3078" s="110"/>
      <c r="S3078" s="110"/>
      <c r="T3078" s="110"/>
      <c r="U3078" s="110"/>
      <c r="V3078" s="110"/>
      <c r="W3078" s="110"/>
    </row>
    <row r="3079" spans="1:23" x14ac:dyDescent="0.25">
      <c r="A3079" s="110"/>
      <c r="B3079" s="110"/>
      <c r="C3079" s="110"/>
      <c r="D3079" s="110"/>
      <c r="E3079" s="110"/>
      <c r="F3079" s="110"/>
      <c r="G3079" s="110"/>
      <c r="H3079" s="110"/>
      <c r="I3079" s="110"/>
      <c r="J3079" s="110"/>
      <c r="K3079" s="110"/>
      <c r="L3079" s="110"/>
      <c r="M3079" s="110"/>
      <c r="N3079" s="110"/>
      <c r="O3079" s="110"/>
      <c r="P3079" s="110"/>
      <c r="Q3079" s="110"/>
      <c r="R3079" s="110"/>
      <c r="S3079" s="110"/>
      <c r="T3079" s="110"/>
      <c r="U3079" s="110"/>
      <c r="V3079" s="110"/>
      <c r="W3079" s="110"/>
    </row>
    <row r="3080" spans="1:23" x14ac:dyDescent="0.25">
      <c r="A3080" s="110"/>
      <c r="B3080" s="110"/>
      <c r="C3080" s="110"/>
      <c r="D3080" s="110"/>
      <c r="E3080" s="110"/>
      <c r="F3080" s="110"/>
      <c r="G3080" s="110"/>
      <c r="H3080" s="110"/>
      <c r="I3080" s="110"/>
      <c r="J3080" s="110"/>
      <c r="K3080" s="110"/>
      <c r="L3080" s="110"/>
      <c r="M3080" s="110"/>
      <c r="N3080" s="110"/>
      <c r="O3080" s="110"/>
      <c r="P3080" s="110"/>
      <c r="Q3080" s="110"/>
      <c r="R3080" s="110"/>
      <c r="S3080" s="110"/>
      <c r="T3080" s="110"/>
      <c r="U3080" s="110"/>
      <c r="V3080" s="110"/>
      <c r="W3080" s="110"/>
    </row>
    <row r="3081" spans="1:23" x14ac:dyDescent="0.25">
      <c r="A3081" s="110"/>
      <c r="B3081" s="110"/>
      <c r="C3081" s="110"/>
      <c r="D3081" s="110"/>
      <c r="E3081" s="110"/>
      <c r="F3081" s="110"/>
      <c r="G3081" s="110"/>
      <c r="H3081" s="110"/>
      <c r="I3081" s="110"/>
      <c r="J3081" s="110"/>
      <c r="K3081" s="110"/>
      <c r="L3081" s="110"/>
      <c r="M3081" s="110"/>
      <c r="N3081" s="110"/>
      <c r="O3081" s="110"/>
      <c r="P3081" s="110"/>
      <c r="Q3081" s="110"/>
      <c r="R3081" s="110"/>
      <c r="S3081" s="110"/>
      <c r="T3081" s="110"/>
      <c r="U3081" s="110"/>
      <c r="V3081" s="110"/>
      <c r="W3081" s="110"/>
    </row>
    <row r="3082" spans="1:23" x14ac:dyDescent="0.25">
      <c r="A3082" s="110"/>
      <c r="B3082" s="110"/>
      <c r="C3082" s="110"/>
      <c r="D3082" s="110"/>
      <c r="E3082" s="110"/>
      <c r="F3082" s="110"/>
      <c r="G3082" s="110"/>
      <c r="H3082" s="110"/>
      <c r="I3082" s="110"/>
      <c r="J3082" s="110"/>
      <c r="K3082" s="110"/>
      <c r="L3082" s="110"/>
      <c r="M3082" s="110"/>
      <c r="N3082" s="110"/>
      <c r="O3082" s="110"/>
      <c r="P3082" s="110"/>
      <c r="Q3082" s="110"/>
      <c r="R3082" s="110"/>
      <c r="S3082" s="110"/>
      <c r="T3082" s="110"/>
      <c r="U3082" s="110"/>
      <c r="V3082" s="110"/>
      <c r="W3082" s="110"/>
    </row>
    <row r="3083" spans="1:23" x14ac:dyDescent="0.25">
      <c r="A3083" s="110"/>
      <c r="B3083" s="110"/>
      <c r="C3083" s="110"/>
      <c r="D3083" s="110"/>
      <c r="E3083" s="110"/>
      <c r="F3083" s="110"/>
      <c r="G3083" s="110"/>
      <c r="H3083" s="110"/>
      <c r="I3083" s="110"/>
      <c r="J3083" s="110"/>
      <c r="K3083" s="110"/>
      <c r="L3083" s="110"/>
      <c r="M3083" s="110"/>
      <c r="N3083" s="110"/>
      <c r="O3083" s="110"/>
      <c r="P3083" s="110"/>
      <c r="Q3083" s="110"/>
      <c r="R3083" s="110"/>
      <c r="S3083" s="110"/>
      <c r="T3083" s="110"/>
      <c r="U3083" s="110"/>
      <c r="V3083" s="110"/>
      <c r="W3083" s="110"/>
    </row>
    <row r="3084" spans="1:23" x14ac:dyDescent="0.25">
      <c r="A3084" s="110"/>
      <c r="B3084" s="110"/>
      <c r="C3084" s="110"/>
      <c r="D3084" s="110"/>
      <c r="E3084" s="110"/>
      <c r="F3084" s="110"/>
      <c r="G3084" s="110"/>
      <c r="H3084" s="110"/>
      <c r="I3084" s="110"/>
      <c r="J3084" s="110"/>
      <c r="K3084" s="110"/>
      <c r="L3084" s="110"/>
      <c r="M3084" s="110"/>
      <c r="N3084" s="110"/>
      <c r="O3084" s="110"/>
      <c r="P3084" s="110"/>
      <c r="Q3084" s="110"/>
      <c r="R3084" s="110"/>
      <c r="S3084" s="110"/>
      <c r="T3084" s="110"/>
      <c r="U3084" s="110"/>
      <c r="V3084" s="110"/>
      <c r="W3084" s="110"/>
    </row>
    <row r="3085" spans="1:23" x14ac:dyDescent="0.25">
      <c r="A3085" s="110"/>
      <c r="B3085" s="110"/>
      <c r="C3085" s="110"/>
      <c r="D3085" s="110"/>
      <c r="E3085" s="110"/>
      <c r="F3085" s="110"/>
      <c r="G3085" s="110"/>
      <c r="H3085" s="110"/>
      <c r="I3085" s="110"/>
      <c r="J3085" s="110"/>
      <c r="K3085" s="110"/>
      <c r="L3085" s="110"/>
      <c r="M3085" s="110"/>
      <c r="N3085" s="110"/>
      <c r="O3085" s="110"/>
      <c r="P3085" s="110"/>
      <c r="Q3085" s="110"/>
      <c r="R3085" s="110"/>
      <c r="S3085" s="110"/>
      <c r="T3085" s="110"/>
      <c r="U3085" s="110"/>
      <c r="V3085" s="110"/>
      <c r="W3085" s="110"/>
    </row>
    <row r="3086" spans="1:23" x14ac:dyDescent="0.25">
      <c r="A3086" s="110"/>
      <c r="B3086" s="110"/>
      <c r="C3086" s="110"/>
      <c r="D3086" s="110"/>
      <c r="E3086" s="110"/>
      <c r="F3086" s="110"/>
      <c r="G3086" s="110"/>
      <c r="H3086" s="110"/>
      <c r="I3086" s="110"/>
      <c r="J3086" s="110"/>
      <c r="K3086" s="110"/>
      <c r="L3086" s="110"/>
      <c r="M3086" s="110"/>
      <c r="N3086" s="110"/>
      <c r="O3086" s="110"/>
      <c r="P3086" s="110"/>
      <c r="Q3086" s="110"/>
      <c r="R3086" s="110"/>
      <c r="S3086" s="110"/>
      <c r="T3086" s="110"/>
      <c r="U3086" s="110"/>
      <c r="V3086" s="110"/>
      <c r="W3086" s="110"/>
    </row>
    <row r="3087" spans="1:23" x14ac:dyDescent="0.25">
      <c r="A3087" s="110"/>
      <c r="B3087" s="110"/>
      <c r="C3087" s="110"/>
      <c r="D3087" s="110"/>
      <c r="E3087" s="110"/>
      <c r="F3087" s="110"/>
      <c r="G3087" s="110"/>
      <c r="H3087" s="110"/>
      <c r="I3087" s="110"/>
      <c r="J3087" s="110"/>
      <c r="K3087" s="110"/>
      <c r="L3087" s="110"/>
      <c r="M3087" s="110"/>
      <c r="N3087" s="110"/>
      <c r="O3087" s="110"/>
      <c r="P3087" s="110"/>
      <c r="Q3087" s="110"/>
      <c r="R3087" s="110"/>
      <c r="S3087" s="110"/>
      <c r="T3087" s="110"/>
      <c r="U3087" s="110"/>
      <c r="V3087" s="110"/>
      <c r="W3087" s="110"/>
    </row>
    <row r="3088" spans="1:23" x14ac:dyDescent="0.25">
      <c r="A3088" s="110"/>
      <c r="B3088" s="110"/>
      <c r="C3088" s="110"/>
      <c r="D3088" s="110"/>
      <c r="E3088" s="110"/>
      <c r="F3088" s="110"/>
      <c r="G3088" s="110"/>
      <c r="H3088" s="110"/>
      <c r="I3088" s="110"/>
      <c r="J3088" s="110"/>
      <c r="K3088" s="110"/>
      <c r="L3088" s="110"/>
      <c r="M3088" s="110"/>
      <c r="N3088" s="110"/>
      <c r="O3088" s="110"/>
      <c r="P3088" s="110"/>
      <c r="Q3088" s="110"/>
      <c r="R3088" s="110"/>
      <c r="S3088" s="110"/>
      <c r="T3088" s="110"/>
      <c r="U3088" s="110"/>
      <c r="V3088" s="110"/>
      <c r="W3088" s="110"/>
    </row>
    <row r="3089" spans="1:23" x14ac:dyDescent="0.25">
      <c r="A3089" s="110"/>
      <c r="B3089" s="110"/>
      <c r="C3089" s="110"/>
      <c r="D3089" s="110"/>
      <c r="E3089" s="110"/>
      <c r="F3089" s="110"/>
      <c r="G3089" s="110"/>
      <c r="H3089" s="110"/>
      <c r="I3089" s="110"/>
      <c r="J3089" s="110"/>
      <c r="K3089" s="110"/>
      <c r="L3089" s="110"/>
      <c r="M3089" s="110"/>
      <c r="N3089" s="110"/>
      <c r="O3089" s="110"/>
      <c r="P3089" s="110"/>
      <c r="Q3089" s="110"/>
      <c r="R3089" s="110"/>
      <c r="S3089" s="110"/>
      <c r="T3089" s="110"/>
      <c r="U3089" s="110"/>
      <c r="V3089" s="110"/>
      <c r="W3089" s="110"/>
    </row>
    <row r="3090" spans="1:23" x14ac:dyDescent="0.25">
      <c r="A3090" s="110"/>
      <c r="B3090" s="110"/>
      <c r="C3090" s="110"/>
      <c r="D3090" s="110"/>
      <c r="E3090" s="110"/>
      <c r="F3090" s="110"/>
      <c r="G3090" s="110"/>
      <c r="H3090" s="110"/>
      <c r="I3090" s="110"/>
      <c r="J3090" s="110"/>
      <c r="K3090" s="110"/>
      <c r="L3090" s="110"/>
      <c r="M3090" s="110"/>
      <c r="N3090" s="110"/>
      <c r="O3090" s="110"/>
      <c r="P3090" s="110"/>
      <c r="Q3090" s="110"/>
      <c r="R3090" s="110"/>
      <c r="S3090" s="110"/>
      <c r="T3090" s="110"/>
      <c r="U3090" s="110"/>
      <c r="V3090" s="110"/>
      <c r="W3090" s="110"/>
    </row>
    <row r="3091" spans="1:23" x14ac:dyDescent="0.25">
      <c r="A3091" s="110"/>
      <c r="B3091" s="110"/>
      <c r="C3091" s="110"/>
      <c r="D3091" s="110"/>
      <c r="E3091" s="110"/>
      <c r="F3091" s="110"/>
      <c r="G3091" s="110"/>
      <c r="H3091" s="110"/>
      <c r="I3091" s="110"/>
      <c r="J3091" s="110"/>
      <c r="K3091" s="110"/>
      <c r="L3091" s="110"/>
      <c r="M3091" s="110"/>
      <c r="N3091" s="110"/>
      <c r="O3091" s="110"/>
      <c r="P3091" s="110"/>
      <c r="Q3091" s="110"/>
      <c r="R3091" s="110"/>
      <c r="S3091" s="110"/>
      <c r="T3091" s="110"/>
      <c r="U3091" s="110"/>
      <c r="V3091" s="110"/>
      <c r="W3091" s="110"/>
    </row>
    <row r="3092" spans="1:23" x14ac:dyDescent="0.25">
      <c r="A3092" s="110"/>
      <c r="B3092" s="110"/>
      <c r="C3092" s="110"/>
      <c r="D3092" s="110"/>
      <c r="E3092" s="110"/>
      <c r="F3092" s="110"/>
      <c r="G3092" s="110"/>
      <c r="H3092" s="110"/>
      <c r="I3092" s="110"/>
      <c r="J3092" s="110"/>
      <c r="K3092" s="110"/>
      <c r="L3092" s="110"/>
      <c r="M3092" s="110"/>
      <c r="N3092" s="110"/>
      <c r="O3092" s="110"/>
      <c r="P3092" s="110"/>
      <c r="Q3092" s="110"/>
      <c r="R3092" s="110"/>
      <c r="S3092" s="110"/>
      <c r="T3092" s="110"/>
      <c r="U3092" s="110"/>
      <c r="V3092" s="110"/>
      <c r="W3092" s="110"/>
    </row>
    <row r="3093" spans="1:23" x14ac:dyDescent="0.25">
      <c r="A3093" s="110"/>
      <c r="B3093" s="110"/>
      <c r="C3093" s="110"/>
      <c r="D3093" s="110"/>
      <c r="E3093" s="110"/>
      <c r="F3093" s="110"/>
      <c r="G3093" s="110"/>
      <c r="H3093" s="110"/>
      <c r="I3093" s="110"/>
      <c r="J3093" s="110"/>
      <c r="K3093" s="110"/>
      <c r="L3093" s="110"/>
      <c r="M3093" s="110"/>
      <c r="N3093" s="110"/>
      <c r="O3093" s="110"/>
      <c r="P3093" s="110"/>
      <c r="Q3093" s="110"/>
      <c r="R3093" s="110"/>
      <c r="S3093" s="110"/>
      <c r="T3093" s="110"/>
      <c r="U3093" s="110"/>
      <c r="V3093" s="110"/>
      <c r="W3093" s="110"/>
    </row>
    <row r="3094" spans="1:23" x14ac:dyDescent="0.25">
      <c r="A3094" s="110"/>
      <c r="B3094" s="110"/>
      <c r="C3094" s="110"/>
      <c r="D3094" s="110"/>
      <c r="E3094" s="110"/>
      <c r="F3094" s="110"/>
      <c r="G3094" s="110"/>
      <c r="H3094" s="110"/>
      <c r="I3094" s="110"/>
      <c r="J3094" s="110"/>
      <c r="K3094" s="110"/>
      <c r="L3094" s="110"/>
      <c r="M3094" s="110"/>
      <c r="N3094" s="110"/>
      <c r="O3094" s="110"/>
      <c r="P3094" s="110"/>
      <c r="Q3094" s="110"/>
      <c r="R3094" s="110"/>
      <c r="S3094" s="110"/>
      <c r="T3094" s="110"/>
      <c r="U3094" s="110"/>
      <c r="V3094" s="110"/>
      <c r="W3094" s="110"/>
    </row>
    <row r="3095" spans="1:23" x14ac:dyDescent="0.25">
      <c r="A3095" s="110"/>
      <c r="B3095" s="110"/>
      <c r="C3095" s="110"/>
      <c r="D3095" s="110"/>
      <c r="E3095" s="110"/>
      <c r="F3095" s="110"/>
      <c r="G3095" s="110"/>
      <c r="H3095" s="110"/>
      <c r="I3095" s="110"/>
      <c r="J3095" s="110"/>
      <c r="K3095" s="110"/>
      <c r="L3095" s="110"/>
      <c r="M3095" s="110"/>
      <c r="N3095" s="110"/>
      <c r="O3095" s="110"/>
      <c r="P3095" s="110"/>
      <c r="Q3095" s="110"/>
      <c r="R3095" s="110"/>
      <c r="S3095" s="110"/>
      <c r="T3095" s="110"/>
      <c r="U3095" s="110"/>
      <c r="V3095" s="110"/>
      <c r="W3095" s="110"/>
    </row>
    <row r="3096" spans="1:23" x14ac:dyDescent="0.25">
      <c r="A3096" s="110"/>
      <c r="B3096" s="110"/>
      <c r="C3096" s="110"/>
      <c r="D3096" s="110"/>
      <c r="E3096" s="110"/>
      <c r="F3096" s="110"/>
      <c r="G3096" s="110"/>
      <c r="H3096" s="110"/>
      <c r="I3096" s="110"/>
      <c r="J3096" s="110"/>
      <c r="K3096" s="110"/>
      <c r="L3096" s="110"/>
      <c r="M3096" s="110"/>
      <c r="N3096" s="110"/>
      <c r="O3096" s="110"/>
      <c r="P3096" s="110"/>
      <c r="Q3096" s="110"/>
      <c r="R3096" s="110"/>
      <c r="S3096" s="110"/>
      <c r="T3096" s="110"/>
      <c r="U3096" s="110"/>
      <c r="V3096" s="110"/>
      <c r="W3096" s="110"/>
    </row>
    <row r="3097" spans="1:23" x14ac:dyDescent="0.25">
      <c r="A3097" s="110"/>
      <c r="B3097" s="110"/>
      <c r="C3097" s="110"/>
      <c r="D3097" s="110"/>
      <c r="E3097" s="110"/>
      <c r="F3097" s="110"/>
      <c r="G3097" s="110"/>
      <c r="H3097" s="110"/>
      <c r="I3097" s="110"/>
      <c r="J3097" s="110"/>
      <c r="K3097" s="110"/>
      <c r="L3097" s="110"/>
      <c r="M3097" s="110"/>
      <c r="N3097" s="110"/>
      <c r="O3097" s="110"/>
      <c r="P3097" s="110"/>
      <c r="Q3097" s="110"/>
      <c r="R3097" s="110"/>
      <c r="S3097" s="110"/>
      <c r="T3097" s="110"/>
      <c r="U3097" s="110"/>
      <c r="V3097" s="110"/>
      <c r="W3097" s="110"/>
    </row>
    <row r="3098" spans="1:23" x14ac:dyDescent="0.25">
      <c r="A3098" s="110"/>
      <c r="B3098" s="110"/>
      <c r="C3098" s="110"/>
      <c r="D3098" s="110"/>
      <c r="E3098" s="110"/>
      <c r="F3098" s="110"/>
      <c r="G3098" s="110"/>
      <c r="H3098" s="110"/>
      <c r="I3098" s="110"/>
      <c r="J3098" s="110"/>
      <c r="K3098" s="110"/>
      <c r="L3098" s="110"/>
      <c r="M3098" s="110"/>
      <c r="N3098" s="110"/>
      <c r="O3098" s="110"/>
      <c r="P3098" s="110"/>
      <c r="Q3098" s="110"/>
      <c r="R3098" s="110"/>
      <c r="S3098" s="110"/>
      <c r="T3098" s="110"/>
      <c r="U3098" s="110"/>
      <c r="V3098" s="110"/>
      <c r="W3098" s="110"/>
    </row>
    <row r="3099" spans="1:23" x14ac:dyDescent="0.25">
      <c r="A3099" s="110"/>
      <c r="B3099" s="110"/>
      <c r="C3099" s="110"/>
      <c r="D3099" s="110"/>
      <c r="E3099" s="110"/>
      <c r="F3099" s="110"/>
      <c r="G3099" s="110"/>
      <c r="H3099" s="110"/>
      <c r="I3099" s="110"/>
      <c r="J3099" s="110"/>
      <c r="K3099" s="110"/>
      <c r="L3099" s="110"/>
      <c r="M3099" s="110"/>
      <c r="N3099" s="110"/>
      <c r="O3099" s="110"/>
      <c r="P3099" s="110"/>
      <c r="Q3099" s="110"/>
      <c r="R3099" s="110"/>
      <c r="S3099" s="110"/>
      <c r="T3099" s="110"/>
      <c r="U3099" s="110"/>
      <c r="V3099" s="110"/>
      <c r="W3099" s="110"/>
    </row>
    <row r="3100" spans="1:23" x14ac:dyDescent="0.25">
      <c r="A3100" s="110"/>
      <c r="B3100" s="110"/>
      <c r="C3100" s="110"/>
      <c r="D3100" s="110"/>
      <c r="E3100" s="110"/>
      <c r="F3100" s="110"/>
      <c r="G3100" s="110"/>
      <c r="H3100" s="110"/>
      <c r="I3100" s="110"/>
      <c r="J3100" s="110"/>
      <c r="K3100" s="110"/>
      <c r="L3100" s="110"/>
      <c r="M3100" s="110"/>
      <c r="N3100" s="110"/>
      <c r="O3100" s="110"/>
      <c r="P3100" s="110"/>
      <c r="Q3100" s="110"/>
      <c r="R3100" s="110"/>
      <c r="S3100" s="110"/>
      <c r="T3100" s="110"/>
      <c r="U3100" s="110"/>
      <c r="V3100" s="110"/>
      <c r="W3100" s="110"/>
    </row>
    <row r="3101" spans="1:23" x14ac:dyDescent="0.25">
      <c r="A3101" s="110"/>
      <c r="B3101" s="110"/>
      <c r="C3101" s="110"/>
      <c r="D3101" s="110"/>
      <c r="E3101" s="110"/>
      <c r="F3101" s="110"/>
      <c r="G3101" s="110"/>
      <c r="H3101" s="110"/>
      <c r="I3101" s="110"/>
      <c r="J3101" s="110"/>
      <c r="K3101" s="110"/>
      <c r="L3101" s="110"/>
      <c r="M3101" s="110"/>
      <c r="N3101" s="110"/>
      <c r="O3101" s="110"/>
      <c r="P3101" s="110"/>
      <c r="Q3101" s="110"/>
      <c r="R3101" s="110"/>
      <c r="S3101" s="110"/>
      <c r="T3101" s="110"/>
      <c r="U3101" s="110"/>
      <c r="V3101" s="110"/>
      <c r="W3101" s="110"/>
    </row>
    <row r="3102" spans="1:23" x14ac:dyDescent="0.25">
      <c r="A3102" s="110"/>
      <c r="B3102" s="110"/>
      <c r="C3102" s="110"/>
      <c r="D3102" s="110"/>
      <c r="E3102" s="110"/>
      <c r="F3102" s="110"/>
      <c r="G3102" s="110"/>
      <c r="H3102" s="110"/>
      <c r="I3102" s="110"/>
      <c r="J3102" s="110"/>
      <c r="K3102" s="110"/>
      <c r="L3102" s="110"/>
      <c r="M3102" s="110"/>
      <c r="N3102" s="110"/>
      <c r="O3102" s="110"/>
      <c r="P3102" s="110"/>
      <c r="Q3102" s="110"/>
      <c r="R3102" s="110"/>
      <c r="S3102" s="110"/>
      <c r="T3102" s="110"/>
      <c r="U3102" s="110"/>
      <c r="V3102" s="110"/>
      <c r="W3102" s="110"/>
    </row>
    <row r="3103" spans="1:23" x14ac:dyDescent="0.25">
      <c r="A3103" s="110"/>
      <c r="B3103" s="110"/>
      <c r="C3103" s="110"/>
      <c r="D3103" s="110"/>
      <c r="E3103" s="110"/>
      <c r="F3103" s="110"/>
      <c r="G3103" s="110"/>
      <c r="H3103" s="110"/>
      <c r="I3103" s="110"/>
      <c r="J3103" s="110"/>
      <c r="K3103" s="110"/>
      <c r="L3103" s="110"/>
      <c r="M3103" s="110"/>
      <c r="N3103" s="110"/>
      <c r="O3103" s="110"/>
      <c r="P3103" s="110"/>
      <c r="Q3103" s="110"/>
      <c r="R3103" s="110"/>
      <c r="S3103" s="110"/>
      <c r="T3103" s="110"/>
      <c r="U3103" s="110"/>
      <c r="V3103" s="110"/>
      <c r="W3103" s="110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B4"/>
  <sheetViews>
    <sheetView workbookViewId="0">
      <selection activeCell="B3" sqref="B3"/>
    </sheetView>
  </sheetViews>
  <sheetFormatPr baseColWidth="10" defaultRowHeight="15" x14ac:dyDescent="0.25"/>
  <sheetData>
    <row r="1" spans="1:2" x14ac:dyDescent="0.25">
      <c r="A1" t="s">
        <v>74</v>
      </c>
      <c r="B1">
        <v>1000.127</v>
      </c>
    </row>
    <row r="2" spans="1:2" x14ac:dyDescent="0.25">
      <c r="A2" t="s">
        <v>75</v>
      </c>
      <c r="B2">
        <v>2.169685E-2</v>
      </c>
    </row>
    <row r="3" spans="1:2" x14ac:dyDescent="0.25">
      <c r="A3" t="s">
        <v>76</v>
      </c>
      <c r="B3">
        <v>-6.0549389999999996E-3</v>
      </c>
    </row>
    <row r="4" spans="1:2" x14ac:dyDescent="0.25">
      <c r="A4" t="s">
        <v>77</v>
      </c>
      <c r="B4">
        <v>1.641925E-5</v>
      </c>
    </row>
  </sheetData>
  <sheetProtection password="C49E" sheet="1" objects="1" scenarios="1"/>
  <pageMargins left="0.7" right="0.7" top="0.78740157499999996" bottom="0.78740157499999996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B23"/>
  <sheetViews>
    <sheetView workbookViewId="0">
      <selection activeCell="A11" sqref="A11"/>
    </sheetView>
  </sheetViews>
  <sheetFormatPr baseColWidth="10" defaultRowHeight="15" x14ac:dyDescent="0.25"/>
  <sheetData>
    <row r="1" spans="1:2" x14ac:dyDescent="0.25">
      <c r="A1" t="s">
        <v>90</v>
      </c>
      <c r="B1" t="s">
        <v>88</v>
      </c>
    </row>
    <row r="2" spans="1:2" x14ac:dyDescent="0.25">
      <c r="A2" t="s">
        <v>0</v>
      </c>
      <c r="B2" t="s">
        <v>89</v>
      </c>
    </row>
    <row r="3" spans="1:2" x14ac:dyDescent="0.25">
      <c r="A3">
        <v>0</v>
      </c>
      <c r="B3">
        <v>4.2190000000000003</v>
      </c>
    </row>
    <row r="4" spans="1:2" x14ac:dyDescent="0.25">
      <c r="A4">
        <f>A3+5</f>
        <v>5</v>
      </c>
      <c r="B4">
        <v>4.2050000000000001</v>
      </c>
    </row>
    <row r="5" spans="1:2" x14ac:dyDescent="0.25">
      <c r="A5">
        <f t="shared" ref="A5:A22" si="0">A4+5</f>
        <v>10</v>
      </c>
      <c r="B5">
        <v>4.1950000000000003</v>
      </c>
    </row>
    <row r="6" spans="1:2" x14ac:dyDescent="0.25">
      <c r="A6">
        <f t="shared" si="0"/>
        <v>15</v>
      </c>
      <c r="B6">
        <v>4.1890000000000001</v>
      </c>
    </row>
    <row r="7" spans="1:2" x14ac:dyDescent="0.25">
      <c r="A7">
        <f t="shared" si="0"/>
        <v>20</v>
      </c>
      <c r="B7">
        <v>4.1849999999999996</v>
      </c>
    </row>
    <row r="8" spans="1:2" x14ac:dyDescent="0.25">
      <c r="A8">
        <f t="shared" si="0"/>
        <v>25</v>
      </c>
      <c r="B8">
        <v>4.1820000000000004</v>
      </c>
    </row>
    <row r="9" spans="1:2" x14ac:dyDescent="0.25">
      <c r="A9">
        <f t="shared" si="0"/>
        <v>30</v>
      </c>
      <c r="B9">
        <v>4.18</v>
      </c>
    </row>
    <row r="10" spans="1:2" x14ac:dyDescent="0.25">
      <c r="A10">
        <v>36</v>
      </c>
      <c r="B10">
        <v>4.1790000000000003</v>
      </c>
    </row>
    <row r="11" spans="1:2" x14ac:dyDescent="0.25">
      <c r="A11">
        <v>40</v>
      </c>
      <c r="B11">
        <v>4.1790000000000003</v>
      </c>
    </row>
    <row r="12" spans="1:2" x14ac:dyDescent="0.25">
      <c r="A12">
        <v>46</v>
      </c>
      <c r="B12">
        <v>4.1790000000000003</v>
      </c>
    </row>
    <row r="13" spans="1:2" x14ac:dyDescent="0.25">
      <c r="A13">
        <v>50</v>
      </c>
      <c r="B13">
        <v>4.18</v>
      </c>
    </row>
    <row r="14" spans="1:2" x14ac:dyDescent="0.25">
      <c r="A14">
        <f t="shared" si="0"/>
        <v>55</v>
      </c>
      <c r="B14">
        <v>4.181</v>
      </c>
    </row>
    <row r="15" spans="1:2" x14ac:dyDescent="0.25">
      <c r="A15">
        <f t="shared" si="0"/>
        <v>60</v>
      </c>
      <c r="B15">
        <v>4.1829999999999998</v>
      </c>
    </row>
    <row r="16" spans="1:2" x14ac:dyDescent="0.25">
      <c r="A16">
        <f t="shared" si="0"/>
        <v>65</v>
      </c>
      <c r="B16">
        <v>4.1849999999999996</v>
      </c>
    </row>
    <row r="17" spans="1:2" x14ac:dyDescent="0.25">
      <c r="A17">
        <f t="shared" si="0"/>
        <v>70</v>
      </c>
      <c r="B17">
        <v>4.1879999999999997</v>
      </c>
    </row>
    <row r="18" spans="1:2" x14ac:dyDescent="0.25">
      <c r="A18">
        <f t="shared" si="0"/>
        <v>75</v>
      </c>
      <c r="B18">
        <v>4.1920000000000002</v>
      </c>
    </row>
    <row r="19" spans="1:2" x14ac:dyDescent="0.25">
      <c r="A19">
        <f t="shared" si="0"/>
        <v>80</v>
      </c>
      <c r="B19">
        <v>4.1959999999999997</v>
      </c>
    </row>
    <row r="20" spans="1:2" x14ac:dyDescent="0.25">
      <c r="A20">
        <f t="shared" si="0"/>
        <v>85</v>
      </c>
      <c r="B20">
        <v>4.2</v>
      </c>
    </row>
    <row r="21" spans="1:2" x14ac:dyDescent="0.25">
      <c r="A21">
        <f t="shared" si="0"/>
        <v>90</v>
      </c>
      <c r="B21">
        <v>4.2050000000000001</v>
      </c>
    </row>
    <row r="22" spans="1:2" x14ac:dyDescent="0.25">
      <c r="A22">
        <f t="shared" si="0"/>
        <v>95</v>
      </c>
      <c r="B22">
        <v>4.2110000000000003</v>
      </c>
    </row>
    <row r="23" spans="1:2" x14ac:dyDescent="0.25">
      <c r="A23">
        <v>99.605999999999995</v>
      </c>
      <c r="B23">
        <v>4.2160000000000002</v>
      </c>
    </row>
  </sheetData>
  <sheetProtection password="C49E" sheet="1" objects="1" scenarios="1"/>
  <pageMargins left="0.7" right="0.7" top="0.78740157499999996" bottom="0.78740157499999996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9" tint="0.39997558519241921"/>
  </sheetPr>
  <dimension ref="B3:Z13"/>
  <sheetViews>
    <sheetView workbookViewId="0">
      <selection activeCell="I20" sqref="I20"/>
    </sheetView>
  </sheetViews>
  <sheetFormatPr baseColWidth="10" defaultRowHeight="15" x14ac:dyDescent="0.25"/>
  <sheetData>
    <row r="3" spans="2:26" ht="18.75" x14ac:dyDescent="0.3">
      <c r="B3" s="121"/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121"/>
      <c r="S3" s="121"/>
      <c r="T3" s="121"/>
      <c r="U3" s="121"/>
      <c r="V3" s="121"/>
      <c r="W3" s="121"/>
      <c r="X3" s="121"/>
      <c r="Y3" s="121"/>
      <c r="Z3" s="121"/>
    </row>
    <row r="4" spans="2:26" ht="18.75" x14ac:dyDescent="0.3">
      <c r="B4" s="121"/>
      <c r="C4" s="121"/>
      <c r="D4" s="121"/>
      <c r="E4" s="121"/>
      <c r="F4" s="121"/>
      <c r="G4" s="121"/>
      <c r="H4" s="121"/>
      <c r="I4" s="121"/>
      <c r="J4" s="121"/>
      <c r="K4" s="121"/>
      <c r="L4" s="121"/>
      <c r="M4" s="121"/>
      <c r="N4" s="121"/>
      <c r="O4" s="121"/>
      <c r="P4" s="121"/>
      <c r="Q4" s="121"/>
      <c r="R4" s="121"/>
      <c r="S4" s="121"/>
      <c r="T4" s="121"/>
      <c r="U4" s="121"/>
      <c r="V4" s="121"/>
      <c r="W4" s="121"/>
      <c r="X4" s="121"/>
      <c r="Y4" s="121"/>
      <c r="Z4" s="121"/>
    </row>
    <row r="5" spans="2:26" ht="18.75" x14ac:dyDescent="0.3">
      <c r="B5" s="121"/>
      <c r="C5" s="121"/>
      <c r="D5" s="122"/>
      <c r="E5" s="121"/>
      <c r="F5" s="121"/>
      <c r="G5" s="121"/>
      <c r="H5" s="121"/>
      <c r="I5" s="122"/>
      <c r="J5" s="121"/>
      <c r="K5" s="121"/>
      <c r="L5" s="121"/>
      <c r="M5" s="121"/>
      <c r="N5" s="121"/>
      <c r="O5" s="121"/>
      <c r="P5" s="121"/>
      <c r="Q5" s="121"/>
      <c r="R5" s="121"/>
      <c r="S5" s="121"/>
      <c r="T5" s="121"/>
      <c r="U5" s="121"/>
      <c r="V5" s="121"/>
      <c r="W5" s="121"/>
      <c r="X5" s="121"/>
      <c r="Y5" s="121"/>
      <c r="Z5" s="121"/>
    </row>
    <row r="6" spans="2:26" ht="18.75" x14ac:dyDescent="0.3">
      <c r="B6" s="121"/>
      <c r="C6" s="121"/>
      <c r="D6" s="121"/>
      <c r="E6" s="121"/>
      <c r="F6" s="121"/>
      <c r="G6" s="121"/>
      <c r="H6" s="121"/>
      <c r="I6" s="121"/>
      <c r="J6" s="121"/>
      <c r="K6" s="121"/>
      <c r="L6" s="121"/>
      <c r="M6" s="121"/>
      <c r="N6" s="121"/>
      <c r="O6" s="121"/>
      <c r="P6" s="121"/>
      <c r="Q6" s="121"/>
      <c r="R6" s="121"/>
      <c r="S6" s="121"/>
      <c r="T6" s="121"/>
      <c r="U6" s="121"/>
      <c r="V6" s="121"/>
      <c r="W6" s="121"/>
      <c r="X6" s="121"/>
      <c r="Y6" s="121"/>
      <c r="Z6" s="121"/>
    </row>
    <row r="7" spans="2:26" ht="18.75" x14ac:dyDescent="0.3">
      <c r="B7" s="121"/>
      <c r="C7" s="121"/>
      <c r="D7" s="121"/>
      <c r="E7" s="121"/>
      <c r="F7" s="121"/>
      <c r="G7" s="121"/>
      <c r="H7" s="121"/>
      <c r="I7" s="121"/>
      <c r="J7" s="121"/>
      <c r="K7" s="121"/>
      <c r="L7" s="121"/>
      <c r="M7" s="121"/>
      <c r="N7" s="121"/>
      <c r="O7" s="121"/>
      <c r="P7" s="121"/>
      <c r="Q7" s="121"/>
      <c r="R7" s="121"/>
      <c r="S7" s="121"/>
      <c r="T7" s="121"/>
      <c r="U7" s="121"/>
      <c r="V7" s="121"/>
      <c r="W7" s="121"/>
      <c r="X7" s="121"/>
      <c r="Y7" s="121"/>
      <c r="Z7" s="121"/>
    </row>
    <row r="8" spans="2:26" ht="18.75" x14ac:dyDescent="0.3">
      <c r="B8" s="121"/>
      <c r="C8" s="121"/>
      <c r="D8" s="121"/>
      <c r="E8" s="121"/>
      <c r="F8" s="121"/>
      <c r="G8" s="121"/>
      <c r="H8" s="121"/>
      <c r="I8" s="121"/>
      <c r="J8" s="121"/>
      <c r="K8" s="121"/>
      <c r="L8" s="121"/>
      <c r="M8" s="121"/>
      <c r="N8" s="121"/>
      <c r="O8" s="121"/>
      <c r="P8" s="121"/>
      <c r="Q8" s="121"/>
      <c r="R8" s="121"/>
      <c r="S8" s="121"/>
      <c r="T8" s="121"/>
      <c r="U8" s="121"/>
      <c r="V8" s="121"/>
      <c r="W8" s="121"/>
      <c r="X8" s="121"/>
      <c r="Y8" s="121"/>
      <c r="Z8" s="121"/>
    </row>
    <row r="9" spans="2:26" ht="18.75" x14ac:dyDescent="0.3">
      <c r="B9" s="121"/>
      <c r="C9" s="121"/>
      <c r="D9" s="121"/>
      <c r="E9" s="121"/>
      <c r="F9" s="121"/>
      <c r="G9" s="121"/>
      <c r="H9" s="121"/>
      <c r="I9" s="121"/>
      <c r="J9" s="121"/>
      <c r="K9" s="121"/>
      <c r="L9" s="121"/>
      <c r="M9" s="121"/>
      <c r="N9" s="121"/>
      <c r="O9" s="121"/>
      <c r="P9" s="121"/>
      <c r="Q9" s="121"/>
      <c r="R9" s="121"/>
      <c r="S9" s="121"/>
      <c r="T9" s="121"/>
      <c r="U9" s="121"/>
      <c r="V9" s="121"/>
      <c r="W9" s="121"/>
      <c r="X9" s="121"/>
      <c r="Y9" s="121"/>
      <c r="Z9" s="121"/>
    </row>
    <row r="10" spans="2:26" ht="18.75" x14ac:dyDescent="0.3">
      <c r="B10" s="121"/>
      <c r="C10" s="121"/>
      <c r="D10" s="121"/>
      <c r="E10" s="121"/>
      <c r="F10" s="121"/>
      <c r="G10" s="121"/>
      <c r="H10" s="121"/>
      <c r="I10" s="121"/>
      <c r="J10" s="121"/>
      <c r="K10" s="121"/>
      <c r="L10" s="121"/>
      <c r="M10" s="121"/>
      <c r="N10" s="121"/>
      <c r="O10" s="121"/>
      <c r="P10" s="121"/>
      <c r="Q10" s="121"/>
      <c r="R10" s="121"/>
      <c r="S10" s="121"/>
      <c r="T10" s="121"/>
      <c r="U10" s="121"/>
      <c r="V10" s="121"/>
      <c r="W10" s="121"/>
      <c r="X10" s="121"/>
      <c r="Y10" s="121"/>
      <c r="Z10" s="121"/>
    </row>
    <row r="11" spans="2:26" ht="18.75" x14ac:dyDescent="0.3">
      <c r="B11" s="121"/>
      <c r="C11" s="121"/>
      <c r="D11" s="121"/>
      <c r="E11" s="121"/>
      <c r="F11" s="121"/>
      <c r="G11" s="121"/>
      <c r="H11" s="121"/>
      <c r="I11" s="121"/>
      <c r="J11" s="121"/>
      <c r="K11" s="121"/>
      <c r="L11" s="121"/>
      <c r="M11" s="121"/>
      <c r="N11" s="121"/>
      <c r="O11" s="121"/>
      <c r="P11" s="121"/>
      <c r="Q11" s="121"/>
      <c r="R11" s="121"/>
      <c r="S11" s="121"/>
      <c r="T11" s="121"/>
      <c r="U11" s="121"/>
      <c r="V11" s="121"/>
      <c r="W11" s="121"/>
      <c r="X11" s="121"/>
      <c r="Y11" s="121"/>
      <c r="Z11" s="121"/>
    </row>
    <row r="12" spans="2:26" ht="18.75" x14ac:dyDescent="0.3">
      <c r="B12" s="121"/>
      <c r="C12" s="121"/>
      <c r="D12" s="121"/>
      <c r="E12" s="121"/>
      <c r="F12" s="121"/>
      <c r="G12" s="121"/>
      <c r="H12" s="121"/>
      <c r="I12" s="121"/>
      <c r="J12" s="121"/>
      <c r="K12" s="121"/>
      <c r="L12" s="121"/>
      <c r="M12" s="121"/>
      <c r="N12" s="121"/>
      <c r="O12" s="121"/>
      <c r="P12" s="121"/>
      <c r="Q12" s="121"/>
      <c r="R12" s="121"/>
      <c r="S12" s="121"/>
      <c r="T12" s="121"/>
      <c r="U12" s="121"/>
      <c r="V12" s="121"/>
      <c r="W12" s="121"/>
      <c r="X12" s="121"/>
      <c r="Y12" s="121"/>
      <c r="Z12" s="121"/>
    </row>
    <row r="13" spans="2:26" ht="18.75" x14ac:dyDescent="0.3">
      <c r="B13" s="121"/>
      <c r="C13" s="121"/>
      <c r="D13" s="121"/>
      <c r="E13" s="121"/>
      <c r="F13" s="121"/>
      <c r="G13" s="121"/>
      <c r="H13" s="121"/>
      <c r="I13" s="121"/>
      <c r="J13" s="121"/>
      <c r="K13" s="121"/>
      <c r="L13" s="121"/>
      <c r="M13" s="121"/>
      <c r="N13" s="121"/>
      <c r="O13" s="121"/>
      <c r="P13" s="121"/>
      <c r="Q13" s="121"/>
      <c r="R13" s="121"/>
      <c r="S13" s="121"/>
      <c r="T13" s="121"/>
      <c r="U13" s="121"/>
      <c r="V13" s="121"/>
      <c r="W13" s="121"/>
      <c r="X13" s="121"/>
      <c r="Y13" s="121"/>
      <c r="Z13" s="121"/>
    </row>
  </sheetData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7"/>
    <pageSetUpPr fitToPage="1"/>
  </sheetPr>
  <dimension ref="A1:W564"/>
  <sheetViews>
    <sheetView tabSelected="1" view="pageBreakPreview" topLeftCell="G1" zoomScaleNormal="100" zoomScaleSheetLayoutView="100" workbookViewId="0">
      <selection activeCell="L2" sqref="L2"/>
    </sheetView>
  </sheetViews>
  <sheetFormatPr baseColWidth="10" defaultColWidth="11.42578125" defaultRowHeight="12.75" x14ac:dyDescent="0.2"/>
  <cols>
    <col min="1" max="5" width="10.28515625" style="140" customWidth="1"/>
    <col min="6" max="6" width="10.28515625" style="141" customWidth="1"/>
    <col min="7" max="10" width="10.28515625" style="140" customWidth="1"/>
    <col min="11" max="11" width="4.85546875" style="140" customWidth="1"/>
    <col min="12" max="19" width="11.7109375" style="140" customWidth="1"/>
    <col min="20" max="20" width="15" style="140" hidden="1" customWidth="1"/>
    <col min="21" max="21" width="0.140625" style="140" customWidth="1"/>
    <col min="22" max="22" width="5.28515625" style="140" customWidth="1"/>
    <col min="23" max="16384" width="11.42578125" style="140"/>
  </cols>
  <sheetData>
    <row r="1" spans="2:22" ht="15" x14ac:dyDescent="0.2">
      <c r="E1" s="144"/>
      <c r="F1" s="140"/>
      <c r="H1" s="141"/>
      <c r="K1" s="139"/>
      <c r="L1" s="139"/>
      <c r="M1" s="139"/>
      <c r="N1" s="139"/>
      <c r="O1" s="139"/>
      <c r="P1" s="139"/>
      <c r="Q1" s="139"/>
    </row>
    <row r="2" spans="2:22" ht="15.75" x14ac:dyDescent="0.25">
      <c r="B2" s="145"/>
      <c r="C2" s="145"/>
      <c r="D2" s="146"/>
      <c r="E2" s="145"/>
      <c r="F2" s="140"/>
      <c r="H2" s="141"/>
      <c r="K2" s="139"/>
      <c r="L2" s="217" t="s">
        <v>162</v>
      </c>
      <c r="M2" s="218"/>
      <c r="N2" s="218"/>
      <c r="O2" s="218"/>
      <c r="P2" s="219" t="s">
        <v>213</v>
      </c>
      <c r="Q2" s="220"/>
      <c r="R2" s="236" t="s">
        <v>220</v>
      </c>
      <c r="S2" s="235"/>
    </row>
    <row r="3" spans="2:22" ht="16.5" x14ac:dyDescent="0.25">
      <c r="B3" s="145"/>
      <c r="C3" s="145"/>
      <c r="D3" s="146"/>
      <c r="E3" s="145"/>
      <c r="F3" s="140"/>
      <c r="H3" s="141"/>
      <c r="K3" s="147"/>
      <c r="L3" s="219"/>
      <c r="M3" s="220"/>
      <c r="N3" s="220"/>
      <c r="O3" s="221"/>
      <c r="P3" s="219" t="s">
        <v>168</v>
      </c>
      <c r="Q3" s="220"/>
      <c r="R3" s="238">
        <v>45484</v>
      </c>
      <c r="S3" s="235"/>
    </row>
    <row r="4" spans="2:22" ht="16.5" x14ac:dyDescent="0.25">
      <c r="B4" s="145"/>
      <c r="C4" s="145"/>
      <c r="D4" s="146"/>
      <c r="E4" s="145"/>
      <c r="F4" s="140"/>
      <c r="H4" s="141"/>
      <c r="K4" s="147"/>
      <c r="L4" s="222" t="s">
        <v>163</v>
      </c>
      <c r="M4" s="254" t="s">
        <v>226</v>
      </c>
      <c r="N4" s="243"/>
      <c r="O4" s="244"/>
      <c r="P4" s="223" t="s">
        <v>169</v>
      </c>
      <c r="Q4" s="223"/>
      <c r="R4" s="236" t="s">
        <v>221</v>
      </c>
      <c r="S4" s="235"/>
      <c r="U4" s="143"/>
      <c r="V4" s="149"/>
    </row>
    <row r="5" spans="2:22" ht="16.5" x14ac:dyDescent="0.25">
      <c r="B5" s="145"/>
      <c r="C5" s="145"/>
      <c r="D5" s="146"/>
      <c r="E5" s="145"/>
      <c r="F5" s="140"/>
      <c r="H5" s="141"/>
      <c r="K5" s="147"/>
      <c r="L5" s="222" t="s">
        <v>164</v>
      </c>
      <c r="M5" s="242" t="s">
        <v>227</v>
      </c>
      <c r="N5" s="243"/>
      <c r="O5" s="244"/>
      <c r="P5" s="219" t="s">
        <v>170</v>
      </c>
      <c r="Q5" s="220"/>
      <c r="R5" s="253" t="s">
        <v>229</v>
      </c>
      <c r="S5" s="235"/>
      <c r="U5" s="143"/>
      <c r="V5" s="149"/>
    </row>
    <row r="6" spans="2:22" ht="16.5" x14ac:dyDescent="0.25">
      <c r="B6" s="145"/>
      <c r="C6" s="145"/>
      <c r="D6" s="146"/>
      <c r="E6" s="145"/>
      <c r="F6" s="140"/>
      <c r="H6" s="141"/>
      <c r="K6" s="147"/>
      <c r="L6" s="222" t="s">
        <v>165</v>
      </c>
      <c r="M6" s="242" t="s">
        <v>190</v>
      </c>
      <c r="N6" s="243"/>
      <c r="O6" s="244"/>
      <c r="P6" s="219" t="s">
        <v>171</v>
      </c>
      <c r="Q6" s="220"/>
      <c r="R6" s="253" t="s">
        <v>230</v>
      </c>
      <c r="S6" s="235"/>
      <c r="U6" s="143"/>
      <c r="V6" s="149"/>
    </row>
    <row r="7" spans="2:22" ht="16.5" x14ac:dyDescent="0.25">
      <c r="B7" s="145"/>
      <c r="C7" s="145"/>
      <c r="D7" s="146"/>
      <c r="E7" s="145"/>
      <c r="F7" s="140"/>
      <c r="H7" s="141"/>
      <c r="K7" s="147"/>
      <c r="L7" s="222" t="s">
        <v>166</v>
      </c>
      <c r="M7" s="242" t="s">
        <v>228</v>
      </c>
      <c r="N7" s="243"/>
      <c r="O7" s="244"/>
      <c r="P7" s="224" t="s">
        <v>172</v>
      </c>
      <c r="Q7" s="224"/>
      <c r="R7" s="255">
        <v>49123456789</v>
      </c>
      <c r="S7" s="235"/>
      <c r="U7" s="143"/>
      <c r="V7" s="149"/>
    </row>
    <row r="8" spans="2:22" ht="16.5" x14ac:dyDescent="0.25">
      <c r="B8" s="145"/>
      <c r="C8" s="145"/>
      <c r="D8" s="146"/>
      <c r="E8" s="145"/>
      <c r="F8" s="140"/>
      <c r="H8" s="141"/>
      <c r="K8" s="147"/>
      <c r="L8" s="147"/>
      <c r="M8" s="148"/>
      <c r="N8" s="148"/>
      <c r="O8" s="147"/>
      <c r="P8" s="147"/>
      <c r="Q8" s="147"/>
      <c r="R8" s="147"/>
      <c r="S8" s="147"/>
    </row>
    <row r="9" spans="2:22" ht="16.5" x14ac:dyDescent="0.25">
      <c r="B9" s="145"/>
      <c r="C9" s="145"/>
      <c r="D9" s="146"/>
      <c r="E9" s="145"/>
      <c r="F9" s="140"/>
      <c r="H9" s="141"/>
      <c r="K9" s="147"/>
      <c r="L9" s="262" t="s">
        <v>173</v>
      </c>
      <c r="M9" s="263"/>
      <c r="N9" s="263"/>
      <c r="O9" s="263"/>
      <c r="P9" s="263"/>
      <c r="Q9" s="263"/>
      <c r="R9" s="263"/>
      <c r="S9" s="264"/>
    </row>
    <row r="10" spans="2:22" ht="16.5" x14ac:dyDescent="0.25">
      <c r="B10" s="145"/>
      <c r="C10" s="145"/>
      <c r="D10" s="146"/>
      <c r="E10" s="145"/>
      <c r="F10" s="140"/>
      <c r="H10" s="141"/>
      <c r="K10" s="147"/>
      <c r="L10" s="177" t="s">
        <v>174</v>
      </c>
      <c r="M10" s="178"/>
      <c r="N10" s="180"/>
      <c r="O10" s="179"/>
      <c r="P10" s="184" t="s">
        <v>231</v>
      </c>
      <c r="Q10" s="180"/>
      <c r="R10" s="180"/>
      <c r="S10" s="197"/>
    </row>
    <row r="11" spans="2:22" ht="16.5" x14ac:dyDescent="0.25">
      <c r="B11" s="145"/>
      <c r="C11" s="145"/>
      <c r="D11" s="146"/>
      <c r="E11" s="145"/>
      <c r="F11" s="140"/>
      <c r="H11" s="141"/>
      <c r="K11" s="147"/>
      <c r="L11" s="177" t="s">
        <v>175</v>
      </c>
      <c r="M11" s="178"/>
      <c r="N11" s="180"/>
      <c r="O11" s="179"/>
      <c r="P11" s="184" t="s">
        <v>192</v>
      </c>
      <c r="Q11" s="180"/>
      <c r="R11" s="180"/>
      <c r="S11" s="197"/>
    </row>
    <row r="12" spans="2:22" ht="16.5" x14ac:dyDescent="0.25">
      <c r="B12" s="145"/>
      <c r="C12" s="145"/>
      <c r="D12" s="146"/>
      <c r="E12" s="145"/>
      <c r="F12" s="140"/>
      <c r="H12" s="141"/>
      <c r="K12" s="148"/>
      <c r="L12" s="177" t="s">
        <v>176</v>
      </c>
      <c r="M12" s="178"/>
      <c r="N12" s="180"/>
      <c r="O12" s="179"/>
      <c r="P12" s="184">
        <v>475</v>
      </c>
      <c r="Q12" s="180"/>
      <c r="R12" s="180"/>
      <c r="S12" s="197"/>
    </row>
    <row r="13" spans="2:22" ht="16.5" x14ac:dyDescent="0.25">
      <c r="B13" s="145"/>
      <c r="C13" s="145"/>
      <c r="D13" s="146"/>
      <c r="E13" s="145"/>
      <c r="F13" s="140"/>
      <c r="H13" s="141"/>
      <c r="K13" s="147"/>
      <c r="L13" s="177" t="s">
        <v>180</v>
      </c>
      <c r="M13" s="178"/>
      <c r="N13" s="180"/>
      <c r="O13" s="179"/>
      <c r="P13" s="184" t="s">
        <v>222</v>
      </c>
      <c r="Q13" s="180"/>
      <c r="R13" s="180"/>
      <c r="S13" s="197"/>
    </row>
    <row r="14" spans="2:22" ht="16.5" x14ac:dyDescent="0.25">
      <c r="B14" s="145"/>
      <c r="C14" s="145"/>
      <c r="D14" s="146"/>
      <c r="E14" s="145"/>
      <c r="F14" s="140"/>
      <c r="H14" s="141"/>
      <c r="K14" s="147"/>
      <c r="L14" s="177" t="s">
        <v>181</v>
      </c>
      <c r="M14" s="178"/>
      <c r="N14" s="180"/>
      <c r="O14" s="179"/>
      <c r="P14" s="184" t="s">
        <v>190</v>
      </c>
      <c r="Q14" s="180"/>
      <c r="R14" s="180"/>
      <c r="S14" s="197"/>
    </row>
    <row r="15" spans="2:22" ht="16.5" x14ac:dyDescent="0.25">
      <c r="B15" s="145"/>
      <c r="C15" s="145"/>
      <c r="D15" s="146"/>
      <c r="E15" s="145"/>
      <c r="F15" s="140"/>
      <c r="H15" s="141"/>
      <c r="K15" s="147"/>
      <c r="L15" s="177" t="s">
        <v>182</v>
      </c>
      <c r="M15" s="178"/>
      <c r="N15" s="180"/>
      <c r="O15" s="179"/>
      <c r="P15" s="184" t="s">
        <v>190</v>
      </c>
      <c r="Q15" s="180"/>
      <c r="R15" s="180"/>
      <c r="S15" s="197"/>
    </row>
    <row r="16" spans="2:22" ht="16.5" x14ac:dyDescent="0.25">
      <c r="B16" s="145"/>
      <c r="C16" s="145"/>
      <c r="D16" s="146"/>
      <c r="E16" s="145"/>
      <c r="F16" s="140"/>
      <c r="H16" s="141"/>
      <c r="K16" s="147"/>
      <c r="L16" s="177" t="s">
        <v>183</v>
      </c>
      <c r="M16" s="181"/>
      <c r="N16" s="180"/>
      <c r="O16" s="179"/>
      <c r="P16" s="184" t="s">
        <v>190</v>
      </c>
      <c r="Q16" s="180"/>
      <c r="R16" s="180"/>
      <c r="S16" s="197"/>
    </row>
    <row r="17" spans="2:19" ht="18.75" x14ac:dyDescent="0.25">
      <c r="B17" s="145"/>
      <c r="C17" s="145"/>
      <c r="D17" s="146"/>
      <c r="E17" s="145"/>
      <c r="F17" s="140"/>
      <c r="H17" s="141"/>
      <c r="K17" s="147"/>
      <c r="L17" s="177" t="s">
        <v>184</v>
      </c>
      <c r="M17" s="182"/>
      <c r="N17" s="180"/>
      <c r="O17" s="179"/>
      <c r="P17" s="184">
        <v>2.4</v>
      </c>
      <c r="Q17" s="180"/>
      <c r="R17" s="180"/>
      <c r="S17" s="197"/>
    </row>
    <row r="18" spans="2:19" ht="18.75" x14ac:dyDescent="0.25">
      <c r="B18" s="145"/>
      <c r="C18" s="145"/>
      <c r="D18" s="146"/>
      <c r="E18" s="145"/>
      <c r="F18" s="140"/>
      <c r="H18" s="141"/>
      <c r="K18" s="147"/>
      <c r="L18" s="177" t="s">
        <v>185</v>
      </c>
      <c r="M18" s="182"/>
      <c r="N18" s="183"/>
      <c r="O18" s="179"/>
      <c r="P18" s="184" t="s">
        <v>190</v>
      </c>
      <c r="Q18" s="180"/>
      <c r="R18" s="180"/>
      <c r="S18" s="197"/>
    </row>
    <row r="19" spans="2:19" ht="18.75" x14ac:dyDescent="0.25">
      <c r="B19" s="145"/>
      <c r="C19" s="145"/>
      <c r="D19" s="146"/>
      <c r="E19" s="145"/>
      <c r="F19" s="140"/>
      <c r="H19" s="141"/>
      <c r="K19" s="147"/>
      <c r="L19" s="177" t="s">
        <v>186</v>
      </c>
      <c r="M19" s="182"/>
      <c r="N19" s="183"/>
      <c r="O19" s="179"/>
      <c r="P19" s="184" t="s">
        <v>190</v>
      </c>
      <c r="Q19" s="180"/>
      <c r="R19" s="180"/>
      <c r="S19" s="197"/>
    </row>
    <row r="20" spans="2:19" ht="18.75" x14ac:dyDescent="0.25">
      <c r="H20" s="141"/>
      <c r="K20" s="147"/>
      <c r="L20" s="177" t="s">
        <v>187</v>
      </c>
      <c r="M20" s="181"/>
      <c r="N20" s="180"/>
      <c r="O20" s="179"/>
      <c r="P20" s="184" t="s">
        <v>190</v>
      </c>
      <c r="Q20" s="180"/>
      <c r="R20" s="180"/>
      <c r="S20" s="197"/>
    </row>
    <row r="21" spans="2:19" ht="16.5" customHeight="1" x14ac:dyDescent="0.25">
      <c r="L21" s="177" t="s">
        <v>177</v>
      </c>
      <c r="M21" s="178"/>
      <c r="N21" s="180"/>
      <c r="O21" s="179"/>
      <c r="P21" s="184" t="s">
        <v>223</v>
      </c>
      <c r="Q21" s="180"/>
      <c r="R21" s="180"/>
      <c r="S21" s="197"/>
    </row>
    <row r="22" spans="2:19" ht="16.5" x14ac:dyDescent="0.25">
      <c r="L22" s="177" t="s">
        <v>178</v>
      </c>
      <c r="M22" s="178"/>
      <c r="N22" s="180"/>
      <c r="O22" s="179"/>
      <c r="P22" s="184">
        <v>128</v>
      </c>
      <c r="Q22" s="180"/>
      <c r="R22" s="180"/>
      <c r="S22" s="197"/>
    </row>
    <row r="23" spans="2:19" ht="16.5" x14ac:dyDescent="0.25">
      <c r="K23" s="150"/>
      <c r="L23" s="177" t="s">
        <v>188</v>
      </c>
      <c r="M23" s="177"/>
      <c r="N23" s="177"/>
      <c r="O23" s="177"/>
      <c r="P23" s="184" t="s">
        <v>224</v>
      </c>
      <c r="Q23" s="180"/>
      <c r="R23" s="180"/>
      <c r="S23" s="197"/>
    </row>
    <row r="24" spans="2:19" ht="16.5" x14ac:dyDescent="0.25">
      <c r="K24" s="147"/>
      <c r="L24" s="177" t="s">
        <v>189</v>
      </c>
      <c r="M24" s="177"/>
      <c r="N24" s="177"/>
      <c r="O24" s="177"/>
      <c r="P24" s="184" t="s">
        <v>225</v>
      </c>
      <c r="Q24" s="180"/>
      <c r="R24" s="180"/>
      <c r="S24" s="197"/>
    </row>
    <row r="25" spans="2:19" ht="16.5" x14ac:dyDescent="0.25">
      <c r="K25" s="147"/>
      <c r="L25" s="163" t="s">
        <v>179</v>
      </c>
      <c r="M25" s="161"/>
      <c r="N25" s="161"/>
      <c r="O25" s="172"/>
      <c r="P25" s="185"/>
      <c r="Q25" s="277"/>
      <c r="R25" s="278"/>
      <c r="S25" s="198"/>
    </row>
    <row r="26" spans="2:19" ht="16.5" x14ac:dyDescent="0.25">
      <c r="K26" s="147"/>
      <c r="L26" s="163"/>
      <c r="M26" s="161"/>
      <c r="N26" s="161"/>
      <c r="O26" s="172"/>
      <c r="P26" s="185"/>
      <c r="Q26" s="161"/>
      <c r="R26" s="161"/>
      <c r="S26" s="195"/>
    </row>
    <row r="27" spans="2:19" ht="16.5" x14ac:dyDescent="0.25">
      <c r="K27" s="147"/>
      <c r="L27" s="173"/>
      <c r="M27" s="174"/>
      <c r="N27" s="174"/>
      <c r="O27" s="175"/>
      <c r="P27" s="186"/>
      <c r="Q27" s="174"/>
      <c r="R27" s="174"/>
      <c r="S27" s="196"/>
    </row>
    <row r="28" spans="2:19" ht="16.5" x14ac:dyDescent="0.25">
      <c r="K28" s="147"/>
      <c r="L28" s="169"/>
      <c r="M28" s="169"/>
      <c r="N28" s="169"/>
      <c r="O28" s="189"/>
      <c r="P28" s="190"/>
      <c r="Q28" s="169"/>
      <c r="R28" s="169"/>
    </row>
    <row r="29" spans="2:19" ht="16.5" x14ac:dyDescent="0.25">
      <c r="K29" s="147"/>
      <c r="L29" s="262" t="s">
        <v>191</v>
      </c>
      <c r="M29" s="263"/>
      <c r="N29" s="263"/>
      <c r="O29" s="263"/>
      <c r="P29" s="263"/>
      <c r="Q29" s="263"/>
      <c r="R29" s="263"/>
      <c r="S29" s="276"/>
    </row>
    <row r="30" spans="2:19" ht="16.5" x14ac:dyDescent="0.25">
      <c r="K30" s="147"/>
      <c r="L30" s="191"/>
      <c r="R30" s="199"/>
      <c r="S30" s="160"/>
    </row>
    <row r="31" spans="2:19" ht="16.5" x14ac:dyDescent="0.25">
      <c r="K31" s="147"/>
      <c r="L31" s="163"/>
      <c r="M31" s="161"/>
      <c r="N31" s="161"/>
      <c r="O31" s="172"/>
      <c r="P31" s="161"/>
      <c r="Q31" s="161"/>
      <c r="R31" s="161"/>
      <c r="S31" s="160"/>
    </row>
    <row r="32" spans="2:19" ht="15" x14ac:dyDescent="0.2">
      <c r="K32" s="139"/>
      <c r="L32" s="163"/>
      <c r="M32" s="161"/>
      <c r="N32" s="161"/>
      <c r="O32" s="161"/>
      <c r="P32" s="161"/>
      <c r="Q32" s="161"/>
      <c r="R32" s="161"/>
      <c r="S32" s="160"/>
    </row>
    <row r="33" spans="1:19" ht="15" x14ac:dyDescent="0.2">
      <c r="K33" s="139"/>
      <c r="L33" s="163"/>
      <c r="M33" s="161"/>
      <c r="N33" s="161"/>
      <c r="O33" s="279"/>
      <c r="P33" s="279"/>
      <c r="Q33" s="280"/>
      <c r="R33" s="280"/>
      <c r="S33" s="160"/>
    </row>
    <row r="34" spans="1:19" ht="15" x14ac:dyDescent="0.2">
      <c r="K34" s="139"/>
      <c r="L34" s="163"/>
      <c r="M34" s="161"/>
      <c r="N34" s="161"/>
      <c r="O34" s="170"/>
      <c r="P34" s="170"/>
      <c r="Q34" s="171"/>
      <c r="R34" s="192"/>
      <c r="S34" s="160"/>
    </row>
    <row r="35" spans="1:19" ht="18" x14ac:dyDescent="0.25">
      <c r="K35" s="139"/>
      <c r="L35" s="187"/>
      <c r="M35" s="151"/>
      <c r="N35" s="151"/>
      <c r="O35" s="152"/>
      <c r="P35" s="152"/>
      <c r="Q35" s="153"/>
      <c r="R35" s="194"/>
      <c r="S35" s="160"/>
    </row>
    <row r="36" spans="1:19" ht="18" x14ac:dyDescent="0.25">
      <c r="K36" s="139"/>
      <c r="L36" s="187"/>
      <c r="M36" s="151"/>
      <c r="N36" s="151"/>
      <c r="O36" s="152"/>
      <c r="P36" s="152"/>
      <c r="Q36" s="153"/>
      <c r="R36" s="194"/>
      <c r="S36" s="160"/>
    </row>
    <row r="37" spans="1:19" ht="15" x14ac:dyDescent="0.2">
      <c r="K37" s="154"/>
      <c r="L37" s="163"/>
      <c r="M37" s="161"/>
      <c r="N37" s="161"/>
      <c r="O37" s="161"/>
      <c r="P37" s="161"/>
      <c r="Q37" s="161"/>
      <c r="R37" s="142"/>
      <c r="S37" s="160"/>
    </row>
    <row r="38" spans="1:19" ht="15" x14ac:dyDescent="0.2">
      <c r="K38" s="139"/>
      <c r="L38" s="163"/>
      <c r="M38" s="161"/>
      <c r="N38" s="161"/>
      <c r="O38" s="161"/>
      <c r="P38" s="161"/>
      <c r="Q38" s="161"/>
      <c r="R38" s="142"/>
      <c r="S38" s="160"/>
    </row>
    <row r="39" spans="1:19" ht="15" x14ac:dyDescent="0.2">
      <c r="K39" s="139"/>
      <c r="L39" s="163"/>
      <c r="M39" s="161"/>
      <c r="N39" s="161"/>
      <c r="O39" s="161"/>
      <c r="P39" s="161"/>
      <c r="Q39" s="161"/>
      <c r="R39" s="142"/>
      <c r="S39" s="160"/>
    </row>
    <row r="40" spans="1:19" ht="15" x14ac:dyDescent="0.2">
      <c r="K40" s="139"/>
      <c r="L40" s="163"/>
      <c r="M40" s="161"/>
      <c r="N40" s="161"/>
      <c r="O40" s="161"/>
      <c r="P40" s="161"/>
      <c r="Q40" s="161"/>
      <c r="R40" s="142"/>
      <c r="S40" s="160"/>
    </row>
    <row r="41" spans="1:19" ht="15" x14ac:dyDescent="0.2">
      <c r="K41" s="139"/>
      <c r="L41" s="163"/>
      <c r="M41" s="161"/>
      <c r="N41" s="161"/>
      <c r="O41" s="161"/>
      <c r="P41" s="161"/>
      <c r="Q41" s="161"/>
      <c r="R41" s="142"/>
      <c r="S41" s="160"/>
    </row>
    <row r="42" spans="1:19" ht="15" x14ac:dyDescent="0.2">
      <c r="K42" s="139"/>
      <c r="L42" s="163"/>
      <c r="M42" s="161"/>
      <c r="N42" s="161"/>
      <c r="O42" s="161"/>
      <c r="P42" s="161"/>
      <c r="Q42" s="161"/>
      <c r="R42" s="142"/>
      <c r="S42" s="160"/>
    </row>
    <row r="43" spans="1:19" ht="15" x14ac:dyDescent="0.2">
      <c r="K43" s="139"/>
      <c r="L43" s="163"/>
      <c r="M43" s="161"/>
      <c r="N43" s="161"/>
      <c r="O43" s="161"/>
      <c r="P43" s="161"/>
      <c r="Q43" s="161"/>
      <c r="R43" s="142"/>
      <c r="S43" s="160"/>
    </row>
    <row r="44" spans="1:19" ht="15" x14ac:dyDescent="0.2">
      <c r="A44" s="142"/>
      <c r="B44" s="142"/>
      <c r="C44" s="142"/>
      <c r="D44" s="142"/>
      <c r="E44" s="142"/>
      <c r="F44" s="142"/>
      <c r="G44" s="142"/>
      <c r="H44" s="142"/>
      <c r="I44" s="142"/>
      <c r="K44" s="139"/>
      <c r="L44" s="173"/>
      <c r="M44" s="174"/>
      <c r="N44" s="174"/>
      <c r="O44" s="174"/>
      <c r="P44" s="174"/>
      <c r="Q44" s="174"/>
      <c r="R44" s="200"/>
      <c r="S44" s="188"/>
    </row>
    <row r="45" spans="1:19" ht="15" x14ac:dyDescent="0.2">
      <c r="A45" s="164"/>
      <c r="B45" s="164"/>
      <c r="C45" s="142"/>
      <c r="D45" s="142"/>
      <c r="E45" s="142"/>
      <c r="F45" s="142"/>
      <c r="G45" s="142"/>
      <c r="H45" s="142"/>
      <c r="I45" s="142"/>
      <c r="K45" s="139"/>
      <c r="L45" s="139"/>
      <c r="M45" s="139"/>
      <c r="N45" s="139"/>
      <c r="O45" s="139"/>
      <c r="P45" s="139"/>
      <c r="Q45" s="139"/>
    </row>
    <row r="46" spans="1:19" ht="15.75" x14ac:dyDescent="0.25">
      <c r="A46" s="155"/>
      <c r="B46" s="155"/>
      <c r="C46" s="142"/>
      <c r="D46" s="142"/>
      <c r="E46" s="142"/>
      <c r="F46" s="142"/>
      <c r="G46" s="142"/>
      <c r="H46" s="142"/>
      <c r="I46" s="142"/>
      <c r="K46" s="139"/>
      <c r="L46" s="217" t="s">
        <v>199</v>
      </c>
      <c r="M46" s="218"/>
      <c r="N46" s="233" t="s">
        <v>217</v>
      </c>
      <c r="O46" s="234"/>
      <c r="P46" s="234"/>
      <c r="Q46" s="234"/>
      <c r="R46" s="234"/>
      <c r="S46" s="235"/>
    </row>
    <row r="47" spans="1:19" ht="15.75" x14ac:dyDescent="0.25">
      <c r="A47" s="155"/>
      <c r="B47" s="155"/>
      <c r="C47" s="142"/>
      <c r="D47" s="142"/>
      <c r="E47" s="142"/>
      <c r="F47" s="142"/>
      <c r="G47" s="142"/>
      <c r="H47" s="142"/>
      <c r="I47" s="142"/>
      <c r="K47" s="139"/>
      <c r="L47" s="219" t="s">
        <v>170</v>
      </c>
      <c r="M47" s="220"/>
      <c r="N47" s="237" t="s">
        <v>215</v>
      </c>
      <c r="O47" s="234"/>
      <c r="P47" s="234"/>
      <c r="Q47" s="234"/>
      <c r="R47" s="234"/>
      <c r="S47" s="235"/>
    </row>
    <row r="48" spans="1:19" ht="15.75" x14ac:dyDescent="0.25">
      <c r="A48" s="155"/>
      <c r="B48" s="155"/>
      <c r="C48" s="142"/>
      <c r="D48" s="142"/>
      <c r="E48" s="142"/>
      <c r="F48" s="142"/>
      <c r="G48" s="142"/>
      <c r="H48" s="142"/>
      <c r="I48" s="142"/>
      <c r="K48" s="139"/>
      <c r="L48" s="225" t="s">
        <v>193</v>
      </c>
      <c r="M48" s="223"/>
      <c r="N48" s="233" t="s">
        <v>216</v>
      </c>
      <c r="O48" s="234"/>
      <c r="P48" s="234"/>
      <c r="Q48" s="234"/>
      <c r="R48" s="234"/>
      <c r="S48" s="235"/>
    </row>
    <row r="49" spans="1:23" ht="15.75" x14ac:dyDescent="0.25">
      <c r="A49" s="155"/>
      <c r="B49" s="155"/>
      <c r="C49" s="142"/>
      <c r="D49" s="142"/>
      <c r="E49" s="142"/>
      <c r="F49" s="142"/>
      <c r="G49" s="142"/>
      <c r="H49" s="142"/>
      <c r="I49" s="142"/>
      <c r="K49" s="139"/>
      <c r="L49" s="219" t="s">
        <v>194</v>
      </c>
      <c r="M49" s="220"/>
      <c r="N49" s="238">
        <v>45484</v>
      </c>
      <c r="O49" s="239"/>
      <c r="P49" s="239"/>
      <c r="Q49" s="239"/>
      <c r="R49" s="239"/>
      <c r="S49" s="240"/>
    </row>
    <row r="50" spans="1:23" ht="15.75" x14ac:dyDescent="0.25">
      <c r="A50" s="155"/>
      <c r="B50" s="155"/>
      <c r="C50" s="142"/>
      <c r="D50" s="142"/>
      <c r="E50" s="142"/>
      <c r="F50" s="142"/>
      <c r="G50" s="142"/>
      <c r="H50" s="142"/>
      <c r="I50" s="142"/>
      <c r="K50" s="139"/>
      <c r="L50" s="233" t="s">
        <v>214</v>
      </c>
      <c r="M50" s="234"/>
      <c r="N50" s="234"/>
      <c r="O50" s="234"/>
      <c r="P50" s="234"/>
      <c r="Q50" s="234"/>
      <c r="R50" s="234"/>
      <c r="S50" s="235"/>
    </row>
    <row r="51" spans="1:23" ht="15" x14ac:dyDescent="0.2">
      <c r="A51" s="142"/>
      <c r="B51" s="142"/>
      <c r="C51" s="142"/>
      <c r="D51" s="142"/>
      <c r="E51" s="142"/>
      <c r="F51" s="142"/>
      <c r="G51" s="142"/>
      <c r="H51" s="142"/>
      <c r="I51" s="142"/>
      <c r="K51" s="139"/>
      <c r="L51" s="139"/>
      <c r="M51" s="139"/>
      <c r="N51" s="139"/>
      <c r="O51" s="139"/>
      <c r="P51" s="139"/>
      <c r="Q51" s="139"/>
    </row>
    <row r="52" spans="1:23" ht="15.75" x14ac:dyDescent="0.25">
      <c r="A52" s="165"/>
      <c r="B52" s="165"/>
      <c r="C52" s="165"/>
      <c r="D52" s="165"/>
      <c r="E52" s="165"/>
      <c r="F52" s="165"/>
      <c r="G52" s="142"/>
      <c r="H52" s="142"/>
      <c r="I52" s="142"/>
      <c r="K52" s="139"/>
      <c r="L52" s="217" t="s">
        <v>162</v>
      </c>
      <c r="M52" s="218"/>
      <c r="N52" s="218"/>
      <c r="O52" s="218"/>
      <c r="P52" s="219" t="s">
        <v>167</v>
      </c>
      <c r="Q52" s="220"/>
      <c r="R52" s="236" t="str">
        <f>R$2</f>
        <v>Projekt</v>
      </c>
      <c r="S52" s="235"/>
    </row>
    <row r="53" spans="1:23" ht="15.75" x14ac:dyDescent="0.25">
      <c r="A53" s="155"/>
      <c r="B53" s="155"/>
      <c r="C53" s="155"/>
      <c r="D53" s="155"/>
      <c r="E53" s="155"/>
      <c r="F53" s="155"/>
      <c r="G53" s="142"/>
      <c r="H53" s="142"/>
      <c r="I53" s="142"/>
      <c r="K53" s="139"/>
      <c r="L53" s="219"/>
      <c r="M53" s="220"/>
      <c r="N53" s="220"/>
      <c r="O53" s="221"/>
      <c r="P53" s="219" t="s">
        <v>168</v>
      </c>
      <c r="Q53" s="220"/>
      <c r="R53" s="238">
        <f>R$3</f>
        <v>45484</v>
      </c>
      <c r="S53" s="235"/>
    </row>
    <row r="54" spans="1:23" ht="15.75" x14ac:dyDescent="0.25">
      <c r="A54" s="155"/>
      <c r="B54" s="155"/>
      <c r="C54" s="155"/>
      <c r="D54" s="155"/>
      <c r="E54" s="155"/>
      <c r="F54" s="155"/>
      <c r="G54" s="142"/>
      <c r="H54" s="142"/>
      <c r="I54" s="142"/>
      <c r="K54" s="139"/>
      <c r="L54" s="222" t="s">
        <v>163</v>
      </c>
      <c r="M54" s="242" t="str">
        <f>M$4</f>
        <v>Musterfirma GmbH &amp; Co. KG</v>
      </c>
      <c r="N54" s="256"/>
      <c r="O54" s="257"/>
      <c r="P54" s="223" t="s">
        <v>169</v>
      </c>
      <c r="Q54" s="223"/>
      <c r="R54" s="236" t="str">
        <f>R$4</f>
        <v>BRD</v>
      </c>
      <c r="S54" s="235"/>
    </row>
    <row r="55" spans="1:23" ht="15.75" x14ac:dyDescent="0.25">
      <c r="A55" s="155"/>
      <c r="B55" s="155"/>
      <c r="C55" s="155"/>
      <c r="D55" s="155"/>
      <c r="E55" s="155"/>
      <c r="F55" s="155"/>
      <c r="G55" s="142"/>
      <c r="H55" s="142"/>
      <c r="I55" s="142"/>
      <c r="K55" s="139"/>
      <c r="L55" s="222" t="s">
        <v>164</v>
      </c>
      <c r="M55" s="242" t="str">
        <f>M$5</f>
        <v>Musterstraße 1</v>
      </c>
      <c r="N55" s="243"/>
      <c r="O55" s="244"/>
      <c r="P55" s="219" t="s">
        <v>170</v>
      </c>
      <c r="Q55" s="220"/>
      <c r="R55" s="241" t="str">
        <f>R$5</f>
        <v>https://www.musterfirma.com/</v>
      </c>
      <c r="S55" s="235"/>
    </row>
    <row r="56" spans="1:23" ht="15.75" x14ac:dyDescent="0.25">
      <c r="A56" s="142"/>
      <c r="B56" s="142"/>
      <c r="C56" s="142"/>
      <c r="D56" s="142"/>
      <c r="E56" s="142"/>
      <c r="F56" s="142"/>
      <c r="G56" s="142"/>
      <c r="H56" s="142"/>
      <c r="I56" s="142"/>
      <c r="K56" s="156"/>
      <c r="L56" s="222" t="s">
        <v>165</v>
      </c>
      <c r="M56" s="242" t="str">
        <f>M$6</f>
        <v>-</v>
      </c>
      <c r="N56" s="243"/>
      <c r="O56" s="244"/>
      <c r="P56" s="219" t="s">
        <v>171</v>
      </c>
      <c r="Q56" s="220"/>
      <c r="R56" s="236" t="str">
        <f>R$6</f>
        <v>mail@musterfirma.com</v>
      </c>
      <c r="S56" s="235"/>
    </row>
    <row r="57" spans="1:23" ht="15.75" x14ac:dyDescent="0.25">
      <c r="A57" s="165"/>
      <c r="B57" s="165"/>
      <c r="C57" s="165"/>
      <c r="D57" s="165"/>
      <c r="E57" s="165"/>
      <c r="F57" s="165"/>
      <c r="G57" s="165"/>
      <c r="H57" s="165"/>
      <c r="I57" s="165"/>
      <c r="K57" s="139"/>
      <c r="L57" s="222" t="s">
        <v>166</v>
      </c>
      <c r="M57" s="242" t="str">
        <f>M$7</f>
        <v>00000 Musterstadt</v>
      </c>
      <c r="N57" s="243"/>
      <c r="O57" s="244"/>
      <c r="P57" s="224" t="s">
        <v>172</v>
      </c>
      <c r="Q57" s="224"/>
      <c r="R57" s="236">
        <f>R$7</f>
        <v>49123456789</v>
      </c>
      <c r="S57" s="235"/>
    </row>
    <row r="58" spans="1:23" ht="15" x14ac:dyDescent="0.2">
      <c r="A58" s="155"/>
      <c r="B58" s="155"/>
      <c r="C58" s="155"/>
      <c r="D58" s="155"/>
      <c r="E58" s="155"/>
      <c r="F58" s="155"/>
      <c r="G58" s="155"/>
      <c r="H58" s="155"/>
      <c r="I58" s="155"/>
      <c r="K58" s="139"/>
      <c r="L58" s="139"/>
      <c r="M58" s="139"/>
      <c r="N58" s="139"/>
      <c r="O58" s="139"/>
      <c r="P58" s="139"/>
      <c r="Q58" s="139"/>
    </row>
    <row r="59" spans="1:23" ht="15.75" x14ac:dyDescent="0.25">
      <c r="A59" s="155"/>
      <c r="B59" s="155"/>
      <c r="C59" s="155"/>
      <c r="D59" s="155"/>
      <c r="E59" s="155"/>
      <c r="F59" s="155"/>
      <c r="G59" s="155"/>
      <c r="H59" s="155"/>
      <c r="I59" s="155"/>
      <c r="K59" s="139"/>
      <c r="L59" s="262" t="s">
        <v>212</v>
      </c>
      <c r="M59" s="263"/>
      <c r="N59" s="263"/>
      <c r="O59" s="263"/>
      <c r="P59" s="263"/>
      <c r="Q59" s="263"/>
      <c r="R59" s="263"/>
      <c r="S59" s="264"/>
    </row>
    <row r="60" spans="1:23" ht="18.75" x14ac:dyDescent="0.25">
      <c r="A60" s="142"/>
      <c r="B60" s="142"/>
      <c r="C60" s="142"/>
      <c r="D60" s="142"/>
      <c r="E60" s="142"/>
      <c r="F60" s="142"/>
      <c r="G60" s="142"/>
      <c r="H60" s="142"/>
      <c r="I60" s="142"/>
      <c r="J60" s="139"/>
      <c r="K60" s="139"/>
      <c r="L60" s="163" t="s">
        <v>202</v>
      </c>
      <c r="M60" s="161"/>
      <c r="N60" s="161"/>
      <c r="O60" s="161"/>
      <c r="P60" s="213">
        <f>Eingaben!D25/3600</f>
        <v>0.58239495803516494</v>
      </c>
      <c r="Q60" s="142"/>
      <c r="R60" s="142"/>
      <c r="S60" s="160"/>
    </row>
    <row r="61" spans="1:23" ht="19.5" x14ac:dyDescent="0.35">
      <c r="A61" s="142"/>
      <c r="B61" s="142"/>
      <c r="C61" s="142"/>
      <c r="D61" s="142"/>
      <c r="E61" s="142"/>
      <c r="F61" s="142"/>
      <c r="G61" s="142"/>
      <c r="H61" s="142"/>
      <c r="I61" s="142"/>
      <c r="K61" s="139"/>
      <c r="L61" s="163" t="s">
        <v>201</v>
      </c>
      <c r="M61" s="142"/>
      <c r="N61" s="142"/>
      <c r="O61" s="142"/>
      <c r="P61" s="213">
        <f>Eingaben!D29</f>
        <v>14.559873950879124</v>
      </c>
      <c r="Q61" s="142"/>
      <c r="R61" s="142"/>
      <c r="S61" s="160"/>
      <c r="T61" s="139"/>
      <c r="U61" s="139"/>
      <c r="V61" s="139"/>
      <c r="W61" s="139"/>
    </row>
    <row r="62" spans="1:23" ht="19.5" x14ac:dyDescent="0.35">
      <c r="A62" s="142"/>
      <c r="B62" s="142"/>
      <c r="C62" s="142"/>
      <c r="D62" s="142"/>
      <c r="E62" s="142"/>
      <c r="F62" s="142"/>
      <c r="G62" s="142"/>
      <c r="H62" s="142"/>
      <c r="I62" s="142"/>
      <c r="K62" s="139"/>
      <c r="L62" s="163" t="s">
        <v>203</v>
      </c>
      <c r="M62" s="142"/>
      <c r="N62" s="142"/>
      <c r="O62" s="142"/>
      <c r="P62" s="213">
        <f>Eingaben!D30</f>
        <v>17.471848741054949</v>
      </c>
      <c r="Q62" s="142"/>
      <c r="R62" s="142"/>
      <c r="S62" s="160"/>
      <c r="T62" s="139"/>
      <c r="U62" s="139"/>
      <c r="V62" s="139"/>
      <c r="W62" s="139"/>
    </row>
    <row r="63" spans="1:23" ht="15" x14ac:dyDescent="0.2">
      <c r="A63" s="142"/>
      <c r="B63" s="142"/>
      <c r="C63" s="142"/>
      <c r="D63" s="142"/>
      <c r="E63" s="142"/>
      <c r="F63" s="166"/>
      <c r="G63" s="142"/>
      <c r="H63" s="142"/>
      <c r="I63" s="142"/>
      <c r="K63" s="139"/>
      <c r="L63" s="202"/>
      <c r="M63" s="200"/>
      <c r="N63" s="200"/>
      <c r="O63" s="200"/>
      <c r="P63" s="200"/>
      <c r="Q63" s="200"/>
      <c r="R63" s="200"/>
      <c r="S63" s="188"/>
      <c r="T63" s="139"/>
      <c r="U63" s="139"/>
      <c r="V63" s="139"/>
      <c r="W63" s="139"/>
    </row>
    <row r="64" spans="1:23" ht="15.75" x14ac:dyDescent="0.25">
      <c r="A64" s="142"/>
      <c r="B64" s="142"/>
      <c r="C64" s="142"/>
      <c r="D64" s="142"/>
      <c r="E64" s="142"/>
      <c r="F64" s="166"/>
      <c r="G64" s="142"/>
      <c r="H64" s="142"/>
      <c r="I64" s="142"/>
      <c r="K64" s="139"/>
      <c r="L64" s="262" t="s">
        <v>45</v>
      </c>
      <c r="M64" s="263"/>
      <c r="N64" s="263"/>
      <c r="O64" s="263"/>
      <c r="P64" s="263"/>
      <c r="Q64" s="263"/>
      <c r="R64" s="263"/>
      <c r="S64" s="264"/>
      <c r="T64" s="139"/>
      <c r="U64" s="139"/>
      <c r="V64" s="139"/>
      <c r="W64" s="139"/>
    </row>
    <row r="65" spans="1:23" ht="15" x14ac:dyDescent="0.2">
      <c r="A65" s="142"/>
      <c r="B65" s="142"/>
      <c r="C65" s="142"/>
      <c r="D65" s="142"/>
      <c r="E65" s="142"/>
      <c r="F65" s="166"/>
      <c r="G65" s="142"/>
      <c r="H65" s="142"/>
      <c r="I65" s="142"/>
      <c r="K65" s="139"/>
      <c r="L65" s="205" t="s">
        <v>196</v>
      </c>
      <c r="M65" s="206"/>
      <c r="N65" s="205"/>
      <c r="O65" s="207">
        <f>' Interpol Beladung f,L,i'!L2</f>
        <v>237.5</v>
      </c>
      <c r="P65" s="205"/>
      <c r="Q65" s="207">
        <f>' Interpol Beladung f,T,i'!L3</f>
        <v>475</v>
      </c>
      <c r="R65" s="208"/>
      <c r="S65" s="207">
        <f>' Interpol Beladung f,L,i'!L4</f>
        <v>712.5</v>
      </c>
      <c r="T65" s="139"/>
      <c r="U65" s="139"/>
      <c r="V65" s="139"/>
      <c r="W65" s="139"/>
    </row>
    <row r="66" spans="1:23" ht="19.5" x14ac:dyDescent="0.35">
      <c r="A66" s="142"/>
      <c r="B66" s="142"/>
      <c r="C66" s="142"/>
      <c r="D66" s="142"/>
      <c r="E66" s="142"/>
      <c r="F66" s="166"/>
      <c r="G66" s="142"/>
      <c r="H66" s="142"/>
      <c r="I66" s="142"/>
      <c r="K66" s="139"/>
      <c r="L66" s="209" t="s">
        <v>195</v>
      </c>
      <c r="M66" s="210"/>
      <c r="N66" s="267" t="s">
        <v>200</v>
      </c>
      <c r="O66" s="268"/>
      <c r="P66" s="267" t="s">
        <v>200</v>
      </c>
      <c r="Q66" s="268"/>
      <c r="R66" s="267" t="s">
        <v>200</v>
      </c>
      <c r="S66" s="268"/>
      <c r="T66" s="139"/>
      <c r="U66" s="139"/>
      <c r="V66" s="139"/>
      <c r="W66" s="139"/>
    </row>
    <row r="67" spans="1:23" ht="19.5" x14ac:dyDescent="0.35">
      <c r="A67" s="142"/>
      <c r="B67" s="142"/>
      <c r="C67" s="142"/>
      <c r="D67" s="142"/>
      <c r="E67" s="142"/>
      <c r="F67" s="166"/>
      <c r="G67" s="142"/>
      <c r="H67" s="142"/>
      <c r="I67" s="142"/>
      <c r="K67" s="139"/>
      <c r="L67" s="163" t="s">
        <v>204</v>
      </c>
      <c r="M67" s="161"/>
      <c r="N67" s="269">
        <f>MEDIAN('Beladung Vmin'!$B$4:$B$10410)</f>
        <v>50.077249999999999</v>
      </c>
      <c r="O67" s="250"/>
      <c r="P67" s="269">
        <f>MEDIAN('Beladung Vref'!$B$4:$B$10410)</f>
        <v>50.077749999999995</v>
      </c>
      <c r="Q67" s="250"/>
      <c r="R67" s="269">
        <f>MEDIAN('Beladung Vmax'!$B$4:$B$10410)</f>
        <v>50.209649999999996</v>
      </c>
      <c r="S67" s="250"/>
      <c r="T67" s="139"/>
      <c r="U67" s="139"/>
      <c r="V67" s="139"/>
      <c r="W67" s="139"/>
    </row>
    <row r="68" spans="1:23" ht="15.75" x14ac:dyDescent="0.25">
      <c r="A68" s="142"/>
      <c r="B68" s="142"/>
      <c r="C68" s="142"/>
      <c r="D68" s="142"/>
      <c r="E68" s="142"/>
      <c r="F68" s="166"/>
      <c r="G68" s="142"/>
      <c r="H68" s="142"/>
      <c r="I68" s="142"/>
      <c r="K68" s="139"/>
      <c r="L68" s="258"/>
      <c r="M68" s="259"/>
      <c r="N68" s="260">
        <f>MEDIAN('Beladung Vmin'!$D$5:$D$10410)</f>
        <v>236.0146</v>
      </c>
      <c r="O68" s="261"/>
      <c r="P68" s="260">
        <f>MEDIAN('Beladung Vref'!$D$5:$D$10410)</f>
        <v>477.24520000000001</v>
      </c>
      <c r="Q68" s="261"/>
      <c r="R68" s="260">
        <f>MEDIAN('Beladung Vmax'!$D$5:$D$10410)</f>
        <v>709.3741</v>
      </c>
      <c r="S68" s="261"/>
      <c r="T68" s="139"/>
      <c r="U68" s="139"/>
      <c r="V68" s="139"/>
      <c r="W68" s="139"/>
    </row>
    <row r="69" spans="1:23" ht="19.5" x14ac:dyDescent="0.35">
      <c r="A69" s="142"/>
      <c r="B69" s="142"/>
      <c r="C69" s="142"/>
      <c r="D69" s="142"/>
      <c r="E69" s="142"/>
      <c r="F69" s="166"/>
      <c r="G69" s="142"/>
      <c r="H69" s="142"/>
      <c r="I69" s="142"/>
      <c r="K69" s="139"/>
      <c r="L69" s="163" t="s">
        <v>218</v>
      </c>
      <c r="M69" s="161"/>
      <c r="N69" s="265">
        <f>Speicherkennzahlen!D8</f>
        <v>0</v>
      </c>
      <c r="O69" s="266"/>
      <c r="P69" s="265">
        <f>Speicherkennzahlen!D20</f>
        <v>0</v>
      </c>
      <c r="Q69" s="266"/>
      <c r="R69" s="265">
        <f>Speicherkennzahlen!D32</f>
        <v>0</v>
      </c>
      <c r="S69" s="266"/>
      <c r="T69" s="139"/>
      <c r="U69" s="139"/>
      <c r="V69" s="139"/>
      <c r="W69" s="139"/>
    </row>
    <row r="70" spans="1:23" ht="19.5" x14ac:dyDescent="0.35">
      <c r="A70" s="142"/>
      <c r="B70" s="142"/>
      <c r="C70" s="142"/>
      <c r="D70" s="142"/>
      <c r="E70" s="142"/>
      <c r="F70" s="166"/>
      <c r="G70" s="142"/>
      <c r="H70" s="142"/>
      <c r="I70" s="142"/>
      <c r="K70" s="139"/>
      <c r="L70" s="211" t="s">
        <v>205</v>
      </c>
      <c r="M70" s="212"/>
      <c r="N70" s="249">
        <f>Speicherkennzahlen!D5</f>
        <v>13.945141504926658</v>
      </c>
      <c r="O70" s="250"/>
      <c r="P70" s="249">
        <f>Speicherkennzahlen!D17</f>
        <v>13.723806896127114</v>
      </c>
      <c r="Q70" s="250"/>
      <c r="R70" s="249">
        <f>Speicherkennzahlen!D29</f>
        <v>14.048346409267548</v>
      </c>
      <c r="S70" s="250"/>
      <c r="T70" s="139"/>
      <c r="U70" s="139"/>
      <c r="V70" s="139"/>
      <c r="W70" s="139"/>
    </row>
    <row r="71" spans="1:23" ht="19.5" x14ac:dyDescent="0.35">
      <c r="A71" s="142"/>
      <c r="B71" s="142"/>
      <c r="C71" s="142"/>
      <c r="D71" s="142"/>
      <c r="E71" s="142"/>
      <c r="F71" s="166"/>
      <c r="G71" s="142"/>
      <c r="H71" s="142"/>
      <c r="I71" s="142"/>
      <c r="K71" s="139"/>
      <c r="L71" s="173" t="s">
        <v>206</v>
      </c>
      <c r="M71" s="174"/>
      <c r="N71" s="251">
        <f>Speicherkennzahlen!D6</f>
        <v>4.2221000540691449</v>
      </c>
      <c r="O71" s="252"/>
      <c r="P71" s="251">
        <f>Speicherkennzahlen!D18</f>
        <v>5.7422684947181839</v>
      </c>
      <c r="Q71" s="252"/>
      <c r="R71" s="251">
        <f>Speicherkennzahlen!D30</f>
        <v>3.5132690251119203</v>
      </c>
      <c r="S71" s="252"/>
      <c r="T71" s="139"/>
      <c r="U71" s="139"/>
      <c r="V71" s="139"/>
      <c r="W71" s="139"/>
    </row>
    <row r="72" spans="1:23" ht="15" x14ac:dyDescent="0.2">
      <c r="A72" s="142"/>
      <c r="B72" s="142"/>
      <c r="C72" s="142"/>
      <c r="D72" s="142"/>
      <c r="E72" s="142"/>
      <c r="F72" s="166"/>
      <c r="G72" s="142"/>
      <c r="H72" s="142"/>
      <c r="I72" s="142"/>
      <c r="K72" s="139"/>
      <c r="L72" s="178"/>
      <c r="M72" s="180"/>
      <c r="N72" s="180"/>
      <c r="O72" s="180"/>
      <c r="P72" s="180"/>
      <c r="Q72" s="180"/>
      <c r="R72" s="180"/>
      <c r="S72" s="179"/>
      <c r="T72" s="139"/>
      <c r="U72" s="139"/>
      <c r="V72" s="139"/>
      <c r="W72" s="139"/>
    </row>
    <row r="73" spans="1:23" ht="15.75" x14ac:dyDescent="0.25">
      <c r="A73" s="142"/>
      <c r="B73" s="142"/>
      <c r="C73" s="142"/>
      <c r="D73" s="142"/>
      <c r="E73" s="142"/>
      <c r="F73" s="166"/>
      <c r="G73" s="142"/>
      <c r="H73" s="142"/>
      <c r="I73" s="142"/>
      <c r="K73" s="139"/>
      <c r="L73" s="262" t="s">
        <v>44</v>
      </c>
      <c r="M73" s="263"/>
      <c r="N73" s="263"/>
      <c r="O73" s="263"/>
      <c r="P73" s="263"/>
      <c r="Q73" s="263"/>
      <c r="R73" s="263"/>
      <c r="S73" s="264"/>
      <c r="T73" s="139"/>
      <c r="U73" s="139"/>
      <c r="V73" s="139"/>
      <c r="W73" s="139"/>
    </row>
    <row r="74" spans="1:23" ht="15" x14ac:dyDescent="0.2">
      <c r="A74" s="142"/>
      <c r="B74" s="142"/>
      <c r="C74" s="142"/>
      <c r="D74" s="142"/>
      <c r="E74" s="142"/>
      <c r="F74" s="166"/>
      <c r="G74" s="142"/>
      <c r="H74" s="142"/>
      <c r="I74" s="142"/>
      <c r="K74" s="139"/>
      <c r="L74" s="205" t="s">
        <v>196</v>
      </c>
      <c r="M74" s="206"/>
      <c r="N74" s="205"/>
      <c r="O74" s="207">
        <f>' Interpol Beladung f,L,i'!L2</f>
        <v>237.5</v>
      </c>
      <c r="P74" s="205"/>
      <c r="Q74" s="207">
        <f>' Interpol Beladung f,T,i'!L3</f>
        <v>475</v>
      </c>
      <c r="R74" s="208"/>
      <c r="S74" s="207">
        <f>' Interpol Beladung f,L,i'!L4</f>
        <v>712.5</v>
      </c>
      <c r="T74" s="139"/>
      <c r="U74" s="139"/>
      <c r="V74" s="139"/>
      <c r="W74" s="139"/>
    </row>
    <row r="75" spans="1:23" ht="19.5" x14ac:dyDescent="0.35">
      <c r="A75" s="142"/>
      <c r="B75" s="142"/>
      <c r="C75" s="142"/>
      <c r="D75" s="142"/>
      <c r="E75" s="166"/>
      <c r="F75" s="142"/>
      <c r="G75" s="142"/>
      <c r="H75" s="142"/>
      <c r="I75" s="142"/>
      <c r="K75" s="139"/>
      <c r="L75" s="209" t="s">
        <v>195</v>
      </c>
      <c r="M75" s="210"/>
      <c r="N75" s="267" t="s">
        <v>207</v>
      </c>
      <c r="O75" s="268"/>
      <c r="P75" s="267" t="s">
        <v>207</v>
      </c>
      <c r="Q75" s="268"/>
      <c r="R75" s="267" t="s">
        <v>207</v>
      </c>
      <c r="S75" s="268"/>
      <c r="T75" s="139"/>
      <c r="U75" s="139"/>
      <c r="V75" s="139"/>
      <c r="W75" s="139"/>
    </row>
    <row r="76" spans="1:23" ht="19.5" x14ac:dyDescent="0.35">
      <c r="A76" s="142"/>
      <c r="B76" s="142"/>
      <c r="C76" s="142"/>
      <c r="D76" s="142"/>
      <c r="E76" s="166"/>
      <c r="F76" s="142"/>
      <c r="G76" s="142"/>
      <c r="H76" s="142"/>
      <c r="I76" s="142"/>
      <c r="K76" s="139"/>
      <c r="L76" s="163" t="s">
        <v>208</v>
      </c>
      <c r="M76" s="161"/>
      <c r="N76" s="269">
        <f>MEDIAN('Entladung Vmin'!$B$4:$B$10410)</f>
        <v>25.0562</v>
      </c>
      <c r="O76" s="250"/>
      <c r="P76" s="269">
        <f>MEDIAN('Entladung Vref'!$B$4:$B$10410)</f>
        <v>25.107700000000001</v>
      </c>
      <c r="Q76" s="250"/>
      <c r="R76" s="269">
        <f>MEDIAN('Entladung Vmax'!$B$4:$B$10410)</f>
        <v>25.140050000000002</v>
      </c>
      <c r="S76" s="250"/>
      <c r="T76" s="139"/>
      <c r="U76" s="139"/>
      <c r="V76" s="139"/>
      <c r="W76" s="139"/>
    </row>
    <row r="77" spans="1:23" ht="15.75" x14ac:dyDescent="0.25">
      <c r="A77" s="142"/>
      <c r="B77" s="142"/>
      <c r="C77" s="142"/>
      <c r="D77" s="142"/>
      <c r="E77" s="166"/>
      <c r="F77" s="142"/>
      <c r="G77" s="142"/>
      <c r="H77" s="142"/>
      <c r="I77" s="142"/>
      <c r="K77" s="139"/>
      <c r="L77" s="258"/>
      <c r="M77" s="259"/>
      <c r="N77" s="260">
        <f>MEDIAN('Entladung Vmin'!$D$5:$D$10410)</f>
        <v>236.95224999999999</v>
      </c>
      <c r="O77" s="261"/>
      <c r="P77" s="260">
        <f>MEDIAN('Entladung Vref'!$D$5:$D$10410)</f>
        <v>478.01949999999999</v>
      </c>
      <c r="Q77" s="261"/>
      <c r="R77" s="260">
        <f>MEDIAN('Entladung Vmax'!$D$5:$D$10410)</f>
        <v>721.80190000000005</v>
      </c>
      <c r="S77" s="261"/>
      <c r="T77" s="139"/>
      <c r="U77" s="139"/>
      <c r="V77" s="139"/>
      <c r="W77" s="139"/>
    </row>
    <row r="78" spans="1:23" ht="19.5" x14ac:dyDescent="0.35">
      <c r="A78" s="157"/>
      <c r="B78" s="157"/>
      <c r="C78" s="157"/>
      <c r="D78" s="157"/>
      <c r="E78" s="157"/>
      <c r="F78" s="157"/>
      <c r="G78" s="157"/>
      <c r="H78" s="157"/>
      <c r="I78" s="157"/>
      <c r="K78" s="139"/>
      <c r="L78" s="163" t="s">
        <v>218</v>
      </c>
      <c r="M78" s="161"/>
      <c r="N78" s="265">
        <f>Speicherkennzahlen!E8</f>
        <v>0</v>
      </c>
      <c r="O78" s="266"/>
      <c r="P78" s="265">
        <f>Speicherkennzahlen!E20</f>
        <v>0</v>
      </c>
      <c r="Q78" s="266"/>
      <c r="R78" s="265">
        <f>Speicherkennzahlen!E32</f>
        <v>0</v>
      </c>
      <c r="S78" s="266"/>
      <c r="T78" s="139"/>
      <c r="U78" s="139"/>
      <c r="V78" s="139"/>
      <c r="W78" s="139"/>
    </row>
    <row r="79" spans="1:23" ht="19.5" x14ac:dyDescent="0.35">
      <c r="A79" s="158"/>
      <c r="B79" s="158"/>
      <c r="C79" s="157"/>
      <c r="D79" s="157"/>
      <c r="E79" s="157"/>
      <c r="F79" s="157"/>
      <c r="G79" s="157"/>
      <c r="H79" s="157"/>
      <c r="I79" s="157"/>
      <c r="K79" s="156"/>
      <c r="L79" s="211" t="s">
        <v>209</v>
      </c>
      <c r="M79" s="212"/>
      <c r="N79" s="249">
        <f>Speicherkennzahlen!E5</f>
        <v>-13.593940298537419</v>
      </c>
      <c r="O79" s="250"/>
      <c r="P79" s="249">
        <f>Speicherkennzahlen!E17</f>
        <v>-13.666998453945324</v>
      </c>
      <c r="Q79" s="250"/>
      <c r="R79" s="249">
        <f>Speicherkennzahlen!E29</f>
        <v>-13.92489392990414</v>
      </c>
      <c r="S79" s="250"/>
      <c r="T79" s="139"/>
      <c r="U79" s="139"/>
      <c r="V79" s="139"/>
      <c r="W79" s="139"/>
    </row>
    <row r="80" spans="1:23" ht="19.5" x14ac:dyDescent="0.35">
      <c r="A80" s="157"/>
      <c r="B80" s="157"/>
      <c r="C80" s="157"/>
      <c r="D80" s="157"/>
      <c r="E80" s="157"/>
      <c r="F80" s="157"/>
      <c r="G80" s="157"/>
      <c r="H80" s="157"/>
      <c r="I80" s="157"/>
      <c r="K80" s="139"/>
      <c r="L80" s="173" t="s">
        <v>210</v>
      </c>
      <c r="M80" s="174"/>
      <c r="N80" s="251">
        <f>Speicherkennzahlen!E6</f>
        <v>6.6342171340252776</v>
      </c>
      <c r="O80" s="252"/>
      <c r="P80" s="251">
        <f>Speicherkennzahlen!E18</f>
        <v>6.132439744644147</v>
      </c>
      <c r="Q80" s="252"/>
      <c r="R80" s="251">
        <f>Speicherkennzahlen!E30</f>
        <v>4.361164273243201</v>
      </c>
      <c r="S80" s="252"/>
      <c r="T80" s="139"/>
      <c r="U80" s="139"/>
      <c r="V80" s="139"/>
      <c r="W80" s="139"/>
    </row>
    <row r="81" spans="11:23" ht="15" x14ac:dyDescent="0.2">
      <c r="K81" s="139"/>
      <c r="L81" s="214"/>
      <c r="M81" s="215"/>
      <c r="N81" s="215"/>
      <c r="O81" s="215"/>
      <c r="P81" s="215"/>
      <c r="Q81" s="215"/>
      <c r="R81" s="215"/>
      <c r="S81" s="216"/>
      <c r="T81" s="139"/>
      <c r="U81" s="139"/>
      <c r="V81" s="139"/>
      <c r="W81" s="139"/>
    </row>
    <row r="82" spans="11:23" ht="19.5" x14ac:dyDescent="0.35">
      <c r="K82" s="139"/>
      <c r="L82" s="245" t="s">
        <v>211</v>
      </c>
      <c r="M82" s="246"/>
      <c r="N82" s="247">
        <f>Speicherkennzahlen!D10</f>
        <v>97.481551504764838</v>
      </c>
      <c r="O82" s="248"/>
      <c r="P82" s="247">
        <f>Speicherkennzahlen!D22</f>
        <v>99.586059155365831</v>
      </c>
      <c r="Q82" s="248"/>
      <c r="R82" s="247">
        <f>Speicherkennzahlen!D34</f>
        <v>99.121231241265747</v>
      </c>
      <c r="S82" s="248"/>
      <c r="T82" s="139"/>
      <c r="U82" s="139"/>
      <c r="V82" s="139"/>
      <c r="W82" s="139"/>
    </row>
    <row r="83" spans="11:23" ht="18" x14ac:dyDescent="0.25">
      <c r="K83" s="139"/>
      <c r="L83" s="151"/>
      <c r="M83" s="151"/>
      <c r="N83" s="151"/>
      <c r="O83" s="193"/>
      <c r="P83" s="193"/>
      <c r="Q83" s="194"/>
      <c r="R83" s="194"/>
      <c r="S83" s="139"/>
      <c r="T83" s="139"/>
      <c r="U83" s="139"/>
      <c r="V83" s="139"/>
      <c r="W83" s="139"/>
    </row>
    <row r="84" spans="11:23" ht="18" x14ac:dyDescent="0.25">
      <c r="K84" s="139"/>
      <c r="L84" s="151"/>
      <c r="M84" s="151"/>
      <c r="N84" s="151"/>
      <c r="O84" s="193"/>
      <c r="P84" s="193"/>
      <c r="Q84" s="194"/>
      <c r="R84" s="194"/>
      <c r="S84" s="139"/>
      <c r="T84" s="139"/>
      <c r="U84" s="139"/>
      <c r="V84" s="139"/>
      <c r="W84" s="139"/>
    </row>
    <row r="85" spans="11:23" ht="18" x14ac:dyDescent="0.25">
      <c r="K85" s="139"/>
      <c r="L85" s="151"/>
      <c r="M85" s="151"/>
      <c r="N85" s="151"/>
      <c r="O85" s="193"/>
      <c r="P85" s="193"/>
      <c r="Q85" s="194"/>
      <c r="R85" s="194"/>
      <c r="S85" s="139"/>
      <c r="T85" s="139"/>
      <c r="U85" s="139"/>
      <c r="V85" s="139"/>
      <c r="W85" s="139"/>
    </row>
    <row r="86" spans="11:23" ht="18" x14ac:dyDescent="0.25">
      <c r="K86" s="139"/>
      <c r="L86" s="151"/>
      <c r="M86" s="151"/>
      <c r="N86" s="151"/>
      <c r="O86" s="152"/>
      <c r="P86" s="152"/>
      <c r="Q86" s="153"/>
      <c r="R86" s="153"/>
      <c r="S86" s="139"/>
      <c r="T86" s="139"/>
      <c r="U86" s="139"/>
      <c r="V86" s="139"/>
      <c r="W86" s="139"/>
    </row>
    <row r="87" spans="11:23" ht="15" x14ac:dyDescent="0.2">
      <c r="K87" s="159"/>
      <c r="L87" s="139"/>
      <c r="M87" s="139"/>
      <c r="N87" s="139"/>
      <c r="O87" s="139"/>
      <c r="P87" s="139"/>
      <c r="Q87" s="139"/>
      <c r="R87" s="139"/>
      <c r="S87" s="139"/>
      <c r="T87" s="139"/>
      <c r="U87" s="139"/>
      <c r="V87" s="139"/>
      <c r="W87" s="139"/>
    </row>
    <row r="88" spans="11:23" ht="15" x14ac:dyDescent="0.2">
      <c r="K88" s="157"/>
      <c r="L88" s="142"/>
      <c r="M88" s="157"/>
      <c r="N88" s="157"/>
      <c r="O88" s="157"/>
      <c r="P88" s="157"/>
      <c r="Q88" s="142"/>
      <c r="T88" s="139"/>
      <c r="U88" s="139"/>
      <c r="V88" s="139"/>
      <c r="W88" s="139"/>
    </row>
    <row r="89" spans="11:23" ht="15" x14ac:dyDescent="0.2">
      <c r="K89" s="161"/>
      <c r="L89" s="142"/>
      <c r="M89" s="157"/>
      <c r="N89" s="157"/>
      <c r="O89" s="157"/>
      <c r="P89" s="157"/>
      <c r="Q89" s="142"/>
      <c r="S89" s="161"/>
      <c r="T89" s="139"/>
      <c r="U89" s="139"/>
      <c r="V89" s="161"/>
      <c r="W89" s="139"/>
    </row>
    <row r="90" spans="11:23" ht="15" x14ac:dyDescent="0.2">
      <c r="K90" s="142"/>
      <c r="L90" s="142"/>
      <c r="M90" s="157"/>
      <c r="N90" s="157"/>
      <c r="O90" s="157"/>
      <c r="P90" s="157"/>
      <c r="Q90" s="142"/>
      <c r="T90" s="139"/>
      <c r="U90" s="139"/>
      <c r="V90" s="139"/>
      <c r="W90" s="139"/>
    </row>
    <row r="91" spans="11:23" ht="15" x14ac:dyDescent="0.2">
      <c r="K91" s="142"/>
      <c r="L91" s="142"/>
      <c r="M91" s="161"/>
      <c r="N91" s="161"/>
      <c r="O91" s="161"/>
      <c r="P91" s="161"/>
      <c r="Q91" s="161"/>
      <c r="R91" s="161"/>
      <c r="T91" s="139"/>
      <c r="U91" s="139"/>
      <c r="V91" s="139"/>
      <c r="W91" s="139"/>
    </row>
    <row r="92" spans="11:23" ht="15" x14ac:dyDescent="0.2">
      <c r="K92" s="142"/>
      <c r="L92" s="142"/>
      <c r="M92" s="142"/>
      <c r="N92" s="142"/>
      <c r="O92" s="167"/>
      <c r="P92" s="168"/>
      <c r="Q92" s="142"/>
      <c r="T92" s="139"/>
      <c r="U92" s="139"/>
      <c r="V92" s="139"/>
      <c r="W92" s="139"/>
    </row>
    <row r="93" spans="11:23" ht="15" x14ac:dyDescent="0.2">
      <c r="K93" s="142"/>
      <c r="L93" s="142"/>
      <c r="M93" s="142"/>
      <c r="N93" s="142"/>
      <c r="O93" s="167"/>
      <c r="P93" s="168"/>
      <c r="Q93" s="142"/>
      <c r="T93" s="139"/>
      <c r="U93" s="139"/>
      <c r="V93" s="139"/>
      <c r="W93" s="139"/>
    </row>
    <row r="94" spans="11:23" ht="15" x14ac:dyDescent="0.2">
      <c r="K94" s="142"/>
      <c r="L94" s="142"/>
      <c r="M94" s="142"/>
      <c r="N94" s="142"/>
      <c r="O94" s="167"/>
      <c r="P94" s="168"/>
      <c r="Q94" s="142"/>
      <c r="T94" s="139"/>
      <c r="U94" s="139"/>
      <c r="V94" s="139"/>
      <c r="W94" s="139"/>
    </row>
    <row r="95" spans="11:23" ht="15.75" x14ac:dyDescent="0.25">
      <c r="K95" s="142"/>
      <c r="L95" s="217" t="s">
        <v>199</v>
      </c>
      <c r="M95" s="218"/>
      <c r="N95" s="233" t="str">
        <f>N$46</f>
        <v>IGTE Universität Stuttgart, Pfaffenwaldring 6, 70569 Stuttgart</v>
      </c>
      <c r="O95" s="234"/>
      <c r="P95" s="234"/>
      <c r="Q95" s="234"/>
      <c r="R95" s="234"/>
      <c r="S95" s="235"/>
      <c r="T95" s="139"/>
      <c r="U95" s="139"/>
      <c r="V95" s="139"/>
      <c r="W95" s="139"/>
    </row>
    <row r="96" spans="11:23" ht="15.75" x14ac:dyDescent="0.25">
      <c r="K96" s="142"/>
      <c r="L96" s="219" t="s">
        <v>170</v>
      </c>
      <c r="M96" s="220"/>
      <c r="N96" s="237" t="str">
        <f>N$47</f>
        <v>www.igte.uni-stuttgart.de</v>
      </c>
      <c r="O96" s="234"/>
      <c r="P96" s="234"/>
      <c r="Q96" s="234"/>
      <c r="R96" s="234"/>
      <c r="S96" s="235"/>
      <c r="T96" s="139"/>
      <c r="U96" s="139"/>
      <c r="V96" s="139"/>
      <c r="W96" s="139"/>
    </row>
    <row r="97" spans="11:23" ht="15.75" x14ac:dyDescent="0.25">
      <c r="K97" s="142"/>
      <c r="L97" s="225" t="s">
        <v>193</v>
      </c>
      <c r="M97" s="223"/>
      <c r="N97" s="233" t="str">
        <f>N$48</f>
        <v>00SB000</v>
      </c>
      <c r="O97" s="234"/>
      <c r="P97" s="234"/>
      <c r="Q97" s="234"/>
      <c r="R97" s="234"/>
      <c r="S97" s="235"/>
      <c r="T97" s="139"/>
      <c r="U97" s="139"/>
      <c r="V97" s="139"/>
      <c r="W97" s="139"/>
    </row>
    <row r="98" spans="11:23" ht="15.75" x14ac:dyDescent="0.25">
      <c r="K98" s="142"/>
      <c r="L98" s="219" t="s">
        <v>194</v>
      </c>
      <c r="M98" s="220"/>
      <c r="N98" s="238">
        <f>N$49</f>
        <v>45484</v>
      </c>
      <c r="O98" s="239"/>
      <c r="P98" s="239"/>
      <c r="Q98" s="239"/>
      <c r="R98" s="239"/>
      <c r="S98" s="240"/>
      <c r="T98" s="139"/>
      <c r="U98" s="139"/>
      <c r="V98" s="139"/>
      <c r="W98" s="139"/>
    </row>
    <row r="99" spans="11:23" ht="15.75" x14ac:dyDescent="0.25">
      <c r="K99" s="142"/>
      <c r="L99" s="233" t="s">
        <v>214</v>
      </c>
      <c r="M99" s="234"/>
      <c r="N99" s="234"/>
      <c r="O99" s="234"/>
      <c r="P99" s="234"/>
      <c r="Q99" s="234"/>
      <c r="R99" s="234"/>
      <c r="S99" s="235"/>
      <c r="T99" s="139"/>
      <c r="U99" s="139"/>
      <c r="V99" s="139"/>
      <c r="W99" s="139"/>
    </row>
    <row r="100" spans="11:23" ht="15" x14ac:dyDescent="0.2">
      <c r="K100" s="142"/>
      <c r="L100" s="142"/>
      <c r="M100" s="142"/>
      <c r="N100" s="142"/>
      <c r="O100" s="167"/>
      <c r="P100" s="168"/>
      <c r="Q100" s="142"/>
      <c r="T100" s="139"/>
      <c r="U100" s="139"/>
      <c r="V100" s="139"/>
      <c r="W100" s="139"/>
    </row>
    <row r="101" spans="11:23" ht="15" x14ac:dyDescent="0.2">
      <c r="K101" s="142"/>
      <c r="L101" s="142"/>
      <c r="M101" s="142"/>
      <c r="N101" s="142"/>
      <c r="O101" s="167"/>
      <c r="P101" s="168"/>
      <c r="Q101" s="142"/>
      <c r="T101" s="139"/>
      <c r="U101" s="139"/>
      <c r="V101" s="139"/>
      <c r="W101" s="139"/>
    </row>
    <row r="102" spans="11:23" ht="15.75" x14ac:dyDescent="0.25">
      <c r="K102" s="142"/>
      <c r="L102" s="217" t="s">
        <v>162</v>
      </c>
      <c r="M102" s="218"/>
      <c r="N102" s="218"/>
      <c r="O102" s="218"/>
      <c r="P102" s="219" t="s">
        <v>167</v>
      </c>
      <c r="Q102" s="220"/>
      <c r="R102" s="236" t="str">
        <f>R$2</f>
        <v>Projekt</v>
      </c>
      <c r="S102" s="235"/>
      <c r="T102" s="139"/>
      <c r="U102" s="139"/>
      <c r="V102" s="139"/>
      <c r="W102" s="139"/>
    </row>
    <row r="103" spans="11:23" ht="15.75" x14ac:dyDescent="0.25">
      <c r="K103" s="142"/>
      <c r="L103" s="219"/>
      <c r="M103" s="220"/>
      <c r="N103" s="220"/>
      <c r="O103" s="221"/>
      <c r="P103" s="219" t="s">
        <v>168</v>
      </c>
      <c r="Q103" s="220"/>
      <c r="R103" s="238">
        <f>R$3</f>
        <v>45484</v>
      </c>
      <c r="S103" s="235"/>
      <c r="T103" s="139"/>
      <c r="U103" s="139"/>
      <c r="V103" s="139"/>
      <c r="W103" s="139"/>
    </row>
    <row r="104" spans="11:23" ht="15.75" x14ac:dyDescent="0.25">
      <c r="K104" s="142"/>
      <c r="L104" s="222" t="s">
        <v>163</v>
      </c>
      <c r="M104" s="236" t="str">
        <f>M$4</f>
        <v>Musterfirma GmbH &amp; Co. KG</v>
      </c>
      <c r="N104" s="239"/>
      <c r="O104" s="240"/>
      <c r="P104" s="223" t="s">
        <v>169</v>
      </c>
      <c r="Q104" s="223"/>
      <c r="R104" s="236" t="str">
        <f>R$4</f>
        <v>BRD</v>
      </c>
      <c r="S104" s="235"/>
      <c r="T104" s="139"/>
      <c r="U104" s="139"/>
      <c r="V104" s="139"/>
      <c r="W104" s="139"/>
    </row>
    <row r="105" spans="11:23" ht="15.75" x14ac:dyDescent="0.25">
      <c r="K105" s="142"/>
      <c r="L105" s="222" t="s">
        <v>164</v>
      </c>
      <c r="M105" s="238" t="str">
        <f>M$5</f>
        <v>Musterstraße 1</v>
      </c>
      <c r="N105" s="234"/>
      <c r="O105" s="235"/>
      <c r="P105" s="219" t="s">
        <v>170</v>
      </c>
      <c r="Q105" s="220"/>
      <c r="R105" s="241" t="str">
        <f>R$5</f>
        <v>https://www.musterfirma.com/</v>
      </c>
      <c r="S105" s="235"/>
      <c r="T105" s="139"/>
      <c r="U105" s="139"/>
      <c r="V105" s="139"/>
      <c r="W105" s="139"/>
    </row>
    <row r="106" spans="11:23" ht="15.75" x14ac:dyDescent="0.25">
      <c r="K106" s="142"/>
      <c r="L106" s="222" t="s">
        <v>165</v>
      </c>
      <c r="M106" s="236" t="str">
        <f>M$6</f>
        <v>-</v>
      </c>
      <c r="N106" s="234"/>
      <c r="O106" s="235"/>
      <c r="P106" s="219" t="s">
        <v>171</v>
      </c>
      <c r="Q106" s="220"/>
      <c r="R106" s="236" t="str">
        <f>R$6</f>
        <v>mail@musterfirma.com</v>
      </c>
      <c r="S106" s="235"/>
      <c r="T106" s="139"/>
      <c r="U106" s="139"/>
      <c r="V106" s="139"/>
      <c r="W106" s="139"/>
    </row>
    <row r="107" spans="11:23" ht="15.75" x14ac:dyDescent="0.25">
      <c r="K107" s="142"/>
      <c r="L107" s="222" t="s">
        <v>166</v>
      </c>
      <c r="M107" s="236" t="str">
        <f>M$7</f>
        <v>00000 Musterstadt</v>
      </c>
      <c r="N107" s="234"/>
      <c r="O107" s="235"/>
      <c r="P107" s="224" t="s">
        <v>172</v>
      </c>
      <c r="Q107" s="224"/>
      <c r="R107" s="236">
        <f>R$7</f>
        <v>49123456789</v>
      </c>
      <c r="S107" s="235"/>
      <c r="T107" s="139"/>
      <c r="U107" s="139"/>
      <c r="V107" s="139"/>
      <c r="W107" s="139"/>
    </row>
    <row r="108" spans="11:23" ht="15" x14ac:dyDescent="0.2">
      <c r="K108" s="142"/>
      <c r="L108" s="142"/>
      <c r="M108" s="142"/>
      <c r="N108" s="142"/>
      <c r="O108" s="167"/>
      <c r="P108" s="168"/>
      <c r="Q108" s="142"/>
      <c r="T108" s="139"/>
      <c r="U108" s="139"/>
      <c r="V108" s="139"/>
      <c r="W108" s="139"/>
    </row>
    <row r="109" spans="11:23" ht="17.25" x14ac:dyDescent="0.3">
      <c r="K109" s="142"/>
      <c r="L109" s="273" t="s">
        <v>197</v>
      </c>
      <c r="M109" s="274"/>
      <c r="N109" s="274"/>
      <c r="O109" s="274"/>
      <c r="P109" s="274"/>
      <c r="Q109" s="274"/>
      <c r="R109" s="274"/>
      <c r="S109" s="275"/>
      <c r="T109" s="139"/>
      <c r="U109" s="139"/>
      <c r="V109" s="139"/>
      <c r="W109" s="139"/>
    </row>
    <row r="110" spans="11:23" ht="15" x14ac:dyDescent="0.2">
      <c r="K110" s="142"/>
      <c r="L110" s="201"/>
      <c r="M110" s="142"/>
      <c r="N110" s="142"/>
      <c r="O110" s="167"/>
      <c r="P110" s="168"/>
      <c r="Q110" s="142"/>
      <c r="R110" s="142"/>
      <c r="S110" s="160"/>
      <c r="T110" s="139"/>
      <c r="U110" s="139"/>
      <c r="V110" s="139"/>
      <c r="W110" s="139"/>
    </row>
    <row r="111" spans="11:23" ht="15" x14ac:dyDescent="0.2">
      <c r="K111" s="142"/>
      <c r="L111" s="201"/>
      <c r="M111" s="142"/>
      <c r="N111" s="142"/>
      <c r="O111" s="167"/>
      <c r="P111" s="168"/>
      <c r="Q111" s="142"/>
      <c r="R111" s="142"/>
      <c r="S111" s="160"/>
      <c r="T111" s="139"/>
      <c r="U111" s="139"/>
      <c r="V111" s="139"/>
      <c r="W111" s="139"/>
    </row>
    <row r="112" spans="11:23" ht="15" x14ac:dyDescent="0.2">
      <c r="K112" s="142"/>
      <c r="L112" s="201"/>
      <c r="M112" s="142"/>
      <c r="N112" s="142"/>
      <c r="O112" s="167"/>
      <c r="P112" s="168"/>
      <c r="Q112" s="142"/>
      <c r="R112" s="142"/>
      <c r="S112" s="160"/>
      <c r="T112" s="139"/>
      <c r="U112" s="139"/>
      <c r="V112" s="139"/>
      <c r="W112" s="139"/>
    </row>
    <row r="113" spans="11:23" ht="15" x14ac:dyDescent="0.2">
      <c r="K113" s="142"/>
      <c r="L113" s="201"/>
      <c r="M113" s="142"/>
      <c r="N113" s="142"/>
      <c r="O113" s="167"/>
      <c r="P113" s="168"/>
      <c r="Q113" s="142"/>
      <c r="R113" s="142"/>
      <c r="S113" s="160"/>
      <c r="T113" s="139"/>
      <c r="U113" s="139"/>
      <c r="V113" s="139"/>
      <c r="W113" s="139"/>
    </row>
    <row r="114" spans="11:23" ht="15" x14ac:dyDescent="0.2">
      <c r="K114" s="142"/>
      <c r="L114" s="201"/>
      <c r="M114" s="142"/>
      <c r="N114" s="142"/>
      <c r="O114" s="167"/>
      <c r="P114" s="168"/>
      <c r="Q114" s="142"/>
      <c r="R114" s="142"/>
      <c r="S114" s="160"/>
      <c r="T114" s="139"/>
      <c r="U114" s="139"/>
      <c r="V114" s="139"/>
      <c r="W114" s="139"/>
    </row>
    <row r="115" spans="11:23" ht="15" x14ac:dyDescent="0.2">
      <c r="K115" s="142"/>
      <c r="L115" s="201"/>
      <c r="M115" s="142"/>
      <c r="N115" s="142"/>
      <c r="O115" s="167"/>
      <c r="P115" s="168"/>
      <c r="Q115" s="142"/>
      <c r="R115" s="142"/>
      <c r="S115" s="160"/>
      <c r="T115" s="139"/>
      <c r="U115" s="139"/>
      <c r="V115" s="139"/>
      <c r="W115" s="139"/>
    </row>
    <row r="116" spans="11:23" ht="15" x14ac:dyDescent="0.2">
      <c r="K116" s="142"/>
      <c r="L116" s="201"/>
      <c r="M116" s="142"/>
      <c r="N116" s="142"/>
      <c r="O116" s="167"/>
      <c r="P116" s="168"/>
      <c r="Q116" s="142"/>
      <c r="R116" s="142"/>
      <c r="S116" s="160"/>
      <c r="T116" s="139"/>
      <c r="U116" s="139"/>
      <c r="V116" s="139"/>
      <c r="W116" s="139"/>
    </row>
    <row r="117" spans="11:23" ht="15" x14ac:dyDescent="0.2">
      <c r="K117" s="142"/>
      <c r="L117" s="201"/>
      <c r="M117" s="142"/>
      <c r="N117" s="142"/>
      <c r="O117" s="167"/>
      <c r="P117" s="168"/>
      <c r="Q117" s="142"/>
      <c r="R117" s="142"/>
      <c r="S117" s="160"/>
      <c r="T117" s="139"/>
      <c r="U117" s="139"/>
      <c r="V117" s="139"/>
      <c r="W117" s="139"/>
    </row>
    <row r="118" spans="11:23" ht="15" x14ac:dyDescent="0.2">
      <c r="K118" s="142"/>
      <c r="L118" s="201"/>
      <c r="M118" s="142"/>
      <c r="N118" s="142"/>
      <c r="O118" s="167"/>
      <c r="P118" s="168"/>
      <c r="Q118" s="142"/>
      <c r="R118" s="142"/>
      <c r="S118" s="160"/>
      <c r="T118" s="139"/>
      <c r="U118" s="139"/>
      <c r="V118" s="139"/>
      <c r="W118" s="139"/>
    </row>
    <row r="119" spans="11:23" ht="15" x14ac:dyDescent="0.2">
      <c r="K119" s="142"/>
      <c r="L119" s="201"/>
      <c r="M119" s="142"/>
      <c r="N119" s="142"/>
      <c r="O119" s="167"/>
      <c r="P119" s="168"/>
      <c r="Q119" s="142"/>
      <c r="R119" s="142"/>
      <c r="S119" s="160"/>
      <c r="T119" s="139"/>
      <c r="U119" s="139"/>
      <c r="V119" s="139"/>
      <c r="W119" s="139"/>
    </row>
    <row r="120" spans="11:23" ht="15" x14ac:dyDescent="0.2">
      <c r="K120" s="142"/>
      <c r="L120" s="201"/>
      <c r="M120" s="142"/>
      <c r="N120" s="142"/>
      <c r="O120" s="167"/>
      <c r="P120" s="168"/>
      <c r="Q120" s="142"/>
      <c r="R120" s="142"/>
      <c r="S120" s="160"/>
      <c r="T120" s="139"/>
      <c r="U120" s="139"/>
      <c r="V120" s="139"/>
      <c r="W120" s="139"/>
    </row>
    <row r="121" spans="11:23" ht="15" x14ac:dyDescent="0.2">
      <c r="K121" s="142"/>
      <c r="L121" s="201"/>
      <c r="M121" s="142"/>
      <c r="N121" s="142"/>
      <c r="O121" s="167"/>
      <c r="P121" s="168"/>
      <c r="Q121" s="142"/>
      <c r="R121" s="142"/>
      <c r="S121" s="160"/>
      <c r="T121" s="139"/>
      <c r="U121" s="139"/>
      <c r="V121" s="139"/>
      <c r="W121" s="139"/>
    </row>
    <row r="122" spans="11:23" ht="15" x14ac:dyDescent="0.2">
      <c r="K122" s="142"/>
      <c r="L122" s="201"/>
      <c r="M122" s="142"/>
      <c r="N122" s="142"/>
      <c r="O122" s="167"/>
      <c r="P122" s="168"/>
      <c r="Q122" s="142"/>
      <c r="R122" s="142"/>
      <c r="S122" s="160"/>
      <c r="T122" s="139"/>
      <c r="U122" s="139"/>
      <c r="V122" s="139"/>
      <c r="W122" s="139"/>
    </row>
    <row r="123" spans="11:23" ht="15" x14ac:dyDescent="0.2">
      <c r="K123" s="142"/>
      <c r="L123" s="201"/>
      <c r="M123" s="142"/>
      <c r="N123" s="142"/>
      <c r="O123" s="167"/>
      <c r="P123" s="168"/>
      <c r="Q123" s="142"/>
      <c r="R123" s="142"/>
      <c r="S123" s="160"/>
      <c r="T123" s="139"/>
      <c r="U123" s="139"/>
      <c r="V123" s="139"/>
      <c r="W123" s="139"/>
    </row>
    <row r="124" spans="11:23" ht="15" x14ac:dyDescent="0.2">
      <c r="K124" s="142"/>
      <c r="L124" s="201"/>
      <c r="M124" s="142"/>
      <c r="N124" s="142"/>
      <c r="O124" s="167"/>
      <c r="P124" s="168"/>
      <c r="Q124" s="142"/>
      <c r="R124" s="142"/>
      <c r="S124" s="160"/>
      <c r="T124" s="139"/>
      <c r="U124" s="139"/>
      <c r="V124" s="139"/>
      <c r="W124" s="139"/>
    </row>
    <row r="125" spans="11:23" ht="15" x14ac:dyDescent="0.2">
      <c r="K125" s="142"/>
      <c r="L125" s="201"/>
      <c r="M125" s="142"/>
      <c r="N125" s="142"/>
      <c r="O125" s="167"/>
      <c r="P125" s="168"/>
      <c r="Q125" s="142"/>
      <c r="R125" s="142"/>
      <c r="S125" s="160"/>
      <c r="T125" s="139"/>
      <c r="U125" s="139"/>
      <c r="V125" s="139"/>
      <c r="W125" s="139"/>
    </row>
    <row r="126" spans="11:23" ht="15" x14ac:dyDescent="0.2">
      <c r="K126" s="142"/>
      <c r="L126" s="201"/>
      <c r="M126" s="142"/>
      <c r="N126" s="142"/>
      <c r="O126" s="167"/>
      <c r="P126" s="168"/>
      <c r="Q126" s="142"/>
      <c r="R126" s="142"/>
      <c r="S126" s="160"/>
      <c r="T126" s="139"/>
      <c r="U126" s="139"/>
      <c r="V126" s="139"/>
      <c r="W126" s="139"/>
    </row>
    <row r="127" spans="11:23" ht="15" x14ac:dyDescent="0.2">
      <c r="K127" s="142"/>
      <c r="L127" s="201"/>
      <c r="M127" s="142"/>
      <c r="N127" s="142"/>
      <c r="O127" s="167"/>
      <c r="P127" s="168"/>
      <c r="Q127" s="142"/>
      <c r="R127" s="142"/>
      <c r="S127" s="160"/>
      <c r="T127" s="139"/>
      <c r="U127" s="139"/>
      <c r="V127" s="139"/>
      <c r="W127" s="139"/>
    </row>
    <row r="128" spans="11:23" ht="15" x14ac:dyDescent="0.2">
      <c r="K128" s="142"/>
      <c r="L128" s="199"/>
      <c r="M128" s="199"/>
      <c r="N128" s="199"/>
      <c r="O128" s="203"/>
      <c r="P128" s="204"/>
      <c r="Q128" s="199"/>
      <c r="R128" s="199"/>
      <c r="S128" s="199"/>
      <c r="T128" s="139"/>
      <c r="U128" s="139"/>
      <c r="V128" s="139"/>
      <c r="W128" s="139"/>
    </row>
    <row r="129" spans="11:23" ht="17.25" x14ac:dyDescent="0.3">
      <c r="K129" s="142"/>
      <c r="L129" s="273" t="s">
        <v>198</v>
      </c>
      <c r="M129" s="274"/>
      <c r="N129" s="274"/>
      <c r="O129" s="274"/>
      <c r="P129" s="274"/>
      <c r="Q129" s="274"/>
      <c r="R129" s="274"/>
      <c r="S129" s="275"/>
      <c r="T129" s="139"/>
      <c r="U129" s="139"/>
      <c r="V129" s="139"/>
      <c r="W129" s="139"/>
    </row>
    <row r="130" spans="11:23" ht="15" x14ac:dyDescent="0.2">
      <c r="L130" s="201"/>
      <c r="M130" s="142"/>
      <c r="N130" s="142"/>
      <c r="O130" s="167"/>
      <c r="P130" s="168"/>
      <c r="Q130" s="142"/>
      <c r="R130" s="142"/>
      <c r="S130" s="160"/>
      <c r="T130" s="139"/>
      <c r="U130" s="139"/>
      <c r="V130" s="139"/>
      <c r="W130" s="139"/>
    </row>
    <row r="131" spans="11:23" ht="15" x14ac:dyDescent="0.2">
      <c r="L131" s="201"/>
      <c r="M131" s="142"/>
      <c r="N131" s="142"/>
      <c r="O131" s="167"/>
      <c r="P131" s="168"/>
      <c r="Q131" s="142"/>
      <c r="R131" s="142"/>
      <c r="S131" s="162"/>
      <c r="T131" s="139"/>
      <c r="U131" s="139"/>
      <c r="V131" s="139"/>
      <c r="W131" s="139"/>
    </row>
    <row r="132" spans="11:23" ht="17.25" x14ac:dyDescent="0.3">
      <c r="L132" s="270"/>
      <c r="M132" s="271"/>
      <c r="N132" s="271"/>
      <c r="O132" s="271"/>
      <c r="P132" s="271"/>
      <c r="Q132" s="271"/>
      <c r="R132" s="271"/>
      <c r="S132" s="272"/>
      <c r="T132" s="139"/>
      <c r="U132" s="139"/>
      <c r="V132" s="139"/>
      <c r="W132" s="139"/>
    </row>
    <row r="133" spans="11:23" ht="15" x14ac:dyDescent="0.2">
      <c r="L133" s="201"/>
      <c r="M133" s="142"/>
      <c r="N133" s="142"/>
      <c r="O133" s="142"/>
      <c r="P133" s="142"/>
      <c r="Q133" s="161"/>
      <c r="R133" s="161"/>
      <c r="S133" s="162"/>
      <c r="T133" s="139"/>
      <c r="U133" s="139"/>
      <c r="V133" s="139"/>
      <c r="W133" s="139"/>
    </row>
    <row r="134" spans="11:23" ht="15" x14ac:dyDescent="0.2">
      <c r="L134" s="201"/>
      <c r="M134" s="142"/>
      <c r="N134" s="142"/>
      <c r="O134" s="142"/>
      <c r="P134" s="142"/>
      <c r="Q134" s="161"/>
      <c r="R134" s="161"/>
      <c r="S134" s="162"/>
      <c r="T134" s="139"/>
      <c r="U134" s="139"/>
      <c r="V134" s="139"/>
      <c r="W134" s="139"/>
    </row>
    <row r="135" spans="11:23" ht="15" x14ac:dyDescent="0.2">
      <c r="L135" s="201"/>
      <c r="M135" s="142"/>
      <c r="N135" s="142"/>
      <c r="O135" s="142"/>
      <c r="P135" s="142"/>
      <c r="Q135" s="161"/>
      <c r="R135" s="161"/>
      <c r="S135" s="162"/>
      <c r="T135" s="139"/>
      <c r="U135" s="139"/>
      <c r="V135" s="139"/>
      <c r="W135" s="139"/>
    </row>
    <row r="136" spans="11:23" ht="15" x14ac:dyDescent="0.2">
      <c r="L136" s="201"/>
      <c r="M136" s="142"/>
      <c r="N136" s="142"/>
      <c r="O136" s="142"/>
      <c r="P136" s="142"/>
      <c r="Q136" s="161"/>
      <c r="R136" s="161"/>
      <c r="S136" s="162"/>
      <c r="T136" s="139"/>
      <c r="U136" s="139"/>
      <c r="V136" s="139"/>
      <c r="W136" s="139"/>
    </row>
    <row r="137" spans="11:23" ht="15" x14ac:dyDescent="0.2">
      <c r="L137" s="201"/>
      <c r="M137" s="142"/>
      <c r="N137" s="142"/>
      <c r="O137" s="142"/>
      <c r="P137" s="142"/>
      <c r="Q137" s="161"/>
      <c r="R137" s="161"/>
      <c r="S137" s="162"/>
      <c r="T137" s="139"/>
      <c r="U137" s="139"/>
      <c r="V137" s="139"/>
      <c r="W137" s="139"/>
    </row>
    <row r="138" spans="11:23" ht="15" x14ac:dyDescent="0.2">
      <c r="L138" s="201"/>
      <c r="M138" s="142"/>
      <c r="N138" s="142"/>
      <c r="O138" s="142"/>
      <c r="P138" s="142"/>
      <c r="Q138" s="161"/>
      <c r="R138" s="161"/>
      <c r="S138" s="162"/>
      <c r="T138" s="139"/>
      <c r="U138" s="139"/>
      <c r="V138" s="139"/>
      <c r="W138" s="139"/>
    </row>
    <row r="139" spans="11:23" ht="15" x14ac:dyDescent="0.2">
      <c r="L139" s="201"/>
      <c r="M139" s="142"/>
      <c r="N139" s="142"/>
      <c r="O139" s="142"/>
      <c r="P139" s="142"/>
      <c r="Q139" s="161"/>
      <c r="R139" s="161"/>
      <c r="S139" s="162"/>
      <c r="T139" s="139"/>
      <c r="U139" s="139"/>
      <c r="V139" s="139"/>
      <c r="W139" s="139"/>
    </row>
    <row r="140" spans="11:23" ht="15" x14ac:dyDescent="0.2">
      <c r="L140" s="201"/>
      <c r="M140" s="142"/>
      <c r="N140" s="142"/>
      <c r="O140" s="142"/>
      <c r="P140" s="142"/>
      <c r="Q140" s="161"/>
      <c r="R140" s="161"/>
      <c r="S140" s="162"/>
      <c r="T140" s="139"/>
      <c r="U140" s="139"/>
      <c r="V140" s="139"/>
      <c r="W140" s="139"/>
    </row>
    <row r="141" spans="11:23" ht="15" x14ac:dyDescent="0.2">
      <c r="L141" s="201"/>
      <c r="M141" s="142"/>
      <c r="N141" s="142"/>
      <c r="O141" s="142"/>
      <c r="P141" s="142"/>
      <c r="Q141" s="161"/>
      <c r="R141" s="161"/>
      <c r="S141" s="162"/>
      <c r="T141" s="139"/>
      <c r="U141" s="139"/>
      <c r="V141" s="139"/>
      <c r="W141" s="139"/>
    </row>
    <row r="142" spans="11:23" ht="15" x14ac:dyDescent="0.2">
      <c r="L142" s="201"/>
      <c r="M142" s="142"/>
      <c r="N142" s="142"/>
      <c r="O142" s="142"/>
      <c r="P142" s="142"/>
      <c r="Q142" s="161"/>
      <c r="R142" s="161"/>
      <c r="S142" s="162"/>
      <c r="T142" s="139"/>
      <c r="U142" s="139"/>
      <c r="V142" s="139"/>
      <c r="W142" s="139"/>
    </row>
    <row r="143" spans="11:23" ht="15" x14ac:dyDescent="0.2">
      <c r="L143" s="201"/>
      <c r="M143" s="142"/>
      <c r="N143" s="142"/>
      <c r="O143" s="142"/>
      <c r="P143" s="142"/>
      <c r="Q143" s="161"/>
      <c r="R143" s="161"/>
      <c r="S143" s="162"/>
      <c r="T143" s="139"/>
      <c r="U143" s="139"/>
      <c r="V143" s="139"/>
      <c r="W143" s="139"/>
    </row>
    <row r="144" spans="11:23" ht="15" x14ac:dyDescent="0.2">
      <c r="L144" s="201"/>
      <c r="M144" s="142"/>
      <c r="N144" s="142"/>
      <c r="O144" s="142"/>
      <c r="P144" s="142"/>
      <c r="Q144" s="161"/>
      <c r="R144" s="161"/>
      <c r="S144" s="162"/>
      <c r="T144" s="139"/>
      <c r="U144" s="139"/>
      <c r="V144" s="139"/>
      <c r="W144" s="139"/>
    </row>
    <row r="145" spans="12:23" ht="15" x14ac:dyDescent="0.2">
      <c r="L145" s="201"/>
      <c r="M145" s="142"/>
      <c r="N145" s="142"/>
      <c r="O145" s="142"/>
      <c r="P145" s="142"/>
      <c r="Q145" s="161"/>
      <c r="R145" s="161"/>
      <c r="S145" s="162"/>
      <c r="T145" s="139"/>
      <c r="U145" s="139"/>
      <c r="V145" s="139"/>
      <c r="W145" s="139"/>
    </row>
    <row r="146" spans="12:23" ht="15" x14ac:dyDescent="0.2">
      <c r="L146" s="201"/>
      <c r="M146" s="142"/>
      <c r="N146" s="142"/>
      <c r="O146" s="142"/>
      <c r="P146" s="142"/>
      <c r="Q146" s="161"/>
      <c r="R146" s="161"/>
      <c r="S146" s="162"/>
      <c r="T146" s="139"/>
      <c r="U146" s="139"/>
      <c r="V146" s="139"/>
      <c r="W146" s="139"/>
    </row>
    <row r="147" spans="12:23" ht="15" x14ac:dyDescent="0.2">
      <c r="L147" s="202"/>
      <c r="M147" s="200"/>
      <c r="N147" s="200"/>
      <c r="O147" s="200"/>
      <c r="P147" s="200"/>
      <c r="Q147" s="174"/>
      <c r="R147" s="174"/>
      <c r="S147" s="176"/>
      <c r="T147" s="139"/>
      <c r="U147" s="139"/>
      <c r="V147" s="139"/>
      <c r="W147" s="139"/>
    </row>
    <row r="148" spans="12:23" ht="15" x14ac:dyDescent="0.2">
      <c r="L148" s="199"/>
      <c r="M148" s="199"/>
      <c r="N148" s="199"/>
      <c r="O148" s="199"/>
      <c r="P148" s="199"/>
      <c r="Q148" s="169"/>
      <c r="R148" s="169"/>
      <c r="S148" s="169"/>
      <c r="T148" s="139"/>
      <c r="U148" s="139"/>
      <c r="V148" s="139"/>
      <c r="W148" s="139"/>
    </row>
    <row r="149" spans="12:23" ht="15.75" x14ac:dyDescent="0.25">
      <c r="L149" s="217" t="s">
        <v>199</v>
      </c>
      <c r="M149" s="218"/>
      <c r="N149" s="229" t="str">
        <f>N$46</f>
        <v>IGTE Universität Stuttgart, Pfaffenwaldring 6, 70569 Stuttgart</v>
      </c>
      <c r="O149" s="228"/>
      <c r="P149" s="228"/>
      <c r="Q149" s="228"/>
      <c r="R149" s="228"/>
      <c r="S149" s="226"/>
      <c r="T149" s="139"/>
      <c r="U149" s="139"/>
      <c r="V149" s="139"/>
      <c r="W149" s="139"/>
    </row>
    <row r="150" spans="12:23" ht="15.75" x14ac:dyDescent="0.25">
      <c r="L150" s="219" t="s">
        <v>170</v>
      </c>
      <c r="M150" s="220"/>
      <c r="N150" s="230" t="str">
        <f>N$47</f>
        <v>www.igte.uni-stuttgart.de</v>
      </c>
      <c r="O150" s="228"/>
      <c r="P150" s="228"/>
      <c r="Q150" s="228"/>
      <c r="R150" s="228"/>
      <c r="S150" s="226"/>
      <c r="T150" s="139"/>
      <c r="U150" s="139"/>
      <c r="V150" s="139"/>
      <c r="W150" s="139"/>
    </row>
    <row r="151" spans="12:23" ht="15.75" x14ac:dyDescent="0.25">
      <c r="L151" s="225" t="s">
        <v>193</v>
      </c>
      <c r="M151" s="223"/>
      <c r="N151" s="229" t="str">
        <f>N$48</f>
        <v>00SB000</v>
      </c>
      <c r="O151" s="228"/>
      <c r="P151" s="228"/>
      <c r="Q151" s="228"/>
      <c r="R151" s="228"/>
      <c r="S151" s="226"/>
      <c r="T151" s="139"/>
      <c r="U151" s="139"/>
      <c r="V151" s="139"/>
      <c r="W151" s="139"/>
    </row>
    <row r="152" spans="12:23" ht="15.75" x14ac:dyDescent="0.25">
      <c r="L152" s="219" t="s">
        <v>194</v>
      </c>
      <c r="M152" s="220"/>
      <c r="N152" s="227">
        <f>N$49</f>
        <v>45484</v>
      </c>
      <c r="O152" s="231"/>
      <c r="P152" s="231"/>
      <c r="Q152" s="231"/>
      <c r="R152" s="231"/>
      <c r="S152" s="232"/>
      <c r="T152" s="139"/>
      <c r="U152" s="139"/>
      <c r="V152" s="139"/>
      <c r="W152" s="139"/>
    </row>
    <row r="153" spans="12:23" ht="15.75" x14ac:dyDescent="0.25">
      <c r="L153" s="233" t="s">
        <v>214</v>
      </c>
      <c r="M153" s="234"/>
      <c r="N153" s="234"/>
      <c r="O153" s="234"/>
      <c r="P153" s="234"/>
      <c r="Q153" s="234"/>
      <c r="R153" s="234"/>
      <c r="S153" s="235"/>
      <c r="T153" s="139"/>
      <c r="U153" s="139"/>
      <c r="V153" s="139"/>
      <c r="W153" s="139"/>
    </row>
    <row r="154" spans="12:23" ht="15" x14ac:dyDescent="0.2">
      <c r="T154" s="139"/>
      <c r="U154" s="139"/>
      <c r="V154" s="139"/>
      <c r="W154" s="139"/>
    </row>
    <row r="155" spans="12:23" ht="15" x14ac:dyDescent="0.2">
      <c r="Q155" s="139"/>
      <c r="R155" s="139"/>
      <c r="S155" s="139"/>
      <c r="T155" s="139"/>
      <c r="U155" s="139"/>
      <c r="V155" s="139"/>
      <c r="W155" s="139"/>
    </row>
    <row r="156" spans="12:23" ht="15" x14ac:dyDescent="0.2">
      <c r="Q156" s="139"/>
      <c r="R156" s="139"/>
      <c r="S156" s="139"/>
      <c r="T156" s="139"/>
      <c r="U156" s="139"/>
      <c r="V156" s="139"/>
      <c r="W156" s="139"/>
    </row>
    <row r="157" spans="12:23" ht="15" x14ac:dyDescent="0.2">
      <c r="Q157" s="139"/>
      <c r="R157" s="139"/>
      <c r="S157" s="139"/>
      <c r="T157" s="139"/>
      <c r="U157" s="139"/>
      <c r="V157" s="139"/>
      <c r="W157" s="139"/>
    </row>
    <row r="158" spans="12:23" ht="15" x14ac:dyDescent="0.2">
      <c r="Q158" s="139"/>
      <c r="R158" s="139"/>
      <c r="S158" s="139"/>
      <c r="T158" s="139"/>
      <c r="U158" s="139"/>
      <c r="V158" s="139"/>
      <c r="W158" s="139"/>
    </row>
    <row r="159" spans="12:23" ht="15" x14ac:dyDescent="0.2">
      <c r="Q159" s="139"/>
      <c r="R159" s="139"/>
      <c r="S159" s="139"/>
      <c r="T159" s="139"/>
      <c r="U159" s="139"/>
      <c r="V159" s="139"/>
      <c r="W159" s="139"/>
    </row>
    <row r="160" spans="12:23" ht="15" x14ac:dyDescent="0.2">
      <c r="Q160" s="139"/>
      <c r="R160" s="139"/>
      <c r="S160" s="139"/>
      <c r="T160" s="139"/>
      <c r="U160" s="139"/>
      <c r="V160" s="139"/>
      <c r="W160" s="139"/>
    </row>
    <row r="161" spans="17:23" ht="15" x14ac:dyDescent="0.2">
      <c r="Q161" s="139"/>
      <c r="R161" s="139"/>
      <c r="S161" s="139"/>
      <c r="T161" s="139"/>
      <c r="U161" s="139"/>
      <c r="V161" s="139"/>
      <c r="W161" s="139"/>
    </row>
    <row r="162" spans="17:23" ht="15" x14ac:dyDescent="0.2">
      <c r="Q162" s="139"/>
      <c r="R162" s="139"/>
      <c r="S162" s="139"/>
      <c r="T162" s="139"/>
      <c r="U162" s="139"/>
      <c r="V162" s="139"/>
      <c r="W162" s="139"/>
    </row>
    <row r="163" spans="17:23" ht="15" x14ac:dyDescent="0.2">
      <c r="Q163" s="139"/>
      <c r="R163" s="139"/>
      <c r="S163" s="139"/>
      <c r="T163" s="139"/>
      <c r="U163" s="139"/>
      <c r="V163" s="139"/>
      <c r="W163" s="139"/>
    </row>
    <row r="164" spans="17:23" ht="15" x14ac:dyDescent="0.2">
      <c r="Q164" s="139"/>
      <c r="R164" s="139"/>
      <c r="S164" s="139"/>
      <c r="T164" s="139"/>
      <c r="U164" s="139"/>
      <c r="V164" s="139"/>
      <c r="W164" s="139"/>
    </row>
    <row r="165" spans="17:23" ht="15" x14ac:dyDescent="0.2">
      <c r="Q165" s="139"/>
      <c r="R165" s="139"/>
      <c r="S165" s="139"/>
      <c r="T165" s="139"/>
      <c r="U165" s="139"/>
      <c r="V165" s="139"/>
      <c r="W165" s="139"/>
    </row>
    <row r="166" spans="17:23" ht="15" x14ac:dyDescent="0.2">
      <c r="Q166" s="139"/>
      <c r="R166" s="139"/>
      <c r="S166" s="139"/>
      <c r="T166" s="139"/>
      <c r="U166" s="139"/>
      <c r="V166" s="139"/>
      <c r="W166" s="139"/>
    </row>
    <row r="167" spans="17:23" ht="15" x14ac:dyDescent="0.2">
      <c r="Q167" s="139"/>
      <c r="R167" s="139"/>
      <c r="S167" s="139"/>
      <c r="T167" s="139"/>
      <c r="U167" s="139"/>
      <c r="V167" s="139"/>
      <c r="W167" s="139"/>
    </row>
    <row r="168" spans="17:23" ht="15" x14ac:dyDescent="0.2">
      <c r="Q168" s="139"/>
      <c r="R168" s="139"/>
      <c r="S168" s="139"/>
      <c r="T168" s="139"/>
      <c r="U168" s="139"/>
      <c r="V168" s="139"/>
      <c r="W168" s="139"/>
    </row>
    <row r="169" spans="17:23" ht="15" x14ac:dyDescent="0.2">
      <c r="Q169" s="139"/>
      <c r="R169" s="139"/>
      <c r="S169" s="139"/>
      <c r="T169" s="139"/>
      <c r="U169" s="139"/>
      <c r="V169" s="139"/>
      <c r="W169" s="139"/>
    </row>
    <row r="170" spans="17:23" ht="15" x14ac:dyDescent="0.2">
      <c r="Q170" s="139"/>
      <c r="R170" s="139"/>
      <c r="S170" s="139"/>
      <c r="T170" s="139"/>
      <c r="U170" s="139"/>
      <c r="V170" s="139"/>
      <c r="W170" s="139"/>
    </row>
    <row r="171" spans="17:23" ht="15" x14ac:dyDescent="0.2">
      <c r="Q171" s="139"/>
      <c r="R171" s="139"/>
      <c r="S171" s="139"/>
      <c r="T171" s="139"/>
      <c r="U171" s="139"/>
      <c r="V171" s="139"/>
      <c r="W171" s="139"/>
    </row>
    <row r="172" spans="17:23" ht="15" x14ac:dyDescent="0.2">
      <c r="Q172" s="139"/>
      <c r="R172" s="139"/>
      <c r="S172" s="139"/>
      <c r="T172" s="139"/>
      <c r="U172" s="139"/>
      <c r="V172" s="139"/>
      <c r="W172" s="139"/>
    </row>
    <row r="173" spans="17:23" ht="15" x14ac:dyDescent="0.2">
      <c r="Q173" s="139"/>
      <c r="R173" s="139"/>
      <c r="S173" s="139"/>
      <c r="T173" s="139"/>
      <c r="U173" s="139"/>
      <c r="V173" s="139"/>
      <c r="W173" s="139"/>
    </row>
    <row r="174" spans="17:23" ht="15" x14ac:dyDescent="0.2">
      <c r="Q174" s="139"/>
      <c r="R174" s="139"/>
      <c r="S174" s="139"/>
      <c r="T174" s="139"/>
      <c r="U174" s="139"/>
      <c r="V174" s="139"/>
      <c r="W174" s="139"/>
    </row>
    <row r="175" spans="17:23" ht="15" x14ac:dyDescent="0.2">
      <c r="Q175" s="139"/>
      <c r="R175" s="139"/>
      <c r="S175" s="139"/>
      <c r="T175" s="139"/>
      <c r="U175" s="139"/>
      <c r="V175" s="139"/>
      <c r="W175" s="139"/>
    </row>
    <row r="176" spans="17:23" ht="15" x14ac:dyDescent="0.2">
      <c r="Q176" s="139"/>
      <c r="R176" s="139"/>
      <c r="S176" s="139"/>
      <c r="T176" s="139"/>
      <c r="U176" s="139"/>
      <c r="V176" s="139"/>
      <c r="W176" s="139"/>
    </row>
    <row r="177" spans="17:23" ht="15" x14ac:dyDescent="0.2">
      <c r="Q177" s="139"/>
      <c r="R177" s="139"/>
      <c r="S177" s="139"/>
      <c r="T177" s="139"/>
      <c r="U177" s="139"/>
      <c r="V177" s="139"/>
      <c r="W177" s="139"/>
    </row>
    <row r="178" spans="17:23" ht="15" x14ac:dyDescent="0.2">
      <c r="Q178" s="139"/>
      <c r="R178" s="139"/>
      <c r="S178" s="139"/>
      <c r="T178" s="139"/>
      <c r="U178" s="139"/>
      <c r="V178" s="139"/>
      <c r="W178" s="139"/>
    </row>
    <row r="179" spans="17:23" ht="15" x14ac:dyDescent="0.2">
      <c r="Q179" s="139"/>
      <c r="R179" s="139"/>
      <c r="S179" s="139"/>
      <c r="T179" s="139"/>
      <c r="U179" s="139"/>
      <c r="V179" s="139"/>
      <c r="W179" s="139"/>
    </row>
    <row r="180" spans="17:23" ht="15" x14ac:dyDescent="0.2">
      <c r="Q180" s="139"/>
      <c r="R180" s="139"/>
      <c r="S180" s="139"/>
      <c r="T180" s="139"/>
      <c r="U180" s="139"/>
      <c r="V180" s="139"/>
      <c r="W180" s="139"/>
    </row>
    <row r="181" spans="17:23" ht="15" x14ac:dyDescent="0.2">
      <c r="Q181" s="139"/>
      <c r="R181" s="139"/>
      <c r="S181" s="139"/>
      <c r="T181" s="139"/>
      <c r="U181" s="139"/>
      <c r="V181" s="139"/>
      <c r="W181" s="139"/>
    </row>
    <row r="182" spans="17:23" ht="15" x14ac:dyDescent="0.2">
      <c r="Q182" s="139"/>
      <c r="R182" s="139"/>
      <c r="S182" s="139"/>
      <c r="T182" s="139"/>
      <c r="U182" s="139"/>
      <c r="V182" s="139"/>
      <c r="W182" s="139"/>
    </row>
    <row r="183" spans="17:23" ht="15" x14ac:dyDescent="0.2">
      <c r="Q183" s="139"/>
      <c r="R183" s="139"/>
      <c r="S183" s="139"/>
      <c r="T183" s="139"/>
      <c r="U183" s="139"/>
      <c r="V183" s="139"/>
      <c r="W183" s="139"/>
    </row>
    <row r="184" spans="17:23" ht="15" x14ac:dyDescent="0.2">
      <c r="Q184" s="139"/>
      <c r="R184" s="139"/>
      <c r="S184" s="139"/>
      <c r="T184" s="139"/>
      <c r="U184" s="139"/>
      <c r="V184" s="139"/>
      <c r="W184" s="139"/>
    </row>
    <row r="185" spans="17:23" ht="15" x14ac:dyDescent="0.2">
      <c r="Q185" s="139"/>
      <c r="R185" s="139"/>
      <c r="S185" s="139"/>
      <c r="T185" s="139"/>
      <c r="U185" s="139"/>
      <c r="V185" s="139"/>
      <c r="W185" s="139"/>
    </row>
    <row r="186" spans="17:23" ht="15" x14ac:dyDescent="0.2">
      <c r="Q186" s="139"/>
      <c r="R186" s="139"/>
      <c r="S186" s="139"/>
      <c r="T186" s="139"/>
      <c r="U186" s="139"/>
      <c r="V186" s="139"/>
      <c r="W186" s="139"/>
    </row>
    <row r="187" spans="17:23" ht="15" x14ac:dyDescent="0.2">
      <c r="Q187" s="139"/>
      <c r="R187" s="139"/>
      <c r="S187" s="139"/>
      <c r="T187" s="139"/>
      <c r="U187" s="139"/>
      <c r="V187" s="139"/>
      <c r="W187" s="139"/>
    </row>
    <row r="188" spans="17:23" ht="15" x14ac:dyDescent="0.2">
      <c r="Q188" s="139"/>
      <c r="R188" s="139"/>
      <c r="S188" s="139"/>
      <c r="T188" s="139"/>
      <c r="U188" s="139"/>
      <c r="V188" s="139"/>
      <c r="W188" s="139"/>
    </row>
    <row r="189" spans="17:23" ht="15" x14ac:dyDescent="0.2">
      <c r="Q189" s="139"/>
      <c r="R189" s="139"/>
      <c r="S189" s="139"/>
      <c r="T189" s="139"/>
      <c r="U189" s="139"/>
      <c r="V189" s="139"/>
      <c r="W189" s="139"/>
    </row>
    <row r="190" spans="17:23" ht="15" x14ac:dyDescent="0.2">
      <c r="Q190" s="139"/>
      <c r="R190" s="139"/>
      <c r="S190" s="139"/>
      <c r="T190" s="139"/>
      <c r="U190" s="139"/>
      <c r="V190" s="139"/>
      <c r="W190" s="139"/>
    </row>
    <row r="191" spans="17:23" ht="15" x14ac:dyDescent="0.2">
      <c r="Q191" s="139"/>
      <c r="R191" s="139"/>
      <c r="S191" s="139"/>
      <c r="T191" s="139"/>
      <c r="U191" s="139"/>
      <c r="V191" s="139"/>
      <c r="W191" s="139"/>
    </row>
    <row r="192" spans="17:23" ht="15" x14ac:dyDescent="0.2">
      <c r="Q192" s="139"/>
      <c r="R192" s="139"/>
      <c r="S192" s="139"/>
      <c r="T192" s="139"/>
      <c r="U192" s="139"/>
      <c r="V192" s="139"/>
      <c r="W192" s="139"/>
    </row>
    <row r="193" spans="17:23" ht="15" x14ac:dyDescent="0.2">
      <c r="Q193" s="139"/>
      <c r="R193" s="139"/>
      <c r="S193" s="139"/>
      <c r="T193" s="139"/>
      <c r="U193" s="139"/>
      <c r="V193" s="139"/>
      <c r="W193" s="139"/>
    </row>
    <row r="194" spans="17:23" ht="15" x14ac:dyDescent="0.2">
      <c r="Q194" s="139"/>
      <c r="R194" s="139"/>
      <c r="S194" s="139"/>
      <c r="T194" s="139"/>
      <c r="U194" s="139"/>
      <c r="V194" s="139"/>
      <c r="W194" s="139"/>
    </row>
    <row r="195" spans="17:23" ht="15" x14ac:dyDescent="0.2">
      <c r="Q195" s="139"/>
      <c r="R195" s="139"/>
      <c r="S195" s="139"/>
      <c r="T195" s="139"/>
      <c r="U195" s="139"/>
      <c r="V195" s="139"/>
      <c r="W195" s="139"/>
    </row>
    <row r="196" spans="17:23" ht="15" x14ac:dyDescent="0.2">
      <c r="Q196" s="139"/>
      <c r="R196" s="139"/>
      <c r="S196" s="139"/>
      <c r="T196" s="139"/>
      <c r="U196" s="139"/>
      <c r="V196" s="139"/>
      <c r="W196" s="139"/>
    </row>
    <row r="197" spans="17:23" ht="15" x14ac:dyDescent="0.2">
      <c r="Q197" s="139"/>
      <c r="R197" s="139"/>
      <c r="S197" s="139"/>
      <c r="T197" s="139"/>
      <c r="U197" s="139"/>
      <c r="V197" s="139"/>
      <c r="W197" s="139"/>
    </row>
    <row r="198" spans="17:23" ht="15" x14ac:dyDescent="0.2">
      <c r="Q198" s="139"/>
      <c r="R198" s="139"/>
      <c r="S198" s="139"/>
      <c r="T198" s="139"/>
      <c r="U198" s="139"/>
      <c r="V198" s="139"/>
      <c r="W198" s="139"/>
    </row>
    <row r="199" spans="17:23" ht="15" x14ac:dyDescent="0.2">
      <c r="Q199" s="139"/>
      <c r="R199" s="139"/>
      <c r="S199" s="139"/>
      <c r="T199" s="139"/>
      <c r="U199" s="139"/>
      <c r="V199" s="139"/>
      <c r="W199" s="139"/>
    </row>
    <row r="200" spans="17:23" ht="15" x14ac:dyDescent="0.2">
      <c r="Q200" s="139"/>
      <c r="R200" s="139"/>
      <c r="S200" s="139"/>
      <c r="T200" s="139"/>
      <c r="U200" s="139"/>
      <c r="V200" s="139"/>
      <c r="W200" s="139"/>
    </row>
    <row r="201" spans="17:23" ht="15" x14ac:dyDescent="0.2">
      <c r="Q201" s="139"/>
      <c r="R201" s="139"/>
      <c r="S201" s="139"/>
      <c r="T201" s="139"/>
      <c r="U201" s="139"/>
      <c r="V201" s="139"/>
      <c r="W201" s="139"/>
    </row>
    <row r="202" spans="17:23" ht="15" x14ac:dyDescent="0.2">
      <c r="Q202" s="139"/>
      <c r="R202" s="139"/>
      <c r="S202" s="139"/>
      <c r="T202" s="139"/>
      <c r="U202" s="139"/>
      <c r="V202" s="139"/>
      <c r="W202" s="139"/>
    </row>
    <row r="203" spans="17:23" ht="15" x14ac:dyDescent="0.2">
      <c r="Q203" s="139"/>
      <c r="R203" s="139"/>
      <c r="S203" s="139"/>
      <c r="T203" s="139"/>
      <c r="U203" s="139"/>
      <c r="V203" s="139"/>
      <c r="W203" s="139"/>
    </row>
    <row r="204" spans="17:23" ht="15" x14ac:dyDescent="0.2">
      <c r="Q204" s="139"/>
      <c r="R204" s="139"/>
      <c r="S204" s="139"/>
      <c r="T204" s="139"/>
      <c r="U204" s="139"/>
      <c r="V204" s="139"/>
      <c r="W204" s="139"/>
    </row>
    <row r="205" spans="17:23" ht="15" x14ac:dyDescent="0.2">
      <c r="Q205" s="139"/>
      <c r="R205" s="139"/>
      <c r="S205" s="139"/>
      <c r="T205" s="139"/>
      <c r="U205" s="139"/>
      <c r="V205" s="139"/>
      <c r="W205" s="139"/>
    </row>
    <row r="206" spans="17:23" ht="15" x14ac:dyDescent="0.2">
      <c r="Q206" s="139"/>
      <c r="R206" s="139"/>
      <c r="S206" s="139"/>
      <c r="T206" s="139"/>
      <c r="U206" s="139"/>
      <c r="V206" s="139"/>
      <c r="W206" s="139"/>
    </row>
    <row r="207" spans="17:23" ht="15" x14ac:dyDescent="0.2">
      <c r="Q207" s="139"/>
      <c r="R207" s="139"/>
      <c r="S207" s="139"/>
      <c r="T207" s="139"/>
      <c r="U207" s="139"/>
      <c r="V207" s="139"/>
      <c r="W207" s="139"/>
    </row>
    <row r="208" spans="17:23" ht="15" x14ac:dyDescent="0.2">
      <c r="Q208" s="139"/>
      <c r="R208" s="139"/>
      <c r="S208" s="139"/>
      <c r="T208" s="139"/>
      <c r="U208" s="139"/>
      <c r="V208" s="139"/>
      <c r="W208" s="139"/>
    </row>
    <row r="209" spans="17:23" ht="15" x14ac:dyDescent="0.2">
      <c r="Q209" s="139"/>
      <c r="R209" s="139"/>
      <c r="S209" s="139"/>
      <c r="T209" s="139"/>
      <c r="U209" s="139"/>
      <c r="V209" s="139"/>
      <c r="W209" s="139"/>
    </row>
    <row r="210" spans="17:23" ht="15" x14ac:dyDescent="0.2">
      <c r="Q210" s="139"/>
      <c r="R210" s="139"/>
      <c r="S210" s="139"/>
      <c r="T210" s="139"/>
      <c r="U210" s="139"/>
      <c r="V210" s="139"/>
      <c r="W210" s="139"/>
    </row>
    <row r="211" spans="17:23" ht="15" x14ac:dyDescent="0.2">
      <c r="Q211" s="139"/>
      <c r="R211" s="139"/>
      <c r="S211" s="139"/>
      <c r="T211" s="139"/>
      <c r="U211" s="139"/>
      <c r="V211" s="139"/>
      <c r="W211" s="139"/>
    </row>
    <row r="212" spans="17:23" ht="15" x14ac:dyDescent="0.2">
      <c r="Q212" s="139"/>
      <c r="R212" s="139"/>
      <c r="S212" s="139"/>
      <c r="T212" s="139"/>
      <c r="U212" s="139"/>
      <c r="V212" s="139"/>
      <c r="W212" s="139"/>
    </row>
    <row r="213" spans="17:23" ht="15" x14ac:dyDescent="0.2">
      <c r="Q213" s="139"/>
      <c r="R213" s="139"/>
      <c r="S213" s="139"/>
      <c r="T213" s="139"/>
      <c r="U213" s="139"/>
      <c r="V213" s="139"/>
      <c r="W213" s="139"/>
    </row>
    <row r="214" spans="17:23" ht="15" x14ac:dyDescent="0.2">
      <c r="Q214" s="139"/>
      <c r="R214" s="139"/>
      <c r="S214" s="139"/>
      <c r="T214" s="139"/>
      <c r="U214" s="139"/>
      <c r="V214" s="139"/>
      <c r="W214" s="139"/>
    </row>
    <row r="215" spans="17:23" ht="15" x14ac:dyDescent="0.2">
      <c r="Q215" s="139"/>
      <c r="R215" s="139"/>
      <c r="S215" s="139"/>
      <c r="T215" s="139"/>
      <c r="U215" s="139"/>
      <c r="V215" s="139"/>
      <c r="W215" s="139"/>
    </row>
    <row r="216" spans="17:23" ht="15" x14ac:dyDescent="0.2">
      <c r="Q216" s="139"/>
      <c r="R216" s="139"/>
      <c r="S216" s="139"/>
      <c r="T216" s="139"/>
      <c r="U216" s="139"/>
      <c r="V216" s="139"/>
      <c r="W216" s="139"/>
    </row>
    <row r="217" spans="17:23" ht="15" x14ac:dyDescent="0.2">
      <c r="Q217" s="139"/>
      <c r="R217" s="139"/>
      <c r="S217" s="139"/>
      <c r="T217" s="139"/>
      <c r="U217" s="139"/>
      <c r="V217" s="139"/>
      <c r="W217" s="139"/>
    </row>
    <row r="218" spans="17:23" ht="15" x14ac:dyDescent="0.2">
      <c r="Q218" s="139"/>
      <c r="R218" s="139"/>
      <c r="S218" s="139"/>
      <c r="T218" s="139"/>
      <c r="U218" s="139"/>
      <c r="V218" s="139"/>
      <c r="W218" s="139"/>
    </row>
    <row r="219" spans="17:23" ht="15" x14ac:dyDescent="0.2">
      <c r="Q219" s="139"/>
      <c r="R219" s="139"/>
      <c r="S219" s="139"/>
      <c r="T219" s="139"/>
      <c r="U219" s="139"/>
      <c r="V219" s="139"/>
      <c r="W219" s="139"/>
    </row>
    <row r="220" spans="17:23" ht="15" x14ac:dyDescent="0.2">
      <c r="Q220" s="139"/>
      <c r="R220" s="139"/>
      <c r="S220" s="139"/>
      <c r="T220" s="139"/>
      <c r="U220" s="139"/>
      <c r="V220" s="139"/>
      <c r="W220" s="139"/>
    </row>
    <row r="221" spans="17:23" ht="15" x14ac:dyDescent="0.2">
      <c r="Q221" s="139"/>
      <c r="R221" s="139"/>
      <c r="S221" s="139"/>
      <c r="T221" s="139"/>
      <c r="U221" s="139"/>
      <c r="V221" s="139"/>
      <c r="W221" s="139"/>
    </row>
    <row r="222" spans="17:23" ht="15" x14ac:dyDescent="0.2">
      <c r="Q222" s="139"/>
      <c r="R222" s="139"/>
      <c r="S222" s="139"/>
      <c r="T222" s="139"/>
      <c r="U222" s="139"/>
      <c r="V222" s="139"/>
      <c r="W222" s="139"/>
    </row>
    <row r="223" spans="17:23" ht="15" x14ac:dyDescent="0.2">
      <c r="Q223" s="139"/>
      <c r="R223" s="139"/>
      <c r="S223" s="139"/>
      <c r="T223" s="139"/>
      <c r="U223" s="139"/>
      <c r="V223" s="139"/>
      <c r="W223" s="139"/>
    </row>
    <row r="224" spans="17:23" ht="15" x14ac:dyDescent="0.2">
      <c r="Q224" s="139"/>
      <c r="R224" s="139"/>
      <c r="S224" s="139"/>
      <c r="T224" s="139"/>
      <c r="U224" s="139"/>
      <c r="V224" s="139"/>
      <c r="W224" s="139"/>
    </row>
    <row r="225" spans="17:23" ht="15" x14ac:dyDescent="0.2">
      <c r="Q225" s="139"/>
      <c r="R225" s="139"/>
      <c r="S225" s="139"/>
      <c r="T225" s="139"/>
      <c r="U225" s="139"/>
      <c r="V225" s="139"/>
      <c r="W225" s="139"/>
    </row>
    <row r="226" spans="17:23" ht="15" x14ac:dyDescent="0.2">
      <c r="Q226" s="139"/>
      <c r="R226" s="139"/>
      <c r="S226" s="139"/>
      <c r="T226" s="139"/>
      <c r="U226" s="139"/>
      <c r="V226" s="139"/>
      <c r="W226" s="139"/>
    </row>
    <row r="227" spans="17:23" ht="15" x14ac:dyDescent="0.2">
      <c r="Q227" s="139"/>
      <c r="R227" s="139"/>
      <c r="S227" s="139"/>
      <c r="T227" s="139"/>
      <c r="U227" s="139"/>
      <c r="V227" s="139"/>
      <c r="W227" s="139"/>
    </row>
    <row r="228" spans="17:23" ht="15" x14ac:dyDescent="0.2">
      <c r="Q228" s="139"/>
      <c r="R228" s="139"/>
      <c r="S228" s="139"/>
      <c r="T228" s="139"/>
      <c r="U228" s="139"/>
      <c r="V228" s="139"/>
      <c r="W228" s="139"/>
    </row>
    <row r="229" spans="17:23" ht="15" x14ac:dyDescent="0.2">
      <c r="Q229" s="139"/>
      <c r="R229" s="139"/>
      <c r="S229" s="139"/>
      <c r="T229" s="139"/>
      <c r="U229" s="139"/>
      <c r="V229" s="139"/>
      <c r="W229" s="139"/>
    </row>
    <row r="230" spans="17:23" ht="15" x14ac:dyDescent="0.2">
      <c r="Q230" s="139"/>
      <c r="R230" s="139"/>
      <c r="S230" s="139"/>
      <c r="T230" s="139"/>
      <c r="U230" s="139"/>
      <c r="V230" s="139"/>
      <c r="W230" s="139"/>
    </row>
    <row r="231" spans="17:23" ht="15" x14ac:dyDescent="0.2">
      <c r="Q231" s="139"/>
      <c r="R231" s="139"/>
      <c r="S231" s="139"/>
      <c r="T231" s="139"/>
      <c r="U231" s="139"/>
      <c r="V231" s="139"/>
      <c r="W231" s="139"/>
    </row>
    <row r="232" spans="17:23" ht="15" x14ac:dyDescent="0.2">
      <c r="Q232" s="139"/>
      <c r="R232" s="139"/>
      <c r="S232" s="139"/>
      <c r="T232" s="139"/>
      <c r="U232" s="139"/>
      <c r="V232" s="139"/>
      <c r="W232" s="139"/>
    </row>
    <row r="233" spans="17:23" ht="15" x14ac:dyDescent="0.2">
      <c r="Q233" s="139"/>
      <c r="R233" s="139"/>
      <c r="S233" s="139"/>
      <c r="T233" s="139"/>
      <c r="U233" s="139"/>
      <c r="V233" s="139"/>
      <c r="W233" s="139"/>
    </row>
    <row r="234" spans="17:23" ht="15" x14ac:dyDescent="0.2">
      <c r="Q234" s="139"/>
      <c r="R234" s="139"/>
      <c r="S234" s="139"/>
      <c r="T234" s="139"/>
      <c r="U234" s="139"/>
      <c r="V234" s="139"/>
      <c r="W234" s="139"/>
    </row>
    <row r="235" spans="17:23" ht="15" x14ac:dyDescent="0.2">
      <c r="Q235" s="139"/>
      <c r="R235" s="139"/>
      <c r="S235" s="139"/>
      <c r="T235" s="139"/>
      <c r="U235" s="139"/>
      <c r="V235" s="139"/>
      <c r="W235" s="139"/>
    </row>
    <row r="236" spans="17:23" ht="15" x14ac:dyDescent="0.2">
      <c r="Q236" s="139"/>
      <c r="R236" s="139"/>
      <c r="S236" s="139"/>
      <c r="T236" s="139"/>
      <c r="U236" s="139"/>
      <c r="V236" s="139"/>
      <c r="W236" s="139"/>
    </row>
    <row r="237" spans="17:23" ht="15" x14ac:dyDescent="0.2">
      <c r="Q237" s="139"/>
      <c r="R237" s="139"/>
      <c r="S237" s="139"/>
      <c r="T237" s="139"/>
      <c r="U237" s="139"/>
      <c r="V237" s="139"/>
      <c r="W237" s="139"/>
    </row>
    <row r="238" spans="17:23" ht="15" x14ac:dyDescent="0.2">
      <c r="Q238" s="139"/>
      <c r="R238" s="139"/>
      <c r="S238" s="139"/>
      <c r="T238" s="139"/>
      <c r="U238" s="139"/>
      <c r="V238" s="139"/>
      <c r="W238" s="139"/>
    </row>
    <row r="239" spans="17:23" ht="15" x14ac:dyDescent="0.2">
      <c r="Q239" s="139"/>
      <c r="R239" s="139"/>
      <c r="S239" s="139"/>
      <c r="T239" s="139"/>
      <c r="U239" s="139"/>
      <c r="V239" s="139"/>
      <c r="W239" s="139"/>
    </row>
    <row r="240" spans="17:23" ht="15" x14ac:dyDescent="0.2">
      <c r="Q240" s="139"/>
      <c r="R240" s="139"/>
      <c r="S240" s="139"/>
      <c r="T240" s="139"/>
      <c r="U240" s="139"/>
      <c r="V240" s="139"/>
      <c r="W240" s="139"/>
    </row>
    <row r="241" spans="17:23" ht="15" x14ac:dyDescent="0.2">
      <c r="Q241" s="139"/>
      <c r="R241" s="139"/>
      <c r="S241" s="139"/>
      <c r="T241" s="139"/>
      <c r="U241" s="139"/>
      <c r="V241" s="139"/>
      <c r="W241" s="139"/>
    </row>
    <row r="242" spans="17:23" ht="15" x14ac:dyDescent="0.2">
      <c r="Q242" s="139"/>
      <c r="R242" s="139"/>
      <c r="S242" s="139"/>
      <c r="T242" s="139"/>
      <c r="U242" s="139"/>
      <c r="V242" s="139"/>
      <c r="W242" s="139"/>
    </row>
    <row r="243" spans="17:23" ht="15" x14ac:dyDescent="0.2">
      <c r="Q243" s="139"/>
      <c r="R243" s="139"/>
      <c r="S243" s="139"/>
      <c r="T243" s="139"/>
      <c r="U243" s="139"/>
      <c r="V243" s="139"/>
      <c r="W243" s="139"/>
    </row>
    <row r="244" spans="17:23" ht="15" x14ac:dyDescent="0.2">
      <c r="Q244" s="139"/>
      <c r="R244" s="139"/>
      <c r="S244" s="139"/>
      <c r="T244" s="139"/>
      <c r="U244" s="139"/>
      <c r="V244" s="139"/>
      <c r="W244" s="139"/>
    </row>
    <row r="245" spans="17:23" ht="15" x14ac:dyDescent="0.2">
      <c r="Q245" s="139"/>
      <c r="R245" s="139"/>
      <c r="S245" s="139"/>
      <c r="T245" s="139"/>
      <c r="U245" s="139"/>
      <c r="V245" s="139"/>
      <c r="W245" s="139"/>
    </row>
    <row r="246" spans="17:23" ht="15" x14ac:dyDescent="0.2">
      <c r="Q246" s="139"/>
      <c r="R246" s="139"/>
      <c r="S246" s="139"/>
      <c r="T246" s="139"/>
      <c r="U246" s="139"/>
      <c r="V246" s="139"/>
      <c r="W246" s="139"/>
    </row>
    <row r="247" spans="17:23" ht="15" x14ac:dyDescent="0.2">
      <c r="Q247" s="139"/>
      <c r="R247" s="139"/>
      <c r="S247" s="139"/>
      <c r="T247" s="139"/>
      <c r="U247" s="139"/>
      <c r="V247" s="139"/>
      <c r="W247" s="139"/>
    </row>
    <row r="248" spans="17:23" ht="15" x14ac:dyDescent="0.2">
      <c r="Q248" s="139"/>
      <c r="R248" s="139"/>
      <c r="S248" s="139"/>
      <c r="T248" s="139"/>
      <c r="U248" s="139"/>
      <c r="V248" s="139"/>
      <c r="W248" s="139"/>
    </row>
    <row r="249" spans="17:23" ht="15" x14ac:dyDescent="0.2">
      <c r="Q249" s="139"/>
      <c r="R249" s="139"/>
      <c r="S249" s="139"/>
      <c r="T249" s="139"/>
      <c r="U249" s="139"/>
      <c r="V249" s="139"/>
      <c r="W249" s="139"/>
    </row>
    <row r="250" spans="17:23" ht="15" x14ac:dyDescent="0.2">
      <c r="Q250" s="139"/>
      <c r="R250" s="139"/>
      <c r="S250" s="139"/>
      <c r="T250" s="139"/>
      <c r="U250" s="139"/>
      <c r="V250" s="139"/>
      <c r="W250" s="139"/>
    </row>
    <row r="251" spans="17:23" ht="15" x14ac:dyDescent="0.2">
      <c r="Q251" s="139"/>
      <c r="R251" s="139"/>
      <c r="S251" s="139"/>
      <c r="T251" s="139"/>
      <c r="U251" s="139"/>
      <c r="V251" s="139"/>
      <c r="W251" s="139"/>
    </row>
    <row r="252" spans="17:23" ht="15" x14ac:dyDescent="0.2">
      <c r="Q252" s="139"/>
      <c r="R252" s="139"/>
      <c r="S252" s="139"/>
      <c r="T252" s="139"/>
      <c r="U252" s="139"/>
      <c r="V252" s="139"/>
      <c r="W252" s="139"/>
    </row>
    <row r="253" spans="17:23" ht="15" x14ac:dyDescent="0.2">
      <c r="Q253" s="139"/>
      <c r="R253" s="139"/>
      <c r="S253" s="139"/>
      <c r="T253" s="139"/>
      <c r="U253" s="139"/>
      <c r="V253" s="139"/>
      <c r="W253" s="139"/>
    </row>
    <row r="254" spans="17:23" ht="15" x14ac:dyDescent="0.2">
      <c r="Q254" s="139"/>
      <c r="R254" s="139"/>
      <c r="S254" s="139"/>
      <c r="T254" s="139"/>
      <c r="U254" s="139"/>
      <c r="V254" s="139"/>
      <c r="W254" s="139"/>
    </row>
    <row r="255" spans="17:23" ht="15" x14ac:dyDescent="0.2">
      <c r="Q255" s="139"/>
      <c r="R255" s="139"/>
      <c r="S255" s="139"/>
      <c r="T255" s="139"/>
      <c r="U255" s="139"/>
      <c r="V255" s="139"/>
      <c r="W255" s="139"/>
    </row>
    <row r="256" spans="17:23" ht="15" x14ac:dyDescent="0.2">
      <c r="Q256" s="139"/>
      <c r="R256" s="139"/>
      <c r="S256" s="139"/>
      <c r="T256" s="139"/>
      <c r="U256" s="139"/>
      <c r="V256" s="139"/>
      <c r="W256" s="139"/>
    </row>
    <row r="257" spans="17:23" ht="15" x14ac:dyDescent="0.2">
      <c r="Q257" s="139"/>
      <c r="R257" s="139"/>
      <c r="S257" s="139"/>
      <c r="T257" s="139"/>
      <c r="U257" s="139"/>
      <c r="V257" s="139"/>
      <c r="W257" s="139"/>
    </row>
    <row r="258" spans="17:23" ht="15" x14ac:dyDescent="0.2">
      <c r="Q258" s="139"/>
      <c r="R258" s="139"/>
      <c r="S258" s="139"/>
      <c r="T258" s="139"/>
      <c r="U258" s="139"/>
      <c r="V258" s="139"/>
      <c r="W258" s="139"/>
    </row>
    <row r="259" spans="17:23" ht="15" x14ac:dyDescent="0.2">
      <c r="Q259" s="139"/>
      <c r="R259" s="139"/>
      <c r="S259" s="139"/>
      <c r="T259" s="139"/>
      <c r="U259" s="139"/>
      <c r="V259" s="139"/>
      <c r="W259" s="139"/>
    </row>
    <row r="260" spans="17:23" ht="15" x14ac:dyDescent="0.2">
      <c r="Q260" s="139"/>
      <c r="R260" s="139"/>
      <c r="S260" s="139"/>
      <c r="T260" s="139"/>
      <c r="U260" s="139"/>
      <c r="V260" s="139"/>
      <c r="W260" s="139"/>
    </row>
    <row r="261" spans="17:23" ht="15" x14ac:dyDescent="0.2">
      <c r="Q261" s="139"/>
      <c r="R261" s="139"/>
      <c r="S261" s="139"/>
      <c r="T261" s="139"/>
      <c r="U261" s="139"/>
      <c r="V261" s="139"/>
      <c r="W261" s="139"/>
    </row>
    <row r="262" spans="17:23" ht="15" x14ac:dyDescent="0.2">
      <c r="Q262" s="139"/>
      <c r="R262" s="139"/>
      <c r="S262" s="139"/>
      <c r="T262" s="139"/>
      <c r="U262" s="139"/>
      <c r="V262" s="139"/>
      <c r="W262" s="139"/>
    </row>
    <row r="263" spans="17:23" ht="15" x14ac:dyDescent="0.2">
      <c r="Q263" s="139"/>
      <c r="R263" s="139"/>
      <c r="S263" s="139"/>
      <c r="T263" s="139"/>
      <c r="U263" s="139"/>
      <c r="V263" s="139"/>
      <c r="W263" s="139"/>
    </row>
    <row r="264" spans="17:23" ht="15" x14ac:dyDescent="0.2">
      <c r="Q264" s="139"/>
      <c r="R264" s="139"/>
      <c r="S264" s="139"/>
      <c r="T264" s="139"/>
      <c r="U264" s="139"/>
      <c r="V264" s="139"/>
      <c r="W264" s="139"/>
    </row>
    <row r="265" spans="17:23" ht="15" x14ac:dyDescent="0.2">
      <c r="Q265" s="139"/>
      <c r="R265" s="139"/>
      <c r="S265" s="139"/>
      <c r="T265" s="139"/>
      <c r="U265" s="139"/>
      <c r="V265" s="139"/>
      <c r="W265" s="139"/>
    </row>
    <row r="266" spans="17:23" ht="15" x14ac:dyDescent="0.2">
      <c r="Q266" s="139"/>
      <c r="R266" s="139"/>
      <c r="S266" s="139"/>
      <c r="T266" s="139"/>
      <c r="U266" s="139"/>
      <c r="V266" s="139"/>
      <c r="W266" s="139"/>
    </row>
    <row r="267" spans="17:23" ht="15" x14ac:dyDescent="0.2">
      <c r="Q267" s="139"/>
      <c r="R267" s="139"/>
      <c r="S267" s="139"/>
      <c r="T267" s="139"/>
      <c r="U267" s="139"/>
      <c r="V267" s="139"/>
      <c r="W267" s="139"/>
    </row>
    <row r="268" spans="17:23" ht="15" x14ac:dyDescent="0.2">
      <c r="Q268" s="139"/>
      <c r="R268" s="139"/>
      <c r="S268" s="139"/>
      <c r="T268" s="139"/>
      <c r="U268" s="139"/>
      <c r="V268" s="139"/>
      <c r="W268" s="139"/>
    </row>
    <row r="269" spans="17:23" ht="15" x14ac:dyDescent="0.2">
      <c r="Q269" s="139"/>
      <c r="R269" s="139"/>
      <c r="S269" s="139"/>
      <c r="T269" s="139"/>
      <c r="U269" s="139"/>
      <c r="V269" s="139"/>
      <c r="W269" s="139"/>
    </row>
    <row r="270" spans="17:23" ht="15" x14ac:dyDescent="0.2">
      <c r="Q270" s="139"/>
      <c r="R270" s="139"/>
      <c r="S270" s="139"/>
      <c r="T270" s="139"/>
      <c r="U270" s="139"/>
      <c r="V270" s="139"/>
      <c r="W270" s="139"/>
    </row>
    <row r="271" spans="17:23" ht="15" x14ac:dyDescent="0.2">
      <c r="Q271" s="139"/>
      <c r="R271" s="139"/>
      <c r="S271" s="139"/>
      <c r="T271" s="139"/>
      <c r="U271" s="139"/>
      <c r="V271" s="139"/>
      <c r="W271" s="139"/>
    </row>
    <row r="272" spans="17:23" ht="15" x14ac:dyDescent="0.2">
      <c r="Q272" s="139"/>
      <c r="R272" s="139"/>
      <c r="S272" s="139"/>
      <c r="T272" s="139"/>
      <c r="U272" s="139"/>
      <c r="V272" s="139"/>
      <c r="W272" s="139"/>
    </row>
    <row r="273" spans="17:23" ht="15" x14ac:dyDescent="0.2">
      <c r="Q273" s="139"/>
      <c r="R273" s="139"/>
      <c r="S273" s="139"/>
      <c r="T273" s="139"/>
      <c r="U273" s="139"/>
      <c r="V273" s="139"/>
      <c r="W273" s="139"/>
    </row>
    <row r="274" spans="17:23" ht="15" x14ac:dyDescent="0.2">
      <c r="Q274" s="139"/>
      <c r="R274" s="139"/>
      <c r="S274" s="139"/>
      <c r="T274" s="139"/>
      <c r="U274" s="139"/>
      <c r="V274" s="139"/>
      <c r="W274" s="139"/>
    </row>
    <row r="275" spans="17:23" ht="15" x14ac:dyDescent="0.2">
      <c r="Q275" s="139"/>
      <c r="R275" s="139"/>
      <c r="S275" s="139"/>
      <c r="T275" s="139"/>
      <c r="U275" s="139"/>
      <c r="V275" s="139"/>
      <c r="W275" s="139"/>
    </row>
    <row r="276" spans="17:23" ht="15" x14ac:dyDescent="0.2">
      <c r="Q276" s="139"/>
      <c r="R276" s="139"/>
      <c r="S276" s="139"/>
      <c r="T276" s="139"/>
      <c r="U276" s="139"/>
      <c r="V276" s="139"/>
      <c r="W276" s="139"/>
    </row>
    <row r="277" spans="17:23" ht="15" x14ac:dyDescent="0.2">
      <c r="Q277" s="139"/>
      <c r="R277" s="139"/>
      <c r="S277" s="139"/>
      <c r="T277" s="139"/>
      <c r="U277" s="139"/>
      <c r="V277" s="139"/>
      <c r="W277" s="139"/>
    </row>
    <row r="278" spans="17:23" ht="15" x14ac:dyDescent="0.2">
      <c r="Q278" s="139"/>
      <c r="R278" s="139"/>
      <c r="S278" s="139"/>
      <c r="T278" s="139"/>
      <c r="U278" s="139"/>
      <c r="V278" s="139"/>
      <c r="W278" s="139"/>
    </row>
    <row r="279" spans="17:23" ht="15" x14ac:dyDescent="0.2">
      <c r="Q279" s="139"/>
      <c r="R279" s="139"/>
      <c r="S279" s="139"/>
      <c r="T279" s="139"/>
      <c r="U279" s="139"/>
      <c r="V279" s="139"/>
      <c r="W279" s="139"/>
    </row>
    <row r="280" spans="17:23" ht="15" x14ac:dyDescent="0.2">
      <c r="Q280" s="139"/>
      <c r="R280" s="139"/>
      <c r="S280" s="139"/>
      <c r="T280" s="139"/>
      <c r="U280" s="139"/>
      <c r="V280" s="139"/>
      <c r="W280" s="139"/>
    </row>
    <row r="281" spans="17:23" ht="15" x14ac:dyDescent="0.2">
      <c r="Q281" s="139"/>
      <c r="R281" s="139"/>
      <c r="S281" s="139"/>
      <c r="T281" s="139"/>
      <c r="U281" s="139"/>
      <c r="V281" s="139"/>
      <c r="W281" s="139"/>
    </row>
    <row r="282" spans="17:23" ht="15" x14ac:dyDescent="0.2">
      <c r="Q282" s="139"/>
      <c r="R282" s="139"/>
      <c r="S282" s="139"/>
      <c r="T282" s="139"/>
      <c r="U282" s="139"/>
      <c r="V282" s="139"/>
      <c r="W282" s="139"/>
    </row>
    <row r="283" spans="17:23" ht="15" x14ac:dyDescent="0.2">
      <c r="Q283" s="139"/>
      <c r="R283" s="139"/>
      <c r="S283" s="139"/>
      <c r="T283" s="139"/>
      <c r="U283" s="139"/>
      <c r="V283" s="139"/>
      <c r="W283" s="139"/>
    </row>
    <row r="284" spans="17:23" ht="15" x14ac:dyDescent="0.2">
      <c r="Q284" s="139"/>
      <c r="R284" s="139"/>
      <c r="S284" s="139"/>
      <c r="T284" s="139"/>
      <c r="U284" s="139"/>
      <c r="V284" s="139"/>
      <c r="W284" s="139"/>
    </row>
    <row r="285" spans="17:23" ht="15" x14ac:dyDescent="0.2">
      <c r="Q285" s="139"/>
      <c r="R285" s="139"/>
      <c r="S285" s="139"/>
      <c r="T285" s="139"/>
      <c r="U285" s="139"/>
      <c r="V285" s="139"/>
      <c r="W285" s="139"/>
    </row>
    <row r="286" spans="17:23" ht="15" x14ac:dyDescent="0.2">
      <c r="Q286" s="139"/>
      <c r="R286" s="139"/>
      <c r="S286" s="139"/>
      <c r="T286" s="139"/>
      <c r="U286" s="139"/>
      <c r="V286" s="139"/>
      <c r="W286" s="139"/>
    </row>
    <row r="287" spans="17:23" ht="15" x14ac:dyDescent="0.2">
      <c r="Q287" s="139"/>
      <c r="R287" s="139"/>
      <c r="S287" s="139"/>
      <c r="T287" s="139"/>
      <c r="U287" s="139"/>
      <c r="V287" s="139"/>
      <c r="W287" s="139"/>
    </row>
    <row r="288" spans="17:23" ht="15" x14ac:dyDescent="0.2">
      <c r="Q288" s="139"/>
      <c r="R288" s="139"/>
      <c r="S288" s="139"/>
      <c r="T288" s="139"/>
      <c r="U288" s="139"/>
      <c r="V288" s="139"/>
      <c r="W288" s="139"/>
    </row>
    <row r="289" spans="17:23" ht="15" x14ac:dyDescent="0.2">
      <c r="Q289" s="139"/>
      <c r="R289" s="139"/>
      <c r="S289" s="139"/>
      <c r="T289" s="139"/>
      <c r="U289" s="139"/>
      <c r="V289" s="139"/>
      <c r="W289" s="139"/>
    </row>
    <row r="290" spans="17:23" ht="15" x14ac:dyDescent="0.2">
      <c r="Q290" s="139"/>
      <c r="R290" s="139"/>
      <c r="S290" s="139"/>
      <c r="T290" s="139"/>
      <c r="U290" s="139"/>
      <c r="V290" s="139"/>
      <c r="W290" s="139"/>
    </row>
    <row r="291" spans="17:23" ht="15" x14ac:dyDescent="0.2">
      <c r="Q291" s="139"/>
      <c r="R291" s="139"/>
      <c r="S291" s="139"/>
      <c r="T291" s="139"/>
      <c r="U291" s="139"/>
      <c r="V291" s="139"/>
      <c r="W291" s="139"/>
    </row>
    <row r="292" spans="17:23" ht="15" x14ac:dyDescent="0.2">
      <c r="Q292" s="139"/>
      <c r="R292" s="139"/>
      <c r="S292" s="139"/>
      <c r="T292" s="139"/>
      <c r="U292" s="139"/>
      <c r="V292" s="139"/>
      <c r="W292" s="139"/>
    </row>
    <row r="293" spans="17:23" ht="15" x14ac:dyDescent="0.2">
      <c r="Q293" s="139"/>
      <c r="R293" s="139"/>
      <c r="S293" s="139"/>
      <c r="T293" s="139"/>
      <c r="U293" s="139"/>
      <c r="V293" s="139"/>
      <c r="W293" s="139"/>
    </row>
    <row r="294" spans="17:23" ht="15" x14ac:dyDescent="0.2">
      <c r="Q294" s="139"/>
      <c r="R294" s="139"/>
      <c r="S294" s="139"/>
      <c r="T294" s="139"/>
      <c r="U294" s="139"/>
      <c r="V294" s="139"/>
      <c r="W294" s="139"/>
    </row>
    <row r="295" spans="17:23" ht="15" x14ac:dyDescent="0.2">
      <c r="Q295" s="139"/>
      <c r="R295" s="139"/>
      <c r="S295" s="139"/>
      <c r="T295" s="139"/>
      <c r="U295" s="139"/>
      <c r="V295" s="139"/>
      <c r="W295" s="139"/>
    </row>
    <row r="296" spans="17:23" ht="15" x14ac:dyDescent="0.2">
      <c r="Q296" s="139"/>
      <c r="R296" s="139"/>
      <c r="S296" s="139"/>
      <c r="T296" s="139"/>
      <c r="U296" s="139"/>
      <c r="V296" s="139"/>
      <c r="W296" s="139"/>
    </row>
    <row r="297" spans="17:23" ht="15" x14ac:dyDescent="0.2">
      <c r="Q297" s="139"/>
      <c r="R297" s="139"/>
      <c r="S297" s="139"/>
      <c r="T297" s="139"/>
      <c r="U297" s="139"/>
      <c r="V297" s="139"/>
      <c r="W297" s="139"/>
    </row>
    <row r="298" spans="17:23" ht="15" x14ac:dyDescent="0.2">
      <c r="Q298" s="139"/>
      <c r="R298" s="139"/>
      <c r="S298" s="139"/>
      <c r="T298" s="139"/>
      <c r="U298" s="139"/>
      <c r="V298" s="139"/>
      <c r="W298" s="139"/>
    </row>
    <row r="299" spans="17:23" ht="15" x14ac:dyDescent="0.2">
      <c r="Q299" s="139"/>
      <c r="R299" s="139"/>
      <c r="S299" s="139"/>
      <c r="T299" s="139"/>
      <c r="U299" s="139"/>
      <c r="V299" s="139"/>
      <c r="W299" s="139"/>
    </row>
    <row r="300" spans="17:23" ht="15" x14ac:dyDescent="0.2">
      <c r="Q300" s="139"/>
      <c r="R300" s="139"/>
      <c r="S300" s="139"/>
      <c r="T300" s="139"/>
      <c r="U300" s="139"/>
      <c r="V300" s="139"/>
      <c r="W300" s="139"/>
    </row>
    <row r="301" spans="17:23" ht="15" x14ac:dyDescent="0.2">
      <c r="Q301" s="139"/>
      <c r="R301" s="139"/>
      <c r="S301" s="139"/>
      <c r="T301" s="139"/>
      <c r="U301" s="139"/>
      <c r="V301" s="139"/>
      <c r="W301" s="139"/>
    </row>
    <row r="302" spans="17:23" ht="15" x14ac:dyDescent="0.2">
      <c r="Q302" s="139"/>
      <c r="R302" s="139"/>
      <c r="S302" s="139"/>
      <c r="T302" s="139"/>
      <c r="U302" s="139"/>
      <c r="V302" s="139"/>
      <c r="W302" s="139"/>
    </row>
    <row r="303" spans="17:23" ht="15" x14ac:dyDescent="0.2">
      <c r="Q303" s="139"/>
      <c r="R303" s="139"/>
      <c r="S303" s="139"/>
      <c r="T303" s="139"/>
      <c r="U303" s="139"/>
      <c r="V303" s="139"/>
      <c r="W303" s="139"/>
    </row>
    <row r="304" spans="17:23" ht="15" x14ac:dyDescent="0.2">
      <c r="Q304" s="139"/>
      <c r="R304" s="139"/>
      <c r="S304" s="139"/>
      <c r="T304" s="139"/>
      <c r="U304" s="139"/>
      <c r="V304" s="139"/>
      <c r="W304" s="139"/>
    </row>
    <row r="305" spans="17:23" ht="15" x14ac:dyDescent="0.2">
      <c r="Q305" s="139"/>
      <c r="R305" s="139"/>
      <c r="S305" s="139"/>
      <c r="T305" s="139"/>
      <c r="U305" s="139"/>
      <c r="V305" s="139"/>
      <c r="W305" s="139"/>
    </row>
    <row r="306" spans="17:23" ht="15" x14ac:dyDescent="0.2">
      <c r="Q306" s="139"/>
      <c r="R306" s="139"/>
      <c r="S306" s="139"/>
      <c r="T306" s="139"/>
      <c r="U306" s="139"/>
      <c r="V306" s="139"/>
      <c r="W306" s="139"/>
    </row>
    <row r="307" spans="17:23" ht="15" x14ac:dyDescent="0.2">
      <c r="Q307" s="139"/>
      <c r="R307" s="139"/>
      <c r="S307" s="139"/>
      <c r="T307" s="139"/>
      <c r="U307" s="139"/>
      <c r="V307" s="139"/>
      <c r="W307" s="139"/>
    </row>
    <row r="308" spans="17:23" ht="15" x14ac:dyDescent="0.2">
      <c r="Q308" s="139"/>
      <c r="R308" s="139"/>
      <c r="S308" s="139"/>
      <c r="T308" s="139"/>
      <c r="U308" s="139"/>
      <c r="V308" s="139"/>
      <c r="W308" s="139"/>
    </row>
    <row r="309" spans="17:23" ht="15" x14ac:dyDescent="0.2">
      <c r="Q309" s="139"/>
      <c r="R309" s="139"/>
      <c r="S309" s="139"/>
      <c r="T309" s="139"/>
      <c r="U309" s="139"/>
      <c r="V309" s="139"/>
      <c r="W309" s="139"/>
    </row>
    <row r="310" spans="17:23" ht="15" x14ac:dyDescent="0.2">
      <c r="Q310" s="139"/>
      <c r="R310" s="139"/>
      <c r="S310" s="139"/>
      <c r="T310" s="139"/>
      <c r="U310" s="139"/>
      <c r="V310" s="139"/>
      <c r="W310" s="139"/>
    </row>
    <row r="311" spans="17:23" ht="15" x14ac:dyDescent="0.2">
      <c r="Q311" s="139"/>
      <c r="R311" s="139"/>
      <c r="S311" s="139"/>
      <c r="T311" s="139"/>
      <c r="U311" s="139"/>
      <c r="V311" s="139"/>
      <c r="W311" s="139"/>
    </row>
    <row r="312" spans="17:23" ht="15" x14ac:dyDescent="0.2">
      <c r="Q312" s="139"/>
      <c r="R312" s="139"/>
      <c r="S312" s="139"/>
      <c r="T312" s="139"/>
      <c r="U312" s="139"/>
      <c r="V312" s="139"/>
      <c r="W312" s="139"/>
    </row>
    <row r="313" spans="17:23" ht="15" x14ac:dyDescent="0.2">
      <c r="Q313" s="139"/>
      <c r="R313" s="139"/>
      <c r="S313" s="139"/>
      <c r="T313" s="139"/>
      <c r="U313" s="139"/>
      <c r="V313" s="139"/>
      <c r="W313" s="139"/>
    </row>
    <row r="314" spans="17:23" ht="15" x14ac:dyDescent="0.2">
      <c r="Q314" s="139"/>
      <c r="R314" s="139"/>
      <c r="S314" s="139"/>
      <c r="T314" s="139"/>
      <c r="U314" s="139"/>
      <c r="V314" s="139"/>
      <c r="W314" s="139"/>
    </row>
    <row r="315" spans="17:23" ht="15" x14ac:dyDescent="0.2">
      <c r="Q315" s="139"/>
      <c r="R315" s="139"/>
      <c r="S315" s="139"/>
      <c r="T315" s="139"/>
      <c r="U315" s="139"/>
      <c r="V315" s="139"/>
      <c r="W315" s="139"/>
    </row>
    <row r="316" spans="17:23" ht="15" x14ac:dyDescent="0.2">
      <c r="Q316" s="139"/>
      <c r="R316" s="139"/>
      <c r="S316" s="139"/>
      <c r="T316" s="139"/>
      <c r="U316" s="139"/>
      <c r="V316" s="139"/>
      <c r="W316" s="139"/>
    </row>
    <row r="317" spans="17:23" ht="15" x14ac:dyDescent="0.2">
      <c r="Q317" s="139"/>
      <c r="R317" s="139"/>
      <c r="S317" s="139"/>
      <c r="T317" s="139"/>
      <c r="U317" s="139"/>
      <c r="V317" s="139"/>
      <c r="W317" s="139"/>
    </row>
    <row r="318" spans="17:23" ht="15" x14ac:dyDescent="0.2">
      <c r="Q318" s="139"/>
      <c r="R318" s="139"/>
      <c r="S318" s="139"/>
      <c r="T318" s="139"/>
      <c r="U318" s="139"/>
      <c r="V318" s="139"/>
      <c r="W318" s="139"/>
    </row>
    <row r="319" spans="17:23" ht="15" x14ac:dyDescent="0.2">
      <c r="Q319" s="139"/>
      <c r="R319" s="139"/>
      <c r="S319" s="139"/>
      <c r="T319" s="139"/>
      <c r="U319" s="139"/>
      <c r="V319" s="139"/>
      <c r="W319" s="139"/>
    </row>
    <row r="320" spans="17:23" ht="15" x14ac:dyDescent="0.2">
      <c r="Q320" s="139"/>
      <c r="R320" s="139"/>
      <c r="S320" s="139"/>
      <c r="T320" s="139"/>
      <c r="U320" s="139"/>
      <c r="V320" s="139"/>
      <c r="W320" s="139"/>
    </row>
    <row r="321" spans="17:23" ht="15" x14ac:dyDescent="0.2">
      <c r="Q321" s="139"/>
      <c r="R321" s="139"/>
      <c r="S321" s="139"/>
      <c r="T321" s="139"/>
      <c r="U321" s="139"/>
      <c r="V321" s="139"/>
      <c r="W321" s="139"/>
    </row>
    <row r="322" spans="17:23" ht="15" x14ac:dyDescent="0.2">
      <c r="Q322" s="139"/>
      <c r="R322" s="139"/>
      <c r="S322" s="139"/>
      <c r="T322" s="139"/>
      <c r="U322" s="139"/>
      <c r="V322" s="139"/>
      <c r="W322" s="139"/>
    </row>
    <row r="323" spans="17:23" ht="15" x14ac:dyDescent="0.2">
      <c r="Q323" s="139"/>
      <c r="R323" s="139"/>
      <c r="S323" s="139"/>
      <c r="T323" s="139"/>
      <c r="U323" s="139"/>
      <c r="V323" s="139"/>
      <c r="W323" s="139"/>
    </row>
    <row r="324" spans="17:23" ht="15" x14ac:dyDescent="0.2">
      <c r="Q324" s="139"/>
      <c r="R324" s="139"/>
      <c r="S324" s="139"/>
      <c r="T324" s="139"/>
      <c r="U324" s="139"/>
      <c r="V324" s="139"/>
      <c r="W324" s="139"/>
    </row>
    <row r="325" spans="17:23" ht="15" x14ac:dyDescent="0.2">
      <c r="Q325" s="139"/>
      <c r="R325" s="139"/>
      <c r="S325" s="139"/>
      <c r="T325" s="139"/>
      <c r="U325" s="139"/>
      <c r="V325" s="139"/>
      <c r="W325" s="139"/>
    </row>
    <row r="326" spans="17:23" ht="15" x14ac:dyDescent="0.2">
      <c r="Q326" s="139"/>
      <c r="R326" s="139"/>
      <c r="S326" s="139"/>
      <c r="T326" s="139"/>
      <c r="U326" s="139"/>
      <c r="V326" s="139"/>
      <c r="W326" s="139"/>
    </row>
    <row r="327" spans="17:23" ht="15" x14ac:dyDescent="0.2">
      <c r="Q327" s="139"/>
      <c r="R327" s="139"/>
      <c r="S327" s="139"/>
      <c r="T327" s="139"/>
      <c r="U327" s="139"/>
      <c r="V327" s="139"/>
      <c r="W327" s="139"/>
    </row>
    <row r="328" spans="17:23" ht="15" x14ac:dyDescent="0.2">
      <c r="Q328" s="139"/>
      <c r="R328" s="139"/>
      <c r="S328" s="139"/>
      <c r="T328" s="139"/>
      <c r="U328" s="139"/>
      <c r="V328" s="139"/>
      <c r="W328" s="139"/>
    </row>
    <row r="329" spans="17:23" ht="15" x14ac:dyDescent="0.2">
      <c r="Q329" s="139"/>
      <c r="R329" s="139"/>
      <c r="S329" s="139"/>
      <c r="T329" s="139"/>
      <c r="U329" s="139"/>
      <c r="V329" s="139"/>
      <c r="W329" s="139"/>
    </row>
    <row r="330" spans="17:23" ht="15" x14ac:dyDescent="0.2">
      <c r="Q330" s="139"/>
      <c r="R330" s="139"/>
      <c r="S330" s="139"/>
      <c r="T330" s="139"/>
      <c r="U330" s="139"/>
      <c r="V330" s="139"/>
      <c r="W330" s="139"/>
    </row>
    <row r="331" spans="17:23" ht="15" x14ac:dyDescent="0.2">
      <c r="Q331" s="139"/>
      <c r="R331" s="139"/>
      <c r="S331" s="139"/>
      <c r="T331" s="139"/>
      <c r="U331" s="139"/>
      <c r="V331" s="139"/>
      <c r="W331" s="139"/>
    </row>
    <row r="332" spans="17:23" ht="15" x14ac:dyDescent="0.2">
      <c r="Q332" s="139"/>
      <c r="R332" s="139"/>
      <c r="S332" s="139"/>
      <c r="T332" s="139"/>
      <c r="U332" s="139"/>
      <c r="V332" s="139"/>
      <c r="W332" s="139"/>
    </row>
    <row r="333" spans="17:23" ht="15" x14ac:dyDescent="0.2">
      <c r="Q333" s="139"/>
      <c r="R333" s="139"/>
      <c r="S333" s="139"/>
      <c r="T333" s="139"/>
      <c r="U333" s="139"/>
      <c r="V333" s="139"/>
      <c r="W333" s="139"/>
    </row>
    <row r="334" spans="17:23" ht="15" x14ac:dyDescent="0.2">
      <c r="Q334" s="139"/>
      <c r="R334" s="139"/>
      <c r="S334" s="139"/>
      <c r="T334" s="139"/>
      <c r="U334" s="139"/>
      <c r="V334" s="139"/>
      <c r="W334" s="139"/>
    </row>
    <row r="335" spans="17:23" ht="15" x14ac:dyDescent="0.2">
      <c r="Q335" s="139"/>
      <c r="R335" s="139"/>
      <c r="S335" s="139"/>
      <c r="T335" s="139"/>
      <c r="U335" s="139"/>
      <c r="V335" s="139"/>
      <c r="W335" s="139"/>
    </row>
    <row r="336" spans="17:23" ht="15" x14ac:dyDescent="0.2">
      <c r="Q336" s="139"/>
      <c r="R336" s="139"/>
      <c r="S336" s="139"/>
      <c r="T336" s="139"/>
      <c r="U336" s="139"/>
      <c r="V336" s="139"/>
      <c r="W336" s="139"/>
    </row>
    <row r="337" spans="17:23" ht="15" x14ac:dyDescent="0.2">
      <c r="Q337" s="139"/>
      <c r="R337" s="139"/>
      <c r="S337" s="139"/>
      <c r="T337" s="139"/>
      <c r="U337" s="139"/>
      <c r="V337" s="139"/>
      <c r="W337" s="139"/>
    </row>
    <row r="338" spans="17:23" ht="15" x14ac:dyDescent="0.2">
      <c r="Q338" s="139"/>
      <c r="R338" s="139"/>
      <c r="S338" s="139"/>
      <c r="T338" s="139"/>
      <c r="U338" s="139"/>
      <c r="V338" s="139"/>
      <c r="W338" s="139"/>
    </row>
    <row r="339" spans="17:23" ht="15" x14ac:dyDescent="0.2">
      <c r="Q339" s="139"/>
      <c r="R339" s="139"/>
      <c r="S339" s="139"/>
      <c r="T339" s="139"/>
      <c r="U339" s="139"/>
      <c r="V339" s="139"/>
      <c r="W339" s="139"/>
    </row>
    <row r="340" spans="17:23" ht="15" x14ac:dyDescent="0.2">
      <c r="Q340" s="139"/>
      <c r="R340" s="139"/>
      <c r="S340" s="139"/>
      <c r="T340" s="139"/>
      <c r="U340" s="139"/>
      <c r="V340" s="139"/>
      <c r="W340" s="139"/>
    </row>
    <row r="341" spans="17:23" ht="15" x14ac:dyDescent="0.2">
      <c r="Q341" s="139"/>
      <c r="R341" s="139"/>
      <c r="S341" s="139"/>
      <c r="T341" s="139"/>
      <c r="U341" s="139"/>
      <c r="V341" s="139"/>
      <c r="W341" s="139"/>
    </row>
    <row r="342" spans="17:23" ht="15" x14ac:dyDescent="0.2">
      <c r="Q342" s="139"/>
      <c r="R342" s="139"/>
      <c r="S342" s="139"/>
      <c r="T342" s="139"/>
      <c r="U342" s="139"/>
      <c r="V342" s="139"/>
      <c r="W342" s="139"/>
    </row>
    <row r="343" spans="17:23" ht="15" x14ac:dyDescent="0.2">
      <c r="Q343" s="139"/>
      <c r="R343" s="139"/>
      <c r="S343" s="139"/>
      <c r="T343" s="139"/>
      <c r="U343" s="139"/>
      <c r="V343" s="139"/>
      <c r="W343" s="139"/>
    </row>
    <row r="344" spans="17:23" ht="15" x14ac:dyDescent="0.2">
      <c r="Q344" s="139"/>
      <c r="R344" s="139"/>
      <c r="S344" s="139"/>
      <c r="T344" s="139"/>
      <c r="U344" s="139"/>
      <c r="V344" s="139"/>
      <c r="W344" s="139"/>
    </row>
    <row r="345" spans="17:23" ht="15" x14ac:dyDescent="0.2">
      <c r="Q345" s="139"/>
      <c r="R345" s="139"/>
      <c r="S345" s="139"/>
      <c r="T345" s="139"/>
      <c r="U345" s="139"/>
      <c r="V345" s="139"/>
      <c r="W345" s="139"/>
    </row>
    <row r="346" spans="17:23" ht="15" x14ac:dyDescent="0.2">
      <c r="Q346" s="139"/>
      <c r="R346" s="139"/>
      <c r="S346" s="139"/>
      <c r="T346" s="139"/>
      <c r="U346" s="139"/>
      <c r="V346" s="139"/>
      <c r="W346" s="139"/>
    </row>
    <row r="347" spans="17:23" ht="15" x14ac:dyDescent="0.2">
      <c r="Q347" s="139"/>
      <c r="R347" s="139"/>
      <c r="S347" s="139"/>
      <c r="T347" s="139"/>
      <c r="U347" s="139"/>
      <c r="V347" s="139"/>
      <c r="W347" s="139"/>
    </row>
    <row r="348" spans="17:23" ht="15" x14ac:dyDescent="0.2">
      <c r="Q348" s="139"/>
      <c r="R348" s="139"/>
      <c r="S348" s="139"/>
      <c r="T348" s="139"/>
      <c r="U348" s="139"/>
      <c r="V348" s="139"/>
      <c r="W348" s="139"/>
    </row>
    <row r="349" spans="17:23" ht="15" x14ac:dyDescent="0.2">
      <c r="Q349" s="139"/>
      <c r="R349" s="139"/>
      <c r="S349" s="139"/>
      <c r="T349" s="139"/>
      <c r="U349" s="139"/>
      <c r="V349" s="139"/>
      <c r="W349" s="139"/>
    </row>
    <row r="350" spans="17:23" ht="15" x14ac:dyDescent="0.2">
      <c r="Q350" s="139"/>
      <c r="R350" s="139"/>
      <c r="S350" s="139"/>
      <c r="T350" s="139"/>
      <c r="U350" s="139"/>
      <c r="V350" s="139"/>
      <c r="W350" s="139"/>
    </row>
    <row r="351" spans="17:23" ht="15" x14ac:dyDescent="0.2">
      <c r="Q351" s="139"/>
      <c r="R351" s="139"/>
      <c r="S351" s="139"/>
      <c r="T351" s="139"/>
      <c r="U351" s="139"/>
      <c r="V351" s="139"/>
      <c r="W351" s="139"/>
    </row>
    <row r="352" spans="17:23" ht="15" x14ac:dyDescent="0.2">
      <c r="Q352" s="139"/>
      <c r="R352" s="139"/>
      <c r="S352" s="139"/>
      <c r="T352" s="139"/>
      <c r="U352" s="139"/>
      <c r="V352" s="139"/>
      <c r="W352" s="139"/>
    </row>
    <row r="353" spans="17:23" ht="15" x14ac:dyDescent="0.2">
      <c r="Q353" s="139"/>
      <c r="R353" s="139"/>
      <c r="S353" s="139"/>
      <c r="T353" s="139"/>
      <c r="U353" s="139"/>
      <c r="V353" s="139"/>
      <c r="W353" s="139"/>
    </row>
    <row r="354" spans="17:23" ht="15" x14ac:dyDescent="0.2">
      <c r="Q354" s="139"/>
      <c r="R354" s="139"/>
      <c r="S354" s="139"/>
      <c r="T354" s="139"/>
      <c r="U354" s="139"/>
      <c r="V354" s="139"/>
      <c r="W354" s="139"/>
    </row>
    <row r="355" spans="17:23" ht="15" x14ac:dyDescent="0.2">
      <c r="Q355" s="139"/>
      <c r="R355" s="139"/>
      <c r="S355" s="139"/>
      <c r="T355" s="139"/>
      <c r="U355" s="139"/>
      <c r="V355" s="139"/>
      <c r="W355" s="139"/>
    </row>
    <row r="356" spans="17:23" ht="15" x14ac:dyDescent="0.2">
      <c r="Q356" s="139"/>
      <c r="R356" s="139"/>
      <c r="S356" s="139"/>
      <c r="T356" s="139"/>
      <c r="U356" s="139"/>
      <c r="V356" s="139"/>
      <c r="W356" s="139"/>
    </row>
    <row r="357" spans="17:23" ht="15" x14ac:dyDescent="0.2">
      <c r="Q357" s="139"/>
      <c r="R357" s="139"/>
      <c r="S357" s="139"/>
      <c r="T357" s="139"/>
      <c r="U357" s="139"/>
      <c r="V357" s="139"/>
      <c r="W357" s="139"/>
    </row>
    <row r="358" spans="17:23" ht="15" x14ac:dyDescent="0.2">
      <c r="Q358" s="139"/>
      <c r="R358" s="139"/>
      <c r="S358" s="139"/>
      <c r="T358" s="139"/>
      <c r="U358" s="139"/>
      <c r="V358" s="139"/>
      <c r="W358" s="139"/>
    </row>
    <row r="359" spans="17:23" ht="15" x14ac:dyDescent="0.2">
      <c r="Q359" s="139"/>
      <c r="R359" s="139"/>
      <c r="S359" s="139"/>
      <c r="T359" s="139"/>
      <c r="U359" s="139"/>
      <c r="V359" s="139"/>
      <c r="W359" s="139"/>
    </row>
    <row r="360" spans="17:23" ht="15" x14ac:dyDescent="0.2">
      <c r="Q360" s="139"/>
      <c r="R360" s="139"/>
      <c r="S360" s="139"/>
      <c r="T360" s="139"/>
      <c r="U360" s="139"/>
      <c r="V360" s="139"/>
      <c r="W360" s="139"/>
    </row>
    <row r="361" spans="17:23" ht="15" x14ac:dyDescent="0.2">
      <c r="Q361" s="139"/>
      <c r="R361" s="139"/>
      <c r="S361" s="139"/>
      <c r="T361" s="139"/>
      <c r="U361" s="139"/>
      <c r="V361" s="139"/>
      <c r="W361" s="139"/>
    </row>
    <row r="362" spans="17:23" ht="15" x14ac:dyDescent="0.2">
      <c r="Q362" s="139"/>
      <c r="R362" s="139"/>
      <c r="S362" s="139"/>
      <c r="T362" s="139"/>
      <c r="U362" s="139"/>
      <c r="V362" s="139"/>
      <c r="W362" s="139"/>
    </row>
    <row r="363" spans="17:23" ht="15" x14ac:dyDescent="0.2">
      <c r="Q363" s="139"/>
      <c r="R363" s="139"/>
      <c r="S363" s="139"/>
      <c r="T363" s="139"/>
      <c r="U363" s="139"/>
      <c r="V363" s="139"/>
      <c r="W363" s="139"/>
    </row>
    <row r="364" spans="17:23" ht="15" x14ac:dyDescent="0.2">
      <c r="Q364" s="139"/>
      <c r="R364" s="139"/>
      <c r="S364" s="139"/>
      <c r="T364" s="139"/>
      <c r="U364" s="139"/>
      <c r="V364" s="139"/>
      <c r="W364" s="139"/>
    </row>
    <row r="365" spans="17:23" ht="15" x14ac:dyDescent="0.2">
      <c r="Q365" s="139"/>
      <c r="R365" s="139"/>
      <c r="S365" s="139"/>
      <c r="T365" s="139"/>
      <c r="U365" s="139"/>
      <c r="V365" s="139"/>
      <c r="W365" s="139"/>
    </row>
    <row r="366" spans="17:23" ht="15" x14ac:dyDescent="0.2">
      <c r="Q366" s="139"/>
      <c r="R366" s="139"/>
      <c r="S366" s="139"/>
      <c r="T366" s="139"/>
      <c r="U366" s="139"/>
      <c r="V366" s="139"/>
      <c r="W366" s="139"/>
    </row>
    <row r="367" spans="17:23" ht="15" x14ac:dyDescent="0.2">
      <c r="Q367" s="139"/>
      <c r="R367" s="139"/>
      <c r="S367" s="139"/>
      <c r="T367" s="139"/>
      <c r="U367" s="139"/>
      <c r="V367" s="139"/>
      <c r="W367" s="139"/>
    </row>
    <row r="368" spans="17:23" ht="15" x14ac:dyDescent="0.2">
      <c r="Q368" s="139"/>
      <c r="R368" s="139"/>
      <c r="S368" s="139"/>
      <c r="T368" s="139"/>
      <c r="U368" s="139"/>
      <c r="V368" s="139"/>
      <c r="W368" s="139"/>
    </row>
    <row r="369" spans="17:23" ht="15" x14ac:dyDescent="0.2">
      <c r="Q369" s="139"/>
      <c r="R369" s="139"/>
      <c r="S369" s="139"/>
      <c r="T369" s="139"/>
      <c r="U369" s="139"/>
      <c r="V369" s="139"/>
      <c r="W369" s="139"/>
    </row>
    <row r="370" spans="17:23" ht="15" x14ac:dyDescent="0.2">
      <c r="Q370" s="139"/>
      <c r="R370" s="139"/>
      <c r="S370" s="139"/>
      <c r="T370" s="139"/>
      <c r="U370" s="139"/>
      <c r="V370" s="139"/>
      <c r="W370" s="139"/>
    </row>
    <row r="371" spans="17:23" ht="15" x14ac:dyDescent="0.2">
      <c r="Q371" s="139"/>
      <c r="R371" s="139"/>
      <c r="S371" s="139"/>
      <c r="T371" s="139"/>
      <c r="U371" s="139"/>
      <c r="V371" s="139"/>
      <c r="W371" s="139"/>
    </row>
    <row r="372" spans="17:23" ht="15" x14ac:dyDescent="0.2">
      <c r="Q372" s="139"/>
      <c r="R372" s="139"/>
      <c r="S372" s="139"/>
      <c r="T372" s="139"/>
      <c r="U372" s="139"/>
      <c r="V372" s="139"/>
      <c r="W372" s="139"/>
    </row>
    <row r="373" spans="17:23" ht="15" x14ac:dyDescent="0.2">
      <c r="Q373" s="139"/>
      <c r="R373" s="139"/>
      <c r="S373" s="139"/>
      <c r="T373" s="139"/>
      <c r="U373" s="139"/>
      <c r="V373" s="139"/>
      <c r="W373" s="139"/>
    </row>
    <row r="374" spans="17:23" ht="15" x14ac:dyDescent="0.2">
      <c r="Q374" s="139"/>
      <c r="R374" s="139"/>
      <c r="S374" s="139"/>
      <c r="T374" s="139"/>
      <c r="U374" s="139"/>
      <c r="V374" s="139"/>
      <c r="W374" s="139"/>
    </row>
    <row r="375" spans="17:23" ht="15" x14ac:dyDescent="0.2">
      <c r="Q375" s="139"/>
      <c r="R375" s="139"/>
      <c r="S375" s="139"/>
      <c r="T375" s="139"/>
      <c r="U375" s="139"/>
      <c r="V375" s="139"/>
      <c r="W375" s="139"/>
    </row>
    <row r="376" spans="17:23" ht="15" x14ac:dyDescent="0.2">
      <c r="Q376" s="139"/>
      <c r="R376" s="139"/>
      <c r="S376" s="139"/>
      <c r="T376" s="139"/>
      <c r="U376" s="139"/>
      <c r="V376" s="139"/>
      <c r="W376" s="139"/>
    </row>
    <row r="377" spans="17:23" ht="15" x14ac:dyDescent="0.2">
      <c r="Q377" s="139"/>
      <c r="R377" s="139"/>
      <c r="S377" s="139"/>
      <c r="T377" s="139"/>
      <c r="U377" s="139"/>
      <c r="V377" s="139"/>
      <c r="W377" s="139"/>
    </row>
    <row r="378" spans="17:23" ht="15" x14ac:dyDescent="0.2">
      <c r="Q378" s="139"/>
      <c r="R378" s="139"/>
      <c r="S378" s="139"/>
      <c r="T378" s="139"/>
      <c r="U378" s="139"/>
      <c r="V378" s="139"/>
      <c r="W378" s="139"/>
    </row>
    <row r="379" spans="17:23" ht="15" x14ac:dyDescent="0.2">
      <c r="Q379" s="139"/>
      <c r="R379" s="139"/>
      <c r="S379" s="139"/>
      <c r="T379" s="139"/>
      <c r="U379" s="139"/>
      <c r="V379" s="139"/>
      <c r="W379" s="139"/>
    </row>
    <row r="380" spans="17:23" ht="15" x14ac:dyDescent="0.2">
      <c r="Q380" s="139"/>
      <c r="R380" s="139"/>
      <c r="S380" s="139"/>
      <c r="T380" s="139"/>
      <c r="U380" s="139"/>
      <c r="V380" s="139"/>
      <c r="W380" s="139"/>
    </row>
    <row r="381" spans="17:23" ht="15" x14ac:dyDescent="0.2">
      <c r="Q381" s="139"/>
      <c r="R381" s="139"/>
      <c r="S381" s="139"/>
      <c r="T381" s="139"/>
      <c r="U381" s="139"/>
      <c r="V381" s="139"/>
      <c r="W381" s="139"/>
    </row>
    <row r="382" spans="17:23" ht="15" x14ac:dyDescent="0.2">
      <c r="Q382" s="139"/>
      <c r="R382" s="139"/>
      <c r="S382" s="139"/>
      <c r="T382" s="139"/>
      <c r="U382" s="139"/>
      <c r="V382" s="139"/>
      <c r="W382" s="139"/>
    </row>
    <row r="383" spans="17:23" ht="15" x14ac:dyDescent="0.2">
      <c r="Q383" s="139"/>
      <c r="R383" s="139"/>
      <c r="S383" s="139"/>
      <c r="T383" s="139"/>
      <c r="U383" s="139"/>
      <c r="V383" s="139"/>
      <c r="W383" s="139"/>
    </row>
    <row r="384" spans="17:23" ht="15" x14ac:dyDescent="0.2">
      <c r="Q384" s="139"/>
      <c r="R384" s="139"/>
      <c r="S384" s="139"/>
      <c r="T384" s="139"/>
      <c r="U384" s="139"/>
      <c r="V384" s="139"/>
      <c r="W384" s="139"/>
    </row>
    <row r="385" spans="17:23" ht="15" x14ac:dyDescent="0.2">
      <c r="Q385" s="139"/>
      <c r="R385" s="139"/>
      <c r="S385" s="139"/>
      <c r="T385" s="139"/>
      <c r="U385" s="139"/>
      <c r="V385" s="139"/>
      <c r="W385" s="139"/>
    </row>
    <row r="386" spans="17:23" ht="15" x14ac:dyDescent="0.2">
      <c r="Q386" s="139"/>
      <c r="R386" s="139"/>
      <c r="S386" s="139"/>
      <c r="T386" s="139"/>
      <c r="U386" s="139"/>
      <c r="V386" s="139"/>
      <c r="W386" s="139"/>
    </row>
    <row r="387" spans="17:23" ht="15" x14ac:dyDescent="0.2">
      <c r="Q387" s="139"/>
      <c r="R387" s="139"/>
      <c r="S387" s="139"/>
      <c r="T387" s="139"/>
      <c r="U387" s="139"/>
      <c r="V387" s="139"/>
      <c r="W387" s="139"/>
    </row>
    <row r="388" spans="17:23" ht="15" x14ac:dyDescent="0.2">
      <c r="Q388" s="139"/>
      <c r="R388" s="139"/>
      <c r="S388" s="139"/>
      <c r="T388" s="139"/>
      <c r="U388" s="139"/>
      <c r="V388" s="139"/>
      <c r="W388" s="139"/>
    </row>
    <row r="389" spans="17:23" ht="15" x14ac:dyDescent="0.2">
      <c r="Q389" s="139"/>
      <c r="R389" s="139"/>
      <c r="S389" s="139"/>
      <c r="T389" s="139"/>
      <c r="U389" s="139"/>
      <c r="V389" s="139"/>
      <c r="W389" s="139"/>
    </row>
    <row r="390" spans="17:23" ht="15" x14ac:dyDescent="0.2">
      <c r="Q390" s="139"/>
      <c r="R390" s="139"/>
      <c r="S390" s="139"/>
      <c r="T390" s="139"/>
      <c r="U390" s="139"/>
      <c r="V390" s="139"/>
      <c r="W390" s="139"/>
    </row>
    <row r="391" spans="17:23" ht="15" x14ac:dyDescent="0.2">
      <c r="Q391" s="139"/>
      <c r="R391" s="139"/>
      <c r="S391" s="139"/>
      <c r="T391" s="139"/>
      <c r="U391" s="139"/>
      <c r="V391" s="139"/>
      <c r="W391" s="139"/>
    </row>
    <row r="392" spans="17:23" ht="15" x14ac:dyDescent="0.2">
      <c r="Q392" s="139"/>
      <c r="R392" s="139"/>
      <c r="S392" s="139"/>
      <c r="T392" s="139"/>
      <c r="U392" s="139"/>
      <c r="V392" s="139"/>
      <c r="W392" s="139"/>
    </row>
    <row r="393" spans="17:23" ht="15" x14ac:dyDescent="0.2">
      <c r="Q393" s="139"/>
      <c r="R393" s="139"/>
      <c r="S393" s="139"/>
      <c r="T393" s="139"/>
      <c r="U393" s="139"/>
      <c r="V393" s="139"/>
      <c r="W393" s="139"/>
    </row>
    <row r="394" spans="17:23" ht="15" x14ac:dyDescent="0.2">
      <c r="Q394" s="139"/>
      <c r="R394" s="139"/>
      <c r="S394" s="139"/>
      <c r="T394" s="139"/>
      <c r="U394" s="139"/>
      <c r="V394" s="139"/>
      <c r="W394" s="139"/>
    </row>
    <row r="395" spans="17:23" ht="15" x14ac:dyDescent="0.2">
      <c r="Q395" s="139"/>
      <c r="R395" s="139"/>
      <c r="S395" s="139"/>
      <c r="T395" s="139"/>
      <c r="U395" s="139"/>
      <c r="V395" s="139"/>
      <c r="W395" s="139"/>
    </row>
    <row r="396" spans="17:23" ht="15" x14ac:dyDescent="0.2">
      <c r="Q396" s="139"/>
      <c r="R396" s="139"/>
      <c r="S396" s="139"/>
      <c r="T396" s="139"/>
      <c r="U396" s="139"/>
      <c r="V396" s="139"/>
      <c r="W396" s="139"/>
    </row>
    <row r="397" spans="17:23" ht="15" x14ac:dyDescent="0.2">
      <c r="Q397" s="139"/>
      <c r="R397" s="139"/>
      <c r="S397" s="139"/>
      <c r="T397" s="139"/>
      <c r="U397" s="139"/>
      <c r="V397" s="139"/>
      <c r="W397" s="139"/>
    </row>
    <row r="398" spans="17:23" ht="15" x14ac:dyDescent="0.2">
      <c r="Q398" s="139"/>
      <c r="R398" s="139"/>
      <c r="S398" s="139"/>
      <c r="T398" s="139"/>
      <c r="U398" s="139"/>
      <c r="V398" s="139"/>
      <c r="W398" s="139"/>
    </row>
    <row r="399" spans="17:23" ht="15" x14ac:dyDescent="0.2">
      <c r="Q399" s="139"/>
      <c r="R399" s="139"/>
      <c r="S399" s="139"/>
      <c r="T399" s="139"/>
      <c r="U399" s="139"/>
      <c r="V399" s="139"/>
      <c r="W399" s="139"/>
    </row>
    <row r="400" spans="17:23" ht="15" x14ac:dyDescent="0.2">
      <c r="Q400" s="139"/>
      <c r="R400" s="139"/>
      <c r="S400" s="139"/>
      <c r="T400" s="139"/>
      <c r="U400" s="139"/>
      <c r="V400" s="139"/>
      <c r="W400" s="139"/>
    </row>
    <row r="401" spans="17:23" ht="15" x14ac:dyDescent="0.2">
      <c r="Q401" s="139"/>
      <c r="R401" s="139"/>
      <c r="S401" s="139"/>
      <c r="T401" s="139"/>
      <c r="U401" s="139"/>
      <c r="V401" s="139"/>
      <c r="W401" s="139"/>
    </row>
    <row r="402" spans="17:23" ht="15" x14ac:dyDescent="0.2">
      <c r="Q402" s="139"/>
      <c r="R402" s="139"/>
      <c r="S402" s="139"/>
      <c r="T402" s="139"/>
      <c r="U402" s="139"/>
      <c r="V402" s="139"/>
      <c r="W402" s="139"/>
    </row>
    <row r="403" spans="17:23" ht="15" x14ac:dyDescent="0.2">
      <c r="Q403" s="139"/>
      <c r="R403" s="139"/>
      <c r="S403" s="139"/>
      <c r="T403" s="139"/>
      <c r="U403" s="139"/>
      <c r="V403" s="139"/>
      <c r="W403" s="139"/>
    </row>
    <row r="404" spans="17:23" ht="15" x14ac:dyDescent="0.2">
      <c r="Q404" s="139"/>
      <c r="R404" s="139"/>
      <c r="S404" s="139"/>
      <c r="T404" s="139"/>
      <c r="U404" s="139"/>
      <c r="V404" s="139"/>
      <c r="W404" s="139"/>
    </row>
    <row r="405" spans="17:23" ht="15" x14ac:dyDescent="0.2">
      <c r="Q405" s="139"/>
      <c r="R405" s="139"/>
      <c r="S405" s="139"/>
      <c r="T405" s="139"/>
      <c r="U405" s="139"/>
      <c r="V405" s="139"/>
      <c r="W405" s="139"/>
    </row>
    <row r="406" spans="17:23" ht="15" x14ac:dyDescent="0.2">
      <c r="Q406" s="139"/>
      <c r="R406" s="139"/>
      <c r="S406" s="139"/>
      <c r="T406" s="139"/>
      <c r="U406" s="139"/>
      <c r="V406" s="139"/>
      <c r="W406" s="139"/>
    </row>
    <row r="407" spans="17:23" ht="15" x14ac:dyDescent="0.2">
      <c r="Q407" s="139"/>
      <c r="R407" s="139"/>
      <c r="S407" s="139"/>
      <c r="T407" s="139"/>
      <c r="U407" s="139"/>
      <c r="V407" s="139"/>
      <c r="W407" s="139"/>
    </row>
    <row r="408" spans="17:23" ht="15" x14ac:dyDescent="0.2">
      <c r="Q408" s="139"/>
      <c r="R408" s="139"/>
      <c r="S408" s="139"/>
      <c r="T408" s="139"/>
      <c r="U408" s="139"/>
      <c r="V408" s="139"/>
      <c r="W408" s="139"/>
    </row>
    <row r="409" spans="17:23" ht="15" x14ac:dyDescent="0.2">
      <c r="Q409" s="139"/>
      <c r="R409" s="139"/>
      <c r="S409" s="139"/>
      <c r="T409" s="139"/>
      <c r="U409" s="139"/>
      <c r="V409" s="139"/>
      <c r="W409" s="139"/>
    </row>
    <row r="410" spans="17:23" ht="15" x14ac:dyDescent="0.2">
      <c r="Q410" s="139"/>
      <c r="R410" s="139"/>
      <c r="S410" s="139"/>
      <c r="T410" s="139"/>
      <c r="U410" s="139"/>
      <c r="V410" s="139"/>
      <c r="W410" s="139"/>
    </row>
    <row r="411" spans="17:23" ht="15" x14ac:dyDescent="0.2">
      <c r="Q411" s="139"/>
      <c r="R411" s="139"/>
      <c r="S411" s="139"/>
      <c r="T411" s="139"/>
      <c r="U411" s="139"/>
      <c r="V411" s="139"/>
      <c r="W411" s="139"/>
    </row>
    <row r="412" spans="17:23" ht="15" x14ac:dyDescent="0.2">
      <c r="Q412" s="139"/>
      <c r="R412" s="139"/>
      <c r="S412" s="139"/>
      <c r="T412" s="139"/>
      <c r="U412" s="139"/>
      <c r="V412" s="139"/>
      <c r="W412" s="139"/>
    </row>
    <row r="413" spans="17:23" ht="15" x14ac:dyDescent="0.2">
      <c r="Q413" s="139"/>
      <c r="R413" s="139"/>
      <c r="S413" s="139"/>
      <c r="T413" s="139"/>
      <c r="U413" s="139"/>
      <c r="V413" s="139"/>
      <c r="W413" s="139"/>
    </row>
    <row r="414" spans="17:23" ht="15" x14ac:dyDescent="0.2">
      <c r="Q414" s="139"/>
      <c r="R414" s="139"/>
      <c r="S414" s="139"/>
      <c r="T414" s="139"/>
      <c r="U414" s="139"/>
      <c r="V414" s="139"/>
      <c r="W414" s="139"/>
    </row>
    <row r="415" spans="17:23" ht="15" x14ac:dyDescent="0.2">
      <c r="Q415" s="139"/>
      <c r="R415" s="139"/>
      <c r="S415" s="139"/>
      <c r="T415" s="139"/>
      <c r="U415" s="139"/>
      <c r="V415" s="139"/>
      <c r="W415" s="139"/>
    </row>
    <row r="416" spans="17:23" ht="15" x14ac:dyDescent="0.2">
      <c r="Q416" s="139"/>
      <c r="R416" s="139"/>
      <c r="S416" s="139"/>
      <c r="T416" s="139"/>
      <c r="U416" s="139"/>
      <c r="V416" s="139"/>
      <c r="W416" s="139"/>
    </row>
    <row r="417" spans="17:23" ht="15" x14ac:dyDescent="0.2">
      <c r="Q417" s="139"/>
      <c r="R417" s="139"/>
      <c r="S417" s="139"/>
      <c r="T417" s="139"/>
      <c r="U417" s="139"/>
      <c r="V417" s="139"/>
      <c r="W417" s="139"/>
    </row>
    <row r="418" spans="17:23" ht="15" x14ac:dyDescent="0.2">
      <c r="Q418" s="139"/>
      <c r="R418" s="139"/>
      <c r="S418" s="139"/>
      <c r="T418" s="139"/>
      <c r="U418" s="139"/>
      <c r="V418" s="139"/>
      <c r="W418" s="139"/>
    </row>
    <row r="419" spans="17:23" ht="15" x14ac:dyDescent="0.2">
      <c r="Q419" s="139"/>
      <c r="R419" s="139"/>
      <c r="S419" s="139"/>
      <c r="T419" s="139"/>
      <c r="U419" s="139"/>
      <c r="V419" s="139"/>
      <c r="W419" s="139"/>
    </row>
    <row r="420" spans="17:23" ht="15" x14ac:dyDescent="0.2">
      <c r="Q420" s="139"/>
      <c r="R420" s="139"/>
      <c r="S420" s="139"/>
      <c r="T420" s="139"/>
      <c r="U420" s="139"/>
      <c r="V420" s="139"/>
      <c r="W420" s="139"/>
    </row>
    <row r="421" spans="17:23" ht="15" x14ac:dyDescent="0.2">
      <c r="Q421" s="139"/>
      <c r="R421" s="139"/>
      <c r="S421" s="139"/>
      <c r="T421" s="139"/>
      <c r="U421" s="139"/>
      <c r="V421" s="139"/>
      <c r="W421" s="139"/>
    </row>
    <row r="422" spans="17:23" ht="15" x14ac:dyDescent="0.2">
      <c r="Q422" s="139"/>
      <c r="R422" s="139"/>
      <c r="S422" s="139"/>
      <c r="T422" s="139"/>
      <c r="U422" s="139"/>
      <c r="V422" s="139"/>
      <c r="W422" s="139"/>
    </row>
    <row r="423" spans="17:23" ht="15" x14ac:dyDescent="0.2">
      <c r="Q423" s="139"/>
      <c r="R423" s="139"/>
      <c r="S423" s="139"/>
      <c r="T423" s="139"/>
      <c r="U423" s="139"/>
      <c r="V423" s="139"/>
      <c r="W423" s="139"/>
    </row>
    <row r="424" spans="17:23" ht="15" x14ac:dyDescent="0.2">
      <c r="Q424" s="139"/>
      <c r="R424" s="139"/>
      <c r="S424" s="139"/>
      <c r="T424" s="139"/>
      <c r="U424" s="139"/>
      <c r="V424" s="139"/>
      <c r="W424" s="139"/>
    </row>
    <row r="425" spans="17:23" ht="15" x14ac:dyDescent="0.2">
      <c r="Q425" s="139"/>
      <c r="R425" s="139"/>
      <c r="S425" s="139"/>
      <c r="T425" s="139"/>
      <c r="U425" s="139"/>
      <c r="V425" s="139"/>
      <c r="W425" s="139"/>
    </row>
    <row r="426" spans="17:23" ht="15" x14ac:dyDescent="0.2">
      <c r="Q426" s="139"/>
      <c r="R426" s="139"/>
      <c r="S426" s="139"/>
      <c r="T426" s="139"/>
      <c r="U426" s="139"/>
      <c r="V426" s="139"/>
      <c r="W426" s="139"/>
    </row>
    <row r="427" spans="17:23" ht="15" x14ac:dyDescent="0.2">
      <c r="Q427" s="139"/>
      <c r="R427" s="139"/>
      <c r="S427" s="139"/>
      <c r="T427" s="139"/>
      <c r="U427" s="139"/>
      <c r="V427" s="139"/>
      <c r="W427" s="139"/>
    </row>
    <row r="428" spans="17:23" ht="15" x14ac:dyDescent="0.2">
      <c r="Q428" s="139"/>
      <c r="R428" s="139"/>
      <c r="S428" s="139"/>
      <c r="T428" s="139"/>
      <c r="U428" s="139"/>
      <c r="V428" s="139"/>
      <c r="W428" s="139"/>
    </row>
    <row r="429" spans="17:23" ht="15" x14ac:dyDescent="0.2">
      <c r="Q429" s="139"/>
      <c r="R429" s="139"/>
      <c r="S429" s="139"/>
      <c r="T429" s="139"/>
      <c r="U429" s="139"/>
      <c r="V429" s="139"/>
      <c r="W429" s="139"/>
    </row>
    <row r="430" spans="17:23" ht="15" x14ac:dyDescent="0.2">
      <c r="Q430" s="139"/>
      <c r="R430" s="139"/>
      <c r="S430" s="139"/>
      <c r="T430" s="139"/>
      <c r="U430" s="139"/>
      <c r="V430" s="139"/>
      <c r="W430" s="139"/>
    </row>
    <row r="431" spans="17:23" ht="15" x14ac:dyDescent="0.2">
      <c r="Q431" s="139"/>
      <c r="R431" s="139"/>
      <c r="S431" s="139"/>
      <c r="T431" s="139"/>
      <c r="U431" s="139"/>
      <c r="V431" s="139"/>
      <c r="W431" s="139"/>
    </row>
    <row r="432" spans="17:23" ht="15" x14ac:dyDescent="0.2">
      <c r="Q432" s="139"/>
      <c r="R432" s="139"/>
      <c r="S432" s="139"/>
      <c r="T432" s="139"/>
      <c r="U432" s="139"/>
      <c r="V432" s="139"/>
      <c r="W432" s="139"/>
    </row>
    <row r="433" spans="17:23" ht="15" x14ac:dyDescent="0.2">
      <c r="Q433" s="139"/>
      <c r="R433" s="139"/>
      <c r="S433" s="139"/>
      <c r="T433" s="139"/>
      <c r="U433" s="139"/>
      <c r="V433" s="139"/>
      <c r="W433" s="139"/>
    </row>
    <row r="434" spans="17:23" ht="15" x14ac:dyDescent="0.2">
      <c r="Q434" s="139"/>
      <c r="R434" s="139"/>
      <c r="S434" s="139"/>
      <c r="T434" s="139"/>
      <c r="U434" s="139"/>
      <c r="V434" s="139"/>
      <c r="W434" s="139"/>
    </row>
    <row r="435" spans="17:23" ht="15" x14ac:dyDescent="0.2">
      <c r="Q435" s="139"/>
      <c r="R435" s="139"/>
      <c r="S435" s="139"/>
      <c r="T435" s="139"/>
      <c r="U435" s="139"/>
      <c r="V435" s="139"/>
      <c r="W435" s="139"/>
    </row>
    <row r="436" spans="17:23" ht="15" x14ac:dyDescent="0.2">
      <c r="Q436" s="139"/>
      <c r="R436" s="139"/>
      <c r="S436" s="139"/>
      <c r="T436" s="139"/>
      <c r="U436" s="139"/>
      <c r="V436" s="139"/>
      <c r="W436" s="139"/>
    </row>
    <row r="437" spans="17:23" ht="15" x14ac:dyDescent="0.2">
      <c r="Q437" s="139"/>
      <c r="R437" s="139"/>
      <c r="S437" s="139"/>
      <c r="T437" s="139"/>
      <c r="U437" s="139"/>
      <c r="V437" s="139"/>
      <c r="W437" s="139"/>
    </row>
    <row r="438" spans="17:23" ht="15" x14ac:dyDescent="0.2">
      <c r="Q438" s="139"/>
      <c r="R438" s="139"/>
      <c r="S438" s="139"/>
      <c r="T438" s="139"/>
      <c r="U438" s="139"/>
      <c r="V438" s="139"/>
      <c r="W438" s="139"/>
    </row>
    <row r="439" spans="17:23" ht="15" x14ac:dyDescent="0.2">
      <c r="Q439" s="139"/>
      <c r="R439" s="139"/>
      <c r="S439" s="139"/>
      <c r="T439" s="139"/>
      <c r="U439" s="139"/>
      <c r="V439" s="139"/>
      <c r="W439" s="139"/>
    </row>
    <row r="440" spans="17:23" ht="15" x14ac:dyDescent="0.2">
      <c r="Q440" s="139"/>
      <c r="R440" s="139"/>
      <c r="S440" s="139"/>
      <c r="T440" s="139"/>
      <c r="U440" s="139"/>
      <c r="V440" s="139"/>
      <c r="W440" s="139"/>
    </row>
    <row r="441" spans="17:23" ht="15" x14ac:dyDescent="0.2">
      <c r="Q441" s="139"/>
      <c r="R441" s="139"/>
      <c r="S441" s="139"/>
      <c r="T441" s="139"/>
      <c r="U441" s="139"/>
      <c r="V441" s="139"/>
      <c r="W441" s="139"/>
    </row>
    <row r="442" spans="17:23" ht="15" x14ac:dyDescent="0.2">
      <c r="Q442" s="139"/>
      <c r="R442" s="139"/>
      <c r="S442" s="139"/>
      <c r="T442" s="139"/>
      <c r="U442" s="139"/>
      <c r="V442" s="139"/>
      <c r="W442" s="139"/>
    </row>
    <row r="443" spans="17:23" ht="15" x14ac:dyDescent="0.2">
      <c r="Q443" s="139"/>
      <c r="R443" s="139"/>
      <c r="S443" s="139"/>
      <c r="T443" s="139"/>
      <c r="U443" s="139"/>
      <c r="V443" s="139"/>
      <c r="W443" s="139"/>
    </row>
    <row r="444" spans="17:23" ht="15" x14ac:dyDescent="0.2">
      <c r="Q444" s="139"/>
      <c r="R444" s="139"/>
      <c r="S444" s="139"/>
      <c r="T444" s="139"/>
      <c r="U444" s="139"/>
      <c r="V444" s="139"/>
      <c r="W444" s="139"/>
    </row>
    <row r="445" spans="17:23" ht="15" x14ac:dyDescent="0.2">
      <c r="Q445" s="139"/>
      <c r="R445" s="139"/>
      <c r="S445" s="139"/>
      <c r="T445" s="139"/>
      <c r="U445" s="139"/>
      <c r="V445" s="139"/>
      <c r="W445" s="139"/>
    </row>
    <row r="446" spans="17:23" ht="15" x14ac:dyDescent="0.2">
      <c r="Q446" s="139"/>
      <c r="R446" s="139"/>
      <c r="S446" s="139"/>
      <c r="T446" s="139"/>
      <c r="U446" s="139"/>
      <c r="V446" s="139"/>
      <c r="W446" s="139"/>
    </row>
    <row r="447" spans="17:23" ht="15" x14ac:dyDescent="0.2">
      <c r="Q447" s="139"/>
      <c r="R447" s="139"/>
      <c r="S447" s="139"/>
      <c r="T447" s="139"/>
      <c r="U447" s="139"/>
      <c r="V447" s="139"/>
      <c r="W447" s="139"/>
    </row>
    <row r="448" spans="17:23" ht="15" x14ac:dyDescent="0.2">
      <c r="Q448" s="139"/>
      <c r="R448" s="139"/>
      <c r="S448" s="139"/>
      <c r="T448" s="139"/>
      <c r="U448" s="139"/>
      <c r="V448" s="139"/>
      <c r="W448" s="139"/>
    </row>
    <row r="449" spans="17:23" ht="15" x14ac:dyDescent="0.2">
      <c r="Q449" s="139"/>
      <c r="R449" s="139"/>
      <c r="S449" s="139"/>
      <c r="T449" s="139"/>
      <c r="U449" s="139"/>
      <c r="V449" s="139"/>
      <c r="W449" s="139"/>
    </row>
    <row r="450" spans="17:23" ht="15" x14ac:dyDescent="0.2">
      <c r="Q450" s="139"/>
      <c r="R450" s="139"/>
      <c r="S450" s="139"/>
      <c r="T450" s="139"/>
      <c r="U450" s="139"/>
      <c r="V450" s="139"/>
      <c r="W450" s="139"/>
    </row>
    <row r="451" spans="17:23" ht="15" x14ac:dyDescent="0.2">
      <c r="Q451" s="139"/>
      <c r="R451" s="139"/>
      <c r="S451" s="139"/>
      <c r="T451" s="139"/>
      <c r="U451" s="139"/>
      <c r="V451" s="139"/>
      <c r="W451" s="139"/>
    </row>
    <row r="452" spans="17:23" ht="15" x14ac:dyDescent="0.2">
      <c r="Q452" s="139"/>
      <c r="R452" s="139"/>
      <c r="S452" s="139"/>
      <c r="T452" s="139"/>
      <c r="U452" s="139"/>
      <c r="V452" s="139"/>
      <c r="W452" s="139"/>
    </row>
    <row r="453" spans="17:23" ht="15" x14ac:dyDescent="0.2">
      <c r="Q453" s="139"/>
      <c r="R453" s="139"/>
      <c r="S453" s="139"/>
      <c r="T453" s="139"/>
      <c r="U453" s="139"/>
      <c r="V453" s="139"/>
      <c r="W453" s="139"/>
    </row>
    <row r="454" spans="17:23" ht="15" x14ac:dyDescent="0.2">
      <c r="Q454" s="139"/>
      <c r="R454" s="139"/>
      <c r="S454" s="139"/>
      <c r="T454" s="139"/>
      <c r="U454" s="139"/>
      <c r="V454" s="139"/>
      <c r="W454" s="139"/>
    </row>
    <row r="455" spans="17:23" ht="15" x14ac:dyDescent="0.2">
      <c r="Q455" s="139"/>
      <c r="R455" s="139"/>
      <c r="S455" s="139"/>
      <c r="T455" s="139"/>
      <c r="U455" s="139"/>
      <c r="V455" s="139"/>
      <c r="W455" s="139"/>
    </row>
    <row r="456" spans="17:23" ht="15" x14ac:dyDescent="0.2">
      <c r="Q456" s="139"/>
      <c r="R456" s="139"/>
      <c r="S456" s="139"/>
      <c r="T456" s="139"/>
      <c r="U456" s="139"/>
      <c r="V456" s="139"/>
      <c r="W456" s="139"/>
    </row>
    <row r="457" spans="17:23" ht="15" x14ac:dyDescent="0.2">
      <c r="Q457" s="139"/>
      <c r="R457" s="139"/>
      <c r="S457" s="139"/>
      <c r="T457" s="139"/>
      <c r="U457" s="139"/>
      <c r="V457" s="139"/>
      <c r="W457" s="139"/>
    </row>
    <row r="458" spans="17:23" ht="15" x14ac:dyDescent="0.2">
      <c r="Q458" s="139"/>
      <c r="R458" s="139"/>
      <c r="S458" s="139"/>
      <c r="T458" s="139"/>
      <c r="U458" s="139"/>
      <c r="V458" s="139"/>
      <c r="W458" s="139"/>
    </row>
    <row r="459" spans="17:23" ht="15" x14ac:dyDescent="0.2">
      <c r="Q459" s="139"/>
      <c r="R459" s="139"/>
      <c r="S459" s="139"/>
      <c r="T459" s="139"/>
      <c r="U459" s="139"/>
      <c r="V459" s="139"/>
      <c r="W459" s="139"/>
    </row>
    <row r="460" spans="17:23" ht="15" x14ac:dyDescent="0.2">
      <c r="Q460" s="139"/>
      <c r="R460" s="139"/>
      <c r="S460" s="139"/>
      <c r="T460" s="139"/>
      <c r="U460" s="139"/>
      <c r="V460" s="139"/>
      <c r="W460" s="139"/>
    </row>
    <row r="461" spans="17:23" ht="15" x14ac:dyDescent="0.2">
      <c r="Q461" s="139"/>
      <c r="R461" s="139"/>
      <c r="S461" s="139"/>
      <c r="T461" s="139"/>
      <c r="U461" s="139"/>
      <c r="V461" s="139"/>
      <c r="W461" s="139"/>
    </row>
    <row r="462" spans="17:23" ht="15" x14ac:dyDescent="0.2">
      <c r="Q462" s="139"/>
      <c r="R462" s="139"/>
      <c r="S462" s="139"/>
      <c r="T462" s="139"/>
      <c r="U462" s="139"/>
      <c r="V462" s="139"/>
      <c r="W462" s="139"/>
    </row>
    <row r="463" spans="17:23" ht="15" x14ac:dyDescent="0.2">
      <c r="Q463" s="139"/>
      <c r="R463" s="139"/>
      <c r="S463" s="139"/>
      <c r="T463" s="139"/>
      <c r="U463" s="139"/>
      <c r="V463" s="139"/>
      <c r="W463" s="139"/>
    </row>
    <row r="464" spans="17:23" ht="15" x14ac:dyDescent="0.2">
      <c r="Q464" s="139"/>
      <c r="R464" s="139"/>
      <c r="S464" s="139"/>
      <c r="T464" s="139"/>
      <c r="U464" s="139"/>
      <c r="V464" s="139"/>
      <c r="W464" s="139"/>
    </row>
    <row r="465" spans="17:23" ht="15" x14ac:dyDescent="0.2">
      <c r="Q465" s="139"/>
      <c r="R465" s="139"/>
      <c r="S465" s="139"/>
      <c r="T465" s="139"/>
      <c r="U465" s="139"/>
      <c r="V465" s="139"/>
      <c r="W465" s="139"/>
    </row>
    <row r="466" spans="17:23" ht="15" x14ac:dyDescent="0.2">
      <c r="Q466" s="139"/>
      <c r="R466" s="139"/>
      <c r="S466" s="139"/>
      <c r="T466" s="139"/>
      <c r="U466" s="139"/>
      <c r="V466" s="139"/>
      <c r="W466" s="139"/>
    </row>
    <row r="467" spans="17:23" ht="15" x14ac:dyDescent="0.2">
      <c r="Q467" s="139"/>
      <c r="R467" s="139"/>
      <c r="S467" s="139"/>
      <c r="T467" s="139"/>
      <c r="U467" s="139"/>
      <c r="V467" s="139"/>
      <c r="W467" s="139"/>
    </row>
    <row r="468" spans="17:23" ht="15" x14ac:dyDescent="0.2">
      <c r="Q468" s="139"/>
      <c r="R468" s="139"/>
      <c r="S468" s="139"/>
      <c r="T468" s="139"/>
      <c r="U468" s="139"/>
      <c r="V468" s="139"/>
      <c r="W468" s="139"/>
    </row>
    <row r="469" spans="17:23" ht="15" x14ac:dyDescent="0.2">
      <c r="Q469" s="139"/>
      <c r="R469" s="139"/>
      <c r="S469" s="139"/>
      <c r="T469" s="139"/>
      <c r="U469" s="139"/>
      <c r="V469" s="139"/>
      <c r="W469" s="139"/>
    </row>
    <row r="470" spans="17:23" ht="15" x14ac:dyDescent="0.2">
      <c r="Q470" s="139"/>
      <c r="R470" s="139"/>
      <c r="S470" s="139"/>
      <c r="T470" s="139"/>
      <c r="U470" s="139"/>
      <c r="V470" s="139"/>
      <c r="W470" s="139"/>
    </row>
    <row r="471" spans="17:23" ht="15" x14ac:dyDescent="0.2">
      <c r="Q471" s="139"/>
      <c r="R471" s="139"/>
      <c r="S471" s="139"/>
      <c r="T471" s="139"/>
      <c r="U471" s="139"/>
      <c r="V471" s="139"/>
      <c r="W471" s="139"/>
    </row>
    <row r="472" spans="17:23" ht="15" x14ac:dyDescent="0.2">
      <c r="Q472" s="139"/>
      <c r="R472" s="139"/>
      <c r="S472" s="139"/>
      <c r="T472" s="139"/>
      <c r="U472" s="139"/>
      <c r="V472" s="139"/>
      <c r="W472" s="139"/>
    </row>
    <row r="473" spans="17:23" ht="15" x14ac:dyDescent="0.2">
      <c r="Q473" s="139"/>
      <c r="R473" s="139"/>
      <c r="S473" s="139"/>
      <c r="T473" s="139"/>
      <c r="U473" s="139"/>
      <c r="V473" s="139"/>
      <c r="W473" s="139"/>
    </row>
    <row r="474" spans="17:23" ht="15" x14ac:dyDescent="0.2">
      <c r="Q474" s="139"/>
      <c r="R474" s="139"/>
      <c r="S474" s="139"/>
      <c r="T474" s="139"/>
      <c r="U474" s="139"/>
      <c r="V474" s="139"/>
      <c r="W474" s="139"/>
    </row>
    <row r="475" spans="17:23" ht="15" x14ac:dyDescent="0.2">
      <c r="Q475" s="139"/>
      <c r="R475" s="139"/>
      <c r="S475" s="139"/>
      <c r="T475" s="139"/>
      <c r="U475" s="139"/>
      <c r="V475" s="139"/>
      <c r="W475" s="139"/>
    </row>
    <row r="476" spans="17:23" ht="15" x14ac:dyDescent="0.2">
      <c r="Q476" s="139"/>
      <c r="R476" s="139"/>
      <c r="S476" s="139"/>
      <c r="T476" s="139"/>
      <c r="U476" s="139"/>
      <c r="V476" s="139"/>
      <c r="W476" s="139"/>
    </row>
    <row r="477" spans="17:23" ht="15" x14ac:dyDescent="0.2">
      <c r="Q477" s="139"/>
      <c r="R477" s="139"/>
      <c r="S477" s="139"/>
      <c r="T477" s="139"/>
      <c r="U477" s="139"/>
      <c r="V477" s="139"/>
      <c r="W477" s="139"/>
    </row>
    <row r="478" spans="17:23" ht="15" x14ac:dyDescent="0.2">
      <c r="Q478" s="139"/>
      <c r="R478" s="139"/>
      <c r="S478" s="139"/>
      <c r="T478" s="139"/>
      <c r="U478" s="139"/>
      <c r="V478" s="139"/>
      <c r="W478" s="139"/>
    </row>
    <row r="479" spans="17:23" ht="15" x14ac:dyDescent="0.2">
      <c r="Q479" s="139"/>
      <c r="R479" s="139"/>
      <c r="S479" s="139"/>
      <c r="T479" s="139"/>
      <c r="U479" s="139"/>
      <c r="V479" s="139"/>
      <c r="W479" s="139"/>
    </row>
    <row r="480" spans="17:23" ht="15" x14ac:dyDescent="0.2">
      <c r="Q480" s="139"/>
      <c r="R480" s="139"/>
      <c r="S480" s="139"/>
      <c r="T480" s="139"/>
      <c r="U480" s="139"/>
      <c r="V480" s="139"/>
      <c r="W480" s="139"/>
    </row>
    <row r="481" spans="17:23" ht="15" x14ac:dyDescent="0.2">
      <c r="Q481" s="139"/>
      <c r="R481" s="139"/>
      <c r="S481" s="139"/>
      <c r="T481" s="139"/>
      <c r="U481" s="139"/>
      <c r="V481" s="139"/>
      <c r="W481" s="139"/>
    </row>
    <row r="482" spans="17:23" ht="15" x14ac:dyDescent="0.2">
      <c r="Q482" s="139"/>
      <c r="R482" s="139"/>
      <c r="S482" s="139"/>
      <c r="T482" s="139"/>
      <c r="U482" s="139"/>
      <c r="V482" s="139"/>
      <c r="W482" s="139"/>
    </row>
    <row r="483" spans="17:23" ht="15" x14ac:dyDescent="0.2">
      <c r="Q483" s="139"/>
      <c r="R483" s="139"/>
      <c r="S483" s="139"/>
      <c r="T483" s="139"/>
      <c r="U483" s="139"/>
      <c r="V483" s="139"/>
      <c r="W483" s="139"/>
    </row>
    <row r="484" spans="17:23" ht="15" x14ac:dyDescent="0.2">
      <c r="Q484" s="139"/>
      <c r="R484" s="139"/>
      <c r="S484" s="139"/>
      <c r="T484" s="139"/>
      <c r="U484" s="139"/>
      <c r="V484" s="139"/>
      <c r="W484" s="139"/>
    </row>
    <row r="485" spans="17:23" ht="15" x14ac:dyDescent="0.2">
      <c r="Q485" s="139"/>
      <c r="R485" s="139"/>
      <c r="S485" s="139"/>
      <c r="T485" s="139"/>
      <c r="U485" s="139"/>
      <c r="V485" s="139"/>
      <c r="W485" s="139"/>
    </row>
    <row r="486" spans="17:23" ht="15" x14ac:dyDescent="0.2">
      <c r="Q486" s="139"/>
      <c r="R486" s="139"/>
      <c r="S486" s="139"/>
      <c r="T486" s="139"/>
      <c r="U486" s="139"/>
      <c r="V486" s="139"/>
      <c r="W486" s="139"/>
    </row>
    <row r="487" spans="17:23" ht="15" x14ac:dyDescent="0.2">
      <c r="Q487" s="139"/>
      <c r="R487" s="139"/>
      <c r="S487" s="139"/>
      <c r="T487" s="139"/>
      <c r="U487" s="139"/>
      <c r="V487" s="139"/>
      <c r="W487" s="139"/>
    </row>
    <row r="488" spans="17:23" ht="15" x14ac:dyDescent="0.2">
      <c r="Q488" s="139"/>
      <c r="R488" s="139"/>
      <c r="S488" s="139"/>
      <c r="T488" s="139"/>
      <c r="U488" s="139"/>
      <c r="V488" s="139"/>
      <c r="W488" s="139"/>
    </row>
    <row r="489" spans="17:23" ht="15" x14ac:dyDescent="0.2">
      <c r="Q489" s="139"/>
      <c r="R489" s="139"/>
      <c r="S489" s="139"/>
      <c r="T489" s="139"/>
      <c r="U489" s="139"/>
      <c r="V489" s="139"/>
      <c r="W489" s="139"/>
    </row>
    <row r="490" spans="17:23" ht="15" x14ac:dyDescent="0.2">
      <c r="Q490" s="139"/>
      <c r="R490" s="139"/>
      <c r="S490" s="139"/>
      <c r="T490" s="139"/>
      <c r="U490" s="139"/>
      <c r="V490" s="139"/>
      <c r="W490" s="139"/>
    </row>
    <row r="491" spans="17:23" ht="15" x14ac:dyDescent="0.2">
      <c r="Q491" s="139"/>
      <c r="R491" s="139"/>
      <c r="S491" s="139"/>
      <c r="T491" s="139"/>
      <c r="U491" s="139"/>
      <c r="V491" s="139"/>
      <c r="W491" s="139"/>
    </row>
    <row r="492" spans="17:23" ht="15" x14ac:dyDescent="0.2">
      <c r="Q492" s="139"/>
      <c r="R492" s="139"/>
      <c r="S492" s="139"/>
      <c r="T492" s="139"/>
      <c r="U492" s="139"/>
      <c r="V492" s="139"/>
      <c r="W492" s="139"/>
    </row>
    <row r="493" spans="17:23" ht="15" x14ac:dyDescent="0.2">
      <c r="Q493" s="139"/>
      <c r="R493" s="139"/>
      <c r="S493" s="139"/>
      <c r="T493" s="139"/>
      <c r="U493" s="139"/>
      <c r="V493" s="139"/>
      <c r="W493" s="139"/>
    </row>
    <row r="494" spans="17:23" ht="15" x14ac:dyDescent="0.2">
      <c r="Q494" s="139"/>
      <c r="R494" s="139"/>
      <c r="S494" s="139"/>
      <c r="T494" s="139"/>
      <c r="U494" s="139"/>
      <c r="V494" s="139"/>
      <c r="W494" s="139"/>
    </row>
    <row r="495" spans="17:23" ht="15" x14ac:dyDescent="0.2">
      <c r="Q495" s="139"/>
      <c r="R495" s="139"/>
      <c r="S495" s="139"/>
      <c r="T495" s="139"/>
      <c r="U495" s="139"/>
      <c r="V495" s="139"/>
      <c r="W495" s="139"/>
    </row>
    <row r="496" spans="17:23" ht="15" x14ac:dyDescent="0.2">
      <c r="Q496" s="139"/>
      <c r="R496" s="139"/>
      <c r="S496" s="139"/>
      <c r="T496" s="139"/>
      <c r="U496" s="139"/>
      <c r="V496" s="139"/>
      <c r="W496" s="139"/>
    </row>
    <row r="497" spans="17:23" ht="15" x14ac:dyDescent="0.2">
      <c r="Q497" s="139"/>
      <c r="R497" s="139"/>
      <c r="S497" s="139"/>
      <c r="T497" s="139"/>
      <c r="U497" s="139"/>
      <c r="V497" s="139"/>
      <c r="W497" s="139"/>
    </row>
    <row r="498" spans="17:23" ht="15" x14ac:dyDescent="0.2">
      <c r="Q498" s="139"/>
      <c r="R498" s="139"/>
      <c r="S498" s="139"/>
      <c r="T498" s="139"/>
      <c r="U498" s="139"/>
      <c r="V498" s="139"/>
      <c r="W498" s="139"/>
    </row>
    <row r="499" spans="17:23" ht="15" x14ac:dyDescent="0.2">
      <c r="Q499" s="139"/>
      <c r="R499" s="139"/>
      <c r="S499" s="139"/>
      <c r="T499" s="139"/>
      <c r="U499" s="139"/>
      <c r="V499" s="139"/>
      <c r="W499" s="139"/>
    </row>
    <row r="500" spans="17:23" ht="15" x14ac:dyDescent="0.2">
      <c r="Q500" s="139"/>
      <c r="R500" s="139"/>
      <c r="S500" s="139"/>
      <c r="T500" s="139"/>
      <c r="U500" s="139"/>
      <c r="V500" s="139"/>
      <c r="W500" s="139"/>
    </row>
    <row r="501" spans="17:23" ht="15" x14ac:dyDescent="0.2">
      <c r="Q501" s="139"/>
      <c r="R501" s="139"/>
      <c r="S501" s="139"/>
      <c r="T501" s="139"/>
      <c r="U501" s="139"/>
      <c r="V501" s="139"/>
      <c r="W501" s="139"/>
    </row>
    <row r="502" spans="17:23" ht="15" x14ac:dyDescent="0.2">
      <c r="Q502" s="139"/>
      <c r="R502" s="139"/>
      <c r="S502" s="139"/>
      <c r="T502" s="139"/>
      <c r="U502" s="139"/>
      <c r="V502" s="139"/>
      <c r="W502" s="139"/>
    </row>
    <row r="503" spans="17:23" ht="15" x14ac:dyDescent="0.2">
      <c r="Q503" s="139"/>
      <c r="R503" s="139"/>
      <c r="S503" s="139"/>
      <c r="T503" s="139"/>
      <c r="U503" s="139"/>
      <c r="V503" s="139"/>
      <c r="W503" s="139"/>
    </row>
    <row r="504" spans="17:23" ht="15" x14ac:dyDescent="0.2">
      <c r="Q504" s="139"/>
      <c r="R504" s="139"/>
      <c r="S504" s="139"/>
      <c r="T504" s="139"/>
      <c r="U504" s="139"/>
      <c r="V504" s="139"/>
      <c r="W504" s="139"/>
    </row>
    <row r="505" spans="17:23" ht="15" x14ac:dyDescent="0.2">
      <c r="Q505" s="139"/>
      <c r="R505" s="139"/>
      <c r="S505" s="139"/>
      <c r="T505" s="139"/>
      <c r="U505" s="139"/>
      <c r="V505" s="139"/>
      <c r="W505" s="139"/>
    </row>
    <row r="506" spans="17:23" ht="15" x14ac:dyDescent="0.2">
      <c r="Q506" s="139"/>
      <c r="R506" s="139"/>
      <c r="S506" s="139"/>
      <c r="T506" s="139"/>
      <c r="U506" s="139"/>
      <c r="V506" s="139"/>
      <c r="W506" s="139"/>
    </row>
    <row r="507" spans="17:23" ht="15" x14ac:dyDescent="0.2">
      <c r="Q507" s="139"/>
      <c r="R507" s="139"/>
      <c r="S507" s="139"/>
      <c r="T507" s="139"/>
      <c r="U507" s="139"/>
      <c r="V507" s="139"/>
      <c r="W507" s="139"/>
    </row>
    <row r="508" spans="17:23" ht="15" x14ac:dyDescent="0.2">
      <c r="Q508" s="139"/>
      <c r="R508" s="139"/>
      <c r="S508" s="139"/>
      <c r="T508" s="139"/>
      <c r="U508" s="139"/>
      <c r="V508" s="139"/>
      <c r="W508" s="139"/>
    </row>
    <row r="509" spans="17:23" ht="15" x14ac:dyDescent="0.2">
      <c r="Q509" s="139"/>
      <c r="R509" s="139"/>
      <c r="S509" s="139"/>
      <c r="T509" s="139"/>
      <c r="U509" s="139"/>
      <c r="V509" s="139"/>
      <c r="W509" s="139"/>
    </row>
    <row r="510" spans="17:23" ht="15" x14ac:dyDescent="0.2">
      <c r="Q510" s="139"/>
      <c r="R510" s="139"/>
      <c r="S510" s="139"/>
      <c r="T510" s="139"/>
      <c r="U510" s="139"/>
      <c r="V510" s="139"/>
      <c r="W510" s="139"/>
    </row>
    <row r="511" spans="17:23" ht="15" x14ac:dyDescent="0.2">
      <c r="Q511" s="139"/>
      <c r="R511" s="139"/>
      <c r="S511" s="139"/>
      <c r="T511" s="139"/>
      <c r="U511" s="139"/>
      <c r="V511" s="139"/>
      <c r="W511" s="139"/>
    </row>
    <row r="512" spans="17:23" ht="15" x14ac:dyDescent="0.2">
      <c r="Q512" s="139"/>
      <c r="R512" s="139"/>
      <c r="S512" s="139"/>
      <c r="T512" s="139"/>
      <c r="U512" s="139"/>
      <c r="V512" s="139"/>
      <c r="W512" s="139"/>
    </row>
    <row r="513" spans="17:23" ht="15" x14ac:dyDescent="0.2">
      <c r="Q513" s="139"/>
      <c r="R513" s="139"/>
      <c r="S513" s="139"/>
      <c r="T513" s="139"/>
      <c r="U513" s="139"/>
      <c r="V513" s="139"/>
      <c r="W513" s="139"/>
    </row>
    <row r="514" spans="17:23" ht="15" x14ac:dyDescent="0.2">
      <c r="Q514" s="139"/>
      <c r="R514" s="139"/>
      <c r="S514" s="139"/>
      <c r="T514" s="139"/>
      <c r="U514" s="139"/>
      <c r="V514" s="139"/>
      <c r="W514" s="139"/>
    </row>
    <row r="515" spans="17:23" ht="15" x14ac:dyDescent="0.2">
      <c r="Q515" s="139"/>
      <c r="R515" s="139"/>
      <c r="S515" s="139"/>
      <c r="T515" s="139"/>
      <c r="U515" s="139"/>
      <c r="V515" s="139"/>
      <c r="W515" s="139"/>
    </row>
    <row r="516" spans="17:23" ht="15" x14ac:dyDescent="0.2">
      <c r="Q516" s="139"/>
      <c r="R516" s="139"/>
      <c r="S516" s="139"/>
      <c r="T516" s="139"/>
      <c r="U516" s="139"/>
      <c r="V516" s="139"/>
      <c r="W516" s="139"/>
    </row>
    <row r="517" spans="17:23" ht="15" x14ac:dyDescent="0.2">
      <c r="Q517" s="139"/>
      <c r="R517" s="139"/>
      <c r="S517" s="139"/>
      <c r="T517" s="139"/>
      <c r="U517" s="139"/>
      <c r="V517" s="139"/>
      <c r="W517" s="139"/>
    </row>
    <row r="518" spans="17:23" ht="15" x14ac:dyDescent="0.2">
      <c r="Q518" s="139"/>
      <c r="R518" s="139"/>
      <c r="S518" s="139"/>
      <c r="T518" s="139"/>
      <c r="U518" s="139"/>
      <c r="V518" s="139"/>
      <c r="W518" s="139"/>
    </row>
    <row r="519" spans="17:23" ht="15" x14ac:dyDescent="0.2">
      <c r="Q519" s="139"/>
      <c r="R519" s="139"/>
      <c r="S519" s="139"/>
      <c r="T519" s="139"/>
      <c r="U519" s="139"/>
      <c r="V519" s="139"/>
      <c r="W519" s="139"/>
    </row>
    <row r="520" spans="17:23" ht="15" x14ac:dyDescent="0.2">
      <c r="Q520" s="139"/>
      <c r="R520" s="139"/>
      <c r="S520" s="139"/>
      <c r="T520" s="139"/>
      <c r="U520" s="139"/>
      <c r="V520" s="139"/>
      <c r="W520" s="139"/>
    </row>
    <row r="521" spans="17:23" ht="15" x14ac:dyDescent="0.2">
      <c r="Q521" s="139"/>
      <c r="R521" s="139"/>
      <c r="S521" s="139"/>
      <c r="T521" s="139"/>
      <c r="U521" s="139"/>
      <c r="V521" s="139"/>
      <c r="W521" s="139"/>
    </row>
    <row r="522" spans="17:23" ht="15" x14ac:dyDescent="0.2">
      <c r="Q522" s="139"/>
      <c r="R522" s="139"/>
      <c r="S522" s="139"/>
      <c r="T522" s="139"/>
      <c r="U522" s="139"/>
      <c r="V522" s="139"/>
      <c r="W522" s="139"/>
    </row>
    <row r="523" spans="17:23" ht="15" x14ac:dyDescent="0.2">
      <c r="Q523" s="139"/>
      <c r="R523" s="139"/>
      <c r="S523" s="139"/>
      <c r="T523" s="139"/>
      <c r="U523" s="139"/>
      <c r="V523" s="139"/>
      <c r="W523" s="139"/>
    </row>
    <row r="524" spans="17:23" ht="15" x14ac:dyDescent="0.2">
      <c r="Q524" s="139"/>
      <c r="R524" s="139"/>
      <c r="S524" s="139"/>
      <c r="T524" s="139"/>
      <c r="U524" s="139"/>
      <c r="V524" s="139"/>
      <c r="W524" s="139"/>
    </row>
    <row r="525" spans="17:23" ht="15" x14ac:dyDescent="0.2">
      <c r="Q525" s="139"/>
      <c r="R525" s="139"/>
      <c r="S525" s="139"/>
      <c r="T525" s="139"/>
      <c r="U525" s="139"/>
      <c r="V525" s="139"/>
      <c r="W525" s="139"/>
    </row>
    <row r="526" spans="17:23" ht="15" x14ac:dyDescent="0.2">
      <c r="Q526" s="139"/>
      <c r="R526" s="139"/>
      <c r="S526" s="139"/>
      <c r="T526" s="139"/>
      <c r="U526" s="139"/>
      <c r="V526" s="139"/>
      <c r="W526" s="139"/>
    </row>
    <row r="527" spans="17:23" ht="15" x14ac:dyDescent="0.2">
      <c r="Q527" s="139"/>
      <c r="R527" s="139"/>
      <c r="S527" s="139"/>
      <c r="T527" s="139"/>
      <c r="U527" s="139"/>
      <c r="V527" s="139"/>
      <c r="W527" s="139"/>
    </row>
    <row r="528" spans="17:23" ht="15" x14ac:dyDescent="0.2">
      <c r="Q528" s="139"/>
      <c r="R528" s="139"/>
      <c r="S528" s="139"/>
      <c r="T528" s="139"/>
      <c r="U528" s="139"/>
      <c r="V528" s="139"/>
      <c r="W528" s="139"/>
    </row>
    <row r="529" spans="17:23" ht="15" x14ac:dyDescent="0.2">
      <c r="Q529" s="139"/>
      <c r="R529" s="139"/>
      <c r="S529" s="139"/>
      <c r="T529" s="139"/>
      <c r="U529" s="139"/>
      <c r="V529" s="139"/>
      <c r="W529" s="139"/>
    </row>
    <row r="530" spans="17:23" ht="15" x14ac:dyDescent="0.2">
      <c r="Q530" s="139"/>
      <c r="R530" s="139"/>
      <c r="S530" s="139"/>
      <c r="T530" s="139"/>
      <c r="U530" s="139"/>
      <c r="V530" s="139"/>
      <c r="W530" s="139"/>
    </row>
    <row r="531" spans="17:23" ht="15" x14ac:dyDescent="0.2">
      <c r="Q531" s="139"/>
      <c r="R531" s="139"/>
      <c r="S531" s="139"/>
      <c r="T531" s="139"/>
      <c r="U531" s="139"/>
      <c r="V531" s="139"/>
      <c r="W531" s="139"/>
    </row>
    <row r="532" spans="17:23" ht="15" x14ac:dyDescent="0.2">
      <c r="Q532" s="139"/>
      <c r="R532" s="139"/>
      <c r="S532" s="139"/>
      <c r="T532" s="139"/>
      <c r="U532" s="139"/>
      <c r="V532" s="139"/>
      <c r="W532" s="139"/>
    </row>
    <row r="533" spans="17:23" ht="15" x14ac:dyDescent="0.2">
      <c r="Q533" s="139"/>
      <c r="R533" s="139"/>
      <c r="S533" s="139"/>
      <c r="T533" s="139"/>
      <c r="U533" s="139"/>
      <c r="V533" s="139"/>
      <c r="W533" s="139"/>
    </row>
    <row r="534" spans="17:23" ht="15" x14ac:dyDescent="0.2">
      <c r="Q534" s="139"/>
      <c r="R534" s="139"/>
      <c r="S534" s="139"/>
      <c r="T534" s="139"/>
      <c r="U534" s="139"/>
      <c r="V534" s="139"/>
      <c r="W534" s="139"/>
    </row>
    <row r="535" spans="17:23" ht="15" x14ac:dyDescent="0.2">
      <c r="Q535" s="139"/>
      <c r="R535" s="139"/>
      <c r="S535" s="139"/>
      <c r="T535" s="139"/>
      <c r="U535" s="139"/>
      <c r="V535" s="139"/>
      <c r="W535" s="139"/>
    </row>
    <row r="536" spans="17:23" ht="15" x14ac:dyDescent="0.2">
      <c r="Q536" s="139"/>
      <c r="R536" s="139"/>
      <c r="S536" s="139"/>
      <c r="T536" s="139"/>
      <c r="U536" s="139"/>
      <c r="V536" s="139"/>
      <c r="W536" s="139"/>
    </row>
    <row r="537" spans="17:23" ht="15" x14ac:dyDescent="0.2">
      <c r="Q537" s="139"/>
      <c r="R537" s="139"/>
      <c r="S537" s="139"/>
      <c r="T537" s="139"/>
      <c r="U537" s="139"/>
      <c r="V537" s="139"/>
      <c r="W537" s="139"/>
    </row>
    <row r="538" spans="17:23" ht="15" x14ac:dyDescent="0.2">
      <c r="Q538" s="139"/>
      <c r="R538" s="139"/>
      <c r="S538" s="139"/>
      <c r="T538" s="139"/>
      <c r="U538" s="139"/>
      <c r="V538" s="139"/>
      <c r="W538" s="139"/>
    </row>
    <row r="539" spans="17:23" ht="15" x14ac:dyDescent="0.2">
      <c r="Q539" s="139"/>
      <c r="R539" s="139"/>
      <c r="S539" s="139"/>
      <c r="T539" s="139"/>
      <c r="U539" s="139"/>
      <c r="V539" s="139"/>
      <c r="W539" s="139"/>
    </row>
    <row r="540" spans="17:23" ht="15" x14ac:dyDescent="0.2">
      <c r="Q540" s="139"/>
      <c r="R540" s="139"/>
      <c r="S540" s="139"/>
      <c r="T540" s="139"/>
      <c r="U540" s="139"/>
      <c r="V540" s="139"/>
      <c r="W540" s="139"/>
    </row>
    <row r="541" spans="17:23" ht="15" x14ac:dyDescent="0.2">
      <c r="Q541" s="139"/>
      <c r="R541" s="139"/>
      <c r="S541" s="139"/>
      <c r="T541" s="139"/>
      <c r="U541" s="139"/>
      <c r="V541" s="139"/>
      <c r="W541" s="139"/>
    </row>
    <row r="542" spans="17:23" ht="15" x14ac:dyDescent="0.2">
      <c r="Q542" s="139"/>
      <c r="R542" s="139"/>
      <c r="S542" s="139"/>
      <c r="T542" s="139"/>
      <c r="U542" s="139"/>
      <c r="V542" s="139"/>
      <c r="W542" s="139"/>
    </row>
    <row r="543" spans="17:23" ht="15" x14ac:dyDescent="0.2">
      <c r="Q543" s="139"/>
      <c r="R543" s="139"/>
      <c r="S543" s="139"/>
      <c r="T543" s="139"/>
      <c r="U543" s="139"/>
      <c r="V543" s="139"/>
      <c r="W543" s="139"/>
    </row>
    <row r="544" spans="17:23" ht="15" x14ac:dyDescent="0.2">
      <c r="Q544" s="139"/>
      <c r="R544" s="139"/>
      <c r="S544" s="139"/>
      <c r="T544" s="139"/>
      <c r="U544" s="139"/>
      <c r="V544" s="139"/>
      <c r="W544" s="139"/>
    </row>
    <row r="545" spans="17:23" ht="15" x14ac:dyDescent="0.2">
      <c r="Q545" s="139"/>
      <c r="R545" s="139"/>
      <c r="S545" s="139"/>
      <c r="T545" s="139"/>
      <c r="U545" s="139"/>
      <c r="V545" s="139"/>
      <c r="W545" s="139"/>
    </row>
    <row r="546" spans="17:23" ht="15" x14ac:dyDescent="0.2">
      <c r="Q546" s="139"/>
      <c r="R546" s="139"/>
      <c r="S546" s="139"/>
      <c r="T546" s="139"/>
      <c r="U546" s="139"/>
      <c r="V546" s="139"/>
      <c r="W546" s="139"/>
    </row>
    <row r="547" spans="17:23" ht="15" x14ac:dyDescent="0.2">
      <c r="Q547" s="139"/>
      <c r="R547" s="139"/>
      <c r="S547" s="139"/>
      <c r="T547" s="139"/>
      <c r="U547" s="139"/>
      <c r="V547" s="139"/>
      <c r="W547" s="139"/>
    </row>
    <row r="548" spans="17:23" ht="15" x14ac:dyDescent="0.2">
      <c r="Q548" s="139"/>
      <c r="R548" s="139"/>
      <c r="S548" s="139"/>
      <c r="T548" s="139"/>
      <c r="U548" s="139"/>
      <c r="V548" s="139"/>
      <c r="W548" s="139"/>
    </row>
    <row r="549" spans="17:23" ht="15" x14ac:dyDescent="0.2">
      <c r="Q549" s="139"/>
      <c r="R549" s="139"/>
      <c r="S549" s="139"/>
      <c r="T549" s="139"/>
      <c r="U549" s="139"/>
      <c r="V549" s="139"/>
      <c r="W549" s="139"/>
    </row>
    <row r="550" spans="17:23" ht="15" x14ac:dyDescent="0.2">
      <c r="Q550" s="139"/>
      <c r="R550" s="139"/>
      <c r="S550" s="139"/>
      <c r="T550" s="139"/>
      <c r="U550" s="139"/>
      <c r="V550" s="139"/>
      <c r="W550" s="139"/>
    </row>
    <row r="551" spans="17:23" ht="15" x14ac:dyDescent="0.2">
      <c r="Q551" s="139"/>
      <c r="R551" s="139"/>
      <c r="S551" s="139"/>
      <c r="T551" s="139"/>
      <c r="U551" s="139"/>
      <c r="V551" s="139"/>
      <c r="W551" s="139"/>
    </row>
    <row r="552" spans="17:23" ht="15" x14ac:dyDescent="0.2">
      <c r="Q552" s="139"/>
      <c r="R552" s="139"/>
      <c r="S552" s="139"/>
      <c r="T552" s="139"/>
      <c r="U552" s="139"/>
      <c r="V552" s="139"/>
      <c r="W552" s="139"/>
    </row>
    <row r="553" spans="17:23" ht="15" x14ac:dyDescent="0.2">
      <c r="Q553" s="139"/>
      <c r="R553" s="139"/>
      <c r="S553" s="139"/>
      <c r="T553" s="139"/>
      <c r="U553" s="139"/>
      <c r="V553" s="139"/>
      <c r="W553" s="139"/>
    </row>
    <row r="554" spans="17:23" ht="15" x14ac:dyDescent="0.2">
      <c r="Q554" s="139"/>
      <c r="R554" s="139"/>
      <c r="S554" s="139"/>
      <c r="T554" s="139"/>
      <c r="U554" s="139"/>
      <c r="V554" s="139"/>
      <c r="W554" s="139"/>
    </row>
    <row r="555" spans="17:23" ht="15" x14ac:dyDescent="0.2">
      <c r="Q555" s="139"/>
      <c r="R555" s="139"/>
      <c r="S555" s="139"/>
      <c r="T555" s="139"/>
      <c r="U555" s="139"/>
      <c r="V555" s="139"/>
      <c r="W555" s="139"/>
    </row>
    <row r="556" spans="17:23" ht="15" x14ac:dyDescent="0.2">
      <c r="Q556" s="139"/>
      <c r="R556" s="139"/>
      <c r="S556" s="139"/>
      <c r="T556" s="139"/>
      <c r="U556" s="139"/>
      <c r="V556" s="139"/>
      <c r="W556" s="139"/>
    </row>
    <row r="557" spans="17:23" ht="15" x14ac:dyDescent="0.2">
      <c r="Q557" s="139"/>
      <c r="R557" s="139"/>
      <c r="S557" s="139"/>
    </row>
    <row r="558" spans="17:23" ht="15" x14ac:dyDescent="0.2">
      <c r="Q558" s="139"/>
      <c r="R558" s="139"/>
      <c r="S558" s="139"/>
    </row>
    <row r="559" spans="17:23" ht="15" x14ac:dyDescent="0.2">
      <c r="Q559" s="139"/>
      <c r="R559" s="139"/>
      <c r="S559" s="139"/>
    </row>
    <row r="560" spans="17:23" ht="15" x14ac:dyDescent="0.2">
      <c r="Q560" s="139"/>
      <c r="R560" s="139"/>
      <c r="S560" s="139"/>
    </row>
    <row r="561" spans="17:19" ht="15" x14ac:dyDescent="0.2">
      <c r="Q561" s="139"/>
      <c r="R561" s="139"/>
      <c r="S561" s="139"/>
    </row>
    <row r="562" spans="17:19" ht="15" x14ac:dyDescent="0.2">
      <c r="Q562" s="139"/>
      <c r="R562" s="139"/>
      <c r="S562" s="139"/>
    </row>
    <row r="563" spans="17:19" ht="15" x14ac:dyDescent="0.2">
      <c r="Q563" s="139"/>
      <c r="R563" s="139"/>
    </row>
    <row r="564" spans="17:19" ht="15" x14ac:dyDescent="0.2">
      <c r="Q564" s="139"/>
      <c r="R564" s="139"/>
    </row>
  </sheetData>
  <mergeCells count="94">
    <mergeCell ref="L9:S9"/>
    <mergeCell ref="L29:S29"/>
    <mergeCell ref="L109:S109"/>
    <mergeCell ref="Q25:R25"/>
    <mergeCell ref="O33:P33"/>
    <mergeCell ref="Q33:R33"/>
    <mergeCell ref="R71:S71"/>
    <mergeCell ref="N69:O69"/>
    <mergeCell ref="P69:Q69"/>
    <mergeCell ref="R69:S69"/>
    <mergeCell ref="N70:O70"/>
    <mergeCell ref="P70:Q70"/>
    <mergeCell ref="R70:S70"/>
    <mergeCell ref="L73:S73"/>
    <mergeCell ref="P80:Q80"/>
    <mergeCell ref="R80:S80"/>
    <mergeCell ref="L132:S132"/>
    <mergeCell ref="L129:S129"/>
    <mergeCell ref="N66:O66"/>
    <mergeCell ref="P66:Q66"/>
    <mergeCell ref="R66:S66"/>
    <mergeCell ref="L68:M68"/>
    <mergeCell ref="N67:O67"/>
    <mergeCell ref="P67:Q67"/>
    <mergeCell ref="R67:S67"/>
    <mergeCell ref="N68:O68"/>
    <mergeCell ref="P68:Q68"/>
    <mergeCell ref="R68:S68"/>
    <mergeCell ref="N71:O71"/>
    <mergeCell ref="P71:Q71"/>
    <mergeCell ref="N78:O78"/>
    <mergeCell ref="P78:Q78"/>
    <mergeCell ref="R78:S78"/>
    <mergeCell ref="R75:S75"/>
    <mergeCell ref="N76:O76"/>
    <mergeCell ref="P76:Q76"/>
    <mergeCell ref="R76:S76"/>
    <mergeCell ref="N75:O75"/>
    <mergeCell ref="P75:Q75"/>
    <mergeCell ref="R55:S55"/>
    <mergeCell ref="L77:M77"/>
    <mergeCell ref="N77:O77"/>
    <mergeCell ref="P77:Q77"/>
    <mergeCell ref="R77:S77"/>
    <mergeCell ref="L64:S64"/>
    <mergeCell ref="L59:S59"/>
    <mergeCell ref="N80:O80"/>
    <mergeCell ref="R2:S2"/>
    <mergeCell ref="R3:S3"/>
    <mergeCell ref="R4:S4"/>
    <mergeCell ref="R5:S5"/>
    <mergeCell ref="R6:S6"/>
    <mergeCell ref="M4:O4"/>
    <mergeCell ref="M5:O5"/>
    <mergeCell ref="M6:O6"/>
    <mergeCell ref="M7:O7"/>
    <mergeCell ref="R7:S7"/>
    <mergeCell ref="R52:S52"/>
    <mergeCell ref="R53:S53"/>
    <mergeCell ref="M54:O54"/>
    <mergeCell ref="R54:S54"/>
    <mergeCell ref="M55:O55"/>
    <mergeCell ref="R105:S105"/>
    <mergeCell ref="M106:O106"/>
    <mergeCell ref="R106:S106"/>
    <mergeCell ref="R56:S56"/>
    <mergeCell ref="M57:O57"/>
    <mergeCell ref="R57:S57"/>
    <mergeCell ref="R102:S102"/>
    <mergeCell ref="R103:S103"/>
    <mergeCell ref="L82:M82"/>
    <mergeCell ref="N82:O82"/>
    <mergeCell ref="P82:Q82"/>
    <mergeCell ref="R82:S82"/>
    <mergeCell ref="M56:O56"/>
    <mergeCell ref="N79:O79"/>
    <mergeCell ref="P79:Q79"/>
    <mergeCell ref="R79:S79"/>
    <mergeCell ref="L153:S153"/>
    <mergeCell ref="M107:O107"/>
    <mergeCell ref="R107:S107"/>
    <mergeCell ref="N46:S46"/>
    <mergeCell ref="N47:S47"/>
    <mergeCell ref="N48:S48"/>
    <mergeCell ref="N49:S49"/>
    <mergeCell ref="N95:S95"/>
    <mergeCell ref="N96:S96"/>
    <mergeCell ref="N97:S97"/>
    <mergeCell ref="N98:S98"/>
    <mergeCell ref="L50:S50"/>
    <mergeCell ref="L99:S99"/>
    <mergeCell ref="M104:O104"/>
    <mergeCell ref="R104:S104"/>
    <mergeCell ref="M105:O105"/>
  </mergeCells>
  <hyperlinks>
    <hyperlink ref="N47" r:id="rId1" xr:uid="{00000000-0004-0000-0200-000000000000}"/>
    <hyperlink ref="R5" r:id="rId2" xr:uid="{00000000-0004-0000-0200-000001000000}"/>
    <hyperlink ref="R6" r:id="rId3" xr:uid="{00000000-0004-0000-0200-000002000000}"/>
  </hyperlinks>
  <pageMargins left="0.23622047244094491" right="3.937007874015748E-2" top="0.39370078740157483" bottom="0.39370078740157483" header="0.31496062992125984" footer="0.31496062992125984"/>
  <pageSetup paperSize="9" scale="96" fitToHeight="0" orientation="portrait" r:id="rId4"/>
  <headerFooter alignWithMargins="0">
    <oddFooter>Seite &amp;P von &amp;N</oddFooter>
  </headerFooter>
  <rowBreaks count="2" manualBreakCount="2">
    <brk id="50" min="10" max="21" man="1"/>
    <brk id="100" min="10" max="21" man="1"/>
  </rowBreaks>
  <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7"/>
  </sheetPr>
  <dimension ref="A1:X10720"/>
  <sheetViews>
    <sheetView zoomScale="90" zoomScaleNormal="90" workbookViewId="0">
      <selection activeCell="D25" sqref="D25"/>
    </sheetView>
  </sheetViews>
  <sheetFormatPr baseColWidth="10" defaultColWidth="11.42578125" defaultRowHeight="14.25" x14ac:dyDescent="0.2"/>
  <cols>
    <col min="1" max="1" width="11.42578125" style="1"/>
    <col min="2" max="2" width="50.7109375" style="1" customWidth="1"/>
    <col min="3" max="3" width="11.42578125" style="2" customWidth="1"/>
    <col min="4" max="4" width="11.42578125" style="1"/>
    <col min="5" max="5" width="8.5703125" style="1" customWidth="1"/>
    <col min="6" max="6" width="11.42578125" style="1"/>
    <col min="7" max="7" width="54.7109375" style="1" bestFit="1" customWidth="1"/>
    <col min="8" max="8" width="12.85546875" style="1" customWidth="1"/>
    <col min="9" max="9" width="13" style="1" bestFit="1" customWidth="1"/>
    <col min="10" max="10" width="12.85546875" style="1" customWidth="1"/>
    <col min="11" max="11" width="8.5703125" style="1" customWidth="1"/>
    <col min="12" max="12" width="54.7109375" style="1" bestFit="1" customWidth="1"/>
    <col min="13" max="13" width="13.7109375" style="1" bestFit="1" customWidth="1"/>
    <col min="14" max="15" width="11.42578125" style="1"/>
    <col min="16" max="16" width="5.42578125" style="1" bestFit="1" customWidth="1"/>
    <col min="17" max="19" width="11.42578125" style="1"/>
    <col min="20" max="20" width="13.42578125" style="1" customWidth="1"/>
    <col min="21" max="21" width="11.42578125" style="1"/>
    <col min="22" max="22" width="18.5703125" style="1" bestFit="1" customWidth="1"/>
    <col min="23" max="23" width="17.7109375" style="1" bestFit="1" customWidth="1"/>
    <col min="24" max="24" width="18" style="1" bestFit="1" customWidth="1"/>
    <col min="25" max="16384" width="11.42578125" style="1"/>
  </cols>
  <sheetData>
    <row r="1" spans="2:24" ht="15" thickBot="1" x14ac:dyDescent="0.25"/>
    <row r="2" spans="2:24" ht="15.75" thickBot="1" x14ac:dyDescent="0.3">
      <c r="B2" s="284" t="s">
        <v>99</v>
      </c>
      <c r="C2" s="285"/>
      <c r="D2" s="285"/>
      <c r="E2" s="286"/>
      <c r="G2" s="283"/>
      <c r="H2" s="283"/>
      <c r="I2" s="283"/>
      <c r="J2" s="283"/>
      <c r="K2" s="283"/>
      <c r="T2" s="78"/>
    </row>
    <row r="3" spans="2:24" ht="15" thickBot="1" x14ac:dyDescent="0.25">
      <c r="B3" s="12"/>
      <c r="C3" s="34"/>
      <c r="D3" s="33"/>
      <c r="E3" s="12"/>
      <c r="G3" s="102"/>
      <c r="H3" s="79"/>
      <c r="I3" s="78"/>
      <c r="J3" s="78"/>
      <c r="K3" s="78"/>
      <c r="T3" s="79"/>
      <c r="U3" s="4"/>
      <c r="V3" s="3"/>
      <c r="W3" s="3"/>
      <c r="X3" s="3"/>
    </row>
    <row r="4" spans="2:24" ht="15.75" thickBot="1" x14ac:dyDescent="0.3">
      <c r="B4" s="287" t="s">
        <v>32</v>
      </c>
      <c r="C4" s="288"/>
      <c r="D4" s="288"/>
      <c r="E4" s="289"/>
      <c r="G4" s="78"/>
      <c r="H4" s="78"/>
      <c r="I4" s="100"/>
      <c r="J4" s="100"/>
      <c r="K4" s="78"/>
      <c r="T4" s="79"/>
      <c r="U4" s="4"/>
      <c r="V4" s="3"/>
      <c r="W4" s="3"/>
      <c r="X4" s="3"/>
    </row>
    <row r="5" spans="2:24" ht="18.75" x14ac:dyDescent="0.35">
      <c r="B5" s="11" t="s">
        <v>43</v>
      </c>
      <c r="C5" s="20" t="s">
        <v>42</v>
      </c>
      <c r="D5" s="9">
        <v>0</v>
      </c>
      <c r="E5" s="8" t="s">
        <v>0</v>
      </c>
      <c r="G5" s="99"/>
      <c r="H5" s="37"/>
      <c r="I5" s="103"/>
      <c r="J5" s="103"/>
      <c r="K5" s="101"/>
      <c r="T5" s="79"/>
      <c r="U5" s="4"/>
      <c r="V5" s="3"/>
      <c r="W5" s="3"/>
      <c r="X5" s="3"/>
    </row>
    <row r="6" spans="2:24" ht="18.75" x14ac:dyDescent="0.35">
      <c r="B6" s="28" t="s">
        <v>39</v>
      </c>
      <c r="C6" s="16" t="s">
        <v>38</v>
      </c>
      <c r="D6" s="15">
        <v>50</v>
      </c>
      <c r="E6" s="27" t="s">
        <v>0</v>
      </c>
      <c r="G6" s="99"/>
      <c r="H6" s="37"/>
      <c r="I6" s="104"/>
      <c r="J6" s="104"/>
      <c r="K6" s="101"/>
      <c r="T6" s="4"/>
      <c r="U6" s="4"/>
      <c r="V6" s="3"/>
      <c r="W6" s="3"/>
      <c r="X6" s="3"/>
    </row>
    <row r="7" spans="2:24" ht="18.75" x14ac:dyDescent="0.35">
      <c r="B7" s="28" t="s">
        <v>36</v>
      </c>
      <c r="C7" s="16" t="s">
        <v>35</v>
      </c>
      <c r="D7" s="15">
        <v>25</v>
      </c>
      <c r="E7" s="27" t="s">
        <v>0</v>
      </c>
      <c r="G7" s="99"/>
      <c r="H7" s="37"/>
      <c r="I7" s="103"/>
      <c r="J7" s="103"/>
      <c r="K7" s="101"/>
      <c r="T7" s="4"/>
      <c r="U7" s="4"/>
      <c r="V7" s="3"/>
      <c r="W7" s="3"/>
      <c r="X7" s="3"/>
    </row>
    <row r="8" spans="2:24" ht="17.25" thickBot="1" x14ac:dyDescent="0.35">
      <c r="B8" s="26" t="s">
        <v>32</v>
      </c>
      <c r="C8" s="6" t="s">
        <v>31</v>
      </c>
      <c r="D8" s="128">
        <f>D6-D7</f>
        <v>25</v>
      </c>
      <c r="E8" s="25" t="s">
        <v>18</v>
      </c>
      <c r="G8" s="101"/>
      <c r="H8" s="37"/>
      <c r="I8" s="105"/>
      <c r="J8" s="105"/>
      <c r="K8" s="101"/>
      <c r="T8" s="4"/>
      <c r="U8" s="4"/>
      <c r="V8" s="3"/>
      <c r="W8" s="3"/>
      <c r="X8" s="3"/>
    </row>
    <row r="9" spans="2:24" ht="15" thickBot="1" x14ac:dyDescent="0.25">
      <c r="B9" s="12"/>
      <c r="C9" s="13"/>
      <c r="D9" s="12"/>
      <c r="E9" s="12"/>
      <c r="G9" s="101"/>
      <c r="H9" s="37"/>
      <c r="I9" s="281"/>
      <c r="J9" s="281"/>
      <c r="K9" s="101"/>
      <c r="T9" s="4"/>
      <c r="U9" s="4"/>
      <c r="V9" s="3"/>
      <c r="W9" s="3"/>
      <c r="X9" s="3"/>
    </row>
    <row r="10" spans="2:24" ht="15.75" thickBot="1" x14ac:dyDescent="0.3">
      <c r="B10" s="287" t="s">
        <v>20</v>
      </c>
      <c r="C10" s="288"/>
      <c r="D10" s="288"/>
      <c r="E10" s="289"/>
      <c r="G10" s="99"/>
      <c r="H10" s="37"/>
      <c r="I10" s="282"/>
      <c r="J10" s="282"/>
      <c r="K10" s="101"/>
      <c r="T10" s="4"/>
      <c r="U10" s="4"/>
      <c r="V10" s="3"/>
      <c r="W10" s="3"/>
      <c r="X10" s="3"/>
    </row>
    <row r="11" spans="2:24" ht="18.75" x14ac:dyDescent="0.35">
      <c r="B11" s="11" t="s">
        <v>27</v>
      </c>
      <c r="C11" s="20" t="s">
        <v>26</v>
      </c>
      <c r="D11" s="9">
        <v>40</v>
      </c>
      <c r="E11" s="8" t="s">
        <v>0</v>
      </c>
      <c r="G11" s="99"/>
      <c r="H11" s="37"/>
      <c r="I11" s="282"/>
      <c r="J11" s="282"/>
      <c r="K11" s="101"/>
      <c r="T11" s="4"/>
      <c r="U11" s="4"/>
      <c r="V11" s="3"/>
      <c r="W11" s="3"/>
      <c r="X11" s="3"/>
    </row>
    <row r="12" spans="2:24" ht="18.75" x14ac:dyDescent="0.35">
      <c r="B12" s="28" t="s">
        <v>22</v>
      </c>
      <c r="C12" s="16" t="s">
        <v>21</v>
      </c>
      <c r="D12" s="15">
        <v>10</v>
      </c>
      <c r="E12" s="27" t="s">
        <v>0</v>
      </c>
      <c r="G12" s="99"/>
      <c r="H12" s="37"/>
      <c r="I12" s="40"/>
      <c r="J12" s="40"/>
      <c r="K12" s="101"/>
      <c r="T12" s="4"/>
      <c r="U12" s="4"/>
      <c r="V12" s="3"/>
      <c r="W12" s="3"/>
      <c r="X12" s="3"/>
    </row>
    <row r="13" spans="2:24" ht="17.25" thickBot="1" x14ac:dyDescent="0.35">
      <c r="B13" s="26" t="s">
        <v>20</v>
      </c>
      <c r="C13" s="6" t="s">
        <v>19</v>
      </c>
      <c r="D13" s="128">
        <f>D11-D12</f>
        <v>30</v>
      </c>
      <c r="E13" s="25" t="s">
        <v>18</v>
      </c>
      <c r="G13" s="99"/>
      <c r="H13" s="37"/>
      <c r="I13" s="40"/>
      <c r="J13" s="40"/>
      <c r="K13" s="101"/>
      <c r="T13" s="4"/>
      <c r="U13" s="4"/>
      <c r="V13" s="3"/>
      <c r="W13" s="3"/>
      <c r="X13" s="3"/>
    </row>
    <row r="14" spans="2:24" ht="15.75" thickBot="1" x14ac:dyDescent="0.3">
      <c r="B14" s="12"/>
      <c r="C14" s="13"/>
      <c r="D14" s="12"/>
      <c r="E14" s="12"/>
      <c r="G14" s="283"/>
      <c r="H14" s="283"/>
      <c r="I14" s="283"/>
      <c r="J14" s="283"/>
      <c r="K14" s="283"/>
      <c r="T14" s="4"/>
      <c r="U14" s="4"/>
      <c r="V14" s="3"/>
      <c r="W14" s="3"/>
      <c r="X14" s="3"/>
    </row>
    <row r="15" spans="2:24" ht="15.75" thickBot="1" x14ac:dyDescent="0.3">
      <c r="B15" s="287" t="s">
        <v>93</v>
      </c>
      <c r="C15" s="288"/>
      <c r="D15" s="288"/>
      <c r="E15" s="289"/>
      <c r="G15" s="102"/>
      <c r="H15" s="79"/>
      <c r="I15" s="78"/>
      <c r="J15" s="78"/>
      <c r="K15" s="78"/>
      <c r="T15" s="4"/>
      <c r="U15" s="4"/>
      <c r="V15" s="3"/>
      <c r="W15" s="3"/>
      <c r="X15" s="3"/>
    </row>
    <row r="16" spans="2:24" ht="18.75" x14ac:dyDescent="0.35">
      <c r="B16" s="63" t="s">
        <v>78</v>
      </c>
      <c r="C16" s="82" t="s">
        <v>46</v>
      </c>
      <c r="D16" s="9">
        <v>475</v>
      </c>
      <c r="E16" s="19" t="s">
        <v>47</v>
      </c>
      <c r="G16" s="78"/>
      <c r="H16" s="78"/>
      <c r="I16" s="100"/>
      <c r="J16" s="100"/>
      <c r="K16" s="78"/>
      <c r="T16" s="4"/>
      <c r="U16" s="4"/>
      <c r="V16" s="3"/>
      <c r="W16" s="3"/>
      <c r="X16" s="3"/>
    </row>
    <row r="17" spans="2:24" ht="15" x14ac:dyDescent="0.25">
      <c r="B17" s="17" t="s">
        <v>92</v>
      </c>
      <c r="C17" s="16" t="s">
        <v>48</v>
      </c>
      <c r="D17" s="129">
        <f>('Dichte Wasser'!$B$4*AVERAGE($D$6:$D$7)^3+'Dichte Wasser'!$B$3*AVERAGE($D$6:$D$7)^2+'Dichte Wasser'!$B$2*AVERAGE($D$6:$D$7)+'Dichte Wasser'!$B$1)/1000</f>
        <v>0.99329173279296867</v>
      </c>
      <c r="E17" s="14" t="s">
        <v>105</v>
      </c>
      <c r="F17" s="52"/>
      <c r="G17" s="99"/>
      <c r="H17" s="37"/>
      <c r="I17" s="103"/>
      <c r="J17" s="103"/>
      <c r="K17" s="101"/>
      <c r="T17" s="4"/>
      <c r="U17" s="4"/>
      <c r="V17" s="3"/>
      <c r="W17" s="3"/>
      <c r="X17" s="3"/>
    </row>
    <row r="18" spans="2:24" ht="18.75" x14ac:dyDescent="0.35">
      <c r="B18" s="83" t="s">
        <v>17</v>
      </c>
      <c r="C18" s="84" t="s">
        <v>16</v>
      </c>
      <c r="D18" s="130">
        <f>D16*D17</f>
        <v>471.81357307666013</v>
      </c>
      <c r="E18" s="35" t="s">
        <v>11</v>
      </c>
      <c r="G18" s="99"/>
      <c r="H18" s="37"/>
      <c r="I18" s="104"/>
      <c r="J18" s="104"/>
      <c r="K18" s="101"/>
      <c r="T18" s="4"/>
      <c r="U18" s="4"/>
      <c r="V18" s="3"/>
      <c r="W18" s="3"/>
      <c r="X18" s="3"/>
    </row>
    <row r="19" spans="2:24" ht="18.75" x14ac:dyDescent="0.35">
      <c r="B19" s="17" t="s">
        <v>15</v>
      </c>
      <c r="C19" s="16" t="s">
        <v>14</v>
      </c>
      <c r="D19" s="15">
        <v>128</v>
      </c>
      <c r="E19" s="14" t="s">
        <v>11</v>
      </c>
      <c r="G19" s="99"/>
      <c r="H19" s="37"/>
      <c r="I19" s="103"/>
      <c r="J19" s="103"/>
      <c r="K19" s="101"/>
      <c r="T19" s="4"/>
      <c r="U19" s="4"/>
      <c r="V19" s="3"/>
      <c r="W19" s="3"/>
      <c r="X19" s="3"/>
    </row>
    <row r="20" spans="2:24" ht="18.75" x14ac:dyDescent="0.35">
      <c r="B20" s="17" t="s">
        <v>13</v>
      </c>
      <c r="C20" s="16" t="s">
        <v>12</v>
      </c>
      <c r="D20" s="15">
        <v>15.9</v>
      </c>
      <c r="E20" s="14" t="s">
        <v>11</v>
      </c>
      <c r="G20" s="101"/>
      <c r="H20" s="37"/>
      <c r="I20" s="105"/>
      <c r="J20" s="105"/>
      <c r="K20" s="101"/>
      <c r="T20" s="4"/>
      <c r="U20" s="4"/>
      <c r="V20" s="3"/>
      <c r="W20" s="3"/>
      <c r="X20" s="3"/>
    </row>
    <row r="21" spans="2:24" ht="18.75" x14ac:dyDescent="0.35">
      <c r="B21" s="17" t="s">
        <v>100</v>
      </c>
      <c r="C21" s="16" t="s">
        <v>10</v>
      </c>
      <c r="D21" s="131">
        <f xml:space="preserve">  0.0000000024*AVERAGE($D$6:$D$7)^4 - 0.0000005979*AVERAGE($D$6:$D$7)^3 + 0.0000621355*AVERAGE($D$6:$D$7)^2 - 0.0026683907*AVERAGE($D$6:$D$7) + 4.2176232303</f>
        <v>4.1781528368625001</v>
      </c>
      <c r="E21" s="14" t="s">
        <v>7</v>
      </c>
      <c r="G21" s="101"/>
      <c r="H21" s="37"/>
      <c r="I21" s="281"/>
      <c r="J21" s="281"/>
      <c r="K21" s="101"/>
      <c r="T21" s="4"/>
      <c r="U21" s="4"/>
      <c r="V21" s="3"/>
      <c r="W21" s="3"/>
      <c r="X21" s="3"/>
    </row>
    <row r="22" spans="2:24" ht="16.5" customHeight="1" x14ac:dyDescent="0.25">
      <c r="B22" s="17" t="s">
        <v>87</v>
      </c>
      <c r="C22" s="16"/>
      <c r="D22" s="38" t="s">
        <v>81</v>
      </c>
      <c r="E22" s="27"/>
      <c r="G22" s="99"/>
      <c r="H22" s="37"/>
      <c r="I22" s="282"/>
      <c r="J22" s="282"/>
      <c r="K22" s="101"/>
      <c r="T22" s="4"/>
      <c r="U22" s="4"/>
      <c r="V22" s="3"/>
      <c r="W22" s="3"/>
      <c r="X22" s="3"/>
    </row>
    <row r="23" spans="2:24" ht="18.75" x14ac:dyDescent="0.35">
      <c r="B23" s="17" t="s">
        <v>86</v>
      </c>
      <c r="C23" s="16" t="s">
        <v>9</v>
      </c>
      <c r="D23" s="131">
        <f>IF(D22="unlegierter Stahl",0.46,IF(D22="legierter Stahl",0.48,1.92))</f>
        <v>0.46</v>
      </c>
      <c r="E23" s="14" t="s">
        <v>7</v>
      </c>
      <c r="G23" s="99"/>
      <c r="H23" s="37"/>
      <c r="I23" s="282"/>
      <c r="J23" s="282"/>
      <c r="K23" s="101"/>
      <c r="T23" s="4"/>
      <c r="U23" s="4"/>
      <c r="V23" s="3"/>
      <c r="W23" s="3"/>
      <c r="X23" s="3"/>
    </row>
    <row r="24" spans="2:24" ht="18.75" x14ac:dyDescent="0.35">
      <c r="B24" s="17" t="s">
        <v>91</v>
      </c>
      <c r="C24" s="16" t="s">
        <v>8</v>
      </c>
      <c r="D24" s="131">
        <f xml:space="preserve">  0.0000000024*AVERAGE($D$6:$D$7)^4 - 0.0000005979*AVERAGE($D$6:$D$7)^3 + 0.0000621355*AVERAGE($D$6:$D$7)^2 - 0.0026683907*AVERAGE($D$6:$D$7) + 4.2176232303</f>
        <v>4.1781528368625001</v>
      </c>
      <c r="E24" s="14" t="s">
        <v>7</v>
      </c>
      <c r="G24" s="78"/>
      <c r="H24" s="78"/>
      <c r="I24" s="78"/>
      <c r="J24" s="78"/>
      <c r="K24" s="78"/>
      <c r="T24" s="4"/>
      <c r="U24" s="4"/>
      <c r="V24" s="3"/>
      <c r="W24" s="3"/>
      <c r="X24" s="3"/>
    </row>
    <row r="25" spans="2:24" ht="17.25" thickBot="1" x14ac:dyDescent="0.35">
      <c r="B25" s="7" t="s">
        <v>93</v>
      </c>
      <c r="C25" s="6" t="s">
        <v>49</v>
      </c>
      <c r="D25" s="128">
        <f>D18*D21+D19*D23+D20*D24</f>
        <v>2096.6218489265939</v>
      </c>
      <c r="E25" s="5" t="s">
        <v>6</v>
      </c>
      <c r="G25" s="78"/>
      <c r="H25" s="78"/>
      <c r="I25" s="78"/>
      <c r="J25" s="78"/>
      <c r="K25" s="78"/>
      <c r="T25" s="4"/>
      <c r="U25" s="4"/>
      <c r="V25" s="3"/>
      <c r="W25" s="3"/>
      <c r="X25" s="3"/>
    </row>
    <row r="26" spans="2:24" ht="15.75" thickBot="1" x14ac:dyDescent="0.3">
      <c r="B26" s="12"/>
      <c r="C26" s="13"/>
      <c r="D26" s="12"/>
      <c r="E26" s="12"/>
      <c r="G26" s="283"/>
      <c r="H26" s="283"/>
      <c r="I26" s="283"/>
      <c r="J26" s="283"/>
      <c r="K26" s="283"/>
      <c r="T26" s="4"/>
      <c r="U26" s="4"/>
      <c r="V26" s="3"/>
      <c r="W26" s="3"/>
      <c r="X26" s="3"/>
    </row>
    <row r="27" spans="2:24" ht="15.75" thickBot="1" x14ac:dyDescent="0.3">
      <c r="B27" s="287" t="s">
        <v>101</v>
      </c>
      <c r="C27" s="288"/>
      <c r="D27" s="288"/>
      <c r="E27" s="289"/>
      <c r="G27" s="102"/>
      <c r="H27" s="79"/>
      <c r="I27" s="78"/>
      <c r="J27" s="78"/>
      <c r="K27" s="78"/>
      <c r="T27" s="4"/>
      <c r="U27" s="4"/>
      <c r="V27" s="3"/>
      <c r="W27" s="3"/>
      <c r="X27" s="3"/>
    </row>
    <row r="28" spans="2:24" ht="18.75" x14ac:dyDescent="0.35">
      <c r="B28" s="11" t="s">
        <v>5</v>
      </c>
      <c r="C28" s="10" t="s">
        <v>4</v>
      </c>
      <c r="D28" s="9">
        <v>0</v>
      </c>
      <c r="E28" s="8" t="s">
        <v>3</v>
      </c>
      <c r="G28" s="78"/>
      <c r="H28" s="78"/>
      <c r="I28" s="100"/>
      <c r="J28" s="100"/>
      <c r="K28" s="78"/>
      <c r="T28" s="4"/>
      <c r="U28" s="4"/>
      <c r="V28" s="3"/>
      <c r="W28" s="3"/>
      <c r="X28" s="3"/>
    </row>
    <row r="29" spans="2:24" ht="16.5" x14ac:dyDescent="0.3">
      <c r="B29" s="86" t="s">
        <v>50</v>
      </c>
      <c r="C29" s="87" t="s">
        <v>73</v>
      </c>
      <c r="D29" s="132">
        <f>1/3600*(D$16*D$28+D$25*D8)</f>
        <v>14.559873950879124</v>
      </c>
      <c r="E29" s="88" t="s">
        <v>2</v>
      </c>
      <c r="G29" s="99"/>
      <c r="H29" s="37"/>
      <c r="I29" s="103"/>
      <c r="J29" s="103"/>
      <c r="K29" s="101"/>
      <c r="T29" s="4"/>
      <c r="U29" s="4"/>
      <c r="V29" s="3"/>
      <c r="W29" s="3"/>
      <c r="X29" s="3"/>
    </row>
    <row r="30" spans="2:24" ht="19.5" thickBot="1" x14ac:dyDescent="0.4">
      <c r="B30" s="89" t="s">
        <v>102</v>
      </c>
      <c r="C30" s="87" t="s">
        <v>103</v>
      </c>
      <c r="D30" s="132">
        <f>1/3600*(D$16*D$28+D$25*D13)</f>
        <v>17.471848741054949</v>
      </c>
      <c r="E30" s="88" t="s">
        <v>2</v>
      </c>
      <c r="G30" s="99"/>
      <c r="H30" s="37"/>
      <c r="I30" s="104"/>
      <c r="J30" s="104"/>
      <c r="K30" s="101"/>
      <c r="T30" s="4"/>
      <c r="U30" s="4"/>
      <c r="V30" s="3"/>
      <c r="W30" s="3"/>
      <c r="X30" s="3"/>
    </row>
    <row r="31" spans="2:24" ht="15.75" thickBot="1" x14ac:dyDescent="0.3">
      <c r="B31" s="49"/>
      <c r="C31" s="50"/>
      <c r="D31" s="51"/>
      <c r="E31" s="49"/>
      <c r="G31" s="99"/>
      <c r="H31" s="37"/>
      <c r="I31" s="103"/>
      <c r="J31" s="103"/>
      <c r="K31" s="101"/>
      <c r="T31" s="4"/>
      <c r="U31" s="4"/>
      <c r="V31" s="3"/>
      <c r="W31" s="3"/>
      <c r="X31" s="3"/>
    </row>
    <row r="32" spans="2:24" ht="15" x14ac:dyDescent="0.25">
      <c r="B32" s="55" t="s">
        <v>82</v>
      </c>
      <c r="C32" s="56"/>
      <c r="D32" s="57"/>
      <c r="E32" s="58"/>
      <c r="G32" s="101"/>
      <c r="H32" s="37"/>
      <c r="I32" s="105"/>
      <c r="J32" s="105"/>
      <c r="K32" s="101"/>
      <c r="T32" s="4"/>
      <c r="U32" s="4"/>
      <c r="V32" s="3"/>
      <c r="W32" s="3"/>
      <c r="X32" s="3"/>
    </row>
    <row r="33" spans="2:24" ht="15.75" thickBot="1" x14ac:dyDescent="0.3">
      <c r="B33" s="59" t="s">
        <v>83</v>
      </c>
      <c r="C33" s="60"/>
      <c r="D33" s="61"/>
      <c r="E33" s="62"/>
      <c r="G33" s="101"/>
      <c r="H33" s="37"/>
      <c r="I33" s="281"/>
      <c r="J33" s="281"/>
      <c r="K33" s="101"/>
      <c r="T33" s="4"/>
      <c r="U33" s="4"/>
      <c r="V33" s="3"/>
      <c r="W33" s="3"/>
      <c r="X33" s="3"/>
    </row>
    <row r="34" spans="2:24" ht="18.75" x14ac:dyDescent="0.35">
      <c r="B34" s="63"/>
      <c r="C34" s="66" t="s">
        <v>84</v>
      </c>
      <c r="D34" s="67" t="s">
        <v>85</v>
      </c>
      <c r="E34" s="68"/>
      <c r="G34" s="99"/>
      <c r="H34" s="37"/>
      <c r="I34" s="282"/>
      <c r="J34" s="282"/>
      <c r="K34" s="101"/>
      <c r="T34" s="4"/>
      <c r="U34" s="4"/>
      <c r="V34" s="3"/>
      <c r="W34" s="3"/>
      <c r="X34" s="3"/>
    </row>
    <row r="35" spans="2:24" ht="15" x14ac:dyDescent="0.25">
      <c r="B35" s="64" t="s">
        <v>81</v>
      </c>
      <c r="C35" s="133">
        <v>7850</v>
      </c>
      <c r="D35" s="135">
        <v>0.46</v>
      </c>
      <c r="E35" s="134"/>
      <c r="G35" s="99"/>
      <c r="H35" s="37"/>
      <c r="I35" s="282"/>
      <c r="J35" s="282"/>
      <c r="K35" s="101"/>
      <c r="T35" s="4"/>
      <c r="U35" s="4"/>
      <c r="V35" s="3"/>
      <c r="W35" s="3"/>
      <c r="X35" s="3"/>
    </row>
    <row r="36" spans="2:24" x14ac:dyDescent="0.2">
      <c r="B36" s="64" t="s">
        <v>79</v>
      </c>
      <c r="C36" s="133">
        <v>7900</v>
      </c>
      <c r="D36" s="135">
        <v>0.48</v>
      </c>
      <c r="E36" s="53"/>
      <c r="G36" s="78"/>
      <c r="H36" s="78"/>
      <c r="I36" s="78"/>
      <c r="J36" s="78"/>
      <c r="K36" s="78"/>
      <c r="T36" s="4"/>
      <c r="U36" s="4"/>
      <c r="V36" s="3"/>
      <c r="W36" s="3"/>
      <c r="X36" s="3"/>
    </row>
    <row r="37" spans="2:24" ht="15" thickBot="1" x14ac:dyDescent="0.25">
      <c r="B37" s="65" t="s">
        <v>80</v>
      </c>
      <c r="C37" s="136">
        <v>910</v>
      </c>
      <c r="D37" s="137">
        <v>1.92</v>
      </c>
      <c r="E37" s="54"/>
      <c r="G37" s="78"/>
      <c r="H37" s="78"/>
      <c r="I37" s="78"/>
      <c r="J37" s="78"/>
      <c r="K37" s="78"/>
      <c r="T37" s="4"/>
      <c r="U37" s="4"/>
      <c r="V37" s="3"/>
      <c r="W37" s="3"/>
      <c r="X37" s="3"/>
    </row>
    <row r="38" spans="2:24" ht="15" thickBot="1" x14ac:dyDescent="0.25">
      <c r="T38" s="4"/>
      <c r="U38" s="4"/>
      <c r="V38" s="3"/>
      <c r="W38" s="3"/>
      <c r="X38" s="3"/>
    </row>
    <row r="39" spans="2:24" ht="15" thickBot="1" x14ac:dyDescent="0.25">
      <c r="B39" s="74" t="s">
        <v>96</v>
      </c>
      <c r="C39" s="75"/>
      <c r="D39" s="138">
        <v>90</v>
      </c>
      <c r="E39" s="81" t="s">
        <v>97</v>
      </c>
      <c r="T39" s="4"/>
      <c r="U39" s="4"/>
      <c r="V39" s="3"/>
      <c r="W39" s="3"/>
      <c r="X39" s="3"/>
    </row>
    <row r="40" spans="2:24" x14ac:dyDescent="0.2">
      <c r="T40" s="4"/>
      <c r="U40" s="4"/>
      <c r="V40" s="3"/>
      <c r="W40" s="3"/>
      <c r="X40" s="3"/>
    </row>
    <row r="41" spans="2:24" x14ac:dyDescent="0.2">
      <c r="T41" s="4"/>
      <c r="U41" s="4"/>
      <c r="V41" s="3"/>
      <c r="W41" s="3"/>
      <c r="X41" s="3"/>
    </row>
    <row r="42" spans="2:24" x14ac:dyDescent="0.2">
      <c r="T42" s="4"/>
      <c r="U42" s="4"/>
      <c r="V42" s="3"/>
      <c r="W42" s="3"/>
      <c r="X42" s="3"/>
    </row>
    <row r="43" spans="2:24" x14ac:dyDescent="0.2">
      <c r="T43" s="4"/>
      <c r="U43" s="4"/>
      <c r="V43" s="3"/>
      <c r="W43" s="3"/>
      <c r="X43" s="3"/>
    </row>
    <row r="44" spans="2:24" x14ac:dyDescent="0.2">
      <c r="T44" s="4"/>
      <c r="U44" s="4"/>
      <c r="V44" s="3"/>
      <c r="W44" s="3"/>
      <c r="X44" s="3"/>
    </row>
    <row r="45" spans="2:24" x14ac:dyDescent="0.2">
      <c r="T45" s="4"/>
      <c r="U45" s="4"/>
      <c r="V45" s="3"/>
      <c r="W45" s="3"/>
      <c r="X45" s="3"/>
    </row>
    <row r="46" spans="2:24" x14ac:dyDescent="0.2">
      <c r="T46" s="4"/>
      <c r="U46" s="4"/>
      <c r="V46" s="3"/>
      <c r="W46" s="3"/>
      <c r="X46" s="3"/>
    </row>
    <row r="47" spans="2:24" x14ac:dyDescent="0.2">
      <c r="T47" s="4"/>
      <c r="U47" s="4"/>
      <c r="V47" s="3"/>
      <c r="W47" s="3"/>
      <c r="X47" s="3"/>
    </row>
    <row r="48" spans="2:24" x14ac:dyDescent="0.2">
      <c r="T48" s="4"/>
      <c r="U48" s="4"/>
      <c r="V48" s="3"/>
      <c r="W48" s="3"/>
      <c r="X48" s="3"/>
    </row>
    <row r="49" spans="20:24" x14ac:dyDescent="0.2">
      <c r="T49" s="4"/>
      <c r="U49" s="4"/>
      <c r="V49" s="3"/>
      <c r="W49" s="3"/>
      <c r="X49" s="3"/>
    </row>
    <row r="50" spans="20:24" x14ac:dyDescent="0.2">
      <c r="T50" s="4"/>
      <c r="U50" s="4"/>
      <c r="V50" s="3"/>
      <c r="W50" s="3"/>
      <c r="X50" s="3"/>
    </row>
    <row r="51" spans="20:24" x14ac:dyDescent="0.2">
      <c r="T51" s="4"/>
      <c r="U51" s="4"/>
      <c r="V51" s="3"/>
      <c r="W51" s="3"/>
      <c r="X51" s="3"/>
    </row>
    <row r="52" spans="20:24" x14ac:dyDescent="0.2">
      <c r="T52" s="4"/>
      <c r="U52" s="4"/>
      <c r="V52" s="3"/>
      <c r="W52" s="3"/>
      <c r="X52" s="3"/>
    </row>
    <row r="53" spans="20:24" x14ac:dyDescent="0.2">
      <c r="T53" s="4"/>
      <c r="U53" s="4"/>
      <c r="V53" s="3"/>
      <c r="W53" s="3"/>
      <c r="X53" s="3"/>
    </row>
    <row r="54" spans="20:24" x14ac:dyDescent="0.2">
      <c r="T54" s="4"/>
      <c r="U54" s="4"/>
      <c r="V54" s="3"/>
      <c r="W54" s="3"/>
      <c r="X54" s="3"/>
    </row>
    <row r="55" spans="20:24" x14ac:dyDescent="0.2">
      <c r="T55" s="4"/>
      <c r="U55" s="4"/>
      <c r="V55" s="3"/>
      <c r="W55" s="3"/>
      <c r="X55" s="3"/>
    </row>
    <row r="56" spans="20:24" x14ac:dyDescent="0.2">
      <c r="T56" s="4"/>
      <c r="U56" s="4"/>
      <c r="V56" s="3"/>
      <c r="W56" s="3"/>
      <c r="X56" s="3"/>
    </row>
    <row r="57" spans="20:24" x14ac:dyDescent="0.2">
      <c r="T57" s="4"/>
      <c r="U57" s="4"/>
      <c r="V57" s="3"/>
      <c r="W57" s="3"/>
      <c r="X57" s="3"/>
    </row>
    <row r="58" spans="20:24" x14ac:dyDescent="0.2">
      <c r="T58" s="4"/>
      <c r="U58" s="4"/>
      <c r="V58" s="3"/>
      <c r="W58" s="3"/>
      <c r="X58" s="3"/>
    </row>
    <row r="59" spans="20:24" x14ac:dyDescent="0.2">
      <c r="T59" s="4"/>
      <c r="U59" s="4"/>
      <c r="V59" s="3"/>
      <c r="W59" s="3"/>
      <c r="X59" s="3"/>
    </row>
    <row r="60" spans="20:24" x14ac:dyDescent="0.2">
      <c r="T60" s="4"/>
      <c r="U60" s="4"/>
      <c r="V60" s="3"/>
      <c r="W60" s="3"/>
      <c r="X60" s="3"/>
    </row>
    <row r="61" spans="20:24" x14ac:dyDescent="0.2">
      <c r="T61" s="4"/>
      <c r="U61" s="4"/>
      <c r="V61" s="3"/>
      <c r="W61" s="3"/>
      <c r="X61" s="3"/>
    </row>
    <row r="62" spans="20:24" x14ac:dyDescent="0.2">
      <c r="T62" s="4"/>
      <c r="U62" s="4"/>
      <c r="V62" s="3"/>
      <c r="W62" s="3"/>
      <c r="X62" s="3"/>
    </row>
    <row r="63" spans="20:24" x14ac:dyDescent="0.2">
      <c r="T63" s="4"/>
      <c r="U63" s="4"/>
      <c r="V63" s="3"/>
      <c r="W63" s="3"/>
      <c r="X63" s="3"/>
    </row>
    <row r="64" spans="20:24" x14ac:dyDescent="0.2">
      <c r="T64" s="4"/>
      <c r="U64" s="4"/>
      <c r="V64" s="3"/>
      <c r="W64" s="3"/>
      <c r="X64" s="3"/>
    </row>
    <row r="65" spans="20:24" x14ac:dyDescent="0.2">
      <c r="T65" s="4"/>
      <c r="U65" s="4"/>
      <c r="V65" s="3"/>
      <c r="W65" s="3"/>
      <c r="X65" s="3"/>
    </row>
    <row r="66" spans="20:24" x14ac:dyDescent="0.2">
      <c r="T66" s="4"/>
      <c r="U66" s="4"/>
      <c r="V66" s="3"/>
      <c r="W66" s="3"/>
      <c r="X66" s="3"/>
    </row>
    <row r="67" spans="20:24" x14ac:dyDescent="0.2">
      <c r="T67" s="4"/>
      <c r="U67" s="4"/>
      <c r="V67" s="3"/>
      <c r="W67" s="3"/>
      <c r="X67" s="3"/>
    </row>
    <row r="68" spans="20:24" x14ac:dyDescent="0.2">
      <c r="T68" s="4"/>
      <c r="U68" s="4"/>
      <c r="V68" s="3"/>
      <c r="W68" s="3"/>
      <c r="X68" s="3"/>
    </row>
    <row r="69" spans="20:24" x14ac:dyDescent="0.2">
      <c r="T69" s="4"/>
      <c r="U69" s="4"/>
      <c r="V69" s="3"/>
      <c r="W69" s="3"/>
      <c r="X69" s="3"/>
    </row>
    <row r="70" spans="20:24" x14ac:dyDescent="0.2">
      <c r="T70" s="4"/>
      <c r="U70" s="4"/>
      <c r="V70" s="3"/>
      <c r="W70" s="3"/>
      <c r="X70" s="3"/>
    </row>
    <row r="71" spans="20:24" x14ac:dyDescent="0.2">
      <c r="T71" s="4"/>
      <c r="U71" s="4"/>
      <c r="V71" s="3"/>
      <c r="W71" s="3"/>
      <c r="X71" s="3"/>
    </row>
    <row r="72" spans="20:24" x14ac:dyDescent="0.2">
      <c r="T72" s="4"/>
      <c r="U72" s="4"/>
      <c r="V72" s="3"/>
      <c r="W72" s="3"/>
      <c r="X72" s="3"/>
    </row>
    <row r="73" spans="20:24" x14ac:dyDescent="0.2">
      <c r="T73" s="4"/>
      <c r="U73" s="4"/>
      <c r="V73" s="3"/>
      <c r="W73" s="3"/>
      <c r="X73" s="3"/>
    </row>
    <row r="74" spans="20:24" x14ac:dyDescent="0.2">
      <c r="T74" s="4"/>
      <c r="U74" s="4"/>
      <c r="V74" s="3"/>
      <c r="W74" s="3"/>
      <c r="X74" s="3"/>
    </row>
    <row r="75" spans="20:24" x14ac:dyDescent="0.2">
      <c r="T75" s="4"/>
      <c r="U75" s="4"/>
      <c r="V75" s="3"/>
      <c r="W75" s="3"/>
      <c r="X75" s="3"/>
    </row>
    <row r="76" spans="20:24" x14ac:dyDescent="0.2">
      <c r="T76" s="4"/>
      <c r="U76" s="4"/>
      <c r="V76" s="3"/>
      <c r="W76" s="3"/>
      <c r="X76" s="3"/>
    </row>
    <row r="77" spans="20:24" x14ac:dyDescent="0.2">
      <c r="T77" s="4"/>
      <c r="U77" s="4"/>
      <c r="V77" s="3"/>
      <c r="W77" s="3"/>
      <c r="X77" s="3"/>
    </row>
    <row r="78" spans="20:24" x14ac:dyDescent="0.2">
      <c r="T78" s="4"/>
      <c r="U78" s="4"/>
      <c r="V78" s="3"/>
      <c r="W78" s="3"/>
      <c r="X78" s="3"/>
    </row>
    <row r="79" spans="20:24" x14ac:dyDescent="0.2">
      <c r="T79" s="4"/>
      <c r="U79" s="4"/>
      <c r="V79" s="3"/>
      <c r="W79" s="3"/>
      <c r="X79" s="3"/>
    </row>
    <row r="80" spans="20:24" x14ac:dyDescent="0.2">
      <c r="T80" s="4"/>
      <c r="U80" s="4"/>
      <c r="V80" s="3"/>
      <c r="W80" s="3"/>
      <c r="X80" s="3"/>
    </row>
    <row r="81" spans="20:24" x14ac:dyDescent="0.2">
      <c r="T81" s="4"/>
      <c r="U81" s="4"/>
      <c r="V81" s="3"/>
      <c r="W81" s="3"/>
      <c r="X81" s="3"/>
    </row>
    <row r="82" spans="20:24" x14ac:dyDescent="0.2">
      <c r="T82" s="4"/>
      <c r="U82" s="4"/>
      <c r="V82" s="3"/>
      <c r="W82" s="3"/>
      <c r="X82" s="3"/>
    </row>
    <row r="83" spans="20:24" x14ac:dyDescent="0.2">
      <c r="T83" s="4"/>
      <c r="U83" s="4"/>
      <c r="V83" s="3"/>
      <c r="W83" s="3"/>
      <c r="X83" s="3"/>
    </row>
    <row r="84" spans="20:24" x14ac:dyDescent="0.2">
      <c r="T84" s="4"/>
      <c r="U84" s="4"/>
      <c r="V84" s="3"/>
      <c r="W84" s="3"/>
      <c r="X84" s="3"/>
    </row>
    <row r="85" spans="20:24" x14ac:dyDescent="0.2">
      <c r="T85" s="4"/>
      <c r="U85" s="4"/>
      <c r="V85" s="3"/>
      <c r="W85" s="3"/>
      <c r="X85" s="3"/>
    </row>
    <row r="86" spans="20:24" x14ac:dyDescent="0.2">
      <c r="T86" s="4"/>
      <c r="U86" s="4"/>
      <c r="V86" s="3"/>
      <c r="W86" s="3"/>
      <c r="X86" s="3"/>
    </row>
    <row r="87" spans="20:24" x14ac:dyDescent="0.2">
      <c r="T87" s="4"/>
      <c r="U87" s="4"/>
      <c r="V87" s="3"/>
      <c r="W87" s="3"/>
      <c r="X87" s="3"/>
    </row>
    <row r="88" spans="20:24" x14ac:dyDescent="0.2">
      <c r="T88" s="4"/>
      <c r="U88" s="4"/>
      <c r="V88" s="3"/>
      <c r="W88" s="3"/>
      <c r="X88" s="3"/>
    </row>
    <row r="89" spans="20:24" x14ac:dyDescent="0.2">
      <c r="T89" s="4"/>
      <c r="U89" s="4"/>
      <c r="V89" s="3"/>
      <c r="W89" s="3"/>
      <c r="X89" s="3"/>
    </row>
    <row r="90" spans="20:24" x14ac:dyDescent="0.2">
      <c r="T90" s="4"/>
      <c r="U90" s="4"/>
      <c r="V90" s="3"/>
      <c r="W90" s="3"/>
      <c r="X90" s="3"/>
    </row>
    <row r="91" spans="20:24" x14ac:dyDescent="0.2">
      <c r="T91" s="4"/>
      <c r="U91" s="4"/>
      <c r="V91" s="3"/>
      <c r="W91" s="3"/>
      <c r="X91" s="3"/>
    </row>
    <row r="92" spans="20:24" x14ac:dyDescent="0.2">
      <c r="T92" s="4"/>
      <c r="U92" s="4"/>
      <c r="V92" s="3"/>
      <c r="W92" s="3"/>
      <c r="X92" s="3"/>
    </row>
    <row r="93" spans="20:24" x14ac:dyDescent="0.2">
      <c r="T93" s="4"/>
      <c r="U93" s="4"/>
      <c r="V93" s="3"/>
      <c r="W93" s="3"/>
      <c r="X93" s="3"/>
    </row>
    <row r="94" spans="20:24" x14ac:dyDescent="0.2">
      <c r="T94" s="4"/>
      <c r="U94" s="4"/>
      <c r="V94" s="3"/>
      <c r="W94" s="3"/>
      <c r="X94" s="3"/>
    </row>
    <row r="95" spans="20:24" x14ac:dyDescent="0.2">
      <c r="T95" s="4"/>
      <c r="U95" s="4"/>
      <c r="V95" s="3"/>
      <c r="W95" s="3"/>
      <c r="X95" s="3"/>
    </row>
    <row r="96" spans="20:24" x14ac:dyDescent="0.2">
      <c r="T96" s="4"/>
      <c r="U96" s="4"/>
      <c r="V96" s="3"/>
      <c r="W96" s="3"/>
      <c r="X96" s="3"/>
    </row>
    <row r="97" spans="20:24" x14ac:dyDescent="0.2">
      <c r="T97" s="4"/>
      <c r="U97" s="4"/>
      <c r="V97" s="3"/>
      <c r="W97" s="3"/>
      <c r="X97" s="3"/>
    </row>
    <row r="98" spans="20:24" x14ac:dyDescent="0.2">
      <c r="T98" s="4"/>
      <c r="U98" s="4"/>
      <c r="V98" s="3"/>
      <c r="W98" s="3"/>
      <c r="X98" s="3"/>
    </row>
    <row r="99" spans="20:24" x14ac:dyDescent="0.2">
      <c r="T99" s="4"/>
      <c r="U99" s="4"/>
      <c r="V99" s="3"/>
      <c r="W99" s="3"/>
      <c r="X99" s="3"/>
    </row>
    <row r="100" spans="20:24" x14ac:dyDescent="0.2">
      <c r="T100" s="4"/>
      <c r="U100" s="4"/>
      <c r="V100" s="3"/>
      <c r="W100" s="3"/>
      <c r="X100" s="3"/>
    </row>
    <row r="101" spans="20:24" x14ac:dyDescent="0.2">
      <c r="T101" s="4"/>
      <c r="U101" s="4"/>
      <c r="V101" s="3"/>
      <c r="W101" s="3"/>
      <c r="X101" s="3"/>
    </row>
    <row r="102" spans="20:24" x14ac:dyDescent="0.2">
      <c r="T102" s="4"/>
      <c r="U102" s="4"/>
      <c r="V102" s="3"/>
      <c r="W102" s="3"/>
      <c r="X102" s="3"/>
    </row>
    <row r="103" spans="20:24" x14ac:dyDescent="0.2">
      <c r="T103" s="4"/>
      <c r="U103" s="4"/>
      <c r="V103" s="3"/>
      <c r="W103" s="3"/>
      <c r="X103" s="3"/>
    </row>
    <row r="104" spans="20:24" x14ac:dyDescent="0.2">
      <c r="T104" s="4"/>
      <c r="U104" s="4"/>
      <c r="V104" s="3"/>
      <c r="W104" s="3"/>
      <c r="X104" s="3"/>
    </row>
    <row r="105" spans="20:24" x14ac:dyDescent="0.2">
      <c r="T105" s="4"/>
      <c r="U105" s="4"/>
      <c r="V105" s="3"/>
      <c r="W105" s="3"/>
      <c r="X105" s="3"/>
    </row>
    <row r="106" spans="20:24" x14ac:dyDescent="0.2">
      <c r="T106" s="4"/>
      <c r="U106" s="4"/>
      <c r="V106" s="3"/>
      <c r="W106" s="3"/>
      <c r="X106" s="3"/>
    </row>
    <row r="107" spans="20:24" x14ac:dyDescent="0.2">
      <c r="T107" s="4"/>
      <c r="U107" s="4"/>
      <c r="V107" s="3"/>
      <c r="W107" s="3"/>
      <c r="X107" s="3"/>
    </row>
    <row r="108" spans="20:24" x14ac:dyDescent="0.2">
      <c r="T108" s="4"/>
      <c r="U108" s="4"/>
      <c r="V108" s="3"/>
      <c r="W108" s="3"/>
      <c r="X108" s="3"/>
    </row>
    <row r="109" spans="20:24" x14ac:dyDescent="0.2">
      <c r="T109" s="4"/>
      <c r="U109" s="4"/>
      <c r="V109" s="3"/>
      <c r="W109" s="3"/>
      <c r="X109" s="3"/>
    </row>
    <row r="110" spans="20:24" x14ac:dyDescent="0.2">
      <c r="T110" s="4"/>
      <c r="U110" s="4"/>
      <c r="V110" s="3"/>
      <c r="W110" s="3"/>
      <c r="X110" s="3"/>
    </row>
    <row r="111" spans="20:24" x14ac:dyDescent="0.2">
      <c r="T111" s="4"/>
      <c r="U111" s="4"/>
      <c r="V111" s="3"/>
      <c r="W111" s="3"/>
      <c r="X111" s="3"/>
    </row>
    <row r="112" spans="20:24" x14ac:dyDescent="0.2">
      <c r="T112" s="4"/>
      <c r="U112" s="4"/>
      <c r="V112" s="3"/>
      <c r="W112" s="3"/>
      <c r="X112" s="3"/>
    </row>
    <row r="113" spans="20:24" x14ac:dyDescent="0.2">
      <c r="T113" s="4"/>
      <c r="U113" s="4"/>
      <c r="V113" s="3"/>
      <c r="W113" s="3"/>
      <c r="X113" s="3"/>
    </row>
    <row r="114" spans="20:24" x14ac:dyDescent="0.2">
      <c r="T114" s="4"/>
      <c r="U114" s="4"/>
      <c r="V114" s="3"/>
      <c r="W114" s="3"/>
      <c r="X114" s="3"/>
    </row>
    <row r="115" spans="20:24" x14ac:dyDescent="0.2">
      <c r="T115" s="4"/>
      <c r="U115" s="4"/>
      <c r="V115" s="3"/>
      <c r="W115" s="3"/>
      <c r="X115" s="3"/>
    </row>
    <row r="116" spans="20:24" x14ac:dyDescent="0.2">
      <c r="T116" s="4"/>
      <c r="U116" s="4"/>
      <c r="V116" s="3"/>
      <c r="W116" s="3"/>
      <c r="X116" s="3"/>
    </row>
    <row r="117" spans="20:24" x14ac:dyDescent="0.2">
      <c r="T117" s="4"/>
      <c r="U117" s="4"/>
      <c r="V117" s="3"/>
      <c r="W117" s="3"/>
      <c r="X117" s="3"/>
    </row>
    <row r="118" spans="20:24" x14ac:dyDescent="0.2">
      <c r="T118" s="4"/>
      <c r="U118" s="4"/>
      <c r="V118" s="3"/>
      <c r="W118" s="3"/>
      <c r="X118" s="3"/>
    </row>
    <row r="119" spans="20:24" x14ac:dyDescent="0.2">
      <c r="T119" s="4"/>
      <c r="U119" s="4"/>
      <c r="V119" s="3"/>
      <c r="W119" s="3"/>
      <c r="X119" s="3"/>
    </row>
    <row r="120" spans="20:24" x14ac:dyDescent="0.2">
      <c r="T120" s="4"/>
      <c r="U120" s="4"/>
      <c r="V120" s="3"/>
      <c r="W120" s="3"/>
      <c r="X120" s="3"/>
    </row>
    <row r="121" spans="20:24" x14ac:dyDescent="0.2">
      <c r="T121" s="4"/>
      <c r="U121" s="4"/>
      <c r="V121" s="3"/>
      <c r="W121" s="3"/>
      <c r="X121" s="3"/>
    </row>
    <row r="122" spans="20:24" x14ac:dyDescent="0.2">
      <c r="T122" s="4"/>
      <c r="U122" s="4"/>
      <c r="V122" s="3"/>
      <c r="W122" s="3"/>
      <c r="X122" s="3"/>
    </row>
    <row r="123" spans="20:24" x14ac:dyDescent="0.2">
      <c r="T123" s="4"/>
      <c r="U123" s="4"/>
      <c r="V123" s="3"/>
      <c r="W123" s="3"/>
      <c r="X123" s="3"/>
    </row>
    <row r="124" spans="20:24" x14ac:dyDescent="0.2">
      <c r="T124" s="4"/>
      <c r="U124" s="4"/>
      <c r="V124" s="3"/>
      <c r="W124" s="3"/>
      <c r="X124" s="3"/>
    </row>
    <row r="125" spans="20:24" x14ac:dyDescent="0.2">
      <c r="T125" s="4"/>
      <c r="U125" s="4"/>
      <c r="V125" s="3"/>
      <c r="W125" s="3"/>
      <c r="X125" s="3"/>
    </row>
    <row r="126" spans="20:24" x14ac:dyDescent="0.2">
      <c r="T126" s="4"/>
      <c r="U126" s="4"/>
      <c r="V126" s="3"/>
      <c r="W126" s="3"/>
      <c r="X126" s="3"/>
    </row>
    <row r="127" spans="20:24" x14ac:dyDescent="0.2">
      <c r="T127" s="4"/>
      <c r="U127" s="4"/>
      <c r="V127" s="3"/>
      <c r="W127" s="3"/>
      <c r="X127" s="3"/>
    </row>
    <row r="128" spans="20:24" x14ac:dyDescent="0.2">
      <c r="T128" s="4"/>
      <c r="U128" s="4"/>
      <c r="V128" s="3"/>
      <c r="W128" s="3"/>
      <c r="X128" s="3"/>
    </row>
    <row r="129" spans="20:24" x14ac:dyDescent="0.2">
      <c r="T129" s="4"/>
      <c r="U129" s="4"/>
      <c r="V129" s="3"/>
      <c r="W129" s="3"/>
      <c r="X129" s="3"/>
    </row>
    <row r="130" spans="20:24" x14ac:dyDescent="0.2">
      <c r="T130" s="4"/>
      <c r="U130" s="4"/>
      <c r="V130" s="3"/>
      <c r="W130" s="3"/>
      <c r="X130" s="3"/>
    </row>
    <row r="131" spans="20:24" x14ac:dyDescent="0.2">
      <c r="T131" s="4"/>
      <c r="U131" s="4"/>
      <c r="V131" s="3"/>
      <c r="W131" s="3"/>
      <c r="X131" s="3"/>
    </row>
    <row r="132" spans="20:24" x14ac:dyDescent="0.2">
      <c r="T132" s="4"/>
      <c r="U132" s="4"/>
      <c r="V132" s="3"/>
      <c r="W132" s="3"/>
      <c r="X132" s="3"/>
    </row>
    <row r="133" spans="20:24" x14ac:dyDescent="0.2">
      <c r="T133" s="4"/>
      <c r="U133" s="4"/>
      <c r="V133" s="3"/>
      <c r="W133" s="3"/>
      <c r="X133" s="3"/>
    </row>
    <row r="134" spans="20:24" x14ac:dyDescent="0.2">
      <c r="T134" s="4"/>
      <c r="U134" s="4"/>
      <c r="V134" s="3"/>
      <c r="W134" s="3"/>
      <c r="X134" s="3"/>
    </row>
    <row r="135" spans="20:24" x14ac:dyDescent="0.2">
      <c r="T135" s="4"/>
      <c r="U135" s="4"/>
      <c r="V135" s="3"/>
      <c r="W135" s="3"/>
      <c r="X135" s="3"/>
    </row>
    <row r="136" spans="20:24" x14ac:dyDescent="0.2">
      <c r="T136" s="4"/>
      <c r="U136" s="4"/>
      <c r="V136" s="3"/>
      <c r="W136" s="3"/>
      <c r="X136" s="3"/>
    </row>
    <row r="137" spans="20:24" x14ac:dyDescent="0.2">
      <c r="T137" s="4"/>
      <c r="U137" s="4"/>
      <c r="V137" s="3"/>
      <c r="W137" s="3"/>
      <c r="X137" s="3"/>
    </row>
    <row r="138" spans="20:24" x14ac:dyDescent="0.2">
      <c r="T138" s="4"/>
      <c r="U138" s="4"/>
      <c r="V138" s="3"/>
      <c r="W138" s="3"/>
      <c r="X138" s="3"/>
    </row>
    <row r="139" spans="20:24" x14ac:dyDescent="0.2">
      <c r="T139" s="4"/>
      <c r="U139" s="4"/>
      <c r="V139" s="3"/>
      <c r="W139" s="3"/>
      <c r="X139" s="3"/>
    </row>
    <row r="140" spans="20:24" x14ac:dyDescent="0.2">
      <c r="T140" s="4"/>
      <c r="U140" s="4"/>
      <c r="V140" s="3"/>
      <c r="W140" s="3"/>
      <c r="X140" s="3"/>
    </row>
    <row r="141" spans="20:24" x14ac:dyDescent="0.2">
      <c r="T141" s="4"/>
      <c r="U141" s="4"/>
      <c r="V141" s="3"/>
      <c r="W141" s="3"/>
      <c r="X141" s="3"/>
    </row>
    <row r="142" spans="20:24" x14ac:dyDescent="0.2">
      <c r="T142" s="4"/>
      <c r="U142" s="4"/>
      <c r="V142" s="3"/>
      <c r="W142" s="3"/>
      <c r="X142" s="3"/>
    </row>
    <row r="143" spans="20:24" x14ac:dyDescent="0.2">
      <c r="T143" s="4"/>
      <c r="U143" s="4"/>
      <c r="V143" s="3"/>
      <c r="W143" s="3"/>
      <c r="X143" s="3"/>
    </row>
    <row r="144" spans="20:24" x14ac:dyDescent="0.2">
      <c r="T144" s="4"/>
      <c r="U144" s="4"/>
      <c r="V144" s="3"/>
      <c r="W144" s="3"/>
      <c r="X144" s="3"/>
    </row>
    <row r="145" spans="20:24" x14ac:dyDescent="0.2">
      <c r="T145" s="4"/>
      <c r="U145" s="4"/>
      <c r="V145" s="3"/>
      <c r="W145" s="3"/>
      <c r="X145" s="3"/>
    </row>
    <row r="146" spans="20:24" x14ac:dyDescent="0.2">
      <c r="T146" s="4"/>
      <c r="U146" s="4"/>
      <c r="V146" s="3"/>
      <c r="W146" s="3"/>
      <c r="X146" s="3"/>
    </row>
    <row r="147" spans="20:24" x14ac:dyDescent="0.2">
      <c r="T147" s="4"/>
      <c r="U147" s="4"/>
      <c r="V147" s="3"/>
      <c r="W147" s="3"/>
      <c r="X147" s="3"/>
    </row>
    <row r="148" spans="20:24" x14ac:dyDescent="0.2">
      <c r="T148" s="4"/>
      <c r="U148" s="4"/>
      <c r="V148" s="3"/>
      <c r="W148" s="3"/>
      <c r="X148" s="3"/>
    </row>
    <row r="149" spans="20:24" x14ac:dyDescent="0.2">
      <c r="T149" s="4"/>
      <c r="U149" s="4"/>
      <c r="V149" s="3"/>
      <c r="W149" s="3"/>
      <c r="X149" s="3"/>
    </row>
    <row r="150" spans="20:24" x14ac:dyDescent="0.2">
      <c r="T150" s="4"/>
      <c r="U150" s="4"/>
      <c r="V150" s="3"/>
      <c r="W150" s="3"/>
      <c r="X150" s="3"/>
    </row>
    <row r="151" spans="20:24" x14ac:dyDescent="0.2">
      <c r="T151" s="4"/>
      <c r="U151" s="4"/>
      <c r="V151" s="3"/>
      <c r="W151" s="3"/>
      <c r="X151" s="3"/>
    </row>
    <row r="152" spans="20:24" x14ac:dyDescent="0.2">
      <c r="T152" s="4"/>
      <c r="U152" s="4"/>
      <c r="V152" s="3"/>
      <c r="W152" s="3"/>
      <c r="X152" s="3"/>
    </row>
    <row r="153" spans="20:24" x14ac:dyDescent="0.2">
      <c r="T153" s="4"/>
      <c r="U153" s="4"/>
      <c r="V153" s="3"/>
      <c r="W153" s="3"/>
      <c r="X153" s="3"/>
    </row>
    <row r="154" spans="20:24" x14ac:dyDescent="0.2">
      <c r="T154" s="4"/>
      <c r="U154" s="4"/>
      <c r="V154" s="3"/>
      <c r="W154" s="3"/>
      <c r="X154" s="3"/>
    </row>
    <row r="155" spans="20:24" x14ac:dyDescent="0.2">
      <c r="T155" s="4"/>
      <c r="U155" s="4"/>
      <c r="V155" s="3"/>
      <c r="W155" s="3"/>
      <c r="X155" s="3"/>
    </row>
    <row r="156" spans="20:24" x14ac:dyDescent="0.2">
      <c r="T156" s="4"/>
      <c r="U156" s="4"/>
      <c r="V156" s="3"/>
      <c r="W156" s="3"/>
      <c r="X156" s="3"/>
    </row>
    <row r="157" spans="20:24" x14ac:dyDescent="0.2">
      <c r="T157" s="4"/>
      <c r="U157" s="4"/>
      <c r="V157" s="3"/>
      <c r="W157" s="3"/>
      <c r="X157" s="3"/>
    </row>
    <row r="158" spans="20:24" x14ac:dyDescent="0.2">
      <c r="T158" s="4"/>
      <c r="U158" s="4"/>
      <c r="V158" s="3"/>
      <c r="W158" s="3"/>
      <c r="X158" s="3"/>
    </row>
    <row r="159" spans="20:24" x14ac:dyDescent="0.2">
      <c r="T159" s="4"/>
      <c r="U159" s="4"/>
      <c r="V159" s="3"/>
      <c r="W159" s="3"/>
      <c r="X159" s="3"/>
    </row>
    <row r="160" spans="20:24" x14ac:dyDescent="0.2">
      <c r="T160" s="4"/>
      <c r="U160" s="4"/>
      <c r="V160" s="3"/>
      <c r="W160" s="3"/>
      <c r="X160" s="3"/>
    </row>
    <row r="161" spans="20:24" x14ac:dyDescent="0.2">
      <c r="T161" s="4"/>
      <c r="U161" s="4"/>
      <c r="V161" s="3"/>
      <c r="W161" s="3"/>
      <c r="X161" s="3"/>
    </row>
    <row r="162" spans="20:24" x14ac:dyDescent="0.2">
      <c r="T162" s="4"/>
      <c r="U162" s="4"/>
      <c r="V162" s="3"/>
      <c r="W162" s="3"/>
      <c r="X162" s="3"/>
    </row>
    <row r="163" spans="20:24" x14ac:dyDescent="0.2">
      <c r="T163" s="4"/>
      <c r="U163" s="4"/>
      <c r="V163" s="3"/>
      <c r="W163" s="3"/>
      <c r="X163" s="3"/>
    </row>
    <row r="164" spans="20:24" x14ac:dyDescent="0.2">
      <c r="T164" s="4"/>
      <c r="U164" s="4"/>
      <c r="V164" s="3"/>
      <c r="W164" s="3"/>
      <c r="X164" s="3"/>
    </row>
    <row r="165" spans="20:24" x14ac:dyDescent="0.2">
      <c r="T165" s="4"/>
      <c r="U165" s="4"/>
      <c r="V165" s="3"/>
      <c r="W165" s="3"/>
      <c r="X165" s="3"/>
    </row>
    <row r="166" spans="20:24" x14ac:dyDescent="0.2">
      <c r="T166" s="4"/>
      <c r="U166" s="4"/>
      <c r="V166" s="3"/>
      <c r="W166" s="3"/>
      <c r="X166" s="3"/>
    </row>
    <row r="167" spans="20:24" x14ac:dyDescent="0.2">
      <c r="T167" s="4"/>
      <c r="U167" s="4"/>
      <c r="V167" s="3"/>
      <c r="W167" s="3"/>
      <c r="X167" s="3"/>
    </row>
    <row r="168" spans="20:24" x14ac:dyDescent="0.2">
      <c r="T168" s="4"/>
      <c r="U168" s="4"/>
      <c r="V168" s="3"/>
      <c r="W168" s="3"/>
      <c r="X168" s="3"/>
    </row>
    <row r="169" spans="20:24" x14ac:dyDescent="0.2">
      <c r="T169" s="4"/>
      <c r="U169" s="4"/>
      <c r="V169" s="3"/>
      <c r="W169" s="3"/>
      <c r="X169" s="3"/>
    </row>
    <row r="170" spans="20:24" x14ac:dyDescent="0.2">
      <c r="T170" s="4"/>
      <c r="U170" s="4"/>
      <c r="V170" s="3"/>
      <c r="W170" s="3"/>
      <c r="X170" s="3"/>
    </row>
    <row r="171" spans="20:24" x14ac:dyDescent="0.2">
      <c r="T171" s="4"/>
      <c r="U171" s="4"/>
      <c r="V171" s="3"/>
      <c r="W171" s="3"/>
      <c r="X171" s="3"/>
    </row>
    <row r="172" spans="20:24" x14ac:dyDescent="0.2">
      <c r="T172" s="4"/>
      <c r="U172" s="4"/>
      <c r="V172" s="3"/>
      <c r="W172" s="3"/>
      <c r="X172" s="3"/>
    </row>
    <row r="173" spans="20:24" x14ac:dyDescent="0.2">
      <c r="T173" s="4"/>
      <c r="U173" s="4"/>
      <c r="V173" s="3"/>
      <c r="W173" s="3"/>
      <c r="X173" s="3"/>
    </row>
    <row r="174" spans="20:24" x14ac:dyDescent="0.2">
      <c r="T174" s="4"/>
      <c r="U174" s="4"/>
      <c r="V174" s="3"/>
      <c r="W174" s="3"/>
      <c r="X174" s="3"/>
    </row>
    <row r="175" spans="20:24" x14ac:dyDescent="0.2">
      <c r="T175" s="4"/>
      <c r="U175" s="4"/>
      <c r="V175" s="3"/>
      <c r="W175" s="3"/>
      <c r="X175" s="3"/>
    </row>
    <row r="176" spans="20:24" x14ac:dyDescent="0.2">
      <c r="T176" s="4"/>
      <c r="U176" s="4"/>
      <c r="V176" s="3"/>
      <c r="W176" s="3"/>
      <c r="X176" s="3"/>
    </row>
    <row r="177" spans="20:24" x14ac:dyDescent="0.2">
      <c r="T177" s="4"/>
      <c r="U177" s="4"/>
      <c r="V177" s="3"/>
      <c r="W177" s="3"/>
      <c r="X177" s="3"/>
    </row>
    <row r="178" spans="20:24" x14ac:dyDescent="0.2">
      <c r="T178" s="4"/>
      <c r="U178" s="4"/>
      <c r="V178" s="3"/>
      <c r="W178" s="3"/>
      <c r="X178" s="3"/>
    </row>
    <row r="179" spans="20:24" x14ac:dyDescent="0.2">
      <c r="T179" s="4"/>
      <c r="U179" s="4"/>
      <c r="V179" s="3"/>
      <c r="W179" s="3"/>
      <c r="X179" s="3"/>
    </row>
    <row r="180" spans="20:24" x14ac:dyDescent="0.2">
      <c r="T180" s="4"/>
      <c r="U180" s="4"/>
      <c r="V180" s="3"/>
      <c r="W180" s="3"/>
      <c r="X180" s="3"/>
    </row>
    <row r="181" spans="20:24" x14ac:dyDescent="0.2">
      <c r="T181" s="4"/>
      <c r="U181" s="4"/>
      <c r="V181" s="3"/>
      <c r="W181" s="3"/>
      <c r="X181" s="3"/>
    </row>
    <row r="182" spans="20:24" x14ac:dyDescent="0.2">
      <c r="T182" s="4"/>
      <c r="U182" s="4"/>
      <c r="V182" s="3"/>
      <c r="W182" s="3"/>
      <c r="X182" s="3"/>
    </row>
    <row r="183" spans="20:24" x14ac:dyDescent="0.2">
      <c r="T183" s="4"/>
      <c r="U183" s="4"/>
      <c r="V183" s="3"/>
      <c r="W183" s="3"/>
      <c r="X183" s="3"/>
    </row>
    <row r="184" spans="20:24" x14ac:dyDescent="0.2">
      <c r="T184" s="4"/>
      <c r="U184" s="4"/>
      <c r="V184" s="3"/>
      <c r="W184" s="3"/>
      <c r="X184" s="3"/>
    </row>
    <row r="185" spans="20:24" x14ac:dyDescent="0.2">
      <c r="T185" s="4"/>
      <c r="U185" s="4"/>
      <c r="V185" s="3"/>
      <c r="W185" s="3"/>
      <c r="X185" s="3"/>
    </row>
    <row r="186" spans="20:24" x14ac:dyDescent="0.2">
      <c r="T186" s="4"/>
      <c r="U186" s="4"/>
      <c r="V186" s="3"/>
      <c r="W186" s="3"/>
      <c r="X186" s="3"/>
    </row>
    <row r="187" spans="20:24" x14ac:dyDescent="0.2">
      <c r="T187" s="4"/>
      <c r="U187" s="4"/>
      <c r="V187" s="3"/>
      <c r="W187" s="3"/>
      <c r="X187" s="3"/>
    </row>
    <row r="188" spans="20:24" x14ac:dyDescent="0.2">
      <c r="T188" s="4"/>
      <c r="U188" s="4"/>
      <c r="V188" s="3"/>
      <c r="W188" s="3"/>
      <c r="X188" s="3"/>
    </row>
    <row r="189" spans="20:24" x14ac:dyDescent="0.2">
      <c r="T189" s="4"/>
      <c r="U189" s="4"/>
      <c r="V189" s="3"/>
      <c r="W189" s="3"/>
      <c r="X189" s="3"/>
    </row>
    <row r="190" spans="20:24" x14ac:dyDescent="0.2">
      <c r="T190" s="4"/>
      <c r="U190" s="4"/>
      <c r="V190" s="3"/>
      <c r="W190" s="3"/>
      <c r="X190" s="3"/>
    </row>
    <row r="191" spans="20:24" x14ac:dyDescent="0.2">
      <c r="T191" s="4"/>
      <c r="U191" s="4"/>
      <c r="V191" s="3"/>
      <c r="W191" s="3"/>
      <c r="X191" s="3"/>
    </row>
    <row r="192" spans="20:24" x14ac:dyDescent="0.2">
      <c r="T192" s="4"/>
      <c r="U192" s="4"/>
      <c r="V192" s="3"/>
      <c r="W192" s="3"/>
      <c r="X192" s="3"/>
    </row>
    <row r="193" spans="20:24" x14ac:dyDescent="0.2">
      <c r="T193" s="4"/>
      <c r="U193" s="4"/>
      <c r="V193" s="3"/>
      <c r="W193" s="3"/>
      <c r="X193" s="3"/>
    </row>
    <row r="194" spans="20:24" x14ac:dyDescent="0.2">
      <c r="T194" s="4"/>
      <c r="U194" s="4"/>
      <c r="V194" s="3"/>
      <c r="W194" s="3"/>
      <c r="X194" s="3"/>
    </row>
    <row r="195" spans="20:24" x14ac:dyDescent="0.2">
      <c r="T195" s="4"/>
      <c r="U195" s="4"/>
      <c r="V195" s="3"/>
      <c r="W195" s="3"/>
      <c r="X195" s="3"/>
    </row>
    <row r="196" spans="20:24" x14ac:dyDescent="0.2">
      <c r="T196" s="4"/>
      <c r="U196" s="4"/>
      <c r="V196" s="3"/>
      <c r="W196" s="3"/>
      <c r="X196" s="3"/>
    </row>
    <row r="197" spans="20:24" x14ac:dyDescent="0.2">
      <c r="T197" s="4"/>
      <c r="U197" s="4"/>
      <c r="V197" s="3"/>
      <c r="W197" s="3"/>
      <c r="X197" s="3"/>
    </row>
    <row r="198" spans="20:24" x14ac:dyDescent="0.2">
      <c r="T198" s="4"/>
      <c r="U198" s="4"/>
      <c r="V198" s="3"/>
      <c r="W198" s="3"/>
      <c r="X198" s="3"/>
    </row>
    <row r="199" spans="20:24" x14ac:dyDescent="0.2">
      <c r="T199" s="4"/>
      <c r="U199" s="4"/>
      <c r="V199" s="3"/>
      <c r="W199" s="3"/>
      <c r="X199" s="3"/>
    </row>
    <row r="200" spans="20:24" x14ac:dyDescent="0.2">
      <c r="T200" s="4"/>
      <c r="U200" s="4"/>
      <c r="V200" s="3"/>
      <c r="W200" s="3"/>
      <c r="X200" s="3"/>
    </row>
    <row r="201" spans="20:24" x14ac:dyDescent="0.2">
      <c r="T201" s="4"/>
      <c r="U201" s="4"/>
      <c r="V201" s="3"/>
      <c r="W201" s="3"/>
      <c r="X201" s="3"/>
    </row>
    <row r="202" spans="20:24" x14ac:dyDescent="0.2">
      <c r="T202" s="4"/>
      <c r="U202" s="4"/>
      <c r="V202" s="3"/>
      <c r="W202" s="3"/>
      <c r="X202" s="3"/>
    </row>
    <row r="203" spans="20:24" x14ac:dyDescent="0.2">
      <c r="T203" s="4"/>
      <c r="U203" s="4"/>
      <c r="V203" s="3"/>
      <c r="W203" s="3"/>
      <c r="X203" s="3"/>
    </row>
    <row r="204" spans="20:24" x14ac:dyDescent="0.2">
      <c r="T204" s="4"/>
      <c r="U204" s="4"/>
      <c r="V204" s="3"/>
      <c r="W204" s="3"/>
      <c r="X204" s="3"/>
    </row>
    <row r="205" spans="20:24" x14ac:dyDescent="0.2">
      <c r="T205" s="4"/>
      <c r="U205" s="4"/>
      <c r="V205" s="3"/>
      <c r="W205" s="3"/>
      <c r="X205" s="3"/>
    </row>
    <row r="206" spans="20:24" x14ac:dyDescent="0.2">
      <c r="T206" s="4"/>
      <c r="U206" s="4"/>
      <c r="V206" s="3"/>
      <c r="W206" s="3"/>
      <c r="X206" s="3"/>
    </row>
    <row r="207" spans="20:24" x14ac:dyDescent="0.2">
      <c r="T207" s="4"/>
      <c r="U207" s="4"/>
      <c r="V207" s="3"/>
      <c r="W207" s="3"/>
      <c r="X207" s="3"/>
    </row>
    <row r="208" spans="20:24" x14ac:dyDescent="0.2">
      <c r="T208" s="4"/>
      <c r="U208" s="4"/>
      <c r="V208" s="3"/>
      <c r="W208" s="3"/>
      <c r="X208" s="3"/>
    </row>
    <row r="209" spans="20:24" x14ac:dyDescent="0.2">
      <c r="T209" s="4"/>
      <c r="U209" s="4"/>
      <c r="V209" s="3"/>
      <c r="W209" s="3"/>
      <c r="X209" s="3"/>
    </row>
    <row r="210" spans="20:24" x14ac:dyDescent="0.2">
      <c r="T210" s="4"/>
      <c r="U210" s="4"/>
      <c r="V210" s="3"/>
      <c r="W210" s="3"/>
      <c r="X210" s="3"/>
    </row>
    <row r="211" spans="20:24" x14ac:dyDescent="0.2">
      <c r="T211" s="4"/>
      <c r="U211" s="4"/>
      <c r="V211" s="3"/>
      <c r="W211" s="3"/>
      <c r="X211" s="3"/>
    </row>
    <row r="212" spans="20:24" x14ac:dyDescent="0.2">
      <c r="T212" s="4"/>
      <c r="U212" s="4"/>
      <c r="V212" s="3"/>
      <c r="W212" s="3"/>
      <c r="X212" s="3"/>
    </row>
    <row r="213" spans="20:24" x14ac:dyDescent="0.2">
      <c r="T213" s="4"/>
      <c r="U213" s="4"/>
      <c r="V213" s="3"/>
      <c r="W213" s="3"/>
      <c r="X213" s="3"/>
    </row>
    <row r="214" spans="20:24" x14ac:dyDescent="0.2">
      <c r="T214" s="4"/>
      <c r="U214" s="4"/>
      <c r="V214" s="3"/>
      <c r="W214" s="3"/>
      <c r="X214" s="3"/>
    </row>
    <row r="215" spans="20:24" x14ac:dyDescent="0.2">
      <c r="T215" s="4"/>
      <c r="U215" s="4"/>
      <c r="V215" s="3"/>
      <c r="W215" s="3"/>
      <c r="X215" s="3"/>
    </row>
    <row r="216" spans="20:24" x14ac:dyDescent="0.2">
      <c r="T216" s="4"/>
      <c r="U216" s="4"/>
      <c r="V216" s="3"/>
      <c r="W216" s="3"/>
      <c r="X216" s="3"/>
    </row>
    <row r="217" spans="20:24" x14ac:dyDescent="0.2">
      <c r="T217" s="4"/>
      <c r="U217" s="4"/>
      <c r="V217" s="3"/>
      <c r="W217" s="3"/>
      <c r="X217" s="3"/>
    </row>
    <row r="218" spans="20:24" x14ac:dyDescent="0.2">
      <c r="T218" s="4"/>
      <c r="U218" s="4"/>
      <c r="V218" s="3"/>
      <c r="W218" s="3"/>
      <c r="X218" s="3"/>
    </row>
    <row r="219" spans="20:24" x14ac:dyDescent="0.2">
      <c r="T219" s="4"/>
      <c r="U219" s="4"/>
      <c r="V219" s="3"/>
      <c r="W219" s="3"/>
      <c r="X219" s="3"/>
    </row>
    <row r="220" spans="20:24" x14ac:dyDescent="0.2">
      <c r="T220" s="4"/>
      <c r="U220" s="4"/>
      <c r="V220" s="3"/>
      <c r="W220" s="3"/>
      <c r="X220" s="3"/>
    </row>
    <row r="221" spans="20:24" x14ac:dyDescent="0.2">
      <c r="T221" s="4"/>
      <c r="U221" s="4"/>
      <c r="V221" s="3"/>
      <c r="W221" s="3"/>
      <c r="X221" s="3"/>
    </row>
    <row r="222" spans="20:24" x14ac:dyDescent="0.2">
      <c r="T222" s="4"/>
      <c r="U222" s="4"/>
      <c r="V222" s="3"/>
      <c r="W222" s="3"/>
      <c r="X222" s="3"/>
    </row>
    <row r="223" spans="20:24" x14ac:dyDescent="0.2">
      <c r="T223" s="4"/>
      <c r="U223" s="4"/>
      <c r="V223" s="3"/>
      <c r="W223" s="3"/>
      <c r="X223" s="3"/>
    </row>
    <row r="224" spans="20:24" x14ac:dyDescent="0.2">
      <c r="T224" s="4"/>
      <c r="U224" s="4"/>
      <c r="V224" s="3"/>
      <c r="W224" s="3"/>
      <c r="X224" s="3"/>
    </row>
    <row r="225" spans="20:24" x14ac:dyDescent="0.2">
      <c r="T225" s="4"/>
      <c r="U225" s="4"/>
      <c r="V225" s="3"/>
      <c r="W225" s="3"/>
      <c r="X225" s="3"/>
    </row>
    <row r="226" spans="20:24" x14ac:dyDescent="0.2">
      <c r="T226" s="4"/>
      <c r="U226" s="4"/>
      <c r="V226" s="3"/>
      <c r="W226" s="3"/>
      <c r="X226" s="3"/>
    </row>
    <row r="227" spans="20:24" x14ac:dyDescent="0.2">
      <c r="T227" s="4"/>
      <c r="U227" s="4"/>
      <c r="V227" s="3"/>
      <c r="W227" s="3"/>
      <c r="X227" s="3"/>
    </row>
    <row r="228" spans="20:24" x14ac:dyDescent="0.2">
      <c r="T228" s="4"/>
      <c r="U228" s="4"/>
      <c r="V228" s="3"/>
      <c r="W228" s="3"/>
      <c r="X228" s="3"/>
    </row>
    <row r="229" spans="20:24" x14ac:dyDescent="0.2">
      <c r="T229" s="4"/>
      <c r="U229" s="4"/>
      <c r="V229" s="3"/>
      <c r="W229" s="3"/>
      <c r="X229" s="3"/>
    </row>
    <row r="230" spans="20:24" x14ac:dyDescent="0.2">
      <c r="T230" s="4"/>
      <c r="U230" s="4"/>
      <c r="V230" s="3"/>
      <c r="W230" s="3"/>
      <c r="X230" s="3"/>
    </row>
    <row r="231" spans="20:24" x14ac:dyDescent="0.2">
      <c r="T231" s="4"/>
      <c r="U231" s="4"/>
      <c r="V231" s="3"/>
      <c r="W231" s="3"/>
      <c r="X231" s="3"/>
    </row>
    <row r="232" spans="20:24" x14ac:dyDescent="0.2">
      <c r="T232" s="4"/>
      <c r="U232" s="4"/>
      <c r="V232" s="3"/>
      <c r="W232" s="3"/>
      <c r="X232" s="3"/>
    </row>
    <row r="233" spans="20:24" x14ac:dyDescent="0.2">
      <c r="T233" s="4"/>
      <c r="U233" s="4"/>
      <c r="V233" s="3"/>
      <c r="W233" s="3"/>
      <c r="X233" s="3"/>
    </row>
    <row r="234" spans="20:24" x14ac:dyDescent="0.2">
      <c r="T234" s="4"/>
      <c r="U234" s="4"/>
      <c r="V234" s="3"/>
      <c r="W234" s="3"/>
      <c r="X234" s="3"/>
    </row>
    <row r="235" spans="20:24" x14ac:dyDescent="0.2">
      <c r="T235" s="4"/>
      <c r="U235" s="4"/>
      <c r="V235" s="3"/>
      <c r="W235" s="3"/>
      <c r="X235" s="3"/>
    </row>
    <row r="236" spans="20:24" x14ac:dyDescent="0.2">
      <c r="T236" s="4"/>
      <c r="U236" s="4"/>
      <c r="V236" s="3"/>
      <c r="W236" s="3"/>
      <c r="X236" s="3"/>
    </row>
    <row r="237" spans="20:24" x14ac:dyDescent="0.2">
      <c r="T237" s="4"/>
      <c r="U237" s="4"/>
      <c r="V237" s="3"/>
      <c r="W237" s="3"/>
      <c r="X237" s="3"/>
    </row>
    <row r="238" spans="20:24" x14ac:dyDescent="0.2">
      <c r="T238" s="4"/>
      <c r="U238" s="4"/>
      <c r="V238" s="3"/>
      <c r="W238" s="3"/>
      <c r="X238" s="3"/>
    </row>
    <row r="239" spans="20:24" x14ac:dyDescent="0.2">
      <c r="T239" s="4"/>
      <c r="U239" s="4"/>
      <c r="V239" s="3"/>
      <c r="W239" s="3"/>
      <c r="X239" s="3"/>
    </row>
    <row r="240" spans="20:24" x14ac:dyDescent="0.2">
      <c r="T240" s="4"/>
      <c r="U240" s="4"/>
      <c r="V240" s="3"/>
      <c r="W240" s="3"/>
      <c r="X240" s="3"/>
    </row>
    <row r="241" spans="20:24" x14ac:dyDescent="0.2">
      <c r="T241" s="4"/>
      <c r="U241" s="4"/>
      <c r="V241" s="3"/>
      <c r="W241" s="3"/>
      <c r="X241" s="3"/>
    </row>
    <row r="242" spans="20:24" x14ac:dyDescent="0.2">
      <c r="T242" s="4"/>
      <c r="U242" s="4"/>
      <c r="V242" s="3"/>
      <c r="W242" s="3"/>
      <c r="X242" s="3"/>
    </row>
    <row r="243" spans="20:24" x14ac:dyDescent="0.2">
      <c r="T243" s="4"/>
      <c r="U243" s="4"/>
      <c r="V243" s="3"/>
      <c r="W243" s="3"/>
      <c r="X243" s="3"/>
    </row>
    <row r="244" spans="20:24" x14ac:dyDescent="0.2">
      <c r="T244" s="4"/>
      <c r="U244" s="4"/>
      <c r="V244" s="3"/>
      <c r="W244" s="3"/>
      <c r="X244" s="3"/>
    </row>
    <row r="245" spans="20:24" x14ac:dyDescent="0.2">
      <c r="T245" s="4"/>
      <c r="U245" s="4"/>
      <c r="V245" s="3"/>
      <c r="W245" s="3"/>
      <c r="X245" s="3"/>
    </row>
    <row r="246" spans="20:24" x14ac:dyDescent="0.2">
      <c r="T246" s="4"/>
      <c r="U246" s="4"/>
      <c r="V246" s="3"/>
      <c r="W246" s="3"/>
      <c r="X246" s="3"/>
    </row>
    <row r="247" spans="20:24" x14ac:dyDescent="0.2">
      <c r="T247" s="4"/>
      <c r="U247" s="4"/>
      <c r="V247" s="3"/>
      <c r="W247" s="3"/>
      <c r="X247" s="3"/>
    </row>
    <row r="248" spans="20:24" x14ac:dyDescent="0.2">
      <c r="T248" s="4"/>
      <c r="U248" s="4"/>
      <c r="V248" s="3"/>
      <c r="W248" s="3"/>
      <c r="X248" s="3"/>
    </row>
    <row r="249" spans="20:24" x14ac:dyDescent="0.2">
      <c r="T249" s="4"/>
      <c r="U249" s="4"/>
      <c r="V249" s="3"/>
      <c r="W249" s="3"/>
      <c r="X249" s="3"/>
    </row>
    <row r="250" spans="20:24" x14ac:dyDescent="0.2">
      <c r="T250" s="4"/>
      <c r="U250" s="4"/>
      <c r="V250" s="3"/>
      <c r="W250" s="3"/>
      <c r="X250" s="3"/>
    </row>
    <row r="251" spans="20:24" x14ac:dyDescent="0.2">
      <c r="T251" s="4"/>
      <c r="U251" s="4"/>
      <c r="V251" s="3"/>
      <c r="W251" s="3"/>
      <c r="X251" s="3"/>
    </row>
    <row r="252" spans="20:24" x14ac:dyDescent="0.2">
      <c r="T252" s="4"/>
      <c r="U252" s="4"/>
      <c r="V252" s="3"/>
      <c r="W252" s="3"/>
      <c r="X252" s="3"/>
    </row>
    <row r="253" spans="20:24" x14ac:dyDescent="0.2">
      <c r="T253" s="4"/>
      <c r="U253" s="4"/>
      <c r="V253" s="3"/>
      <c r="W253" s="3"/>
      <c r="X253" s="3"/>
    </row>
    <row r="254" spans="20:24" x14ac:dyDescent="0.2">
      <c r="T254" s="4"/>
      <c r="U254" s="4"/>
      <c r="V254" s="3"/>
      <c r="W254" s="3"/>
      <c r="X254" s="3"/>
    </row>
    <row r="255" spans="20:24" x14ac:dyDescent="0.2">
      <c r="T255" s="4"/>
      <c r="U255" s="4"/>
      <c r="V255" s="3"/>
      <c r="W255" s="3"/>
      <c r="X255" s="3"/>
    </row>
    <row r="256" spans="20:24" x14ac:dyDescent="0.2">
      <c r="T256" s="4"/>
      <c r="U256" s="4"/>
      <c r="V256" s="3"/>
      <c r="W256" s="3"/>
      <c r="X256" s="3"/>
    </row>
    <row r="257" spans="20:24" x14ac:dyDescent="0.2">
      <c r="T257" s="4"/>
      <c r="U257" s="4"/>
      <c r="V257" s="3"/>
      <c r="W257" s="3"/>
      <c r="X257" s="3"/>
    </row>
    <row r="258" spans="20:24" x14ac:dyDescent="0.2">
      <c r="T258" s="4"/>
      <c r="U258" s="4"/>
      <c r="V258" s="3"/>
      <c r="W258" s="3"/>
      <c r="X258" s="3"/>
    </row>
    <row r="259" spans="20:24" x14ac:dyDescent="0.2">
      <c r="T259" s="4"/>
      <c r="U259" s="4"/>
      <c r="V259" s="3"/>
      <c r="W259" s="3"/>
      <c r="X259" s="3"/>
    </row>
    <row r="260" spans="20:24" x14ac:dyDescent="0.2">
      <c r="T260" s="4"/>
      <c r="U260" s="4"/>
      <c r="V260" s="3"/>
      <c r="W260" s="3"/>
      <c r="X260" s="3"/>
    </row>
    <row r="261" spans="20:24" x14ac:dyDescent="0.2">
      <c r="T261" s="4"/>
      <c r="U261" s="4"/>
      <c r="V261" s="3"/>
      <c r="W261" s="3"/>
      <c r="X261" s="3"/>
    </row>
    <row r="262" spans="20:24" x14ac:dyDescent="0.2">
      <c r="T262" s="4"/>
      <c r="U262" s="4"/>
      <c r="V262" s="3"/>
      <c r="W262" s="3"/>
      <c r="X262" s="3"/>
    </row>
    <row r="263" spans="20:24" x14ac:dyDescent="0.2">
      <c r="T263" s="4"/>
      <c r="U263" s="4"/>
      <c r="V263" s="3"/>
      <c r="W263" s="3"/>
      <c r="X263" s="3"/>
    </row>
    <row r="264" spans="20:24" x14ac:dyDescent="0.2">
      <c r="T264" s="4"/>
      <c r="U264" s="4"/>
      <c r="V264" s="3"/>
      <c r="W264" s="3"/>
      <c r="X264" s="3"/>
    </row>
    <row r="265" spans="20:24" x14ac:dyDescent="0.2">
      <c r="T265" s="4"/>
      <c r="U265" s="4"/>
      <c r="V265" s="3"/>
      <c r="W265" s="3"/>
      <c r="X265" s="3"/>
    </row>
    <row r="266" spans="20:24" x14ac:dyDescent="0.2">
      <c r="T266" s="4"/>
      <c r="U266" s="4"/>
      <c r="V266" s="3"/>
      <c r="W266" s="3"/>
      <c r="X266" s="3"/>
    </row>
    <row r="267" spans="20:24" x14ac:dyDescent="0.2">
      <c r="T267" s="4"/>
      <c r="U267" s="4"/>
      <c r="V267" s="3"/>
      <c r="W267" s="3"/>
      <c r="X267" s="3"/>
    </row>
    <row r="268" spans="20:24" x14ac:dyDescent="0.2">
      <c r="T268" s="4"/>
      <c r="U268" s="4"/>
      <c r="V268" s="3"/>
      <c r="W268" s="3"/>
      <c r="X268" s="3"/>
    </row>
    <row r="269" spans="20:24" x14ac:dyDescent="0.2">
      <c r="T269" s="4"/>
      <c r="U269" s="4"/>
      <c r="V269" s="3"/>
      <c r="W269" s="3"/>
      <c r="X269" s="3"/>
    </row>
    <row r="270" spans="20:24" x14ac:dyDescent="0.2">
      <c r="T270" s="4"/>
      <c r="U270" s="4"/>
      <c r="V270" s="3"/>
      <c r="W270" s="3"/>
      <c r="X270" s="3"/>
    </row>
    <row r="271" spans="20:24" x14ac:dyDescent="0.2">
      <c r="T271" s="4"/>
      <c r="U271" s="4"/>
      <c r="V271" s="3"/>
      <c r="W271" s="3"/>
      <c r="X271" s="3"/>
    </row>
    <row r="272" spans="20:24" x14ac:dyDescent="0.2">
      <c r="T272" s="4"/>
      <c r="U272" s="4"/>
      <c r="V272" s="3"/>
      <c r="W272" s="3"/>
      <c r="X272" s="3"/>
    </row>
    <row r="273" spans="20:24" x14ac:dyDescent="0.2">
      <c r="T273" s="4"/>
      <c r="U273" s="4"/>
      <c r="V273" s="3"/>
      <c r="W273" s="3"/>
      <c r="X273" s="3"/>
    </row>
    <row r="274" spans="20:24" x14ac:dyDescent="0.2">
      <c r="T274" s="4"/>
      <c r="U274" s="4"/>
      <c r="V274" s="3"/>
      <c r="W274" s="3"/>
      <c r="X274" s="3"/>
    </row>
    <row r="275" spans="20:24" x14ac:dyDescent="0.2">
      <c r="T275" s="4"/>
      <c r="U275" s="4"/>
      <c r="V275" s="3"/>
      <c r="W275" s="3"/>
      <c r="X275" s="3"/>
    </row>
    <row r="276" spans="20:24" x14ac:dyDescent="0.2">
      <c r="T276" s="4"/>
      <c r="U276" s="4"/>
      <c r="V276" s="3"/>
      <c r="W276" s="3"/>
      <c r="X276" s="3"/>
    </row>
    <row r="277" spans="20:24" x14ac:dyDescent="0.2">
      <c r="T277" s="4"/>
      <c r="U277" s="4"/>
      <c r="V277" s="3"/>
      <c r="W277" s="3"/>
      <c r="X277" s="3"/>
    </row>
    <row r="278" spans="20:24" x14ac:dyDescent="0.2">
      <c r="T278" s="4"/>
      <c r="U278" s="4"/>
      <c r="V278" s="3"/>
      <c r="W278" s="3"/>
      <c r="X278" s="3"/>
    </row>
    <row r="279" spans="20:24" x14ac:dyDescent="0.2">
      <c r="T279" s="4"/>
      <c r="U279" s="4"/>
      <c r="V279" s="3"/>
      <c r="W279" s="3"/>
      <c r="X279" s="3"/>
    </row>
    <row r="280" spans="20:24" x14ac:dyDescent="0.2">
      <c r="T280" s="4"/>
      <c r="U280" s="4"/>
      <c r="V280" s="3"/>
      <c r="W280" s="3"/>
      <c r="X280" s="3"/>
    </row>
    <row r="281" spans="20:24" x14ac:dyDescent="0.2">
      <c r="T281" s="4"/>
      <c r="U281" s="4"/>
      <c r="V281" s="3"/>
      <c r="W281" s="3"/>
      <c r="X281" s="3"/>
    </row>
    <row r="282" spans="20:24" x14ac:dyDescent="0.2">
      <c r="T282" s="4"/>
      <c r="U282" s="4"/>
      <c r="V282" s="3"/>
      <c r="W282" s="3"/>
      <c r="X282" s="3"/>
    </row>
    <row r="283" spans="20:24" x14ac:dyDescent="0.2">
      <c r="T283" s="4"/>
      <c r="U283" s="4"/>
      <c r="V283" s="3"/>
      <c r="W283" s="3"/>
      <c r="X283" s="3"/>
    </row>
    <row r="284" spans="20:24" x14ac:dyDescent="0.2">
      <c r="T284" s="4"/>
      <c r="U284" s="4"/>
      <c r="V284" s="3"/>
      <c r="W284" s="3"/>
      <c r="X284" s="3"/>
    </row>
    <row r="285" spans="20:24" x14ac:dyDescent="0.2">
      <c r="T285" s="4"/>
      <c r="U285" s="4"/>
      <c r="V285" s="3"/>
      <c r="W285" s="3"/>
      <c r="X285" s="3"/>
    </row>
    <row r="286" spans="20:24" x14ac:dyDescent="0.2">
      <c r="T286" s="4"/>
      <c r="U286" s="4"/>
      <c r="V286" s="3"/>
      <c r="W286" s="3"/>
      <c r="X286" s="3"/>
    </row>
    <row r="287" spans="20:24" x14ac:dyDescent="0.2">
      <c r="T287" s="4"/>
      <c r="U287" s="4"/>
      <c r="V287" s="3"/>
      <c r="W287" s="3"/>
      <c r="X287" s="3"/>
    </row>
    <row r="288" spans="20:24" x14ac:dyDescent="0.2">
      <c r="T288" s="4"/>
      <c r="U288" s="4"/>
      <c r="V288" s="3"/>
      <c r="W288" s="3"/>
      <c r="X288" s="3"/>
    </row>
    <row r="289" spans="20:24" x14ac:dyDescent="0.2">
      <c r="T289" s="4"/>
      <c r="U289" s="4"/>
      <c r="V289" s="3"/>
      <c r="W289" s="3"/>
      <c r="X289" s="3"/>
    </row>
    <row r="290" spans="20:24" x14ac:dyDescent="0.2">
      <c r="T290" s="4"/>
      <c r="U290" s="4"/>
      <c r="V290" s="3"/>
      <c r="W290" s="3"/>
      <c r="X290" s="3"/>
    </row>
    <row r="291" spans="20:24" x14ac:dyDescent="0.2">
      <c r="T291" s="4"/>
      <c r="U291" s="4"/>
      <c r="V291" s="3"/>
      <c r="W291" s="3"/>
      <c r="X291" s="3"/>
    </row>
    <row r="292" spans="20:24" x14ac:dyDescent="0.2">
      <c r="T292" s="4"/>
      <c r="U292" s="4"/>
      <c r="V292" s="3"/>
      <c r="W292" s="3"/>
      <c r="X292" s="3"/>
    </row>
    <row r="293" spans="20:24" x14ac:dyDescent="0.2">
      <c r="T293" s="4"/>
      <c r="U293" s="4"/>
      <c r="V293" s="3"/>
      <c r="W293" s="3"/>
      <c r="X293" s="3"/>
    </row>
    <row r="294" spans="20:24" x14ac:dyDescent="0.2">
      <c r="T294" s="4"/>
      <c r="U294" s="4"/>
      <c r="V294" s="3"/>
      <c r="W294" s="3"/>
      <c r="X294" s="3"/>
    </row>
    <row r="295" spans="20:24" x14ac:dyDescent="0.2">
      <c r="T295" s="4"/>
      <c r="U295" s="4"/>
      <c r="V295" s="3"/>
      <c r="W295" s="3"/>
      <c r="X295" s="3"/>
    </row>
    <row r="296" spans="20:24" x14ac:dyDescent="0.2">
      <c r="T296" s="4"/>
      <c r="U296" s="4"/>
      <c r="V296" s="3"/>
      <c r="W296" s="3"/>
      <c r="X296" s="3"/>
    </row>
    <row r="297" spans="20:24" x14ac:dyDescent="0.2">
      <c r="T297" s="4"/>
      <c r="U297" s="4"/>
      <c r="V297" s="3"/>
      <c r="W297" s="3"/>
      <c r="X297" s="3"/>
    </row>
    <row r="298" spans="20:24" x14ac:dyDescent="0.2">
      <c r="T298" s="4"/>
      <c r="U298" s="4"/>
      <c r="V298" s="3"/>
      <c r="W298" s="3"/>
      <c r="X298" s="3"/>
    </row>
    <row r="299" spans="20:24" x14ac:dyDescent="0.2">
      <c r="T299" s="4"/>
      <c r="U299" s="4"/>
      <c r="V299" s="3"/>
      <c r="W299" s="3"/>
      <c r="X299" s="3"/>
    </row>
    <row r="300" spans="20:24" x14ac:dyDescent="0.2">
      <c r="T300" s="4"/>
      <c r="U300" s="4"/>
      <c r="V300" s="3"/>
      <c r="W300" s="3"/>
      <c r="X300" s="3"/>
    </row>
    <row r="301" spans="20:24" x14ac:dyDescent="0.2">
      <c r="T301" s="4"/>
      <c r="U301" s="4"/>
      <c r="V301" s="3"/>
      <c r="W301" s="3"/>
      <c r="X301" s="3"/>
    </row>
    <row r="302" spans="20:24" x14ac:dyDescent="0.2">
      <c r="T302" s="4"/>
      <c r="U302" s="4"/>
      <c r="V302" s="3"/>
      <c r="W302" s="3"/>
      <c r="X302" s="3"/>
    </row>
    <row r="303" spans="20:24" x14ac:dyDescent="0.2">
      <c r="T303" s="4"/>
      <c r="U303" s="4"/>
      <c r="V303" s="3"/>
      <c r="W303" s="3"/>
      <c r="X303" s="3"/>
    </row>
    <row r="304" spans="20:24" x14ac:dyDescent="0.2">
      <c r="T304" s="4"/>
      <c r="U304" s="4"/>
      <c r="V304" s="3"/>
      <c r="W304" s="3"/>
      <c r="X304" s="3"/>
    </row>
    <row r="305" spans="20:24" x14ac:dyDescent="0.2">
      <c r="T305" s="4"/>
      <c r="U305" s="4"/>
      <c r="V305" s="3"/>
      <c r="W305" s="3"/>
      <c r="X305" s="3"/>
    </row>
    <row r="306" spans="20:24" x14ac:dyDescent="0.2">
      <c r="T306" s="4"/>
      <c r="U306" s="4"/>
      <c r="V306" s="3"/>
      <c r="W306" s="3"/>
      <c r="X306" s="3"/>
    </row>
    <row r="307" spans="20:24" x14ac:dyDescent="0.2">
      <c r="T307" s="4"/>
      <c r="U307" s="4"/>
      <c r="V307" s="3"/>
      <c r="W307" s="3"/>
      <c r="X307" s="3"/>
    </row>
    <row r="308" spans="20:24" x14ac:dyDescent="0.2">
      <c r="T308" s="4"/>
      <c r="U308" s="4"/>
      <c r="V308" s="3"/>
      <c r="W308" s="3"/>
      <c r="X308" s="3"/>
    </row>
    <row r="309" spans="20:24" x14ac:dyDescent="0.2">
      <c r="T309" s="4"/>
      <c r="U309" s="4"/>
      <c r="V309" s="3"/>
      <c r="W309" s="3"/>
      <c r="X309" s="3"/>
    </row>
    <row r="310" spans="20:24" x14ac:dyDescent="0.2">
      <c r="T310" s="4"/>
      <c r="U310" s="4"/>
      <c r="V310" s="3"/>
      <c r="W310" s="3"/>
      <c r="X310" s="3"/>
    </row>
    <row r="311" spans="20:24" x14ac:dyDescent="0.2">
      <c r="T311" s="4"/>
      <c r="U311" s="4"/>
      <c r="V311" s="3"/>
      <c r="W311" s="3"/>
      <c r="X311" s="3"/>
    </row>
    <row r="312" spans="20:24" x14ac:dyDescent="0.2">
      <c r="T312" s="4"/>
      <c r="U312" s="4"/>
      <c r="V312" s="3"/>
      <c r="W312" s="3"/>
      <c r="X312" s="3"/>
    </row>
    <row r="313" spans="20:24" x14ac:dyDescent="0.2">
      <c r="T313" s="4"/>
      <c r="U313" s="4"/>
      <c r="V313" s="3"/>
      <c r="W313" s="3"/>
      <c r="X313" s="3"/>
    </row>
    <row r="314" spans="20:24" x14ac:dyDescent="0.2">
      <c r="T314" s="4"/>
      <c r="U314" s="4"/>
      <c r="V314" s="3"/>
      <c r="W314" s="3"/>
      <c r="X314" s="3"/>
    </row>
    <row r="315" spans="20:24" x14ac:dyDescent="0.2">
      <c r="T315" s="4"/>
      <c r="U315" s="4"/>
      <c r="V315" s="3"/>
      <c r="W315" s="3"/>
      <c r="X315" s="3"/>
    </row>
    <row r="316" spans="20:24" x14ac:dyDescent="0.2">
      <c r="T316" s="4"/>
      <c r="U316" s="4"/>
      <c r="V316" s="3"/>
      <c r="W316" s="3"/>
      <c r="X316" s="3"/>
    </row>
    <row r="317" spans="20:24" x14ac:dyDescent="0.2">
      <c r="T317" s="4"/>
      <c r="U317" s="4"/>
      <c r="V317" s="3"/>
      <c r="W317" s="3"/>
      <c r="X317" s="3"/>
    </row>
    <row r="318" spans="20:24" x14ac:dyDescent="0.2">
      <c r="T318" s="4"/>
      <c r="U318" s="4"/>
      <c r="V318" s="3"/>
      <c r="W318" s="3"/>
      <c r="X318" s="3"/>
    </row>
    <row r="319" spans="20:24" x14ac:dyDescent="0.2">
      <c r="T319" s="4"/>
      <c r="U319" s="4"/>
      <c r="V319" s="3"/>
      <c r="W319" s="3"/>
      <c r="X319" s="3"/>
    </row>
    <row r="320" spans="20:24" x14ac:dyDescent="0.2">
      <c r="T320" s="4"/>
      <c r="U320" s="4"/>
      <c r="V320" s="3"/>
      <c r="W320" s="3"/>
      <c r="X320" s="3"/>
    </row>
    <row r="321" spans="20:24" x14ac:dyDescent="0.2">
      <c r="T321" s="4"/>
      <c r="U321" s="4"/>
      <c r="V321" s="3"/>
      <c r="W321" s="3"/>
      <c r="X321" s="3"/>
    </row>
    <row r="322" spans="20:24" x14ac:dyDescent="0.2">
      <c r="T322" s="4"/>
      <c r="U322" s="4"/>
      <c r="V322" s="3"/>
      <c r="W322" s="3"/>
      <c r="X322" s="3"/>
    </row>
    <row r="323" spans="20:24" x14ac:dyDescent="0.2">
      <c r="T323" s="4"/>
      <c r="U323" s="4"/>
      <c r="V323" s="3"/>
      <c r="W323" s="3"/>
      <c r="X323" s="3"/>
    </row>
    <row r="324" spans="20:24" x14ac:dyDescent="0.2">
      <c r="T324" s="4"/>
      <c r="U324" s="4"/>
      <c r="V324" s="3"/>
      <c r="W324" s="3"/>
      <c r="X324" s="3"/>
    </row>
    <row r="325" spans="20:24" x14ac:dyDescent="0.2">
      <c r="T325" s="4"/>
      <c r="U325" s="4"/>
      <c r="V325" s="3"/>
      <c r="W325" s="3"/>
      <c r="X325" s="3"/>
    </row>
    <row r="326" spans="20:24" x14ac:dyDescent="0.2">
      <c r="T326" s="4"/>
      <c r="U326" s="4"/>
      <c r="V326" s="3"/>
      <c r="W326" s="3"/>
      <c r="X326" s="3"/>
    </row>
    <row r="327" spans="20:24" x14ac:dyDescent="0.2">
      <c r="T327" s="4"/>
      <c r="U327" s="4"/>
      <c r="V327" s="3"/>
      <c r="W327" s="3"/>
      <c r="X327" s="3"/>
    </row>
    <row r="328" spans="20:24" x14ac:dyDescent="0.2">
      <c r="T328" s="4"/>
      <c r="U328" s="4"/>
      <c r="V328" s="3"/>
      <c r="W328" s="3"/>
      <c r="X328" s="3"/>
    </row>
    <row r="329" spans="20:24" x14ac:dyDescent="0.2">
      <c r="T329" s="4"/>
      <c r="U329" s="4"/>
      <c r="V329" s="3"/>
      <c r="W329" s="3"/>
      <c r="X329" s="3"/>
    </row>
    <row r="330" spans="20:24" x14ac:dyDescent="0.2">
      <c r="T330" s="4"/>
      <c r="U330" s="4"/>
      <c r="V330" s="3"/>
      <c r="W330" s="3"/>
      <c r="X330" s="3"/>
    </row>
    <row r="331" spans="20:24" x14ac:dyDescent="0.2">
      <c r="T331" s="4"/>
      <c r="U331" s="4"/>
      <c r="V331" s="3"/>
      <c r="W331" s="3"/>
      <c r="X331" s="3"/>
    </row>
    <row r="332" spans="20:24" x14ac:dyDescent="0.2">
      <c r="T332" s="4"/>
      <c r="U332" s="4"/>
      <c r="V332" s="3"/>
      <c r="W332" s="3"/>
      <c r="X332" s="3"/>
    </row>
    <row r="333" spans="20:24" x14ac:dyDescent="0.2">
      <c r="T333" s="4"/>
      <c r="U333" s="4"/>
      <c r="V333" s="3"/>
      <c r="W333" s="3"/>
      <c r="X333" s="3"/>
    </row>
    <row r="334" spans="20:24" x14ac:dyDescent="0.2">
      <c r="T334" s="4"/>
      <c r="U334" s="4"/>
      <c r="V334" s="3"/>
      <c r="W334" s="3"/>
      <c r="X334" s="3"/>
    </row>
    <row r="335" spans="20:24" x14ac:dyDescent="0.2">
      <c r="T335" s="4"/>
      <c r="U335" s="4"/>
      <c r="V335" s="3"/>
      <c r="W335" s="3"/>
      <c r="X335" s="3"/>
    </row>
    <row r="336" spans="20:24" x14ac:dyDescent="0.2">
      <c r="T336" s="4"/>
      <c r="U336" s="4"/>
      <c r="V336" s="3"/>
      <c r="W336" s="3"/>
      <c r="X336" s="3"/>
    </row>
    <row r="337" spans="20:24" x14ac:dyDescent="0.2">
      <c r="T337" s="4"/>
      <c r="U337" s="4"/>
      <c r="V337" s="3"/>
      <c r="W337" s="3"/>
      <c r="X337" s="3"/>
    </row>
    <row r="338" spans="20:24" x14ac:dyDescent="0.2">
      <c r="T338" s="4"/>
      <c r="U338" s="4"/>
      <c r="V338" s="3"/>
      <c r="W338" s="3"/>
      <c r="X338" s="3"/>
    </row>
    <row r="339" spans="20:24" x14ac:dyDescent="0.2">
      <c r="T339" s="4"/>
      <c r="U339" s="4"/>
      <c r="V339" s="3"/>
      <c r="W339" s="3"/>
      <c r="X339" s="3"/>
    </row>
    <row r="340" spans="20:24" x14ac:dyDescent="0.2">
      <c r="T340" s="4"/>
      <c r="U340" s="4"/>
      <c r="V340" s="3"/>
      <c r="W340" s="3"/>
      <c r="X340" s="3"/>
    </row>
    <row r="341" spans="20:24" x14ac:dyDescent="0.2">
      <c r="T341" s="4"/>
      <c r="U341" s="4"/>
      <c r="V341" s="3"/>
      <c r="W341" s="3"/>
      <c r="X341" s="3"/>
    </row>
    <row r="342" spans="20:24" x14ac:dyDescent="0.2">
      <c r="T342" s="4"/>
      <c r="U342" s="4"/>
      <c r="V342" s="3"/>
      <c r="W342" s="3"/>
      <c r="X342" s="3"/>
    </row>
    <row r="343" spans="20:24" x14ac:dyDescent="0.2">
      <c r="T343" s="4"/>
      <c r="U343" s="4"/>
      <c r="V343" s="3"/>
      <c r="W343" s="3"/>
      <c r="X343" s="3"/>
    </row>
    <row r="344" spans="20:24" x14ac:dyDescent="0.2">
      <c r="T344" s="4"/>
      <c r="U344" s="4"/>
      <c r="V344" s="3"/>
      <c r="W344" s="3"/>
      <c r="X344" s="3"/>
    </row>
    <row r="345" spans="20:24" x14ac:dyDescent="0.2">
      <c r="T345" s="4"/>
      <c r="U345" s="4"/>
      <c r="V345" s="3"/>
      <c r="W345" s="3"/>
      <c r="X345" s="3"/>
    </row>
    <row r="346" spans="20:24" x14ac:dyDescent="0.2">
      <c r="T346" s="4"/>
      <c r="U346" s="4"/>
      <c r="V346" s="3"/>
      <c r="W346" s="3"/>
      <c r="X346" s="3"/>
    </row>
    <row r="347" spans="20:24" x14ac:dyDescent="0.2">
      <c r="T347" s="4"/>
      <c r="U347" s="4"/>
      <c r="V347" s="3"/>
      <c r="W347" s="3"/>
      <c r="X347" s="3"/>
    </row>
    <row r="348" spans="20:24" x14ac:dyDescent="0.2">
      <c r="T348" s="4"/>
      <c r="U348" s="4"/>
      <c r="V348" s="3"/>
      <c r="W348" s="3"/>
      <c r="X348" s="3"/>
    </row>
    <row r="349" spans="20:24" x14ac:dyDescent="0.2">
      <c r="T349" s="4"/>
      <c r="U349" s="4"/>
      <c r="V349" s="3"/>
      <c r="W349" s="3"/>
      <c r="X349" s="3"/>
    </row>
    <row r="350" spans="20:24" x14ac:dyDescent="0.2">
      <c r="T350" s="4"/>
      <c r="U350" s="4"/>
      <c r="V350" s="3"/>
      <c r="W350" s="3"/>
      <c r="X350" s="3"/>
    </row>
    <row r="351" spans="20:24" x14ac:dyDescent="0.2">
      <c r="T351" s="4"/>
      <c r="U351" s="4"/>
      <c r="V351" s="3"/>
      <c r="W351" s="3"/>
      <c r="X351" s="3"/>
    </row>
    <row r="352" spans="20:24" x14ac:dyDescent="0.2">
      <c r="T352" s="4"/>
      <c r="U352" s="4"/>
      <c r="V352" s="3"/>
      <c r="W352" s="3"/>
      <c r="X352" s="3"/>
    </row>
    <row r="353" spans="20:24" x14ac:dyDescent="0.2">
      <c r="T353" s="4"/>
      <c r="U353" s="4"/>
      <c r="V353" s="3"/>
      <c r="W353" s="3"/>
      <c r="X353" s="3"/>
    </row>
    <row r="354" spans="20:24" x14ac:dyDescent="0.2">
      <c r="T354" s="4"/>
      <c r="U354" s="4"/>
      <c r="V354" s="3"/>
      <c r="W354" s="3"/>
      <c r="X354" s="3"/>
    </row>
    <row r="355" spans="20:24" x14ac:dyDescent="0.2">
      <c r="T355" s="4"/>
      <c r="U355" s="4"/>
      <c r="V355" s="3"/>
      <c r="W355" s="3"/>
      <c r="X355" s="3"/>
    </row>
    <row r="356" spans="20:24" x14ac:dyDescent="0.2">
      <c r="T356" s="4"/>
      <c r="U356" s="4"/>
      <c r="V356" s="3"/>
      <c r="W356" s="3"/>
      <c r="X356" s="3"/>
    </row>
    <row r="357" spans="20:24" x14ac:dyDescent="0.2">
      <c r="T357" s="4"/>
      <c r="U357" s="4"/>
      <c r="V357" s="3"/>
      <c r="W357" s="3"/>
      <c r="X357" s="3"/>
    </row>
    <row r="358" spans="20:24" x14ac:dyDescent="0.2">
      <c r="T358" s="4"/>
      <c r="U358" s="4"/>
      <c r="V358" s="3"/>
      <c r="W358" s="3"/>
      <c r="X358" s="3"/>
    </row>
    <row r="359" spans="20:24" x14ac:dyDescent="0.2">
      <c r="T359" s="4"/>
      <c r="U359" s="4"/>
      <c r="V359" s="3"/>
      <c r="W359" s="3"/>
      <c r="X359" s="3"/>
    </row>
    <row r="360" spans="20:24" x14ac:dyDescent="0.2">
      <c r="T360" s="4"/>
      <c r="U360" s="4"/>
      <c r="V360" s="3"/>
      <c r="W360" s="3"/>
      <c r="X360" s="3"/>
    </row>
    <row r="361" spans="20:24" x14ac:dyDescent="0.2">
      <c r="T361" s="4"/>
      <c r="U361" s="4"/>
      <c r="V361" s="3"/>
      <c r="W361" s="3"/>
      <c r="X361" s="3"/>
    </row>
    <row r="362" spans="20:24" x14ac:dyDescent="0.2">
      <c r="T362" s="4"/>
      <c r="U362" s="4"/>
      <c r="V362" s="3"/>
      <c r="W362" s="3"/>
      <c r="X362" s="3"/>
    </row>
    <row r="363" spans="20:24" x14ac:dyDescent="0.2">
      <c r="T363" s="4"/>
      <c r="U363" s="4"/>
      <c r="V363" s="3"/>
      <c r="W363" s="3"/>
      <c r="X363" s="3"/>
    </row>
    <row r="364" spans="20:24" x14ac:dyDescent="0.2">
      <c r="T364" s="4"/>
      <c r="U364" s="4"/>
      <c r="V364" s="3"/>
      <c r="W364" s="3"/>
      <c r="X364" s="3"/>
    </row>
    <row r="365" spans="20:24" x14ac:dyDescent="0.2">
      <c r="T365" s="4"/>
      <c r="U365" s="4"/>
      <c r="V365" s="3"/>
      <c r="W365" s="3"/>
      <c r="X365" s="3"/>
    </row>
    <row r="366" spans="20:24" x14ac:dyDescent="0.2">
      <c r="T366" s="4"/>
      <c r="U366" s="4"/>
      <c r="V366" s="3"/>
      <c r="W366" s="3"/>
      <c r="X366" s="3"/>
    </row>
    <row r="367" spans="20:24" x14ac:dyDescent="0.2">
      <c r="T367" s="4"/>
      <c r="U367" s="4"/>
      <c r="V367" s="3"/>
      <c r="W367" s="3"/>
      <c r="X367" s="3"/>
    </row>
    <row r="368" spans="20:24" x14ac:dyDescent="0.2">
      <c r="T368" s="4"/>
      <c r="U368" s="4"/>
      <c r="V368" s="3"/>
      <c r="W368" s="3"/>
      <c r="X368" s="3"/>
    </row>
    <row r="369" spans="20:24" x14ac:dyDescent="0.2">
      <c r="T369" s="4"/>
      <c r="U369" s="4"/>
      <c r="V369" s="3"/>
      <c r="W369" s="3"/>
      <c r="X369" s="3"/>
    </row>
    <row r="370" spans="20:24" x14ac:dyDescent="0.2">
      <c r="T370" s="4"/>
      <c r="U370" s="4"/>
      <c r="V370" s="3"/>
      <c r="W370" s="3"/>
      <c r="X370" s="3"/>
    </row>
    <row r="371" spans="20:24" x14ac:dyDescent="0.2">
      <c r="T371" s="4"/>
      <c r="U371" s="4"/>
      <c r="V371" s="3"/>
      <c r="W371" s="3"/>
      <c r="X371" s="3"/>
    </row>
    <row r="372" spans="20:24" x14ac:dyDescent="0.2">
      <c r="T372" s="4"/>
      <c r="U372" s="4"/>
      <c r="V372" s="3"/>
      <c r="W372" s="3"/>
      <c r="X372" s="3"/>
    </row>
    <row r="373" spans="20:24" x14ac:dyDescent="0.2">
      <c r="T373" s="4"/>
      <c r="U373" s="4"/>
      <c r="V373" s="3"/>
      <c r="W373" s="3"/>
      <c r="X373" s="3"/>
    </row>
    <row r="374" spans="20:24" x14ac:dyDescent="0.2">
      <c r="T374" s="4"/>
      <c r="U374" s="4"/>
      <c r="V374" s="3"/>
      <c r="W374" s="3"/>
      <c r="X374" s="3"/>
    </row>
    <row r="375" spans="20:24" x14ac:dyDescent="0.2">
      <c r="T375" s="4"/>
      <c r="U375" s="4"/>
      <c r="V375" s="3"/>
      <c r="W375" s="3"/>
      <c r="X375" s="3"/>
    </row>
    <row r="376" spans="20:24" x14ac:dyDescent="0.2">
      <c r="T376" s="4"/>
      <c r="U376" s="4"/>
      <c r="V376" s="3"/>
      <c r="W376" s="3"/>
      <c r="X376" s="3"/>
    </row>
    <row r="377" spans="20:24" x14ac:dyDescent="0.2">
      <c r="T377" s="4"/>
      <c r="U377" s="4"/>
      <c r="V377" s="3"/>
      <c r="W377" s="3"/>
      <c r="X377" s="3"/>
    </row>
    <row r="378" spans="20:24" x14ac:dyDescent="0.2">
      <c r="T378" s="4"/>
      <c r="U378" s="4"/>
      <c r="V378" s="3"/>
      <c r="W378" s="3"/>
      <c r="X378" s="3"/>
    </row>
    <row r="379" spans="20:24" x14ac:dyDescent="0.2">
      <c r="T379" s="4"/>
      <c r="U379" s="4"/>
      <c r="V379" s="3"/>
      <c r="W379" s="3"/>
      <c r="X379" s="3"/>
    </row>
    <row r="380" spans="20:24" x14ac:dyDescent="0.2">
      <c r="T380" s="4"/>
      <c r="U380" s="4"/>
      <c r="V380" s="3"/>
      <c r="W380" s="3"/>
      <c r="X380" s="3"/>
    </row>
    <row r="381" spans="20:24" x14ac:dyDescent="0.2">
      <c r="T381" s="4"/>
      <c r="U381" s="4"/>
      <c r="V381" s="3"/>
      <c r="W381" s="3"/>
      <c r="X381" s="3"/>
    </row>
    <row r="382" spans="20:24" x14ac:dyDescent="0.2">
      <c r="T382" s="4"/>
      <c r="U382" s="4"/>
      <c r="V382" s="3"/>
      <c r="W382" s="3"/>
      <c r="X382" s="3"/>
    </row>
    <row r="383" spans="20:24" x14ac:dyDescent="0.2">
      <c r="T383" s="4"/>
      <c r="U383" s="4"/>
      <c r="V383" s="3"/>
      <c r="W383" s="3"/>
      <c r="X383" s="3"/>
    </row>
    <row r="384" spans="20:24" x14ac:dyDescent="0.2">
      <c r="T384" s="4"/>
      <c r="U384" s="4"/>
      <c r="V384" s="3"/>
      <c r="W384" s="3"/>
      <c r="X384" s="3"/>
    </row>
    <row r="385" spans="20:24" x14ac:dyDescent="0.2">
      <c r="T385" s="4"/>
      <c r="U385" s="4"/>
      <c r="V385" s="3"/>
      <c r="W385" s="3"/>
      <c r="X385" s="3"/>
    </row>
    <row r="386" spans="20:24" x14ac:dyDescent="0.2">
      <c r="T386" s="4"/>
      <c r="U386" s="4"/>
      <c r="V386" s="3"/>
      <c r="W386" s="3"/>
      <c r="X386" s="3"/>
    </row>
    <row r="387" spans="20:24" x14ac:dyDescent="0.2">
      <c r="T387" s="4"/>
      <c r="U387" s="4"/>
      <c r="V387" s="3"/>
      <c r="W387" s="3"/>
      <c r="X387" s="3"/>
    </row>
    <row r="388" spans="20:24" x14ac:dyDescent="0.2">
      <c r="T388" s="4"/>
      <c r="U388" s="4"/>
      <c r="V388" s="3"/>
      <c r="W388" s="3"/>
      <c r="X388" s="3"/>
    </row>
    <row r="389" spans="20:24" x14ac:dyDescent="0.2">
      <c r="T389" s="4"/>
      <c r="U389" s="4"/>
      <c r="V389" s="3"/>
      <c r="W389" s="3"/>
      <c r="X389" s="3"/>
    </row>
    <row r="390" spans="20:24" x14ac:dyDescent="0.2">
      <c r="T390" s="4"/>
      <c r="U390" s="4"/>
      <c r="V390" s="3"/>
      <c r="W390" s="3"/>
      <c r="X390" s="3"/>
    </row>
    <row r="391" spans="20:24" x14ac:dyDescent="0.2">
      <c r="T391" s="4"/>
      <c r="U391" s="4"/>
      <c r="V391" s="3"/>
      <c r="W391" s="3"/>
      <c r="X391" s="3"/>
    </row>
    <row r="392" spans="20:24" x14ac:dyDescent="0.2">
      <c r="T392" s="4"/>
      <c r="U392" s="4"/>
      <c r="V392" s="3"/>
      <c r="W392" s="3"/>
      <c r="X392" s="3"/>
    </row>
    <row r="393" spans="20:24" x14ac:dyDescent="0.2">
      <c r="T393" s="4"/>
      <c r="U393" s="4"/>
      <c r="V393" s="3"/>
      <c r="W393" s="3"/>
      <c r="X393" s="3"/>
    </row>
    <row r="394" spans="20:24" x14ac:dyDescent="0.2">
      <c r="T394" s="4"/>
      <c r="U394" s="4"/>
      <c r="V394" s="3"/>
      <c r="W394" s="3"/>
      <c r="X394" s="3"/>
    </row>
    <row r="395" spans="20:24" x14ac:dyDescent="0.2">
      <c r="T395" s="4"/>
      <c r="U395" s="4"/>
      <c r="V395" s="3"/>
      <c r="W395" s="3"/>
      <c r="X395" s="3"/>
    </row>
    <row r="396" spans="20:24" x14ac:dyDescent="0.2">
      <c r="T396" s="4"/>
      <c r="U396" s="4"/>
      <c r="V396" s="3"/>
      <c r="W396" s="3"/>
      <c r="X396" s="3"/>
    </row>
    <row r="397" spans="20:24" x14ac:dyDescent="0.2">
      <c r="T397" s="4"/>
      <c r="U397" s="4"/>
      <c r="V397" s="3"/>
      <c r="W397" s="3"/>
      <c r="X397" s="3"/>
    </row>
    <row r="398" spans="20:24" x14ac:dyDescent="0.2">
      <c r="T398" s="4"/>
      <c r="U398" s="4"/>
      <c r="V398" s="3"/>
      <c r="W398" s="3"/>
      <c r="X398" s="3"/>
    </row>
    <row r="399" spans="20:24" x14ac:dyDescent="0.2">
      <c r="T399" s="4"/>
      <c r="U399" s="4"/>
      <c r="V399" s="3"/>
      <c r="W399" s="3"/>
      <c r="X399" s="3"/>
    </row>
    <row r="400" spans="20:24" x14ac:dyDescent="0.2">
      <c r="T400" s="4"/>
      <c r="U400" s="4"/>
      <c r="V400" s="3"/>
      <c r="W400" s="3"/>
      <c r="X400" s="3"/>
    </row>
    <row r="401" spans="20:24" x14ac:dyDescent="0.2">
      <c r="T401" s="4"/>
      <c r="U401" s="4"/>
      <c r="V401" s="3"/>
      <c r="W401" s="3"/>
      <c r="X401" s="3"/>
    </row>
    <row r="402" spans="20:24" x14ac:dyDescent="0.2">
      <c r="T402" s="4"/>
      <c r="U402" s="4"/>
      <c r="V402" s="3"/>
      <c r="W402" s="3"/>
      <c r="X402" s="3"/>
    </row>
    <row r="403" spans="20:24" x14ac:dyDescent="0.2">
      <c r="T403" s="4"/>
      <c r="U403" s="4"/>
      <c r="V403" s="3"/>
      <c r="W403" s="3"/>
      <c r="X403" s="3"/>
    </row>
    <row r="404" spans="20:24" x14ac:dyDescent="0.2">
      <c r="T404" s="4"/>
      <c r="U404" s="4"/>
      <c r="V404" s="3"/>
      <c r="W404" s="3"/>
      <c r="X404" s="3"/>
    </row>
    <row r="405" spans="20:24" x14ac:dyDescent="0.2">
      <c r="T405" s="4"/>
      <c r="U405" s="4"/>
      <c r="V405" s="3"/>
      <c r="W405" s="3"/>
      <c r="X405" s="3"/>
    </row>
    <row r="406" spans="20:24" x14ac:dyDescent="0.2">
      <c r="T406" s="4"/>
      <c r="U406" s="4"/>
      <c r="V406" s="3"/>
      <c r="W406" s="3"/>
      <c r="X406" s="3"/>
    </row>
    <row r="407" spans="20:24" x14ac:dyDescent="0.2">
      <c r="T407" s="4"/>
      <c r="U407" s="4"/>
      <c r="V407" s="3"/>
      <c r="W407" s="3"/>
      <c r="X407" s="3"/>
    </row>
    <row r="408" spans="20:24" x14ac:dyDescent="0.2">
      <c r="T408" s="4"/>
      <c r="U408" s="4"/>
      <c r="V408" s="3"/>
      <c r="W408" s="3"/>
      <c r="X408" s="3"/>
    </row>
    <row r="409" spans="20:24" x14ac:dyDescent="0.2">
      <c r="T409" s="4"/>
      <c r="U409" s="4"/>
      <c r="V409" s="3"/>
      <c r="W409" s="3"/>
      <c r="X409" s="3"/>
    </row>
    <row r="410" spans="20:24" x14ac:dyDescent="0.2">
      <c r="T410" s="4"/>
      <c r="U410" s="4"/>
      <c r="V410" s="3"/>
      <c r="W410" s="3"/>
      <c r="X410" s="3"/>
    </row>
    <row r="411" spans="20:24" x14ac:dyDescent="0.2">
      <c r="T411" s="4"/>
      <c r="U411" s="4"/>
      <c r="V411" s="3"/>
      <c r="W411" s="3"/>
      <c r="X411" s="3"/>
    </row>
    <row r="412" spans="20:24" x14ac:dyDescent="0.2">
      <c r="T412" s="4"/>
      <c r="U412" s="4"/>
      <c r="V412" s="3"/>
      <c r="W412" s="3"/>
      <c r="X412" s="3"/>
    </row>
    <row r="413" spans="20:24" x14ac:dyDescent="0.2">
      <c r="T413" s="4"/>
      <c r="U413" s="4"/>
      <c r="V413" s="3"/>
      <c r="W413" s="3"/>
      <c r="X413" s="3"/>
    </row>
    <row r="414" spans="20:24" x14ac:dyDescent="0.2">
      <c r="T414" s="4"/>
      <c r="U414" s="4"/>
      <c r="V414" s="3"/>
      <c r="W414" s="3"/>
      <c r="X414" s="3"/>
    </row>
    <row r="415" spans="20:24" x14ac:dyDescent="0.2">
      <c r="T415" s="4"/>
      <c r="U415" s="4"/>
      <c r="V415" s="3"/>
      <c r="W415" s="3"/>
      <c r="X415" s="3"/>
    </row>
    <row r="416" spans="20:24" x14ac:dyDescent="0.2">
      <c r="T416" s="4"/>
      <c r="U416" s="4"/>
      <c r="V416" s="3"/>
      <c r="W416" s="3"/>
      <c r="X416" s="3"/>
    </row>
    <row r="417" spans="20:24" x14ac:dyDescent="0.2">
      <c r="T417" s="4"/>
      <c r="U417" s="4"/>
      <c r="V417" s="3"/>
      <c r="W417" s="3"/>
      <c r="X417" s="3"/>
    </row>
    <row r="418" spans="20:24" x14ac:dyDescent="0.2">
      <c r="T418" s="4"/>
      <c r="U418" s="4"/>
      <c r="V418" s="3"/>
      <c r="W418" s="3"/>
      <c r="X418" s="3"/>
    </row>
    <row r="419" spans="20:24" x14ac:dyDescent="0.2">
      <c r="T419" s="4"/>
      <c r="U419" s="4"/>
      <c r="V419" s="3"/>
      <c r="W419" s="3"/>
      <c r="X419" s="3"/>
    </row>
    <row r="420" spans="20:24" x14ac:dyDescent="0.2">
      <c r="T420" s="4"/>
      <c r="U420" s="4"/>
      <c r="V420" s="3"/>
      <c r="W420" s="3"/>
      <c r="X420" s="3"/>
    </row>
    <row r="421" spans="20:24" x14ac:dyDescent="0.2">
      <c r="T421" s="4"/>
      <c r="U421" s="4"/>
      <c r="V421" s="3"/>
      <c r="W421" s="3"/>
      <c r="X421" s="3"/>
    </row>
    <row r="422" spans="20:24" x14ac:dyDescent="0.2">
      <c r="T422" s="4"/>
      <c r="U422" s="4"/>
      <c r="V422" s="3"/>
      <c r="W422" s="3"/>
      <c r="X422" s="3"/>
    </row>
    <row r="423" spans="20:24" x14ac:dyDescent="0.2">
      <c r="T423" s="4"/>
      <c r="U423" s="4"/>
      <c r="V423" s="3"/>
      <c r="W423" s="3"/>
      <c r="X423" s="3"/>
    </row>
    <row r="424" spans="20:24" x14ac:dyDescent="0.2">
      <c r="T424" s="4"/>
      <c r="U424" s="4"/>
      <c r="V424" s="3"/>
      <c r="W424" s="3"/>
      <c r="X424" s="3"/>
    </row>
    <row r="425" spans="20:24" x14ac:dyDescent="0.2">
      <c r="T425" s="4"/>
      <c r="U425" s="4"/>
      <c r="V425" s="3"/>
      <c r="W425" s="3"/>
      <c r="X425" s="3"/>
    </row>
    <row r="426" spans="20:24" x14ac:dyDescent="0.2">
      <c r="T426" s="4"/>
      <c r="U426" s="4"/>
      <c r="V426" s="3"/>
      <c r="W426" s="3"/>
      <c r="X426" s="3"/>
    </row>
    <row r="427" spans="20:24" x14ac:dyDescent="0.2">
      <c r="T427" s="4"/>
      <c r="U427" s="4"/>
      <c r="V427" s="3"/>
      <c r="W427" s="3"/>
      <c r="X427" s="3"/>
    </row>
    <row r="428" spans="20:24" x14ac:dyDescent="0.2">
      <c r="T428" s="4"/>
      <c r="U428" s="4"/>
      <c r="V428" s="3"/>
      <c r="W428" s="3"/>
      <c r="X428" s="3"/>
    </row>
    <row r="429" spans="20:24" x14ac:dyDescent="0.2">
      <c r="T429" s="4"/>
      <c r="U429" s="4"/>
      <c r="V429" s="3"/>
      <c r="W429" s="3"/>
      <c r="X429" s="3"/>
    </row>
    <row r="430" spans="20:24" x14ac:dyDescent="0.2">
      <c r="T430" s="4"/>
      <c r="U430" s="4"/>
      <c r="V430" s="3"/>
      <c r="W430" s="3"/>
      <c r="X430" s="3"/>
    </row>
    <row r="431" spans="20:24" x14ac:dyDescent="0.2">
      <c r="T431" s="4"/>
      <c r="U431" s="4"/>
      <c r="V431" s="3"/>
      <c r="W431" s="3"/>
      <c r="X431" s="3"/>
    </row>
    <row r="432" spans="20:24" x14ac:dyDescent="0.2">
      <c r="T432" s="4"/>
      <c r="U432" s="4"/>
      <c r="V432" s="3"/>
      <c r="W432" s="3"/>
      <c r="X432" s="3"/>
    </row>
    <row r="433" spans="20:24" x14ac:dyDescent="0.2">
      <c r="T433" s="4"/>
      <c r="U433" s="4"/>
      <c r="V433" s="3"/>
      <c r="W433" s="3"/>
      <c r="X433" s="3"/>
    </row>
    <row r="434" spans="20:24" x14ac:dyDescent="0.2">
      <c r="T434" s="4"/>
      <c r="U434" s="4"/>
      <c r="V434" s="3"/>
      <c r="W434" s="3"/>
      <c r="X434" s="3"/>
    </row>
    <row r="435" spans="20:24" x14ac:dyDescent="0.2">
      <c r="T435" s="4"/>
      <c r="U435" s="4"/>
      <c r="V435" s="3"/>
      <c r="W435" s="3"/>
      <c r="X435" s="3"/>
    </row>
    <row r="436" spans="20:24" x14ac:dyDescent="0.2">
      <c r="T436" s="4"/>
      <c r="U436" s="4"/>
      <c r="V436" s="3"/>
      <c r="W436" s="3"/>
      <c r="X436" s="3"/>
    </row>
    <row r="437" spans="20:24" x14ac:dyDescent="0.2">
      <c r="T437" s="4"/>
      <c r="U437" s="4"/>
      <c r="V437" s="3"/>
      <c r="W437" s="3"/>
      <c r="X437" s="3"/>
    </row>
    <row r="438" spans="20:24" x14ac:dyDescent="0.2">
      <c r="T438" s="4"/>
      <c r="U438" s="4"/>
      <c r="V438" s="3"/>
      <c r="W438" s="3"/>
      <c r="X438" s="3"/>
    </row>
    <row r="439" spans="20:24" x14ac:dyDescent="0.2">
      <c r="T439" s="4"/>
      <c r="U439" s="4"/>
      <c r="V439" s="3"/>
      <c r="W439" s="3"/>
      <c r="X439" s="3"/>
    </row>
    <row r="440" spans="20:24" x14ac:dyDescent="0.2">
      <c r="T440" s="4"/>
      <c r="U440" s="4"/>
      <c r="V440" s="3"/>
      <c r="W440" s="3"/>
      <c r="X440" s="3"/>
    </row>
    <row r="441" spans="20:24" x14ac:dyDescent="0.2">
      <c r="T441" s="4"/>
      <c r="U441" s="4"/>
      <c r="V441" s="3"/>
      <c r="W441" s="3"/>
      <c r="X441" s="3"/>
    </row>
    <row r="442" spans="20:24" x14ac:dyDescent="0.2">
      <c r="T442" s="4"/>
      <c r="U442" s="4"/>
      <c r="V442" s="3"/>
      <c r="W442" s="3"/>
      <c r="X442" s="3"/>
    </row>
    <row r="443" spans="20:24" x14ac:dyDescent="0.2">
      <c r="T443" s="4"/>
      <c r="U443" s="4"/>
      <c r="V443" s="3"/>
      <c r="W443" s="3"/>
      <c r="X443" s="3"/>
    </row>
    <row r="444" spans="20:24" x14ac:dyDescent="0.2">
      <c r="T444" s="4"/>
      <c r="U444" s="4"/>
      <c r="V444" s="3"/>
      <c r="W444" s="3"/>
      <c r="X444" s="3"/>
    </row>
    <row r="445" spans="20:24" x14ac:dyDescent="0.2">
      <c r="T445" s="4"/>
      <c r="U445" s="4"/>
      <c r="V445" s="3"/>
      <c r="W445" s="3"/>
      <c r="X445" s="3"/>
    </row>
    <row r="446" spans="20:24" x14ac:dyDescent="0.2">
      <c r="T446" s="4"/>
      <c r="U446" s="4"/>
      <c r="V446" s="3"/>
      <c r="W446" s="3"/>
      <c r="X446" s="3"/>
    </row>
    <row r="447" spans="20:24" x14ac:dyDescent="0.2">
      <c r="T447" s="4"/>
      <c r="U447" s="4"/>
      <c r="V447" s="3"/>
      <c r="W447" s="3"/>
      <c r="X447" s="3"/>
    </row>
    <row r="448" spans="20:24" x14ac:dyDescent="0.2">
      <c r="T448" s="4"/>
      <c r="U448" s="4"/>
      <c r="V448" s="3"/>
      <c r="W448" s="3"/>
      <c r="X448" s="3"/>
    </row>
    <row r="449" spans="20:24" x14ac:dyDescent="0.2">
      <c r="T449" s="4"/>
      <c r="U449" s="4"/>
      <c r="V449" s="3"/>
      <c r="W449" s="3"/>
      <c r="X449" s="3"/>
    </row>
    <row r="450" spans="20:24" x14ac:dyDescent="0.2">
      <c r="T450" s="4"/>
      <c r="U450" s="4"/>
      <c r="V450" s="3"/>
      <c r="W450" s="3"/>
      <c r="X450" s="3"/>
    </row>
    <row r="451" spans="20:24" x14ac:dyDescent="0.2">
      <c r="T451" s="4"/>
      <c r="U451" s="4"/>
      <c r="V451" s="3"/>
      <c r="W451" s="3"/>
      <c r="X451" s="3"/>
    </row>
    <row r="452" spans="20:24" x14ac:dyDescent="0.2">
      <c r="T452" s="4"/>
      <c r="U452" s="4"/>
      <c r="V452" s="3"/>
      <c r="W452" s="3"/>
      <c r="X452" s="3"/>
    </row>
    <row r="453" spans="20:24" x14ac:dyDescent="0.2">
      <c r="T453" s="4"/>
      <c r="U453" s="4"/>
      <c r="V453" s="3"/>
      <c r="W453" s="3"/>
      <c r="X453" s="3"/>
    </row>
    <row r="454" spans="20:24" x14ac:dyDescent="0.2">
      <c r="T454" s="4"/>
      <c r="U454" s="4"/>
      <c r="V454" s="3"/>
      <c r="W454" s="3"/>
      <c r="X454" s="3"/>
    </row>
    <row r="455" spans="20:24" x14ac:dyDescent="0.2">
      <c r="T455" s="4"/>
      <c r="U455" s="4"/>
      <c r="V455" s="3"/>
      <c r="W455" s="3"/>
      <c r="X455" s="3"/>
    </row>
    <row r="456" spans="20:24" x14ac:dyDescent="0.2">
      <c r="T456" s="4"/>
      <c r="U456" s="4"/>
      <c r="V456" s="3"/>
      <c r="W456" s="3"/>
      <c r="X456" s="3"/>
    </row>
    <row r="457" spans="20:24" x14ac:dyDescent="0.2">
      <c r="T457" s="4"/>
      <c r="U457" s="4"/>
      <c r="V457" s="3"/>
      <c r="W457" s="3"/>
      <c r="X457" s="3"/>
    </row>
    <row r="458" spans="20:24" x14ac:dyDescent="0.2">
      <c r="T458" s="4"/>
      <c r="U458" s="4"/>
      <c r="V458" s="3"/>
      <c r="W458" s="3"/>
      <c r="X458" s="3"/>
    </row>
    <row r="459" spans="20:24" x14ac:dyDescent="0.2">
      <c r="T459" s="4"/>
      <c r="U459" s="4"/>
      <c r="V459" s="3"/>
      <c r="W459" s="3"/>
      <c r="X459" s="3"/>
    </row>
    <row r="460" spans="20:24" x14ac:dyDescent="0.2">
      <c r="T460" s="4"/>
      <c r="U460" s="4"/>
      <c r="V460" s="3"/>
      <c r="W460" s="3"/>
      <c r="X460" s="3"/>
    </row>
    <row r="461" spans="20:24" x14ac:dyDescent="0.2">
      <c r="T461" s="4"/>
      <c r="U461" s="4"/>
      <c r="V461" s="3"/>
      <c r="W461" s="3"/>
      <c r="X461" s="3"/>
    </row>
    <row r="462" spans="20:24" x14ac:dyDescent="0.2">
      <c r="T462" s="4"/>
      <c r="U462" s="4"/>
      <c r="V462" s="3"/>
      <c r="W462" s="3"/>
      <c r="X462" s="3"/>
    </row>
    <row r="463" spans="20:24" x14ac:dyDescent="0.2">
      <c r="T463" s="4"/>
      <c r="U463" s="4"/>
      <c r="V463" s="3"/>
      <c r="W463" s="3"/>
      <c r="X463" s="3"/>
    </row>
    <row r="464" spans="20:24" x14ac:dyDescent="0.2">
      <c r="T464" s="4"/>
      <c r="U464" s="4"/>
      <c r="V464" s="3"/>
      <c r="W464" s="3"/>
      <c r="X464" s="3"/>
    </row>
    <row r="465" spans="20:24" x14ac:dyDescent="0.2">
      <c r="T465" s="4"/>
      <c r="U465" s="4"/>
      <c r="V465" s="3"/>
      <c r="W465" s="3"/>
      <c r="X465" s="3"/>
    </row>
    <row r="466" spans="20:24" x14ac:dyDescent="0.2">
      <c r="T466" s="4"/>
      <c r="U466" s="4"/>
      <c r="V466" s="3"/>
      <c r="W466" s="3"/>
      <c r="X466" s="3"/>
    </row>
    <row r="467" spans="20:24" x14ac:dyDescent="0.2">
      <c r="T467" s="4"/>
      <c r="U467" s="4"/>
      <c r="V467" s="3"/>
      <c r="W467" s="3"/>
      <c r="X467" s="3"/>
    </row>
    <row r="468" spans="20:24" x14ac:dyDescent="0.2">
      <c r="T468" s="4"/>
      <c r="U468" s="4"/>
      <c r="V468" s="3"/>
      <c r="W468" s="3"/>
      <c r="X468" s="3"/>
    </row>
    <row r="469" spans="20:24" x14ac:dyDescent="0.2">
      <c r="T469" s="4"/>
      <c r="U469" s="4"/>
      <c r="V469" s="3"/>
      <c r="W469" s="3"/>
      <c r="X469" s="3"/>
    </row>
    <row r="470" spans="20:24" x14ac:dyDescent="0.2">
      <c r="T470" s="4"/>
      <c r="U470" s="4"/>
      <c r="V470" s="3"/>
      <c r="W470" s="3"/>
      <c r="X470" s="3"/>
    </row>
    <row r="471" spans="20:24" x14ac:dyDescent="0.2">
      <c r="T471" s="4"/>
      <c r="U471" s="4"/>
      <c r="V471" s="3"/>
      <c r="W471" s="3"/>
      <c r="X471" s="3"/>
    </row>
    <row r="472" spans="20:24" x14ac:dyDescent="0.2">
      <c r="T472" s="4"/>
      <c r="U472" s="4"/>
      <c r="V472" s="3"/>
      <c r="W472" s="3"/>
      <c r="X472" s="3"/>
    </row>
    <row r="473" spans="20:24" x14ac:dyDescent="0.2">
      <c r="T473" s="4"/>
      <c r="U473" s="4"/>
      <c r="V473" s="3"/>
      <c r="W473" s="3"/>
      <c r="X473" s="3"/>
    </row>
    <row r="474" spans="20:24" x14ac:dyDescent="0.2">
      <c r="T474" s="4"/>
      <c r="U474" s="4"/>
      <c r="V474" s="3"/>
      <c r="W474" s="3"/>
      <c r="X474" s="3"/>
    </row>
    <row r="475" spans="20:24" x14ac:dyDescent="0.2">
      <c r="T475" s="4"/>
      <c r="U475" s="4"/>
      <c r="V475" s="3"/>
      <c r="W475" s="3"/>
      <c r="X475" s="3"/>
    </row>
    <row r="476" spans="20:24" x14ac:dyDescent="0.2">
      <c r="T476" s="4"/>
      <c r="U476" s="4"/>
      <c r="V476" s="3"/>
      <c r="W476" s="3"/>
      <c r="X476" s="3"/>
    </row>
    <row r="477" spans="20:24" x14ac:dyDescent="0.2">
      <c r="T477" s="4"/>
      <c r="U477" s="4"/>
      <c r="V477" s="3"/>
      <c r="W477" s="3"/>
      <c r="X477" s="3"/>
    </row>
    <row r="478" spans="20:24" x14ac:dyDescent="0.2">
      <c r="T478" s="4"/>
      <c r="U478" s="4"/>
      <c r="V478" s="3"/>
      <c r="W478" s="3"/>
      <c r="X478" s="3"/>
    </row>
    <row r="479" spans="20:24" x14ac:dyDescent="0.2">
      <c r="T479" s="4"/>
      <c r="U479" s="4"/>
      <c r="V479" s="3"/>
      <c r="W479" s="3"/>
      <c r="X479" s="3"/>
    </row>
    <row r="480" spans="20:24" x14ac:dyDescent="0.2">
      <c r="T480" s="4"/>
      <c r="U480" s="4"/>
      <c r="V480" s="3"/>
      <c r="W480" s="3"/>
      <c r="X480" s="3"/>
    </row>
    <row r="481" spans="20:24" x14ac:dyDescent="0.2">
      <c r="T481" s="4"/>
      <c r="U481" s="4"/>
      <c r="V481" s="3"/>
      <c r="W481" s="3"/>
      <c r="X481" s="3"/>
    </row>
    <row r="482" spans="20:24" x14ac:dyDescent="0.2">
      <c r="T482" s="4"/>
      <c r="U482" s="4"/>
      <c r="V482" s="3"/>
      <c r="W482" s="3"/>
      <c r="X482" s="3"/>
    </row>
    <row r="483" spans="20:24" x14ac:dyDescent="0.2">
      <c r="T483" s="4"/>
      <c r="U483" s="4"/>
      <c r="V483" s="3"/>
      <c r="W483" s="3"/>
      <c r="X483" s="3"/>
    </row>
    <row r="484" spans="20:24" x14ac:dyDescent="0.2">
      <c r="T484" s="4"/>
      <c r="U484" s="4"/>
      <c r="V484" s="3"/>
      <c r="W484" s="3"/>
      <c r="X484" s="3"/>
    </row>
    <row r="485" spans="20:24" x14ac:dyDescent="0.2">
      <c r="T485" s="4"/>
      <c r="U485" s="4"/>
      <c r="V485" s="3"/>
      <c r="W485" s="3"/>
      <c r="X485" s="3"/>
    </row>
    <row r="486" spans="20:24" x14ac:dyDescent="0.2">
      <c r="T486" s="4"/>
      <c r="U486" s="4"/>
      <c r="V486" s="3"/>
      <c r="W486" s="3"/>
      <c r="X486" s="3"/>
    </row>
    <row r="487" spans="20:24" x14ac:dyDescent="0.2">
      <c r="T487" s="4"/>
      <c r="U487" s="4"/>
      <c r="V487" s="3"/>
      <c r="W487" s="3"/>
      <c r="X487" s="3"/>
    </row>
    <row r="488" spans="20:24" x14ac:dyDescent="0.2">
      <c r="T488" s="4"/>
      <c r="U488" s="4"/>
      <c r="V488" s="3"/>
      <c r="W488" s="3"/>
      <c r="X488" s="3"/>
    </row>
    <row r="489" spans="20:24" x14ac:dyDescent="0.2">
      <c r="T489" s="4"/>
      <c r="U489" s="4"/>
      <c r="V489" s="3"/>
      <c r="W489" s="3"/>
      <c r="X489" s="3"/>
    </row>
    <row r="490" spans="20:24" x14ac:dyDescent="0.2">
      <c r="T490" s="4"/>
      <c r="U490" s="4"/>
      <c r="V490" s="3"/>
      <c r="W490" s="3"/>
      <c r="X490" s="3"/>
    </row>
    <row r="491" spans="20:24" x14ac:dyDescent="0.2">
      <c r="T491" s="4"/>
      <c r="U491" s="4"/>
      <c r="V491" s="3"/>
      <c r="W491" s="3"/>
      <c r="X491" s="3"/>
    </row>
    <row r="492" spans="20:24" x14ac:dyDescent="0.2">
      <c r="T492" s="4"/>
      <c r="U492" s="4"/>
      <c r="V492" s="3"/>
      <c r="W492" s="3"/>
      <c r="X492" s="3"/>
    </row>
    <row r="493" spans="20:24" x14ac:dyDescent="0.2">
      <c r="T493" s="4"/>
      <c r="U493" s="4"/>
      <c r="V493" s="3"/>
      <c r="W493" s="3"/>
      <c r="X493" s="3"/>
    </row>
    <row r="494" spans="20:24" x14ac:dyDescent="0.2">
      <c r="T494" s="4"/>
      <c r="U494" s="4"/>
      <c r="V494" s="3"/>
      <c r="W494" s="3"/>
      <c r="X494" s="3"/>
    </row>
    <row r="495" spans="20:24" x14ac:dyDescent="0.2">
      <c r="T495" s="4"/>
      <c r="U495" s="4"/>
      <c r="V495" s="3"/>
      <c r="W495" s="3"/>
      <c r="X495" s="3"/>
    </row>
    <row r="496" spans="20:24" x14ac:dyDescent="0.2">
      <c r="T496" s="4"/>
      <c r="U496" s="4"/>
      <c r="V496" s="3"/>
      <c r="W496" s="3"/>
      <c r="X496" s="3"/>
    </row>
    <row r="497" spans="20:24" x14ac:dyDescent="0.2">
      <c r="T497" s="4"/>
      <c r="U497" s="4"/>
      <c r="V497" s="3"/>
      <c r="W497" s="3"/>
      <c r="X497" s="3"/>
    </row>
    <row r="498" spans="20:24" x14ac:dyDescent="0.2">
      <c r="T498" s="4"/>
      <c r="U498" s="4"/>
      <c r="V498" s="3"/>
      <c r="W498" s="3"/>
      <c r="X498" s="3"/>
    </row>
    <row r="499" spans="20:24" x14ac:dyDescent="0.2">
      <c r="T499" s="4"/>
      <c r="U499" s="4"/>
      <c r="V499" s="3"/>
      <c r="W499" s="3"/>
      <c r="X499" s="3"/>
    </row>
    <row r="500" spans="20:24" x14ac:dyDescent="0.2">
      <c r="T500" s="4"/>
      <c r="U500" s="4"/>
      <c r="V500" s="3"/>
      <c r="W500" s="3"/>
      <c r="X500" s="3"/>
    </row>
    <row r="501" spans="20:24" x14ac:dyDescent="0.2">
      <c r="T501" s="4"/>
      <c r="U501" s="4"/>
      <c r="V501" s="3"/>
      <c r="W501" s="3"/>
      <c r="X501" s="3"/>
    </row>
    <row r="502" spans="20:24" x14ac:dyDescent="0.2">
      <c r="T502" s="4"/>
      <c r="U502" s="4"/>
      <c r="V502" s="3"/>
      <c r="W502" s="3"/>
      <c r="X502" s="3"/>
    </row>
    <row r="503" spans="20:24" x14ac:dyDescent="0.2">
      <c r="T503" s="4"/>
      <c r="U503" s="4"/>
      <c r="V503" s="3"/>
      <c r="W503" s="3"/>
      <c r="X503" s="3"/>
    </row>
    <row r="504" spans="20:24" x14ac:dyDescent="0.2">
      <c r="T504" s="4"/>
      <c r="U504" s="4"/>
      <c r="V504" s="3"/>
      <c r="W504" s="3"/>
      <c r="X504" s="3"/>
    </row>
    <row r="505" spans="20:24" x14ac:dyDescent="0.2">
      <c r="T505" s="4"/>
      <c r="U505" s="4"/>
      <c r="V505" s="3"/>
      <c r="W505" s="3"/>
      <c r="X505" s="3"/>
    </row>
    <row r="506" spans="20:24" x14ac:dyDescent="0.2">
      <c r="T506" s="4"/>
      <c r="U506" s="4"/>
      <c r="V506" s="3"/>
      <c r="W506" s="3"/>
      <c r="X506" s="3"/>
    </row>
    <row r="507" spans="20:24" x14ac:dyDescent="0.2">
      <c r="T507" s="4"/>
      <c r="U507" s="4"/>
      <c r="V507" s="3"/>
      <c r="W507" s="3"/>
      <c r="X507" s="3"/>
    </row>
    <row r="508" spans="20:24" x14ac:dyDescent="0.2">
      <c r="T508" s="4"/>
      <c r="U508" s="4"/>
      <c r="V508" s="3"/>
      <c r="W508" s="3"/>
      <c r="X508" s="3"/>
    </row>
    <row r="509" spans="20:24" x14ac:dyDescent="0.2">
      <c r="T509" s="4"/>
      <c r="U509" s="4"/>
      <c r="V509" s="3"/>
      <c r="W509" s="3"/>
      <c r="X509" s="3"/>
    </row>
    <row r="510" spans="20:24" x14ac:dyDescent="0.2">
      <c r="T510" s="4"/>
      <c r="U510" s="4"/>
      <c r="V510" s="3"/>
      <c r="W510" s="3"/>
      <c r="X510" s="3"/>
    </row>
    <row r="511" spans="20:24" x14ac:dyDescent="0.2">
      <c r="T511" s="4"/>
      <c r="U511" s="4"/>
      <c r="V511" s="3"/>
      <c r="W511" s="3"/>
      <c r="X511" s="3"/>
    </row>
    <row r="512" spans="20:24" x14ac:dyDescent="0.2">
      <c r="T512" s="4"/>
      <c r="U512" s="4"/>
      <c r="V512" s="3"/>
      <c r="W512" s="3"/>
      <c r="X512" s="3"/>
    </row>
    <row r="513" spans="20:24" x14ac:dyDescent="0.2">
      <c r="T513" s="4"/>
      <c r="U513" s="4"/>
      <c r="V513" s="3"/>
      <c r="W513" s="3"/>
      <c r="X513" s="3"/>
    </row>
    <row r="514" spans="20:24" x14ac:dyDescent="0.2">
      <c r="T514" s="4"/>
      <c r="U514" s="4"/>
      <c r="V514" s="3"/>
      <c r="W514" s="3"/>
      <c r="X514" s="3"/>
    </row>
    <row r="515" spans="20:24" x14ac:dyDescent="0.2">
      <c r="T515" s="4"/>
      <c r="U515" s="4"/>
      <c r="V515" s="3"/>
      <c r="W515" s="3"/>
      <c r="X515" s="3"/>
    </row>
    <row r="516" spans="20:24" x14ac:dyDescent="0.2">
      <c r="T516" s="4"/>
      <c r="U516" s="4"/>
      <c r="V516" s="3"/>
      <c r="W516" s="3"/>
      <c r="X516" s="3"/>
    </row>
    <row r="517" spans="20:24" x14ac:dyDescent="0.2">
      <c r="T517" s="4"/>
      <c r="U517" s="4"/>
      <c r="V517" s="3"/>
      <c r="W517" s="3"/>
      <c r="X517" s="3"/>
    </row>
    <row r="518" spans="20:24" x14ac:dyDescent="0.2">
      <c r="T518" s="4"/>
      <c r="U518" s="4"/>
      <c r="V518" s="3"/>
      <c r="W518" s="3"/>
      <c r="X518" s="3"/>
    </row>
    <row r="519" spans="20:24" x14ac:dyDescent="0.2">
      <c r="T519" s="4"/>
      <c r="U519" s="4"/>
      <c r="V519" s="3"/>
      <c r="W519" s="3"/>
      <c r="X519" s="3"/>
    </row>
    <row r="520" spans="20:24" x14ac:dyDescent="0.2">
      <c r="T520" s="4"/>
      <c r="U520" s="4"/>
      <c r="V520" s="3"/>
      <c r="W520" s="3"/>
      <c r="X520" s="3"/>
    </row>
    <row r="521" spans="20:24" x14ac:dyDescent="0.2">
      <c r="T521" s="4"/>
      <c r="U521" s="4"/>
      <c r="V521" s="3"/>
      <c r="W521" s="3"/>
      <c r="X521" s="3"/>
    </row>
    <row r="522" spans="20:24" x14ac:dyDescent="0.2">
      <c r="T522" s="4"/>
      <c r="U522" s="4"/>
      <c r="V522" s="3"/>
      <c r="W522" s="3"/>
      <c r="X522" s="3"/>
    </row>
    <row r="523" spans="20:24" x14ac:dyDescent="0.2">
      <c r="T523" s="4"/>
      <c r="U523" s="4"/>
      <c r="V523" s="3"/>
      <c r="W523" s="3"/>
      <c r="X523" s="3"/>
    </row>
    <row r="524" spans="20:24" x14ac:dyDescent="0.2">
      <c r="T524" s="4"/>
      <c r="U524" s="4"/>
      <c r="V524" s="3"/>
      <c r="W524" s="3"/>
      <c r="X524" s="3"/>
    </row>
    <row r="525" spans="20:24" x14ac:dyDescent="0.2">
      <c r="T525" s="4"/>
      <c r="U525" s="4"/>
      <c r="V525" s="3"/>
      <c r="W525" s="3"/>
      <c r="X525" s="3"/>
    </row>
    <row r="526" spans="20:24" x14ac:dyDescent="0.2">
      <c r="T526" s="4"/>
      <c r="U526" s="4"/>
      <c r="V526" s="3"/>
      <c r="W526" s="3"/>
      <c r="X526" s="3"/>
    </row>
    <row r="527" spans="20:24" x14ac:dyDescent="0.2">
      <c r="T527" s="4"/>
      <c r="U527" s="4"/>
      <c r="V527" s="3"/>
      <c r="W527" s="3"/>
      <c r="X527" s="3"/>
    </row>
    <row r="528" spans="20:24" x14ac:dyDescent="0.2">
      <c r="T528" s="4"/>
      <c r="U528" s="4"/>
      <c r="V528" s="3"/>
      <c r="W528" s="3"/>
      <c r="X528" s="3"/>
    </row>
    <row r="529" spans="20:24" x14ac:dyDescent="0.2">
      <c r="T529" s="4"/>
      <c r="U529" s="4"/>
      <c r="V529" s="3"/>
      <c r="W529" s="3"/>
      <c r="X529" s="3"/>
    </row>
    <row r="530" spans="20:24" x14ac:dyDescent="0.2">
      <c r="T530" s="4"/>
      <c r="U530" s="4"/>
      <c r="V530" s="3"/>
      <c r="W530" s="3"/>
      <c r="X530" s="3"/>
    </row>
    <row r="531" spans="20:24" x14ac:dyDescent="0.2">
      <c r="T531" s="4"/>
      <c r="U531" s="4"/>
      <c r="V531" s="3"/>
      <c r="W531" s="3"/>
      <c r="X531" s="3"/>
    </row>
    <row r="532" spans="20:24" x14ac:dyDescent="0.2">
      <c r="T532" s="4"/>
      <c r="U532" s="4"/>
      <c r="V532" s="3"/>
      <c r="W532" s="3"/>
      <c r="X532" s="3"/>
    </row>
    <row r="533" spans="20:24" x14ac:dyDescent="0.2">
      <c r="T533" s="4"/>
      <c r="U533" s="4"/>
      <c r="V533" s="3"/>
      <c r="W533" s="3"/>
      <c r="X533" s="3"/>
    </row>
    <row r="534" spans="20:24" x14ac:dyDescent="0.2">
      <c r="T534" s="4"/>
      <c r="U534" s="4"/>
      <c r="V534" s="3"/>
      <c r="W534" s="3"/>
      <c r="X534" s="3"/>
    </row>
    <row r="535" spans="20:24" x14ac:dyDescent="0.2">
      <c r="T535" s="4"/>
      <c r="U535" s="4"/>
      <c r="V535" s="3"/>
      <c r="W535" s="3"/>
      <c r="X535" s="3"/>
    </row>
    <row r="536" spans="20:24" x14ac:dyDescent="0.2">
      <c r="T536" s="4"/>
      <c r="U536" s="4"/>
      <c r="V536" s="3"/>
      <c r="W536" s="3"/>
      <c r="X536" s="3"/>
    </row>
    <row r="537" spans="20:24" x14ac:dyDescent="0.2">
      <c r="T537" s="4"/>
      <c r="U537" s="4"/>
      <c r="V537" s="3"/>
      <c r="W537" s="3"/>
      <c r="X537" s="3"/>
    </row>
    <row r="538" spans="20:24" x14ac:dyDescent="0.2">
      <c r="T538" s="4"/>
      <c r="U538" s="4"/>
      <c r="V538" s="3"/>
      <c r="W538" s="3"/>
      <c r="X538" s="3"/>
    </row>
    <row r="539" spans="20:24" x14ac:dyDescent="0.2">
      <c r="T539" s="4"/>
      <c r="U539" s="4"/>
      <c r="V539" s="3"/>
      <c r="W539" s="3"/>
      <c r="X539" s="3"/>
    </row>
    <row r="540" spans="20:24" x14ac:dyDescent="0.2">
      <c r="T540" s="4"/>
      <c r="U540" s="4"/>
      <c r="V540" s="3"/>
      <c r="W540" s="3"/>
      <c r="X540" s="3"/>
    </row>
    <row r="541" spans="20:24" x14ac:dyDescent="0.2">
      <c r="T541" s="4"/>
      <c r="U541" s="4"/>
      <c r="V541" s="3"/>
      <c r="W541" s="3"/>
      <c r="X541" s="3"/>
    </row>
    <row r="542" spans="20:24" x14ac:dyDescent="0.2">
      <c r="T542" s="4"/>
      <c r="U542" s="4"/>
      <c r="V542" s="3"/>
      <c r="W542" s="3"/>
      <c r="X542" s="3"/>
    </row>
    <row r="543" spans="20:24" x14ac:dyDescent="0.2">
      <c r="T543" s="4"/>
      <c r="U543" s="4"/>
      <c r="V543" s="3"/>
      <c r="W543" s="3"/>
      <c r="X543" s="3"/>
    </row>
    <row r="544" spans="20:24" x14ac:dyDescent="0.2">
      <c r="T544" s="4"/>
      <c r="U544" s="4"/>
      <c r="V544" s="3"/>
      <c r="W544" s="3"/>
      <c r="X544" s="3"/>
    </row>
    <row r="545" spans="20:24" x14ac:dyDescent="0.2">
      <c r="T545" s="4"/>
      <c r="U545" s="4"/>
      <c r="V545" s="3"/>
      <c r="W545" s="3"/>
      <c r="X545" s="3"/>
    </row>
    <row r="546" spans="20:24" x14ac:dyDescent="0.2">
      <c r="T546" s="4"/>
      <c r="U546" s="4"/>
      <c r="V546" s="3"/>
      <c r="W546" s="3"/>
      <c r="X546" s="3"/>
    </row>
    <row r="547" spans="20:24" x14ac:dyDescent="0.2">
      <c r="T547" s="4"/>
      <c r="U547" s="4"/>
      <c r="V547" s="3"/>
      <c r="W547" s="3"/>
      <c r="X547" s="3"/>
    </row>
    <row r="548" spans="20:24" x14ac:dyDescent="0.2">
      <c r="T548" s="4"/>
      <c r="U548" s="4"/>
      <c r="V548" s="3"/>
      <c r="W548" s="3"/>
      <c r="X548" s="3"/>
    </row>
    <row r="549" spans="20:24" x14ac:dyDescent="0.2">
      <c r="T549" s="4"/>
      <c r="U549" s="4"/>
      <c r="V549" s="3"/>
      <c r="W549" s="3"/>
      <c r="X549" s="3"/>
    </row>
    <row r="550" spans="20:24" x14ac:dyDescent="0.2">
      <c r="T550" s="4"/>
      <c r="U550" s="4"/>
      <c r="V550" s="3"/>
      <c r="W550" s="3"/>
      <c r="X550" s="3"/>
    </row>
    <row r="551" spans="20:24" x14ac:dyDescent="0.2">
      <c r="T551" s="4"/>
      <c r="U551" s="4"/>
      <c r="V551" s="3"/>
      <c r="W551" s="3"/>
      <c r="X551" s="3"/>
    </row>
    <row r="552" spans="20:24" x14ac:dyDescent="0.2">
      <c r="T552" s="4"/>
      <c r="U552" s="4"/>
      <c r="V552" s="3"/>
      <c r="W552" s="3"/>
      <c r="X552" s="3"/>
    </row>
    <row r="553" spans="20:24" x14ac:dyDescent="0.2">
      <c r="T553" s="4"/>
      <c r="U553" s="4"/>
      <c r="V553" s="3"/>
      <c r="W553" s="3"/>
      <c r="X553" s="3"/>
    </row>
    <row r="554" spans="20:24" x14ac:dyDescent="0.2">
      <c r="T554" s="4"/>
      <c r="U554" s="4"/>
      <c r="V554" s="3"/>
      <c r="W554" s="3"/>
      <c r="X554" s="3"/>
    </row>
    <row r="555" spans="20:24" x14ac:dyDescent="0.2">
      <c r="T555" s="4"/>
      <c r="U555" s="4"/>
      <c r="V555" s="3"/>
      <c r="W555" s="3"/>
      <c r="X555" s="3"/>
    </row>
    <row r="556" spans="20:24" x14ac:dyDescent="0.2">
      <c r="T556" s="4"/>
      <c r="U556" s="4"/>
      <c r="V556" s="3"/>
      <c r="W556" s="3"/>
      <c r="X556" s="3"/>
    </row>
    <row r="557" spans="20:24" x14ac:dyDescent="0.2">
      <c r="T557" s="4"/>
      <c r="U557" s="4"/>
      <c r="V557" s="3"/>
      <c r="W557" s="3"/>
      <c r="X557" s="3"/>
    </row>
    <row r="558" spans="20:24" x14ac:dyDescent="0.2">
      <c r="T558" s="4"/>
      <c r="U558" s="4"/>
      <c r="V558" s="3"/>
      <c r="W558" s="3"/>
      <c r="X558" s="3"/>
    </row>
    <row r="559" spans="20:24" x14ac:dyDescent="0.2">
      <c r="T559" s="4"/>
      <c r="U559" s="4"/>
      <c r="V559" s="3"/>
      <c r="W559" s="3"/>
      <c r="X559" s="3"/>
    </row>
    <row r="560" spans="20:24" x14ac:dyDescent="0.2">
      <c r="T560" s="4"/>
      <c r="U560" s="4"/>
      <c r="V560" s="3"/>
      <c r="W560" s="3"/>
      <c r="X560" s="3"/>
    </row>
    <row r="561" spans="20:24" x14ac:dyDescent="0.2">
      <c r="T561" s="4"/>
      <c r="U561" s="4"/>
      <c r="V561" s="3"/>
      <c r="W561" s="3"/>
      <c r="X561" s="3"/>
    </row>
    <row r="562" spans="20:24" x14ac:dyDescent="0.2">
      <c r="T562" s="4"/>
      <c r="U562" s="4"/>
      <c r="V562" s="3"/>
      <c r="W562" s="3"/>
      <c r="X562" s="3"/>
    </row>
    <row r="563" spans="20:24" x14ac:dyDescent="0.2">
      <c r="T563" s="4"/>
      <c r="U563" s="4"/>
      <c r="V563" s="3"/>
      <c r="W563" s="3"/>
      <c r="X563" s="3"/>
    </row>
    <row r="564" spans="20:24" x14ac:dyDescent="0.2">
      <c r="T564" s="4"/>
      <c r="U564" s="4"/>
      <c r="V564" s="3"/>
      <c r="W564" s="3"/>
      <c r="X564" s="3"/>
    </row>
    <row r="565" spans="20:24" x14ac:dyDescent="0.2">
      <c r="T565" s="4"/>
      <c r="U565" s="4"/>
      <c r="V565" s="3"/>
      <c r="W565" s="3"/>
      <c r="X565" s="3"/>
    </row>
    <row r="566" spans="20:24" x14ac:dyDescent="0.2">
      <c r="T566" s="4"/>
      <c r="U566" s="4"/>
      <c r="V566" s="3"/>
      <c r="W566" s="3"/>
      <c r="X566" s="3"/>
    </row>
    <row r="567" spans="20:24" x14ac:dyDescent="0.2">
      <c r="T567" s="4"/>
      <c r="U567" s="4"/>
      <c r="V567" s="3"/>
      <c r="W567" s="3"/>
      <c r="X567" s="3"/>
    </row>
    <row r="568" spans="20:24" x14ac:dyDescent="0.2">
      <c r="T568" s="4"/>
      <c r="U568" s="4"/>
      <c r="V568" s="3"/>
      <c r="W568" s="3"/>
      <c r="X568" s="3"/>
    </row>
    <row r="569" spans="20:24" x14ac:dyDescent="0.2">
      <c r="T569" s="4"/>
      <c r="U569" s="4"/>
      <c r="V569" s="3"/>
      <c r="W569" s="3"/>
      <c r="X569" s="3"/>
    </row>
    <row r="570" spans="20:24" x14ac:dyDescent="0.2">
      <c r="T570" s="4"/>
      <c r="U570" s="4"/>
      <c r="V570" s="3"/>
      <c r="W570" s="3"/>
      <c r="X570" s="3"/>
    </row>
    <row r="571" spans="20:24" x14ac:dyDescent="0.2">
      <c r="T571" s="4"/>
      <c r="U571" s="4"/>
      <c r="V571" s="3"/>
      <c r="W571" s="3"/>
      <c r="X571" s="3"/>
    </row>
    <row r="572" spans="20:24" x14ac:dyDescent="0.2">
      <c r="T572" s="4"/>
      <c r="U572" s="4"/>
      <c r="V572" s="3"/>
      <c r="W572" s="3"/>
      <c r="X572" s="3"/>
    </row>
    <row r="573" spans="20:24" x14ac:dyDescent="0.2">
      <c r="T573" s="4"/>
      <c r="U573" s="4"/>
      <c r="V573" s="3"/>
      <c r="W573" s="3"/>
      <c r="X573" s="3"/>
    </row>
    <row r="574" spans="20:24" x14ac:dyDescent="0.2">
      <c r="T574" s="4"/>
      <c r="U574" s="4"/>
      <c r="V574" s="3"/>
      <c r="W574" s="3"/>
      <c r="X574" s="3"/>
    </row>
    <row r="575" spans="20:24" x14ac:dyDescent="0.2">
      <c r="T575" s="4"/>
      <c r="U575" s="4"/>
      <c r="V575" s="3"/>
      <c r="W575" s="3"/>
      <c r="X575" s="3"/>
    </row>
    <row r="576" spans="20:24" x14ac:dyDescent="0.2">
      <c r="T576" s="4"/>
      <c r="U576" s="4"/>
      <c r="V576" s="3"/>
      <c r="W576" s="3"/>
      <c r="X576" s="3"/>
    </row>
    <row r="577" spans="20:24" x14ac:dyDescent="0.2">
      <c r="T577" s="4"/>
      <c r="U577" s="4"/>
      <c r="V577" s="3"/>
      <c r="W577" s="3"/>
      <c r="X577" s="3"/>
    </row>
    <row r="578" spans="20:24" x14ac:dyDescent="0.2">
      <c r="T578" s="4"/>
      <c r="U578" s="4"/>
      <c r="V578" s="3"/>
      <c r="W578" s="3"/>
      <c r="X578" s="3"/>
    </row>
    <row r="579" spans="20:24" x14ac:dyDescent="0.2">
      <c r="T579" s="4"/>
      <c r="U579" s="4"/>
      <c r="V579" s="3"/>
      <c r="W579" s="3"/>
      <c r="X579" s="3"/>
    </row>
    <row r="580" spans="20:24" x14ac:dyDescent="0.2">
      <c r="T580" s="4"/>
      <c r="U580" s="4"/>
      <c r="V580" s="3"/>
      <c r="W580" s="3"/>
      <c r="X580" s="3"/>
    </row>
    <row r="581" spans="20:24" x14ac:dyDescent="0.2">
      <c r="T581" s="4"/>
      <c r="U581" s="4"/>
      <c r="V581" s="3"/>
      <c r="W581" s="3"/>
      <c r="X581" s="3"/>
    </row>
    <row r="582" spans="20:24" x14ac:dyDescent="0.2">
      <c r="T582" s="4"/>
      <c r="U582" s="4"/>
      <c r="V582" s="3"/>
      <c r="W582" s="3"/>
      <c r="X582" s="3"/>
    </row>
    <row r="583" spans="20:24" x14ac:dyDescent="0.2">
      <c r="T583" s="4"/>
      <c r="U583" s="4"/>
      <c r="V583" s="3"/>
      <c r="W583" s="3"/>
      <c r="X583" s="3"/>
    </row>
    <row r="584" spans="20:24" x14ac:dyDescent="0.2">
      <c r="T584" s="4"/>
      <c r="U584" s="4"/>
      <c r="V584" s="3"/>
      <c r="W584" s="3"/>
      <c r="X584" s="3"/>
    </row>
    <row r="585" spans="20:24" x14ac:dyDescent="0.2">
      <c r="T585" s="4"/>
      <c r="U585" s="4"/>
      <c r="V585" s="3"/>
      <c r="W585" s="3"/>
      <c r="X585" s="3"/>
    </row>
    <row r="586" spans="20:24" x14ac:dyDescent="0.2">
      <c r="T586" s="4"/>
      <c r="U586" s="4"/>
      <c r="V586" s="3"/>
      <c r="W586" s="3"/>
      <c r="X586" s="3"/>
    </row>
    <row r="587" spans="20:24" x14ac:dyDescent="0.2">
      <c r="T587" s="4"/>
      <c r="U587" s="4"/>
      <c r="V587" s="3"/>
      <c r="W587" s="3"/>
      <c r="X587" s="3"/>
    </row>
    <row r="588" spans="20:24" x14ac:dyDescent="0.2">
      <c r="T588" s="4"/>
      <c r="U588" s="4"/>
      <c r="V588" s="3"/>
      <c r="W588" s="3"/>
      <c r="X588" s="3"/>
    </row>
    <row r="589" spans="20:24" x14ac:dyDescent="0.2">
      <c r="T589" s="4"/>
      <c r="U589" s="4"/>
      <c r="V589" s="3"/>
      <c r="W589" s="3"/>
      <c r="X589" s="3"/>
    </row>
    <row r="590" spans="20:24" x14ac:dyDescent="0.2">
      <c r="T590" s="4"/>
      <c r="U590" s="4"/>
      <c r="V590" s="3"/>
      <c r="W590" s="3"/>
      <c r="X590" s="3"/>
    </row>
    <row r="591" spans="20:24" x14ac:dyDescent="0.2">
      <c r="T591" s="4"/>
      <c r="U591" s="4"/>
      <c r="V591" s="3"/>
      <c r="W591" s="3"/>
      <c r="X591" s="3"/>
    </row>
    <row r="592" spans="20:24" x14ac:dyDescent="0.2">
      <c r="T592" s="4"/>
      <c r="U592" s="4"/>
      <c r="V592" s="3"/>
      <c r="W592" s="3"/>
      <c r="X592" s="3"/>
    </row>
    <row r="593" spans="20:24" x14ac:dyDescent="0.2">
      <c r="T593" s="4"/>
      <c r="U593" s="4"/>
      <c r="V593" s="3"/>
      <c r="W593" s="3"/>
      <c r="X593" s="3"/>
    </row>
    <row r="594" spans="20:24" x14ac:dyDescent="0.2">
      <c r="T594" s="4"/>
      <c r="U594" s="4"/>
      <c r="V594" s="3"/>
      <c r="W594" s="3"/>
      <c r="X594" s="3"/>
    </row>
    <row r="595" spans="20:24" x14ac:dyDescent="0.2">
      <c r="T595" s="4"/>
      <c r="U595" s="4"/>
      <c r="V595" s="3"/>
      <c r="W595" s="3"/>
      <c r="X595" s="3"/>
    </row>
    <row r="596" spans="20:24" x14ac:dyDescent="0.2">
      <c r="T596" s="4"/>
      <c r="U596" s="4"/>
      <c r="V596" s="3"/>
      <c r="W596" s="3"/>
      <c r="X596" s="3"/>
    </row>
    <row r="597" spans="20:24" x14ac:dyDescent="0.2">
      <c r="T597" s="4"/>
      <c r="U597" s="4"/>
      <c r="V597" s="3"/>
      <c r="W597" s="3"/>
      <c r="X597" s="3"/>
    </row>
    <row r="598" spans="20:24" x14ac:dyDescent="0.2">
      <c r="T598" s="4"/>
      <c r="U598" s="4"/>
      <c r="V598" s="3"/>
      <c r="W598" s="3"/>
      <c r="X598" s="3"/>
    </row>
    <row r="599" spans="20:24" x14ac:dyDescent="0.2">
      <c r="T599" s="4"/>
      <c r="U599" s="4"/>
      <c r="V599" s="3"/>
      <c r="W599" s="3"/>
      <c r="X599" s="3"/>
    </row>
    <row r="600" spans="20:24" x14ac:dyDescent="0.2">
      <c r="T600" s="4"/>
      <c r="U600" s="4"/>
      <c r="V600" s="3"/>
      <c r="W600" s="3"/>
      <c r="X600" s="3"/>
    </row>
    <row r="601" spans="20:24" x14ac:dyDescent="0.2">
      <c r="T601" s="4"/>
      <c r="U601" s="4"/>
      <c r="V601" s="3"/>
      <c r="W601" s="3"/>
      <c r="X601" s="3"/>
    </row>
    <row r="602" spans="20:24" x14ac:dyDescent="0.2">
      <c r="T602" s="4"/>
      <c r="U602" s="4"/>
      <c r="V602" s="3"/>
      <c r="W602" s="3"/>
      <c r="X602" s="3"/>
    </row>
    <row r="603" spans="20:24" x14ac:dyDescent="0.2">
      <c r="T603" s="4"/>
      <c r="U603" s="4"/>
      <c r="V603" s="3"/>
      <c r="W603" s="3"/>
      <c r="X603" s="3"/>
    </row>
    <row r="604" spans="20:24" x14ac:dyDescent="0.2">
      <c r="T604" s="4"/>
      <c r="U604" s="4"/>
      <c r="V604" s="3"/>
      <c r="W604" s="3"/>
      <c r="X604" s="3"/>
    </row>
    <row r="605" spans="20:24" x14ac:dyDescent="0.2">
      <c r="T605" s="4"/>
      <c r="U605" s="4"/>
      <c r="V605" s="3"/>
      <c r="W605" s="3"/>
      <c r="X605" s="3"/>
    </row>
    <row r="606" spans="20:24" x14ac:dyDescent="0.2">
      <c r="T606" s="4"/>
      <c r="U606" s="4"/>
      <c r="V606" s="3"/>
      <c r="W606" s="3"/>
      <c r="X606" s="3"/>
    </row>
    <row r="607" spans="20:24" x14ac:dyDescent="0.2">
      <c r="T607" s="4"/>
      <c r="U607" s="4"/>
      <c r="V607" s="3"/>
      <c r="W607" s="3"/>
      <c r="X607" s="3"/>
    </row>
    <row r="608" spans="20:24" x14ac:dyDescent="0.2">
      <c r="T608" s="4"/>
      <c r="U608" s="4"/>
      <c r="V608" s="3"/>
      <c r="W608" s="3"/>
      <c r="X608" s="3"/>
    </row>
    <row r="609" spans="20:24" x14ac:dyDescent="0.2">
      <c r="T609" s="4"/>
      <c r="U609" s="4"/>
      <c r="V609" s="3"/>
      <c r="W609" s="3"/>
      <c r="X609" s="3"/>
    </row>
    <row r="610" spans="20:24" x14ac:dyDescent="0.2">
      <c r="T610" s="4"/>
      <c r="U610" s="4"/>
      <c r="V610" s="3"/>
      <c r="W610" s="3"/>
      <c r="X610" s="3"/>
    </row>
    <row r="611" spans="20:24" x14ac:dyDescent="0.2">
      <c r="T611" s="4"/>
      <c r="U611" s="4"/>
      <c r="V611" s="3"/>
      <c r="W611" s="3"/>
      <c r="X611" s="3"/>
    </row>
    <row r="612" spans="20:24" x14ac:dyDescent="0.2">
      <c r="T612" s="4"/>
      <c r="U612" s="4"/>
      <c r="V612" s="3"/>
      <c r="W612" s="3"/>
      <c r="X612" s="3"/>
    </row>
    <row r="613" spans="20:24" x14ac:dyDescent="0.2">
      <c r="T613" s="4"/>
      <c r="U613" s="4"/>
      <c r="V613" s="3"/>
      <c r="W613" s="3"/>
      <c r="X613" s="3"/>
    </row>
    <row r="614" spans="20:24" x14ac:dyDescent="0.2">
      <c r="T614" s="4"/>
      <c r="U614" s="4"/>
      <c r="V614" s="3"/>
      <c r="W614" s="3"/>
      <c r="X614" s="3"/>
    </row>
    <row r="615" spans="20:24" x14ac:dyDescent="0.2">
      <c r="T615" s="4"/>
      <c r="U615" s="4"/>
      <c r="V615" s="3"/>
      <c r="W615" s="3"/>
      <c r="X615" s="3"/>
    </row>
    <row r="616" spans="20:24" x14ac:dyDescent="0.2">
      <c r="T616" s="4"/>
      <c r="U616" s="4"/>
      <c r="V616" s="3"/>
      <c r="W616" s="3"/>
      <c r="X616" s="3"/>
    </row>
    <row r="617" spans="20:24" x14ac:dyDescent="0.2">
      <c r="T617" s="4"/>
      <c r="U617" s="4"/>
      <c r="V617" s="3"/>
      <c r="W617" s="3"/>
      <c r="X617" s="3"/>
    </row>
    <row r="618" spans="20:24" x14ac:dyDescent="0.2">
      <c r="T618" s="4"/>
      <c r="U618" s="4"/>
      <c r="V618" s="3"/>
      <c r="W618" s="3"/>
      <c r="X618" s="3"/>
    </row>
    <row r="619" spans="20:24" x14ac:dyDescent="0.2">
      <c r="T619" s="4"/>
      <c r="U619" s="4"/>
      <c r="V619" s="3"/>
      <c r="W619" s="3"/>
      <c r="X619" s="3"/>
    </row>
    <row r="620" spans="20:24" x14ac:dyDescent="0.2">
      <c r="T620" s="4"/>
      <c r="U620" s="4"/>
      <c r="V620" s="3"/>
      <c r="W620" s="3"/>
      <c r="X620" s="3"/>
    </row>
    <row r="621" spans="20:24" x14ac:dyDescent="0.2">
      <c r="T621" s="4"/>
      <c r="U621" s="4"/>
      <c r="V621" s="3"/>
      <c r="W621" s="3"/>
      <c r="X621" s="3"/>
    </row>
    <row r="622" spans="20:24" x14ac:dyDescent="0.2">
      <c r="T622" s="4"/>
      <c r="U622" s="4"/>
      <c r="V622" s="3"/>
      <c r="W622" s="3"/>
      <c r="X622" s="3"/>
    </row>
    <row r="623" spans="20:24" x14ac:dyDescent="0.2">
      <c r="T623" s="4"/>
      <c r="U623" s="4"/>
      <c r="V623" s="3"/>
      <c r="W623" s="3"/>
      <c r="X623" s="3"/>
    </row>
    <row r="624" spans="20:24" x14ac:dyDescent="0.2">
      <c r="T624" s="4"/>
      <c r="U624" s="4"/>
      <c r="V624" s="3"/>
      <c r="W624" s="3"/>
      <c r="X624" s="3"/>
    </row>
    <row r="625" spans="20:24" x14ac:dyDescent="0.2">
      <c r="T625" s="4"/>
      <c r="U625" s="4"/>
      <c r="V625" s="3"/>
      <c r="W625" s="3"/>
      <c r="X625" s="3"/>
    </row>
    <row r="626" spans="20:24" x14ac:dyDescent="0.2">
      <c r="T626" s="4"/>
      <c r="U626" s="4"/>
      <c r="V626" s="3"/>
      <c r="W626" s="3"/>
      <c r="X626" s="3"/>
    </row>
    <row r="627" spans="20:24" x14ac:dyDescent="0.2">
      <c r="T627" s="4"/>
      <c r="U627" s="4"/>
      <c r="V627" s="3"/>
      <c r="W627" s="3"/>
      <c r="X627" s="3"/>
    </row>
    <row r="628" spans="20:24" x14ac:dyDescent="0.2">
      <c r="T628" s="4"/>
      <c r="U628" s="4"/>
      <c r="V628" s="3"/>
      <c r="W628" s="3"/>
      <c r="X628" s="3"/>
    </row>
    <row r="629" spans="20:24" x14ac:dyDescent="0.2">
      <c r="T629" s="4"/>
      <c r="U629" s="4"/>
      <c r="V629" s="3"/>
      <c r="W629" s="3"/>
      <c r="X629" s="3"/>
    </row>
    <row r="630" spans="20:24" x14ac:dyDescent="0.2">
      <c r="T630" s="4"/>
      <c r="U630" s="4"/>
      <c r="V630" s="3"/>
      <c r="W630" s="3"/>
      <c r="X630" s="3"/>
    </row>
    <row r="631" spans="20:24" x14ac:dyDescent="0.2">
      <c r="T631" s="4"/>
      <c r="U631" s="4"/>
      <c r="V631" s="3"/>
      <c r="W631" s="3"/>
      <c r="X631" s="3"/>
    </row>
    <row r="632" spans="20:24" x14ac:dyDescent="0.2">
      <c r="T632" s="4"/>
      <c r="U632" s="4"/>
      <c r="V632" s="3"/>
      <c r="W632" s="3"/>
      <c r="X632" s="3"/>
    </row>
    <row r="633" spans="20:24" x14ac:dyDescent="0.2">
      <c r="T633" s="4"/>
      <c r="U633" s="4"/>
      <c r="V633" s="3"/>
      <c r="W633" s="3"/>
      <c r="X633" s="3"/>
    </row>
    <row r="634" spans="20:24" x14ac:dyDescent="0.2">
      <c r="T634" s="4"/>
      <c r="U634" s="4"/>
      <c r="V634" s="3"/>
      <c r="W634" s="3"/>
      <c r="X634" s="3"/>
    </row>
    <row r="635" spans="20:24" x14ac:dyDescent="0.2">
      <c r="T635" s="4"/>
      <c r="U635" s="4"/>
      <c r="V635" s="3"/>
      <c r="W635" s="3"/>
      <c r="X635" s="3"/>
    </row>
    <row r="636" spans="20:24" x14ac:dyDescent="0.2">
      <c r="T636" s="4"/>
      <c r="U636" s="4"/>
      <c r="V636" s="3"/>
      <c r="W636" s="3"/>
      <c r="X636" s="3"/>
    </row>
    <row r="637" spans="20:24" x14ac:dyDescent="0.2">
      <c r="T637" s="4"/>
      <c r="U637" s="4"/>
      <c r="V637" s="3"/>
      <c r="W637" s="3"/>
      <c r="X637" s="3"/>
    </row>
    <row r="638" spans="20:24" x14ac:dyDescent="0.2">
      <c r="T638" s="4"/>
      <c r="U638" s="4"/>
      <c r="V638" s="3"/>
      <c r="W638" s="3"/>
      <c r="X638" s="3"/>
    </row>
    <row r="639" spans="20:24" x14ac:dyDescent="0.2">
      <c r="T639" s="4"/>
      <c r="U639" s="4"/>
      <c r="V639" s="3"/>
      <c r="W639" s="3"/>
      <c r="X639" s="3"/>
    </row>
    <row r="640" spans="20:24" x14ac:dyDescent="0.2">
      <c r="T640" s="4"/>
      <c r="U640" s="4"/>
      <c r="V640" s="3"/>
      <c r="W640" s="3"/>
      <c r="X640" s="3"/>
    </row>
    <row r="641" spans="20:24" x14ac:dyDescent="0.2">
      <c r="T641" s="4"/>
      <c r="U641" s="4"/>
      <c r="V641" s="3"/>
      <c r="W641" s="3"/>
      <c r="X641" s="3"/>
    </row>
    <row r="642" spans="20:24" x14ac:dyDescent="0.2">
      <c r="T642" s="4"/>
      <c r="U642" s="4"/>
      <c r="V642" s="3"/>
      <c r="W642" s="3"/>
      <c r="X642" s="3"/>
    </row>
    <row r="643" spans="20:24" x14ac:dyDescent="0.2">
      <c r="T643" s="4"/>
      <c r="U643" s="4"/>
      <c r="V643" s="3"/>
      <c r="W643" s="3"/>
      <c r="X643" s="3"/>
    </row>
    <row r="644" spans="20:24" x14ac:dyDescent="0.2">
      <c r="T644" s="4"/>
      <c r="U644" s="4"/>
      <c r="V644" s="3"/>
      <c r="W644" s="3"/>
      <c r="X644" s="3"/>
    </row>
    <row r="645" spans="20:24" x14ac:dyDescent="0.2">
      <c r="T645" s="4"/>
      <c r="U645" s="4"/>
      <c r="V645" s="3"/>
      <c r="W645" s="3"/>
      <c r="X645" s="3"/>
    </row>
    <row r="646" spans="20:24" x14ac:dyDescent="0.2">
      <c r="T646" s="4"/>
      <c r="U646" s="4"/>
      <c r="V646" s="3"/>
      <c r="W646" s="3"/>
      <c r="X646" s="3"/>
    </row>
    <row r="647" spans="20:24" x14ac:dyDescent="0.2">
      <c r="T647" s="4"/>
      <c r="U647" s="4"/>
      <c r="V647" s="3"/>
      <c r="W647" s="3"/>
      <c r="X647" s="3"/>
    </row>
    <row r="648" spans="20:24" x14ac:dyDescent="0.2">
      <c r="T648" s="4"/>
      <c r="U648" s="4"/>
      <c r="V648" s="3"/>
      <c r="W648" s="3"/>
      <c r="X648" s="3"/>
    </row>
    <row r="649" spans="20:24" x14ac:dyDescent="0.2">
      <c r="T649" s="4"/>
      <c r="U649" s="4"/>
      <c r="V649" s="3"/>
      <c r="W649" s="3"/>
      <c r="X649" s="3"/>
    </row>
    <row r="650" spans="20:24" x14ac:dyDescent="0.2">
      <c r="T650" s="4"/>
      <c r="U650" s="4"/>
      <c r="V650" s="3"/>
      <c r="W650" s="3"/>
      <c r="X650" s="3"/>
    </row>
    <row r="651" spans="20:24" x14ac:dyDescent="0.2">
      <c r="T651" s="4"/>
      <c r="U651" s="4"/>
      <c r="V651" s="3"/>
      <c r="W651" s="3"/>
      <c r="X651" s="3"/>
    </row>
    <row r="652" spans="20:24" x14ac:dyDescent="0.2">
      <c r="T652" s="4"/>
      <c r="U652" s="4"/>
      <c r="V652" s="3"/>
      <c r="W652" s="3"/>
      <c r="X652" s="3"/>
    </row>
    <row r="653" spans="20:24" x14ac:dyDescent="0.2">
      <c r="T653" s="4"/>
      <c r="U653" s="4"/>
      <c r="V653" s="3"/>
      <c r="W653" s="3"/>
      <c r="X653" s="3"/>
    </row>
    <row r="654" spans="20:24" x14ac:dyDescent="0.2">
      <c r="T654" s="4"/>
      <c r="U654" s="4"/>
      <c r="V654" s="3"/>
      <c r="W654" s="3"/>
      <c r="X654" s="3"/>
    </row>
    <row r="655" spans="20:24" x14ac:dyDescent="0.2">
      <c r="T655" s="4"/>
      <c r="U655" s="4"/>
      <c r="V655" s="3"/>
      <c r="W655" s="3"/>
      <c r="X655" s="3"/>
    </row>
    <row r="656" spans="20:24" x14ac:dyDescent="0.2">
      <c r="T656" s="4"/>
      <c r="U656" s="4"/>
      <c r="V656" s="3"/>
      <c r="W656" s="3"/>
      <c r="X656" s="3"/>
    </row>
    <row r="657" spans="20:24" x14ac:dyDescent="0.2">
      <c r="T657" s="4"/>
      <c r="U657" s="4"/>
      <c r="V657" s="3"/>
      <c r="W657" s="3"/>
      <c r="X657" s="3"/>
    </row>
    <row r="658" spans="20:24" x14ac:dyDescent="0.2">
      <c r="T658" s="4"/>
      <c r="U658" s="4"/>
      <c r="V658" s="3"/>
      <c r="W658" s="3"/>
      <c r="X658" s="3"/>
    </row>
    <row r="659" spans="20:24" x14ac:dyDescent="0.2">
      <c r="T659" s="4"/>
      <c r="U659" s="4"/>
      <c r="V659" s="3"/>
      <c r="W659" s="3"/>
      <c r="X659" s="3"/>
    </row>
    <row r="660" spans="20:24" x14ac:dyDescent="0.2">
      <c r="T660" s="4"/>
      <c r="U660" s="4"/>
      <c r="V660" s="3"/>
      <c r="W660" s="3"/>
      <c r="X660" s="3"/>
    </row>
    <row r="661" spans="20:24" x14ac:dyDescent="0.2">
      <c r="T661" s="4"/>
      <c r="U661" s="4"/>
      <c r="V661" s="3"/>
      <c r="W661" s="3"/>
      <c r="X661" s="3"/>
    </row>
    <row r="662" spans="20:24" x14ac:dyDescent="0.2">
      <c r="T662" s="4"/>
      <c r="U662" s="4"/>
      <c r="V662" s="3"/>
      <c r="W662" s="3"/>
      <c r="X662" s="3"/>
    </row>
    <row r="663" spans="20:24" x14ac:dyDescent="0.2">
      <c r="T663" s="4"/>
      <c r="U663" s="4"/>
      <c r="V663" s="3"/>
      <c r="W663" s="3"/>
      <c r="X663" s="3"/>
    </row>
    <row r="664" spans="20:24" x14ac:dyDescent="0.2">
      <c r="T664" s="4"/>
      <c r="U664" s="4"/>
      <c r="V664" s="3"/>
      <c r="W664" s="3"/>
      <c r="X664" s="3"/>
    </row>
    <row r="665" spans="20:24" x14ac:dyDescent="0.2">
      <c r="T665" s="4"/>
      <c r="U665" s="4"/>
      <c r="V665" s="3"/>
      <c r="W665" s="3"/>
      <c r="X665" s="3"/>
    </row>
    <row r="666" spans="20:24" x14ac:dyDescent="0.2">
      <c r="T666" s="4"/>
      <c r="U666" s="4"/>
      <c r="V666" s="3"/>
      <c r="W666" s="3"/>
      <c r="X666" s="3"/>
    </row>
    <row r="667" spans="20:24" x14ac:dyDescent="0.2">
      <c r="T667" s="4"/>
      <c r="U667" s="4"/>
      <c r="V667" s="3"/>
      <c r="W667" s="3"/>
      <c r="X667" s="3"/>
    </row>
    <row r="668" spans="20:24" x14ac:dyDescent="0.2">
      <c r="T668" s="4"/>
      <c r="U668" s="4"/>
      <c r="V668" s="3"/>
      <c r="W668" s="3"/>
      <c r="X668" s="3"/>
    </row>
    <row r="669" spans="20:24" x14ac:dyDescent="0.2">
      <c r="T669" s="4"/>
      <c r="U669" s="4"/>
      <c r="V669" s="3"/>
      <c r="W669" s="3"/>
      <c r="X669" s="3"/>
    </row>
    <row r="670" spans="20:24" x14ac:dyDescent="0.2">
      <c r="T670" s="4"/>
      <c r="U670" s="4"/>
      <c r="V670" s="3"/>
      <c r="W670" s="3"/>
      <c r="X670" s="3"/>
    </row>
    <row r="671" spans="20:24" x14ac:dyDescent="0.2">
      <c r="T671" s="4"/>
      <c r="U671" s="4"/>
      <c r="V671" s="3"/>
      <c r="W671" s="3"/>
      <c r="X671" s="3"/>
    </row>
    <row r="672" spans="20:24" x14ac:dyDescent="0.2">
      <c r="T672" s="4"/>
      <c r="U672" s="4"/>
      <c r="V672" s="3"/>
      <c r="W672" s="3"/>
      <c r="X672" s="3"/>
    </row>
    <row r="673" spans="20:24" x14ac:dyDescent="0.2">
      <c r="T673" s="4"/>
      <c r="U673" s="4"/>
      <c r="V673" s="3"/>
      <c r="W673" s="3"/>
      <c r="X673" s="3"/>
    </row>
    <row r="674" spans="20:24" x14ac:dyDescent="0.2">
      <c r="T674" s="4"/>
      <c r="U674" s="4"/>
      <c r="V674" s="3"/>
      <c r="W674" s="3"/>
      <c r="X674" s="3"/>
    </row>
    <row r="675" spans="20:24" x14ac:dyDescent="0.2">
      <c r="T675" s="4"/>
      <c r="U675" s="4"/>
      <c r="V675" s="3"/>
      <c r="W675" s="3"/>
      <c r="X675" s="3"/>
    </row>
    <row r="676" spans="20:24" x14ac:dyDescent="0.2">
      <c r="T676" s="4"/>
      <c r="U676" s="4"/>
      <c r="V676" s="3"/>
      <c r="W676" s="3"/>
      <c r="X676" s="3"/>
    </row>
    <row r="677" spans="20:24" x14ac:dyDescent="0.2">
      <c r="T677" s="4"/>
      <c r="U677" s="4"/>
      <c r="V677" s="3"/>
      <c r="W677" s="3"/>
      <c r="X677" s="3"/>
    </row>
    <row r="678" spans="20:24" x14ac:dyDescent="0.2">
      <c r="T678" s="4"/>
      <c r="U678" s="4"/>
      <c r="V678" s="3"/>
      <c r="W678" s="3"/>
      <c r="X678" s="3"/>
    </row>
    <row r="679" spans="20:24" x14ac:dyDescent="0.2">
      <c r="T679" s="4"/>
      <c r="U679" s="4"/>
      <c r="V679" s="3"/>
      <c r="W679" s="3"/>
      <c r="X679" s="3"/>
    </row>
    <row r="680" spans="20:24" x14ac:dyDescent="0.2">
      <c r="T680" s="4"/>
      <c r="U680" s="4"/>
      <c r="V680" s="3"/>
      <c r="W680" s="3"/>
      <c r="X680" s="3"/>
    </row>
    <row r="681" spans="20:24" x14ac:dyDescent="0.2">
      <c r="T681" s="4"/>
      <c r="U681" s="4"/>
      <c r="V681" s="3"/>
      <c r="W681" s="3"/>
      <c r="X681" s="3"/>
    </row>
    <row r="682" spans="20:24" x14ac:dyDescent="0.2">
      <c r="T682" s="4"/>
      <c r="U682" s="4"/>
      <c r="V682" s="3"/>
      <c r="W682" s="3"/>
      <c r="X682" s="3"/>
    </row>
    <row r="683" spans="20:24" x14ac:dyDescent="0.2">
      <c r="T683" s="4"/>
      <c r="U683" s="4"/>
      <c r="V683" s="3"/>
      <c r="W683" s="3"/>
      <c r="X683" s="3"/>
    </row>
    <row r="684" spans="20:24" x14ac:dyDescent="0.2">
      <c r="T684" s="4"/>
      <c r="U684" s="4"/>
      <c r="V684" s="3"/>
      <c r="W684" s="3"/>
      <c r="X684" s="3"/>
    </row>
    <row r="685" spans="20:24" x14ac:dyDescent="0.2">
      <c r="T685" s="4"/>
      <c r="U685" s="4"/>
      <c r="V685" s="3"/>
      <c r="W685" s="3"/>
      <c r="X685" s="3"/>
    </row>
    <row r="686" spans="20:24" x14ac:dyDescent="0.2">
      <c r="T686" s="4"/>
      <c r="U686" s="4"/>
      <c r="V686" s="3"/>
      <c r="W686" s="3"/>
      <c r="X686" s="3"/>
    </row>
    <row r="687" spans="20:24" x14ac:dyDescent="0.2">
      <c r="T687" s="4"/>
      <c r="U687" s="4"/>
      <c r="V687" s="3"/>
      <c r="W687" s="3"/>
      <c r="X687" s="3"/>
    </row>
    <row r="688" spans="20:24" x14ac:dyDescent="0.2">
      <c r="T688" s="4"/>
      <c r="U688" s="4"/>
      <c r="V688" s="3"/>
      <c r="W688" s="3"/>
      <c r="X688" s="3"/>
    </row>
    <row r="689" spans="20:24" x14ac:dyDescent="0.2">
      <c r="T689" s="4"/>
      <c r="U689" s="4"/>
      <c r="V689" s="3"/>
      <c r="W689" s="3"/>
      <c r="X689" s="3"/>
    </row>
    <row r="690" spans="20:24" x14ac:dyDescent="0.2">
      <c r="T690" s="4"/>
      <c r="U690" s="4"/>
      <c r="V690" s="3"/>
      <c r="W690" s="3"/>
      <c r="X690" s="3"/>
    </row>
    <row r="691" spans="20:24" x14ac:dyDescent="0.2">
      <c r="T691" s="4"/>
      <c r="U691" s="4"/>
      <c r="V691" s="3"/>
      <c r="W691" s="3"/>
      <c r="X691" s="3"/>
    </row>
    <row r="692" spans="20:24" x14ac:dyDescent="0.2">
      <c r="T692" s="4"/>
      <c r="U692" s="4"/>
      <c r="V692" s="3"/>
      <c r="W692" s="3"/>
      <c r="X692" s="3"/>
    </row>
    <row r="693" spans="20:24" x14ac:dyDescent="0.2">
      <c r="T693" s="4"/>
      <c r="U693" s="4"/>
      <c r="V693" s="3"/>
      <c r="W693" s="3"/>
      <c r="X693" s="3"/>
    </row>
    <row r="694" spans="20:24" x14ac:dyDescent="0.2">
      <c r="T694" s="4"/>
      <c r="U694" s="4"/>
      <c r="V694" s="3"/>
      <c r="W694" s="3"/>
      <c r="X694" s="3"/>
    </row>
    <row r="695" spans="20:24" x14ac:dyDescent="0.2">
      <c r="T695" s="4"/>
      <c r="U695" s="4"/>
      <c r="V695" s="3"/>
      <c r="W695" s="3"/>
      <c r="X695" s="3"/>
    </row>
    <row r="696" spans="20:24" x14ac:dyDescent="0.2">
      <c r="T696" s="4"/>
      <c r="U696" s="4"/>
      <c r="V696" s="3"/>
      <c r="W696" s="3"/>
      <c r="X696" s="3"/>
    </row>
    <row r="697" spans="20:24" x14ac:dyDescent="0.2">
      <c r="T697" s="4"/>
      <c r="U697" s="4"/>
      <c r="V697" s="3"/>
      <c r="W697" s="3"/>
      <c r="X697" s="3"/>
    </row>
    <row r="698" spans="20:24" x14ac:dyDescent="0.2">
      <c r="T698" s="4"/>
      <c r="U698" s="4"/>
      <c r="V698" s="3"/>
      <c r="W698" s="3"/>
      <c r="X698" s="3"/>
    </row>
    <row r="699" spans="20:24" x14ac:dyDescent="0.2">
      <c r="T699" s="4"/>
      <c r="U699" s="4"/>
      <c r="V699" s="3"/>
      <c r="W699" s="3"/>
      <c r="X699" s="3"/>
    </row>
    <row r="700" spans="20:24" x14ac:dyDescent="0.2">
      <c r="T700" s="4"/>
      <c r="U700" s="4"/>
      <c r="V700" s="3"/>
      <c r="W700" s="3"/>
      <c r="X700" s="3"/>
    </row>
    <row r="701" spans="20:24" x14ac:dyDescent="0.2">
      <c r="T701" s="4"/>
      <c r="U701" s="4"/>
      <c r="V701" s="3"/>
      <c r="W701" s="3"/>
      <c r="X701" s="3"/>
    </row>
    <row r="702" spans="20:24" x14ac:dyDescent="0.2">
      <c r="T702" s="4"/>
      <c r="U702" s="4"/>
      <c r="V702" s="3"/>
      <c r="W702" s="3"/>
      <c r="X702" s="3"/>
    </row>
    <row r="703" spans="20:24" x14ac:dyDescent="0.2">
      <c r="T703" s="4"/>
      <c r="U703" s="4"/>
      <c r="V703" s="3"/>
      <c r="W703" s="3"/>
      <c r="X703" s="3"/>
    </row>
    <row r="704" spans="20:24" x14ac:dyDescent="0.2">
      <c r="T704" s="4"/>
      <c r="U704" s="4"/>
      <c r="V704" s="3"/>
      <c r="W704" s="3"/>
      <c r="X704" s="3"/>
    </row>
    <row r="705" spans="20:24" x14ac:dyDescent="0.2">
      <c r="T705" s="4"/>
      <c r="U705" s="4"/>
      <c r="V705" s="3"/>
      <c r="W705" s="3"/>
      <c r="X705" s="3"/>
    </row>
    <row r="706" spans="20:24" x14ac:dyDescent="0.2">
      <c r="T706" s="4"/>
      <c r="U706" s="4"/>
      <c r="V706" s="3"/>
      <c r="W706" s="3"/>
      <c r="X706" s="3"/>
    </row>
    <row r="707" spans="20:24" x14ac:dyDescent="0.2">
      <c r="T707" s="4"/>
      <c r="U707" s="4"/>
      <c r="V707" s="3"/>
      <c r="W707" s="3"/>
      <c r="X707" s="3"/>
    </row>
    <row r="708" spans="20:24" x14ac:dyDescent="0.2">
      <c r="T708" s="4"/>
      <c r="U708" s="4"/>
      <c r="V708" s="3"/>
      <c r="W708" s="3"/>
      <c r="X708" s="3"/>
    </row>
    <row r="709" spans="20:24" x14ac:dyDescent="0.2">
      <c r="T709" s="4"/>
      <c r="U709" s="4"/>
      <c r="V709" s="3"/>
      <c r="W709" s="3"/>
      <c r="X709" s="3"/>
    </row>
    <row r="710" spans="20:24" x14ac:dyDescent="0.2">
      <c r="T710" s="4"/>
      <c r="U710" s="4"/>
      <c r="V710" s="3"/>
      <c r="W710" s="3"/>
      <c r="X710" s="3"/>
    </row>
    <row r="711" spans="20:24" x14ac:dyDescent="0.2">
      <c r="T711" s="4"/>
      <c r="U711" s="4"/>
      <c r="V711" s="3"/>
      <c r="W711" s="3"/>
      <c r="X711" s="3"/>
    </row>
    <row r="712" spans="20:24" x14ac:dyDescent="0.2">
      <c r="T712" s="4"/>
      <c r="U712" s="4"/>
      <c r="V712" s="3"/>
      <c r="W712" s="3"/>
      <c r="X712" s="3"/>
    </row>
    <row r="713" spans="20:24" x14ac:dyDescent="0.2">
      <c r="T713" s="4"/>
      <c r="U713" s="4"/>
      <c r="V713" s="3"/>
      <c r="W713" s="3"/>
      <c r="X713" s="3"/>
    </row>
    <row r="714" spans="20:24" x14ac:dyDescent="0.2">
      <c r="T714" s="4"/>
      <c r="U714" s="4"/>
      <c r="V714" s="3"/>
      <c r="W714" s="3"/>
      <c r="X714" s="3"/>
    </row>
    <row r="715" spans="20:24" x14ac:dyDescent="0.2">
      <c r="T715" s="4"/>
      <c r="U715" s="4"/>
      <c r="V715" s="3"/>
      <c r="W715" s="3"/>
      <c r="X715" s="3"/>
    </row>
    <row r="716" spans="20:24" x14ac:dyDescent="0.2">
      <c r="T716" s="4"/>
      <c r="U716" s="4"/>
      <c r="V716" s="3"/>
      <c r="W716" s="3"/>
      <c r="X716" s="3"/>
    </row>
    <row r="717" spans="20:24" x14ac:dyDescent="0.2">
      <c r="T717" s="4"/>
      <c r="U717" s="4"/>
      <c r="V717" s="3"/>
      <c r="W717" s="3"/>
      <c r="X717" s="3"/>
    </row>
    <row r="718" spans="20:24" x14ac:dyDescent="0.2">
      <c r="T718" s="4"/>
      <c r="U718" s="4"/>
      <c r="V718" s="3"/>
      <c r="W718" s="3"/>
      <c r="X718" s="3"/>
    </row>
    <row r="719" spans="20:24" x14ac:dyDescent="0.2">
      <c r="T719" s="4"/>
      <c r="U719" s="4"/>
      <c r="V719" s="3"/>
      <c r="W719" s="3"/>
      <c r="X719" s="3"/>
    </row>
    <row r="720" spans="20:24" x14ac:dyDescent="0.2">
      <c r="T720" s="4"/>
      <c r="U720" s="4"/>
      <c r="V720" s="3"/>
      <c r="W720" s="3"/>
      <c r="X720" s="3"/>
    </row>
    <row r="721" spans="20:24" x14ac:dyDescent="0.2">
      <c r="T721" s="4"/>
      <c r="U721" s="4"/>
      <c r="V721" s="3"/>
      <c r="W721" s="3"/>
      <c r="X721" s="3"/>
    </row>
    <row r="722" spans="20:24" x14ac:dyDescent="0.2">
      <c r="T722" s="4"/>
      <c r="U722" s="4"/>
      <c r="V722" s="3"/>
      <c r="W722" s="3"/>
      <c r="X722" s="3"/>
    </row>
    <row r="723" spans="20:24" x14ac:dyDescent="0.2">
      <c r="T723" s="4"/>
      <c r="U723" s="4"/>
      <c r="V723" s="3"/>
      <c r="W723" s="3"/>
      <c r="X723" s="3"/>
    </row>
    <row r="724" spans="20:24" x14ac:dyDescent="0.2">
      <c r="T724" s="4"/>
      <c r="U724" s="4"/>
      <c r="V724" s="3"/>
      <c r="W724" s="3"/>
      <c r="X724" s="3"/>
    </row>
    <row r="725" spans="20:24" x14ac:dyDescent="0.2">
      <c r="T725" s="4"/>
      <c r="U725" s="4"/>
      <c r="V725" s="3"/>
      <c r="W725" s="3"/>
      <c r="X725" s="3"/>
    </row>
    <row r="726" spans="20:24" x14ac:dyDescent="0.2">
      <c r="T726" s="4"/>
      <c r="U726" s="4"/>
      <c r="V726" s="3"/>
      <c r="W726" s="3"/>
      <c r="X726" s="3"/>
    </row>
    <row r="727" spans="20:24" x14ac:dyDescent="0.2">
      <c r="T727" s="4"/>
      <c r="U727" s="4"/>
      <c r="V727" s="3"/>
      <c r="W727" s="3"/>
      <c r="X727" s="3"/>
    </row>
    <row r="728" spans="20:24" x14ac:dyDescent="0.2">
      <c r="T728" s="4"/>
      <c r="U728" s="4"/>
      <c r="V728" s="3"/>
      <c r="W728" s="3"/>
      <c r="X728" s="3"/>
    </row>
    <row r="729" spans="20:24" x14ac:dyDescent="0.2">
      <c r="T729" s="4"/>
      <c r="U729" s="4"/>
      <c r="V729" s="3"/>
      <c r="W729" s="3"/>
      <c r="X729" s="3"/>
    </row>
    <row r="730" spans="20:24" x14ac:dyDescent="0.2">
      <c r="T730" s="4"/>
      <c r="U730" s="4"/>
      <c r="V730" s="3"/>
      <c r="W730" s="3"/>
      <c r="X730" s="3"/>
    </row>
    <row r="731" spans="20:24" x14ac:dyDescent="0.2">
      <c r="T731" s="4"/>
      <c r="U731" s="4"/>
      <c r="V731" s="3"/>
      <c r="W731" s="3"/>
      <c r="X731" s="3"/>
    </row>
    <row r="732" spans="20:24" x14ac:dyDescent="0.2">
      <c r="T732" s="4"/>
      <c r="U732" s="4"/>
      <c r="V732" s="3"/>
      <c r="W732" s="3"/>
      <c r="X732" s="3"/>
    </row>
    <row r="733" spans="20:24" x14ac:dyDescent="0.2">
      <c r="T733" s="4"/>
      <c r="U733" s="4"/>
      <c r="V733" s="3"/>
      <c r="W733" s="3"/>
      <c r="X733" s="3"/>
    </row>
    <row r="734" spans="20:24" x14ac:dyDescent="0.2">
      <c r="T734" s="4"/>
      <c r="U734" s="4"/>
      <c r="V734" s="3"/>
      <c r="W734" s="3"/>
      <c r="X734" s="3"/>
    </row>
    <row r="735" spans="20:24" x14ac:dyDescent="0.2">
      <c r="T735" s="4"/>
      <c r="U735" s="4"/>
      <c r="V735" s="3"/>
      <c r="W735" s="3"/>
      <c r="X735" s="3"/>
    </row>
    <row r="736" spans="20:24" x14ac:dyDescent="0.2">
      <c r="T736" s="4"/>
      <c r="U736" s="4"/>
      <c r="V736" s="3"/>
      <c r="W736" s="3"/>
      <c r="X736" s="3"/>
    </row>
    <row r="737" spans="20:24" x14ac:dyDescent="0.2">
      <c r="T737" s="4"/>
      <c r="U737" s="4"/>
      <c r="V737" s="3"/>
      <c r="W737" s="3"/>
      <c r="X737" s="3"/>
    </row>
    <row r="738" spans="20:24" x14ac:dyDescent="0.2">
      <c r="T738" s="4"/>
      <c r="U738" s="4"/>
      <c r="V738" s="3"/>
      <c r="W738" s="3"/>
      <c r="X738" s="3"/>
    </row>
    <row r="739" spans="20:24" x14ac:dyDescent="0.2">
      <c r="T739" s="4"/>
      <c r="U739" s="4"/>
      <c r="V739" s="3"/>
      <c r="W739" s="3"/>
      <c r="X739" s="3"/>
    </row>
    <row r="740" spans="20:24" x14ac:dyDescent="0.2">
      <c r="T740" s="4"/>
      <c r="U740" s="4"/>
      <c r="V740" s="3"/>
      <c r="W740" s="3"/>
      <c r="X740" s="3"/>
    </row>
    <row r="741" spans="20:24" x14ac:dyDescent="0.2">
      <c r="T741" s="4"/>
      <c r="U741" s="4"/>
      <c r="V741" s="3"/>
      <c r="W741" s="3"/>
      <c r="X741" s="3"/>
    </row>
    <row r="742" spans="20:24" x14ac:dyDescent="0.2">
      <c r="T742" s="4"/>
      <c r="U742" s="4"/>
      <c r="V742" s="3"/>
      <c r="W742" s="3"/>
      <c r="X742" s="3"/>
    </row>
    <row r="743" spans="20:24" x14ac:dyDescent="0.2">
      <c r="T743" s="4"/>
      <c r="U743" s="4"/>
      <c r="V743" s="3"/>
      <c r="W743" s="3"/>
      <c r="X743" s="3"/>
    </row>
    <row r="744" spans="20:24" x14ac:dyDescent="0.2">
      <c r="T744" s="4"/>
      <c r="U744" s="4"/>
      <c r="V744" s="3"/>
      <c r="W744" s="3"/>
      <c r="X744" s="3"/>
    </row>
    <row r="745" spans="20:24" x14ac:dyDescent="0.2">
      <c r="T745" s="4"/>
      <c r="U745" s="4"/>
      <c r="V745" s="3"/>
      <c r="W745" s="3"/>
      <c r="X745" s="3"/>
    </row>
    <row r="746" spans="20:24" x14ac:dyDescent="0.2">
      <c r="T746" s="4"/>
      <c r="U746" s="4"/>
      <c r="V746" s="3"/>
      <c r="W746" s="3"/>
      <c r="X746" s="3"/>
    </row>
    <row r="747" spans="20:24" x14ac:dyDescent="0.2">
      <c r="T747" s="4"/>
      <c r="U747" s="4"/>
      <c r="V747" s="3"/>
      <c r="W747" s="3"/>
      <c r="X747" s="3"/>
    </row>
    <row r="748" spans="20:24" x14ac:dyDescent="0.2">
      <c r="T748" s="4"/>
      <c r="U748" s="4"/>
      <c r="V748" s="3"/>
      <c r="W748" s="3"/>
      <c r="X748" s="3"/>
    </row>
    <row r="749" spans="20:24" x14ac:dyDescent="0.2">
      <c r="T749" s="4"/>
      <c r="U749" s="4"/>
      <c r="V749" s="3"/>
      <c r="W749" s="3"/>
      <c r="X749" s="3"/>
    </row>
    <row r="750" spans="20:24" x14ac:dyDescent="0.2">
      <c r="T750" s="4"/>
      <c r="U750" s="4"/>
      <c r="V750" s="3"/>
      <c r="W750" s="3"/>
      <c r="X750" s="3"/>
    </row>
    <row r="751" spans="20:24" x14ac:dyDescent="0.2">
      <c r="T751" s="4"/>
      <c r="U751" s="4"/>
      <c r="V751" s="3"/>
      <c r="W751" s="3"/>
      <c r="X751" s="3"/>
    </row>
    <row r="752" spans="20:24" x14ac:dyDescent="0.2">
      <c r="T752" s="4"/>
      <c r="U752" s="4"/>
      <c r="V752" s="3"/>
      <c r="W752" s="3"/>
      <c r="X752" s="3"/>
    </row>
    <row r="753" spans="20:24" x14ac:dyDescent="0.2">
      <c r="T753" s="4"/>
      <c r="U753" s="4"/>
      <c r="V753" s="3"/>
      <c r="W753" s="3"/>
      <c r="X753" s="3"/>
    </row>
    <row r="754" spans="20:24" x14ac:dyDescent="0.2">
      <c r="T754" s="4"/>
      <c r="U754" s="4"/>
      <c r="V754" s="3"/>
      <c r="W754" s="3"/>
      <c r="X754" s="3"/>
    </row>
    <row r="755" spans="20:24" x14ac:dyDescent="0.2">
      <c r="T755" s="4"/>
      <c r="U755" s="4"/>
      <c r="V755" s="3"/>
      <c r="W755" s="3"/>
      <c r="X755" s="3"/>
    </row>
    <row r="756" spans="20:24" x14ac:dyDescent="0.2">
      <c r="T756" s="4"/>
      <c r="U756" s="4"/>
      <c r="V756" s="3"/>
      <c r="W756" s="3"/>
      <c r="X756" s="3"/>
    </row>
    <row r="757" spans="20:24" x14ac:dyDescent="0.2">
      <c r="T757" s="4"/>
      <c r="U757" s="4"/>
      <c r="V757" s="3"/>
      <c r="W757" s="3"/>
      <c r="X757" s="3"/>
    </row>
    <row r="758" spans="20:24" x14ac:dyDescent="0.2">
      <c r="T758" s="4"/>
      <c r="U758" s="4"/>
      <c r="V758" s="3"/>
      <c r="W758" s="3"/>
      <c r="X758" s="3"/>
    </row>
    <row r="759" spans="20:24" x14ac:dyDescent="0.2">
      <c r="T759" s="4"/>
      <c r="U759" s="4"/>
      <c r="V759" s="3"/>
      <c r="W759" s="3"/>
      <c r="X759" s="3"/>
    </row>
    <row r="760" spans="20:24" x14ac:dyDescent="0.2">
      <c r="T760" s="4"/>
      <c r="U760" s="4"/>
      <c r="V760" s="3"/>
      <c r="W760" s="3"/>
      <c r="X760" s="3"/>
    </row>
    <row r="761" spans="20:24" x14ac:dyDescent="0.2">
      <c r="T761" s="4"/>
      <c r="U761" s="4"/>
      <c r="V761" s="3"/>
      <c r="W761" s="3"/>
      <c r="X761" s="3"/>
    </row>
    <row r="762" spans="20:24" x14ac:dyDescent="0.2">
      <c r="T762" s="4"/>
      <c r="U762" s="4"/>
      <c r="V762" s="3"/>
      <c r="W762" s="3"/>
      <c r="X762" s="3"/>
    </row>
    <row r="763" spans="20:24" x14ac:dyDescent="0.2">
      <c r="T763" s="4"/>
      <c r="U763" s="4"/>
      <c r="V763" s="3"/>
      <c r="W763" s="3"/>
      <c r="X763" s="3"/>
    </row>
    <row r="764" spans="20:24" x14ac:dyDescent="0.2">
      <c r="T764" s="4"/>
      <c r="U764" s="4"/>
      <c r="V764" s="3"/>
      <c r="W764" s="3"/>
      <c r="X764" s="3"/>
    </row>
    <row r="765" spans="20:24" x14ac:dyDescent="0.2">
      <c r="T765" s="4"/>
      <c r="U765" s="4"/>
      <c r="V765" s="3"/>
      <c r="W765" s="3"/>
      <c r="X765" s="3"/>
    </row>
    <row r="766" spans="20:24" x14ac:dyDescent="0.2">
      <c r="T766" s="4"/>
      <c r="U766" s="4"/>
      <c r="V766" s="3"/>
      <c r="W766" s="3"/>
      <c r="X766" s="3"/>
    </row>
    <row r="767" spans="20:24" x14ac:dyDescent="0.2">
      <c r="T767" s="4"/>
      <c r="U767" s="4"/>
      <c r="V767" s="3"/>
      <c r="W767" s="3"/>
      <c r="X767" s="3"/>
    </row>
    <row r="768" spans="20:24" x14ac:dyDescent="0.2">
      <c r="T768" s="4"/>
      <c r="U768" s="4"/>
      <c r="V768" s="3"/>
      <c r="W768" s="3"/>
      <c r="X768" s="3"/>
    </row>
    <row r="769" spans="20:24" x14ac:dyDescent="0.2">
      <c r="T769" s="4"/>
      <c r="U769" s="4"/>
      <c r="V769" s="3"/>
      <c r="W769" s="3"/>
      <c r="X769" s="3"/>
    </row>
    <row r="770" spans="20:24" x14ac:dyDescent="0.2">
      <c r="T770" s="4"/>
      <c r="U770" s="4"/>
      <c r="V770" s="3"/>
      <c r="W770" s="3"/>
      <c r="X770" s="3"/>
    </row>
    <row r="771" spans="20:24" x14ac:dyDescent="0.2">
      <c r="T771" s="4"/>
      <c r="U771" s="4"/>
      <c r="V771" s="3"/>
      <c r="W771" s="3"/>
      <c r="X771" s="3"/>
    </row>
    <row r="772" spans="20:24" x14ac:dyDescent="0.2">
      <c r="T772" s="4"/>
      <c r="U772" s="4"/>
      <c r="V772" s="3"/>
      <c r="W772" s="3"/>
      <c r="X772" s="3"/>
    </row>
    <row r="773" spans="20:24" x14ac:dyDescent="0.2">
      <c r="T773" s="4"/>
      <c r="U773" s="4"/>
      <c r="V773" s="3"/>
      <c r="W773" s="3"/>
      <c r="X773" s="3"/>
    </row>
    <row r="774" spans="20:24" x14ac:dyDescent="0.2">
      <c r="T774" s="4"/>
      <c r="U774" s="4"/>
      <c r="V774" s="3"/>
      <c r="W774" s="3"/>
      <c r="X774" s="3"/>
    </row>
    <row r="775" spans="20:24" x14ac:dyDescent="0.2">
      <c r="T775" s="4"/>
      <c r="U775" s="4"/>
      <c r="V775" s="3"/>
      <c r="W775" s="3"/>
      <c r="X775" s="3"/>
    </row>
    <row r="776" spans="20:24" x14ac:dyDescent="0.2">
      <c r="T776" s="4"/>
      <c r="U776" s="4"/>
      <c r="V776" s="3"/>
      <c r="W776" s="3"/>
      <c r="X776" s="3"/>
    </row>
    <row r="777" spans="20:24" x14ac:dyDescent="0.2">
      <c r="T777" s="4"/>
      <c r="U777" s="4"/>
      <c r="V777" s="3"/>
      <c r="W777" s="3"/>
      <c r="X777" s="3"/>
    </row>
    <row r="778" spans="20:24" x14ac:dyDescent="0.2">
      <c r="T778" s="4"/>
      <c r="U778" s="4"/>
      <c r="V778" s="3"/>
      <c r="W778" s="3"/>
      <c r="X778" s="3"/>
    </row>
    <row r="779" spans="20:24" x14ac:dyDescent="0.2">
      <c r="T779" s="4"/>
      <c r="U779" s="4"/>
      <c r="V779" s="3"/>
      <c r="W779" s="3"/>
      <c r="X779" s="3"/>
    </row>
    <row r="780" spans="20:24" x14ac:dyDescent="0.2">
      <c r="T780" s="4"/>
      <c r="U780" s="4"/>
      <c r="V780" s="3"/>
      <c r="W780" s="3"/>
      <c r="X780" s="3"/>
    </row>
    <row r="781" spans="20:24" x14ac:dyDescent="0.2">
      <c r="T781" s="4"/>
      <c r="U781" s="4"/>
      <c r="V781" s="3"/>
      <c r="W781" s="3"/>
      <c r="X781" s="3"/>
    </row>
    <row r="782" spans="20:24" x14ac:dyDescent="0.2">
      <c r="T782" s="4"/>
      <c r="U782" s="4"/>
      <c r="V782" s="3"/>
      <c r="W782" s="3"/>
      <c r="X782" s="3"/>
    </row>
    <row r="783" spans="20:24" x14ac:dyDescent="0.2">
      <c r="T783" s="4"/>
      <c r="U783" s="4"/>
      <c r="V783" s="3"/>
      <c r="W783" s="3"/>
      <c r="X783" s="3"/>
    </row>
    <row r="784" spans="20:24" x14ac:dyDescent="0.2">
      <c r="T784" s="4"/>
      <c r="U784" s="4"/>
      <c r="V784" s="3"/>
      <c r="W784" s="3"/>
      <c r="X784" s="3"/>
    </row>
    <row r="785" spans="20:24" x14ac:dyDescent="0.2">
      <c r="T785" s="4"/>
      <c r="U785" s="4"/>
      <c r="V785" s="3"/>
      <c r="W785" s="3"/>
      <c r="X785" s="3"/>
    </row>
    <row r="786" spans="20:24" x14ac:dyDescent="0.2">
      <c r="T786" s="4"/>
      <c r="U786" s="4"/>
      <c r="V786" s="3"/>
      <c r="W786" s="3"/>
      <c r="X786" s="3"/>
    </row>
    <row r="787" spans="20:24" x14ac:dyDescent="0.2">
      <c r="T787" s="4"/>
      <c r="U787" s="4"/>
      <c r="V787" s="3"/>
      <c r="W787" s="3"/>
      <c r="X787" s="3"/>
    </row>
    <row r="788" spans="20:24" x14ac:dyDescent="0.2">
      <c r="T788" s="4"/>
      <c r="U788" s="4"/>
      <c r="V788" s="3"/>
      <c r="W788" s="3"/>
      <c r="X788" s="3"/>
    </row>
    <row r="789" spans="20:24" x14ac:dyDescent="0.2">
      <c r="T789" s="4"/>
      <c r="U789" s="4"/>
      <c r="V789" s="3"/>
      <c r="W789" s="3"/>
      <c r="X789" s="3"/>
    </row>
    <row r="790" spans="20:24" x14ac:dyDescent="0.2">
      <c r="T790" s="4"/>
      <c r="U790" s="4"/>
      <c r="V790" s="3"/>
      <c r="W790" s="3"/>
      <c r="X790" s="3"/>
    </row>
    <row r="791" spans="20:24" x14ac:dyDescent="0.2">
      <c r="T791" s="4"/>
      <c r="U791" s="4"/>
      <c r="V791" s="3"/>
      <c r="W791" s="3"/>
      <c r="X791" s="3"/>
    </row>
    <row r="792" spans="20:24" x14ac:dyDescent="0.2">
      <c r="T792" s="4"/>
      <c r="U792" s="4"/>
      <c r="V792" s="3"/>
      <c r="W792" s="3"/>
      <c r="X792" s="3"/>
    </row>
    <row r="793" spans="20:24" x14ac:dyDescent="0.2">
      <c r="T793" s="4"/>
      <c r="U793" s="4"/>
      <c r="V793" s="3"/>
      <c r="W793" s="3"/>
      <c r="X793" s="3"/>
    </row>
    <row r="794" spans="20:24" x14ac:dyDescent="0.2">
      <c r="T794" s="4"/>
      <c r="U794" s="4"/>
      <c r="V794" s="3"/>
      <c r="W794" s="3"/>
      <c r="X794" s="3"/>
    </row>
    <row r="795" spans="20:24" x14ac:dyDescent="0.2">
      <c r="T795" s="4"/>
      <c r="U795" s="4"/>
      <c r="V795" s="3"/>
      <c r="W795" s="3"/>
      <c r="X795" s="3"/>
    </row>
    <row r="796" spans="20:24" x14ac:dyDescent="0.2">
      <c r="T796" s="4"/>
      <c r="U796" s="4"/>
      <c r="V796" s="3"/>
      <c r="W796" s="3"/>
      <c r="X796" s="3"/>
    </row>
    <row r="797" spans="20:24" x14ac:dyDescent="0.2">
      <c r="T797" s="4"/>
      <c r="U797" s="4"/>
      <c r="V797" s="3"/>
      <c r="W797" s="3"/>
      <c r="X797" s="3"/>
    </row>
    <row r="798" spans="20:24" x14ac:dyDescent="0.2">
      <c r="T798" s="4"/>
      <c r="U798" s="4"/>
      <c r="V798" s="3"/>
      <c r="W798" s="3"/>
      <c r="X798" s="3"/>
    </row>
    <row r="799" spans="20:24" x14ac:dyDescent="0.2">
      <c r="T799" s="4"/>
      <c r="U799" s="4"/>
      <c r="V799" s="3"/>
      <c r="W799" s="3"/>
      <c r="X799" s="3"/>
    </row>
    <row r="800" spans="20:24" x14ac:dyDescent="0.2">
      <c r="T800" s="4"/>
      <c r="U800" s="4"/>
      <c r="V800" s="3"/>
      <c r="W800" s="3"/>
      <c r="X800" s="3"/>
    </row>
    <row r="801" spans="20:24" x14ac:dyDescent="0.2">
      <c r="T801" s="4"/>
      <c r="U801" s="4"/>
      <c r="V801" s="3"/>
      <c r="W801" s="3"/>
      <c r="X801" s="3"/>
    </row>
    <row r="802" spans="20:24" x14ac:dyDescent="0.2">
      <c r="T802" s="4"/>
      <c r="U802" s="4"/>
      <c r="V802" s="3"/>
      <c r="W802" s="3"/>
      <c r="X802" s="3"/>
    </row>
    <row r="803" spans="20:24" x14ac:dyDescent="0.2">
      <c r="T803" s="4"/>
      <c r="U803" s="4"/>
      <c r="V803" s="3"/>
      <c r="W803" s="3"/>
      <c r="X803" s="3"/>
    </row>
    <row r="804" spans="20:24" x14ac:dyDescent="0.2">
      <c r="T804" s="4"/>
      <c r="U804" s="4"/>
      <c r="V804" s="3"/>
      <c r="W804" s="3"/>
      <c r="X804" s="3"/>
    </row>
    <row r="805" spans="20:24" x14ac:dyDescent="0.2">
      <c r="T805" s="4"/>
      <c r="U805" s="4"/>
      <c r="V805" s="3"/>
      <c r="W805" s="3"/>
      <c r="X805" s="3"/>
    </row>
    <row r="806" spans="20:24" x14ac:dyDescent="0.2">
      <c r="T806" s="4"/>
      <c r="U806" s="4"/>
      <c r="V806" s="3"/>
      <c r="W806" s="3"/>
      <c r="X806" s="3"/>
    </row>
    <row r="807" spans="20:24" x14ac:dyDescent="0.2">
      <c r="T807" s="4"/>
      <c r="U807" s="4"/>
      <c r="V807" s="3"/>
      <c r="W807" s="3"/>
      <c r="X807" s="3"/>
    </row>
    <row r="808" spans="20:24" x14ac:dyDescent="0.2">
      <c r="T808" s="4"/>
      <c r="U808" s="4"/>
      <c r="V808" s="3"/>
      <c r="W808" s="3"/>
      <c r="X808" s="3"/>
    </row>
    <row r="809" spans="20:24" x14ac:dyDescent="0.2">
      <c r="T809" s="4"/>
      <c r="U809" s="4"/>
      <c r="V809" s="3"/>
      <c r="W809" s="3"/>
      <c r="X809" s="3"/>
    </row>
    <row r="810" spans="20:24" x14ac:dyDescent="0.2">
      <c r="T810" s="4"/>
      <c r="U810" s="4"/>
      <c r="V810" s="3"/>
      <c r="W810" s="3"/>
      <c r="X810" s="3"/>
    </row>
    <row r="811" spans="20:24" x14ac:dyDescent="0.2">
      <c r="T811" s="4"/>
      <c r="U811" s="4"/>
      <c r="V811" s="3"/>
      <c r="W811" s="3"/>
      <c r="X811" s="3"/>
    </row>
    <row r="812" spans="20:24" x14ac:dyDescent="0.2">
      <c r="T812" s="4"/>
      <c r="U812" s="4"/>
      <c r="V812" s="3"/>
      <c r="W812" s="3"/>
      <c r="X812" s="3"/>
    </row>
    <row r="813" spans="20:24" x14ac:dyDescent="0.2">
      <c r="T813" s="4"/>
      <c r="U813" s="4"/>
      <c r="V813" s="3"/>
      <c r="W813" s="3"/>
      <c r="X813" s="3"/>
    </row>
    <row r="814" spans="20:24" x14ac:dyDescent="0.2">
      <c r="T814" s="4"/>
      <c r="U814" s="4"/>
      <c r="V814" s="3"/>
      <c r="W814" s="3"/>
      <c r="X814" s="3"/>
    </row>
    <row r="815" spans="20:24" x14ac:dyDescent="0.2">
      <c r="T815" s="4"/>
      <c r="U815" s="4"/>
      <c r="V815" s="3"/>
      <c r="W815" s="3"/>
      <c r="X815" s="3"/>
    </row>
    <row r="816" spans="20:24" x14ac:dyDescent="0.2">
      <c r="T816" s="4"/>
      <c r="U816" s="4"/>
      <c r="V816" s="3"/>
      <c r="W816" s="3"/>
      <c r="X816" s="3"/>
    </row>
    <row r="817" spans="20:24" x14ac:dyDescent="0.2">
      <c r="T817" s="4"/>
      <c r="U817" s="4"/>
      <c r="V817" s="3"/>
      <c r="W817" s="3"/>
      <c r="X817" s="3"/>
    </row>
    <row r="818" spans="20:24" x14ac:dyDescent="0.2">
      <c r="T818" s="4"/>
      <c r="U818" s="4"/>
      <c r="V818" s="3"/>
      <c r="W818" s="3"/>
      <c r="X818" s="3"/>
    </row>
    <row r="819" spans="20:24" x14ac:dyDescent="0.2">
      <c r="T819" s="4"/>
      <c r="U819" s="4"/>
      <c r="V819" s="3"/>
      <c r="W819" s="3"/>
      <c r="X819" s="3"/>
    </row>
    <row r="820" spans="20:24" x14ac:dyDescent="0.2">
      <c r="T820" s="4"/>
      <c r="U820" s="4"/>
      <c r="V820" s="3"/>
      <c r="W820" s="3"/>
      <c r="X820" s="3"/>
    </row>
    <row r="821" spans="20:24" x14ac:dyDescent="0.2">
      <c r="T821" s="4"/>
      <c r="U821" s="4"/>
      <c r="V821" s="3"/>
      <c r="W821" s="3"/>
      <c r="X821" s="3"/>
    </row>
    <row r="822" spans="20:24" x14ac:dyDescent="0.2">
      <c r="T822" s="4"/>
      <c r="U822" s="4"/>
      <c r="V822" s="3"/>
      <c r="W822" s="3"/>
      <c r="X822" s="3"/>
    </row>
    <row r="823" spans="20:24" x14ac:dyDescent="0.2">
      <c r="T823" s="4"/>
      <c r="U823" s="4"/>
      <c r="V823" s="3"/>
      <c r="W823" s="3"/>
      <c r="X823" s="3"/>
    </row>
    <row r="824" spans="20:24" x14ac:dyDescent="0.2">
      <c r="T824" s="4"/>
      <c r="U824" s="4"/>
      <c r="V824" s="3"/>
      <c r="W824" s="3"/>
      <c r="X824" s="3"/>
    </row>
    <row r="825" spans="20:24" x14ac:dyDescent="0.2">
      <c r="T825" s="4"/>
      <c r="U825" s="4"/>
      <c r="V825" s="3"/>
      <c r="W825" s="3"/>
      <c r="X825" s="3"/>
    </row>
    <row r="826" spans="20:24" x14ac:dyDescent="0.2">
      <c r="T826" s="4"/>
      <c r="U826" s="4"/>
      <c r="V826" s="3"/>
      <c r="W826" s="3"/>
      <c r="X826" s="3"/>
    </row>
    <row r="827" spans="20:24" x14ac:dyDescent="0.2">
      <c r="T827" s="4"/>
      <c r="U827" s="4"/>
      <c r="V827" s="3"/>
      <c r="W827" s="3"/>
      <c r="X827" s="3"/>
    </row>
    <row r="828" spans="20:24" x14ac:dyDescent="0.2">
      <c r="T828" s="4"/>
      <c r="U828" s="4"/>
      <c r="V828" s="3"/>
      <c r="W828" s="3"/>
      <c r="X828" s="3"/>
    </row>
    <row r="829" spans="20:24" x14ac:dyDescent="0.2">
      <c r="T829" s="4"/>
      <c r="U829" s="4"/>
      <c r="V829" s="3"/>
      <c r="W829" s="3"/>
      <c r="X829" s="3"/>
    </row>
    <row r="830" spans="20:24" x14ac:dyDescent="0.2">
      <c r="T830" s="4"/>
      <c r="U830" s="4"/>
      <c r="V830" s="3"/>
      <c r="W830" s="3"/>
      <c r="X830" s="3"/>
    </row>
    <row r="831" spans="20:24" x14ac:dyDescent="0.2">
      <c r="T831" s="4"/>
      <c r="U831" s="4"/>
      <c r="V831" s="3"/>
      <c r="W831" s="3"/>
      <c r="X831" s="3"/>
    </row>
    <row r="832" spans="20:24" x14ac:dyDescent="0.2">
      <c r="T832" s="4"/>
      <c r="U832" s="4"/>
      <c r="V832" s="3"/>
      <c r="W832" s="3"/>
      <c r="X832" s="3"/>
    </row>
    <row r="833" spans="20:24" x14ac:dyDescent="0.2">
      <c r="T833" s="4"/>
      <c r="U833" s="4"/>
      <c r="V833" s="3"/>
      <c r="W833" s="3"/>
      <c r="X833" s="3"/>
    </row>
    <row r="834" spans="20:24" x14ac:dyDescent="0.2">
      <c r="T834" s="4"/>
      <c r="U834" s="4"/>
      <c r="V834" s="3"/>
      <c r="W834" s="3"/>
      <c r="X834" s="3"/>
    </row>
    <row r="835" spans="20:24" x14ac:dyDescent="0.2">
      <c r="T835" s="4"/>
      <c r="U835" s="4"/>
      <c r="V835" s="3"/>
      <c r="W835" s="3"/>
      <c r="X835" s="3"/>
    </row>
    <row r="836" spans="20:24" x14ac:dyDescent="0.2">
      <c r="T836" s="4"/>
      <c r="U836" s="4"/>
      <c r="V836" s="3"/>
      <c r="W836" s="3"/>
      <c r="X836" s="3"/>
    </row>
    <row r="837" spans="20:24" x14ac:dyDescent="0.2">
      <c r="T837" s="4"/>
      <c r="U837" s="4"/>
      <c r="V837" s="3"/>
      <c r="W837" s="3"/>
      <c r="X837" s="3"/>
    </row>
    <row r="838" spans="20:24" x14ac:dyDescent="0.2">
      <c r="T838" s="4"/>
      <c r="U838" s="4"/>
      <c r="V838" s="3"/>
      <c r="W838" s="3"/>
      <c r="X838" s="3"/>
    </row>
    <row r="839" spans="20:24" x14ac:dyDescent="0.2">
      <c r="T839" s="4"/>
      <c r="U839" s="4"/>
      <c r="V839" s="3"/>
      <c r="W839" s="3"/>
      <c r="X839" s="3"/>
    </row>
    <row r="840" spans="20:24" x14ac:dyDescent="0.2">
      <c r="T840" s="4"/>
      <c r="U840" s="4"/>
      <c r="V840" s="3"/>
      <c r="W840" s="3"/>
      <c r="X840" s="3"/>
    </row>
    <row r="841" spans="20:24" x14ac:dyDescent="0.2">
      <c r="T841" s="4"/>
      <c r="U841" s="4"/>
      <c r="V841" s="3"/>
      <c r="W841" s="3"/>
      <c r="X841" s="3"/>
    </row>
    <row r="842" spans="20:24" x14ac:dyDescent="0.2">
      <c r="T842" s="4"/>
      <c r="U842" s="4"/>
      <c r="V842" s="3"/>
      <c r="W842" s="3"/>
      <c r="X842" s="3"/>
    </row>
    <row r="843" spans="20:24" x14ac:dyDescent="0.2">
      <c r="T843" s="4"/>
      <c r="U843" s="4"/>
      <c r="V843" s="3"/>
      <c r="W843" s="3"/>
      <c r="X843" s="3"/>
    </row>
    <row r="844" spans="20:24" x14ac:dyDescent="0.2">
      <c r="T844" s="4"/>
      <c r="U844" s="4"/>
      <c r="V844" s="3"/>
      <c r="W844" s="3"/>
      <c r="X844" s="3"/>
    </row>
    <row r="845" spans="20:24" x14ac:dyDescent="0.2">
      <c r="T845" s="4"/>
      <c r="U845" s="4"/>
      <c r="V845" s="3"/>
      <c r="W845" s="3"/>
      <c r="X845" s="3"/>
    </row>
    <row r="846" spans="20:24" x14ac:dyDescent="0.2">
      <c r="T846" s="4"/>
      <c r="U846" s="4"/>
      <c r="V846" s="3"/>
      <c r="W846" s="3"/>
      <c r="X846" s="3"/>
    </row>
    <row r="847" spans="20:24" x14ac:dyDescent="0.2">
      <c r="T847" s="4"/>
      <c r="U847" s="4"/>
      <c r="V847" s="3"/>
      <c r="W847" s="3"/>
      <c r="X847" s="3"/>
    </row>
    <row r="848" spans="20:24" x14ac:dyDescent="0.2">
      <c r="T848" s="4"/>
      <c r="U848" s="4"/>
      <c r="V848" s="3"/>
      <c r="W848" s="3"/>
      <c r="X848" s="3"/>
    </row>
    <row r="849" spans="20:24" x14ac:dyDescent="0.2">
      <c r="T849" s="4"/>
      <c r="U849" s="4"/>
      <c r="V849" s="3"/>
      <c r="W849" s="3"/>
      <c r="X849" s="3"/>
    </row>
    <row r="850" spans="20:24" x14ac:dyDescent="0.2">
      <c r="T850" s="4"/>
      <c r="U850" s="4"/>
      <c r="V850" s="3"/>
      <c r="W850" s="3"/>
      <c r="X850" s="3"/>
    </row>
    <row r="851" spans="20:24" x14ac:dyDescent="0.2">
      <c r="T851" s="4"/>
      <c r="U851" s="4"/>
      <c r="V851" s="3"/>
      <c r="W851" s="3"/>
      <c r="X851" s="3"/>
    </row>
    <row r="852" spans="20:24" x14ac:dyDescent="0.2">
      <c r="T852" s="4"/>
      <c r="U852" s="4"/>
      <c r="V852" s="3"/>
      <c r="W852" s="3"/>
      <c r="X852" s="3"/>
    </row>
    <row r="853" spans="20:24" x14ac:dyDescent="0.2">
      <c r="T853" s="4"/>
      <c r="U853" s="4"/>
      <c r="V853" s="3"/>
      <c r="W853" s="3"/>
      <c r="X853" s="3"/>
    </row>
    <row r="854" spans="20:24" x14ac:dyDescent="0.2">
      <c r="T854" s="4"/>
      <c r="U854" s="4"/>
      <c r="V854" s="3"/>
      <c r="W854" s="3"/>
      <c r="X854" s="3"/>
    </row>
    <row r="855" spans="20:24" x14ac:dyDescent="0.2">
      <c r="T855" s="4"/>
      <c r="U855" s="4"/>
      <c r="V855" s="3"/>
      <c r="W855" s="3"/>
      <c r="X855" s="3"/>
    </row>
    <row r="856" spans="20:24" x14ac:dyDescent="0.2">
      <c r="T856" s="4"/>
      <c r="U856" s="4"/>
      <c r="V856" s="3"/>
      <c r="W856" s="3"/>
      <c r="X856" s="3"/>
    </row>
    <row r="857" spans="20:24" x14ac:dyDescent="0.2">
      <c r="T857" s="4"/>
      <c r="U857" s="4"/>
      <c r="V857" s="3"/>
      <c r="W857" s="3"/>
      <c r="X857" s="3"/>
    </row>
    <row r="858" spans="20:24" x14ac:dyDescent="0.2">
      <c r="T858" s="4"/>
      <c r="U858" s="4"/>
      <c r="V858" s="3"/>
      <c r="W858" s="3"/>
      <c r="X858" s="3"/>
    </row>
    <row r="859" spans="20:24" x14ac:dyDescent="0.2">
      <c r="T859" s="4"/>
      <c r="U859" s="4"/>
      <c r="V859" s="3"/>
      <c r="W859" s="3"/>
      <c r="X859" s="3"/>
    </row>
    <row r="860" spans="20:24" x14ac:dyDescent="0.2">
      <c r="T860" s="4"/>
      <c r="U860" s="4"/>
      <c r="V860" s="3"/>
      <c r="W860" s="3"/>
      <c r="X860" s="3"/>
    </row>
    <row r="861" spans="20:24" x14ac:dyDescent="0.2">
      <c r="T861" s="4"/>
      <c r="U861" s="4"/>
      <c r="V861" s="3"/>
      <c r="W861" s="3"/>
      <c r="X861" s="3"/>
    </row>
    <row r="862" spans="20:24" x14ac:dyDescent="0.2">
      <c r="T862" s="4"/>
      <c r="U862" s="4"/>
      <c r="V862" s="3"/>
      <c r="W862" s="3"/>
      <c r="X862" s="3"/>
    </row>
    <row r="863" spans="20:24" x14ac:dyDescent="0.2">
      <c r="T863" s="4"/>
      <c r="U863" s="4"/>
      <c r="V863" s="3"/>
      <c r="W863" s="3"/>
      <c r="X863" s="3"/>
    </row>
    <row r="864" spans="20:24" x14ac:dyDescent="0.2">
      <c r="T864" s="4"/>
      <c r="U864" s="4"/>
      <c r="V864" s="3"/>
      <c r="W864" s="3"/>
      <c r="X864" s="3"/>
    </row>
    <row r="865" spans="20:24" x14ac:dyDescent="0.2">
      <c r="T865" s="4"/>
      <c r="U865" s="4"/>
      <c r="V865" s="3"/>
      <c r="W865" s="3"/>
      <c r="X865" s="3"/>
    </row>
    <row r="866" spans="20:24" x14ac:dyDescent="0.2">
      <c r="T866" s="4"/>
      <c r="U866" s="4"/>
      <c r="V866" s="3"/>
      <c r="W866" s="3"/>
      <c r="X866" s="3"/>
    </row>
    <row r="867" spans="20:24" x14ac:dyDescent="0.2">
      <c r="T867" s="4"/>
      <c r="U867" s="4"/>
      <c r="V867" s="3"/>
      <c r="W867" s="3"/>
      <c r="X867" s="3"/>
    </row>
    <row r="868" spans="20:24" x14ac:dyDescent="0.2">
      <c r="T868" s="4"/>
      <c r="U868" s="4"/>
      <c r="V868" s="3"/>
      <c r="W868" s="3"/>
      <c r="X868" s="3"/>
    </row>
    <row r="869" spans="20:24" x14ac:dyDescent="0.2">
      <c r="T869" s="4"/>
      <c r="U869" s="4"/>
      <c r="V869" s="3"/>
      <c r="W869" s="3"/>
      <c r="X869" s="3"/>
    </row>
    <row r="870" spans="20:24" x14ac:dyDescent="0.2">
      <c r="T870" s="4"/>
      <c r="U870" s="4"/>
      <c r="V870" s="3"/>
      <c r="W870" s="3"/>
      <c r="X870" s="3"/>
    </row>
    <row r="871" spans="20:24" x14ac:dyDescent="0.2">
      <c r="T871" s="4"/>
      <c r="U871" s="4"/>
      <c r="V871" s="3"/>
      <c r="W871" s="3"/>
      <c r="X871" s="3"/>
    </row>
    <row r="872" spans="20:24" x14ac:dyDescent="0.2">
      <c r="T872" s="4"/>
      <c r="U872" s="4"/>
      <c r="V872" s="3"/>
      <c r="W872" s="3"/>
      <c r="X872" s="3"/>
    </row>
    <row r="873" spans="20:24" x14ac:dyDescent="0.2">
      <c r="T873" s="4"/>
      <c r="U873" s="4"/>
      <c r="V873" s="3"/>
      <c r="W873" s="3"/>
      <c r="X873" s="3"/>
    </row>
    <row r="874" spans="20:24" x14ac:dyDescent="0.2">
      <c r="T874" s="4"/>
      <c r="U874" s="4"/>
      <c r="V874" s="3"/>
      <c r="W874" s="3"/>
      <c r="X874" s="3"/>
    </row>
    <row r="875" spans="20:24" x14ac:dyDescent="0.2">
      <c r="T875" s="4"/>
      <c r="U875" s="4"/>
      <c r="V875" s="3"/>
      <c r="W875" s="3"/>
      <c r="X875" s="3"/>
    </row>
    <row r="876" spans="20:24" x14ac:dyDescent="0.2">
      <c r="T876" s="4"/>
      <c r="U876" s="4"/>
      <c r="V876" s="3"/>
      <c r="W876" s="3"/>
      <c r="X876" s="3"/>
    </row>
    <row r="877" spans="20:24" x14ac:dyDescent="0.2">
      <c r="T877" s="4"/>
      <c r="U877" s="4"/>
      <c r="V877" s="3"/>
      <c r="W877" s="3"/>
      <c r="X877" s="3"/>
    </row>
    <row r="878" spans="20:24" x14ac:dyDescent="0.2">
      <c r="T878" s="4"/>
      <c r="U878" s="4"/>
      <c r="V878" s="3"/>
      <c r="W878" s="3"/>
      <c r="X878" s="3"/>
    </row>
    <row r="879" spans="20:24" x14ac:dyDescent="0.2">
      <c r="T879" s="4"/>
      <c r="U879" s="4"/>
      <c r="V879" s="3"/>
      <c r="W879" s="3"/>
      <c r="X879" s="3"/>
    </row>
    <row r="880" spans="20:24" x14ac:dyDescent="0.2">
      <c r="T880" s="4"/>
      <c r="U880" s="4"/>
      <c r="V880" s="3"/>
      <c r="W880" s="3"/>
      <c r="X880" s="3"/>
    </row>
    <row r="881" spans="20:24" x14ac:dyDescent="0.2">
      <c r="T881" s="4"/>
      <c r="U881" s="4"/>
      <c r="V881" s="3"/>
      <c r="W881" s="3"/>
      <c r="X881" s="3"/>
    </row>
    <row r="882" spans="20:24" x14ac:dyDescent="0.2">
      <c r="T882" s="4"/>
      <c r="U882" s="4"/>
      <c r="V882" s="3"/>
      <c r="W882" s="3"/>
      <c r="X882" s="3"/>
    </row>
    <row r="883" spans="20:24" x14ac:dyDescent="0.2">
      <c r="T883" s="4"/>
      <c r="U883" s="4"/>
      <c r="V883" s="3"/>
      <c r="W883" s="3"/>
      <c r="X883" s="3"/>
    </row>
    <row r="884" spans="20:24" x14ac:dyDescent="0.2">
      <c r="T884" s="4"/>
      <c r="U884" s="4"/>
      <c r="V884" s="3"/>
      <c r="W884" s="3"/>
      <c r="X884" s="3"/>
    </row>
    <row r="885" spans="20:24" x14ac:dyDescent="0.2">
      <c r="T885" s="4"/>
      <c r="U885" s="4"/>
      <c r="V885" s="3"/>
      <c r="W885" s="3"/>
      <c r="X885" s="3"/>
    </row>
    <row r="886" spans="20:24" x14ac:dyDescent="0.2">
      <c r="T886" s="4"/>
      <c r="U886" s="4"/>
      <c r="V886" s="3"/>
      <c r="W886" s="3"/>
      <c r="X886" s="3"/>
    </row>
    <row r="887" spans="20:24" x14ac:dyDescent="0.2">
      <c r="T887" s="4"/>
      <c r="U887" s="4"/>
      <c r="V887" s="3"/>
      <c r="W887" s="3"/>
      <c r="X887" s="3"/>
    </row>
    <row r="888" spans="20:24" x14ac:dyDescent="0.2">
      <c r="T888" s="4"/>
      <c r="U888" s="4"/>
      <c r="V888" s="3"/>
      <c r="W888" s="3"/>
      <c r="X888" s="3"/>
    </row>
    <row r="889" spans="20:24" x14ac:dyDescent="0.2">
      <c r="T889" s="4"/>
      <c r="U889" s="4"/>
      <c r="V889" s="3"/>
      <c r="W889" s="3"/>
      <c r="X889" s="3"/>
    </row>
    <row r="890" spans="20:24" x14ac:dyDescent="0.2">
      <c r="T890" s="4"/>
      <c r="U890" s="4"/>
      <c r="V890" s="3"/>
      <c r="W890" s="3"/>
      <c r="X890" s="3"/>
    </row>
    <row r="891" spans="20:24" x14ac:dyDescent="0.2">
      <c r="T891" s="4"/>
      <c r="U891" s="4"/>
      <c r="V891" s="3"/>
      <c r="W891" s="3"/>
      <c r="X891" s="3"/>
    </row>
    <row r="892" spans="20:24" x14ac:dyDescent="0.2">
      <c r="T892" s="4"/>
      <c r="U892" s="4"/>
      <c r="V892" s="3"/>
      <c r="W892" s="3"/>
      <c r="X892" s="3"/>
    </row>
    <row r="893" spans="20:24" x14ac:dyDescent="0.2">
      <c r="T893" s="4"/>
      <c r="U893" s="4"/>
      <c r="V893" s="3"/>
      <c r="W893" s="3"/>
      <c r="X893" s="3"/>
    </row>
    <row r="894" spans="20:24" x14ac:dyDescent="0.2">
      <c r="T894" s="4"/>
      <c r="U894" s="4"/>
      <c r="V894" s="3"/>
      <c r="W894" s="3"/>
      <c r="X894" s="3"/>
    </row>
    <row r="895" spans="20:24" x14ac:dyDescent="0.2">
      <c r="T895" s="4"/>
      <c r="U895" s="4"/>
      <c r="V895" s="3"/>
      <c r="W895" s="3"/>
      <c r="X895" s="3"/>
    </row>
    <row r="896" spans="20:24" x14ac:dyDescent="0.2">
      <c r="T896" s="4"/>
      <c r="U896" s="4"/>
      <c r="V896" s="3"/>
      <c r="W896" s="3"/>
      <c r="X896" s="3"/>
    </row>
    <row r="897" spans="20:24" x14ac:dyDescent="0.2">
      <c r="T897" s="4"/>
      <c r="U897" s="4"/>
      <c r="V897" s="3"/>
      <c r="W897" s="3"/>
      <c r="X897" s="3"/>
    </row>
    <row r="898" spans="20:24" x14ac:dyDescent="0.2">
      <c r="T898" s="4"/>
      <c r="U898" s="4"/>
      <c r="V898" s="3"/>
      <c r="W898" s="3"/>
      <c r="X898" s="3"/>
    </row>
    <row r="899" spans="20:24" x14ac:dyDescent="0.2">
      <c r="T899" s="4"/>
      <c r="U899" s="4"/>
      <c r="V899" s="3"/>
      <c r="W899" s="3"/>
      <c r="X899" s="3"/>
    </row>
    <row r="900" spans="20:24" x14ac:dyDescent="0.2">
      <c r="T900" s="4"/>
      <c r="U900" s="4"/>
      <c r="V900" s="3"/>
      <c r="W900" s="3"/>
      <c r="X900" s="3"/>
    </row>
    <row r="901" spans="20:24" x14ac:dyDescent="0.2">
      <c r="T901" s="4"/>
      <c r="U901" s="4"/>
      <c r="V901" s="3"/>
      <c r="W901" s="3"/>
      <c r="X901" s="3"/>
    </row>
    <row r="902" spans="20:24" x14ac:dyDescent="0.2">
      <c r="T902" s="4"/>
      <c r="U902" s="4"/>
      <c r="V902" s="3"/>
      <c r="W902" s="3"/>
      <c r="X902" s="3"/>
    </row>
    <row r="903" spans="20:24" x14ac:dyDescent="0.2">
      <c r="T903" s="4"/>
      <c r="U903" s="4"/>
      <c r="V903" s="3"/>
      <c r="W903" s="3"/>
      <c r="X903" s="3"/>
    </row>
    <row r="904" spans="20:24" x14ac:dyDescent="0.2">
      <c r="T904" s="4"/>
      <c r="U904" s="4"/>
      <c r="V904" s="3"/>
      <c r="W904" s="3"/>
      <c r="X904" s="3"/>
    </row>
    <row r="905" spans="20:24" x14ac:dyDescent="0.2">
      <c r="T905" s="4"/>
      <c r="U905" s="4"/>
      <c r="V905" s="3"/>
      <c r="W905" s="3"/>
      <c r="X905" s="3"/>
    </row>
    <row r="906" spans="20:24" x14ac:dyDescent="0.2">
      <c r="T906" s="4"/>
      <c r="U906" s="4"/>
      <c r="V906" s="3"/>
      <c r="W906" s="3"/>
      <c r="X906" s="3"/>
    </row>
    <row r="907" spans="20:24" x14ac:dyDescent="0.2">
      <c r="T907" s="4"/>
      <c r="U907" s="4"/>
      <c r="V907" s="3"/>
      <c r="W907" s="3"/>
      <c r="X907" s="3"/>
    </row>
    <row r="908" spans="20:24" x14ac:dyDescent="0.2">
      <c r="T908" s="4"/>
      <c r="U908" s="4"/>
      <c r="V908" s="3"/>
      <c r="W908" s="3"/>
      <c r="X908" s="3"/>
    </row>
    <row r="909" spans="20:24" x14ac:dyDescent="0.2">
      <c r="T909" s="4"/>
      <c r="U909" s="4"/>
      <c r="V909" s="3"/>
      <c r="W909" s="3"/>
      <c r="X909" s="3"/>
    </row>
    <row r="910" spans="20:24" x14ac:dyDescent="0.2">
      <c r="T910" s="4"/>
      <c r="U910" s="4"/>
      <c r="V910" s="3"/>
      <c r="W910" s="3"/>
      <c r="X910" s="3"/>
    </row>
    <row r="911" spans="20:24" x14ac:dyDescent="0.2">
      <c r="T911" s="4"/>
      <c r="U911" s="4"/>
      <c r="V911" s="3"/>
      <c r="W911" s="3"/>
      <c r="X911" s="3"/>
    </row>
    <row r="912" spans="20:24" x14ac:dyDescent="0.2">
      <c r="T912" s="4"/>
      <c r="U912" s="4"/>
      <c r="V912" s="3"/>
      <c r="W912" s="3"/>
      <c r="X912" s="3"/>
    </row>
    <row r="913" spans="20:24" x14ac:dyDescent="0.2">
      <c r="T913" s="4"/>
      <c r="U913" s="4"/>
      <c r="V913" s="3"/>
      <c r="W913" s="3"/>
      <c r="X913" s="3"/>
    </row>
    <row r="914" spans="20:24" x14ac:dyDescent="0.2">
      <c r="T914" s="4"/>
      <c r="U914" s="4"/>
      <c r="V914" s="3"/>
      <c r="W914" s="3"/>
      <c r="X914" s="3"/>
    </row>
    <row r="915" spans="20:24" x14ac:dyDescent="0.2">
      <c r="T915" s="4"/>
      <c r="U915" s="4"/>
      <c r="V915" s="3"/>
      <c r="W915" s="3"/>
      <c r="X915" s="3"/>
    </row>
    <row r="916" spans="20:24" x14ac:dyDescent="0.2">
      <c r="T916" s="4"/>
      <c r="U916" s="4"/>
      <c r="V916" s="3"/>
      <c r="W916" s="3"/>
      <c r="X916" s="3"/>
    </row>
    <row r="917" spans="20:24" x14ac:dyDescent="0.2">
      <c r="T917" s="4"/>
      <c r="U917" s="4"/>
      <c r="V917" s="3"/>
      <c r="W917" s="3"/>
      <c r="X917" s="3"/>
    </row>
    <row r="918" spans="20:24" x14ac:dyDescent="0.2">
      <c r="T918" s="4"/>
      <c r="U918" s="4"/>
      <c r="V918" s="3"/>
      <c r="W918" s="3"/>
      <c r="X918" s="3"/>
    </row>
    <row r="919" spans="20:24" x14ac:dyDescent="0.2">
      <c r="T919" s="4"/>
      <c r="U919" s="4"/>
      <c r="V919" s="3"/>
      <c r="W919" s="3"/>
      <c r="X919" s="3"/>
    </row>
    <row r="920" spans="20:24" x14ac:dyDescent="0.2">
      <c r="T920" s="4"/>
      <c r="U920" s="4"/>
      <c r="V920" s="3"/>
      <c r="W920" s="3"/>
      <c r="X920" s="3"/>
    </row>
    <row r="921" spans="20:24" x14ac:dyDescent="0.2">
      <c r="T921" s="4"/>
      <c r="U921" s="4"/>
      <c r="V921" s="3"/>
      <c r="W921" s="3"/>
      <c r="X921" s="3"/>
    </row>
    <row r="922" spans="20:24" x14ac:dyDescent="0.2">
      <c r="T922" s="4"/>
      <c r="U922" s="4"/>
      <c r="V922" s="3"/>
      <c r="W922" s="3"/>
      <c r="X922" s="3"/>
    </row>
    <row r="923" spans="20:24" x14ac:dyDescent="0.2">
      <c r="T923" s="4"/>
      <c r="U923" s="4"/>
      <c r="V923" s="3"/>
      <c r="W923" s="3"/>
      <c r="X923" s="3"/>
    </row>
    <row r="924" spans="20:24" x14ac:dyDescent="0.2">
      <c r="T924" s="4"/>
      <c r="U924" s="4"/>
      <c r="V924" s="3"/>
      <c r="W924" s="3"/>
      <c r="X924" s="3"/>
    </row>
    <row r="925" spans="20:24" x14ac:dyDescent="0.2">
      <c r="T925" s="4"/>
      <c r="U925" s="4"/>
      <c r="V925" s="3"/>
      <c r="W925" s="3"/>
      <c r="X925" s="3"/>
    </row>
    <row r="926" spans="20:24" x14ac:dyDescent="0.2">
      <c r="T926" s="4"/>
      <c r="U926" s="4"/>
      <c r="V926" s="3"/>
      <c r="W926" s="3"/>
      <c r="X926" s="3"/>
    </row>
    <row r="927" spans="20:24" x14ac:dyDescent="0.2">
      <c r="T927" s="4"/>
      <c r="U927" s="4"/>
      <c r="V927" s="3"/>
      <c r="W927" s="3"/>
      <c r="X927" s="3"/>
    </row>
    <row r="928" spans="20:24" x14ac:dyDescent="0.2">
      <c r="T928" s="4"/>
      <c r="U928" s="4"/>
      <c r="V928" s="3"/>
      <c r="W928" s="3"/>
      <c r="X928" s="3"/>
    </row>
    <row r="929" spans="20:24" x14ac:dyDescent="0.2">
      <c r="T929" s="4"/>
      <c r="U929" s="4"/>
      <c r="V929" s="3"/>
      <c r="W929" s="3"/>
      <c r="X929" s="3"/>
    </row>
    <row r="930" spans="20:24" x14ac:dyDescent="0.2">
      <c r="T930" s="4"/>
      <c r="U930" s="4"/>
      <c r="V930" s="3"/>
      <c r="W930" s="3"/>
      <c r="X930" s="3"/>
    </row>
    <row r="931" spans="20:24" x14ac:dyDescent="0.2">
      <c r="T931" s="4"/>
      <c r="U931" s="4"/>
      <c r="V931" s="3"/>
      <c r="W931" s="3"/>
      <c r="X931" s="3"/>
    </row>
    <row r="932" spans="20:24" x14ac:dyDescent="0.2">
      <c r="T932" s="4"/>
      <c r="U932" s="4"/>
      <c r="V932" s="3"/>
      <c r="W932" s="3"/>
      <c r="X932" s="3"/>
    </row>
    <row r="933" spans="20:24" x14ac:dyDescent="0.2">
      <c r="T933" s="4"/>
      <c r="U933" s="4"/>
      <c r="V933" s="3"/>
      <c r="W933" s="3"/>
      <c r="X933" s="3"/>
    </row>
    <row r="934" spans="20:24" x14ac:dyDescent="0.2">
      <c r="T934" s="4"/>
      <c r="U934" s="4"/>
      <c r="V934" s="3"/>
      <c r="W934" s="3"/>
      <c r="X934" s="3"/>
    </row>
    <row r="935" spans="20:24" x14ac:dyDescent="0.2">
      <c r="T935" s="4"/>
      <c r="U935" s="4"/>
      <c r="V935" s="3"/>
      <c r="W935" s="3"/>
      <c r="X935" s="3"/>
    </row>
    <row r="936" spans="20:24" x14ac:dyDescent="0.2">
      <c r="T936" s="4"/>
      <c r="U936" s="4"/>
      <c r="V936" s="3"/>
      <c r="W936" s="3"/>
      <c r="X936" s="3"/>
    </row>
    <row r="937" spans="20:24" x14ac:dyDescent="0.2">
      <c r="T937" s="4"/>
      <c r="U937" s="4"/>
      <c r="V937" s="3"/>
      <c r="W937" s="3"/>
      <c r="X937" s="3"/>
    </row>
    <row r="938" spans="20:24" x14ac:dyDescent="0.2">
      <c r="T938" s="4"/>
      <c r="U938" s="4"/>
      <c r="V938" s="3"/>
      <c r="W938" s="3"/>
      <c r="X938" s="3"/>
    </row>
    <row r="939" spans="20:24" x14ac:dyDescent="0.2">
      <c r="T939" s="4"/>
      <c r="U939" s="4"/>
      <c r="V939" s="3"/>
      <c r="W939" s="3"/>
      <c r="X939" s="3"/>
    </row>
    <row r="940" spans="20:24" x14ac:dyDescent="0.2">
      <c r="T940" s="4"/>
      <c r="U940" s="4"/>
      <c r="V940" s="3"/>
      <c r="W940" s="3"/>
      <c r="X940" s="3"/>
    </row>
    <row r="941" spans="20:24" x14ac:dyDescent="0.2">
      <c r="T941" s="4"/>
      <c r="U941" s="4"/>
      <c r="V941" s="3"/>
      <c r="W941" s="3"/>
      <c r="X941" s="3"/>
    </row>
    <row r="942" spans="20:24" x14ac:dyDescent="0.2">
      <c r="T942" s="4"/>
      <c r="U942" s="4"/>
      <c r="V942" s="3"/>
      <c r="W942" s="3"/>
      <c r="X942" s="3"/>
    </row>
    <row r="943" spans="20:24" x14ac:dyDescent="0.2">
      <c r="T943" s="4"/>
      <c r="U943" s="4"/>
      <c r="V943" s="3"/>
      <c r="W943" s="3"/>
      <c r="X943" s="3"/>
    </row>
    <row r="944" spans="20:24" x14ac:dyDescent="0.2">
      <c r="T944" s="4"/>
      <c r="U944" s="4"/>
      <c r="V944" s="3"/>
      <c r="W944" s="3"/>
      <c r="X944" s="3"/>
    </row>
    <row r="945" spans="20:24" x14ac:dyDescent="0.2">
      <c r="T945" s="4"/>
      <c r="U945" s="4"/>
      <c r="V945" s="3"/>
      <c r="W945" s="3"/>
      <c r="X945" s="3"/>
    </row>
    <row r="946" spans="20:24" x14ac:dyDescent="0.2">
      <c r="T946" s="4"/>
      <c r="U946" s="4"/>
      <c r="V946" s="3"/>
      <c r="W946" s="3"/>
      <c r="X946" s="3"/>
    </row>
    <row r="947" spans="20:24" x14ac:dyDescent="0.2">
      <c r="T947" s="4"/>
      <c r="U947" s="4"/>
      <c r="V947" s="3"/>
      <c r="W947" s="3"/>
      <c r="X947" s="3"/>
    </row>
    <row r="948" spans="20:24" x14ac:dyDescent="0.2">
      <c r="T948" s="4"/>
      <c r="U948" s="4"/>
      <c r="V948" s="3"/>
      <c r="W948" s="3"/>
      <c r="X948" s="3"/>
    </row>
    <row r="949" spans="20:24" x14ac:dyDescent="0.2">
      <c r="T949" s="4"/>
      <c r="U949" s="4"/>
      <c r="V949" s="3"/>
      <c r="W949" s="3"/>
      <c r="X949" s="3"/>
    </row>
    <row r="950" spans="20:24" x14ac:dyDescent="0.2">
      <c r="T950" s="4"/>
      <c r="U950" s="4"/>
      <c r="V950" s="3"/>
      <c r="W950" s="3"/>
      <c r="X950" s="3"/>
    </row>
    <row r="951" spans="20:24" x14ac:dyDescent="0.2">
      <c r="T951" s="4"/>
      <c r="U951" s="4"/>
      <c r="V951" s="3"/>
      <c r="W951" s="3"/>
      <c r="X951" s="3"/>
    </row>
    <row r="952" spans="20:24" x14ac:dyDescent="0.2">
      <c r="T952" s="4"/>
      <c r="U952" s="4"/>
      <c r="V952" s="3"/>
      <c r="W952" s="3"/>
      <c r="X952" s="3"/>
    </row>
    <row r="953" spans="20:24" x14ac:dyDescent="0.2">
      <c r="T953" s="4"/>
      <c r="U953" s="4"/>
      <c r="V953" s="3"/>
      <c r="W953" s="3"/>
      <c r="X953" s="3"/>
    </row>
    <row r="954" spans="20:24" x14ac:dyDescent="0.2">
      <c r="T954" s="4"/>
      <c r="U954" s="4"/>
      <c r="V954" s="3"/>
      <c r="W954" s="3"/>
      <c r="X954" s="3"/>
    </row>
    <row r="955" spans="20:24" x14ac:dyDescent="0.2">
      <c r="T955" s="4"/>
      <c r="U955" s="4"/>
      <c r="V955" s="3"/>
      <c r="W955" s="3"/>
      <c r="X955" s="3"/>
    </row>
    <row r="956" spans="20:24" x14ac:dyDescent="0.2">
      <c r="T956" s="4"/>
      <c r="U956" s="4"/>
      <c r="V956" s="3"/>
      <c r="W956" s="3"/>
      <c r="X956" s="3"/>
    </row>
    <row r="957" spans="20:24" x14ac:dyDescent="0.2">
      <c r="T957" s="4"/>
      <c r="U957" s="4"/>
      <c r="V957" s="3"/>
      <c r="W957" s="3"/>
      <c r="X957" s="3"/>
    </row>
    <row r="958" spans="20:24" x14ac:dyDescent="0.2">
      <c r="T958" s="4"/>
      <c r="U958" s="4"/>
      <c r="V958" s="3"/>
      <c r="W958" s="3"/>
      <c r="X958" s="3"/>
    </row>
    <row r="959" spans="20:24" x14ac:dyDescent="0.2">
      <c r="T959" s="4"/>
      <c r="U959" s="4"/>
      <c r="V959" s="3"/>
      <c r="W959" s="3"/>
      <c r="X959" s="3"/>
    </row>
    <row r="960" spans="20:24" x14ac:dyDescent="0.2">
      <c r="T960" s="4"/>
      <c r="U960" s="4"/>
      <c r="V960" s="3"/>
      <c r="W960" s="3"/>
      <c r="X960" s="3"/>
    </row>
    <row r="961" spans="20:24" x14ac:dyDescent="0.2">
      <c r="T961" s="4"/>
      <c r="U961" s="4"/>
      <c r="V961" s="3"/>
      <c r="W961" s="3"/>
      <c r="X961" s="3"/>
    </row>
    <row r="962" spans="20:24" x14ac:dyDescent="0.2">
      <c r="T962" s="4"/>
      <c r="U962" s="4"/>
      <c r="V962" s="3"/>
      <c r="W962" s="3"/>
      <c r="X962" s="3"/>
    </row>
    <row r="963" spans="20:24" x14ac:dyDescent="0.2">
      <c r="T963" s="4"/>
      <c r="U963" s="4"/>
      <c r="V963" s="3"/>
      <c r="W963" s="3"/>
      <c r="X963" s="3"/>
    </row>
    <row r="964" spans="20:24" x14ac:dyDescent="0.2">
      <c r="T964" s="4"/>
      <c r="U964" s="4"/>
      <c r="V964" s="3"/>
      <c r="W964" s="3"/>
      <c r="X964" s="3"/>
    </row>
    <row r="965" spans="20:24" x14ac:dyDescent="0.2">
      <c r="T965" s="4"/>
      <c r="U965" s="4"/>
      <c r="V965" s="3"/>
      <c r="W965" s="3"/>
      <c r="X965" s="3"/>
    </row>
    <row r="966" spans="20:24" x14ac:dyDescent="0.2">
      <c r="T966" s="4"/>
      <c r="U966" s="4"/>
      <c r="V966" s="3"/>
      <c r="W966" s="3"/>
      <c r="X966" s="3"/>
    </row>
    <row r="967" spans="20:24" x14ac:dyDescent="0.2">
      <c r="T967" s="4"/>
      <c r="U967" s="4"/>
      <c r="V967" s="3"/>
      <c r="W967" s="3"/>
      <c r="X967" s="3"/>
    </row>
    <row r="968" spans="20:24" x14ac:dyDescent="0.2">
      <c r="T968" s="4"/>
      <c r="U968" s="4"/>
      <c r="V968" s="3"/>
      <c r="W968" s="3"/>
      <c r="X968" s="3"/>
    </row>
    <row r="969" spans="20:24" x14ac:dyDescent="0.2">
      <c r="T969" s="4"/>
      <c r="U969" s="4"/>
      <c r="V969" s="3"/>
      <c r="W969" s="3"/>
      <c r="X969" s="3"/>
    </row>
    <row r="970" spans="20:24" x14ac:dyDescent="0.2">
      <c r="T970" s="4"/>
      <c r="U970" s="4"/>
      <c r="V970" s="3"/>
      <c r="W970" s="3"/>
      <c r="X970" s="3"/>
    </row>
    <row r="971" spans="20:24" x14ac:dyDescent="0.2">
      <c r="T971" s="4"/>
      <c r="U971" s="4"/>
      <c r="V971" s="3"/>
      <c r="W971" s="3"/>
      <c r="X971" s="3"/>
    </row>
    <row r="972" spans="20:24" x14ac:dyDescent="0.2">
      <c r="T972" s="4"/>
      <c r="U972" s="4"/>
      <c r="V972" s="3"/>
      <c r="W972" s="3"/>
      <c r="X972" s="3"/>
    </row>
    <row r="973" spans="20:24" x14ac:dyDescent="0.2">
      <c r="T973" s="4"/>
      <c r="U973" s="4"/>
      <c r="V973" s="3"/>
      <c r="W973" s="3"/>
      <c r="X973" s="3"/>
    </row>
    <row r="974" spans="20:24" x14ac:dyDescent="0.2">
      <c r="T974" s="4"/>
      <c r="U974" s="4"/>
      <c r="V974" s="3"/>
      <c r="W974" s="3"/>
      <c r="X974" s="3"/>
    </row>
    <row r="975" spans="20:24" x14ac:dyDescent="0.2">
      <c r="T975" s="4"/>
      <c r="U975" s="4"/>
      <c r="V975" s="3"/>
      <c r="W975" s="3"/>
      <c r="X975" s="3"/>
    </row>
    <row r="976" spans="20:24" x14ac:dyDescent="0.2">
      <c r="T976" s="4"/>
      <c r="U976" s="4"/>
      <c r="V976" s="3"/>
      <c r="W976" s="3"/>
      <c r="X976" s="3"/>
    </row>
    <row r="977" spans="20:24" x14ac:dyDescent="0.2">
      <c r="T977" s="4"/>
      <c r="U977" s="4"/>
      <c r="V977" s="3"/>
      <c r="W977" s="3"/>
      <c r="X977" s="3"/>
    </row>
    <row r="978" spans="20:24" x14ac:dyDescent="0.2">
      <c r="T978" s="4"/>
      <c r="U978" s="4"/>
      <c r="V978" s="3"/>
      <c r="W978" s="3"/>
      <c r="X978" s="3"/>
    </row>
    <row r="979" spans="20:24" x14ac:dyDescent="0.2">
      <c r="T979" s="4"/>
      <c r="U979" s="4"/>
      <c r="V979" s="3"/>
      <c r="W979" s="3"/>
      <c r="X979" s="3"/>
    </row>
    <row r="980" spans="20:24" x14ac:dyDescent="0.2">
      <c r="T980" s="4"/>
      <c r="U980" s="4"/>
      <c r="V980" s="3"/>
      <c r="W980" s="3"/>
      <c r="X980" s="3"/>
    </row>
    <row r="981" spans="20:24" x14ac:dyDescent="0.2">
      <c r="T981" s="4"/>
      <c r="U981" s="4"/>
      <c r="V981" s="3"/>
      <c r="W981" s="3"/>
      <c r="X981" s="3"/>
    </row>
    <row r="982" spans="20:24" x14ac:dyDescent="0.2">
      <c r="T982" s="4"/>
      <c r="U982" s="4"/>
      <c r="V982" s="3"/>
      <c r="W982" s="3"/>
      <c r="X982" s="3"/>
    </row>
    <row r="983" spans="20:24" x14ac:dyDescent="0.2">
      <c r="T983" s="4"/>
      <c r="U983" s="4"/>
      <c r="V983" s="3"/>
      <c r="W983" s="3"/>
      <c r="X983" s="3"/>
    </row>
    <row r="984" spans="20:24" x14ac:dyDescent="0.2">
      <c r="T984" s="4"/>
      <c r="U984" s="4"/>
      <c r="V984" s="3"/>
      <c r="W984" s="3"/>
      <c r="X984" s="3"/>
    </row>
    <row r="985" spans="20:24" x14ac:dyDescent="0.2">
      <c r="T985" s="4"/>
      <c r="U985" s="4"/>
      <c r="V985" s="3"/>
      <c r="W985" s="3"/>
      <c r="X985" s="3"/>
    </row>
    <row r="986" spans="20:24" x14ac:dyDescent="0.2">
      <c r="T986" s="4"/>
      <c r="U986" s="4"/>
      <c r="V986" s="3"/>
      <c r="W986" s="3"/>
      <c r="X986" s="3"/>
    </row>
    <row r="987" spans="20:24" x14ac:dyDescent="0.2">
      <c r="T987" s="4"/>
      <c r="U987" s="4"/>
      <c r="V987" s="3"/>
      <c r="W987" s="3"/>
      <c r="X987" s="3"/>
    </row>
    <row r="988" spans="20:24" x14ac:dyDescent="0.2">
      <c r="T988" s="4"/>
      <c r="U988" s="4"/>
      <c r="V988" s="3"/>
      <c r="W988" s="3"/>
      <c r="X988" s="3"/>
    </row>
    <row r="989" spans="20:24" x14ac:dyDescent="0.2">
      <c r="T989" s="4"/>
      <c r="U989" s="4"/>
      <c r="V989" s="3"/>
      <c r="W989" s="3"/>
      <c r="X989" s="3"/>
    </row>
    <row r="990" spans="20:24" x14ac:dyDescent="0.2">
      <c r="T990" s="4"/>
      <c r="U990" s="4"/>
      <c r="V990" s="3"/>
      <c r="W990" s="3"/>
      <c r="X990" s="3"/>
    </row>
    <row r="991" spans="20:24" x14ac:dyDescent="0.2">
      <c r="T991" s="4"/>
      <c r="U991" s="4"/>
      <c r="V991" s="3"/>
      <c r="W991" s="3"/>
      <c r="X991" s="3"/>
    </row>
    <row r="992" spans="20:24" x14ac:dyDescent="0.2">
      <c r="T992" s="4"/>
      <c r="U992" s="4"/>
      <c r="V992" s="3"/>
      <c r="W992" s="3"/>
      <c r="X992" s="3"/>
    </row>
    <row r="993" spans="20:24" x14ac:dyDescent="0.2">
      <c r="T993" s="4"/>
      <c r="U993" s="4"/>
      <c r="V993" s="3"/>
      <c r="W993" s="3"/>
      <c r="X993" s="3"/>
    </row>
    <row r="994" spans="20:24" x14ac:dyDescent="0.2">
      <c r="T994" s="4"/>
      <c r="U994" s="4"/>
      <c r="V994" s="3"/>
      <c r="W994" s="3"/>
      <c r="X994" s="3"/>
    </row>
    <row r="995" spans="20:24" x14ac:dyDescent="0.2">
      <c r="T995" s="4"/>
      <c r="U995" s="4"/>
      <c r="V995" s="3"/>
      <c r="W995" s="3"/>
      <c r="X995" s="3"/>
    </row>
    <row r="996" spans="20:24" x14ac:dyDescent="0.2">
      <c r="T996" s="4"/>
      <c r="U996" s="4"/>
      <c r="V996" s="3"/>
      <c r="W996" s="3"/>
      <c r="X996" s="3"/>
    </row>
    <row r="997" spans="20:24" x14ac:dyDescent="0.2">
      <c r="T997" s="4"/>
      <c r="U997" s="4"/>
      <c r="V997" s="3"/>
      <c r="W997" s="3"/>
      <c r="X997" s="3"/>
    </row>
    <row r="998" spans="20:24" x14ac:dyDescent="0.2">
      <c r="T998" s="4"/>
      <c r="U998" s="4"/>
      <c r="V998" s="3"/>
      <c r="W998" s="3"/>
      <c r="X998" s="3"/>
    </row>
    <row r="999" spans="20:24" x14ac:dyDescent="0.2">
      <c r="T999" s="4"/>
      <c r="U999" s="4"/>
      <c r="V999" s="3"/>
      <c r="W999" s="3"/>
      <c r="X999" s="3"/>
    </row>
    <row r="1000" spans="20:24" x14ac:dyDescent="0.2">
      <c r="T1000" s="4"/>
      <c r="U1000" s="4"/>
      <c r="V1000" s="3"/>
      <c r="W1000" s="3"/>
      <c r="X1000" s="3"/>
    </row>
    <row r="1001" spans="20:24" x14ac:dyDescent="0.2">
      <c r="T1001" s="4"/>
      <c r="U1001" s="4"/>
      <c r="V1001" s="3"/>
      <c r="W1001" s="3"/>
      <c r="X1001" s="3"/>
    </row>
    <row r="1002" spans="20:24" x14ac:dyDescent="0.2">
      <c r="T1002" s="4"/>
      <c r="U1002" s="4"/>
      <c r="V1002" s="3"/>
      <c r="W1002" s="3"/>
      <c r="X1002" s="3"/>
    </row>
    <row r="1003" spans="20:24" x14ac:dyDescent="0.2">
      <c r="T1003" s="4"/>
      <c r="U1003" s="4"/>
      <c r="V1003" s="3"/>
      <c r="W1003" s="3"/>
      <c r="X1003" s="3"/>
    </row>
    <row r="1004" spans="20:24" x14ac:dyDescent="0.2">
      <c r="T1004" s="4"/>
      <c r="U1004" s="4"/>
      <c r="V1004" s="3"/>
      <c r="W1004" s="3"/>
      <c r="X1004" s="3"/>
    </row>
    <row r="1005" spans="20:24" x14ac:dyDescent="0.2">
      <c r="T1005" s="4"/>
      <c r="U1005" s="4"/>
      <c r="V1005" s="3"/>
      <c r="W1005" s="3"/>
      <c r="X1005" s="3"/>
    </row>
    <row r="1006" spans="20:24" x14ac:dyDescent="0.2">
      <c r="T1006" s="4"/>
      <c r="U1006" s="4"/>
      <c r="V1006" s="3"/>
      <c r="W1006" s="3"/>
      <c r="X1006" s="3"/>
    </row>
    <row r="1007" spans="20:24" x14ac:dyDescent="0.2">
      <c r="T1007" s="4"/>
      <c r="U1007" s="4"/>
      <c r="V1007" s="3"/>
      <c r="W1007" s="3"/>
      <c r="X1007" s="3"/>
    </row>
    <row r="1008" spans="20:24" x14ac:dyDescent="0.2">
      <c r="T1008" s="4"/>
      <c r="U1008" s="4"/>
      <c r="V1008" s="3"/>
      <c r="W1008" s="3"/>
      <c r="X1008" s="3"/>
    </row>
    <row r="1009" spans="20:24" x14ac:dyDescent="0.2">
      <c r="T1009" s="4"/>
      <c r="U1009" s="4"/>
      <c r="V1009" s="3"/>
      <c r="W1009" s="3"/>
      <c r="X1009" s="3"/>
    </row>
    <row r="1010" spans="20:24" x14ac:dyDescent="0.2">
      <c r="T1010" s="4"/>
      <c r="U1010" s="4"/>
      <c r="V1010" s="3"/>
      <c r="W1010" s="3"/>
      <c r="X1010" s="3"/>
    </row>
    <row r="1011" spans="20:24" x14ac:dyDescent="0.2">
      <c r="T1011" s="4"/>
      <c r="U1011" s="4"/>
      <c r="V1011" s="3"/>
      <c r="W1011" s="3"/>
      <c r="X1011" s="3"/>
    </row>
    <row r="1012" spans="20:24" x14ac:dyDescent="0.2">
      <c r="T1012" s="4"/>
      <c r="U1012" s="4"/>
      <c r="V1012" s="3"/>
      <c r="W1012" s="3"/>
      <c r="X1012" s="3"/>
    </row>
    <row r="1013" spans="20:24" x14ac:dyDescent="0.2">
      <c r="T1013" s="4"/>
      <c r="U1013" s="4"/>
      <c r="V1013" s="3"/>
      <c r="W1013" s="3"/>
      <c r="X1013" s="3"/>
    </row>
    <row r="1014" spans="20:24" x14ac:dyDescent="0.2">
      <c r="T1014" s="4"/>
      <c r="U1014" s="4"/>
      <c r="V1014" s="3"/>
      <c r="W1014" s="3"/>
      <c r="X1014" s="3"/>
    </row>
    <row r="1015" spans="20:24" x14ac:dyDescent="0.2">
      <c r="T1015" s="4"/>
      <c r="U1015" s="4"/>
      <c r="V1015" s="3"/>
      <c r="W1015" s="3"/>
      <c r="X1015" s="3"/>
    </row>
    <row r="1016" spans="20:24" x14ac:dyDescent="0.2">
      <c r="T1016" s="4"/>
      <c r="U1016" s="4"/>
      <c r="V1016" s="3"/>
      <c r="W1016" s="3"/>
      <c r="X1016" s="3"/>
    </row>
    <row r="1017" spans="20:24" x14ac:dyDescent="0.2">
      <c r="T1017" s="4"/>
      <c r="U1017" s="4"/>
      <c r="V1017" s="3"/>
      <c r="W1017" s="3"/>
      <c r="X1017" s="3"/>
    </row>
    <row r="1018" spans="20:24" x14ac:dyDescent="0.2">
      <c r="T1018" s="4"/>
      <c r="U1018" s="4"/>
      <c r="V1018" s="3"/>
      <c r="W1018" s="3"/>
      <c r="X1018" s="3"/>
    </row>
    <row r="1019" spans="20:24" x14ac:dyDescent="0.2">
      <c r="T1019" s="4"/>
      <c r="U1019" s="4"/>
      <c r="V1019" s="3"/>
      <c r="W1019" s="3"/>
      <c r="X1019" s="3"/>
    </row>
    <row r="1020" spans="20:24" x14ac:dyDescent="0.2">
      <c r="T1020" s="4"/>
      <c r="U1020" s="4"/>
      <c r="V1020" s="3"/>
      <c r="W1020" s="3"/>
      <c r="X1020" s="3"/>
    </row>
    <row r="1021" spans="20:24" x14ac:dyDescent="0.2">
      <c r="T1021" s="4"/>
      <c r="U1021" s="4"/>
      <c r="V1021" s="3"/>
      <c r="W1021" s="3"/>
      <c r="X1021" s="3"/>
    </row>
    <row r="1022" spans="20:24" x14ac:dyDescent="0.2">
      <c r="T1022" s="4"/>
      <c r="U1022" s="4"/>
      <c r="V1022" s="3"/>
      <c r="W1022" s="3"/>
      <c r="X1022" s="3"/>
    </row>
    <row r="1023" spans="20:24" x14ac:dyDescent="0.2">
      <c r="T1023" s="4"/>
      <c r="U1023" s="4"/>
      <c r="V1023" s="3"/>
      <c r="W1023" s="3"/>
      <c r="X1023" s="3"/>
    </row>
    <row r="1024" spans="20:24" x14ac:dyDescent="0.2">
      <c r="T1024" s="4"/>
      <c r="U1024" s="4"/>
      <c r="V1024" s="3"/>
      <c r="W1024" s="3"/>
      <c r="X1024" s="3"/>
    </row>
    <row r="1025" spans="20:24" x14ac:dyDescent="0.2">
      <c r="T1025" s="4"/>
      <c r="U1025" s="4"/>
      <c r="V1025" s="3"/>
      <c r="W1025" s="3"/>
      <c r="X1025" s="3"/>
    </row>
    <row r="1026" spans="20:24" x14ac:dyDescent="0.2">
      <c r="T1026" s="4"/>
      <c r="U1026" s="4"/>
      <c r="V1026" s="3"/>
      <c r="W1026" s="3"/>
      <c r="X1026" s="3"/>
    </row>
    <row r="1027" spans="20:24" x14ac:dyDescent="0.2">
      <c r="T1027" s="4"/>
      <c r="U1027" s="4"/>
      <c r="V1027" s="3"/>
      <c r="W1027" s="3"/>
      <c r="X1027" s="3"/>
    </row>
    <row r="1028" spans="20:24" x14ac:dyDescent="0.2">
      <c r="T1028" s="4"/>
      <c r="U1028" s="4"/>
      <c r="V1028" s="3"/>
      <c r="W1028" s="3"/>
      <c r="X1028" s="3"/>
    </row>
    <row r="1029" spans="20:24" x14ac:dyDescent="0.2">
      <c r="T1029" s="4"/>
      <c r="U1029" s="4"/>
      <c r="V1029" s="3"/>
      <c r="W1029" s="3"/>
      <c r="X1029" s="3"/>
    </row>
    <row r="1030" spans="20:24" x14ac:dyDescent="0.2">
      <c r="T1030" s="4"/>
      <c r="U1030" s="4"/>
      <c r="V1030" s="3"/>
      <c r="W1030" s="3"/>
      <c r="X1030" s="3"/>
    </row>
    <row r="1031" spans="20:24" x14ac:dyDescent="0.2">
      <c r="T1031" s="4"/>
      <c r="U1031" s="4"/>
      <c r="V1031" s="3"/>
      <c r="W1031" s="3"/>
      <c r="X1031" s="3"/>
    </row>
    <row r="1032" spans="20:24" x14ac:dyDescent="0.2">
      <c r="T1032" s="4"/>
      <c r="U1032" s="4"/>
      <c r="V1032" s="3"/>
      <c r="W1032" s="3"/>
      <c r="X1032" s="3"/>
    </row>
    <row r="1033" spans="20:24" x14ac:dyDescent="0.2">
      <c r="T1033" s="4"/>
      <c r="U1033" s="4"/>
      <c r="V1033" s="3"/>
      <c r="W1033" s="3"/>
      <c r="X1033" s="3"/>
    </row>
    <row r="1034" spans="20:24" x14ac:dyDescent="0.2">
      <c r="T1034" s="4"/>
      <c r="U1034" s="4"/>
      <c r="V1034" s="3"/>
      <c r="W1034" s="3"/>
      <c r="X1034" s="3"/>
    </row>
    <row r="1035" spans="20:24" x14ac:dyDescent="0.2">
      <c r="T1035" s="4"/>
      <c r="U1035" s="4"/>
      <c r="V1035" s="3"/>
      <c r="W1035" s="3"/>
      <c r="X1035" s="3"/>
    </row>
    <row r="1036" spans="20:24" x14ac:dyDescent="0.2">
      <c r="T1036" s="4"/>
      <c r="U1036" s="4"/>
      <c r="V1036" s="3"/>
      <c r="W1036" s="3"/>
      <c r="X1036" s="3"/>
    </row>
    <row r="1037" spans="20:24" x14ac:dyDescent="0.2">
      <c r="T1037" s="4"/>
      <c r="U1037" s="4"/>
      <c r="V1037" s="3"/>
      <c r="W1037" s="3"/>
      <c r="X1037" s="3"/>
    </row>
    <row r="1038" spans="20:24" x14ac:dyDescent="0.2">
      <c r="T1038" s="4"/>
      <c r="U1038" s="4"/>
      <c r="V1038" s="3"/>
      <c r="W1038" s="3"/>
      <c r="X1038" s="3"/>
    </row>
    <row r="1039" spans="20:24" x14ac:dyDescent="0.2">
      <c r="T1039" s="4"/>
      <c r="U1039" s="4"/>
      <c r="V1039" s="3"/>
      <c r="W1039" s="3"/>
      <c r="X1039" s="3"/>
    </row>
    <row r="1040" spans="20:24" x14ac:dyDescent="0.2">
      <c r="T1040" s="4"/>
      <c r="U1040" s="4"/>
      <c r="V1040" s="3"/>
      <c r="W1040" s="3"/>
      <c r="X1040" s="3"/>
    </row>
    <row r="1041" spans="20:24" x14ac:dyDescent="0.2">
      <c r="T1041" s="4"/>
      <c r="U1041" s="4"/>
      <c r="V1041" s="3"/>
      <c r="W1041" s="3"/>
      <c r="X1041" s="3"/>
    </row>
    <row r="1042" spans="20:24" x14ac:dyDescent="0.2">
      <c r="T1042" s="4"/>
      <c r="U1042" s="4"/>
      <c r="V1042" s="3"/>
      <c r="W1042" s="3"/>
      <c r="X1042" s="3"/>
    </row>
    <row r="1043" spans="20:24" x14ac:dyDescent="0.2">
      <c r="T1043" s="4"/>
      <c r="U1043" s="4"/>
      <c r="V1043" s="3"/>
      <c r="W1043" s="3"/>
      <c r="X1043" s="3"/>
    </row>
    <row r="1044" spans="20:24" x14ac:dyDescent="0.2">
      <c r="T1044" s="4"/>
      <c r="U1044" s="4"/>
      <c r="V1044" s="3"/>
      <c r="W1044" s="3"/>
      <c r="X1044" s="3"/>
    </row>
    <row r="1045" spans="20:24" x14ac:dyDescent="0.2">
      <c r="T1045" s="4"/>
      <c r="U1045" s="4"/>
      <c r="V1045" s="3"/>
      <c r="W1045" s="3"/>
      <c r="X1045" s="3"/>
    </row>
    <row r="1046" spans="20:24" x14ac:dyDescent="0.2">
      <c r="T1046" s="4"/>
      <c r="U1046" s="4"/>
      <c r="V1046" s="3"/>
      <c r="W1046" s="3"/>
      <c r="X1046" s="3"/>
    </row>
    <row r="1047" spans="20:24" x14ac:dyDescent="0.2">
      <c r="T1047" s="4"/>
      <c r="U1047" s="4"/>
      <c r="V1047" s="3"/>
      <c r="W1047" s="3"/>
      <c r="X1047" s="3"/>
    </row>
    <row r="1048" spans="20:24" x14ac:dyDescent="0.2">
      <c r="T1048" s="4"/>
      <c r="U1048" s="4"/>
      <c r="V1048" s="3"/>
      <c r="W1048" s="3"/>
      <c r="X1048" s="3"/>
    </row>
    <row r="1049" spans="20:24" x14ac:dyDescent="0.2">
      <c r="T1049" s="4"/>
      <c r="U1049" s="4"/>
      <c r="V1049" s="3"/>
      <c r="W1049" s="3"/>
      <c r="X1049" s="3"/>
    </row>
    <row r="1050" spans="20:24" x14ac:dyDescent="0.2">
      <c r="T1050" s="4"/>
      <c r="U1050" s="4"/>
      <c r="V1050" s="3"/>
      <c r="W1050" s="3"/>
      <c r="X1050" s="3"/>
    </row>
    <row r="1051" spans="20:24" x14ac:dyDescent="0.2">
      <c r="T1051" s="4"/>
      <c r="U1051" s="4"/>
      <c r="V1051" s="3"/>
      <c r="W1051" s="3"/>
      <c r="X1051" s="3"/>
    </row>
    <row r="1052" spans="20:24" x14ac:dyDescent="0.2">
      <c r="T1052" s="4"/>
      <c r="U1052" s="4"/>
      <c r="V1052" s="3"/>
      <c r="W1052" s="3"/>
      <c r="X1052" s="3"/>
    </row>
    <row r="1053" spans="20:24" x14ac:dyDescent="0.2">
      <c r="T1053" s="4"/>
      <c r="U1053" s="4"/>
      <c r="V1053" s="3"/>
      <c r="W1053" s="3"/>
      <c r="X1053" s="3"/>
    </row>
    <row r="1054" spans="20:24" x14ac:dyDescent="0.2">
      <c r="T1054" s="4"/>
      <c r="U1054" s="4"/>
      <c r="V1054" s="3"/>
      <c r="W1054" s="3"/>
      <c r="X1054" s="3"/>
    </row>
    <row r="1055" spans="20:24" x14ac:dyDescent="0.2">
      <c r="T1055" s="4"/>
      <c r="U1055" s="4"/>
      <c r="V1055" s="3"/>
      <c r="W1055" s="3"/>
      <c r="X1055" s="3"/>
    </row>
    <row r="1056" spans="20:24" x14ac:dyDescent="0.2">
      <c r="T1056" s="4"/>
      <c r="U1056" s="4"/>
      <c r="V1056" s="3"/>
      <c r="W1056" s="3"/>
      <c r="X1056" s="3"/>
    </row>
    <row r="1057" spans="20:24" x14ac:dyDescent="0.2">
      <c r="T1057" s="4"/>
      <c r="U1057" s="4"/>
      <c r="V1057" s="3"/>
      <c r="W1057" s="3"/>
      <c r="X1057" s="3"/>
    </row>
    <row r="1058" spans="20:24" x14ac:dyDescent="0.2">
      <c r="T1058" s="4"/>
      <c r="U1058" s="4"/>
      <c r="V1058" s="3"/>
      <c r="W1058" s="3"/>
      <c r="X1058" s="3"/>
    </row>
    <row r="1059" spans="20:24" x14ac:dyDescent="0.2">
      <c r="T1059" s="4"/>
      <c r="U1059" s="4"/>
      <c r="V1059" s="3"/>
      <c r="W1059" s="3"/>
      <c r="X1059" s="3"/>
    </row>
    <row r="1060" spans="20:24" x14ac:dyDescent="0.2">
      <c r="T1060" s="4"/>
      <c r="U1060" s="4"/>
      <c r="V1060" s="3"/>
      <c r="W1060" s="3"/>
      <c r="X1060" s="3"/>
    </row>
    <row r="1061" spans="20:24" x14ac:dyDescent="0.2">
      <c r="T1061" s="4"/>
      <c r="U1061" s="4"/>
      <c r="V1061" s="3"/>
      <c r="W1061" s="3"/>
      <c r="X1061" s="3"/>
    </row>
    <row r="1062" spans="20:24" x14ac:dyDescent="0.2">
      <c r="T1062" s="4"/>
      <c r="U1062" s="4"/>
      <c r="V1062" s="3"/>
      <c r="W1062" s="3"/>
      <c r="X1062" s="3"/>
    </row>
    <row r="1063" spans="20:24" x14ac:dyDescent="0.2">
      <c r="T1063" s="4"/>
      <c r="U1063" s="4"/>
      <c r="V1063" s="3"/>
      <c r="W1063" s="3"/>
      <c r="X1063" s="3"/>
    </row>
    <row r="1064" spans="20:24" x14ac:dyDescent="0.2">
      <c r="T1064" s="4"/>
      <c r="U1064" s="4"/>
      <c r="V1064" s="3"/>
      <c r="W1064" s="3"/>
      <c r="X1064" s="3"/>
    </row>
    <row r="1065" spans="20:24" x14ac:dyDescent="0.2">
      <c r="T1065" s="4"/>
      <c r="U1065" s="4"/>
      <c r="V1065" s="3"/>
      <c r="W1065" s="3"/>
      <c r="X1065" s="3"/>
    </row>
    <row r="1066" spans="20:24" x14ac:dyDescent="0.2">
      <c r="T1066" s="4"/>
      <c r="U1066" s="4"/>
      <c r="V1066" s="3"/>
      <c r="W1066" s="3"/>
      <c r="X1066" s="3"/>
    </row>
    <row r="1067" spans="20:24" x14ac:dyDescent="0.2">
      <c r="T1067" s="4"/>
      <c r="U1067" s="4"/>
      <c r="V1067" s="3"/>
      <c r="W1067" s="3"/>
      <c r="X1067" s="3"/>
    </row>
    <row r="1068" spans="20:24" x14ac:dyDescent="0.2">
      <c r="T1068" s="4"/>
      <c r="U1068" s="4"/>
      <c r="V1068" s="3"/>
      <c r="W1068" s="3"/>
      <c r="X1068" s="3"/>
    </row>
    <row r="1069" spans="20:24" x14ac:dyDescent="0.2">
      <c r="T1069" s="4"/>
      <c r="U1069" s="4"/>
      <c r="V1069" s="3"/>
      <c r="W1069" s="3"/>
      <c r="X1069" s="3"/>
    </row>
    <row r="1070" spans="20:24" x14ac:dyDescent="0.2">
      <c r="T1070" s="4"/>
      <c r="U1070" s="4"/>
      <c r="V1070" s="3"/>
      <c r="W1070" s="3"/>
      <c r="X1070" s="3"/>
    </row>
    <row r="1071" spans="20:24" x14ac:dyDescent="0.2">
      <c r="T1071" s="4"/>
      <c r="U1071" s="4"/>
      <c r="V1071" s="3"/>
      <c r="W1071" s="3"/>
      <c r="X1071" s="3"/>
    </row>
    <row r="1072" spans="20:24" x14ac:dyDescent="0.2">
      <c r="T1072" s="4"/>
      <c r="U1072" s="4"/>
      <c r="V1072" s="3"/>
      <c r="W1072" s="3"/>
      <c r="X1072" s="3"/>
    </row>
    <row r="1073" spans="20:24" x14ac:dyDescent="0.2">
      <c r="T1073" s="4"/>
      <c r="U1073" s="4"/>
      <c r="V1073" s="3"/>
      <c r="W1073" s="3"/>
      <c r="X1073" s="3"/>
    </row>
    <row r="1074" spans="20:24" x14ac:dyDescent="0.2">
      <c r="T1074" s="4"/>
      <c r="U1074" s="4"/>
      <c r="V1074" s="3"/>
      <c r="W1074" s="3"/>
      <c r="X1074" s="3"/>
    </row>
    <row r="1075" spans="20:24" x14ac:dyDescent="0.2">
      <c r="T1075" s="4"/>
      <c r="U1075" s="4"/>
      <c r="V1075" s="3"/>
      <c r="W1075" s="3"/>
      <c r="X1075" s="3"/>
    </row>
    <row r="1076" spans="20:24" x14ac:dyDescent="0.2">
      <c r="T1076" s="4"/>
      <c r="U1076" s="4"/>
      <c r="V1076" s="3"/>
      <c r="W1076" s="3"/>
      <c r="X1076" s="3"/>
    </row>
    <row r="1077" spans="20:24" x14ac:dyDescent="0.2">
      <c r="T1077" s="4"/>
      <c r="U1077" s="4"/>
      <c r="V1077" s="3"/>
      <c r="W1077" s="3"/>
      <c r="X1077" s="3"/>
    </row>
    <row r="1078" spans="20:24" x14ac:dyDescent="0.2">
      <c r="T1078" s="4"/>
      <c r="U1078" s="4"/>
      <c r="V1078" s="3"/>
      <c r="W1078" s="3"/>
      <c r="X1078" s="3"/>
    </row>
    <row r="1079" spans="20:24" x14ac:dyDescent="0.2">
      <c r="T1079" s="4"/>
      <c r="U1079" s="4"/>
      <c r="V1079" s="3"/>
      <c r="W1079" s="3"/>
      <c r="X1079" s="3"/>
    </row>
    <row r="1080" spans="20:24" x14ac:dyDescent="0.2">
      <c r="T1080" s="4"/>
      <c r="U1080" s="4"/>
      <c r="V1080" s="3"/>
      <c r="W1080" s="3"/>
      <c r="X1080" s="3"/>
    </row>
    <row r="1081" spans="20:24" x14ac:dyDescent="0.2">
      <c r="T1081" s="4"/>
      <c r="U1081" s="4"/>
      <c r="V1081" s="3"/>
      <c r="W1081" s="3"/>
      <c r="X1081" s="3"/>
    </row>
    <row r="1082" spans="20:24" x14ac:dyDescent="0.2">
      <c r="T1082" s="4"/>
      <c r="U1082" s="4"/>
      <c r="V1082" s="3"/>
      <c r="W1082" s="3"/>
      <c r="X1082" s="3"/>
    </row>
    <row r="1083" spans="20:24" x14ac:dyDescent="0.2">
      <c r="T1083" s="4"/>
      <c r="U1083" s="4"/>
      <c r="V1083" s="3"/>
      <c r="W1083" s="3"/>
      <c r="X1083" s="3"/>
    </row>
    <row r="1084" spans="20:24" x14ac:dyDescent="0.2">
      <c r="T1084" s="4"/>
      <c r="U1084" s="4"/>
      <c r="V1084" s="3"/>
      <c r="W1084" s="3"/>
      <c r="X1084" s="3"/>
    </row>
    <row r="1085" spans="20:24" x14ac:dyDescent="0.2">
      <c r="T1085" s="4"/>
      <c r="U1085" s="4"/>
      <c r="V1085" s="3"/>
      <c r="W1085" s="3"/>
      <c r="X1085" s="3"/>
    </row>
    <row r="1086" spans="20:24" x14ac:dyDescent="0.2">
      <c r="T1086" s="4"/>
      <c r="U1086" s="4"/>
      <c r="V1086" s="3"/>
      <c r="W1086" s="3"/>
      <c r="X1086" s="3"/>
    </row>
    <row r="1087" spans="20:24" x14ac:dyDescent="0.2">
      <c r="T1087" s="4"/>
      <c r="U1087" s="4"/>
      <c r="V1087" s="3"/>
      <c r="W1087" s="3"/>
      <c r="X1087" s="3"/>
    </row>
    <row r="1088" spans="20:24" x14ac:dyDescent="0.2">
      <c r="T1088" s="4"/>
      <c r="U1088" s="4"/>
      <c r="V1088" s="3"/>
      <c r="W1088" s="3"/>
      <c r="X1088" s="3"/>
    </row>
    <row r="1089" spans="20:24" x14ac:dyDescent="0.2">
      <c r="T1089" s="4"/>
      <c r="U1089" s="4"/>
      <c r="V1089" s="3"/>
      <c r="W1089" s="3"/>
      <c r="X1089" s="3"/>
    </row>
    <row r="1090" spans="20:24" x14ac:dyDescent="0.2">
      <c r="T1090" s="4"/>
      <c r="U1090" s="4"/>
      <c r="V1090" s="3"/>
      <c r="W1090" s="3"/>
      <c r="X1090" s="3"/>
    </row>
    <row r="1091" spans="20:24" x14ac:dyDescent="0.2">
      <c r="T1091" s="4"/>
      <c r="U1091" s="4"/>
      <c r="V1091" s="3"/>
      <c r="W1091" s="3"/>
      <c r="X1091" s="3"/>
    </row>
    <row r="1092" spans="20:24" x14ac:dyDescent="0.2">
      <c r="T1092" s="4"/>
      <c r="U1092" s="4"/>
      <c r="V1092" s="3"/>
      <c r="W1092" s="3"/>
      <c r="X1092" s="3"/>
    </row>
    <row r="1093" spans="20:24" x14ac:dyDescent="0.2">
      <c r="T1093" s="4"/>
      <c r="U1093" s="4"/>
      <c r="V1093" s="3"/>
      <c r="W1093" s="3"/>
      <c r="X1093" s="3"/>
    </row>
    <row r="1094" spans="20:24" x14ac:dyDescent="0.2">
      <c r="T1094" s="4"/>
      <c r="U1094" s="4"/>
      <c r="V1094" s="3"/>
      <c r="W1094" s="3"/>
      <c r="X1094" s="3"/>
    </row>
    <row r="1095" spans="20:24" x14ac:dyDescent="0.2">
      <c r="T1095" s="4"/>
      <c r="U1095" s="4"/>
      <c r="V1095" s="3"/>
      <c r="W1095" s="3"/>
      <c r="X1095" s="3"/>
    </row>
    <row r="1096" spans="20:24" x14ac:dyDescent="0.2">
      <c r="T1096" s="4"/>
      <c r="U1096" s="4"/>
      <c r="V1096" s="3"/>
      <c r="W1096" s="3"/>
      <c r="X1096" s="3"/>
    </row>
    <row r="1097" spans="20:24" x14ac:dyDescent="0.2">
      <c r="T1097" s="4"/>
      <c r="U1097" s="4"/>
      <c r="V1097" s="3"/>
      <c r="W1097" s="3"/>
      <c r="X1097" s="3"/>
    </row>
    <row r="1098" spans="20:24" x14ac:dyDescent="0.2">
      <c r="T1098" s="4"/>
      <c r="U1098" s="4"/>
      <c r="V1098" s="3"/>
      <c r="W1098" s="3"/>
      <c r="X1098" s="3"/>
    </row>
    <row r="1099" spans="20:24" x14ac:dyDescent="0.2">
      <c r="T1099" s="4"/>
      <c r="U1099" s="4"/>
      <c r="V1099" s="3"/>
      <c r="W1099" s="3"/>
      <c r="X1099" s="3"/>
    </row>
    <row r="1100" spans="20:24" x14ac:dyDescent="0.2">
      <c r="T1100" s="4"/>
      <c r="U1100" s="4"/>
      <c r="V1100" s="3"/>
      <c r="W1100" s="3"/>
      <c r="X1100" s="3"/>
    </row>
    <row r="1101" spans="20:24" x14ac:dyDescent="0.2">
      <c r="T1101" s="4"/>
      <c r="U1101" s="4"/>
      <c r="V1101" s="3"/>
      <c r="W1101" s="3"/>
      <c r="X1101" s="3"/>
    </row>
    <row r="1102" spans="20:24" x14ac:dyDescent="0.2">
      <c r="T1102" s="4"/>
      <c r="U1102" s="4"/>
      <c r="V1102" s="3"/>
      <c r="W1102" s="3"/>
      <c r="X1102" s="3"/>
    </row>
    <row r="1103" spans="20:24" x14ac:dyDescent="0.2">
      <c r="T1103" s="4"/>
      <c r="U1103" s="4"/>
      <c r="V1103" s="3"/>
      <c r="W1103" s="3"/>
      <c r="X1103" s="3"/>
    </row>
    <row r="1104" spans="20:24" x14ac:dyDescent="0.2">
      <c r="T1104" s="4"/>
      <c r="U1104" s="4"/>
      <c r="V1104" s="3"/>
      <c r="W1104" s="3"/>
      <c r="X1104" s="3"/>
    </row>
    <row r="1105" spans="20:24" x14ac:dyDescent="0.2">
      <c r="T1105" s="4"/>
      <c r="U1105" s="4"/>
      <c r="V1105" s="3"/>
      <c r="W1105" s="3"/>
      <c r="X1105" s="3"/>
    </row>
    <row r="1106" spans="20:24" x14ac:dyDescent="0.2">
      <c r="T1106" s="4"/>
      <c r="U1106" s="4"/>
      <c r="V1106" s="3"/>
      <c r="W1106" s="3"/>
      <c r="X1106" s="3"/>
    </row>
    <row r="1107" spans="20:24" x14ac:dyDescent="0.2">
      <c r="T1107" s="4"/>
      <c r="U1107" s="4"/>
      <c r="V1107" s="3"/>
      <c r="W1107" s="3"/>
      <c r="X1107" s="3"/>
    </row>
    <row r="1108" spans="20:24" x14ac:dyDescent="0.2">
      <c r="T1108" s="4"/>
      <c r="U1108" s="4"/>
      <c r="V1108" s="3"/>
      <c r="W1108" s="3"/>
      <c r="X1108" s="3"/>
    </row>
    <row r="1109" spans="20:24" x14ac:dyDescent="0.2">
      <c r="T1109" s="4"/>
      <c r="U1109" s="4"/>
      <c r="V1109" s="3"/>
      <c r="W1109" s="3"/>
      <c r="X1109" s="3"/>
    </row>
    <row r="1110" spans="20:24" x14ac:dyDescent="0.2">
      <c r="T1110" s="4"/>
      <c r="U1110" s="4"/>
      <c r="V1110" s="3"/>
      <c r="W1110" s="3"/>
      <c r="X1110" s="3"/>
    </row>
    <row r="1111" spans="20:24" x14ac:dyDescent="0.2">
      <c r="T1111" s="4"/>
      <c r="U1111" s="4"/>
      <c r="V1111" s="3"/>
      <c r="W1111" s="3"/>
      <c r="X1111" s="3"/>
    </row>
    <row r="1112" spans="20:24" x14ac:dyDescent="0.2">
      <c r="T1112" s="4"/>
      <c r="U1112" s="4"/>
      <c r="V1112" s="3"/>
      <c r="W1112" s="3"/>
      <c r="X1112" s="3"/>
    </row>
    <row r="1113" spans="20:24" x14ac:dyDescent="0.2">
      <c r="T1113" s="4"/>
      <c r="U1113" s="4"/>
      <c r="V1113" s="3"/>
      <c r="W1113" s="3"/>
      <c r="X1113" s="3"/>
    </row>
    <row r="1114" spans="20:24" x14ac:dyDescent="0.2">
      <c r="T1114" s="4"/>
      <c r="U1114" s="4"/>
      <c r="V1114" s="3"/>
      <c r="W1114" s="3"/>
      <c r="X1114" s="3"/>
    </row>
    <row r="1115" spans="20:24" x14ac:dyDescent="0.2">
      <c r="T1115" s="4"/>
      <c r="U1115" s="4"/>
      <c r="V1115" s="3"/>
      <c r="W1115" s="3"/>
      <c r="X1115" s="3"/>
    </row>
    <row r="1116" spans="20:24" x14ac:dyDescent="0.2">
      <c r="T1116" s="4"/>
      <c r="U1116" s="4"/>
      <c r="V1116" s="3"/>
      <c r="W1116" s="3"/>
      <c r="X1116" s="3"/>
    </row>
    <row r="1117" spans="20:24" x14ac:dyDescent="0.2">
      <c r="T1117" s="4"/>
      <c r="U1117" s="4"/>
      <c r="V1117" s="3"/>
      <c r="W1117" s="3"/>
      <c r="X1117" s="3"/>
    </row>
    <row r="1118" spans="20:24" x14ac:dyDescent="0.2">
      <c r="T1118" s="4"/>
      <c r="U1118" s="4"/>
      <c r="V1118" s="3"/>
      <c r="W1118" s="3"/>
      <c r="X1118" s="3"/>
    </row>
    <row r="1119" spans="20:24" x14ac:dyDescent="0.2">
      <c r="T1119" s="4"/>
      <c r="U1119" s="4"/>
      <c r="V1119" s="3"/>
      <c r="W1119" s="3"/>
      <c r="X1119" s="3"/>
    </row>
    <row r="1120" spans="20:24" x14ac:dyDescent="0.2">
      <c r="T1120" s="4"/>
      <c r="U1120" s="4"/>
      <c r="V1120" s="3"/>
      <c r="W1120" s="3"/>
      <c r="X1120" s="3"/>
    </row>
    <row r="1121" spans="20:24" x14ac:dyDescent="0.2">
      <c r="T1121" s="4"/>
      <c r="U1121" s="4"/>
      <c r="V1121" s="3"/>
      <c r="W1121" s="3"/>
      <c r="X1121" s="3"/>
    </row>
    <row r="1122" spans="20:24" x14ac:dyDescent="0.2">
      <c r="T1122" s="4"/>
      <c r="U1122" s="4"/>
      <c r="V1122" s="3"/>
      <c r="W1122" s="3"/>
      <c r="X1122" s="3"/>
    </row>
    <row r="1123" spans="20:24" x14ac:dyDescent="0.2">
      <c r="T1123" s="4"/>
      <c r="U1123" s="4"/>
      <c r="V1123" s="3"/>
      <c r="W1123" s="3"/>
      <c r="X1123" s="3"/>
    </row>
    <row r="1124" spans="20:24" x14ac:dyDescent="0.2">
      <c r="T1124" s="4"/>
      <c r="U1124" s="4"/>
      <c r="V1124" s="3"/>
      <c r="W1124" s="3"/>
      <c r="X1124" s="3"/>
    </row>
    <row r="1125" spans="20:24" x14ac:dyDescent="0.2">
      <c r="T1125" s="4"/>
      <c r="U1125" s="4"/>
      <c r="V1125" s="3"/>
      <c r="W1125" s="3"/>
      <c r="X1125" s="3"/>
    </row>
    <row r="1126" spans="20:24" x14ac:dyDescent="0.2">
      <c r="T1126" s="4"/>
      <c r="U1126" s="4"/>
      <c r="V1126" s="3"/>
      <c r="W1126" s="3"/>
      <c r="X1126" s="3"/>
    </row>
    <row r="1127" spans="20:24" x14ac:dyDescent="0.2">
      <c r="T1127" s="4"/>
      <c r="U1127" s="4"/>
      <c r="V1127" s="3"/>
      <c r="W1127" s="3"/>
      <c r="X1127" s="3"/>
    </row>
    <row r="1128" spans="20:24" x14ac:dyDescent="0.2">
      <c r="T1128" s="4"/>
      <c r="U1128" s="4"/>
      <c r="V1128" s="3"/>
      <c r="W1128" s="3"/>
      <c r="X1128" s="3"/>
    </row>
    <row r="1129" spans="20:24" x14ac:dyDescent="0.2">
      <c r="T1129" s="4"/>
      <c r="U1129" s="4"/>
      <c r="V1129" s="3"/>
      <c r="W1129" s="3"/>
      <c r="X1129" s="3"/>
    </row>
    <row r="1130" spans="20:24" x14ac:dyDescent="0.2">
      <c r="T1130" s="4"/>
      <c r="U1130" s="4"/>
      <c r="V1130" s="3"/>
      <c r="W1130" s="3"/>
      <c r="X1130" s="3"/>
    </row>
    <row r="1131" spans="20:24" x14ac:dyDescent="0.2">
      <c r="T1131" s="4"/>
      <c r="U1131" s="4"/>
      <c r="V1131" s="3"/>
      <c r="W1131" s="3"/>
      <c r="X1131" s="3"/>
    </row>
    <row r="1132" spans="20:24" x14ac:dyDescent="0.2">
      <c r="T1132" s="4"/>
      <c r="U1132" s="4"/>
      <c r="V1132" s="3"/>
      <c r="W1132" s="3"/>
      <c r="X1132" s="3"/>
    </row>
    <row r="1133" spans="20:24" x14ac:dyDescent="0.2">
      <c r="T1133" s="4"/>
      <c r="U1133" s="4"/>
      <c r="V1133" s="3"/>
      <c r="W1133" s="3"/>
      <c r="X1133" s="3"/>
    </row>
    <row r="1134" spans="20:24" x14ac:dyDescent="0.2">
      <c r="T1134" s="4"/>
      <c r="U1134" s="4"/>
      <c r="V1134" s="3"/>
      <c r="W1134" s="3"/>
      <c r="X1134" s="3"/>
    </row>
    <row r="1135" spans="20:24" x14ac:dyDescent="0.2">
      <c r="T1135" s="4"/>
      <c r="U1135" s="4"/>
      <c r="V1135" s="3"/>
      <c r="W1135" s="3"/>
      <c r="X1135" s="3"/>
    </row>
    <row r="1136" spans="20:24" x14ac:dyDescent="0.2">
      <c r="T1136" s="4"/>
      <c r="U1136" s="4"/>
      <c r="V1136" s="3"/>
      <c r="W1136" s="3"/>
      <c r="X1136" s="3"/>
    </row>
    <row r="1137" spans="20:24" x14ac:dyDescent="0.2">
      <c r="T1137" s="4"/>
      <c r="U1137" s="4"/>
      <c r="V1137" s="3"/>
      <c r="W1137" s="3"/>
      <c r="X1137" s="3"/>
    </row>
    <row r="1138" spans="20:24" x14ac:dyDescent="0.2">
      <c r="T1138" s="4"/>
      <c r="U1138" s="4"/>
      <c r="V1138" s="3"/>
      <c r="W1138" s="3"/>
      <c r="X1138" s="3"/>
    </row>
    <row r="1139" spans="20:24" x14ac:dyDescent="0.2">
      <c r="T1139" s="4"/>
      <c r="U1139" s="4"/>
      <c r="V1139" s="3"/>
      <c r="W1139" s="3"/>
      <c r="X1139" s="3"/>
    </row>
    <row r="1140" spans="20:24" x14ac:dyDescent="0.2">
      <c r="T1140" s="4"/>
      <c r="U1140" s="4"/>
      <c r="V1140" s="3"/>
      <c r="W1140" s="3"/>
      <c r="X1140" s="3"/>
    </row>
    <row r="1141" spans="20:24" x14ac:dyDescent="0.2">
      <c r="T1141" s="4"/>
      <c r="U1141" s="4"/>
      <c r="V1141" s="3"/>
      <c r="W1141" s="3"/>
      <c r="X1141" s="3"/>
    </row>
    <row r="1142" spans="20:24" x14ac:dyDescent="0.2">
      <c r="T1142" s="4"/>
      <c r="U1142" s="4"/>
      <c r="V1142" s="3"/>
      <c r="W1142" s="3"/>
      <c r="X1142" s="3"/>
    </row>
    <row r="1143" spans="20:24" x14ac:dyDescent="0.2">
      <c r="T1143" s="4"/>
      <c r="U1143" s="4"/>
      <c r="V1143" s="3"/>
      <c r="W1143" s="3"/>
      <c r="X1143" s="3"/>
    </row>
    <row r="1144" spans="20:24" x14ac:dyDescent="0.2">
      <c r="T1144" s="4"/>
      <c r="U1144" s="4"/>
      <c r="V1144" s="3"/>
      <c r="W1144" s="3"/>
      <c r="X1144" s="3"/>
    </row>
    <row r="1145" spans="20:24" x14ac:dyDescent="0.2">
      <c r="T1145" s="4"/>
      <c r="U1145" s="4"/>
      <c r="V1145" s="3"/>
      <c r="W1145" s="3"/>
      <c r="X1145" s="3"/>
    </row>
    <row r="1146" spans="20:24" x14ac:dyDescent="0.2">
      <c r="T1146" s="4"/>
      <c r="U1146" s="4"/>
      <c r="V1146" s="3"/>
      <c r="W1146" s="3"/>
      <c r="X1146" s="3"/>
    </row>
    <row r="1147" spans="20:24" x14ac:dyDescent="0.2">
      <c r="T1147" s="4"/>
      <c r="U1147" s="4"/>
      <c r="V1147" s="3"/>
      <c r="W1147" s="3"/>
      <c r="X1147" s="3"/>
    </row>
    <row r="1148" spans="20:24" x14ac:dyDescent="0.2">
      <c r="T1148" s="4"/>
      <c r="U1148" s="4"/>
      <c r="V1148" s="3"/>
      <c r="W1148" s="3"/>
      <c r="X1148" s="3"/>
    </row>
    <row r="1149" spans="20:24" x14ac:dyDescent="0.2">
      <c r="T1149" s="4"/>
      <c r="U1149" s="4"/>
      <c r="V1149" s="3"/>
      <c r="W1149" s="3"/>
      <c r="X1149" s="3"/>
    </row>
    <row r="1150" spans="20:24" x14ac:dyDescent="0.2">
      <c r="T1150" s="4"/>
      <c r="U1150" s="4"/>
      <c r="V1150" s="3"/>
      <c r="W1150" s="3"/>
      <c r="X1150" s="3"/>
    </row>
    <row r="1151" spans="20:24" x14ac:dyDescent="0.2">
      <c r="T1151" s="4"/>
      <c r="U1151" s="4"/>
      <c r="V1151" s="3"/>
      <c r="W1151" s="3"/>
      <c r="X1151" s="3"/>
    </row>
    <row r="1152" spans="20:24" x14ac:dyDescent="0.2">
      <c r="T1152" s="4"/>
      <c r="U1152" s="4"/>
      <c r="V1152" s="3"/>
      <c r="W1152" s="3"/>
      <c r="X1152" s="3"/>
    </row>
    <row r="1153" spans="20:24" x14ac:dyDescent="0.2">
      <c r="T1153" s="4"/>
      <c r="U1153" s="4"/>
      <c r="V1153" s="3"/>
      <c r="W1153" s="3"/>
      <c r="X1153" s="3"/>
    </row>
    <row r="1154" spans="20:24" x14ac:dyDescent="0.2">
      <c r="T1154" s="4"/>
      <c r="U1154" s="4"/>
      <c r="V1154" s="3"/>
      <c r="W1154" s="3"/>
      <c r="X1154" s="3"/>
    </row>
    <row r="1155" spans="20:24" x14ac:dyDescent="0.2">
      <c r="T1155" s="4"/>
      <c r="U1155" s="4"/>
      <c r="V1155" s="3"/>
      <c r="W1155" s="3"/>
      <c r="X1155" s="3"/>
    </row>
    <row r="1156" spans="20:24" x14ac:dyDescent="0.2">
      <c r="T1156" s="4"/>
      <c r="U1156" s="4"/>
      <c r="V1156" s="3"/>
      <c r="W1156" s="3"/>
      <c r="X1156" s="3"/>
    </row>
    <row r="1157" spans="20:24" x14ac:dyDescent="0.2">
      <c r="T1157" s="4"/>
      <c r="U1157" s="4"/>
      <c r="V1157" s="3"/>
      <c r="W1157" s="3"/>
      <c r="X1157" s="3"/>
    </row>
    <row r="1158" spans="20:24" x14ac:dyDescent="0.2">
      <c r="T1158" s="4"/>
      <c r="U1158" s="4"/>
      <c r="V1158" s="3"/>
      <c r="W1158" s="3"/>
      <c r="X1158" s="3"/>
    </row>
    <row r="1159" spans="20:24" x14ac:dyDescent="0.2">
      <c r="T1159" s="4"/>
      <c r="U1159" s="4"/>
      <c r="V1159" s="3"/>
      <c r="W1159" s="3"/>
      <c r="X1159" s="3"/>
    </row>
    <row r="1160" spans="20:24" x14ac:dyDescent="0.2">
      <c r="T1160" s="4"/>
      <c r="U1160" s="4"/>
      <c r="V1160" s="3"/>
      <c r="W1160" s="3"/>
      <c r="X1160" s="3"/>
    </row>
    <row r="1161" spans="20:24" x14ac:dyDescent="0.2">
      <c r="T1161" s="4"/>
      <c r="U1161" s="4"/>
      <c r="V1161" s="3"/>
      <c r="W1161" s="3"/>
      <c r="X1161" s="3"/>
    </row>
    <row r="1162" spans="20:24" x14ac:dyDescent="0.2">
      <c r="T1162" s="4"/>
      <c r="U1162" s="4"/>
      <c r="V1162" s="3"/>
      <c r="W1162" s="3"/>
      <c r="X1162" s="3"/>
    </row>
    <row r="1163" spans="20:24" x14ac:dyDescent="0.2">
      <c r="T1163" s="4"/>
      <c r="U1163" s="4"/>
      <c r="V1163" s="3"/>
      <c r="W1163" s="3"/>
      <c r="X1163" s="3"/>
    </row>
    <row r="1164" spans="20:24" x14ac:dyDescent="0.2">
      <c r="T1164" s="4"/>
      <c r="U1164" s="4"/>
      <c r="V1164" s="3"/>
      <c r="W1164" s="3"/>
      <c r="X1164" s="3"/>
    </row>
    <row r="1165" spans="20:24" x14ac:dyDescent="0.2">
      <c r="T1165" s="4"/>
      <c r="U1165" s="4"/>
      <c r="V1165" s="3"/>
      <c r="W1165" s="3"/>
      <c r="X1165" s="3"/>
    </row>
    <row r="1166" spans="20:24" x14ac:dyDescent="0.2">
      <c r="T1166" s="4"/>
      <c r="U1166" s="4"/>
      <c r="V1166" s="3"/>
      <c r="W1166" s="3"/>
      <c r="X1166" s="3"/>
    </row>
    <row r="1167" spans="20:24" x14ac:dyDescent="0.2">
      <c r="T1167" s="4"/>
      <c r="U1167" s="4"/>
      <c r="V1167" s="3"/>
      <c r="W1167" s="3"/>
      <c r="X1167" s="3"/>
    </row>
    <row r="1168" spans="20:24" x14ac:dyDescent="0.2">
      <c r="T1168" s="4"/>
      <c r="U1168" s="4"/>
      <c r="V1168" s="3"/>
      <c r="W1168" s="3"/>
      <c r="X1168" s="3"/>
    </row>
    <row r="1169" spans="20:24" x14ac:dyDescent="0.2">
      <c r="T1169" s="4"/>
      <c r="U1169" s="4"/>
      <c r="V1169" s="3"/>
      <c r="W1169" s="3"/>
      <c r="X1169" s="3"/>
    </row>
    <row r="1170" spans="20:24" x14ac:dyDescent="0.2">
      <c r="T1170" s="4"/>
      <c r="U1170" s="4"/>
      <c r="V1170" s="3"/>
      <c r="W1170" s="3"/>
      <c r="X1170" s="3"/>
    </row>
    <row r="1171" spans="20:24" x14ac:dyDescent="0.2">
      <c r="T1171" s="4"/>
      <c r="U1171" s="4"/>
      <c r="V1171" s="3"/>
      <c r="W1171" s="3"/>
      <c r="X1171" s="3"/>
    </row>
    <row r="1172" spans="20:24" x14ac:dyDescent="0.2">
      <c r="T1172" s="4"/>
      <c r="U1172" s="4"/>
      <c r="V1172" s="3"/>
      <c r="W1172" s="3"/>
      <c r="X1172" s="3"/>
    </row>
    <row r="1173" spans="20:24" x14ac:dyDescent="0.2">
      <c r="T1173" s="4"/>
      <c r="U1173" s="4"/>
      <c r="V1173" s="3"/>
      <c r="W1173" s="3"/>
      <c r="X1173" s="3"/>
    </row>
    <row r="1174" spans="20:24" x14ac:dyDescent="0.2">
      <c r="T1174" s="4"/>
      <c r="U1174" s="4"/>
      <c r="V1174" s="3"/>
      <c r="W1174" s="3"/>
      <c r="X1174" s="3"/>
    </row>
    <row r="1175" spans="20:24" x14ac:dyDescent="0.2">
      <c r="T1175" s="4"/>
      <c r="U1175" s="4"/>
      <c r="V1175" s="3"/>
      <c r="W1175" s="3"/>
      <c r="X1175" s="3"/>
    </row>
    <row r="1176" spans="20:24" x14ac:dyDescent="0.2">
      <c r="T1176" s="4"/>
      <c r="U1176" s="4"/>
      <c r="V1176" s="3"/>
      <c r="W1176" s="3"/>
      <c r="X1176" s="3"/>
    </row>
    <row r="1177" spans="20:24" x14ac:dyDescent="0.2">
      <c r="T1177" s="4"/>
      <c r="U1177" s="4"/>
      <c r="V1177" s="3"/>
      <c r="W1177" s="3"/>
      <c r="X1177" s="3"/>
    </row>
    <row r="1178" spans="20:24" x14ac:dyDescent="0.2">
      <c r="T1178" s="4"/>
      <c r="U1178" s="4"/>
      <c r="V1178" s="3"/>
      <c r="W1178" s="3"/>
      <c r="X1178" s="3"/>
    </row>
    <row r="1179" spans="20:24" x14ac:dyDescent="0.2">
      <c r="T1179" s="4"/>
      <c r="U1179" s="4"/>
      <c r="V1179" s="3"/>
      <c r="W1179" s="3"/>
      <c r="X1179" s="3"/>
    </row>
    <row r="1180" spans="20:24" x14ac:dyDescent="0.2">
      <c r="T1180" s="4"/>
      <c r="U1180" s="4"/>
      <c r="V1180" s="3"/>
      <c r="W1180" s="3"/>
      <c r="X1180" s="3"/>
    </row>
    <row r="1181" spans="20:24" x14ac:dyDescent="0.2">
      <c r="T1181" s="4"/>
      <c r="U1181" s="4"/>
      <c r="V1181" s="3"/>
      <c r="W1181" s="3"/>
      <c r="X1181" s="3"/>
    </row>
    <row r="1182" spans="20:24" x14ac:dyDescent="0.2">
      <c r="T1182" s="4"/>
      <c r="U1182" s="4"/>
      <c r="V1182" s="3"/>
      <c r="W1182" s="3"/>
      <c r="X1182" s="3"/>
    </row>
    <row r="1183" spans="20:24" x14ac:dyDescent="0.2">
      <c r="T1183" s="4"/>
      <c r="U1183" s="4"/>
      <c r="V1183" s="3"/>
      <c r="W1183" s="3"/>
      <c r="X1183" s="3"/>
    </row>
    <row r="1184" spans="20:24" x14ac:dyDescent="0.2">
      <c r="T1184" s="4"/>
      <c r="U1184" s="4"/>
      <c r="V1184" s="3"/>
      <c r="W1184" s="3"/>
      <c r="X1184" s="3"/>
    </row>
    <row r="1185" spans="20:24" x14ac:dyDescent="0.2">
      <c r="T1185" s="4"/>
      <c r="U1185" s="4"/>
      <c r="V1185" s="3"/>
      <c r="W1185" s="3"/>
      <c r="X1185" s="3"/>
    </row>
    <row r="1186" spans="20:24" x14ac:dyDescent="0.2">
      <c r="T1186" s="4"/>
      <c r="U1186" s="4"/>
      <c r="V1186" s="3"/>
      <c r="W1186" s="3"/>
      <c r="X1186" s="3"/>
    </row>
    <row r="1187" spans="20:24" x14ac:dyDescent="0.2">
      <c r="T1187" s="4"/>
      <c r="U1187" s="4"/>
      <c r="V1187" s="3"/>
      <c r="W1187" s="3"/>
      <c r="X1187" s="3"/>
    </row>
    <row r="1188" spans="20:24" x14ac:dyDescent="0.2">
      <c r="T1188" s="4"/>
      <c r="U1188" s="4"/>
      <c r="V1188" s="3"/>
      <c r="W1188" s="3"/>
      <c r="X1188" s="3"/>
    </row>
    <row r="1189" spans="20:24" x14ac:dyDescent="0.2">
      <c r="T1189" s="4"/>
      <c r="U1189" s="4"/>
      <c r="V1189" s="3"/>
      <c r="W1189" s="3"/>
      <c r="X1189" s="3"/>
    </row>
    <row r="1190" spans="20:24" x14ac:dyDescent="0.2">
      <c r="T1190" s="4"/>
      <c r="U1190" s="4"/>
      <c r="V1190" s="3"/>
      <c r="W1190" s="3"/>
      <c r="X1190" s="3"/>
    </row>
    <row r="1191" spans="20:24" x14ac:dyDescent="0.2">
      <c r="T1191" s="4"/>
      <c r="U1191" s="4"/>
      <c r="V1191" s="3"/>
      <c r="W1191" s="3"/>
      <c r="X1191" s="3"/>
    </row>
    <row r="1192" spans="20:24" x14ac:dyDescent="0.2">
      <c r="T1192" s="4"/>
      <c r="U1192" s="4"/>
      <c r="V1192" s="3"/>
      <c r="W1192" s="3"/>
      <c r="X1192" s="3"/>
    </row>
    <row r="1193" spans="20:24" x14ac:dyDescent="0.2">
      <c r="T1193" s="4"/>
      <c r="U1193" s="4"/>
      <c r="V1193" s="3"/>
      <c r="W1193" s="3"/>
      <c r="X1193" s="3"/>
    </row>
    <row r="1194" spans="20:24" x14ac:dyDescent="0.2">
      <c r="T1194" s="4"/>
      <c r="U1194" s="4"/>
      <c r="V1194" s="3"/>
      <c r="W1194" s="3"/>
      <c r="X1194" s="3"/>
    </row>
    <row r="1195" spans="20:24" x14ac:dyDescent="0.2">
      <c r="T1195" s="4"/>
      <c r="U1195" s="4"/>
      <c r="V1195" s="3"/>
      <c r="W1195" s="3"/>
      <c r="X1195" s="3"/>
    </row>
    <row r="1196" spans="20:24" x14ac:dyDescent="0.2">
      <c r="T1196" s="4"/>
      <c r="U1196" s="4"/>
      <c r="V1196" s="3"/>
      <c r="W1196" s="3"/>
      <c r="X1196" s="3"/>
    </row>
    <row r="1197" spans="20:24" x14ac:dyDescent="0.2">
      <c r="T1197" s="4"/>
      <c r="U1197" s="4"/>
      <c r="V1197" s="3"/>
      <c r="W1197" s="3"/>
      <c r="X1197" s="3"/>
    </row>
    <row r="1198" spans="20:24" x14ac:dyDescent="0.2">
      <c r="T1198" s="4"/>
      <c r="U1198" s="4"/>
      <c r="V1198" s="3"/>
      <c r="W1198" s="3"/>
      <c r="X1198" s="3"/>
    </row>
    <row r="1199" spans="20:24" x14ac:dyDescent="0.2">
      <c r="T1199" s="4"/>
      <c r="U1199" s="4"/>
      <c r="V1199" s="3"/>
      <c r="W1199" s="3"/>
      <c r="X1199" s="3"/>
    </row>
    <row r="1200" spans="20:24" x14ac:dyDescent="0.2">
      <c r="T1200" s="4"/>
      <c r="U1200" s="4"/>
      <c r="V1200" s="3"/>
      <c r="W1200" s="3"/>
      <c r="X1200" s="3"/>
    </row>
    <row r="1201" spans="20:24" x14ac:dyDescent="0.2">
      <c r="T1201" s="4"/>
      <c r="U1201" s="4"/>
      <c r="V1201" s="3"/>
      <c r="W1201" s="3"/>
      <c r="X1201" s="3"/>
    </row>
    <row r="1202" spans="20:24" x14ac:dyDescent="0.2">
      <c r="T1202" s="4"/>
      <c r="U1202" s="4"/>
      <c r="V1202" s="3"/>
      <c r="W1202" s="3"/>
      <c r="X1202" s="3"/>
    </row>
    <row r="1203" spans="20:24" x14ac:dyDescent="0.2">
      <c r="T1203" s="4"/>
      <c r="U1203" s="4"/>
      <c r="V1203" s="3"/>
      <c r="W1203" s="3"/>
      <c r="X1203" s="3"/>
    </row>
    <row r="1204" spans="20:24" x14ac:dyDescent="0.2">
      <c r="T1204" s="4"/>
      <c r="U1204" s="4"/>
      <c r="V1204" s="3"/>
      <c r="W1204" s="3"/>
      <c r="X1204" s="3"/>
    </row>
    <row r="1205" spans="20:24" x14ac:dyDescent="0.2">
      <c r="T1205" s="4"/>
      <c r="U1205" s="4"/>
      <c r="V1205" s="3"/>
      <c r="W1205" s="3"/>
      <c r="X1205" s="3"/>
    </row>
    <row r="1206" spans="20:24" x14ac:dyDescent="0.2">
      <c r="T1206" s="4"/>
      <c r="U1206" s="4"/>
      <c r="V1206" s="3"/>
      <c r="W1206" s="3"/>
      <c r="X1206" s="3"/>
    </row>
    <row r="1207" spans="20:24" x14ac:dyDescent="0.2">
      <c r="T1207" s="4"/>
      <c r="U1207" s="4"/>
      <c r="V1207" s="3"/>
      <c r="W1207" s="3"/>
      <c r="X1207" s="3"/>
    </row>
    <row r="1208" spans="20:24" x14ac:dyDescent="0.2">
      <c r="T1208" s="4"/>
      <c r="U1208" s="4"/>
      <c r="V1208" s="3"/>
      <c r="W1208" s="3"/>
      <c r="X1208" s="3"/>
    </row>
    <row r="1209" spans="20:24" x14ac:dyDescent="0.2">
      <c r="T1209" s="4"/>
      <c r="U1209" s="4"/>
      <c r="V1209" s="3"/>
      <c r="W1209" s="3"/>
      <c r="X1209" s="3"/>
    </row>
    <row r="1210" spans="20:24" x14ac:dyDescent="0.2">
      <c r="T1210" s="4"/>
      <c r="U1210" s="4"/>
      <c r="V1210" s="3"/>
      <c r="W1210" s="3"/>
      <c r="X1210" s="3"/>
    </row>
    <row r="1211" spans="20:24" x14ac:dyDescent="0.2">
      <c r="T1211" s="4"/>
      <c r="U1211" s="4"/>
      <c r="V1211" s="3"/>
      <c r="W1211" s="3"/>
      <c r="X1211" s="3"/>
    </row>
    <row r="1212" spans="20:24" x14ac:dyDescent="0.2">
      <c r="T1212" s="4"/>
      <c r="U1212" s="4"/>
      <c r="V1212" s="3"/>
      <c r="W1212" s="3"/>
      <c r="X1212" s="3"/>
    </row>
    <row r="1213" spans="20:24" x14ac:dyDescent="0.2">
      <c r="T1213" s="4"/>
      <c r="U1213" s="4"/>
      <c r="V1213" s="3"/>
      <c r="W1213" s="3"/>
      <c r="X1213" s="3"/>
    </row>
    <row r="1214" spans="20:24" x14ac:dyDescent="0.2">
      <c r="T1214" s="4"/>
      <c r="U1214" s="4"/>
      <c r="V1214" s="3"/>
      <c r="W1214" s="3"/>
      <c r="X1214" s="3"/>
    </row>
    <row r="1215" spans="20:24" x14ac:dyDescent="0.2">
      <c r="T1215" s="4"/>
      <c r="U1215" s="4"/>
      <c r="V1215" s="3"/>
      <c r="W1215" s="3"/>
      <c r="X1215" s="3"/>
    </row>
    <row r="1216" spans="20:24" x14ac:dyDescent="0.2">
      <c r="T1216" s="4"/>
      <c r="U1216" s="4"/>
      <c r="V1216" s="3"/>
      <c r="W1216" s="3"/>
      <c r="X1216" s="3"/>
    </row>
    <row r="1217" spans="20:24" x14ac:dyDescent="0.2">
      <c r="T1217" s="4"/>
      <c r="U1217" s="4"/>
      <c r="V1217" s="3"/>
      <c r="W1217" s="3"/>
      <c r="X1217" s="3"/>
    </row>
    <row r="1218" spans="20:24" x14ac:dyDescent="0.2">
      <c r="T1218" s="4"/>
      <c r="U1218" s="4"/>
      <c r="V1218" s="3"/>
      <c r="W1218" s="3"/>
      <c r="X1218" s="3"/>
    </row>
    <row r="1219" spans="20:24" x14ac:dyDescent="0.2">
      <c r="T1219" s="4"/>
      <c r="U1219" s="4"/>
      <c r="V1219" s="3"/>
      <c r="W1219" s="3"/>
      <c r="X1219" s="3"/>
    </row>
    <row r="1220" spans="20:24" x14ac:dyDescent="0.2">
      <c r="T1220" s="4"/>
      <c r="U1220" s="4"/>
      <c r="V1220" s="3"/>
      <c r="W1220" s="3"/>
      <c r="X1220" s="3"/>
    </row>
    <row r="1221" spans="20:24" x14ac:dyDescent="0.2">
      <c r="T1221" s="4"/>
      <c r="U1221" s="4"/>
      <c r="V1221" s="3"/>
      <c r="W1221" s="3"/>
      <c r="X1221" s="3"/>
    </row>
    <row r="1222" spans="20:24" x14ac:dyDescent="0.2">
      <c r="T1222" s="4"/>
      <c r="U1222" s="4"/>
      <c r="V1222" s="3"/>
      <c r="W1222" s="3"/>
      <c r="X1222" s="3"/>
    </row>
    <row r="1223" spans="20:24" x14ac:dyDescent="0.2">
      <c r="T1223" s="4"/>
      <c r="U1223" s="4"/>
      <c r="V1223" s="3"/>
      <c r="W1223" s="3"/>
      <c r="X1223" s="3"/>
    </row>
    <row r="1224" spans="20:24" x14ac:dyDescent="0.2">
      <c r="T1224" s="4"/>
      <c r="U1224" s="4"/>
      <c r="V1224" s="3"/>
      <c r="W1224" s="3"/>
      <c r="X1224" s="3"/>
    </row>
    <row r="1225" spans="20:24" x14ac:dyDescent="0.2">
      <c r="T1225" s="4"/>
      <c r="U1225" s="4"/>
      <c r="V1225" s="3"/>
      <c r="W1225" s="3"/>
      <c r="X1225" s="3"/>
    </row>
    <row r="1226" spans="20:24" x14ac:dyDescent="0.2">
      <c r="T1226" s="4"/>
      <c r="U1226" s="4"/>
      <c r="V1226" s="3"/>
      <c r="W1226" s="3"/>
      <c r="X1226" s="3"/>
    </row>
    <row r="1227" spans="20:24" x14ac:dyDescent="0.2">
      <c r="T1227" s="4"/>
      <c r="U1227" s="4"/>
      <c r="V1227" s="3"/>
      <c r="W1227" s="3"/>
      <c r="X1227" s="3"/>
    </row>
    <row r="1228" spans="20:24" x14ac:dyDescent="0.2">
      <c r="T1228" s="4"/>
      <c r="U1228" s="4"/>
      <c r="V1228" s="3"/>
      <c r="W1228" s="3"/>
      <c r="X1228" s="3"/>
    </row>
    <row r="1229" spans="20:24" x14ac:dyDescent="0.2">
      <c r="T1229" s="4"/>
      <c r="U1229" s="4"/>
      <c r="V1229" s="3"/>
      <c r="W1229" s="3"/>
      <c r="X1229" s="3"/>
    </row>
    <row r="1230" spans="20:24" x14ac:dyDescent="0.2">
      <c r="T1230" s="4"/>
      <c r="U1230" s="4"/>
      <c r="V1230" s="3"/>
      <c r="W1230" s="3"/>
      <c r="X1230" s="3"/>
    </row>
    <row r="1231" spans="20:24" x14ac:dyDescent="0.2">
      <c r="T1231" s="4"/>
      <c r="U1231" s="4"/>
      <c r="V1231" s="3"/>
      <c r="W1231" s="3"/>
      <c r="X1231" s="3"/>
    </row>
    <row r="1232" spans="20:24" x14ac:dyDescent="0.2">
      <c r="T1232" s="4"/>
      <c r="U1232" s="4"/>
      <c r="V1232" s="3"/>
      <c r="W1232" s="3"/>
      <c r="X1232" s="3"/>
    </row>
    <row r="1233" spans="20:24" x14ac:dyDescent="0.2">
      <c r="T1233" s="4"/>
      <c r="U1233" s="4"/>
      <c r="V1233" s="3"/>
      <c r="W1233" s="3"/>
      <c r="X1233" s="3"/>
    </row>
    <row r="1234" spans="20:24" x14ac:dyDescent="0.2">
      <c r="T1234" s="4"/>
      <c r="U1234" s="4"/>
      <c r="V1234" s="3"/>
      <c r="W1234" s="3"/>
      <c r="X1234" s="3"/>
    </row>
    <row r="1235" spans="20:24" x14ac:dyDescent="0.2">
      <c r="T1235" s="4"/>
      <c r="U1235" s="4"/>
      <c r="V1235" s="3"/>
      <c r="W1235" s="3"/>
      <c r="X1235" s="3"/>
    </row>
    <row r="1236" spans="20:24" x14ac:dyDescent="0.2">
      <c r="T1236" s="4"/>
      <c r="U1236" s="4"/>
      <c r="V1236" s="3"/>
      <c r="W1236" s="3"/>
      <c r="X1236" s="3"/>
    </row>
    <row r="1237" spans="20:24" x14ac:dyDescent="0.2">
      <c r="T1237" s="4"/>
      <c r="U1237" s="4"/>
      <c r="V1237" s="3"/>
      <c r="W1237" s="3"/>
      <c r="X1237" s="3"/>
    </row>
    <row r="1238" spans="20:24" x14ac:dyDescent="0.2">
      <c r="T1238" s="4"/>
      <c r="U1238" s="4"/>
      <c r="V1238" s="3"/>
      <c r="W1238" s="3"/>
      <c r="X1238" s="3"/>
    </row>
    <row r="1239" spans="20:24" x14ac:dyDescent="0.2">
      <c r="T1239" s="4"/>
      <c r="U1239" s="4"/>
      <c r="V1239" s="3"/>
      <c r="W1239" s="3"/>
      <c r="X1239" s="3"/>
    </row>
    <row r="1240" spans="20:24" x14ac:dyDescent="0.2">
      <c r="T1240" s="4"/>
      <c r="U1240" s="4"/>
      <c r="V1240" s="3"/>
      <c r="W1240" s="3"/>
      <c r="X1240" s="3"/>
    </row>
    <row r="1241" spans="20:24" x14ac:dyDescent="0.2">
      <c r="T1241" s="4"/>
      <c r="U1241" s="4"/>
      <c r="V1241" s="3"/>
      <c r="W1241" s="3"/>
      <c r="X1241" s="3"/>
    </row>
    <row r="1242" spans="20:24" x14ac:dyDescent="0.2">
      <c r="T1242" s="4"/>
      <c r="U1242" s="4"/>
      <c r="V1242" s="3"/>
      <c r="W1242" s="3"/>
      <c r="X1242" s="3"/>
    </row>
    <row r="1243" spans="20:24" x14ac:dyDescent="0.2">
      <c r="T1243" s="4"/>
      <c r="U1243" s="4"/>
      <c r="V1243" s="3"/>
      <c r="W1243" s="3"/>
      <c r="X1243" s="3"/>
    </row>
    <row r="1244" spans="20:24" x14ac:dyDescent="0.2">
      <c r="T1244" s="4"/>
      <c r="U1244" s="4"/>
      <c r="V1244" s="3"/>
      <c r="W1244" s="3"/>
      <c r="X1244" s="3"/>
    </row>
    <row r="1245" spans="20:24" x14ac:dyDescent="0.2">
      <c r="T1245" s="4"/>
      <c r="U1245" s="4"/>
      <c r="V1245" s="3"/>
      <c r="W1245" s="3"/>
      <c r="X1245" s="3"/>
    </row>
    <row r="1246" spans="20:24" x14ac:dyDescent="0.2">
      <c r="T1246" s="4"/>
      <c r="U1246" s="4"/>
      <c r="V1246" s="3"/>
      <c r="W1246" s="3"/>
      <c r="X1246" s="3"/>
    </row>
    <row r="1247" spans="20:24" x14ac:dyDescent="0.2">
      <c r="T1247" s="4"/>
      <c r="U1247" s="4"/>
      <c r="V1247" s="3"/>
      <c r="W1247" s="3"/>
      <c r="X1247" s="3"/>
    </row>
    <row r="1248" spans="20:24" x14ac:dyDescent="0.2">
      <c r="T1248" s="4"/>
      <c r="U1248" s="4"/>
      <c r="V1248" s="3"/>
      <c r="W1248" s="3"/>
      <c r="X1248" s="3"/>
    </row>
    <row r="1249" spans="20:24" x14ac:dyDescent="0.2">
      <c r="T1249" s="4"/>
      <c r="U1249" s="4"/>
      <c r="V1249" s="3"/>
      <c r="W1249" s="3"/>
      <c r="X1249" s="3"/>
    </row>
    <row r="1250" spans="20:24" x14ac:dyDescent="0.2">
      <c r="T1250" s="4"/>
      <c r="U1250" s="4"/>
      <c r="V1250" s="3"/>
      <c r="W1250" s="3"/>
      <c r="X1250" s="3"/>
    </row>
    <row r="1251" spans="20:24" x14ac:dyDescent="0.2">
      <c r="T1251" s="4"/>
      <c r="U1251" s="4"/>
      <c r="V1251" s="3"/>
      <c r="W1251" s="3"/>
      <c r="X1251" s="3"/>
    </row>
    <row r="1252" spans="20:24" x14ac:dyDescent="0.2">
      <c r="T1252" s="4"/>
      <c r="U1252" s="4"/>
      <c r="V1252" s="3"/>
      <c r="W1252" s="3"/>
      <c r="X1252" s="3"/>
    </row>
    <row r="1253" spans="20:24" x14ac:dyDescent="0.2">
      <c r="T1253" s="4"/>
      <c r="U1253" s="4"/>
      <c r="V1253" s="3"/>
      <c r="W1253" s="3"/>
      <c r="X1253" s="3"/>
    </row>
    <row r="1254" spans="20:24" x14ac:dyDescent="0.2">
      <c r="T1254" s="4"/>
      <c r="U1254" s="4"/>
      <c r="V1254" s="3"/>
      <c r="W1254" s="3"/>
      <c r="X1254" s="3"/>
    </row>
    <row r="1255" spans="20:24" x14ac:dyDescent="0.2">
      <c r="T1255" s="4"/>
      <c r="U1255" s="4"/>
      <c r="V1255" s="3"/>
      <c r="W1255" s="3"/>
      <c r="X1255" s="3"/>
    </row>
    <row r="1256" spans="20:24" x14ac:dyDescent="0.2">
      <c r="T1256" s="4"/>
      <c r="U1256" s="4"/>
      <c r="V1256" s="3"/>
      <c r="W1256" s="3"/>
      <c r="X1256" s="3"/>
    </row>
    <row r="1257" spans="20:24" x14ac:dyDescent="0.2">
      <c r="T1257" s="4"/>
      <c r="U1257" s="4"/>
      <c r="V1257" s="3"/>
      <c r="W1257" s="3"/>
      <c r="X1257" s="3"/>
    </row>
    <row r="1258" spans="20:24" x14ac:dyDescent="0.2">
      <c r="T1258" s="4"/>
      <c r="U1258" s="4"/>
      <c r="V1258" s="3"/>
      <c r="W1258" s="3"/>
      <c r="X1258" s="3"/>
    </row>
    <row r="1259" spans="20:24" x14ac:dyDescent="0.2">
      <c r="T1259" s="4"/>
      <c r="U1259" s="4"/>
      <c r="V1259" s="3"/>
      <c r="W1259" s="3"/>
      <c r="X1259" s="3"/>
    </row>
    <row r="1260" spans="20:24" x14ac:dyDescent="0.2">
      <c r="T1260" s="4"/>
      <c r="U1260" s="4"/>
      <c r="V1260" s="3"/>
      <c r="W1260" s="3"/>
      <c r="X1260" s="3"/>
    </row>
    <row r="1261" spans="20:24" x14ac:dyDescent="0.2">
      <c r="T1261" s="4"/>
      <c r="U1261" s="4"/>
      <c r="V1261" s="3"/>
      <c r="W1261" s="3"/>
      <c r="X1261" s="3"/>
    </row>
    <row r="1262" spans="20:24" x14ac:dyDescent="0.2">
      <c r="T1262" s="4"/>
      <c r="U1262" s="4"/>
      <c r="V1262" s="3"/>
      <c r="W1262" s="3"/>
      <c r="X1262" s="3"/>
    </row>
    <row r="1263" spans="20:24" x14ac:dyDescent="0.2">
      <c r="T1263" s="4"/>
      <c r="U1263" s="4"/>
      <c r="V1263" s="3"/>
      <c r="W1263" s="3"/>
      <c r="X1263" s="3"/>
    </row>
    <row r="1264" spans="20:24" x14ac:dyDescent="0.2">
      <c r="T1264" s="4"/>
      <c r="U1264" s="4"/>
      <c r="V1264" s="3"/>
      <c r="W1264" s="3"/>
      <c r="X1264" s="3"/>
    </row>
    <row r="1265" spans="20:24" x14ac:dyDescent="0.2">
      <c r="T1265" s="4"/>
      <c r="U1265" s="4"/>
      <c r="V1265" s="3"/>
      <c r="W1265" s="3"/>
      <c r="X1265" s="3"/>
    </row>
    <row r="1266" spans="20:24" x14ac:dyDescent="0.2">
      <c r="T1266" s="4"/>
      <c r="U1266" s="4"/>
      <c r="V1266" s="3"/>
      <c r="W1266" s="3"/>
      <c r="X1266" s="3"/>
    </row>
    <row r="1267" spans="20:24" x14ac:dyDescent="0.2">
      <c r="T1267" s="4"/>
      <c r="U1267" s="4"/>
      <c r="V1267" s="3"/>
      <c r="W1267" s="3"/>
      <c r="X1267" s="3"/>
    </row>
    <row r="1268" spans="20:24" x14ac:dyDescent="0.2">
      <c r="T1268" s="4"/>
      <c r="U1268" s="4"/>
      <c r="V1268" s="3"/>
      <c r="W1268" s="3"/>
      <c r="X1268" s="3"/>
    </row>
    <row r="1269" spans="20:24" x14ac:dyDescent="0.2">
      <c r="T1269" s="4"/>
      <c r="U1269" s="4"/>
      <c r="V1269" s="3"/>
      <c r="W1269" s="3"/>
      <c r="X1269" s="3"/>
    </row>
    <row r="1270" spans="20:24" x14ac:dyDescent="0.2">
      <c r="T1270" s="4"/>
      <c r="U1270" s="4"/>
      <c r="V1270" s="3"/>
      <c r="W1270" s="3"/>
      <c r="X1270" s="3"/>
    </row>
    <row r="1271" spans="20:24" x14ac:dyDescent="0.2">
      <c r="T1271" s="4"/>
      <c r="U1271" s="4"/>
      <c r="V1271" s="3"/>
      <c r="W1271" s="3"/>
      <c r="X1271" s="3"/>
    </row>
    <row r="1272" spans="20:24" x14ac:dyDescent="0.2">
      <c r="T1272" s="4"/>
      <c r="U1272" s="4"/>
      <c r="V1272" s="3"/>
      <c r="W1272" s="3"/>
      <c r="X1272" s="3"/>
    </row>
    <row r="1273" spans="20:24" x14ac:dyDescent="0.2">
      <c r="T1273" s="4"/>
      <c r="U1273" s="4"/>
      <c r="V1273" s="3"/>
      <c r="W1273" s="3"/>
      <c r="X1273" s="3"/>
    </row>
    <row r="1274" spans="20:24" x14ac:dyDescent="0.2">
      <c r="T1274" s="4"/>
      <c r="U1274" s="4"/>
      <c r="V1274" s="3"/>
      <c r="W1274" s="3"/>
      <c r="X1274" s="3"/>
    </row>
    <row r="1275" spans="20:24" x14ac:dyDescent="0.2">
      <c r="T1275" s="4"/>
      <c r="U1275" s="4"/>
      <c r="V1275" s="3"/>
      <c r="W1275" s="3"/>
      <c r="X1275" s="3"/>
    </row>
    <row r="1276" spans="20:24" x14ac:dyDescent="0.2">
      <c r="T1276" s="4"/>
      <c r="U1276" s="4"/>
      <c r="V1276" s="3"/>
      <c r="W1276" s="3"/>
      <c r="X1276" s="3"/>
    </row>
    <row r="1277" spans="20:24" x14ac:dyDescent="0.2">
      <c r="T1277" s="4"/>
      <c r="U1277" s="4"/>
      <c r="V1277" s="3"/>
      <c r="W1277" s="3"/>
      <c r="X1277" s="3"/>
    </row>
    <row r="1278" spans="20:24" x14ac:dyDescent="0.2">
      <c r="T1278" s="4"/>
      <c r="U1278" s="4"/>
      <c r="V1278" s="3"/>
      <c r="W1278" s="3"/>
      <c r="X1278" s="3"/>
    </row>
    <row r="1279" spans="20:24" x14ac:dyDescent="0.2">
      <c r="T1279" s="4"/>
      <c r="U1279" s="4"/>
      <c r="V1279" s="3"/>
      <c r="W1279" s="3"/>
      <c r="X1279" s="3"/>
    </row>
    <row r="1280" spans="20:24" x14ac:dyDescent="0.2">
      <c r="T1280" s="4"/>
      <c r="U1280" s="4"/>
      <c r="V1280" s="3"/>
      <c r="W1280" s="3"/>
      <c r="X1280" s="3"/>
    </row>
    <row r="1281" spans="20:24" x14ac:dyDescent="0.2">
      <c r="T1281" s="4"/>
      <c r="U1281" s="4"/>
      <c r="V1281" s="3"/>
      <c r="W1281" s="3"/>
      <c r="X1281" s="3"/>
    </row>
    <row r="1282" spans="20:24" x14ac:dyDescent="0.2">
      <c r="T1282" s="4"/>
      <c r="U1282" s="4"/>
      <c r="V1282" s="3"/>
      <c r="W1282" s="3"/>
      <c r="X1282" s="3"/>
    </row>
    <row r="1283" spans="20:24" x14ac:dyDescent="0.2">
      <c r="T1283" s="4"/>
      <c r="U1283" s="4"/>
      <c r="V1283" s="3"/>
      <c r="W1283" s="3"/>
      <c r="X1283" s="3"/>
    </row>
    <row r="1284" spans="20:24" x14ac:dyDescent="0.2">
      <c r="T1284" s="4"/>
      <c r="U1284" s="4"/>
      <c r="V1284" s="3"/>
      <c r="W1284" s="3"/>
      <c r="X1284" s="3"/>
    </row>
    <row r="1285" spans="20:24" x14ac:dyDescent="0.2">
      <c r="T1285" s="4"/>
      <c r="U1285" s="4"/>
      <c r="V1285" s="3"/>
      <c r="W1285" s="3"/>
      <c r="X1285" s="3"/>
    </row>
    <row r="1286" spans="20:24" x14ac:dyDescent="0.2">
      <c r="T1286" s="4"/>
      <c r="U1286" s="4"/>
      <c r="V1286" s="3"/>
      <c r="W1286" s="3"/>
      <c r="X1286" s="3"/>
    </row>
    <row r="1287" spans="20:24" x14ac:dyDescent="0.2">
      <c r="T1287" s="4"/>
      <c r="U1287" s="4"/>
      <c r="V1287" s="3"/>
      <c r="W1287" s="3"/>
      <c r="X1287" s="3"/>
    </row>
    <row r="1288" spans="20:24" x14ac:dyDescent="0.2">
      <c r="T1288" s="4"/>
      <c r="U1288" s="4"/>
      <c r="V1288" s="3"/>
      <c r="W1288" s="3"/>
      <c r="X1288" s="3"/>
    </row>
    <row r="1289" spans="20:24" x14ac:dyDescent="0.2">
      <c r="T1289" s="4"/>
      <c r="U1289" s="4"/>
      <c r="V1289" s="3"/>
      <c r="W1289" s="3"/>
      <c r="X1289" s="3"/>
    </row>
    <row r="1290" spans="20:24" x14ac:dyDescent="0.2">
      <c r="T1290" s="4"/>
      <c r="U1290" s="4"/>
      <c r="V1290" s="3"/>
      <c r="W1290" s="3"/>
      <c r="X1290" s="3"/>
    </row>
    <row r="1291" spans="20:24" x14ac:dyDescent="0.2">
      <c r="T1291" s="4"/>
      <c r="U1291" s="4"/>
      <c r="V1291" s="3"/>
      <c r="W1291" s="3"/>
      <c r="X1291" s="3"/>
    </row>
    <row r="1292" spans="20:24" x14ac:dyDescent="0.2">
      <c r="T1292" s="4"/>
      <c r="U1292" s="4"/>
      <c r="V1292" s="3"/>
      <c r="W1292" s="3"/>
      <c r="X1292" s="3"/>
    </row>
    <row r="1293" spans="20:24" x14ac:dyDescent="0.2">
      <c r="T1293" s="4"/>
      <c r="U1293" s="4"/>
      <c r="V1293" s="3"/>
      <c r="W1293" s="3"/>
      <c r="X1293" s="3"/>
    </row>
    <row r="1294" spans="20:24" x14ac:dyDescent="0.2">
      <c r="T1294" s="4"/>
      <c r="U1294" s="4"/>
      <c r="V1294" s="3"/>
      <c r="W1294" s="3"/>
      <c r="X1294" s="3"/>
    </row>
    <row r="1295" spans="20:24" x14ac:dyDescent="0.2">
      <c r="T1295" s="4"/>
      <c r="U1295" s="4"/>
      <c r="V1295" s="3"/>
      <c r="W1295" s="3"/>
      <c r="X1295" s="3"/>
    </row>
    <row r="1296" spans="20:24" x14ac:dyDescent="0.2">
      <c r="T1296" s="4"/>
      <c r="U1296" s="4"/>
      <c r="V1296" s="3"/>
      <c r="W1296" s="3"/>
      <c r="X1296" s="3"/>
    </row>
    <row r="1297" spans="20:24" x14ac:dyDescent="0.2">
      <c r="T1297" s="4"/>
      <c r="U1297" s="4"/>
      <c r="V1297" s="3"/>
      <c r="W1297" s="3"/>
      <c r="X1297" s="3"/>
    </row>
    <row r="1298" spans="20:24" x14ac:dyDescent="0.2">
      <c r="T1298" s="4"/>
      <c r="U1298" s="4"/>
      <c r="V1298" s="3"/>
      <c r="W1298" s="3"/>
      <c r="X1298" s="3"/>
    </row>
    <row r="1299" spans="20:24" x14ac:dyDescent="0.2">
      <c r="T1299" s="4"/>
      <c r="U1299" s="4"/>
      <c r="V1299" s="3"/>
      <c r="W1299" s="3"/>
      <c r="X1299" s="3"/>
    </row>
    <row r="1300" spans="20:24" x14ac:dyDescent="0.2">
      <c r="T1300" s="4"/>
      <c r="U1300" s="4"/>
      <c r="V1300" s="3"/>
      <c r="W1300" s="3"/>
      <c r="X1300" s="3"/>
    </row>
    <row r="1301" spans="20:24" x14ac:dyDescent="0.2">
      <c r="T1301" s="4"/>
      <c r="U1301" s="4"/>
      <c r="V1301" s="3"/>
      <c r="W1301" s="3"/>
      <c r="X1301" s="3"/>
    </row>
    <row r="1302" spans="20:24" x14ac:dyDescent="0.2">
      <c r="T1302" s="4"/>
      <c r="U1302" s="4"/>
      <c r="V1302" s="3"/>
      <c r="W1302" s="3"/>
      <c r="X1302" s="3"/>
    </row>
    <row r="1303" spans="20:24" x14ac:dyDescent="0.2">
      <c r="T1303" s="4"/>
      <c r="U1303" s="4"/>
      <c r="V1303" s="3"/>
      <c r="W1303" s="3"/>
      <c r="X1303" s="3"/>
    </row>
    <row r="1304" spans="20:24" x14ac:dyDescent="0.2">
      <c r="T1304" s="4"/>
      <c r="U1304" s="4"/>
      <c r="V1304" s="3"/>
      <c r="W1304" s="3"/>
      <c r="X1304" s="3"/>
    </row>
    <row r="1305" spans="20:24" x14ac:dyDescent="0.2">
      <c r="T1305" s="4"/>
      <c r="U1305" s="4"/>
      <c r="V1305" s="3"/>
      <c r="W1305" s="3"/>
      <c r="X1305" s="3"/>
    </row>
    <row r="1306" spans="20:24" x14ac:dyDescent="0.2">
      <c r="T1306" s="4"/>
      <c r="U1306" s="4"/>
      <c r="V1306" s="3"/>
      <c r="W1306" s="3"/>
      <c r="X1306" s="3"/>
    </row>
    <row r="1307" spans="20:24" x14ac:dyDescent="0.2">
      <c r="T1307" s="4"/>
      <c r="U1307" s="4"/>
      <c r="V1307" s="3"/>
      <c r="W1307" s="3"/>
      <c r="X1307" s="3"/>
    </row>
    <row r="1308" spans="20:24" x14ac:dyDescent="0.2">
      <c r="T1308" s="4"/>
      <c r="U1308" s="4"/>
      <c r="V1308" s="3"/>
      <c r="W1308" s="3"/>
      <c r="X1308" s="3"/>
    </row>
    <row r="1309" spans="20:24" x14ac:dyDescent="0.2">
      <c r="T1309" s="4"/>
      <c r="U1309" s="4"/>
      <c r="V1309" s="3"/>
      <c r="W1309" s="3"/>
      <c r="X1309" s="3"/>
    </row>
    <row r="1310" spans="20:24" x14ac:dyDescent="0.2">
      <c r="T1310" s="4"/>
      <c r="U1310" s="4"/>
      <c r="V1310" s="3"/>
      <c r="W1310" s="3"/>
      <c r="X1310" s="3"/>
    </row>
    <row r="1311" spans="20:24" x14ac:dyDescent="0.2">
      <c r="T1311" s="4"/>
      <c r="U1311" s="4"/>
      <c r="V1311" s="3"/>
      <c r="W1311" s="3"/>
      <c r="X1311" s="3"/>
    </row>
    <row r="1312" spans="20:24" x14ac:dyDescent="0.2">
      <c r="T1312" s="4"/>
      <c r="U1312" s="4"/>
      <c r="V1312" s="3"/>
      <c r="W1312" s="3"/>
      <c r="X1312" s="3"/>
    </row>
    <row r="1313" spans="20:24" x14ac:dyDescent="0.2">
      <c r="T1313" s="4"/>
      <c r="U1313" s="4"/>
      <c r="V1313" s="3"/>
      <c r="W1313" s="3"/>
      <c r="X1313" s="3"/>
    </row>
    <row r="1314" spans="20:24" x14ac:dyDescent="0.2">
      <c r="T1314" s="4"/>
      <c r="U1314" s="4"/>
      <c r="V1314" s="3"/>
      <c r="W1314" s="3"/>
      <c r="X1314" s="3"/>
    </row>
    <row r="1315" spans="20:24" x14ac:dyDescent="0.2">
      <c r="T1315" s="4"/>
      <c r="U1315" s="4"/>
      <c r="V1315" s="3"/>
      <c r="W1315" s="3"/>
      <c r="X1315" s="3"/>
    </row>
    <row r="1316" spans="20:24" x14ac:dyDescent="0.2">
      <c r="T1316" s="4"/>
      <c r="U1316" s="4"/>
      <c r="V1316" s="3"/>
      <c r="W1316" s="3"/>
      <c r="X1316" s="3"/>
    </row>
    <row r="1317" spans="20:24" x14ac:dyDescent="0.2">
      <c r="T1317" s="4"/>
      <c r="U1317" s="4"/>
      <c r="V1317" s="3"/>
      <c r="W1317" s="3"/>
      <c r="X1317" s="3"/>
    </row>
    <row r="1318" spans="20:24" x14ac:dyDescent="0.2">
      <c r="T1318" s="4"/>
      <c r="U1318" s="4"/>
      <c r="V1318" s="3"/>
      <c r="W1318" s="3"/>
      <c r="X1318" s="3"/>
    </row>
    <row r="1319" spans="20:24" x14ac:dyDescent="0.2">
      <c r="T1319" s="4"/>
      <c r="U1319" s="4"/>
      <c r="V1319" s="3"/>
      <c r="W1319" s="3"/>
      <c r="X1319" s="3"/>
    </row>
    <row r="1320" spans="20:24" x14ac:dyDescent="0.2">
      <c r="T1320" s="4"/>
      <c r="U1320" s="4"/>
      <c r="V1320" s="3"/>
      <c r="W1320" s="3"/>
      <c r="X1320" s="3"/>
    </row>
    <row r="1321" spans="20:24" x14ac:dyDescent="0.2">
      <c r="T1321" s="4"/>
      <c r="U1321" s="4"/>
      <c r="V1321" s="3"/>
      <c r="W1321" s="3"/>
      <c r="X1321" s="3"/>
    </row>
    <row r="1322" spans="20:24" x14ac:dyDescent="0.2">
      <c r="T1322" s="4"/>
      <c r="U1322" s="4"/>
      <c r="V1322" s="3"/>
      <c r="W1322" s="3"/>
      <c r="X1322" s="3"/>
    </row>
    <row r="1323" spans="20:24" x14ac:dyDescent="0.2">
      <c r="T1323" s="4"/>
      <c r="U1323" s="4"/>
      <c r="V1323" s="3"/>
      <c r="W1323" s="3"/>
      <c r="X1323" s="3"/>
    </row>
    <row r="1324" spans="20:24" x14ac:dyDescent="0.2">
      <c r="T1324" s="4"/>
      <c r="U1324" s="4"/>
      <c r="V1324" s="3"/>
      <c r="W1324" s="3"/>
      <c r="X1324" s="3"/>
    </row>
    <row r="1325" spans="20:24" x14ac:dyDescent="0.2">
      <c r="T1325" s="4"/>
      <c r="U1325" s="4"/>
      <c r="V1325" s="3"/>
      <c r="W1325" s="3"/>
      <c r="X1325" s="3"/>
    </row>
    <row r="1326" spans="20:24" x14ac:dyDescent="0.2">
      <c r="T1326" s="4"/>
      <c r="U1326" s="4"/>
      <c r="V1326" s="3"/>
      <c r="W1326" s="3"/>
      <c r="X1326" s="3"/>
    </row>
    <row r="1327" spans="20:24" x14ac:dyDescent="0.2">
      <c r="T1327" s="4"/>
      <c r="U1327" s="4"/>
      <c r="V1327" s="3"/>
      <c r="W1327" s="3"/>
      <c r="X1327" s="3"/>
    </row>
    <row r="1328" spans="20:24" x14ac:dyDescent="0.2">
      <c r="T1328" s="4"/>
      <c r="U1328" s="4"/>
      <c r="V1328" s="3"/>
      <c r="W1328" s="3"/>
      <c r="X1328" s="3"/>
    </row>
    <row r="1329" spans="20:24" x14ac:dyDescent="0.2">
      <c r="T1329" s="4"/>
      <c r="U1329" s="4"/>
      <c r="V1329" s="3"/>
      <c r="W1329" s="3"/>
      <c r="X1329" s="3"/>
    </row>
    <row r="1330" spans="20:24" x14ac:dyDescent="0.2">
      <c r="T1330" s="4"/>
      <c r="U1330" s="4"/>
      <c r="V1330" s="3"/>
      <c r="W1330" s="3"/>
      <c r="X1330" s="3"/>
    </row>
    <row r="1331" spans="20:24" x14ac:dyDescent="0.2">
      <c r="T1331" s="4"/>
      <c r="U1331" s="4"/>
      <c r="V1331" s="3"/>
      <c r="W1331" s="3"/>
      <c r="X1331" s="3"/>
    </row>
    <row r="1332" spans="20:24" x14ac:dyDescent="0.2">
      <c r="T1332" s="4"/>
      <c r="U1332" s="4"/>
      <c r="V1332" s="3"/>
      <c r="W1332" s="3"/>
      <c r="X1332" s="3"/>
    </row>
    <row r="1333" spans="20:24" x14ac:dyDescent="0.2">
      <c r="T1333" s="4"/>
      <c r="U1333" s="4"/>
      <c r="V1333" s="3"/>
      <c r="W1333" s="3"/>
      <c r="X1333" s="3"/>
    </row>
    <row r="1334" spans="20:24" x14ac:dyDescent="0.2">
      <c r="T1334" s="4"/>
      <c r="U1334" s="4"/>
      <c r="V1334" s="3"/>
      <c r="W1334" s="3"/>
      <c r="X1334" s="3"/>
    </row>
    <row r="1335" spans="20:24" x14ac:dyDescent="0.2">
      <c r="T1335" s="4"/>
      <c r="U1335" s="4"/>
      <c r="V1335" s="3"/>
      <c r="W1335" s="3"/>
      <c r="X1335" s="3"/>
    </row>
    <row r="1336" spans="20:24" x14ac:dyDescent="0.2">
      <c r="T1336" s="4"/>
      <c r="U1336" s="4"/>
      <c r="V1336" s="3"/>
      <c r="W1336" s="3"/>
      <c r="X1336" s="3"/>
    </row>
    <row r="1337" spans="20:24" x14ac:dyDescent="0.2">
      <c r="T1337" s="4"/>
      <c r="U1337" s="4"/>
      <c r="V1337" s="3"/>
      <c r="W1337" s="3"/>
      <c r="X1337" s="3"/>
    </row>
    <row r="1338" spans="20:24" x14ac:dyDescent="0.2">
      <c r="T1338" s="4"/>
      <c r="U1338" s="4"/>
      <c r="V1338" s="3"/>
      <c r="W1338" s="3"/>
      <c r="X1338" s="3"/>
    </row>
    <row r="1339" spans="20:24" x14ac:dyDescent="0.2">
      <c r="T1339" s="4"/>
      <c r="U1339" s="4"/>
      <c r="V1339" s="3"/>
      <c r="W1339" s="3"/>
      <c r="X1339" s="3"/>
    </row>
    <row r="1340" spans="20:24" x14ac:dyDescent="0.2">
      <c r="T1340" s="4"/>
      <c r="U1340" s="4"/>
      <c r="V1340" s="3"/>
      <c r="W1340" s="3"/>
      <c r="X1340" s="3"/>
    </row>
    <row r="1341" spans="20:24" x14ac:dyDescent="0.2">
      <c r="T1341" s="4"/>
      <c r="U1341" s="4"/>
      <c r="V1341" s="3"/>
      <c r="W1341" s="3"/>
      <c r="X1341" s="3"/>
    </row>
    <row r="1342" spans="20:24" x14ac:dyDescent="0.2">
      <c r="T1342" s="4"/>
      <c r="U1342" s="4"/>
      <c r="V1342" s="3"/>
      <c r="W1342" s="3"/>
      <c r="X1342" s="3"/>
    </row>
    <row r="1343" spans="20:24" x14ac:dyDescent="0.2">
      <c r="T1343" s="4"/>
      <c r="U1343" s="4"/>
      <c r="V1343" s="3"/>
      <c r="W1343" s="3"/>
      <c r="X1343" s="3"/>
    </row>
    <row r="1344" spans="20:24" x14ac:dyDescent="0.2">
      <c r="T1344" s="4"/>
      <c r="U1344" s="4"/>
      <c r="V1344" s="3"/>
      <c r="W1344" s="3"/>
      <c r="X1344" s="3"/>
    </row>
    <row r="1345" spans="20:24" x14ac:dyDescent="0.2">
      <c r="T1345" s="4"/>
      <c r="U1345" s="4"/>
      <c r="V1345" s="3"/>
      <c r="W1345" s="3"/>
      <c r="X1345" s="3"/>
    </row>
    <row r="1346" spans="20:24" x14ac:dyDescent="0.2">
      <c r="T1346" s="4"/>
      <c r="U1346" s="4"/>
      <c r="V1346" s="3"/>
      <c r="W1346" s="3"/>
      <c r="X1346" s="3"/>
    </row>
    <row r="1347" spans="20:24" x14ac:dyDescent="0.2">
      <c r="T1347" s="4"/>
      <c r="U1347" s="4"/>
      <c r="V1347" s="3"/>
      <c r="W1347" s="3"/>
      <c r="X1347" s="3"/>
    </row>
    <row r="1348" spans="20:24" x14ac:dyDescent="0.2">
      <c r="T1348" s="4"/>
      <c r="U1348" s="4"/>
      <c r="V1348" s="3"/>
      <c r="W1348" s="3"/>
      <c r="X1348" s="3"/>
    </row>
    <row r="1349" spans="20:24" x14ac:dyDescent="0.2">
      <c r="T1349" s="4"/>
      <c r="U1349" s="4"/>
      <c r="V1349" s="3"/>
      <c r="W1349" s="3"/>
      <c r="X1349" s="3"/>
    </row>
    <row r="1350" spans="20:24" x14ac:dyDescent="0.2">
      <c r="T1350" s="4"/>
      <c r="U1350" s="4"/>
      <c r="V1350" s="3"/>
      <c r="W1350" s="3"/>
      <c r="X1350" s="3"/>
    </row>
    <row r="1351" spans="20:24" x14ac:dyDescent="0.2">
      <c r="T1351" s="4"/>
      <c r="U1351" s="4"/>
      <c r="V1351" s="3"/>
      <c r="W1351" s="3"/>
      <c r="X1351" s="3"/>
    </row>
    <row r="1352" spans="20:24" x14ac:dyDescent="0.2">
      <c r="T1352" s="4"/>
      <c r="U1352" s="4"/>
      <c r="V1352" s="3"/>
      <c r="W1352" s="3"/>
      <c r="X1352" s="3"/>
    </row>
    <row r="1353" spans="20:24" x14ac:dyDescent="0.2">
      <c r="T1353" s="4"/>
      <c r="U1353" s="4"/>
      <c r="V1353" s="3"/>
      <c r="W1353" s="3"/>
      <c r="X1353" s="3"/>
    </row>
    <row r="1354" spans="20:24" x14ac:dyDescent="0.2">
      <c r="T1354" s="4"/>
      <c r="U1354" s="4"/>
      <c r="V1354" s="3"/>
      <c r="W1354" s="3"/>
      <c r="X1354" s="3"/>
    </row>
    <row r="1355" spans="20:24" x14ac:dyDescent="0.2">
      <c r="T1355" s="4"/>
      <c r="U1355" s="4"/>
      <c r="V1355" s="3"/>
      <c r="W1355" s="3"/>
      <c r="X1355" s="3"/>
    </row>
    <row r="1356" spans="20:24" x14ac:dyDescent="0.2">
      <c r="T1356" s="4"/>
      <c r="U1356" s="4"/>
      <c r="V1356" s="3"/>
      <c r="W1356" s="3"/>
      <c r="X1356" s="3"/>
    </row>
    <row r="1357" spans="20:24" x14ac:dyDescent="0.2">
      <c r="T1357" s="4"/>
      <c r="U1357" s="4"/>
      <c r="V1357" s="3"/>
      <c r="W1357" s="3"/>
      <c r="X1357" s="3"/>
    </row>
    <row r="1358" spans="20:24" x14ac:dyDescent="0.2">
      <c r="T1358" s="4"/>
      <c r="U1358" s="4"/>
      <c r="V1358" s="3"/>
      <c r="W1358" s="3"/>
      <c r="X1358" s="3"/>
    </row>
    <row r="1359" spans="20:24" x14ac:dyDescent="0.2">
      <c r="T1359" s="4"/>
      <c r="U1359" s="4"/>
      <c r="V1359" s="3"/>
      <c r="W1359" s="3"/>
      <c r="X1359" s="3"/>
    </row>
    <row r="1360" spans="20:24" x14ac:dyDescent="0.2">
      <c r="T1360" s="4"/>
      <c r="U1360" s="4"/>
      <c r="V1360" s="3"/>
      <c r="W1360" s="3"/>
      <c r="X1360" s="3"/>
    </row>
    <row r="1361" spans="20:24" x14ac:dyDescent="0.2">
      <c r="T1361" s="4"/>
      <c r="U1361" s="4"/>
      <c r="V1361" s="3"/>
      <c r="W1361" s="3"/>
      <c r="X1361" s="3"/>
    </row>
    <row r="1362" spans="20:24" x14ac:dyDescent="0.2">
      <c r="T1362" s="4"/>
      <c r="U1362" s="4"/>
      <c r="V1362" s="3"/>
      <c r="W1362" s="3"/>
      <c r="X1362" s="3"/>
    </row>
    <row r="1363" spans="20:24" x14ac:dyDescent="0.2">
      <c r="T1363" s="4"/>
      <c r="U1363" s="4"/>
      <c r="V1363" s="3"/>
      <c r="W1363" s="3"/>
      <c r="X1363" s="3"/>
    </row>
    <row r="1364" spans="20:24" x14ac:dyDescent="0.2">
      <c r="T1364" s="4"/>
      <c r="U1364" s="4"/>
      <c r="V1364" s="3"/>
      <c r="W1364" s="3"/>
      <c r="X1364" s="3"/>
    </row>
    <row r="1365" spans="20:24" x14ac:dyDescent="0.2">
      <c r="T1365" s="4"/>
      <c r="U1365" s="4"/>
      <c r="V1365" s="3"/>
      <c r="W1365" s="3"/>
      <c r="X1365" s="3"/>
    </row>
    <row r="1366" spans="20:24" x14ac:dyDescent="0.2">
      <c r="T1366" s="4"/>
      <c r="U1366" s="4"/>
      <c r="V1366" s="3"/>
      <c r="W1366" s="3"/>
      <c r="X1366" s="3"/>
    </row>
    <row r="1367" spans="20:24" x14ac:dyDescent="0.2">
      <c r="T1367" s="4"/>
      <c r="U1367" s="4"/>
      <c r="V1367" s="3"/>
      <c r="W1367" s="3"/>
      <c r="X1367" s="3"/>
    </row>
    <row r="1368" spans="20:24" x14ac:dyDescent="0.2">
      <c r="T1368" s="4"/>
      <c r="U1368" s="4"/>
      <c r="V1368" s="3"/>
      <c r="W1368" s="3"/>
      <c r="X1368" s="3"/>
    </row>
    <row r="1369" spans="20:24" x14ac:dyDescent="0.2">
      <c r="T1369" s="4"/>
      <c r="U1369" s="4"/>
      <c r="V1369" s="3"/>
      <c r="W1369" s="3"/>
      <c r="X1369" s="3"/>
    </row>
    <row r="1370" spans="20:24" x14ac:dyDescent="0.2">
      <c r="T1370" s="4"/>
      <c r="U1370" s="4"/>
      <c r="V1370" s="3"/>
      <c r="W1370" s="3"/>
      <c r="X1370" s="3"/>
    </row>
    <row r="1371" spans="20:24" x14ac:dyDescent="0.2">
      <c r="T1371" s="4"/>
      <c r="U1371" s="4"/>
      <c r="V1371" s="3"/>
      <c r="W1371" s="3"/>
      <c r="X1371" s="3"/>
    </row>
    <row r="1372" spans="20:24" x14ac:dyDescent="0.2">
      <c r="T1372" s="4"/>
      <c r="U1372" s="4"/>
      <c r="V1372" s="3"/>
      <c r="W1372" s="3"/>
      <c r="X1372" s="3"/>
    </row>
    <row r="1373" spans="20:24" x14ac:dyDescent="0.2">
      <c r="T1373" s="4"/>
      <c r="U1373" s="4"/>
      <c r="V1373" s="3"/>
      <c r="W1373" s="3"/>
      <c r="X1373" s="3"/>
    </row>
    <row r="1374" spans="20:24" x14ac:dyDescent="0.2">
      <c r="T1374" s="4"/>
      <c r="U1374" s="4"/>
      <c r="V1374" s="3"/>
      <c r="W1374" s="3"/>
      <c r="X1374" s="3"/>
    </row>
    <row r="1375" spans="20:24" x14ac:dyDescent="0.2">
      <c r="T1375" s="4"/>
      <c r="U1375" s="4"/>
      <c r="V1375" s="3"/>
      <c r="W1375" s="3"/>
      <c r="X1375" s="3"/>
    </row>
    <row r="1376" spans="20:24" x14ac:dyDescent="0.2">
      <c r="T1376" s="4"/>
      <c r="U1376" s="4"/>
      <c r="V1376" s="3"/>
      <c r="W1376" s="3"/>
      <c r="X1376" s="3"/>
    </row>
    <row r="1377" spans="20:24" x14ac:dyDescent="0.2">
      <c r="T1377" s="4"/>
      <c r="U1377" s="4"/>
      <c r="V1377" s="3"/>
      <c r="W1377" s="3"/>
      <c r="X1377" s="3"/>
    </row>
    <row r="1378" spans="20:24" x14ac:dyDescent="0.2">
      <c r="T1378" s="4"/>
      <c r="U1378" s="4"/>
      <c r="V1378" s="3"/>
      <c r="W1378" s="3"/>
      <c r="X1378" s="3"/>
    </row>
    <row r="1379" spans="20:24" x14ac:dyDescent="0.2">
      <c r="T1379" s="4"/>
      <c r="U1379" s="4"/>
      <c r="V1379" s="3"/>
      <c r="W1379" s="3"/>
      <c r="X1379" s="3"/>
    </row>
    <row r="1380" spans="20:24" x14ac:dyDescent="0.2">
      <c r="T1380" s="4"/>
      <c r="U1380" s="4"/>
      <c r="V1380" s="3"/>
      <c r="W1380" s="3"/>
      <c r="X1380" s="3"/>
    </row>
    <row r="1381" spans="20:24" x14ac:dyDescent="0.2">
      <c r="T1381" s="4"/>
      <c r="U1381" s="4"/>
      <c r="V1381" s="3"/>
      <c r="W1381" s="3"/>
      <c r="X1381" s="3"/>
    </row>
    <row r="1382" spans="20:24" x14ac:dyDescent="0.2">
      <c r="T1382" s="4"/>
      <c r="U1382" s="4"/>
      <c r="V1382" s="3"/>
      <c r="W1382" s="3"/>
      <c r="X1382" s="3"/>
    </row>
    <row r="1383" spans="20:24" x14ac:dyDescent="0.2">
      <c r="T1383" s="4"/>
      <c r="U1383" s="4"/>
      <c r="V1383" s="3"/>
      <c r="W1383" s="3"/>
      <c r="X1383" s="3"/>
    </row>
    <row r="1384" spans="20:24" x14ac:dyDescent="0.2">
      <c r="T1384" s="4"/>
      <c r="U1384" s="4"/>
      <c r="V1384" s="3"/>
      <c r="W1384" s="3"/>
      <c r="X1384" s="3"/>
    </row>
    <row r="1385" spans="20:24" x14ac:dyDescent="0.2">
      <c r="T1385" s="4"/>
      <c r="U1385" s="4"/>
      <c r="V1385" s="3"/>
      <c r="W1385" s="3"/>
      <c r="X1385" s="3"/>
    </row>
    <row r="1386" spans="20:24" x14ac:dyDescent="0.2">
      <c r="T1386" s="4"/>
      <c r="U1386" s="4"/>
      <c r="V1386" s="3"/>
      <c r="W1386" s="3"/>
      <c r="X1386" s="3"/>
    </row>
    <row r="1387" spans="20:24" x14ac:dyDescent="0.2">
      <c r="T1387" s="4"/>
      <c r="U1387" s="4"/>
      <c r="V1387" s="3"/>
      <c r="W1387" s="3"/>
      <c r="X1387" s="3"/>
    </row>
    <row r="1388" spans="20:24" x14ac:dyDescent="0.2">
      <c r="T1388" s="4"/>
      <c r="U1388" s="4"/>
      <c r="V1388" s="3"/>
      <c r="W1388" s="3"/>
      <c r="X1388" s="3"/>
    </row>
    <row r="1389" spans="20:24" x14ac:dyDescent="0.2">
      <c r="T1389" s="4"/>
      <c r="U1389" s="4"/>
      <c r="V1389" s="3"/>
      <c r="W1389" s="3"/>
      <c r="X1389" s="3"/>
    </row>
    <row r="1390" spans="20:24" x14ac:dyDescent="0.2">
      <c r="T1390" s="4"/>
      <c r="U1390" s="4"/>
      <c r="V1390" s="3"/>
      <c r="W1390" s="3"/>
      <c r="X1390" s="3"/>
    </row>
    <row r="1391" spans="20:24" x14ac:dyDescent="0.2">
      <c r="T1391" s="4"/>
      <c r="U1391" s="4"/>
      <c r="V1391" s="3"/>
      <c r="W1391" s="3"/>
      <c r="X1391" s="3"/>
    </row>
    <row r="1392" spans="20:24" x14ac:dyDescent="0.2">
      <c r="T1392" s="4"/>
      <c r="U1392" s="4"/>
      <c r="V1392" s="3"/>
      <c r="W1392" s="3"/>
      <c r="X1392" s="3"/>
    </row>
    <row r="1393" spans="20:24" x14ac:dyDescent="0.2">
      <c r="T1393" s="4"/>
      <c r="U1393" s="4"/>
      <c r="V1393" s="3"/>
      <c r="W1393" s="3"/>
      <c r="X1393" s="3"/>
    </row>
    <row r="1394" spans="20:24" x14ac:dyDescent="0.2">
      <c r="T1394" s="4"/>
      <c r="U1394" s="4"/>
      <c r="V1394" s="3"/>
      <c r="W1394" s="3"/>
      <c r="X1394" s="3"/>
    </row>
    <row r="1395" spans="20:24" x14ac:dyDescent="0.2">
      <c r="T1395" s="4"/>
      <c r="U1395" s="4"/>
      <c r="V1395" s="3"/>
      <c r="W1395" s="3"/>
      <c r="X1395" s="3"/>
    </row>
    <row r="1396" spans="20:24" x14ac:dyDescent="0.2">
      <c r="T1396" s="4"/>
      <c r="U1396" s="4"/>
      <c r="V1396" s="3"/>
      <c r="W1396" s="3"/>
      <c r="X1396" s="3"/>
    </row>
    <row r="1397" spans="20:24" x14ac:dyDescent="0.2">
      <c r="T1397" s="4"/>
      <c r="U1397" s="4"/>
      <c r="V1397" s="3"/>
      <c r="W1397" s="3"/>
      <c r="X1397" s="3"/>
    </row>
    <row r="1398" spans="20:24" x14ac:dyDescent="0.2">
      <c r="T1398" s="4"/>
      <c r="U1398" s="4"/>
      <c r="V1398" s="3"/>
      <c r="W1398" s="3"/>
      <c r="X1398" s="3"/>
    </row>
    <row r="1399" spans="20:24" x14ac:dyDescent="0.2">
      <c r="T1399" s="4"/>
      <c r="U1399" s="4"/>
      <c r="V1399" s="3"/>
      <c r="W1399" s="3"/>
      <c r="X1399" s="3"/>
    </row>
    <row r="1400" spans="20:24" x14ac:dyDescent="0.2">
      <c r="T1400" s="4"/>
      <c r="U1400" s="4"/>
      <c r="V1400" s="3"/>
      <c r="W1400" s="3"/>
      <c r="X1400" s="3"/>
    </row>
    <row r="1401" spans="20:24" x14ac:dyDescent="0.2">
      <c r="T1401" s="4"/>
      <c r="U1401" s="4"/>
      <c r="V1401" s="3"/>
      <c r="W1401" s="3"/>
      <c r="X1401" s="3"/>
    </row>
    <row r="1402" spans="20:24" x14ac:dyDescent="0.2">
      <c r="T1402" s="4"/>
      <c r="U1402" s="4"/>
      <c r="V1402" s="3"/>
      <c r="W1402" s="3"/>
      <c r="X1402" s="3"/>
    </row>
    <row r="1403" spans="20:24" x14ac:dyDescent="0.2">
      <c r="T1403" s="4"/>
      <c r="U1403" s="4"/>
      <c r="V1403" s="3"/>
      <c r="W1403" s="3"/>
      <c r="X1403" s="3"/>
    </row>
    <row r="1404" spans="20:24" x14ac:dyDescent="0.2">
      <c r="T1404" s="4"/>
      <c r="U1404" s="4"/>
      <c r="V1404" s="3"/>
      <c r="W1404" s="3"/>
      <c r="X1404" s="3"/>
    </row>
    <row r="1405" spans="20:24" x14ac:dyDescent="0.2">
      <c r="T1405" s="4"/>
      <c r="U1405" s="4"/>
      <c r="V1405" s="3"/>
      <c r="W1405" s="3"/>
      <c r="X1405" s="3"/>
    </row>
    <row r="1406" spans="20:24" x14ac:dyDescent="0.2">
      <c r="T1406" s="4"/>
      <c r="U1406" s="4"/>
      <c r="V1406" s="3"/>
      <c r="W1406" s="3"/>
      <c r="X1406" s="3"/>
    </row>
    <row r="1407" spans="20:24" x14ac:dyDescent="0.2">
      <c r="T1407" s="4"/>
      <c r="U1407" s="4"/>
      <c r="V1407" s="3"/>
      <c r="W1407" s="3"/>
      <c r="X1407" s="3"/>
    </row>
    <row r="1408" spans="20:24" x14ac:dyDescent="0.2">
      <c r="T1408" s="4"/>
      <c r="U1408" s="4"/>
      <c r="V1408" s="3"/>
      <c r="W1408" s="3"/>
      <c r="X1408" s="3"/>
    </row>
    <row r="1409" spans="20:24" x14ac:dyDescent="0.2">
      <c r="T1409" s="4"/>
      <c r="U1409" s="4"/>
      <c r="V1409" s="3"/>
      <c r="W1409" s="3"/>
      <c r="X1409" s="3"/>
    </row>
    <row r="1410" spans="20:24" x14ac:dyDescent="0.2">
      <c r="T1410" s="4"/>
      <c r="U1410" s="4"/>
      <c r="V1410" s="3"/>
      <c r="W1410" s="3"/>
      <c r="X1410" s="3"/>
    </row>
    <row r="1411" spans="20:24" x14ac:dyDescent="0.2">
      <c r="T1411" s="4"/>
      <c r="U1411" s="4"/>
      <c r="V1411" s="3"/>
      <c r="W1411" s="3"/>
      <c r="X1411" s="3"/>
    </row>
    <row r="1412" spans="20:24" x14ac:dyDescent="0.2">
      <c r="T1412" s="4"/>
      <c r="U1412" s="4"/>
      <c r="V1412" s="3"/>
      <c r="W1412" s="3"/>
      <c r="X1412" s="3"/>
    </row>
    <row r="1413" spans="20:24" x14ac:dyDescent="0.2">
      <c r="T1413" s="4"/>
      <c r="U1413" s="4"/>
      <c r="V1413" s="3"/>
      <c r="W1413" s="3"/>
      <c r="X1413" s="3"/>
    </row>
    <row r="1414" spans="20:24" x14ac:dyDescent="0.2">
      <c r="T1414" s="4"/>
      <c r="U1414" s="4"/>
      <c r="V1414" s="3"/>
      <c r="W1414" s="3"/>
      <c r="X1414" s="3"/>
    </row>
    <row r="1415" spans="20:24" x14ac:dyDescent="0.2">
      <c r="T1415" s="4"/>
      <c r="U1415" s="4"/>
      <c r="V1415" s="3"/>
      <c r="W1415" s="3"/>
      <c r="X1415" s="3"/>
    </row>
    <row r="1416" spans="20:24" x14ac:dyDescent="0.2">
      <c r="T1416" s="4"/>
      <c r="U1416" s="4"/>
      <c r="V1416" s="3"/>
      <c r="W1416" s="3"/>
      <c r="X1416" s="3"/>
    </row>
    <row r="1417" spans="20:24" x14ac:dyDescent="0.2">
      <c r="T1417" s="4"/>
      <c r="U1417" s="4"/>
      <c r="V1417" s="3"/>
      <c r="W1417" s="3"/>
      <c r="X1417" s="3"/>
    </row>
    <row r="1418" spans="20:24" x14ac:dyDescent="0.2">
      <c r="T1418" s="4"/>
      <c r="U1418" s="4"/>
      <c r="V1418" s="3"/>
      <c r="W1418" s="3"/>
      <c r="X1418" s="3"/>
    </row>
    <row r="1419" spans="20:24" x14ac:dyDescent="0.2">
      <c r="T1419" s="4"/>
      <c r="U1419" s="4"/>
      <c r="V1419" s="3"/>
      <c r="W1419" s="3"/>
      <c r="X1419" s="3"/>
    </row>
    <row r="1420" spans="20:24" x14ac:dyDescent="0.2">
      <c r="T1420" s="4"/>
      <c r="U1420" s="4"/>
      <c r="V1420" s="3"/>
      <c r="W1420" s="3"/>
      <c r="X1420" s="3"/>
    </row>
    <row r="1421" spans="20:24" x14ac:dyDescent="0.2">
      <c r="T1421" s="4"/>
      <c r="U1421" s="4"/>
      <c r="V1421" s="3"/>
      <c r="W1421" s="3"/>
      <c r="X1421" s="3"/>
    </row>
    <row r="1422" spans="20:24" x14ac:dyDescent="0.2">
      <c r="T1422" s="4"/>
      <c r="U1422" s="4"/>
      <c r="V1422" s="3"/>
      <c r="W1422" s="3"/>
      <c r="X1422" s="3"/>
    </row>
    <row r="1423" spans="20:24" x14ac:dyDescent="0.2">
      <c r="T1423" s="4"/>
      <c r="U1423" s="4"/>
      <c r="V1423" s="3"/>
      <c r="W1423" s="3"/>
      <c r="X1423" s="3"/>
    </row>
    <row r="1424" spans="20:24" x14ac:dyDescent="0.2">
      <c r="T1424" s="4"/>
      <c r="U1424" s="4"/>
      <c r="V1424" s="3"/>
      <c r="W1424" s="3"/>
      <c r="X1424" s="3"/>
    </row>
    <row r="1425" spans="20:24" x14ac:dyDescent="0.2">
      <c r="T1425" s="4"/>
      <c r="U1425" s="4"/>
      <c r="V1425" s="3"/>
      <c r="W1425" s="3"/>
      <c r="X1425" s="3"/>
    </row>
    <row r="1426" spans="20:24" x14ac:dyDescent="0.2">
      <c r="T1426" s="4"/>
      <c r="U1426" s="4"/>
      <c r="V1426" s="3"/>
      <c r="W1426" s="3"/>
      <c r="X1426" s="3"/>
    </row>
    <row r="1427" spans="20:24" x14ac:dyDescent="0.2">
      <c r="T1427" s="4"/>
      <c r="U1427" s="4"/>
      <c r="V1427" s="3"/>
      <c r="W1427" s="3"/>
      <c r="X1427" s="3"/>
    </row>
    <row r="1428" spans="20:24" x14ac:dyDescent="0.2">
      <c r="T1428" s="4"/>
      <c r="U1428" s="4"/>
      <c r="V1428" s="3"/>
      <c r="W1428" s="3"/>
      <c r="X1428" s="3"/>
    </row>
    <row r="1429" spans="20:24" x14ac:dyDescent="0.2">
      <c r="T1429" s="4"/>
      <c r="U1429" s="4"/>
      <c r="V1429" s="3"/>
      <c r="W1429" s="3"/>
      <c r="X1429" s="3"/>
    </row>
    <row r="1430" spans="20:24" x14ac:dyDescent="0.2">
      <c r="T1430" s="4"/>
      <c r="U1430" s="4"/>
      <c r="V1430" s="3"/>
      <c r="W1430" s="3"/>
      <c r="X1430" s="3"/>
    </row>
    <row r="1431" spans="20:24" x14ac:dyDescent="0.2">
      <c r="T1431" s="4"/>
      <c r="U1431" s="4"/>
      <c r="V1431" s="3"/>
      <c r="W1431" s="3"/>
      <c r="X1431" s="3"/>
    </row>
    <row r="1432" spans="20:24" x14ac:dyDescent="0.2">
      <c r="T1432" s="4"/>
      <c r="U1432" s="4"/>
      <c r="V1432" s="3"/>
      <c r="W1432" s="3"/>
      <c r="X1432" s="3"/>
    </row>
    <row r="1433" spans="20:24" x14ac:dyDescent="0.2">
      <c r="T1433" s="4"/>
      <c r="U1433" s="4"/>
      <c r="V1433" s="3"/>
      <c r="W1433" s="3"/>
      <c r="X1433" s="3"/>
    </row>
    <row r="1434" spans="20:24" x14ac:dyDescent="0.2">
      <c r="T1434" s="4"/>
      <c r="U1434" s="4"/>
      <c r="V1434" s="3"/>
      <c r="W1434" s="3"/>
      <c r="X1434" s="3"/>
    </row>
    <row r="1435" spans="20:24" x14ac:dyDescent="0.2">
      <c r="T1435" s="4"/>
      <c r="U1435" s="4"/>
      <c r="V1435" s="3"/>
      <c r="W1435" s="3"/>
      <c r="X1435" s="3"/>
    </row>
    <row r="1436" spans="20:24" x14ac:dyDescent="0.2">
      <c r="T1436" s="4"/>
      <c r="U1436" s="4"/>
      <c r="V1436" s="3"/>
      <c r="W1436" s="3"/>
      <c r="X1436" s="3"/>
    </row>
    <row r="1437" spans="20:24" x14ac:dyDescent="0.2">
      <c r="T1437" s="4"/>
      <c r="U1437" s="4"/>
      <c r="V1437" s="3"/>
      <c r="W1437" s="3"/>
      <c r="X1437" s="3"/>
    </row>
    <row r="1438" spans="20:24" x14ac:dyDescent="0.2">
      <c r="T1438" s="4"/>
      <c r="U1438" s="4"/>
      <c r="V1438" s="3"/>
      <c r="W1438" s="3"/>
      <c r="X1438" s="3"/>
    </row>
    <row r="1439" spans="20:24" x14ac:dyDescent="0.2">
      <c r="T1439" s="4"/>
      <c r="U1439" s="4"/>
      <c r="V1439" s="3"/>
      <c r="W1439" s="3"/>
      <c r="X1439" s="3"/>
    </row>
    <row r="1440" spans="20:24" x14ac:dyDescent="0.2">
      <c r="T1440" s="4"/>
      <c r="U1440" s="4"/>
      <c r="V1440" s="3"/>
      <c r="W1440" s="3"/>
      <c r="X1440" s="3"/>
    </row>
    <row r="1441" spans="20:24" x14ac:dyDescent="0.2">
      <c r="T1441" s="4"/>
      <c r="U1441" s="4"/>
      <c r="V1441" s="3"/>
      <c r="W1441" s="3"/>
      <c r="X1441" s="3"/>
    </row>
    <row r="1442" spans="20:24" x14ac:dyDescent="0.2">
      <c r="T1442" s="4"/>
      <c r="U1442" s="4"/>
      <c r="V1442" s="3"/>
      <c r="W1442" s="3"/>
      <c r="X1442" s="3"/>
    </row>
    <row r="1443" spans="20:24" x14ac:dyDescent="0.2">
      <c r="T1443" s="4"/>
      <c r="U1443" s="4"/>
      <c r="V1443" s="3"/>
      <c r="W1443" s="3"/>
      <c r="X1443" s="3"/>
    </row>
    <row r="1444" spans="20:24" x14ac:dyDescent="0.2">
      <c r="T1444" s="4"/>
      <c r="U1444" s="4"/>
      <c r="V1444" s="3"/>
      <c r="W1444" s="3"/>
      <c r="X1444" s="3"/>
    </row>
    <row r="1445" spans="20:24" x14ac:dyDescent="0.2">
      <c r="T1445" s="4"/>
      <c r="U1445" s="4"/>
      <c r="V1445" s="3"/>
      <c r="W1445" s="3"/>
      <c r="X1445" s="3"/>
    </row>
    <row r="1446" spans="20:24" x14ac:dyDescent="0.2">
      <c r="T1446" s="4"/>
      <c r="U1446" s="4"/>
      <c r="V1446" s="3"/>
      <c r="W1446" s="3"/>
      <c r="X1446" s="3"/>
    </row>
    <row r="1447" spans="20:24" x14ac:dyDescent="0.2">
      <c r="T1447" s="4"/>
      <c r="U1447" s="4"/>
      <c r="V1447" s="3"/>
      <c r="W1447" s="3"/>
      <c r="X1447" s="3"/>
    </row>
    <row r="1448" spans="20:24" x14ac:dyDescent="0.2">
      <c r="T1448" s="4"/>
      <c r="U1448" s="4"/>
      <c r="V1448" s="3"/>
      <c r="W1448" s="3"/>
      <c r="X1448" s="3"/>
    </row>
    <row r="1449" spans="20:24" x14ac:dyDescent="0.2">
      <c r="T1449" s="4"/>
      <c r="U1449" s="4"/>
      <c r="V1449" s="3"/>
      <c r="W1449" s="3"/>
      <c r="X1449" s="3"/>
    </row>
    <row r="1450" spans="20:24" x14ac:dyDescent="0.2">
      <c r="T1450" s="4"/>
      <c r="U1450" s="4"/>
      <c r="V1450" s="3"/>
      <c r="W1450" s="3"/>
      <c r="X1450" s="3"/>
    </row>
    <row r="1451" spans="20:24" x14ac:dyDescent="0.2">
      <c r="T1451" s="4"/>
      <c r="U1451" s="4"/>
      <c r="V1451" s="3"/>
      <c r="W1451" s="3"/>
      <c r="X1451" s="3"/>
    </row>
    <row r="1452" spans="20:24" x14ac:dyDescent="0.2">
      <c r="T1452" s="4"/>
      <c r="U1452" s="4"/>
      <c r="V1452" s="3"/>
      <c r="W1452" s="3"/>
      <c r="X1452" s="3"/>
    </row>
    <row r="1453" spans="20:24" x14ac:dyDescent="0.2">
      <c r="T1453" s="4"/>
      <c r="U1453" s="4"/>
      <c r="V1453" s="3"/>
      <c r="W1453" s="3"/>
      <c r="X1453" s="3"/>
    </row>
    <row r="1454" spans="20:24" x14ac:dyDescent="0.2">
      <c r="T1454" s="4"/>
      <c r="U1454" s="4"/>
      <c r="V1454" s="3"/>
      <c r="W1454" s="3"/>
      <c r="X1454" s="3"/>
    </row>
    <row r="1455" spans="20:24" x14ac:dyDescent="0.2">
      <c r="T1455" s="4"/>
      <c r="U1455" s="4"/>
      <c r="V1455" s="3"/>
      <c r="W1455" s="3"/>
      <c r="X1455" s="3"/>
    </row>
    <row r="1456" spans="20:24" x14ac:dyDescent="0.2">
      <c r="T1456" s="4"/>
      <c r="U1456" s="4"/>
      <c r="V1456" s="3"/>
      <c r="W1456" s="3"/>
      <c r="X1456" s="3"/>
    </row>
    <row r="1457" spans="20:24" x14ac:dyDescent="0.2">
      <c r="T1457" s="4"/>
      <c r="U1457" s="4"/>
      <c r="V1457" s="3"/>
      <c r="W1457" s="3"/>
      <c r="X1457" s="3"/>
    </row>
    <row r="1458" spans="20:24" x14ac:dyDescent="0.2">
      <c r="T1458" s="4"/>
      <c r="U1458" s="4"/>
      <c r="V1458" s="3"/>
      <c r="W1458" s="3"/>
      <c r="X1458" s="3"/>
    </row>
    <row r="1459" spans="20:24" x14ac:dyDescent="0.2">
      <c r="T1459" s="4"/>
      <c r="U1459" s="4"/>
      <c r="V1459" s="3"/>
      <c r="W1459" s="3"/>
      <c r="X1459" s="3"/>
    </row>
    <row r="1460" spans="20:24" x14ac:dyDescent="0.2">
      <c r="T1460" s="4"/>
      <c r="U1460" s="4"/>
      <c r="V1460" s="3"/>
      <c r="W1460" s="3"/>
      <c r="X1460" s="3"/>
    </row>
    <row r="1461" spans="20:24" x14ac:dyDescent="0.2">
      <c r="T1461" s="4"/>
      <c r="U1461" s="4"/>
      <c r="V1461" s="3"/>
      <c r="W1461" s="3"/>
      <c r="X1461" s="3"/>
    </row>
    <row r="1462" spans="20:24" x14ac:dyDescent="0.2">
      <c r="T1462" s="4"/>
      <c r="U1462" s="4"/>
      <c r="V1462" s="3"/>
      <c r="W1462" s="3"/>
      <c r="X1462" s="3"/>
    </row>
    <row r="1463" spans="20:24" x14ac:dyDescent="0.2">
      <c r="T1463" s="4"/>
      <c r="U1463" s="4"/>
      <c r="V1463" s="3"/>
      <c r="W1463" s="3"/>
      <c r="X1463" s="3"/>
    </row>
    <row r="1464" spans="20:24" x14ac:dyDescent="0.2">
      <c r="T1464" s="4"/>
      <c r="U1464" s="4"/>
      <c r="V1464" s="3"/>
      <c r="W1464" s="3"/>
      <c r="X1464" s="3"/>
    </row>
    <row r="1465" spans="20:24" x14ac:dyDescent="0.2">
      <c r="T1465" s="4"/>
      <c r="U1465" s="4"/>
      <c r="V1465" s="3"/>
      <c r="W1465" s="3"/>
      <c r="X1465" s="3"/>
    </row>
    <row r="1466" spans="20:24" x14ac:dyDescent="0.2">
      <c r="T1466" s="4"/>
      <c r="U1466" s="4"/>
      <c r="V1466" s="3"/>
      <c r="W1466" s="3"/>
      <c r="X1466" s="3"/>
    </row>
    <row r="1467" spans="20:24" x14ac:dyDescent="0.2">
      <c r="T1467" s="4"/>
      <c r="U1467" s="4"/>
      <c r="V1467" s="3"/>
      <c r="W1467" s="3"/>
      <c r="X1467" s="3"/>
    </row>
    <row r="1468" spans="20:24" x14ac:dyDescent="0.2">
      <c r="T1468" s="4"/>
      <c r="U1468" s="4"/>
      <c r="V1468" s="3"/>
      <c r="W1468" s="3"/>
      <c r="X1468" s="3"/>
    </row>
    <row r="1469" spans="20:24" x14ac:dyDescent="0.2">
      <c r="T1469" s="4"/>
      <c r="U1469" s="4"/>
      <c r="V1469" s="3"/>
      <c r="W1469" s="3"/>
      <c r="X1469" s="3"/>
    </row>
    <row r="1470" spans="20:24" x14ac:dyDescent="0.2">
      <c r="T1470" s="4"/>
      <c r="U1470" s="4"/>
      <c r="V1470" s="3"/>
      <c r="W1470" s="3"/>
      <c r="X1470" s="3"/>
    </row>
    <row r="1471" spans="20:24" x14ac:dyDescent="0.2">
      <c r="T1471" s="4"/>
      <c r="U1471" s="4"/>
      <c r="V1471" s="3"/>
      <c r="W1471" s="3"/>
      <c r="X1471" s="3"/>
    </row>
    <row r="1472" spans="20:24" x14ac:dyDescent="0.2">
      <c r="T1472" s="4"/>
      <c r="U1472" s="4"/>
      <c r="V1472" s="3"/>
      <c r="W1472" s="3"/>
      <c r="X1472" s="3"/>
    </row>
    <row r="1473" spans="20:24" x14ac:dyDescent="0.2">
      <c r="T1473" s="4"/>
      <c r="U1473" s="4"/>
      <c r="V1473" s="3"/>
      <c r="W1473" s="3"/>
      <c r="X1473" s="3"/>
    </row>
    <row r="1474" spans="20:24" x14ac:dyDescent="0.2">
      <c r="T1474" s="4"/>
      <c r="U1474" s="4"/>
      <c r="V1474" s="3"/>
      <c r="W1474" s="3"/>
      <c r="X1474" s="3"/>
    </row>
    <row r="1475" spans="20:24" x14ac:dyDescent="0.2">
      <c r="T1475" s="4"/>
      <c r="U1475" s="4"/>
      <c r="V1475" s="3"/>
      <c r="W1475" s="3"/>
      <c r="X1475" s="3"/>
    </row>
    <row r="1476" spans="20:24" x14ac:dyDescent="0.2">
      <c r="T1476" s="4"/>
      <c r="U1476" s="4"/>
      <c r="V1476" s="3"/>
      <c r="W1476" s="3"/>
      <c r="X1476" s="3"/>
    </row>
    <row r="1477" spans="20:24" x14ac:dyDescent="0.2">
      <c r="T1477" s="4"/>
      <c r="U1477" s="4"/>
      <c r="V1477" s="3"/>
      <c r="W1477" s="3"/>
      <c r="X1477" s="3"/>
    </row>
    <row r="1478" spans="20:24" x14ac:dyDescent="0.2">
      <c r="T1478" s="4"/>
      <c r="U1478" s="4"/>
      <c r="V1478" s="3"/>
      <c r="W1478" s="3"/>
      <c r="X1478" s="3"/>
    </row>
    <row r="1479" spans="20:24" x14ac:dyDescent="0.2">
      <c r="T1479" s="4"/>
      <c r="U1479" s="4"/>
      <c r="V1479" s="3"/>
      <c r="W1479" s="3"/>
      <c r="X1479" s="3"/>
    </row>
    <row r="1480" spans="20:24" x14ac:dyDescent="0.2">
      <c r="T1480" s="4"/>
      <c r="U1480" s="4"/>
      <c r="V1480" s="3"/>
      <c r="W1480" s="3"/>
      <c r="X1480" s="3"/>
    </row>
    <row r="1481" spans="20:24" x14ac:dyDescent="0.2">
      <c r="T1481" s="4"/>
      <c r="U1481" s="4"/>
      <c r="V1481" s="3"/>
      <c r="W1481" s="3"/>
      <c r="X1481" s="3"/>
    </row>
    <row r="1482" spans="20:24" x14ac:dyDescent="0.2">
      <c r="T1482" s="4"/>
      <c r="U1482" s="4"/>
      <c r="V1482" s="3"/>
      <c r="W1482" s="3"/>
      <c r="X1482" s="3"/>
    </row>
    <row r="1483" spans="20:24" x14ac:dyDescent="0.2">
      <c r="T1483" s="4"/>
      <c r="U1483" s="4"/>
      <c r="V1483" s="3"/>
      <c r="W1483" s="3"/>
      <c r="X1483" s="3"/>
    </row>
    <row r="1484" spans="20:24" x14ac:dyDescent="0.2">
      <c r="T1484" s="4"/>
      <c r="U1484" s="4"/>
      <c r="V1484" s="3"/>
      <c r="W1484" s="3"/>
      <c r="X1484" s="3"/>
    </row>
    <row r="1485" spans="20:24" x14ac:dyDescent="0.2">
      <c r="T1485" s="4"/>
      <c r="U1485" s="4"/>
      <c r="V1485" s="3"/>
      <c r="W1485" s="3"/>
      <c r="X1485" s="3"/>
    </row>
    <row r="1486" spans="20:24" x14ac:dyDescent="0.2">
      <c r="T1486" s="4"/>
      <c r="U1486" s="4"/>
      <c r="V1486" s="3"/>
      <c r="W1486" s="3"/>
      <c r="X1486" s="3"/>
    </row>
    <row r="1487" spans="20:24" x14ac:dyDescent="0.2">
      <c r="T1487" s="4"/>
      <c r="U1487" s="4"/>
      <c r="V1487" s="3"/>
      <c r="W1487" s="3"/>
      <c r="X1487" s="3"/>
    </row>
    <row r="1488" spans="20:24" x14ac:dyDescent="0.2">
      <c r="T1488" s="4"/>
      <c r="U1488" s="4"/>
      <c r="V1488" s="3"/>
      <c r="W1488" s="3"/>
      <c r="X1488" s="3"/>
    </row>
    <row r="1489" spans="20:24" x14ac:dyDescent="0.2">
      <c r="T1489" s="4"/>
      <c r="U1489" s="4"/>
      <c r="V1489" s="3"/>
      <c r="W1489" s="3"/>
      <c r="X1489" s="3"/>
    </row>
    <row r="1490" spans="20:24" x14ac:dyDescent="0.2">
      <c r="T1490" s="4"/>
      <c r="U1490" s="4"/>
      <c r="V1490" s="3"/>
      <c r="W1490" s="3"/>
      <c r="X1490" s="3"/>
    </row>
    <row r="1491" spans="20:24" x14ac:dyDescent="0.2">
      <c r="T1491" s="4"/>
      <c r="U1491" s="4"/>
      <c r="V1491" s="3"/>
      <c r="W1491" s="3"/>
      <c r="X1491" s="3"/>
    </row>
    <row r="1492" spans="20:24" x14ac:dyDescent="0.2">
      <c r="T1492" s="4"/>
      <c r="U1492" s="4"/>
      <c r="V1492" s="3"/>
      <c r="W1492" s="3"/>
      <c r="X1492" s="3"/>
    </row>
    <row r="1493" spans="20:24" x14ac:dyDescent="0.2">
      <c r="T1493" s="4"/>
      <c r="U1493" s="4"/>
      <c r="V1493" s="3"/>
      <c r="W1493" s="3"/>
      <c r="X1493" s="3"/>
    </row>
    <row r="1494" spans="20:24" x14ac:dyDescent="0.2">
      <c r="T1494" s="4"/>
      <c r="U1494" s="4"/>
      <c r="V1494" s="3"/>
      <c r="W1494" s="3"/>
      <c r="X1494" s="3"/>
    </row>
    <row r="1495" spans="20:24" x14ac:dyDescent="0.2">
      <c r="T1495" s="4"/>
      <c r="U1495" s="4"/>
      <c r="V1495" s="3"/>
      <c r="W1495" s="3"/>
      <c r="X1495" s="3"/>
    </row>
    <row r="1496" spans="20:24" x14ac:dyDescent="0.2">
      <c r="T1496" s="4"/>
      <c r="U1496" s="4"/>
      <c r="V1496" s="3"/>
      <c r="W1496" s="3"/>
      <c r="X1496" s="3"/>
    </row>
    <row r="1497" spans="20:24" x14ac:dyDescent="0.2">
      <c r="T1497" s="4"/>
      <c r="U1497" s="4"/>
      <c r="V1497" s="3"/>
      <c r="W1497" s="3"/>
      <c r="X1497" s="3"/>
    </row>
    <row r="1498" spans="20:24" x14ac:dyDescent="0.2">
      <c r="T1498" s="4"/>
      <c r="U1498" s="4"/>
      <c r="V1498" s="3"/>
      <c r="W1498" s="3"/>
      <c r="X1498" s="3"/>
    </row>
    <row r="1499" spans="20:24" x14ac:dyDescent="0.2">
      <c r="T1499" s="4"/>
      <c r="U1499" s="4"/>
      <c r="V1499" s="3"/>
      <c r="W1499" s="3"/>
      <c r="X1499" s="3"/>
    </row>
    <row r="1500" spans="20:24" x14ac:dyDescent="0.2">
      <c r="T1500" s="4"/>
      <c r="U1500" s="4"/>
      <c r="V1500" s="3"/>
      <c r="W1500" s="3"/>
      <c r="X1500" s="3"/>
    </row>
    <row r="1501" spans="20:24" x14ac:dyDescent="0.2">
      <c r="T1501" s="4"/>
      <c r="U1501" s="4"/>
      <c r="V1501" s="3"/>
      <c r="W1501" s="3"/>
      <c r="X1501" s="3"/>
    </row>
    <row r="1502" spans="20:24" x14ac:dyDescent="0.2">
      <c r="T1502" s="4"/>
      <c r="U1502" s="4"/>
      <c r="V1502" s="3"/>
      <c r="W1502" s="3"/>
      <c r="X1502" s="3"/>
    </row>
    <row r="1503" spans="20:24" x14ac:dyDescent="0.2">
      <c r="T1503" s="4"/>
      <c r="U1503" s="4"/>
      <c r="V1503" s="3"/>
      <c r="W1503" s="3"/>
      <c r="X1503" s="3"/>
    </row>
    <row r="1504" spans="20:24" x14ac:dyDescent="0.2">
      <c r="T1504" s="4"/>
      <c r="U1504" s="4"/>
      <c r="V1504" s="3"/>
      <c r="W1504" s="3"/>
      <c r="X1504" s="3"/>
    </row>
    <row r="1505" spans="20:24" x14ac:dyDescent="0.2">
      <c r="T1505" s="4"/>
      <c r="U1505" s="4"/>
      <c r="V1505" s="3"/>
      <c r="W1505" s="3"/>
      <c r="X1505" s="3"/>
    </row>
    <row r="1506" spans="20:24" x14ac:dyDescent="0.2">
      <c r="T1506" s="4"/>
      <c r="U1506" s="4"/>
      <c r="V1506" s="3"/>
      <c r="W1506" s="3"/>
      <c r="X1506" s="3"/>
    </row>
    <row r="1507" spans="20:24" x14ac:dyDescent="0.2">
      <c r="T1507" s="4"/>
      <c r="U1507" s="4"/>
      <c r="V1507" s="3"/>
      <c r="W1507" s="3"/>
      <c r="X1507" s="3"/>
    </row>
    <row r="1508" spans="20:24" x14ac:dyDescent="0.2">
      <c r="T1508" s="4"/>
      <c r="U1508" s="4"/>
      <c r="V1508" s="3"/>
      <c r="W1508" s="3"/>
      <c r="X1508" s="3"/>
    </row>
    <row r="1509" spans="20:24" x14ac:dyDescent="0.2">
      <c r="T1509" s="4"/>
      <c r="U1509" s="4"/>
      <c r="V1509" s="3"/>
      <c r="W1509" s="3"/>
      <c r="X1509" s="3"/>
    </row>
    <row r="1510" spans="20:24" x14ac:dyDescent="0.2">
      <c r="T1510" s="4"/>
      <c r="U1510" s="4"/>
      <c r="V1510" s="3"/>
      <c r="W1510" s="3"/>
      <c r="X1510" s="3"/>
    </row>
    <row r="1511" spans="20:24" x14ac:dyDescent="0.2">
      <c r="T1511" s="4"/>
      <c r="U1511" s="4"/>
      <c r="V1511" s="3"/>
      <c r="W1511" s="3"/>
      <c r="X1511" s="3"/>
    </row>
    <row r="1512" spans="20:24" x14ac:dyDescent="0.2">
      <c r="T1512" s="4"/>
      <c r="U1512" s="4"/>
      <c r="V1512" s="3"/>
      <c r="W1512" s="3"/>
      <c r="X1512" s="3"/>
    </row>
    <row r="1513" spans="20:24" x14ac:dyDescent="0.2">
      <c r="T1513" s="4"/>
      <c r="U1513" s="4"/>
      <c r="V1513" s="3"/>
      <c r="W1513" s="3"/>
      <c r="X1513" s="3"/>
    </row>
    <row r="1514" spans="20:24" x14ac:dyDescent="0.2">
      <c r="T1514" s="4"/>
      <c r="U1514" s="4"/>
      <c r="V1514" s="3"/>
      <c r="W1514" s="3"/>
      <c r="X1514" s="3"/>
    </row>
    <row r="1515" spans="20:24" x14ac:dyDescent="0.2">
      <c r="T1515" s="4"/>
      <c r="U1515" s="4"/>
      <c r="V1515" s="3"/>
      <c r="W1515" s="3"/>
      <c r="X1515" s="3"/>
    </row>
    <row r="1516" spans="20:24" x14ac:dyDescent="0.2">
      <c r="T1516" s="4"/>
      <c r="U1516" s="4"/>
      <c r="V1516" s="3"/>
      <c r="W1516" s="3"/>
      <c r="X1516" s="3"/>
    </row>
    <row r="1517" spans="20:24" x14ac:dyDescent="0.2">
      <c r="T1517" s="4"/>
      <c r="U1517" s="4"/>
      <c r="V1517" s="3"/>
      <c r="W1517" s="3"/>
      <c r="X1517" s="3"/>
    </row>
    <row r="1518" spans="20:24" x14ac:dyDescent="0.2">
      <c r="T1518" s="4"/>
      <c r="U1518" s="4"/>
      <c r="V1518" s="3"/>
      <c r="W1518" s="3"/>
      <c r="X1518" s="3"/>
    </row>
    <row r="1519" spans="20:24" x14ac:dyDescent="0.2">
      <c r="T1519" s="4"/>
      <c r="U1519" s="4"/>
      <c r="V1519" s="3"/>
      <c r="W1519" s="3"/>
      <c r="X1519" s="3"/>
    </row>
    <row r="1520" spans="20:24" x14ac:dyDescent="0.2">
      <c r="T1520" s="4"/>
      <c r="U1520" s="4"/>
      <c r="V1520" s="3"/>
      <c r="W1520" s="3"/>
      <c r="X1520" s="3"/>
    </row>
    <row r="1521" spans="20:24" x14ac:dyDescent="0.2">
      <c r="T1521" s="4"/>
      <c r="U1521" s="4"/>
      <c r="V1521" s="3"/>
      <c r="W1521" s="3"/>
      <c r="X1521" s="3"/>
    </row>
    <row r="1522" spans="20:24" x14ac:dyDescent="0.2">
      <c r="T1522" s="4"/>
      <c r="U1522" s="4"/>
      <c r="V1522" s="3"/>
      <c r="W1522" s="3"/>
      <c r="X1522" s="3"/>
    </row>
    <row r="1523" spans="20:24" x14ac:dyDescent="0.2">
      <c r="T1523" s="4"/>
      <c r="U1523" s="4"/>
      <c r="V1523" s="3"/>
      <c r="W1523" s="3"/>
      <c r="X1523" s="3"/>
    </row>
    <row r="1524" spans="20:24" x14ac:dyDescent="0.2">
      <c r="T1524" s="4"/>
      <c r="U1524" s="4"/>
      <c r="V1524" s="3"/>
      <c r="W1524" s="3"/>
      <c r="X1524" s="3"/>
    </row>
    <row r="1525" spans="20:24" x14ac:dyDescent="0.2">
      <c r="T1525" s="4"/>
      <c r="U1525" s="4"/>
      <c r="V1525" s="3"/>
      <c r="W1525" s="3"/>
      <c r="X1525" s="3"/>
    </row>
    <row r="1526" spans="20:24" x14ac:dyDescent="0.2">
      <c r="T1526" s="4"/>
      <c r="U1526" s="4"/>
      <c r="V1526" s="3"/>
      <c r="W1526" s="3"/>
      <c r="X1526" s="3"/>
    </row>
    <row r="1527" spans="20:24" x14ac:dyDescent="0.2">
      <c r="T1527" s="4"/>
      <c r="U1527" s="4"/>
      <c r="V1527" s="3"/>
      <c r="W1527" s="3"/>
      <c r="X1527" s="3"/>
    </row>
    <row r="1528" spans="20:24" x14ac:dyDescent="0.2">
      <c r="T1528" s="4"/>
      <c r="U1528" s="4"/>
      <c r="V1528" s="3"/>
      <c r="W1528" s="3"/>
      <c r="X1528" s="3"/>
    </row>
    <row r="1529" spans="20:24" x14ac:dyDescent="0.2">
      <c r="T1529" s="4"/>
      <c r="U1529" s="4"/>
      <c r="V1529" s="3"/>
      <c r="W1529" s="3"/>
      <c r="X1529" s="3"/>
    </row>
    <row r="1530" spans="20:24" x14ac:dyDescent="0.2">
      <c r="T1530" s="4"/>
      <c r="U1530" s="4"/>
      <c r="V1530" s="3"/>
      <c r="W1530" s="3"/>
      <c r="X1530" s="3"/>
    </row>
    <row r="1531" spans="20:24" x14ac:dyDescent="0.2">
      <c r="T1531" s="4"/>
      <c r="U1531" s="4"/>
      <c r="V1531" s="3"/>
      <c r="W1531" s="3"/>
      <c r="X1531" s="3"/>
    </row>
    <row r="1532" spans="20:24" x14ac:dyDescent="0.2">
      <c r="T1532" s="4"/>
      <c r="U1532" s="4"/>
      <c r="V1532" s="3"/>
      <c r="W1532" s="3"/>
      <c r="X1532" s="3"/>
    </row>
    <row r="1533" spans="20:24" x14ac:dyDescent="0.2">
      <c r="T1533" s="4"/>
      <c r="U1533" s="4"/>
      <c r="V1533" s="3"/>
      <c r="W1533" s="3"/>
      <c r="X1533" s="3"/>
    </row>
    <row r="1534" spans="20:24" x14ac:dyDescent="0.2">
      <c r="T1534" s="4"/>
      <c r="U1534" s="4"/>
      <c r="V1534" s="3"/>
      <c r="W1534" s="3"/>
      <c r="X1534" s="3"/>
    </row>
    <row r="1535" spans="20:24" x14ac:dyDescent="0.2">
      <c r="T1535" s="4"/>
      <c r="U1535" s="4"/>
      <c r="V1535" s="3"/>
      <c r="W1535" s="3"/>
      <c r="X1535" s="3"/>
    </row>
    <row r="1536" spans="20:24" x14ac:dyDescent="0.2">
      <c r="T1536" s="4"/>
      <c r="U1536" s="4"/>
      <c r="V1536" s="3"/>
      <c r="W1536" s="3"/>
      <c r="X1536" s="3"/>
    </row>
    <row r="1537" spans="20:24" x14ac:dyDescent="0.2">
      <c r="T1537" s="4"/>
      <c r="U1537" s="4"/>
      <c r="V1537" s="3"/>
      <c r="W1537" s="3"/>
      <c r="X1537" s="3"/>
    </row>
    <row r="1538" spans="20:24" x14ac:dyDescent="0.2">
      <c r="T1538" s="4"/>
      <c r="U1538" s="4"/>
      <c r="V1538" s="3"/>
      <c r="W1538" s="3"/>
      <c r="X1538" s="3"/>
    </row>
    <row r="1539" spans="20:24" x14ac:dyDescent="0.2">
      <c r="T1539" s="4"/>
      <c r="U1539" s="4"/>
      <c r="V1539" s="3"/>
      <c r="W1539" s="3"/>
      <c r="X1539" s="3"/>
    </row>
    <row r="1540" spans="20:24" x14ac:dyDescent="0.2">
      <c r="T1540" s="4"/>
      <c r="U1540" s="4"/>
      <c r="V1540" s="3"/>
      <c r="W1540" s="3"/>
      <c r="X1540" s="3"/>
    </row>
    <row r="1541" spans="20:24" x14ac:dyDescent="0.2">
      <c r="T1541" s="4"/>
      <c r="U1541" s="4"/>
      <c r="V1541" s="3"/>
      <c r="W1541" s="3"/>
      <c r="X1541" s="3"/>
    </row>
    <row r="1542" spans="20:24" x14ac:dyDescent="0.2">
      <c r="T1542" s="4"/>
      <c r="U1542" s="4"/>
      <c r="V1542" s="3"/>
      <c r="W1542" s="3"/>
      <c r="X1542" s="3"/>
    </row>
    <row r="1543" spans="20:24" x14ac:dyDescent="0.2">
      <c r="T1543" s="4"/>
      <c r="U1543" s="4"/>
      <c r="V1543" s="3"/>
      <c r="W1543" s="3"/>
      <c r="X1543" s="3"/>
    </row>
    <row r="1544" spans="20:24" x14ac:dyDescent="0.2">
      <c r="T1544" s="4"/>
      <c r="U1544" s="4"/>
      <c r="V1544" s="3"/>
      <c r="W1544" s="3"/>
      <c r="X1544" s="3"/>
    </row>
    <row r="1545" spans="20:24" x14ac:dyDescent="0.2">
      <c r="T1545" s="4"/>
      <c r="U1545" s="4"/>
      <c r="V1545" s="3"/>
      <c r="W1545" s="3"/>
      <c r="X1545" s="3"/>
    </row>
    <row r="1546" spans="20:24" x14ac:dyDescent="0.2">
      <c r="T1546" s="4"/>
      <c r="U1546" s="4"/>
      <c r="V1546" s="3"/>
      <c r="W1546" s="3"/>
      <c r="X1546" s="3"/>
    </row>
    <row r="1547" spans="20:24" x14ac:dyDescent="0.2">
      <c r="T1547" s="4"/>
      <c r="U1547" s="4"/>
      <c r="V1547" s="3"/>
      <c r="W1547" s="3"/>
      <c r="X1547" s="3"/>
    </row>
    <row r="1548" spans="20:24" x14ac:dyDescent="0.2">
      <c r="T1548" s="4"/>
      <c r="U1548" s="4"/>
      <c r="V1548" s="3"/>
      <c r="W1548" s="3"/>
      <c r="X1548" s="3"/>
    </row>
    <row r="1549" spans="20:24" x14ac:dyDescent="0.2">
      <c r="T1549" s="4"/>
      <c r="U1549" s="4"/>
      <c r="V1549" s="3"/>
      <c r="W1549" s="3"/>
      <c r="X1549" s="3"/>
    </row>
    <row r="1550" spans="20:24" x14ac:dyDescent="0.2">
      <c r="T1550" s="4"/>
      <c r="U1550" s="4"/>
      <c r="V1550" s="3"/>
      <c r="W1550" s="3"/>
      <c r="X1550" s="3"/>
    </row>
    <row r="1551" spans="20:24" x14ac:dyDescent="0.2">
      <c r="T1551" s="4"/>
      <c r="U1551" s="4"/>
      <c r="V1551" s="3"/>
      <c r="W1551" s="3"/>
      <c r="X1551" s="3"/>
    </row>
    <row r="1552" spans="20:24" x14ac:dyDescent="0.2">
      <c r="T1552" s="4"/>
      <c r="U1552" s="4"/>
      <c r="V1552" s="3"/>
      <c r="W1552" s="3"/>
      <c r="X1552" s="3"/>
    </row>
    <row r="1553" spans="20:24" x14ac:dyDescent="0.2">
      <c r="T1553" s="4"/>
      <c r="U1553" s="4"/>
      <c r="V1553" s="3"/>
      <c r="W1553" s="3"/>
      <c r="X1553" s="3"/>
    </row>
    <row r="1554" spans="20:24" x14ac:dyDescent="0.2">
      <c r="T1554" s="4"/>
      <c r="U1554" s="4"/>
      <c r="V1554" s="3"/>
      <c r="W1554" s="3"/>
      <c r="X1554" s="3"/>
    </row>
    <row r="1555" spans="20:24" x14ac:dyDescent="0.2">
      <c r="T1555" s="4"/>
      <c r="U1555" s="4"/>
      <c r="V1555" s="3"/>
      <c r="W1555" s="3"/>
      <c r="X1555" s="3"/>
    </row>
    <row r="1556" spans="20:24" x14ac:dyDescent="0.2">
      <c r="T1556" s="4"/>
      <c r="U1556" s="4"/>
      <c r="V1556" s="3"/>
      <c r="W1556" s="3"/>
      <c r="X1556" s="3"/>
    </row>
    <row r="1557" spans="20:24" x14ac:dyDescent="0.2">
      <c r="T1557" s="4"/>
      <c r="U1557" s="4"/>
      <c r="V1557" s="3"/>
      <c r="W1557" s="3"/>
      <c r="X1557" s="3"/>
    </row>
    <row r="1558" spans="20:24" x14ac:dyDescent="0.2">
      <c r="T1558" s="4"/>
      <c r="U1558" s="4"/>
      <c r="V1558" s="3"/>
      <c r="W1558" s="3"/>
      <c r="X1558" s="3"/>
    </row>
    <row r="1559" spans="20:24" x14ac:dyDescent="0.2">
      <c r="T1559" s="4"/>
      <c r="U1559" s="4"/>
      <c r="V1559" s="3"/>
      <c r="W1559" s="3"/>
      <c r="X1559" s="3"/>
    </row>
    <row r="1560" spans="20:24" x14ac:dyDescent="0.2">
      <c r="T1560" s="4"/>
      <c r="U1560" s="4"/>
      <c r="V1560" s="3"/>
      <c r="W1560" s="3"/>
      <c r="X1560" s="3"/>
    </row>
    <row r="1561" spans="20:24" x14ac:dyDescent="0.2">
      <c r="T1561" s="4"/>
      <c r="U1561" s="4"/>
      <c r="V1561" s="3"/>
      <c r="W1561" s="3"/>
      <c r="X1561" s="3"/>
    </row>
    <row r="1562" spans="20:24" x14ac:dyDescent="0.2">
      <c r="T1562" s="4"/>
      <c r="U1562" s="4"/>
      <c r="V1562" s="3"/>
      <c r="W1562" s="3"/>
      <c r="X1562" s="3"/>
    </row>
    <row r="1563" spans="20:24" x14ac:dyDescent="0.2">
      <c r="T1563" s="4"/>
      <c r="U1563" s="4"/>
      <c r="V1563" s="3"/>
      <c r="W1563" s="3"/>
      <c r="X1563" s="3"/>
    </row>
    <row r="1564" spans="20:24" x14ac:dyDescent="0.2">
      <c r="T1564" s="4"/>
      <c r="U1564" s="4"/>
      <c r="V1564" s="3"/>
      <c r="W1564" s="3"/>
      <c r="X1564" s="3"/>
    </row>
    <row r="1565" spans="20:24" x14ac:dyDescent="0.2">
      <c r="T1565" s="4"/>
      <c r="U1565" s="4"/>
      <c r="V1565" s="3"/>
      <c r="W1565" s="3"/>
      <c r="X1565" s="3"/>
    </row>
    <row r="1566" spans="20:24" x14ac:dyDescent="0.2">
      <c r="T1566" s="4"/>
      <c r="U1566" s="4"/>
      <c r="V1566" s="3"/>
      <c r="W1566" s="3"/>
      <c r="X1566" s="3"/>
    </row>
    <row r="1567" spans="20:24" x14ac:dyDescent="0.2">
      <c r="T1567" s="4"/>
      <c r="U1567" s="4"/>
      <c r="V1567" s="3"/>
      <c r="W1567" s="3"/>
      <c r="X1567" s="3"/>
    </row>
    <row r="1568" spans="20:24" x14ac:dyDescent="0.2">
      <c r="T1568" s="4"/>
      <c r="U1568" s="4"/>
      <c r="V1568" s="3"/>
      <c r="W1568" s="3"/>
      <c r="X1568" s="3"/>
    </row>
    <row r="1569" spans="20:24" x14ac:dyDescent="0.2">
      <c r="T1569" s="4"/>
      <c r="U1569" s="4"/>
      <c r="V1569" s="3"/>
      <c r="W1569" s="3"/>
      <c r="X1569" s="3"/>
    </row>
    <row r="1570" spans="20:24" x14ac:dyDescent="0.2">
      <c r="T1570" s="4"/>
      <c r="U1570" s="4"/>
      <c r="V1570" s="3"/>
      <c r="W1570" s="3"/>
      <c r="X1570" s="3"/>
    </row>
    <row r="1571" spans="20:24" x14ac:dyDescent="0.2">
      <c r="T1571" s="4"/>
      <c r="U1571" s="4"/>
      <c r="V1571" s="3"/>
      <c r="W1571" s="3"/>
      <c r="X1571" s="3"/>
    </row>
    <row r="1572" spans="20:24" x14ac:dyDescent="0.2">
      <c r="T1572" s="4"/>
      <c r="U1572" s="4"/>
      <c r="V1572" s="3"/>
      <c r="W1572" s="3"/>
      <c r="X1572" s="3"/>
    </row>
    <row r="1573" spans="20:24" x14ac:dyDescent="0.2">
      <c r="T1573" s="4"/>
      <c r="U1573" s="4"/>
      <c r="V1573" s="3"/>
      <c r="W1573" s="3"/>
      <c r="X1573" s="3"/>
    </row>
    <row r="1574" spans="20:24" x14ac:dyDescent="0.2">
      <c r="T1574" s="4"/>
      <c r="U1574" s="4"/>
      <c r="V1574" s="3"/>
      <c r="W1574" s="3"/>
      <c r="X1574" s="3"/>
    </row>
    <row r="1575" spans="20:24" x14ac:dyDescent="0.2">
      <c r="T1575" s="4"/>
      <c r="U1575" s="4"/>
      <c r="V1575" s="3"/>
      <c r="W1575" s="3"/>
      <c r="X1575" s="3"/>
    </row>
    <row r="1576" spans="20:24" x14ac:dyDescent="0.2">
      <c r="T1576" s="4"/>
      <c r="U1576" s="4"/>
      <c r="V1576" s="3"/>
      <c r="W1576" s="3"/>
      <c r="X1576" s="3"/>
    </row>
    <row r="1577" spans="20:24" x14ac:dyDescent="0.2">
      <c r="T1577" s="4"/>
      <c r="U1577" s="4"/>
      <c r="V1577" s="3"/>
      <c r="W1577" s="3"/>
      <c r="X1577" s="3"/>
    </row>
    <row r="1578" spans="20:24" x14ac:dyDescent="0.2">
      <c r="T1578" s="4"/>
      <c r="U1578" s="4"/>
      <c r="V1578" s="3"/>
      <c r="W1578" s="3"/>
      <c r="X1578" s="3"/>
    </row>
    <row r="1579" spans="20:24" x14ac:dyDescent="0.2">
      <c r="T1579" s="4"/>
      <c r="U1579" s="4"/>
      <c r="V1579" s="3"/>
      <c r="W1579" s="3"/>
      <c r="X1579" s="3"/>
    </row>
    <row r="1580" spans="20:24" x14ac:dyDescent="0.2">
      <c r="T1580" s="4"/>
      <c r="U1580" s="4"/>
      <c r="V1580" s="3"/>
      <c r="W1580" s="3"/>
      <c r="X1580" s="3"/>
    </row>
    <row r="1581" spans="20:24" x14ac:dyDescent="0.2">
      <c r="T1581" s="4"/>
      <c r="U1581" s="4"/>
      <c r="V1581" s="3"/>
      <c r="W1581" s="3"/>
      <c r="X1581" s="3"/>
    </row>
    <row r="1582" spans="20:24" x14ac:dyDescent="0.2">
      <c r="T1582" s="4"/>
      <c r="U1582" s="4"/>
      <c r="V1582" s="3"/>
      <c r="W1582" s="3"/>
      <c r="X1582" s="3"/>
    </row>
    <row r="1583" spans="20:24" x14ac:dyDescent="0.2">
      <c r="T1583" s="4"/>
      <c r="U1583" s="4"/>
      <c r="V1583" s="3"/>
      <c r="W1583" s="3"/>
      <c r="X1583" s="3"/>
    </row>
    <row r="1584" spans="20:24" x14ac:dyDescent="0.2">
      <c r="T1584" s="4"/>
      <c r="U1584" s="4"/>
      <c r="V1584" s="3"/>
      <c r="W1584" s="3"/>
      <c r="X1584" s="3"/>
    </row>
    <row r="1585" spans="20:24" x14ac:dyDescent="0.2">
      <c r="T1585" s="4"/>
      <c r="U1585" s="4"/>
      <c r="V1585" s="3"/>
      <c r="W1585" s="3"/>
      <c r="X1585" s="3"/>
    </row>
    <row r="1586" spans="20:24" x14ac:dyDescent="0.2">
      <c r="T1586" s="4"/>
      <c r="U1586" s="4"/>
      <c r="V1586" s="3"/>
      <c r="W1586" s="3"/>
      <c r="X1586" s="3"/>
    </row>
    <row r="1587" spans="20:24" x14ac:dyDescent="0.2">
      <c r="T1587" s="4"/>
      <c r="U1587" s="4"/>
      <c r="V1587" s="3"/>
      <c r="W1587" s="3"/>
      <c r="X1587" s="3"/>
    </row>
    <row r="1588" spans="20:24" x14ac:dyDescent="0.2">
      <c r="T1588" s="4"/>
      <c r="U1588" s="4"/>
      <c r="V1588" s="3"/>
      <c r="W1588" s="3"/>
      <c r="X1588" s="3"/>
    </row>
    <row r="1589" spans="20:24" x14ac:dyDescent="0.2">
      <c r="T1589" s="4"/>
      <c r="U1589" s="4"/>
      <c r="V1589" s="3"/>
      <c r="W1589" s="3"/>
      <c r="X1589" s="3"/>
    </row>
    <row r="1590" spans="20:24" x14ac:dyDescent="0.2">
      <c r="T1590" s="4"/>
      <c r="U1590" s="4"/>
      <c r="V1590" s="3"/>
      <c r="W1590" s="3"/>
      <c r="X1590" s="3"/>
    </row>
    <row r="1591" spans="20:24" x14ac:dyDescent="0.2">
      <c r="T1591" s="4"/>
      <c r="U1591" s="4"/>
      <c r="V1591" s="3"/>
      <c r="W1591" s="3"/>
      <c r="X1591" s="3"/>
    </row>
    <row r="1592" spans="20:24" x14ac:dyDescent="0.2">
      <c r="T1592" s="4"/>
      <c r="U1592" s="4"/>
      <c r="V1592" s="3"/>
      <c r="W1592" s="3"/>
      <c r="X1592" s="3"/>
    </row>
    <row r="1593" spans="20:24" x14ac:dyDescent="0.2">
      <c r="T1593" s="4"/>
      <c r="U1593" s="4"/>
      <c r="V1593" s="3"/>
      <c r="W1593" s="3"/>
      <c r="X1593" s="3"/>
    </row>
    <row r="1594" spans="20:24" x14ac:dyDescent="0.2">
      <c r="T1594" s="4"/>
      <c r="U1594" s="4"/>
      <c r="V1594" s="3"/>
      <c r="W1594" s="3"/>
      <c r="X1594" s="3"/>
    </row>
    <row r="1595" spans="20:24" x14ac:dyDescent="0.2">
      <c r="T1595" s="4"/>
      <c r="U1595" s="4"/>
      <c r="V1595" s="3"/>
      <c r="W1595" s="3"/>
      <c r="X1595" s="3"/>
    </row>
    <row r="1596" spans="20:24" x14ac:dyDescent="0.2">
      <c r="T1596" s="4"/>
      <c r="U1596" s="4"/>
      <c r="V1596" s="3"/>
      <c r="W1596" s="3"/>
      <c r="X1596" s="3"/>
    </row>
    <row r="1597" spans="20:24" x14ac:dyDescent="0.2">
      <c r="T1597" s="4"/>
      <c r="U1597" s="4"/>
      <c r="V1597" s="3"/>
      <c r="W1597" s="3"/>
      <c r="X1597" s="3"/>
    </row>
    <row r="1598" spans="20:24" x14ac:dyDescent="0.2">
      <c r="T1598" s="4"/>
      <c r="U1598" s="4"/>
      <c r="V1598" s="3"/>
      <c r="W1598" s="3"/>
      <c r="X1598" s="3"/>
    </row>
    <row r="1599" spans="20:24" x14ac:dyDescent="0.2">
      <c r="T1599" s="4"/>
      <c r="U1599" s="4"/>
      <c r="V1599" s="3"/>
      <c r="W1599" s="3"/>
      <c r="X1599" s="3"/>
    </row>
    <row r="1600" spans="20:24" x14ac:dyDescent="0.2">
      <c r="T1600" s="4"/>
      <c r="U1600" s="4"/>
      <c r="V1600" s="3"/>
      <c r="W1600" s="3"/>
      <c r="X1600" s="3"/>
    </row>
    <row r="1601" spans="20:24" x14ac:dyDescent="0.2">
      <c r="T1601" s="4"/>
      <c r="U1601" s="4"/>
      <c r="V1601" s="3"/>
      <c r="W1601" s="3"/>
      <c r="X1601" s="3"/>
    </row>
    <row r="1602" spans="20:24" x14ac:dyDescent="0.2">
      <c r="T1602" s="4"/>
      <c r="U1602" s="4"/>
      <c r="V1602" s="3"/>
      <c r="W1602" s="3"/>
      <c r="X1602" s="3"/>
    </row>
    <row r="1603" spans="20:24" x14ac:dyDescent="0.2">
      <c r="T1603" s="4"/>
      <c r="U1603" s="4"/>
      <c r="V1603" s="3"/>
      <c r="W1603" s="3"/>
      <c r="X1603" s="3"/>
    </row>
    <row r="1604" spans="20:24" x14ac:dyDescent="0.2">
      <c r="T1604" s="4"/>
      <c r="U1604" s="4"/>
      <c r="V1604" s="3"/>
      <c r="W1604" s="3"/>
      <c r="X1604" s="3"/>
    </row>
    <row r="1605" spans="20:24" x14ac:dyDescent="0.2">
      <c r="T1605" s="4"/>
      <c r="U1605" s="4"/>
      <c r="V1605" s="3"/>
      <c r="W1605" s="3"/>
      <c r="X1605" s="3"/>
    </row>
    <row r="1606" spans="20:24" x14ac:dyDescent="0.2">
      <c r="T1606" s="4"/>
      <c r="U1606" s="4"/>
      <c r="V1606" s="3"/>
      <c r="W1606" s="3"/>
      <c r="X1606" s="3"/>
    </row>
    <row r="1607" spans="20:24" x14ac:dyDescent="0.2">
      <c r="T1607" s="4"/>
      <c r="U1607" s="4"/>
      <c r="V1607" s="3"/>
      <c r="W1607" s="3"/>
      <c r="X1607" s="3"/>
    </row>
    <row r="1608" spans="20:24" x14ac:dyDescent="0.2">
      <c r="T1608" s="4"/>
      <c r="U1608" s="4"/>
      <c r="V1608" s="3"/>
      <c r="W1608" s="3"/>
      <c r="X1608" s="3"/>
    </row>
    <row r="1609" spans="20:24" x14ac:dyDescent="0.2">
      <c r="T1609" s="4"/>
      <c r="U1609" s="4"/>
      <c r="V1609" s="3"/>
      <c r="W1609" s="3"/>
      <c r="X1609" s="3"/>
    </row>
    <row r="1610" spans="20:24" x14ac:dyDescent="0.2">
      <c r="T1610" s="4"/>
      <c r="U1610" s="4"/>
      <c r="V1610" s="3"/>
      <c r="W1610" s="3"/>
      <c r="X1610" s="3"/>
    </row>
    <row r="1611" spans="20:24" x14ac:dyDescent="0.2">
      <c r="T1611" s="4"/>
      <c r="U1611" s="4"/>
      <c r="V1611" s="3"/>
      <c r="W1611" s="3"/>
      <c r="X1611" s="3"/>
    </row>
    <row r="1612" spans="20:24" x14ac:dyDescent="0.2">
      <c r="T1612" s="4"/>
      <c r="U1612" s="4"/>
      <c r="V1612" s="3"/>
      <c r="W1612" s="3"/>
      <c r="X1612" s="3"/>
    </row>
    <row r="1613" spans="20:24" x14ac:dyDescent="0.2">
      <c r="T1613" s="4"/>
      <c r="U1613" s="4"/>
      <c r="V1613" s="3"/>
      <c r="W1613" s="3"/>
      <c r="X1613" s="3"/>
    </row>
    <row r="1614" spans="20:24" x14ac:dyDescent="0.2">
      <c r="T1614" s="4"/>
      <c r="U1614" s="4"/>
      <c r="V1614" s="3"/>
      <c r="W1614" s="3"/>
      <c r="X1614" s="3"/>
    </row>
    <row r="1615" spans="20:24" x14ac:dyDescent="0.2">
      <c r="T1615" s="4"/>
      <c r="U1615" s="4"/>
      <c r="V1615" s="3"/>
      <c r="W1615" s="3"/>
      <c r="X1615" s="3"/>
    </row>
    <row r="1616" spans="20:24" x14ac:dyDescent="0.2">
      <c r="T1616" s="4"/>
      <c r="U1616" s="4"/>
      <c r="V1616" s="3"/>
      <c r="W1616" s="3"/>
      <c r="X1616" s="3"/>
    </row>
    <row r="1617" spans="20:24" x14ac:dyDescent="0.2">
      <c r="T1617" s="4"/>
      <c r="U1617" s="4"/>
      <c r="V1617" s="3"/>
      <c r="W1617" s="3"/>
      <c r="X1617" s="3"/>
    </row>
    <row r="1618" spans="20:24" x14ac:dyDescent="0.2">
      <c r="T1618" s="4"/>
      <c r="U1618" s="4"/>
      <c r="V1618" s="3"/>
      <c r="W1618" s="3"/>
      <c r="X1618" s="3"/>
    </row>
    <row r="1619" spans="20:24" x14ac:dyDescent="0.2">
      <c r="T1619" s="4"/>
      <c r="U1619" s="4"/>
      <c r="V1619" s="3"/>
      <c r="W1619" s="3"/>
      <c r="X1619" s="3"/>
    </row>
    <row r="1620" spans="20:24" x14ac:dyDescent="0.2">
      <c r="T1620" s="4"/>
      <c r="U1620" s="4"/>
      <c r="V1620" s="3"/>
      <c r="W1620" s="3"/>
      <c r="X1620" s="3"/>
    </row>
    <row r="1621" spans="20:24" x14ac:dyDescent="0.2">
      <c r="T1621" s="4"/>
      <c r="U1621" s="4"/>
      <c r="V1621" s="3"/>
      <c r="W1621" s="3"/>
      <c r="X1621" s="3"/>
    </row>
    <row r="1622" spans="20:24" x14ac:dyDescent="0.2">
      <c r="T1622" s="4"/>
      <c r="U1622" s="4"/>
      <c r="V1622" s="3"/>
      <c r="W1622" s="3"/>
      <c r="X1622" s="3"/>
    </row>
    <row r="1623" spans="20:24" x14ac:dyDescent="0.2">
      <c r="T1623" s="4"/>
      <c r="U1623" s="4"/>
      <c r="V1623" s="3"/>
      <c r="W1623" s="3"/>
      <c r="X1623" s="3"/>
    </row>
    <row r="1624" spans="20:24" x14ac:dyDescent="0.2">
      <c r="T1624" s="4"/>
      <c r="U1624" s="4"/>
      <c r="V1624" s="3"/>
      <c r="W1624" s="3"/>
      <c r="X1624" s="3"/>
    </row>
    <row r="1625" spans="20:24" x14ac:dyDescent="0.2">
      <c r="T1625" s="4"/>
      <c r="U1625" s="4"/>
      <c r="V1625" s="3"/>
      <c r="W1625" s="3"/>
      <c r="X1625" s="3"/>
    </row>
    <row r="1626" spans="20:24" x14ac:dyDescent="0.2">
      <c r="T1626" s="4"/>
      <c r="U1626" s="4"/>
      <c r="V1626" s="3"/>
      <c r="W1626" s="3"/>
      <c r="X1626" s="3"/>
    </row>
    <row r="1627" spans="20:24" x14ac:dyDescent="0.2">
      <c r="T1627" s="4"/>
      <c r="U1627" s="4"/>
      <c r="V1627" s="3"/>
      <c r="W1627" s="3"/>
      <c r="X1627" s="3"/>
    </row>
    <row r="1628" spans="20:24" x14ac:dyDescent="0.2">
      <c r="T1628" s="4"/>
      <c r="U1628" s="4"/>
      <c r="V1628" s="3"/>
      <c r="W1628" s="3"/>
      <c r="X1628" s="3"/>
    </row>
    <row r="1629" spans="20:24" x14ac:dyDescent="0.2">
      <c r="T1629" s="4"/>
      <c r="U1629" s="4"/>
      <c r="V1629" s="3"/>
      <c r="W1629" s="3"/>
      <c r="X1629" s="3"/>
    </row>
    <row r="1630" spans="20:24" x14ac:dyDescent="0.2">
      <c r="T1630" s="4"/>
      <c r="U1630" s="4"/>
      <c r="V1630" s="3"/>
      <c r="W1630" s="3"/>
      <c r="X1630" s="3"/>
    </row>
    <row r="1631" spans="20:24" x14ac:dyDescent="0.2">
      <c r="T1631" s="4"/>
      <c r="U1631" s="4"/>
      <c r="V1631" s="3"/>
      <c r="W1631" s="3"/>
      <c r="X1631" s="3"/>
    </row>
    <row r="1632" spans="20:24" x14ac:dyDescent="0.2">
      <c r="T1632" s="4"/>
      <c r="U1632" s="4"/>
      <c r="V1632" s="3"/>
      <c r="W1632" s="3"/>
      <c r="X1632" s="3"/>
    </row>
    <row r="1633" spans="20:24" x14ac:dyDescent="0.2">
      <c r="T1633" s="4"/>
      <c r="U1633" s="4"/>
      <c r="V1633" s="3"/>
      <c r="W1633" s="3"/>
      <c r="X1633" s="3"/>
    </row>
    <row r="1634" spans="20:24" x14ac:dyDescent="0.2">
      <c r="T1634" s="4"/>
      <c r="U1634" s="4"/>
      <c r="V1634" s="3"/>
      <c r="W1634" s="3"/>
      <c r="X1634" s="3"/>
    </row>
    <row r="1635" spans="20:24" x14ac:dyDescent="0.2">
      <c r="T1635" s="4"/>
      <c r="U1635" s="4"/>
      <c r="V1635" s="3"/>
      <c r="W1635" s="3"/>
      <c r="X1635" s="3"/>
    </row>
    <row r="1636" spans="20:24" x14ac:dyDescent="0.2">
      <c r="T1636" s="4"/>
      <c r="U1636" s="4"/>
      <c r="V1636" s="3"/>
      <c r="W1636" s="3"/>
      <c r="X1636" s="3"/>
    </row>
    <row r="1637" spans="20:24" x14ac:dyDescent="0.2">
      <c r="T1637" s="4"/>
      <c r="U1637" s="4"/>
      <c r="V1637" s="3"/>
      <c r="W1637" s="3"/>
      <c r="X1637" s="3"/>
    </row>
    <row r="1638" spans="20:24" x14ac:dyDescent="0.2">
      <c r="T1638" s="4"/>
      <c r="U1638" s="4"/>
      <c r="V1638" s="3"/>
      <c r="W1638" s="3"/>
      <c r="X1638" s="3"/>
    </row>
    <row r="1639" spans="20:24" x14ac:dyDescent="0.2">
      <c r="T1639" s="4"/>
      <c r="U1639" s="4"/>
      <c r="V1639" s="3"/>
      <c r="W1639" s="3"/>
      <c r="X1639" s="3"/>
    </row>
    <row r="1640" spans="20:24" x14ac:dyDescent="0.2">
      <c r="T1640" s="4"/>
      <c r="U1640" s="4"/>
      <c r="V1640" s="3"/>
      <c r="W1640" s="3"/>
      <c r="X1640" s="3"/>
    </row>
    <row r="1641" spans="20:24" x14ac:dyDescent="0.2">
      <c r="T1641" s="4"/>
      <c r="U1641" s="4"/>
      <c r="V1641" s="3"/>
      <c r="W1641" s="3"/>
      <c r="X1641" s="3"/>
    </row>
    <row r="1642" spans="20:24" x14ac:dyDescent="0.2">
      <c r="T1642" s="4"/>
      <c r="U1642" s="4"/>
      <c r="V1642" s="3"/>
      <c r="W1642" s="3"/>
      <c r="X1642" s="3"/>
    </row>
    <row r="1643" spans="20:24" x14ac:dyDescent="0.2">
      <c r="T1643" s="4"/>
      <c r="U1643" s="4"/>
      <c r="V1643" s="3"/>
      <c r="W1643" s="3"/>
      <c r="X1643" s="3"/>
    </row>
    <row r="1644" spans="20:24" x14ac:dyDescent="0.2">
      <c r="T1644" s="4"/>
      <c r="U1644" s="4"/>
      <c r="V1644" s="3"/>
      <c r="W1644" s="3"/>
      <c r="X1644" s="3"/>
    </row>
    <row r="1645" spans="20:24" x14ac:dyDescent="0.2">
      <c r="T1645" s="4"/>
      <c r="U1645" s="4"/>
      <c r="V1645" s="3"/>
      <c r="W1645" s="3"/>
      <c r="X1645" s="3"/>
    </row>
    <row r="1646" spans="20:24" x14ac:dyDescent="0.2">
      <c r="T1646" s="4"/>
      <c r="U1646" s="4"/>
      <c r="V1646" s="3"/>
      <c r="W1646" s="3"/>
      <c r="X1646" s="3"/>
    </row>
    <row r="1647" spans="20:24" x14ac:dyDescent="0.2">
      <c r="T1647" s="4"/>
      <c r="U1647" s="4"/>
      <c r="V1647" s="3"/>
      <c r="W1647" s="3"/>
      <c r="X1647" s="3"/>
    </row>
    <row r="1648" spans="20:24" x14ac:dyDescent="0.2">
      <c r="T1648" s="4"/>
      <c r="U1648" s="4"/>
      <c r="V1648" s="3"/>
      <c r="W1648" s="3"/>
      <c r="X1648" s="3"/>
    </row>
    <row r="1649" spans="20:24" x14ac:dyDescent="0.2">
      <c r="T1649" s="4"/>
      <c r="U1649" s="4"/>
      <c r="V1649" s="3"/>
      <c r="W1649" s="3"/>
      <c r="X1649" s="3"/>
    </row>
    <row r="1650" spans="20:24" x14ac:dyDescent="0.2">
      <c r="T1650" s="4"/>
      <c r="U1650" s="4"/>
      <c r="V1650" s="3"/>
      <c r="W1650" s="3"/>
      <c r="X1650" s="3"/>
    </row>
    <row r="1651" spans="20:24" x14ac:dyDescent="0.2">
      <c r="T1651" s="4"/>
      <c r="U1651" s="4"/>
      <c r="V1651" s="3"/>
      <c r="W1651" s="3"/>
      <c r="X1651" s="3"/>
    </row>
    <row r="1652" spans="20:24" x14ac:dyDescent="0.2">
      <c r="T1652" s="4"/>
      <c r="U1652" s="4"/>
      <c r="V1652" s="3"/>
      <c r="W1652" s="3"/>
      <c r="X1652" s="3"/>
    </row>
    <row r="1653" spans="20:24" x14ac:dyDescent="0.2">
      <c r="T1653" s="4"/>
      <c r="U1653" s="4"/>
      <c r="V1653" s="3"/>
      <c r="W1653" s="3"/>
      <c r="X1653" s="3"/>
    </row>
    <row r="1654" spans="20:24" x14ac:dyDescent="0.2">
      <c r="T1654" s="4"/>
      <c r="U1654" s="4"/>
      <c r="V1654" s="3"/>
      <c r="W1654" s="3"/>
      <c r="X1654" s="3"/>
    </row>
    <row r="1655" spans="20:24" x14ac:dyDescent="0.2">
      <c r="T1655" s="4"/>
      <c r="U1655" s="4"/>
      <c r="V1655" s="3"/>
      <c r="W1655" s="3"/>
      <c r="X1655" s="3"/>
    </row>
    <row r="1656" spans="20:24" x14ac:dyDescent="0.2">
      <c r="T1656" s="4"/>
      <c r="U1656" s="4"/>
      <c r="V1656" s="3"/>
      <c r="W1656" s="3"/>
      <c r="X1656" s="3"/>
    </row>
    <row r="1657" spans="20:24" x14ac:dyDescent="0.2">
      <c r="T1657" s="4"/>
      <c r="U1657" s="4"/>
      <c r="V1657" s="3"/>
      <c r="W1657" s="3"/>
      <c r="X1657" s="3"/>
    </row>
    <row r="1658" spans="20:24" x14ac:dyDescent="0.2">
      <c r="T1658" s="4"/>
      <c r="U1658" s="4"/>
      <c r="V1658" s="3"/>
      <c r="W1658" s="3"/>
      <c r="X1658" s="3"/>
    </row>
    <row r="1659" spans="20:24" x14ac:dyDescent="0.2">
      <c r="T1659" s="4"/>
      <c r="U1659" s="4"/>
      <c r="V1659" s="3"/>
      <c r="W1659" s="3"/>
      <c r="X1659" s="3"/>
    </row>
    <row r="1660" spans="20:24" x14ac:dyDescent="0.2">
      <c r="T1660" s="4"/>
      <c r="U1660" s="4"/>
      <c r="V1660" s="3"/>
      <c r="W1660" s="3"/>
      <c r="X1660" s="3"/>
    </row>
    <row r="1661" spans="20:24" x14ac:dyDescent="0.2">
      <c r="T1661" s="4"/>
      <c r="U1661" s="4"/>
      <c r="V1661" s="3"/>
      <c r="W1661" s="3"/>
      <c r="X1661" s="3"/>
    </row>
    <row r="1662" spans="20:24" x14ac:dyDescent="0.2">
      <c r="T1662" s="4"/>
      <c r="U1662" s="4"/>
      <c r="V1662" s="3"/>
      <c r="W1662" s="3"/>
      <c r="X1662" s="3"/>
    </row>
    <row r="1663" spans="20:24" x14ac:dyDescent="0.2">
      <c r="T1663" s="4"/>
      <c r="U1663" s="4"/>
      <c r="V1663" s="3"/>
      <c r="W1663" s="3"/>
      <c r="X1663" s="3"/>
    </row>
    <row r="1664" spans="20:24" x14ac:dyDescent="0.2">
      <c r="T1664" s="4"/>
      <c r="U1664" s="4"/>
      <c r="V1664" s="3"/>
      <c r="W1664" s="3"/>
      <c r="X1664" s="3"/>
    </row>
    <row r="1665" spans="20:24" x14ac:dyDescent="0.2">
      <c r="T1665" s="4"/>
      <c r="U1665" s="4"/>
      <c r="V1665" s="3"/>
      <c r="W1665" s="3"/>
      <c r="X1665" s="3"/>
    </row>
    <row r="1666" spans="20:24" x14ac:dyDescent="0.2">
      <c r="T1666" s="4"/>
      <c r="U1666" s="4"/>
      <c r="V1666" s="3"/>
      <c r="W1666" s="3"/>
      <c r="X1666" s="3"/>
    </row>
    <row r="1667" spans="20:24" x14ac:dyDescent="0.2">
      <c r="T1667" s="4"/>
      <c r="U1667" s="4"/>
      <c r="V1667" s="3"/>
      <c r="W1667" s="3"/>
      <c r="X1667" s="3"/>
    </row>
    <row r="1668" spans="20:24" x14ac:dyDescent="0.2">
      <c r="T1668" s="4"/>
      <c r="U1668" s="4"/>
      <c r="V1668" s="3"/>
      <c r="W1668" s="3"/>
      <c r="X1668" s="3"/>
    </row>
    <row r="1669" spans="20:24" x14ac:dyDescent="0.2">
      <c r="T1669" s="4"/>
      <c r="U1669" s="4"/>
      <c r="V1669" s="3"/>
      <c r="W1669" s="3"/>
      <c r="X1669" s="3"/>
    </row>
    <row r="1670" spans="20:24" x14ac:dyDescent="0.2">
      <c r="T1670" s="4"/>
      <c r="U1670" s="4"/>
      <c r="V1670" s="3"/>
      <c r="W1670" s="3"/>
      <c r="X1670" s="3"/>
    </row>
    <row r="1671" spans="20:24" x14ac:dyDescent="0.2">
      <c r="T1671" s="4"/>
      <c r="U1671" s="4"/>
      <c r="V1671" s="3"/>
      <c r="W1671" s="3"/>
      <c r="X1671" s="3"/>
    </row>
    <row r="1672" spans="20:24" x14ac:dyDescent="0.2">
      <c r="T1672" s="4"/>
      <c r="U1672" s="4"/>
      <c r="V1672" s="3"/>
      <c r="W1672" s="3"/>
      <c r="X1672" s="3"/>
    </row>
    <row r="1673" spans="20:24" x14ac:dyDescent="0.2">
      <c r="T1673" s="4"/>
      <c r="U1673" s="4"/>
      <c r="V1673" s="3"/>
      <c r="W1673" s="3"/>
      <c r="X1673" s="3"/>
    </row>
    <row r="1674" spans="20:24" x14ac:dyDescent="0.2">
      <c r="T1674" s="4"/>
      <c r="U1674" s="4"/>
      <c r="V1674" s="3"/>
      <c r="W1674" s="3"/>
      <c r="X1674" s="3"/>
    </row>
    <row r="1675" spans="20:24" x14ac:dyDescent="0.2">
      <c r="T1675" s="4"/>
      <c r="U1675" s="4"/>
      <c r="V1675" s="3"/>
      <c r="W1675" s="3"/>
      <c r="X1675" s="3"/>
    </row>
    <row r="1676" spans="20:24" x14ac:dyDescent="0.2">
      <c r="T1676" s="4"/>
      <c r="U1676" s="4"/>
      <c r="V1676" s="3"/>
      <c r="W1676" s="3"/>
      <c r="X1676" s="3"/>
    </row>
    <row r="1677" spans="20:24" x14ac:dyDescent="0.2">
      <c r="T1677" s="4"/>
      <c r="U1677" s="4"/>
      <c r="V1677" s="3"/>
      <c r="W1677" s="3"/>
      <c r="X1677" s="3"/>
    </row>
    <row r="1678" spans="20:24" x14ac:dyDescent="0.2">
      <c r="T1678" s="4"/>
      <c r="U1678" s="4"/>
      <c r="V1678" s="3"/>
      <c r="W1678" s="3"/>
      <c r="X1678" s="3"/>
    </row>
    <row r="1679" spans="20:24" x14ac:dyDescent="0.2">
      <c r="T1679" s="4"/>
      <c r="U1679" s="4"/>
      <c r="V1679" s="3"/>
      <c r="W1679" s="3"/>
      <c r="X1679" s="3"/>
    </row>
    <row r="1680" spans="20:24" x14ac:dyDescent="0.2">
      <c r="T1680" s="4"/>
      <c r="U1680" s="4"/>
      <c r="V1680" s="3"/>
      <c r="W1680" s="3"/>
      <c r="X1680" s="3"/>
    </row>
    <row r="1681" spans="20:24" x14ac:dyDescent="0.2">
      <c r="T1681" s="4"/>
      <c r="U1681" s="4"/>
      <c r="V1681" s="3"/>
      <c r="W1681" s="3"/>
      <c r="X1681" s="3"/>
    </row>
    <row r="1682" spans="20:24" x14ac:dyDescent="0.2">
      <c r="T1682" s="4"/>
      <c r="U1682" s="4"/>
      <c r="V1682" s="3"/>
      <c r="W1682" s="3"/>
      <c r="X1682" s="3"/>
    </row>
    <row r="1683" spans="20:24" x14ac:dyDescent="0.2">
      <c r="T1683" s="4"/>
      <c r="U1683" s="4"/>
      <c r="V1683" s="3"/>
      <c r="W1683" s="3"/>
      <c r="X1683" s="3"/>
    </row>
    <row r="1684" spans="20:24" x14ac:dyDescent="0.2">
      <c r="T1684" s="4"/>
      <c r="U1684" s="4"/>
      <c r="V1684" s="3"/>
      <c r="W1684" s="3"/>
      <c r="X1684" s="3"/>
    </row>
    <row r="1685" spans="20:24" x14ac:dyDescent="0.2">
      <c r="T1685" s="4"/>
      <c r="U1685" s="4"/>
      <c r="V1685" s="3"/>
      <c r="W1685" s="3"/>
      <c r="X1685" s="3"/>
    </row>
    <row r="1686" spans="20:24" x14ac:dyDescent="0.2">
      <c r="T1686" s="4"/>
      <c r="U1686" s="4"/>
      <c r="V1686" s="3"/>
      <c r="W1686" s="3"/>
      <c r="X1686" s="3"/>
    </row>
    <row r="1687" spans="20:24" x14ac:dyDescent="0.2">
      <c r="T1687" s="4"/>
      <c r="U1687" s="4"/>
      <c r="V1687" s="3"/>
      <c r="W1687" s="3"/>
      <c r="X1687" s="3"/>
    </row>
    <row r="1688" spans="20:24" x14ac:dyDescent="0.2">
      <c r="T1688" s="4"/>
      <c r="U1688" s="4"/>
      <c r="V1688" s="3"/>
      <c r="W1688" s="3"/>
      <c r="X1688" s="3"/>
    </row>
    <row r="1689" spans="20:24" x14ac:dyDescent="0.2">
      <c r="T1689" s="4"/>
      <c r="U1689" s="4"/>
      <c r="V1689" s="3"/>
      <c r="W1689" s="3"/>
      <c r="X1689" s="3"/>
    </row>
    <row r="1690" spans="20:24" x14ac:dyDescent="0.2">
      <c r="T1690" s="4"/>
      <c r="U1690" s="4"/>
      <c r="V1690" s="3"/>
      <c r="W1690" s="3"/>
      <c r="X1690" s="3"/>
    </row>
    <row r="1691" spans="20:24" x14ac:dyDescent="0.2">
      <c r="T1691" s="4"/>
      <c r="U1691" s="4"/>
      <c r="V1691" s="3"/>
      <c r="W1691" s="3"/>
      <c r="X1691" s="3"/>
    </row>
    <row r="1692" spans="20:24" x14ac:dyDescent="0.2">
      <c r="T1692" s="4"/>
      <c r="U1692" s="4"/>
      <c r="V1692" s="3"/>
      <c r="W1692" s="3"/>
      <c r="X1692" s="3"/>
    </row>
    <row r="1693" spans="20:24" x14ac:dyDescent="0.2">
      <c r="T1693" s="4"/>
      <c r="U1693" s="4"/>
      <c r="V1693" s="3"/>
      <c r="W1693" s="3"/>
      <c r="X1693" s="3"/>
    </row>
    <row r="1694" spans="20:24" x14ac:dyDescent="0.2">
      <c r="T1694" s="4"/>
      <c r="U1694" s="4"/>
      <c r="V1694" s="3"/>
      <c r="W1694" s="3"/>
      <c r="X1694" s="3"/>
    </row>
    <row r="1695" spans="20:24" x14ac:dyDescent="0.2">
      <c r="T1695" s="4"/>
      <c r="U1695" s="4"/>
      <c r="V1695" s="3"/>
      <c r="W1695" s="3"/>
      <c r="X1695" s="3"/>
    </row>
    <row r="1696" spans="20:24" x14ac:dyDescent="0.2">
      <c r="T1696" s="4"/>
      <c r="U1696" s="4"/>
      <c r="V1696" s="3"/>
      <c r="W1696" s="3"/>
      <c r="X1696" s="3"/>
    </row>
    <row r="1697" spans="20:24" x14ac:dyDescent="0.2">
      <c r="T1697" s="4"/>
      <c r="U1697" s="4"/>
      <c r="V1697" s="3"/>
      <c r="W1697" s="3"/>
      <c r="X1697" s="3"/>
    </row>
    <row r="1698" spans="20:24" x14ac:dyDescent="0.2">
      <c r="T1698" s="4"/>
      <c r="U1698" s="4"/>
      <c r="V1698" s="3"/>
      <c r="W1698" s="3"/>
      <c r="X1698" s="3"/>
    </row>
    <row r="1699" spans="20:24" x14ac:dyDescent="0.2">
      <c r="T1699" s="4"/>
      <c r="U1699" s="4"/>
      <c r="V1699" s="3"/>
      <c r="W1699" s="3"/>
      <c r="X1699" s="3"/>
    </row>
    <row r="1700" spans="20:24" x14ac:dyDescent="0.2">
      <c r="T1700" s="4"/>
      <c r="U1700" s="4"/>
      <c r="V1700" s="3"/>
      <c r="W1700" s="3"/>
      <c r="X1700" s="3"/>
    </row>
    <row r="1701" spans="20:24" x14ac:dyDescent="0.2">
      <c r="T1701" s="4"/>
      <c r="U1701" s="4"/>
      <c r="V1701" s="3"/>
      <c r="W1701" s="3"/>
      <c r="X1701" s="3"/>
    </row>
    <row r="1702" spans="20:24" x14ac:dyDescent="0.2">
      <c r="T1702" s="4"/>
      <c r="U1702" s="4"/>
      <c r="V1702" s="3"/>
      <c r="W1702" s="3"/>
      <c r="X1702" s="3"/>
    </row>
    <row r="1703" spans="20:24" x14ac:dyDescent="0.2">
      <c r="T1703" s="4"/>
      <c r="U1703" s="4"/>
      <c r="V1703" s="3"/>
      <c r="W1703" s="3"/>
      <c r="X1703" s="3"/>
    </row>
    <row r="1704" spans="20:24" x14ac:dyDescent="0.2">
      <c r="T1704" s="4"/>
      <c r="U1704" s="4"/>
      <c r="V1704" s="3"/>
      <c r="W1704" s="3"/>
      <c r="X1704" s="3"/>
    </row>
    <row r="1705" spans="20:24" x14ac:dyDescent="0.2">
      <c r="T1705" s="4"/>
      <c r="U1705" s="4"/>
      <c r="V1705" s="3"/>
      <c r="W1705" s="3"/>
      <c r="X1705" s="3"/>
    </row>
    <row r="1706" spans="20:24" x14ac:dyDescent="0.2">
      <c r="T1706" s="4"/>
      <c r="U1706" s="4"/>
      <c r="V1706" s="3"/>
      <c r="W1706" s="3"/>
      <c r="X1706" s="3"/>
    </row>
    <row r="1707" spans="20:24" x14ac:dyDescent="0.2">
      <c r="T1707" s="4"/>
      <c r="U1707" s="4"/>
      <c r="V1707" s="3"/>
      <c r="W1707" s="3"/>
      <c r="X1707" s="3"/>
    </row>
    <row r="1708" spans="20:24" x14ac:dyDescent="0.2">
      <c r="T1708" s="4"/>
      <c r="U1708" s="4"/>
      <c r="V1708" s="3"/>
      <c r="W1708" s="3"/>
      <c r="X1708" s="3"/>
    </row>
    <row r="1709" spans="20:24" x14ac:dyDescent="0.2">
      <c r="T1709" s="4"/>
      <c r="U1709" s="4"/>
      <c r="V1709" s="3"/>
      <c r="W1709" s="3"/>
      <c r="X1709" s="3"/>
    </row>
    <row r="1710" spans="20:24" x14ac:dyDescent="0.2">
      <c r="T1710" s="4"/>
      <c r="U1710" s="4"/>
      <c r="V1710" s="3"/>
      <c r="W1710" s="3"/>
      <c r="X1710" s="3"/>
    </row>
    <row r="1711" spans="20:24" x14ac:dyDescent="0.2">
      <c r="T1711" s="4"/>
      <c r="U1711" s="4"/>
      <c r="V1711" s="3"/>
      <c r="W1711" s="3"/>
      <c r="X1711" s="3"/>
    </row>
    <row r="1712" spans="20:24" x14ac:dyDescent="0.2">
      <c r="T1712" s="4"/>
      <c r="U1712" s="4"/>
      <c r="V1712" s="3"/>
      <c r="W1712" s="3"/>
      <c r="X1712" s="3"/>
    </row>
    <row r="1713" spans="20:24" x14ac:dyDescent="0.2">
      <c r="T1713" s="4"/>
      <c r="U1713" s="4"/>
      <c r="V1713" s="3"/>
      <c r="W1713" s="3"/>
      <c r="X1713" s="3"/>
    </row>
    <row r="1714" spans="20:24" x14ac:dyDescent="0.2">
      <c r="T1714" s="4"/>
      <c r="U1714" s="4"/>
      <c r="V1714" s="3"/>
      <c r="W1714" s="3"/>
      <c r="X1714" s="3"/>
    </row>
    <row r="1715" spans="20:24" x14ac:dyDescent="0.2">
      <c r="T1715" s="4"/>
      <c r="U1715" s="4"/>
      <c r="V1715" s="3"/>
      <c r="W1715" s="3"/>
      <c r="X1715" s="3"/>
    </row>
    <row r="1716" spans="20:24" x14ac:dyDescent="0.2">
      <c r="T1716" s="4"/>
      <c r="U1716" s="4"/>
      <c r="V1716" s="3"/>
      <c r="W1716" s="3"/>
      <c r="X1716" s="3"/>
    </row>
    <row r="1717" spans="20:24" x14ac:dyDescent="0.2">
      <c r="T1717" s="4"/>
      <c r="U1717" s="4"/>
      <c r="V1717" s="3"/>
      <c r="W1717" s="3"/>
      <c r="X1717" s="3"/>
    </row>
    <row r="1718" spans="20:24" x14ac:dyDescent="0.2">
      <c r="T1718" s="4"/>
      <c r="U1718" s="4"/>
      <c r="V1718" s="3"/>
      <c r="W1718" s="3"/>
      <c r="X1718" s="3"/>
    </row>
    <row r="1719" spans="20:24" x14ac:dyDescent="0.2">
      <c r="T1719" s="4"/>
      <c r="U1719" s="4"/>
      <c r="V1719" s="3"/>
      <c r="W1719" s="3"/>
      <c r="X1719" s="3"/>
    </row>
    <row r="1720" spans="20:24" x14ac:dyDescent="0.2">
      <c r="T1720" s="4"/>
      <c r="U1720" s="4"/>
      <c r="V1720" s="3"/>
      <c r="W1720" s="3"/>
      <c r="X1720" s="3"/>
    </row>
    <row r="1721" spans="20:24" x14ac:dyDescent="0.2">
      <c r="T1721" s="4"/>
      <c r="U1721" s="4"/>
      <c r="V1721" s="3"/>
      <c r="W1721" s="3"/>
      <c r="X1721" s="3"/>
    </row>
    <row r="1722" spans="20:24" x14ac:dyDescent="0.2">
      <c r="T1722" s="4"/>
      <c r="U1722" s="4"/>
      <c r="V1722" s="3"/>
      <c r="W1722" s="3"/>
      <c r="X1722" s="3"/>
    </row>
    <row r="1723" spans="20:24" x14ac:dyDescent="0.2">
      <c r="T1723" s="4"/>
      <c r="U1723" s="4"/>
      <c r="V1723" s="3"/>
      <c r="W1723" s="3"/>
      <c r="X1723" s="3"/>
    </row>
    <row r="1724" spans="20:24" x14ac:dyDescent="0.2">
      <c r="T1724" s="4"/>
      <c r="U1724" s="4"/>
      <c r="V1724" s="3"/>
      <c r="W1724" s="3"/>
      <c r="X1724" s="3"/>
    </row>
    <row r="1725" spans="20:24" x14ac:dyDescent="0.2">
      <c r="T1725" s="4"/>
      <c r="U1725" s="4"/>
      <c r="V1725" s="3"/>
      <c r="W1725" s="3"/>
      <c r="X1725" s="3"/>
    </row>
    <row r="1726" spans="20:24" x14ac:dyDescent="0.2">
      <c r="T1726" s="4"/>
      <c r="U1726" s="4"/>
      <c r="V1726" s="3"/>
      <c r="W1726" s="3"/>
      <c r="X1726" s="3"/>
    </row>
    <row r="1727" spans="20:24" x14ac:dyDescent="0.2">
      <c r="T1727" s="4"/>
      <c r="U1727" s="4"/>
      <c r="V1727" s="3"/>
      <c r="W1727" s="3"/>
      <c r="X1727" s="3"/>
    </row>
    <row r="1728" spans="20:24" x14ac:dyDescent="0.2">
      <c r="T1728" s="4"/>
      <c r="U1728" s="4"/>
      <c r="V1728" s="3"/>
      <c r="W1728" s="3"/>
      <c r="X1728" s="3"/>
    </row>
    <row r="1729" spans="20:24" x14ac:dyDescent="0.2">
      <c r="T1729" s="4"/>
      <c r="U1729" s="4"/>
      <c r="V1729" s="3"/>
      <c r="W1729" s="3"/>
      <c r="X1729" s="3"/>
    </row>
    <row r="1730" spans="20:24" x14ac:dyDescent="0.2">
      <c r="T1730" s="4"/>
      <c r="U1730" s="4"/>
      <c r="V1730" s="3"/>
      <c r="W1730" s="3"/>
      <c r="X1730" s="3"/>
    </row>
    <row r="1731" spans="20:24" x14ac:dyDescent="0.2">
      <c r="T1731" s="4"/>
      <c r="U1731" s="4"/>
      <c r="V1731" s="3"/>
      <c r="W1731" s="3"/>
      <c r="X1731" s="3"/>
    </row>
    <row r="1732" spans="20:24" x14ac:dyDescent="0.2">
      <c r="T1732" s="4"/>
      <c r="U1732" s="4"/>
      <c r="V1732" s="3"/>
      <c r="W1732" s="3"/>
      <c r="X1732" s="3"/>
    </row>
    <row r="1733" spans="20:24" x14ac:dyDescent="0.2">
      <c r="T1733" s="4"/>
      <c r="U1733" s="4"/>
      <c r="V1733" s="3"/>
      <c r="W1733" s="3"/>
      <c r="X1733" s="3"/>
    </row>
    <row r="1734" spans="20:24" x14ac:dyDescent="0.2">
      <c r="T1734" s="4"/>
      <c r="U1734" s="4"/>
      <c r="V1734" s="3"/>
      <c r="W1734" s="3"/>
      <c r="X1734" s="3"/>
    </row>
    <row r="1735" spans="20:24" x14ac:dyDescent="0.2">
      <c r="T1735" s="4"/>
      <c r="U1735" s="4"/>
      <c r="V1735" s="3"/>
      <c r="W1735" s="3"/>
      <c r="X1735" s="3"/>
    </row>
    <row r="1736" spans="20:24" x14ac:dyDescent="0.2">
      <c r="T1736" s="4"/>
      <c r="U1736" s="4"/>
      <c r="V1736" s="3"/>
      <c r="W1736" s="3"/>
      <c r="X1736" s="3"/>
    </row>
    <row r="1737" spans="20:24" x14ac:dyDescent="0.2">
      <c r="T1737" s="4"/>
      <c r="U1737" s="4"/>
      <c r="V1737" s="3"/>
      <c r="W1737" s="3"/>
      <c r="X1737" s="3"/>
    </row>
    <row r="1738" spans="20:24" x14ac:dyDescent="0.2">
      <c r="T1738" s="4"/>
      <c r="U1738" s="4"/>
      <c r="V1738" s="3"/>
      <c r="W1738" s="3"/>
      <c r="X1738" s="3"/>
    </row>
    <row r="1739" spans="20:24" x14ac:dyDescent="0.2">
      <c r="T1739" s="4"/>
      <c r="U1739" s="4"/>
      <c r="V1739" s="3"/>
      <c r="W1739" s="3"/>
      <c r="X1739" s="3"/>
    </row>
    <row r="1740" spans="20:24" x14ac:dyDescent="0.2">
      <c r="T1740" s="4"/>
      <c r="U1740" s="4"/>
      <c r="V1740" s="3"/>
      <c r="W1740" s="3"/>
      <c r="X1740" s="3"/>
    </row>
    <row r="1741" spans="20:24" x14ac:dyDescent="0.2">
      <c r="T1741" s="4"/>
      <c r="U1741" s="4"/>
      <c r="V1741" s="3"/>
      <c r="W1741" s="3"/>
      <c r="X1741" s="3"/>
    </row>
    <row r="1742" spans="20:24" x14ac:dyDescent="0.2">
      <c r="T1742" s="4"/>
      <c r="U1742" s="4"/>
      <c r="V1742" s="3"/>
      <c r="W1742" s="3"/>
      <c r="X1742" s="3"/>
    </row>
    <row r="1743" spans="20:24" x14ac:dyDescent="0.2">
      <c r="T1743" s="4"/>
      <c r="U1743" s="4"/>
      <c r="V1743" s="3"/>
      <c r="W1743" s="3"/>
      <c r="X1743" s="3"/>
    </row>
    <row r="1744" spans="20:24" x14ac:dyDescent="0.2">
      <c r="T1744" s="4"/>
      <c r="U1744" s="4"/>
      <c r="V1744" s="3"/>
      <c r="W1744" s="3"/>
      <c r="X1744" s="3"/>
    </row>
    <row r="1745" spans="20:24" x14ac:dyDescent="0.2">
      <c r="T1745" s="4"/>
      <c r="U1745" s="4"/>
      <c r="V1745" s="3"/>
      <c r="W1745" s="3"/>
      <c r="X1745" s="3"/>
    </row>
    <row r="1746" spans="20:24" x14ac:dyDescent="0.2">
      <c r="T1746" s="4"/>
      <c r="U1746" s="4"/>
      <c r="V1746" s="3"/>
      <c r="W1746" s="3"/>
      <c r="X1746" s="3"/>
    </row>
    <row r="1747" spans="20:24" x14ac:dyDescent="0.2">
      <c r="T1747" s="4"/>
      <c r="U1747" s="4"/>
      <c r="V1747" s="3"/>
      <c r="W1747" s="3"/>
      <c r="X1747" s="3"/>
    </row>
    <row r="1748" spans="20:24" x14ac:dyDescent="0.2">
      <c r="T1748" s="4"/>
      <c r="U1748" s="4"/>
      <c r="V1748" s="3"/>
      <c r="W1748" s="3"/>
      <c r="X1748" s="3"/>
    </row>
    <row r="1749" spans="20:24" x14ac:dyDescent="0.2">
      <c r="T1749" s="4"/>
      <c r="U1749" s="4"/>
      <c r="V1749" s="3"/>
      <c r="W1749" s="3"/>
      <c r="X1749" s="3"/>
    </row>
    <row r="1750" spans="20:24" x14ac:dyDescent="0.2">
      <c r="T1750" s="4"/>
      <c r="U1750" s="4"/>
      <c r="V1750" s="3"/>
      <c r="W1750" s="3"/>
      <c r="X1750" s="3"/>
    </row>
    <row r="1751" spans="20:24" x14ac:dyDescent="0.2">
      <c r="T1751" s="4"/>
      <c r="U1751" s="4"/>
      <c r="V1751" s="3"/>
      <c r="W1751" s="3"/>
      <c r="X1751" s="3"/>
    </row>
    <row r="1752" spans="20:24" x14ac:dyDescent="0.2">
      <c r="T1752" s="4"/>
      <c r="U1752" s="4"/>
      <c r="V1752" s="3"/>
      <c r="W1752" s="3"/>
      <c r="X1752" s="3"/>
    </row>
    <row r="1753" spans="20:24" x14ac:dyDescent="0.2">
      <c r="T1753" s="4"/>
      <c r="U1753" s="4"/>
      <c r="V1753" s="3"/>
      <c r="W1753" s="3"/>
      <c r="X1753" s="3"/>
    </row>
    <row r="1754" spans="20:24" x14ac:dyDescent="0.2">
      <c r="T1754" s="4"/>
      <c r="U1754" s="4"/>
      <c r="V1754" s="3"/>
      <c r="W1754" s="3"/>
      <c r="X1754" s="3"/>
    </row>
    <row r="1755" spans="20:24" x14ac:dyDescent="0.2">
      <c r="T1755" s="4"/>
      <c r="U1755" s="4"/>
      <c r="V1755" s="3"/>
      <c r="W1755" s="3"/>
      <c r="X1755" s="3"/>
    </row>
    <row r="1756" spans="20:24" x14ac:dyDescent="0.2">
      <c r="T1756" s="4"/>
      <c r="U1756" s="4"/>
      <c r="V1756" s="3"/>
      <c r="W1756" s="3"/>
      <c r="X1756" s="3"/>
    </row>
    <row r="1757" spans="20:24" x14ac:dyDescent="0.2">
      <c r="T1757" s="4"/>
      <c r="U1757" s="4"/>
      <c r="V1757" s="3"/>
      <c r="W1757" s="3"/>
      <c r="X1757" s="3"/>
    </row>
    <row r="1758" spans="20:24" x14ac:dyDescent="0.2">
      <c r="T1758" s="4"/>
      <c r="U1758" s="4"/>
      <c r="V1758" s="3"/>
      <c r="W1758" s="3"/>
      <c r="X1758" s="3"/>
    </row>
    <row r="1759" spans="20:24" x14ac:dyDescent="0.2">
      <c r="T1759" s="4"/>
      <c r="U1759" s="4"/>
      <c r="V1759" s="3"/>
      <c r="W1759" s="3"/>
      <c r="X1759" s="3"/>
    </row>
    <row r="1760" spans="20:24" x14ac:dyDescent="0.2">
      <c r="T1760" s="4"/>
      <c r="U1760" s="4"/>
      <c r="V1760" s="3"/>
      <c r="W1760" s="3"/>
      <c r="X1760" s="3"/>
    </row>
    <row r="1761" spans="20:24" x14ac:dyDescent="0.2">
      <c r="T1761" s="4"/>
      <c r="U1761" s="4"/>
      <c r="V1761" s="3"/>
      <c r="W1761" s="3"/>
      <c r="X1761" s="3"/>
    </row>
    <row r="1762" spans="20:24" x14ac:dyDescent="0.2">
      <c r="T1762" s="4"/>
      <c r="U1762" s="4"/>
      <c r="V1762" s="3"/>
      <c r="W1762" s="3"/>
      <c r="X1762" s="3"/>
    </row>
    <row r="1763" spans="20:24" x14ac:dyDescent="0.2">
      <c r="T1763" s="4"/>
      <c r="U1763" s="4"/>
      <c r="V1763" s="3"/>
      <c r="W1763" s="3"/>
      <c r="X1763" s="3"/>
    </row>
    <row r="1764" spans="20:24" x14ac:dyDescent="0.2">
      <c r="T1764" s="4"/>
      <c r="U1764" s="4"/>
      <c r="V1764" s="3"/>
      <c r="W1764" s="3"/>
      <c r="X1764" s="3"/>
    </row>
    <row r="1765" spans="20:24" x14ac:dyDescent="0.2">
      <c r="T1765" s="4"/>
      <c r="U1765" s="4"/>
      <c r="V1765" s="3"/>
      <c r="W1765" s="3"/>
      <c r="X1765" s="3"/>
    </row>
    <row r="1766" spans="20:24" x14ac:dyDescent="0.2">
      <c r="T1766" s="4"/>
      <c r="U1766" s="4"/>
      <c r="V1766" s="3"/>
      <c r="W1766" s="3"/>
      <c r="X1766" s="3"/>
    </row>
    <row r="1767" spans="20:24" x14ac:dyDescent="0.2">
      <c r="T1767" s="4"/>
      <c r="U1767" s="4"/>
      <c r="V1767" s="3"/>
      <c r="W1767" s="3"/>
      <c r="X1767" s="3"/>
    </row>
    <row r="1768" spans="20:24" x14ac:dyDescent="0.2">
      <c r="T1768" s="4"/>
      <c r="U1768" s="4"/>
      <c r="V1768" s="3"/>
      <c r="W1768" s="3"/>
      <c r="X1768" s="3"/>
    </row>
    <row r="1769" spans="20:24" x14ac:dyDescent="0.2">
      <c r="T1769" s="4"/>
      <c r="U1769" s="4"/>
      <c r="V1769" s="3"/>
      <c r="W1769" s="3"/>
      <c r="X1769" s="3"/>
    </row>
    <row r="1770" spans="20:24" x14ac:dyDescent="0.2">
      <c r="T1770" s="4"/>
      <c r="U1770" s="4"/>
      <c r="V1770" s="3"/>
      <c r="W1770" s="3"/>
      <c r="X1770" s="3"/>
    </row>
    <row r="1771" spans="20:24" x14ac:dyDescent="0.2">
      <c r="T1771" s="4"/>
      <c r="U1771" s="4"/>
      <c r="V1771" s="3"/>
      <c r="W1771" s="3"/>
      <c r="X1771" s="3"/>
    </row>
    <row r="1772" spans="20:24" x14ac:dyDescent="0.2">
      <c r="T1772" s="4"/>
      <c r="U1772" s="4"/>
      <c r="V1772" s="3"/>
      <c r="W1772" s="3"/>
      <c r="X1772" s="3"/>
    </row>
    <row r="1773" spans="20:24" x14ac:dyDescent="0.2">
      <c r="T1773" s="4"/>
      <c r="U1773" s="4"/>
      <c r="V1773" s="3"/>
      <c r="W1773" s="3"/>
      <c r="X1773" s="3"/>
    </row>
    <row r="1774" spans="20:24" x14ac:dyDescent="0.2">
      <c r="T1774" s="4"/>
      <c r="U1774" s="4"/>
      <c r="V1774" s="3"/>
      <c r="W1774" s="3"/>
      <c r="X1774" s="3"/>
    </row>
    <row r="1775" spans="20:24" x14ac:dyDescent="0.2">
      <c r="T1775" s="4"/>
      <c r="U1775" s="4"/>
      <c r="V1775" s="3"/>
      <c r="W1775" s="3"/>
      <c r="X1775" s="3"/>
    </row>
    <row r="1776" spans="20:24" x14ac:dyDescent="0.2">
      <c r="T1776" s="4"/>
      <c r="U1776" s="4"/>
      <c r="V1776" s="3"/>
      <c r="W1776" s="3"/>
      <c r="X1776" s="3"/>
    </row>
    <row r="1777" spans="20:24" x14ac:dyDescent="0.2">
      <c r="T1777" s="4"/>
      <c r="U1777" s="4"/>
      <c r="V1777" s="3"/>
      <c r="W1777" s="3"/>
      <c r="X1777" s="3"/>
    </row>
    <row r="1778" spans="20:24" x14ac:dyDescent="0.2">
      <c r="T1778" s="4"/>
      <c r="U1778" s="4"/>
      <c r="V1778" s="3"/>
      <c r="W1778" s="3"/>
      <c r="X1778" s="3"/>
    </row>
    <row r="1779" spans="20:24" x14ac:dyDescent="0.2">
      <c r="T1779" s="4"/>
      <c r="U1779" s="4"/>
      <c r="V1779" s="3"/>
      <c r="W1779" s="3"/>
      <c r="X1779" s="3"/>
    </row>
    <row r="1780" spans="20:24" x14ac:dyDescent="0.2">
      <c r="T1780" s="4"/>
      <c r="U1780" s="4"/>
      <c r="V1780" s="3"/>
      <c r="W1780" s="3"/>
      <c r="X1780" s="3"/>
    </row>
    <row r="1781" spans="20:24" x14ac:dyDescent="0.2">
      <c r="T1781" s="4"/>
      <c r="U1781" s="4"/>
      <c r="V1781" s="3"/>
      <c r="W1781" s="3"/>
      <c r="X1781" s="3"/>
    </row>
    <row r="1782" spans="20:24" x14ac:dyDescent="0.2">
      <c r="T1782" s="4"/>
      <c r="U1782" s="4"/>
      <c r="V1782" s="3"/>
      <c r="W1782" s="3"/>
      <c r="X1782" s="3"/>
    </row>
    <row r="1783" spans="20:24" x14ac:dyDescent="0.2">
      <c r="T1783" s="4"/>
      <c r="U1783" s="4"/>
      <c r="V1783" s="3"/>
      <c r="W1783" s="3"/>
      <c r="X1783" s="3"/>
    </row>
    <row r="1784" spans="20:24" x14ac:dyDescent="0.2">
      <c r="T1784" s="4"/>
      <c r="U1784" s="4"/>
      <c r="V1784" s="3"/>
      <c r="W1784" s="3"/>
      <c r="X1784" s="3"/>
    </row>
    <row r="1785" spans="20:24" x14ac:dyDescent="0.2">
      <c r="T1785" s="4"/>
      <c r="U1785" s="4"/>
      <c r="V1785" s="3"/>
      <c r="W1785" s="3"/>
      <c r="X1785" s="3"/>
    </row>
    <row r="1786" spans="20:24" x14ac:dyDescent="0.2">
      <c r="T1786" s="4"/>
      <c r="U1786" s="4"/>
      <c r="V1786" s="3"/>
      <c r="W1786" s="3"/>
      <c r="X1786" s="3"/>
    </row>
    <row r="1787" spans="20:24" x14ac:dyDescent="0.2">
      <c r="T1787" s="4"/>
      <c r="U1787" s="4"/>
      <c r="V1787" s="3"/>
      <c r="W1787" s="3"/>
      <c r="X1787" s="3"/>
    </row>
    <row r="1788" spans="20:24" x14ac:dyDescent="0.2">
      <c r="T1788" s="4"/>
      <c r="U1788" s="4"/>
      <c r="V1788" s="3"/>
      <c r="W1788" s="3"/>
      <c r="X1788" s="3"/>
    </row>
    <row r="1789" spans="20:24" x14ac:dyDescent="0.2">
      <c r="T1789" s="4"/>
      <c r="U1789" s="4"/>
      <c r="V1789" s="3"/>
      <c r="W1789" s="3"/>
      <c r="X1789" s="3"/>
    </row>
    <row r="1790" spans="20:24" x14ac:dyDescent="0.2">
      <c r="T1790" s="4"/>
      <c r="U1790" s="4"/>
      <c r="V1790" s="3"/>
      <c r="W1790" s="3"/>
      <c r="X1790" s="3"/>
    </row>
    <row r="1791" spans="20:24" x14ac:dyDescent="0.2">
      <c r="T1791" s="4"/>
      <c r="U1791" s="4"/>
      <c r="V1791" s="3"/>
      <c r="W1791" s="3"/>
      <c r="X1791" s="3"/>
    </row>
    <row r="1792" spans="20:24" x14ac:dyDescent="0.2">
      <c r="T1792" s="4"/>
      <c r="U1792" s="4"/>
      <c r="V1792" s="3"/>
      <c r="W1792" s="3"/>
      <c r="X1792" s="3"/>
    </row>
    <row r="1793" spans="20:24" x14ac:dyDescent="0.2">
      <c r="T1793" s="4"/>
      <c r="U1793" s="4"/>
      <c r="V1793" s="3"/>
      <c r="W1793" s="3"/>
      <c r="X1793" s="3"/>
    </row>
    <row r="1794" spans="20:24" x14ac:dyDescent="0.2">
      <c r="T1794" s="4"/>
      <c r="U1794" s="4"/>
      <c r="V1794" s="3"/>
      <c r="W1794" s="3"/>
      <c r="X1794" s="3"/>
    </row>
    <row r="1795" spans="20:24" x14ac:dyDescent="0.2">
      <c r="T1795" s="4"/>
      <c r="U1795" s="4"/>
      <c r="V1795" s="3"/>
      <c r="W1795" s="3"/>
      <c r="X1795" s="3"/>
    </row>
    <row r="1796" spans="20:24" x14ac:dyDescent="0.2">
      <c r="T1796" s="4"/>
      <c r="U1796" s="4"/>
      <c r="V1796" s="3"/>
      <c r="W1796" s="3"/>
      <c r="X1796" s="3"/>
    </row>
    <row r="1797" spans="20:24" x14ac:dyDescent="0.2">
      <c r="T1797" s="4"/>
      <c r="U1797" s="4"/>
      <c r="V1797" s="3"/>
      <c r="W1797" s="3"/>
      <c r="X1797" s="3"/>
    </row>
    <row r="1798" spans="20:24" x14ac:dyDescent="0.2">
      <c r="T1798" s="4"/>
      <c r="U1798" s="4"/>
      <c r="V1798" s="3"/>
      <c r="W1798" s="3"/>
      <c r="X1798" s="3"/>
    </row>
    <row r="1799" spans="20:24" x14ac:dyDescent="0.2">
      <c r="T1799" s="4"/>
      <c r="U1799" s="4"/>
      <c r="V1799" s="3"/>
      <c r="W1799" s="3"/>
      <c r="X1799" s="3"/>
    </row>
    <row r="1800" spans="20:24" x14ac:dyDescent="0.2">
      <c r="T1800" s="4"/>
      <c r="U1800" s="4"/>
      <c r="V1800" s="3"/>
      <c r="W1800" s="3"/>
      <c r="X1800" s="3"/>
    </row>
    <row r="1801" spans="20:24" x14ac:dyDescent="0.2">
      <c r="T1801" s="4"/>
      <c r="U1801" s="4"/>
      <c r="V1801" s="3"/>
      <c r="W1801" s="3"/>
      <c r="X1801" s="3"/>
    </row>
    <row r="1802" spans="20:24" x14ac:dyDescent="0.2">
      <c r="T1802" s="4"/>
      <c r="U1802" s="4"/>
      <c r="V1802" s="3"/>
      <c r="W1802" s="3"/>
      <c r="X1802" s="3"/>
    </row>
    <row r="1803" spans="20:24" x14ac:dyDescent="0.2">
      <c r="T1803" s="4"/>
      <c r="U1803" s="4"/>
      <c r="V1803" s="3"/>
      <c r="W1803" s="3"/>
      <c r="X1803" s="3"/>
    </row>
    <row r="1804" spans="20:24" x14ac:dyDescent="0.2">
      <c r="T1804" s="4"/>
      <c r="U1804" s="4"/>
      <c r="V1804" s="3"/>
      <c r="W1804" s="3"/>
      <c r="X1804" s="3"/>
    </row>
    <row r="1805" spans="20:24" x14ac:dyDescent="0.2">
      <c r="T1805" s="4"/>
      <c r="U1805" s="4"/>
      <c r="V1805" s="3"/>
      <c r="W1805" s="3"/>
      <c r="X1805" s="3"/>
    </row>
    <row r="1806" spans="20:24" x14ac:dyDescent="0.2">
      <c r="T1806" s="4"/>
      <c r="U1806" s="4"/>
      <c r="V1806" s="3"/>
      <c r="W1806" s="3"/>
      <c r="X1806" s="3"/>
    </row>
    <row r="1807" spans="20:24" x14ac:dyDescent="0.2">
      <c r="T1807" s="4"/>
      <c r="U1807" s="4"/>
      <c r="V1807" s="3"/>
      <c r="W1807" s="3"/>
      <c r="X1807" s="3"/>
    </row>
    <row r="1808" spans="20:24" x14ac:dyDescent="0.2">
      <c r="T1808" s="4"/>
      <c r="U1808" s="4"/>
      <c r="V1808" s="3"/>
      <c r="W1808" s="3"/>
      <c r="X1808" s="3"/>
    </row>
    <row r="1809" spans="20:24" x14ac:dyDescent="0.2">
      <c r="T1809" s="4"/>
      <c r="U1809" s="4"/>
      <c r="V1809" s="3"/>
      <c r="W1809" s="3"/>
      <c r="X1809" s="3"/>
    </row>
    <row r="1810" spans="20:24" x14ac:dyDescent="0.2">
      <c r="T1810" s="4"/>
      <c r="U1810" s="4"/>
      <c r="V1810" s="3"/>
      <c r="W1810" s="3"/>
      <c r="X1810" s="3"/>
    </row>
    <row r="1811" spans="20:24" x14ac:dyDescent="0.2">
      <c r="T1811" s="4"/>
      <c r="U1811" s="4"/>
      <c r="V1811" s="3"/>
      <c r="W1811" s="3"/>
      <c r="X1811" s="3"/>
    </row>
    <row r="1812" spans="20:24" x14ac:dyDescent="0.2">
      <c r="T1812" s="4"/>
      <c r="U1812" s="4"/>
      <c r="V1812" s="3"/>
      <c r="W1812" s="3"/>
      <c r="X1812" s="3"/>
    </row>
    <row r="1813" spans="20:24" x14ac:dyDescent="0.2">
      <c r="T1813" s="4"/>
      <c r="U1813" s="4"/>
      <c r="V1813" s="3"/>
      <c r="W1813" s="3"/>
      <c r="X1813" s="3"/>
    </row>
    <row r="1814" spans="20:24" x14ac:dyDescent="0.2">
      <c r="T1814" s="4"/>
      <c r="U1814" s="4"/>
      <c r="V1814" s="3"/>
      <c r="W1814" s="3"/>
      <c r="X1814" s="3"/>
    </row>
    <row r="1815" spans="20:24" x14ac:dyDescent="0.2">
      <c r="T1815" s="4"/>
      <c r="U1815" s="4"/>
      <c r="V1815" s="3"/>
      <c r="W1815" s="3"/>
      <c r="X1815" s="3"/>
    </row>
    <row r="1816" spans="20:24" x14ac:dyDescent="0.2">
      <c r="T1816" s="4"/>
      <c r="U1816" s="4"/>
      <c r="V1816" s="3"/>
      <c r="W1816" s="3"/>
      <c r="X1816" s="3"/>
    </row>
    <row r="1817" spans="20:24" x14ac:dyDescent="0.2">
      <c r="T1817" s="4"/>
      <c r="U1817" s="4"/>
      <c r="V1817" s="3"/>
      <c r="W1817" s="3"/>
      <c r="X1817" s="3"/>
    </row>
    <row r="1818" spans="20:24" x14ac:dyDescent="0.2">
      <c r="T1818" s="4"/>
      <c r="U1818" s="4"/>
      <c r="V1818" s="3"/>
      <c r="W1818" s="3"/>
      <c r="X1818" s="3"/>
    </row>
    <row r="1819" spans="20:24" x14ac:dyDescent="0.2">
      <c r="T1819" s="4"/>
      <c r="U1819" s="4"/>
      <c r="V1819" s="3"/>
      <c r="W1819" s="3"/>
      <c r="X1819" s="3"/>
    </row>
    <row r="1820" spans="20:24" x14ac:dyDescent="0.2">
      <c r="T1820" s="4"/>
      <c r="U1820" s="4"/>
      <c r="V1820" s="3"/>
      <c r="W1820" s="3"/>
      <c r="X1820" s="3"/>
    </row>
    <row r="1821" spans="20:24" x14ac:dyDescent="0.2">
      <c r="T1821" s="4"/>
      <c r="U1821" s="4"/>
      <c r="V1821" s="3"/>
      <c r="W1821" s="3"/>
      <c r="X1821" s="3"/>
    </row>
    <row r="1822" spans="20:24" x14ac:dyDescent="0.2">
      <c r="T1822" s="4"/>
      <c r="U1822" s="4"/>
      <c r="V1822" s="3"/>
      <c r="W1822" s="3"/>
      <c r="X1822" s="3"/>
    </row>
    <row r="1823" spans="20:24" x14ac:dyDescent="0.2">
      <c r="T1823" s="4"/>
      <c r="U1823" s="4"/>
      <c r="V1823" s="3"/>
      <c r="W1823" s="3"/>
      <c r="X1823" s="3"/>
    </row>
    <row r="1824" spans="20:24" x14ac:dyDescent="0.2">
      <c r="T1824" s="4"/>
      <c r="U1824" s="4"/>
      <c r="V1824" s="3"/>
      <c r="W1824" s="3"/>
      <c r="X1824" s="3"/>
    </row>
    <row r="1825" spans="20:24" x14ac:dyDescent="0.2">
      <c r="T1825" s="4"/>
      <c r="U1825" s="4"/>
      <c r="V1825" s="3"/>
      <c r="W1825" s="3"/>
      <c r="X1825" s="3"/>
    </row>
    <row r="1826" spans="20:24" x14ac:dyDescent="0.2">
      <c r="T1826" s="4"/>
      <c r="U1826" s="4"/>
      <c r="V1826" s="3"/>
      <c r="W1826" s="3"/>
      <c r="X1826" s="3"/>
    </row>
    <row r="1827" spans="20:24" x14ac:dyDescent="0.2">
      <c r="T1827" s="4"/>
      <c r="U1827" s="4"/>
      <c r="V1827" s="3"/>
      <c r="W1827" s="3"/>
      <c r="X1827" s="3"/>
    </row>
    <row r="1828" spans="20:24" x14ac:dyDescent="0.2">
      <c r="T1828" s="4"/>
      <c r="U1828" s="4"/>
      <c r="V1828" s="3"/>
      <c r="W1828" s="3"/>
      <c r="X1828" s="3"/>
    </row>
    <row r="1829" spans="20:24" x14ac:dyDescent="0.2">
      <c r="T1829" s="4"/>
      <c r="U1829" s="4"/>
      <c r="V1829" s="3"/>
      <c r="W1829" s="3"/>
      <c r="X1829" s="3"/>
    </row>
    <row r="1830" spans="20:24" x14ac:dyDescent="0.2">
      <c r="T1830" s="4"/>
      <c r="U1830" s="4"/>
      <c r="V1830" s="3"/>
      <c r="W1830" s="3"/>
      <c r="X1830" s="3"/>
    </row>
    <row r="1831" spans="20:24" x14ac:dyDescent="0.2">
      <c r="T1831" s="4"/>
      <c r="U1831" s="4"/>
      <c r="V1831" s="3"/>
      <c r="W1831" s="3"/>
      <c r="X1831" s="3"/>
    </row>
    <row r="1832" spans="20:24" x14ac:dyDescent="0.2">
      <c r="T1832" s="4"/>
      <c r="U1832" s="4"/>
      <c r="V1832" s="3"/>
      <c r="W1832" s="3"/>
      <c r="X1832" s="3"/>
    </row>
    <row r="1833" spans="20:24" x14ac:dyDescent="0.2">
      <c r="T1833" s="4"/>
      <c r="U1833" s="4"/>
      <c r="V1833" s="3"/>
      <c r="W1833" s="3"/>
      <c r="X1833" s="3"/>
    </row>
    <row r="1834" spans="20:24" x14ac:dyDescent="0.2">
      <c r="T1834" s="4"/>
      <c r="U1834" s="4"/>
      <c r="V1834" s="3"/>
      <c r="W1834" s="3"/>
      <c r="X1834" s="3"/>
    </row>
    <row r="1835" spans="20:24" x14ac:dyDescent="0.2">
      <c r="T1835" s="4"/>
      <c r="U1835" s="4"/>
      <c r="V1835" s="3"/>
      <c r="W1835" s="3"/>
      <c r="X1835" s="3"/>
    </row>
    <row r="1836" spans="20:24" x14ac:dyDescent="0.2">
      <c r="T1836" s="4"/>
      <c r="U1836" s="4"/>
      <c r="V1836" s="3"/>
      <c r="W1836" s="3"/>
      <c r="X1836" s="3"/>
    </row>
    <row r="1837" spans="20:24" x14ac:dyDescent="0.2">
      <c r="T1837" s="4"/>
      <c r="U1837" s="4"/>
      <c r="V1837" s="3"/>
      <c r="W1837" s="3"/>
      <c r="X1837" s="3"/>
    </row>
    <row r="1838" spans="20:24" x14ac:dyDescent="0.2">
      <c r="T1838" s="4"/>
      <c r="U1838" s="4"/>
      <c r="V1838" s="3"/>
      <c r="W1838" s="3"/>
      <c r="X1838" s="3"/>
    </row>
    <row r="1839" spans="20:24" x14ac:dyDescent="0.2">
      <c r="T1839" s="4"/>
      <c r="U1839" s="4"/>
      <c r="V1839" s="3"/>
      <c r="W1839" s="3"/>
      <c r="X1839" s="3"/>
    </row>
    <row r="1840" spans="20:24" x14ac:dyDescent="0.2">
      <c r="T1840" s="4"/>
      <c r="U1840" s="4"/>
      <c r="V1840" s="3"/>
      <c r="W1840" s="3"/>
      <c r="X1840" s="3"/>
    </row>
    <row r="1841" spans="20:24" x14ac:dyDescent="0.2">
      <c r="T1841" s="4"/>
      <c r="U1841" s="4"/>
      <c r="V1841" s="3"/>
      <c r="W1841" s="3"/>
      <c r="X1841" s="3"/>
    </row>
    <row r="1842" spans="20:24" x14ac:dyDescent="0.2">
      <c r="T1842" s="4"/>
      <c r="U1842" s="4"/>
      <c r="V1842" s="3"/>
      <c r="W1842" s="3"/>
      <c r="X1842" s="3"/>
    </row>
    <row r="1843" spans="20:24" x14ac:dyDescent="0.2">
      <c r="T1843" s="4"/>
      <c r="U1843" s="4"/>
      <c r="V1843" s="3"/>
      <c r="W1843" s="3"/>
      <c r="X1843" s="3"/>
    </row>
    <row r="1844" spans="20:24" x14ac:dyDescent="0.2">
      <c r="T1844" s="4"/>
      <c r="U1844" s="4"/>
      <c r="V1844" s="3"/>
      <c r="W1844" s="3"/>
      <c r="X1844" s="3"/>
    </row>
    <row r="1845" spans="20:24" x14ac:dyDescent="0.2">
      <c r="T1845" s="4"/>
      <c r="U1845" s="4"/>
      <c r="V1845" s="3"/>
      <c r="W1845" s="3"/>
      <c r="X1845" s="3"/>
    </row>
    <row r="1846" spans="20:24" x14ac:dyDescent="0.2">
      <c r="T1846" s="4"/>
      <c r="U1846" s="4"/>
      <c r="V1846" s="3"/>
      <c r="W1846" s="3"/>
      <c r="X1846" s="3"/>
    </row>
    <row r="1847" spans="20:24" x14ac:dyDescent="0.2">
      <c r="T1847" s="4"/>
      <c r="U1847" s="4"/>
      <c r="V1847" s="3"/>
      <c r="W1847" s="3"/>
      <c r="X1847" s="3"/>
    </row>
    <row r="1848" spans="20:24" x14ac:dyDescent="0.2">
      <c r="T1848" s="4"/>
      <c r="U1848" s="4"/>
      <c r="V1848" s="3"/>
      <c r="W1848" s="3"/>
      <c r="X1848" s="3"/>
    </row>
    <row r="1849" spans="20:24" x14ac:dyDescent="0.2">
      <c r="T1849" s="4"/>
      <c r="U1849" s="4"/>
      <c r="V1849" s="3"/>
      <c r="W1849" s="3"/>
      <c r="X1849" s="3"/>
    </row>
    <row r="1850" spans="20:24" x14ac:dyDescent="0.2">
      <c r="T1850" s="4"/>
      <c r="U1850" s="4"/>
      <c r="V1850" s="3"/>
      <c r="W1850" s="3"/>
      <c r="X1850" s="3"/>
    </row>
    <row r="1851" spans="20:24" x14ac:dyDescent="0.2">
      <c r="T1851" s="4"/>
      <c r="U1851" s="4"/>
      <c r="V1851" s="3"/>
      <c r="W1851" s="3"/>
      <c r="X1851" s="3"/>
    </row>
    <row r="1852" spans="20:24" x14ac:dyDescent="0.2">
      <c r="T1852" s="4"/>
      <c r="U1852" s="4"/>
      <c r="V1852" s="3"/>
      <c r="W1852" s="3"/>
      <c r="X1852" s="3"/>
    </row>
    <row r="1853" spans="20:24" x14ac:dyDescent="0.2">
      <c r="T1853" s="4"/>
      <c r="U1853" s="4"/>
      <c r="V1853" s="3"/>
      <c r="W1853" s="3"/>
      <c r="X1853" s="3"/>
    </row>
    <row r="1854" spans="20:24" x14ac:dyDescent="0.2">
      <c r="T1854" s="4"/>
      <c r="U1854" s="4"/>
      <c r="V1854" s="3"/>
      <c r="W1854" s="3"/>
      <c r="X1854" s="3"/>
    </row>
    <row r="1855" spans="20:24" x14ac:dyDescent="0.2">
      <c r="T1855" s="4"/>
      <c r="U1855" s="4"/>
      <c r="V1855" s="3"/>
      <c r="W1855" s="3"/>
      <c r="X1855" s="3"/>
    </row>
    <row r="1856" spans="20:24" x14ac:dyDescent="0.2">
      <c r="T1856" s="4"/>
      <c r="U1856" s="4"/>
      <c r="V1856" s="3"/>
      <c r="W1856" s="3"/>
      <c r="X1856" s="3"/>
    </row>
    <row r="1857" spans="20:24" x14ac:dyDescent="0.2">
      <c r="T1857" s="4"/>
      <c r="U1857" s="4"/>
      <c r="V1857" s="3"/>
      <c r="W1857" s="3"/>
      <c r="X1857" s="3"/>
    </row>
    <row r="1858" spans="20:24" x14ac:dyDescent="0.2">
      <c r="T1858" s="4"/>
      <c r="U1858" s="4"/>
      <c r="V1858" s="3"/>
      <c r="W1858" s="3"/>
      <c r="X1858" s="3"/>
    </row>
    <row r="1859" spans="20:24" x14ac:dyDescent="0.2">
      <c r="T1859" s="4"/>
      <c r="U1859" s="4"/>
      <c r="V1859" s="3"/>
      <c r="W1859" s="3"/>
      <c r="X1859" s="3"/>
    </row>
    <row r="1860" spans="20:24" x14ac:dyDescent="0.2">
      <c r="T1860" s="4"/>
      <c r="U1860" s="4"/>
      <c r="V1860" s="3"/>
      <c r="W1860" s="3"/>
      <c r="X1860" s="3"/>
    </row>
    <row r="1861" spans="20:24" x14ac:dyDescent="0.2">
      <c r="T1861" s="4"/>
      <c r="U1861" s="4"/>
      <c r="V1861" s="3"/>
      <c r="W1861" s="3"/>
      <c r="X1861" s="3"/>
    </row>
    <row r="1862" spans="20:24" x14ac:dyDescent="0.2">
      <c r="T1862" s="4"/>
      <c r="U1862" s="4"/>
      <c r="V1862" s="3"/>
      <c r="W1862" s="3"/>
      <c r="X1862" s="3"/>
    </row>
    <row r="1863" spans="20:24" x14ac:dyDescent="0.2">
      <c r="T1863" s="4"/>
      <c r="U1863" s="4"/>
      <c r="V1863" s="3"/>
      <c r="W1863" s="3"/>
      <c r="X1863" s="3"/>
    </row>
    <row r="1864" spans="20:24" x14ac:dyDescent="0.2">
      <c r="T1864" s="4"/>
      <c r="U1864" s="4"/>
      <c r="V1864" s="3"/>
      <c r="W1864" s="3"/>
      <c r="X1864" s="3"/>
    </row>
    <row r="1865" spans="20:24" x14ac:dyDescent="0.2">
      <c r="T1865" s="4"/>
      <c r="U1865" s="4"/>
      <c r="V1865" s="3"/>
      <c r="W1865" s="3"/>
      <c r="X1865" s="3"/>
    </row>
    <row r="1866" spans="20:24" x14ac:dyDescent="0.2">
      <c r="T1866" s="4"/>
      <c r="U1866" s="4"/>
      <c r="V1866" s="3"/>
      <c r="W1866" s="3"/>
      <c r="X1866" s="3"/>
    </row>
    <row r="1867" spans="20:24" x14ac:dyDescent="0.2">
      <c r="T1867" s="4"/>
      <c r="U1867" s="4"/>
      <c r="V1867" s="3"/>
      <c r="W1867" s="3"/>
      <c r="X1867" s="3"/>
    </row>
    <row r="1868" spans="20:24" x14ac:dyDescent="0.2">
      <c r="T1868" s="4"/>
      <c r="U1868" s="4"/>
      <c r="V1868" s="3"/>
      <c r="W1868" s="3"/>
      <c r="X1868" s="3"/>
    </row>
    <row r="1869" spans="20:24" x14ac:dyDescent="0.2">
      <c r="T1869" s="4"/>
      <c r="U1869" s="4"/>
      <c r="V1869" s="3"/>
      <c r="W1869" s="3"/>
      <c r="X1869" s="3"/>
    </row>
    <row r="1870" spans="20:24" x14ac:dyDescent="0.2">
      <c r="T1870" s="4"/>
      <c r="U1870" s="4"/>
      <c r="V1870" s="3"/>
      <c r="W1870" s="3"/>
      <c r="X1870" s="3"/>
    </row>
    <row r="1871" spans="20:24" x14ac:dyDescent="0.2">
      <c r="T1871" s="4"/>
      <c r="U1871" s="4"/>
      <c r="V1871" s="3"/>
      <c r="W1871" s="3"/>
      <c r="X1871" s="3"/>
    </row>
    <row r="1872" spans="20:24" x14ac:dyDescent="0.2">
      <c r="T1872" s="4"/>
      <c r="U1872" s="4"/>
      <c r="V1872" s="3"/>
      <c r="W1872" s="3"/>
      <c r="X1872" s="3"/>
    </row>
    <row r="1873" spans="20:24" x14ac:dyDescent="0.2">
      <c r="T1873" s="4"/>
      <c r="U1873" s="4"/>
      <c r="V1873" s="3"/>
      <c r="W1873" s="3"/>
      <c r="X1873" s="3"/>
    </row>
    <row r="1874" spans="20:24" x14ac:dyDescent="0.2">
      <c r="T1874" s="4"/>
      <c r="U1874" s="4"/>
      <c r="V1874" s="3"/>
      <c r="W1874" s="3"/>
      <c r="X1874" s="3"/>
    </row>
    <row r="1875" spans="20:24" x14ac:dyDescent="0.2">
      <c r="T1875" s="4"/>
      <c r="U1875" s="4"/>
      <c r="V1875" s="3"/>
      <c r="W1875" s="3"/>
      <c r="X1875" s="3"/>
    </row>
    <row r="1876" spans="20:24" x14ac:dyDescent="0.2">
      <c r="T1876" s="4"/>
      <c r="U1876" s="4"/>
      <c r="V1876" s="3"/>
      <c r="W1876" s="3"/>
      <c r="X1876" s="3"/>
    </row>
    <row r="1877" spans="20:24" x14ac:dyDescent="0.2">
      <c r="T1877" s="4"/>
      <c r="U1877" s="4"/>
      <c r="V1877" s="3"/>
      <c r="W1877" s="3"/>
      <c r="X1877" s="3"/>
    </row>
    <row r="1878" spans="20:24" x14ac:dyDescent="0.2">
      <c r="T1878" s="4"/>
      <c r="U1878" s="4"/>
      <c r="V1878" s="3"/>
      <c r="W1878" s="3"/>
      <c r="X1878" s="3"/>
    </row>
    <row r="1879" spans="20:24" x14ac:dyDescent="0.2">
      <c r="T1879" s="4"/>
      <c r="U1879" s="4"/>
      <c r="V1879" s="3"/>
      <c r="W1879" s="3"/>
      <c r="X1879" s="3"/>
    </row>
    <row r="1880" spans="20:24" x14ac:dyDescent="0.2">
      <c r="T1880" s="4"/>
      <c r="U1880" s="4"/>
      <c r="V1880" s="3"/>
      <c r="W1880" s="3"/>
      <c r="X1880" s="3"/>
    </row>
    <row r="1881" spans="20:24" x14ac:dyDescent="0.2">
      <c r="T1881" s="4"/>
      <c r="U1881" s="4"/>
      <c r="V1881" s="3"/>
      <c r="W1881" s="3"/>
      <c r="X1881" s="3"/>
    </row>
    <row r="1882" spans="20:24" x14ac:dyDescent="0.2">
      <c r="T1882" s="4"/>
      <c r="U1882" s="4"/>
      <c r="V1882" s="3"/>
      <c r="W1882" s="3"/>
      <c r="X1882" s="3"/>
    </row>
    <row r="1883" spans="20:24" x14ac:dyDescent="0.2">
      <c r="T1883" s="4"/>
      <c r="U1883" s="4"/>
      <c r="V1883" s="3"/>
      <c r="W1883" s="3"/>
      <c r="X1883" s="3"/>
    </row>
    <row r="1884" spans="20:24" x14ac:dyDescent="0.2">
      <c r="T1884" s="4"/>
      <c r="U1884" s="4"/>
      <c r="V1884" s="3"/>
      <c r="W1884" s="3"/>
      <c r="X1884" s="3"/>
    </row>
    <row r="1885" spans="20:24" x14ac:dyDescent="0.2">
      <c r="T1885" s="4"/>
      <c r="U1885" s="4"/>
      <c r="V1885" s="3"/>
      <c r="W1885" s="3"/>
      <c r="X1885" s="3"/>
    </row>
    <row r="1886" spans="20:24" x14ac:dyDescent="0.2">
      <c r="T1886" s="4"/>
      <c r="U1886" s="4"/>
      <c r="V1886" s="3"/>
      <c r="W1886" s="3"/>
      <c r="X1886" s="3"/>
    </row>
    <row r="1887" spans="20:24" x14ac:dyDescent="0.2">
      <c r="T1887" s="4"/>
      <c r="U1887" s="4"/>
      <c r="V1887" s="3"/>
      <c r="W1887" s="3"/>
      <c r="X1887" s="3"/>
    </row>
    <row r="1888" spans="20:24" x14ac:dyDescent="0.2">
      <c r="T1888" s="4"/>
      <c r="U1888" s="4"/>
      <c r="V1888" s="3"/>
      <c r="W1888" s="3"/>
      <c r="X1888" s="3"/>
    </row>
    <row r="1889" spans="20:24" x14ac:dyDescent="0.2">
      <c r="T1889" s="4"/>
      <c r="U1889" s="4"/>
      <c r="V1889" s="3"/>
      <c r="W1889" s="3"/>
      <c r="X1889" s="3"/>
    </row>
    <row r="1890" spans="20:24" x14ac:dyDescent="0.2">
      <c r="T1890" s="4"/>
      <c r="U1890" s="4"/>
      <c r="V1890" s="3"/>
      <c r="W1890" s="3"/>
      <c r="X1890" s="3"/>
    </row>
    <row r="1891" spans="20:24" x14ac:dyDescent="0.2">
      <c r="T1891" s="4"/>
      <c r="U1891" s="4"/>
      <c r="V1891" s="3"/>
      <c r="W1891" s="3"/>
      <c r="X1891" s="3"/>
    </row>
    <row r="1892" spans="20:24" x14ac:dyDescent="0.2">
      <c r="T1892" s="4"/>
      <c r="U1892" s="4"/>
      <c r="V1892" s="3"/>
      <c r="W1892" s="3"/>
      <c r="X1892" s="3"/>
    </row>
    <row r="1893" spans="20:24" x14ac:dyDescent="0.2">
      <c r="T1893" s="4"/>
      <c r="U1893" s="4"/>
      <c r="V1893" s="3"/>
      <c r="W1893" s="3"/>
      <c r="X1893" s="3"/>
    </row>
    <row r="1894" spans="20:24" x14ac:dyDescent="0.2">
      <c r="T1894" s="4"/>
      <c r="U1894" s="4"/>
      <c r="V1894" s="3"/>
      <c r="W1894" s="3"/>
      <c r="X1894" s="3"/>
    </row>
    <row r="1895" spans="20:24" x14ac:dyDescent="0.2">
      <c r="T1895" s="4"/>
      <c r="U1895" s="4"/>
      <c r="V1895" s="3"/>
      <c r="W1895" s="3"/>
      <c r="X1895" s="3"/>
    </row>
    <row r="1896" spans="20:24" x14ac:dyDescent="0.2">
      <c r="T1896" s="4"/>
      <c r="U1896" s="4"/>
      <c r="V1896" s="3"/>
      <c r="W1896" s="3"/>
      <c r="X1896" s="3"/>
    </row>
    <row r="1897" spans="20:24" x14ac:dyDescent="0.2">
      <c r="T1897" s="4"/>
      <c r="U1897" s="4"/>
      <c r="V1897" s="3"/>
      <c r="W1897" s="3"/>
      <c r="X1897" s="3"/>
    </row>
    <row r="1898" spans="20:24" x14ac:dyDescent="0.2">
      <c r="T1898" s="4"/>
      <c r="U1898" s="4"/>
      <c r="V1898" s="3"/>
      <c r="W1898" s="3"/>
      <c r="X1898" s="3"/>
    </row>
    <row r="1899" spans="20:24" x14ac:dyDescent="0.2">
      <c r="T1899" s="4"/>
      <c r="U1899" s="4"/>
      <c r="V1899" s="3"/>
      <c r="W1899" s="3"/>
      <c r="X1899" s="3"/>
    </row>
    <row r="1900" spans="20:24" x14ac:dyDescent="0.2">
      <c r="T1900" s="4"/>
      <c r="U1900" s="4"/>
      <c r="V1900" s="3"/>
      <c r="W1900" s="3"/>
      <c r="X1900" s="3"/>
    </row>
    <row r="1901" spans="20:24" x14ac:dyDescent="0.2">
      <c r="T1901" s="4"/>
      <c r="U1901" s="4"/>
      <c r="V1901" s="3"/>
      <c r="W1901" s="3"/>
      <c r="X1901" s="3"/>
    </row>
    <row r="1902" spans="20:24" x14ac:dyDescent="0.2">
      <c r="T1902" s="4"/>
      <c r="U1902" s="4"/>
      <c r="V1902" s="3"/>
      <c r="W1902" s="3"/>
      <c r="X1902" s="3"/>
    </row>
    <row r="1903" spans="20:24" x14ac:dyDescent="0.2">
      <c r="T1903" s="4"/>
      <c r="U1903" s="4"/>
      <c r="V1903" s="3"/>
      <c r="W1903" s="3"/>
      <c r="X1903" s="3"/>
    </row>
    <row r="1904" spans="20:24" x14ac:dyDescent="0.2">
      <c r="T1904" s="4"/>
      <c r="U1904" s="4"/>
      <c r="V1904" s="3"/>
      <c r="W1904" s="3"/>
      <c r="X1904" s="3"/>
    </row>
    <row r="1905" spans="20:24" x14ac:dyDescent="0.2">
      <c r="T1905" s="4"/>
      <c r="U1905" s="4"/>
      <c r="V1905" s="3"/>
      <c r="W1905" s="3"/>
      <c r="X1905" s="3"/>
    </row>
    <row r="1906" spans="20:24" x14ac:dyDescent="0.2">
      <c r="T1906" s="4"/>
      <c r="U1906" s="4"/>
      <c r="V1906" s="3"/>
      <c r="W1906" s="3"/>
      <c r="X1906" s="3"/>
    </row>
    <row r="1907" spans="20:24" x14ac:dyDescent="0.2">
      <c r="T1907" s="4"/>
      <c r="U1907" s="4"/>
      <c r="V1907" s="3"/>
      <c r="W1907" s="3"/>
      <c r="X1907" s="3"/>
    </row>
    <row r="1908" spans="20:24" x14ac:dyDescent="0.2">
      <c r="T1908" s="4"/>
      <c r="U1908" s="4"/>
      <c r="V1908" s="3"/>
      <c r="W1908" s="3"/>
      <c r="X1908" s="3"/>
    </row>
    <row r="1909" spans="20:24" x14ac:dyDescent="0.2">
      <c r="T1909" s="4"/>
      <c r="U1909" s="4"/>
      <c r="V1909" s="3"/>
      <c r="W1909" s="3"/>
      <c r="X1909" s="3"/>
    </row>
    <row r="1910" spans="20:24" x14ac:dyDescent="0.2">
      <c r="T1910" s="4"/>
      <c r="U1910" s="4"/>
      <c r="V1910" s="3"/>
      <c r="W1910" s="3"/>
      <c r="X1910" s="3"/>
    </row>
    <row r="1911" spans="20:24" x14ac:dyDescent="0.2">
      <c r="T1911" s="4"/>
      <c r="U1911" s="4"/>
      <c r="V1911" s="3"/>
      <c r="W1911" s="3"/>
      <c r="X1911" s="3"/>
    </row>
    <row r="1912" spans="20:24" x14ac:dyDescent="0.2">
      <c r="T1912" s="4"/>
      <c r="U1912" s="4"/>
      <c r="V1912" s="3"/>
      <c r="W1912" s="3"/>
      <c r="X1912" s="3"/>
    </row>
    <row r="1913" spans="20:24" x14ac:dyDescent="0.2">
      <c r="T1913" s="4"/>
      <c r="U1913" s="4"/>
      <c r="V1913" s="3"/>
      <c r="W1913" s="3"/>
      <c r="X1913" s="3"/>
    </row>
    <row r="1914" spans="20:24" x14ac:dyDescent="0.2">
      <c r="T1914" s="4"/>
      <c r="U1914" s="4"/>
      <c r="V1914" s="3"/>
      <c r="W1914" s="3"/>
      <c r="X1914" s="3"/>
    </row>
    <row r="1915" spans="20:24" x14ac:dyDescent="0.2">
      <c r="T1915" s="4"/>
      <c r="U1915" s="4"/>
      <c r="V1915" s="3"/>
      <c r="W1915" s="3"/>
      <c r="X1915" s="3"/>
    </row>
    <row r="1916" spans="20:24" x14ac:dyDescent="0.2">
      <c r="T1916" s="4"/>
      <c r="U1916" s="4"/>
      <c r="V1916" s="3"/>
      <c r="W1916" s="3"/>
      <c r="X1916" s="3"/>
    </row>
    <row r="1917" spans="20:24" x14ac:dyDescent="0.2">
      <c r="T1917" s="4"/>
      <c r="U1917" s="4"/>
      <c r="V1917" s="3"/>
      <c r="W1917" s="3"/>
      <c r="X1917" s="3"/>
    </row>
    <row r="1918" spans="20:24" x14ac:dyDescent="0.2">
      <c r="T1918" s="4"/>
      <c r="U1918" s="4"/>
      <c r="V1918" s="3"/>
      <c r="W1918" s="3"/>
      <c r="X1918" s="3"/>
    </row>
    <row r="1919" spans="20:24" x14ac:dyDescent="0.2">
      <c r="T1919" s="4"/>
      <c r="U1919" s="4"/>
      <c r="V1919" s="3"/>
      <c r="W1919" s="3"/>
      <c r="X1919" s="3"/>
    </row>
    <row r="1920" spans="20:24" x14ac:dyDescent="0.2">
      <c r="T1920" s="4"/>
      <c r="U1920" s="4"/>
      <c r="V1920" s="3"/>
      <c r="W1920" s="3"/>
      <c r="X1920" s="3"/>
    </row>
    <row r="1921" spans="20:24" x14ac:dyDescent="0.2">
      <c r="T1921" s="4"/>
      <c r="U1921" s="4"/>
      <c r="V1921" s="3"/>
      <c r="W1921" s="3"/>
      <c r="X1921" s="3"/>
    </row>
    <row r="1922" spans="20:24" x14ac:dyDescent="0.2">
      <c r="T1922" s="4"/>
      <c r="U1922" s="4"/>
      <c r="V1922" s="3"/>
      <c r="W1922" s="3"/>
      <c r="X1922" s="3"/>
    </row>
    <row r="1923" spans="20:24" x14ac:dyDescent="0.2">
      <c r="T1923" s="4"/>
      <c r="U1923" s="4"/>
      <c r="V1923" s="3"/>
      <c r="W1923" s="3"/>
      <c r="X1923" s="3"/>
    </row>
    <row r="1924" spans="20:24" x14ac:dyDescent="0.2">
      <c r="T1924" s="4"/>
      <c r="U1924" s="4"/>
      <c r="V1924" s="3"/>
      <c r="W1924" s="3"/>
      <c r="X1924" s="3"/>
    </row>
    <row r="1925" spans="20:24" x14ac:dyDescent="0.2">
      <c r="T1925" s="4"/>
      <c r="U1925" s="4"/>
      <c r="V1925" s="3"/>
      <c r="W1925" s="3"/>
      <c r="X1925" s="3"/>
    </row>
    <row r="1926" spans="20:24" x14ac:dyDescent="0.2">
      <c r="T1926" s="4"/>
      <c r="U1926" s="4"/>
      <c r="V1926" s="3"/>
      <c r="W1926" s="3"/>
      <c r="X1926" s="3"/>
    </row>
    <row r="1927" spans="20:24" x14ac:dyDescent="0.2">
      <c r="T1927" s="4"/>
      <c r="U1927" s="4"/>
      <c r="V1927" s="3"/>
      <c r="W1927" s="3"/>
      <c r="X1927" s="3"/>
    </row>
    <row r="1928" spans="20:24" x14ac:dyDescent="0.2">
      <c r="T1928" s="4"/>
      <c r="U1928" s="4"/>
      <c r="V1928" s="3"/>
      <c r="W1928" s="3"/>
      <c r="X1928" s="3"/>
    </row>
    <row r="1929" spans="20:24" x14ac:dyDescent="0.2">
      <c r="T1929" s="4"/>
      <c r="U1929" s="4"/>
      <c r="V1929" s="3"/>
      <c r="W1929" s="3"/>
      <c r="X1929" s="3"/>
    </row>
    <row r="1930" spans="20:24" x14ac:dyDescent="0.2">
      <c r="T1930" s="4"/>
      <c r="U1930" s="4"/>
      <c r="V1930" s="3"/>
      <c r="W1930" s="3"/>
      <c r="X1930" s="3"/>
    </row>
    <row r="1931" spans="20:24" x14ac:dyDescent="0.2">
      <c r="T1931" s="4"/>
      <c r="U1931" s="4"/>
      <c r="V1931" s="3"/>
      <c r="W1931" s="3"/>
      <c r="X1931" s="3"/>
    </row>
    <row r="1932" spans="20:24" x14ac:dyDescent="0.2">
      <c r="T1932" s="4"/>
      <c r="U1932" s="4"/>
      <c r="V1932" s="3"/>
      <c r="W1932" s="3"/>
      <c r="X1932" s="3"/>
    </row>
    <row r="1933" spans="20:24" x14ac:dyDescent="0.2">
      <c r="T1933" s="4"/>
      <c r="U1933" s="4"/>
      <c r="V1933" s="3"/>
      <c r="W1933" s="3"/>
      <c r="X1933" s="3"/>
    </row>
    <row r="1934" spans="20:24" x14ac:dyDescent="0.2">
      <c r="T1934" s="4"/>
      <c r="U1934" s="4"/>
      <c r="V1934" s="3"/>
      <c r="W1934" s="3"/>
      <c r="X1934" s="3"/>
    </row>
    <row r="1935" spans="20:24" x14ac:dyDescent="0.2">
      <c r="T1935" s="4"/>
      <c r="U1935" s="4"/>
      <c r="V1935" s="3"/>
      <c r="W1935" s="3"/>
      <c r="X1935" s="3"/>
    </row>
    <row r="1936" spans="20:24" x14ac:dyDescent="0.2">
      <c r="T1936" s="4"/>
      <c r="U1936" s="4"/>
      <c r="V1936" s="3"/>
      <c r="W1936" s="3"/>
      <c r="X1936" s="3"/>
    </row>
    <row r="1937" spans="20:24" x14ac:dyDescent="0.2">
      <c r="T1937" s="4"/>
      <c r="U1937" s="4"/>
      <c r="V1937" s="3"/>
      <c r="W1937" s="3"/>
      <c r="X1937" s="3"/>
    </row>
    <row r="1938" spans="20:24" x14ac:dyDescent="0.2">
      <c r="T1938" s="4"/>
      <c r="U1938" s="4"/>
      <c r="V1938" s="3"/>
      <c r="W1938" s="3"/>
      <c r="X1938" s="3"/>
    </row>
    <row r="1939" spans="20:24" x14ac:dyDescent="0.2">
      <c r="T1939" s="4"/>
      <c r="U1939" s="4"/>
      <c r="V1939" s="3"/>
      <c r="W1939" s="3"/>
      <c r="X1939" s="3"/>
    </row>
    <row r="1940" spans="20:24" x14ac:dyDescent="0.2">
      <c r="T1940" s="4"/>
      <c r="U1940" s="4"/>
      <c r="V1940" s="3"/>
      <c r="W1940" s="3"/>
      <c r="X1940" s="3"/>
    </row>
    <row r="1941" spans="20:24" x14ac:dyDescent="0.2">
      <c r="T1941" s="4"/>
      <c r="U1941" s="4"/>
      <c r="V1941" s="3"/>
      <c r="W1941" s="3"/>
      <c r="X1941" s="3"/>
    </row>
    <row r="1942" spans="20:24" x14ac:dyDescent="0.2">
      <c r="T1942" s="4"/>
      <c r="U1942" s="4"/>
      <c r="V1942" s="3"/>
      <c r="W1942" s="3"/>
      <c r="X1942" s="3"/>
    </row>
    <row r="1943" spans="20:24" x14ac:dyDescent="0.2">
      <c r="T1943" s="4"/>
      <c r="U1943" s="4"/>
      <c r="V1943" s="3"/>
      <c r="W1943" s="3"/>
      <c r="X1943" s="3"/>
    </row>
    <row r="1944" spans="20:24" x14ac:dyDescent="0.2">
      <c r="T1944" s="4"/>
      <c r="U1944" s="4"/>
      <c r="V1944" s="3"/>
      <c r="W1944" s="3"/>
      <c r="X1944" s="3"/>
    </row>
    <row r="1945" spans="20:24" x14ac:dyDescent="0.2">
      <c r="T1945" s="4"/>
      <c r="U1945" s="4"/>
      <c r="V1945" s="3"/>
      <c r="W1945" s="3"/>
      <c r="X1945" s="3"/>
    </row>
    <row r="1946" spans="20:24" x14ac:dyDescent="0.2">
      <c r="T1946" s="4"/>
      <c r="U1946" s="4"/>
      <c r="V1946" s="3"/>
      <c r="W1946" s="3"/>
      <c r="X1946" s="3"/>
    </row>
    <row r="1947" spans="20:24" x14ac:dyDescent="0.2">
      <c r="T1947" s="4"/>
      <c r="U1947" s="4"/>
      <c r="V1947" s="3"/>
      <c r="W1947" s="3"/>
      <c r="X1947" s="3"/>
    </row>
    <row r="1948" spans="20:24" x14ac:dyDescent="0.2">
      <c r="T1948" s="4"/>
      <c r="U1948" s="4"/>
      <c r="V1948" s="3"/>
      <c r="W1948" s="3"/>
      <c r="X1948" s="3"/>
    </row>
    <row r="1949" spans="20:24" x14ac:dyDescent="0.2">
      <c r="T1949" s="4"/>
      <c r="U1949" s="4"/>
      <c r="V1949" s="3"/>
      <c r="W1949" s="3"/>
      <c r="X1949" s="3"/>
    </row>
    <row r="1950" spans="20:24" x14ac:dyDescent="0.2">
      <c r="T1950" s="4"/>
      <c r="U1950" s="4"/>
      <c r="V1950" s="3"/>
      <c r="W1950" s="3"/>
      <c r="X1950" s="3"/>
    </row>
    <row r="1951" spans="20:24" x14ac:dyDescent="0.2">
      <c r="T1951" s="4"/>
      <c r="U1951" s="4"/>
      <c r="V1951" s="3"/>
      <c r="W1951" s="3"/>
      <c r="X1951" s="3"/>
    </row>
    <row r="1952" spans="20:24" x14ac:dyDescent="0.2">
      <c r="T1952" s="4"/>
      <c r="U1952" s="4"/>
      <c r="V1952" s="3"/>
      <c r="W1952" s="3"/>
      <c r="X1952" s="3"/>
    </row>
    <row r="1953" spans="20:24" x14ac:dyDescent="0.2">
      <c r="T1953" s="4"/>
      <c r="U1953" s="4"/>
      <c r="V1953" s="3"/>
      <c r="W1953" s="3"/>
      <c r="X1953" s="3"/>
    </row>
    <row r="1954" spans="20:24" x14ac:dyDescent="0.2">
      <c r="T1954" s="4"/>
      <c r="U1954" s="4"/>
      <c r="V1954" s="3"/>
      <c r="W1954" s="3"/>
      <c r="X1954" s="3"/>
    </row>
    <row r="1955" spans="20:24" x14ac:dyDescent="0.2">
      <c r="T1955" s="4"/>
      <c r="U1955" s="4"/>
      <c r="V1955" s="3"/>
      <c r="W1955" s="3"/>
      <c r="X1955" s="3"/>
    </row>
    <row r="1956" spans="20:24" x14ac:dyDescent="0.2">
      <c r="T1956" s="4"/>
      <c r="U1956" s="4"/>
      <c r="V1956" s="3"/>
      <c r="W1956" s="3"/>
      <c r="X1956" s="3"/>
    </row>
    <row r="1957" spans="20:24" x14ac:dyDescent="0.2">
      <c r="T1957" s="4"/>
      <c r="U1957" s="4"/>
      <c r="V1957" s="3"/>
      <c r="W1957" s="3"/>
      <c r="X1957" s="3"/>
    </row>
    <row r="1958" spans="20:24" x14ac:dyDescent="0.2">
      <c r="T1958" s="4"/>
      <c r="U1958" s="4"/>
      <c r="V1958" s="3"/>
      <c r="W1958" s="3"/>
      <c r="X1958" s="3"/>
    </row>
    <row r="1959" spans="20:24" x14ac:dyDescent="0.2">
      <c r="T1959" s="4"/>
      <c r="U1959" s="4"/>
      <c r="V1959" s="3"/>
      <c r="W1959" s="3"/>
      <c r="X1959" s="3"/>
    </row>
    <row r="1960" spans="20:24" x14ac:dyDescent="0.2">
      <c r="T1960" s="4"/>
      <c r="U1960" s="4"/>
      <c r="V1960" s="3"/>
      <c r="W1960" s="3"/>
      <c r="X1960" s="3"/>
    </row>
    <row r="1961" spans="20:24" x14ac:dyDescent="0.2">
      <c r="T1961" s="4"/>
      <c r="U1961" s="4"/>
      <c r="V1961" s="3"/>
      <c r="W1961" s="3"/>
      <c r="X1961" s="3"/>
    </row>
    <row r="1962" spans="20:24" x14ac:dyDescent="0.2">
      <c r="T1962" s="4"/>
      <c r="U1962" s="4"/>
      <c r="V1962" s="3"/>
      <c r="W1962" s="3"/>
      <c r="X1962" s="3"/>
    </row>
    <row r="1963" spans="20:24" x14ac:dyDescent="0.2">
      <c r="T1963" s="4"/>
      <c r="U1963" s="4"/>
      <c r="V1963" s="3"/>
      <c r="W1963" s="3"/>
      <c r="X1963" s="3"/>
    </row>
    <row r="1964" spans="20:24" x14ac:dyDescent="0.2">
      <c r="T1964" s="4"/>
      <c r="U1964" s="4"/>
      <c r="V1964" s="3"/>
      <c r="W1964" s="3"/>
      <c r="X1964" s="3"/>
    </row>
    <row r="1965" spans="20:24" x14ac:dyDescent="0.2">
      <c r="T1965" s="4"/>
      <c r="U1965" s="4"/>
      <c r="V1965" s="3"/>
      <c r="W1965" s="3"/>
      <c r="X1965" s="3"/>
    </row>
    <row r="1966" spans="20:24" x14ac:dyDescent="0.2">
      <c r="T1966" s="4"/>
      <c r="U1966" s="4"/>
      <c r="V1966" s="3"/>
      <c r="W1966" s="3"/>
      <c r="X1966" s="3"/>
    </row>
    <row r="1967" spans="20:24" x14ac:dyDescent="0.2">
      <c r="T1967" s="4"/>
      <c r="U1967" s="4"/>
      <c r="V1967" s="3"/>
      <c r="W1967" s="3"/>
      <c r="X1967" s="3"/>
    </row>
    <row r="1968" spans="20:24" x14ac:dyDescent="0.2">
      <c r="T1968" s="4"/>
      <c r="U1968" s="4"/>
      <c r="V1968" s="3"/>
      <c r="W1968" s="3"/>
      <c r="X1968" s="3"/>
    </row>
    <row r="1969" spans="20:24" x14ac:dyDescent="0.2">
      <c r="T1969" s="4"/>
      <c r="U1969" s="4"/>
      <c r="V1969" s="3"/>
      <c r="W1969" s="3"/>
      <c r="X1969" s="3"/>
    </row>
    <row r="1970" spans="20:24" x14ac:dyDescent="0.2">
      <c r="T1970" s="4"/>
      <c r="U1970" s="4"/>
      <c r="V1970" s="3"/>
      <c r="W1970" s="3"/>
      <c r="X1970" s="3"/>
    </row>
    <row r="1971" spans="20:24" x14ac:dyDescent="0.2">
      <c r="T1971" s="4"/>
      <c r="U1971" s="4"/>
      <c r="V1971" s="3"/>
      <c r="W1971" s="3"/>
      <c r="X1971" s="3"/>
    </row>
    <row r="1972" spans="20:24" x14ac:dyDescent="0.2">
      <c r="T1972" s="4"/>
      <c r="U1972" s="4"/>
      <c r="V1972" s="3"/>
      <c r="W1972" s="3"/>
      <c r="X1972" s="3"/>
    </row>
    <row r="1973" spans="20:24" x14ac:dyDescent="0.2">
      <c r="T1973" s="4"/>
      <c r="U1973" s="4"/>
      <c r="V1973" s="3"/>
      <c r="W1973" s="3"/>
      <c r="X1973" s="3"/>
    </row>
    <row r="1974" spans="20:24" x14ac:dyDescent="0.2">
      <c r="T1974" s="4"/>
      <c r="U1974" s="4"/>
      <c r="V1974" s="3"/>
      <c r="W1974" s="3"/>
      <c r="X1974" s="3"/>
    </row>
    <row r="1975" spans="20:24" x14ac:dyDescent="0.2">
      <c r="T1975" s="4"/>
      <c r="U1975" s="4"/>
      <c r="V1975" s="3"/>
      <c r="W1975" s="3"/>
      <c r="X1975" s="3"/>
    </row>
    <row r="1976" spans="20:24" x14ac:dyDescent="0.2">
      <c r="T1976" s="4"/>
      <c r="U1976" s="4"/>
      <c r="V1976" s="3"/>
      <c r="W1976" s="3"/>
      <c r="X1976" s="3"/>
    </row>
    <row r="1977" spans="20:24" x14ac:dyDescent="0.2">
      <c r="T1977" s="4"/>
      <c r="U1977" s="4"/>
      <c r="V1977" s="3"/>
      <c r="W1977" s="3"/>
      <c r="X1977" s="3"/>
    </row>
    <row r="1978" spans="20:24" x14ac:dyDescent="0.2">
      <c r="T1978" s="4"/>
      <c r="U1978" s="4"/>
      <c r="V1978" s="3"/>
      <c r="W1978" s="3"/>
      <c r="X1978" s="3"/>
    </row>
    <row r="1979" spans="20:24" x14ac:dyDescent="0.2">
      <c r="T1979" s="4"/>
      <c r="U1979" s="4"/>
      <c r="V1979" s="3"/>
      <c r="W1979" s="3"/>
      <c r="X1979" s="3"/>
    </row>
    <row r="1980" spans="20:24" x14ac:dyDescent="0.2">
      <c r="T1980" s="4"/>
      <c r="U1980" s="4"/>
      <c r="V1980" s="3"/>
      <c r="W1980" s="3"/>
      <c r="X1980" s="3"/>
    </row>
    <row r="1981" spans="20:24" x14ac:dyDescent="0.2">
      <c r="T1981" s="4"/>
      <c r="U1981" s="4"/>
      <c r="V1981" s="3"/>
      <c r="W1981" s="3"/>
      <c r="X1981" s="3"/>
    </row>
    <row r="1982" spans="20:24" x14ac:dyDescent="0.2">
      <c r="T1982" s="4"/>
      <c r="U1982" s="4"/>
      <c r="V1982" s="3"/>
      <c r="W1982" s="3"/>
      <c r="X1982" s="3"/>
    </row>
    <row r="1983" spans="20:24" x14ac:dyDescent="0.2">
      <c r="T1983" s="4"/>
      <c r="U1983" s="4"/>
      <c r="V1983" s="3"/>
      <c r="W1983" s="3"/>
      <c r="X1983" s="3"/>
    </row>
    <row r="1984" spans="20:24" x14ac:dyDescent="0.2">
      <c r="T1984" s="4"/>
      <c r="U1984" s="4"/>
      <c r="V1984" s="3"/>
      <c r="W1984" s="3"/>
      <c r="X1984" s="3"/>
    </row>
    <row r="1985" spans="20:24" x14ac:dyDescent="0.2">
      <c r="T1985" s="4"/>
      <c r="U1985" s="4"/>
      <c r="V1985" s="3"/>
      <c r="W1985" s="3"/>
      <c r="X1985" s="3"/>
    </row>
    <row r="1986" spans="20:24" x14ac:dyDescent="0.2">
      <c r="T1986" s="4"/>
      <c r="U1986" s="4"/>
      <c r="V1986" s="3"/>
      <c r="W1986" s="3"/>
      <c r="X1986" s="3"/>
    </row>
    <row r="1987" spans="20:24" x14ac:dyDescent="0.2">
      <c r="T1987" s="4"/>
      <c r="U1987" s="4"/>
      <c r="V1987" s="3"/>
      <c r="W1987" s="3"/>
      <c r="X1987" s="3"/>
    </row>
    <row r="1988" spans="20:24" x14ac:dyDescent="0.2">
      <c r="T1988" s="4"/>
      <c r="U1988" s="4"/>
      <c r="V1988" s="3"/>
      <c r="W1988" s="3"/>
      <c r="X1988" s="3"/>
    </row>
    <row r="1989" spans="20:24" x14ac:dyDescent="0.2">
      <c r="T1989" s="4"/>
      <c r="U1989" s="4"/>
      <c r="V1989" s="3"/>
      <c r="W1989" s="3"/>
      <c r="X1989" s="3"/>
    </row>
    <row r="1990" spans="20:24" x14ac:dyDescent="0.2">
      <c r="T1990" s="4"/>
      <c r="U1990" s="4"/>
      <c r="V1990" s="3"/>
      <c r="W1990" s="3"/>
      <c r="X1990" s="3"/>
    </row>
    <row r="1991" spans="20:24" x14ac:dyDescent="0.2">
      <c r="T1991" s="4"/>
      <c r="U1991" s="4"/>
      <c r="V1991" s="3"/>
      <c r="W1991" s="3"/>
      <c r="X1991" s="3"/>
    </row>
    <row r="1992" spans="20:24" x14ac:dyDescent="0.2">
      <c r="T1992" s="4"/>
      <c r="U1992" s="4"/>
      <c r="V1992" s="3"/>
      <c r="W1992" s="3"/>
      <c r="X1992" s="3"/>
    </row>
    <row r="1993" spans="20:24" x14ac:dyDescent="0.2">
      <c r="T1993" s="4"/>
      <c r="U1993" s="4"/>
      <c r="V1993" s="3"/>
      <c r="W1993" s="3"/>
      <c r="X1993" s="3"/>
    </row>
    <row r="1994" spans="20:24" x14ac:dyDescent="0.2">
      <c r="T1994" s="4"/>
      <c r="U1994" s="4"/>
      <c r="V1994" s="3"/>
      <c r="W1994" s="3"/>
      <c r="X1994" s="3"/>
    </row>
    <row r="1995" spans="20:24" x14ac:dyDescent="0.2">
      <c r="T1995" s="4"/>
      <c r="U1995" s="4"/>
      <c r="V1995" s="3"/>
      <c r="W1995" s="3"/>
      <c r="X1995" s="3"/>
    </row>
    <row r="1996" spans="20:24" x14ac:dyDescent="0.2">
      <c r="T1996" s="4"/>
      <c r="U1996" s="4"/>
      <c r="V1996" s="3"/>
      <c r="W1996" s="3"/>
      <c r="X1996" s="3"/>
    </row>
    <row r="1997" spans="20:24" x14ac:dyDescent="0.2">
      <c r="T1997" s="4"/>
      <c r="U1997" s="4"/>
      <c r="V1997" s="3"/>
      <c r="W1997" s="3"/>
      <c r="X1997" s="3"/>
    </row>
    <row r="1998" spans="20:24" x14ac:dyDescent="0.2">
      <c r="T1998" s="4"/>
      <c r="U1998" s="4"/>
      <c r="V1998" s="3"/>
      <c r="W1998" s="3"/>
      <c r="X1998" s="3"/>
    </row>
    <row r="1999" spans="20:24" x14ac:dyDescent="0.2">
      <c r="T1999" s="4"/>
      <c r="U1999" s="4"/>
      <c r="V1999" s="3"/>
      <c r="W1999" s="3"/>
      <c r="X1999" s="3"/>
    </row>
    <row r="2000" spans="20:24" x14ac:dyDescent="0.2">
      <c r="T2000" s="4"/>
      <c r="U2000" s="4"/>
      <c r="V2000" s="3"/>
      <c r="W2000" s="3"/>
      <c r="X2000" s="3"/>
    </row>
    <row r="2001" spans="20:24" x14ac:dyDescent="0.2">
      <c r="T2001" s="4"/>
      <c r="U2001" s="4"/>
      <c r="V2001" s="3"/>
      <c r="W2001" s="3"/>
      <c r="X2001" s="3"/>
    </row>
    <row r="2002" spans="20:24" x14ac:dyDescent="0.2">
      <c r="T2002" s="4"/>
      <c r="U2002" s="4"/>
      <c r="V2002" s="3"/>
      <c r="W2002" s="3"/>
      <c r="X2002" s="3"/>
    </row>
    <row r="2003" spans="20:24" x14ac:dyDescent="0.2">
      <c r="T2003" s="4"/>
      <c r="U2003" s="4"/>
      <c r="V2003" s="3"/>
      <c r="W2003" s="3"/>
      <c r="X2003" s="3"/>
    </row>
    <row r="2004" spans="20:24" x14ac:dyDescent="0.2">
      <c r="T2004" s="4"/>
      <c r="U2004" s="4"/>
      <c r="V2004" s="3"/>
      <c r="W2004" s="3"/>
      <c r="X2004" s="3"/>
    </row>
    <row r="2005" spans="20:24" x14ac:dyDescent="0.2">
      <c r="T2005" s="4"/>
      <c r="U2005" s="4"/>
      <c r="V2005" s="3"/>
      <c r="W2005" s="3"/>
      <c r="X2005" s="3"/>
    </row>
    <row r="2006" spans="20:24" x14ac:dyDescent="0.2">
      <c r="T2006" s="4"/>
      <c r="U2006" s="4"/>
      <c r="V2006" s="3"/>
      <c r="W2006" s="3"/>
      <c r="X2006" s="3"/>
    </row>
    <row r="2007" spans="20:24" x14ac:dyDescent="0.2">
      <c r="T2007" s="4"/>
      <c r="U2007" s="4"/>
      <c r="V2007" s="3"/>
      <c r="W2007" s="3"/>
      <c r="X2007" s="3"/>
    </row>
    <row r="2008" spans="20:24" x14ac:dyDescent="0.2">
      <c r="T2008" s="4"/>
      <c r="U2008" s="4"/>
      <c r="V2008" s="3"/>
      <c r="W2008" s="3"/>
      <c r="X2008" s="3"/>
    </row>
    <row r="2009" spans="20:24" x14ac:dyDescent="0.2">
      <c r="T2009" s="4"/>
      <c r="U2009" s="4"/>
      <c r="V2009" s="3"/>
      <c r="W2009" s="3"/>
      <c r="X2009" s="3"/>
    </row>
    <row r="2010" spans="20:24" x14ac:dyDescent="0.2">
      <c r="T2010" s="4"/>
      <c r="U2010" s="4"/>
      <c r="V2010" s="3"/>
      <c r="W2010" s="3"/>
      <c r="X2010" s="3"/>
    </row>
    <row r="2011" spans="20:24" x14ac:dyDescent="0.2">
      <c r="T2011" s="4"/>
      <c r="U2011" s="4"/>
      <c r="V2011" s="3"/>
      <c r="W2011" s="3"/>
      <c r="X2011" s="3"/>
    </row>
    <row r="2012" spans="20:24" x14ac:dyDescent="0.2">
      <c r="T2012" s="4"/>
      <c r="U2012" s="4"/>
      <c r="V2012" s="3"/>
      <c r="W2012" s="3"/>
      <c r="X2012" s="3"/>
    </row>
    <row r="2013" spans="20:24" x14ac:dyDescent="0.2">
      <c r="T2013" s="4"/>
      <c r="U2013" s="4"/>
      <c r="V2013" s="3"/>
      <c r="W2013" s="3"/>
      <c r="X2013" s="3"/>
    </row>
    <row r="2014" spans="20:24" x14ac:dyDescent="0.2">
      <c r="T2014" s="4"/>
      <c r="U2014" s="4"/>
      <c r="V2014" s="3"/>
      <c r="W2014" s="3"/>
      <c r="X2014" s="3"/>
    </row>
    <row r="2015" spans="20:24" x14ac:dyDescent="0.2">
      <c r="T2015" s="4"/>
      <c r="U2015" s="4"/>
      <c r="V2015" s="3"/>
      <c r="W2015" s="3"/>
      <c r="X2015" s="3"/>
    </row>
    <row r="2016" spans="20:24" x14ac:dyDescent="0.2">
      <c r="T2016" s="4"/>
      <c r="U2016" s="4"/>
      <c r="V2016" s="3"/>
      <c r="W2016" s="3"/>
      <c r="X2016" s="3"/>
    </row>
    <row r="2017" spans="20:24" x14ac:dyDescent="0.2">
      <c r="T2017" s="4"/>
      <c r="U2017" s="4"/>
      <c r="V2017" s="3"/>
      <c r="W2017" s="3"/>
      <c r="X2017" s="3"/>
    </row>
    <row r="2018" spans="20:24" x14ac:dyDescent="0.2">
      <c r="T2018" s="4"/>
      <c r="U2018" s="4"/>
      <c r="V2018" s="3"/>
      <c r="W2018" s="3"/>
      <c r="X2018" s="3"/>
    </row>
    <row r="2019" spans="20:24" x14ac:dyDescent="0.2">
      <c r="T2019" s="4"/>
      <c r="U2019" s="4"/>
      <c r="V2019" s="3"/>
      <c r="W2019" s="3"/>
      <c r="X2019" s="3"/>
    </row>
    <row r="2020" spans="20:24" x14ac:dyDescent="0.2">
      <c r="T2020" s="4"/>
      <c r="U2020" s="4"/>
      <c r="V2020" s="3"/>
      <c r="W2020" s="3"/>
      <c r="X2020" s="3"/>
    </row>
    <row r="2021" spans="20:24" x14ac:dyDescent="0.2">
      <c r="T2021" s="4"/>
      <c r="U2021" s="4"/>
      <c r="V2021" s="3"/>
      <c r="W2021" s="3"/>
      <c r="X2021" s="3"/>
    </row>
    <row r="2022" spans="20:24" x14ac:dyDescent="0.2">
      <c r="T2022" s="4"/>
      <c r="U2022" s="4"/>
      <c r="V2022" s="3"/>
      <c r="W2022" s="3"/>
      <c r="X2022" s="3"/>
    </row>
    <row r="2023" spans="20:24" x14ac:dyDescent="0.2">
      <c r="T2023" s="4"/>
      <c r="U2023" s="4"/>
      <c r="V2023" s="3"/>
      <c r="W2023" s="3"/>
      <c r="X2023" s="3"/>
    </row>
    <row r="2024" spans="20:24" x14ac:dyDescent="0.2">
      <c r="T2024" s="4"/>
      <c r="U2024" s="4"/>
      <c r="V2024" s="3"/>
      <c r="W2024" s="3"/>
      <c r="X2024" s="3"/>
    </row>
    <row r="2025" spans="20:24" x14ac:dyDescent="0.2">
      <c r="T2025" s="4"/>
      <c r="U2025" s="4"/>
      <c r="V2025" s="3"/>
      <c r="W2025" s="3"/>
      <c r="X2025" s="3"/>
    </row>
    <row r="2026" spans="20:24" x14ac:dyDescent="0.2">
      <c r="T2026" s="4"/>
      <c r="U2026" s="4"/>
      <c r="V2026" s="3"/>
      <c r="W2026" s="3"/>
      <c r="X2026" s="3"/>
    </row>
    <row r="2027" spans="20:24" x14ac:dyDescent="0.2">
      <c r="T2027" s="4"/>
      <c r="U2027" s="4"/>
      <c r="V2027" s="3"/>
      <c r="W2027" s="3"/>
      <c r="X2027" s="3"/>
    </row>
    <row r="2028" spans="20:24" x14ac:dyDescent="0.2">
      <c r="T2028" s="4"/>
      <c r="U2028" s="4"/>
      <c r="V2028" s="3"/>
      <c r="W2028" s="3"/>
      <c r="X2028" s="3"/>
    </row>
    <row r="2029" spans="20:24" x14ac:dyDescent="0.2">
      <c r="T2029" s="4"/>
      <c r="U2029" s="4"/>
      <c r="V2029" s="3"/>
      <c r="W2029" s="3"/>
      <c r="X2029" s="3"/>
    </row>
    <row r="2030" spans="20:24" x14ac:dyDescent="0.2">
      <c r="T2030" s="4"/>
      <c r="U2030" s="4"/>
      <c r="V2030" s="3"/>
      <c r="W2030" s="3"/>
      <c r="X2030" s="3"/>
    </row>
    <row r="2031" spans="20:24" x14ac:dyDescent="0.2">
      <c r="T2031" s="4"/>
      <c r="U2031" s="4"/>
      <c r="V2031" s="3"/>
      <c r="W2031" s="3"/>
      <c r="X2031" s="3"/>
    </row>
    <row r="2032" spans="20:24" x14ac:dyDescent="0.2">
      <c r="T2032" s="4"/>
      <c r="U2032" s="4"/>
      <c r="V2032" s="3"/>
      <c r="W2032" s="3"/>
      <c r="X2032" s="3"/>
    </row>
    <row r="2033" spans="20:24" x14ac:dyDescent="0.2">
      <c r="T2033" s="4"/>
      <c r="U2033" s="4"/>
      <c r="V2033" s="3"/>
      <c r="W2033" s="3"/>
      <c r="X2033" s="3"/>
    </row>
    <row r="2034" spans="20:24" x14ac:dyDescent="0.2">
      <c r="T2034" s="4"/>
      <c r="U2034" s="4"/>
      <c r="V2034" s="3"/>
      <c r="W2034" s="3"/>
      <c r="X2034" s="3"/>
    </row>
    <row r="2035" spans="20:24" x14ac:dyDescent="0.2">
      <c r="T2035" s="4"/>
      <c r="U2035" s="4"/>
      <c r="V2035" s="3"/>
      <c r="W2035" s="3"/>
      <c r="X2035" s="3"/>
    </row>
    <row r="2036" spans="20:24" x14ac:dyDescent="0.2">
      <c r="T2036" s="4"/>
      <c r="U2036" s="4"/>
      <c r="V2036" s="3"/>
      <c r="W2036" s="3"/>
      <c r="X2036" s="3"/>
    </row>
    <row r="2037" spans="20:24" x14ac:dyDescent="0.2">
      <c r="T2037" s="4"/>
      <c r="U2037" s="4"/>
      <c r="V2037" s="3"/>
      <c r="W2037" s="3"/>
      <c r="X2037" s="3"/>
    </row>
    <row r="2038" spans="20:24" x14ac:dyDescent="0.2">
      <c r="T2038" s="4"/>
      <c r="U2038" s="4"/>
      <c r="V2038" s="3"/>
      <c r="W2038" s="3"/>
      <c r="X2038" s="3"/>
    </row>
    <row r="2039" spans="20:24" x14ac:dyDescent="0.2">
      <c r="T2039" s="4"/>
      <c r="U2039" s="4"/>
      <c r="V2039" s="3"/>
      <c r="W2039" s="3"/>
      <c r="X2039" s="3"/>
    </row>
    <row r="2040" spans="20:24" x14ac:dyDescent="0.2">
      <c r="T2040" s="4"/>
      <c r="U2040" s="4"/>
      <c r="V2040" s="3"/>
      <c r="W2040" s="3"/>
      <c r="X2040" s="3"/>
    </row>
    <row r="2041" spans="20:24" x14ac:dyDescent="0.2">
      <c r="T2041" s="4"/>
      <c r="U2041" s="4"/>
      <c r="V2041" s="3"/>
      <c r="W2041" s="3"/>
      <c r="X2041" s="3"/>
    </row>
    <row r="2042" spans="20:24" x14ac:dyDescent="0.2">
      <c r="T2042" s="4"/>
      <c r="U2042" s="4"/>
      <c r="V2042" s="3"/>
      <c r="W2042" s="3"/>
      <c r="X2042" s="3"/>
    </row>
    <row r="2043" spans="20:24" x14ac:dyDescent="0.2">
      <c r="T2043" s="4"/>
      <c r="U2043" s="4"/>
      <c r="V2043" s="3"/>
      <c r="W2043" s="3"/>
      <c r="X2043" s="3"/>
    </row>
    <row r="2044" spans="20:24" x14ac:dyDescent="0.2">
      <c r="T2044" s="4"/>
      <c r="U2044" s="4"/>
      <c r="V2044" s="3"/>
      <c r="W2044" s="3"/>
      <c r="X2044" s="3"/>
    </row>
    <row r="2045" spans="20:24" x14ac:dyDescent="0.2">
      <c r="T2045" s="4"/>
      <c r="U2045" s="4"/>
      <c r="V2045" s="3"/>
      <c r="W2045" s="3"/>
      <c r="X2045" s="3"/>
    </row>
    <row r="2046" spans="20:24" x14ac:dyDescent="0.2">
      <c r="T2046" s="4"/>
      <c r="U2046" s="4"/>
      <c r="V2046" s="3"/>
      <c r="W2046" s="3"/>
      <c r="X2046" s="3"/>
    </row>
    <row r="2047" spans="20:24" x14ac:dyDescent="0.2">
      <c r="T2047" s="4"/>
      <c r="U2047" s="4"/>
      <c r="V2047" s="3"/>
      <c r="W2047" s="3"/>
      <c r="X2047" s="3"/>
    </row>
    <row r="2048" spans="20:24" x14ac:dyDescent="0.2">
      <c r="T2048" s="4"/>
      <c r="U2048" s="4"/>
      <c r="V2048" s="3"/>
      <c r="W2048" s="3"/>
      <c r="X2048" s="3"/>
    </row>
    <row r="2049" spans="20:24" x14ac:dyDescent="0.2">
      <c r="T2049" s="4"/>
      <c r="U2049" s="4"/>
      <c r="V2049" s="3"/>
      <c r="W2049" s="3"/>
      <c r="X2049" s="3"/>
    </row>
    <row r="2050" spans="20:24" x14ac:dyDescent="0.2">
      <c r="T2050" s="4"/>
      <c r="U2050" s="4"/>
      <c r="V2050" s="3"/>
      <c r="W2050" s="3"/>
      <c r="X2050" s="3"/>
    </row>
    <row r="2051" spans="20:24" x14ac:dyDescent="0.2">
      <c r="T2051" s="4"/>
      <c r="U2051" s="4"/>
      <c r="V2051" s="3"/>
      <c r="W2051" s="3"/>
      <c r="X2051" s="3"/>
    </row>
    <row r="2052" spans="20:24" x14ac:dyDescent="0.2">
      <c r="T2052" s="4"/>
      <c r="U2052" s="4"/>
      <c r="V2052" s="3"/>
      <c r="W2052" s="3"/>
      <c r="X2052" s="3"/>
    </row>
    <row r="2053" spans="20:24" x14ac:dyDescent="0.2">
      <c r="T2053" s="4"/>
      <c r="U2053" s="4"/>
      <c r="V2053" s="3"/>
      <c r="W2053" s="3"/>
      <c r="X2053" s="3"/>
    </row>
    <row r="2054" spans="20:24" x14ac:dyDescent="0.2">
      <c r="T2054" s="4"/>
      <c r="U2054" s="4"/>
      <c r="V2054" s="3"/>
      <c r="W2054" s="3"/>
      <c r="X2054" s="3"/>
    </row>
    <row r="2055" spans="20:24" x14ac:dyDescent="0.2">
      <c r="T2055" s="4"/>
      <c r="U2055" s="4"/>
      <c r="V2055" s="3"/>
      <c r="W2055" s="3"/>
      <c r="X2055" s="3"/>
    </row>
    <row r="2056" spans="20:24" x14ac:dyDescent="0.2">
      <c r="T2056" s="4"/>
      <c r="U2056" s="4"/>
      <c r="V2056" s="3"/>
      <c r="W2056" s="3"/>
      <c r="X2056" s="3"/>
    </row>
    <row r="2057" spans="20:24" x14ac:dyDescent="0.2">
      <c r="T2057" s="4"/>
      <c r="U2057" s="4"/>
      <c r="V2057" s="3"/>
      <c r="W2057" s="3"/>
      <c r="X2057" s="3"/>
    </row>
    <row r="2058" spans="20:24" x14ac:dyDescent="0.2">
      <c r="T2058" s="4"/>
      <c r="U2058" s="4"/>
      <c r="V2058" s="3"/>
      <c r="W2058" s="3"/>
      <c r="X2058" s="3"/>
    </row>
    <row r="2059" spans="20:24" x14ac:dyDescent="0.2">
      <c r="T2059" s="4"/>
      <c r="U2059" s="4"/>
      <c r="V2059" s="3"/>
      <c r="W2059" s="3"/>
      <c r="X2059" s="3"/>
    </row>
    <row r="2060" spans="20:24" x14ac:dyDescent="0.2">
      <c r="T2060" s="4"/>
      <c r="U2060" s="4"/>
      <c r="V2060" s="3"/>
      <c r="W2060" s="3"/>
      <c r="X2060" s="3"/>
    </row>
    <row r="2061" spans="20:24" x14ac:dyDescent="0.2">
      <c r="T2061" s="4"/>
      <c r="U2061" s="4"/>
      <c r="V2061" s="3"/>
      <c r="W2061" s="3"/>
      <c r="X2061" s="3"/>
    </row>
    <row r="2062" spans="20:24" x14ac:dyDescent="0.2">
      <c r="T2062" s="4"/>
      <c r="U2062" s="4"/>
      <c r="V2062" s="3"/>
      <c r="W2062" s="3"/>
      <c r="X2062" s="3"/>
    </row>
    <row r="2063" spans="20:24" x14ac:dyDescent="0.2">
      <c r="T2063" s="4"/>
      <c r="U2063" s="4"/>
      <c r="V2063" s="3"/>
      <c r="W2063" s="3"/>
      <c r="X2063" s="3"/>
    </row>
    <row r="2064" spans="20:24" x14ac:dyDescent="0.2">
      <c r="T2064" s="4"/>
      <c r="U2064" s="4"/>
      <c r="V2064" s="3"/>
      <c r="W2064" s="3"/>
      <c r="X2064" s="3"/>
    </row>
    <row r="2065" spans="20:24" x14ac:dyDescent="0.2">
      <c r="T2065" s="4"/>
      <c r="U2065" s="4"/>
      <c r="V2065" s="3"/>
      <c r="W2065" s="3"/>
      <c r="X2065" s="3"/>
    </row>
    <row r="2066" spans="20:24" x14ac:dyDescent="0.2">
      <c r="T2066" s="4"/>
      <c r="U2066" s="4"/>
      <c r="V2066" s="3"/>
      <c r="W2066" s="3"/>
      <c r="X2066" s="3"/>
    </row>
    <row r="2067" spans="20:24" x14ac:dyDescent="0.2">
      <c r="T2067" s="4"/>
      <c r="U2067" s="4"/>
      <c r="V2067" s="3"/>
      <c r="W2067" s="3"/>
      <c r="X2067" s="3"/>
    </row>
    <row r="2068" spans="20:24" x14ac:dyDescent="0.2">
      <c r="T2068" s="4"/>
      <c r="U2068" s="4"/>
      <c r="V2068" s="3"/>
      <c r="W2068" s="3"/>
      <c r="X2068" s="3"/>
    </row>
    <row r="2069" spans="20:24" x14ac:dyDescent="0.2">
      <c r="T2069" s="4"/>
      <c r="U2069" s="4"/>
      <c r="V2069" s="3"/>
      <c r="W2069" s="3"/>
      <c r="X2069" s="3"/>
    </row>
    <row r="2070" spans="20:24" x14ac:dyDescent="0.2">
      <c r="T2070" s="4"/>
      <c r="U2070" s="4"/>
      <c r="V2070" s="3"/>
      <c r="W2070" s="3"/>
      <c r="X2070" s="3"/>
    </row>
    <row r="2071" spans="20:24" x14ac:dyDescent="0.2">
      <c r="T2071" s="4"/>
      <c r="U2071" s="4"/>
      <c r="V2071" s="3"/>
      <c r="W2071" s="3"/>
      <c r="X2071" s="3"/>
    </row>
    <row r="2072" spans="20:24" x14ac:dyDescent="0.2">
      <c r="T2072" s="4"/>
      <c r="U2072" s="4"/>
      <c r="V2072" s="3"/>
      <c r="W2072" s="3"/>
      <c r="X2072" s="3"/>
    </row>
    <row r="2073" spans="20:24" x14ac:dyDescent="0.2">
      <c r="T2073" s="4"/>
      <c r="U2073" s="4"/>
      <c r="V2073" s="3"/>
      <c r="W2073" s="3"/>
      <c r="X2073" s="3"/>
    </row>
    <row r="2074" spans="20:24" x14ac:dyDescent="0.2">
      <c r="T2074" s="4"/>
      <c r="U2074" s="4"/>
      <c r="V2074" s="3"/>
      <c r="W2074" s="3"/>
      <c r="X2074" s="3"/>
    </row>
    <row r="2075" spans="20:24" x14ac:dyDescent="0.2">
      <c r="T2075" s="4"/>
      <c r="U2075" s="4"/>
      <c r="V2075" s="3"/>
      <c r="W2075" s="3"/>
      <c r="X2075" s="3"/>
    </row>
    <row r="2076" spans="20:24" x14ac:dyDescent="0.2">
      <c r="T2076" s="4"/>
      <c r="U2076" s="4"/>
      <c r="V2076" s="3"/>
      <c r="W2076" s="3"/>
      <c r="X2076" s="3"/>
    </row>
    <row r="2077" spans="20:24" x14ac:dyDescent="0.2">
      <c r="T2077" s="4"/>
      <c r="U2077" s="4"/>
      <c r="V2077" s="3"/>
      <c r="W2077" s="3"/>
      <c r="X2077" s="3"/>
    </row>
    <row r="2078" spans="20:24" x14ac:dyDescent="0.2">
      <c r="T2078" s="4"/>
      <c r="U2078" s="4"/>
      <c r="V2078" s="3"/>
      <c r="W2078" s="3"/>
      <c r="X2078" s="3"/>
    </row>
    <row r="2079" spans="20:24" x14ac:dyDescent="0.2">
      <c r="T2079" s="4"/>
      <c r="U2079" s="4"/>
      <c r="V2079" s="3"/>
      <c r="W2079" s="3"/>
      <c r="X2079" s="3"/>
    </row>
    <row r="2080" spans="20:24" x14ac:dyDescent="0.2">
      <c r="T2080" s="4"/>
      <c r="U2080" s="4"/>
      <c r="V2080" s="3"/>
      <c r="W2080" s="3"/>
      <c r="X2080" s="3"/>
    </row>
    <row r="2081" spans="20:24" x14ac:dyDescent="0.2">
      <c r="T2081" s="4"/>
      <c r="U2081" s="4"/>
      <c r="V2081" s="3"/>
      <c r="W2081" s="3"/>
      <c r="X2081" s="3"/>
    </row>
    <row r="2082" spans="20:24" x14ac:dyDescent="0.2">
      <c r="T2082" s="4"/>
      <c r="U2082" s="4"/>
      <c r="V2082" s="3"/>
      <c r="W2082" s="3"/>
      <c r="X2082" s="3"/>
    </row>
    <row r="2083" spans="20:24" x14ac:dyDescent="0.2">
      <c r="T2083" s="4"/>
      <c r="U2083" s="4"/>
      <c r="V2083" s="3"/>
      <c r="W2083" s="3"/>
      <c r="X2083" s="3"/>
    </row>
    <row r="2084" spans="20:24" x14ac:dyDescent="0.2">
      <c r="T2084" s="4"/>
      <c r="U2084" s="4"/>
      <c r="V2084" s="3"/>
      <c r="W2084" s="3"/>
      <c r="X2084" s="3"/>
    </row>
    <row r="2085" spans="20:24" x14ac:dyDescent="0.2">
      <c r="T2085" s="4"/>
      <c r="U2085" s="4"/>
      <c r="V2085" s="3"/>
      <c r="W2085" s="3"/>
      <c r="X2085" s="3"/>
    </row>
    <row r="2086" spans="20:24" x14ac:dyDescent="0.2">
      <c r="T2086" s="4"/>
      <c r="U2086" s="4"/>
      <c r="V2086" s="3"/>
      <c r="W2086" s="3"/>
      <c r="X2086" s="3"/>
    </row>
    <row r="2087" spans="20:24" x14ac:dyDescent="0.2">
      <c r="T2087" s="4"/>
      <c r="U2087" s="4"/>
      <c r="V2087" s="3"/>
      <c r="W2087" s="3"/>
      <c r="X2087" s="3"/>
    </row>
    <row r="2088" spans="20:24" x14ac:dyDescent="0.2">
      <c r="T2088" s="4"/>
      <c r="U2088" s="4"/>
      <c r="V2088" s="3"/>
      <c r="W2088" s="3"/>
      <c r="X2088" s="3"/>
    </row>
    <row r="2089" spans="20:24" x14ac:dyDescent="0.2">
      <c r="T2089" s="4"/>
      <c r="U2089" s="4"/>
      <c r="V2089" s="3"/>
      <c r="W2089" s="3"/>
      <c r="X2089" s="3"/>
    </row>
    <row r="2090" spans="20:24" x14ac:dyDescent="0.2">
      <c r="T2090" s="4"/>
      <c r="U2090" s="4"/>
      <c r="V2090" s="3"/>
      <c r="W2090" s="3"/>
      <c r="X2090" s="3"/>
    </row>
    <row r="2091" spans="20:24" x14ac:dyDescent="0.2">
      <c r="T2091" s="4"/>
      <c r="U2091" s="4"/>
      <c r="V2091" s="3"/>
      <c r="W2091" s="3"/>
      <c r="X2091" s="3"/>
    </row>
    <row r="2092" spans="20:24" x14ac:dyDescent="0.2">
      <c r="T2092" s="4"/>
      <c r="U2092" s="4"/>
      <c r="V2092" s="3"/>
      <c r="W2092" s="3"/>
      <c r="X2092" s="3"/>
    </row>
    <row r="2093" spans="20:24" x14ac:dyDescent="0.2">
      <c r="T2093" s="4"/>
      <c r="U2093" s="4"/>
      <c r="V2093" s="3"/>
      <c r="W2093" s="3"/>
      <c r="X2093" s="3"/>
    </row>
    <row r="2094" spans="20:24" x14ac:dyDescent="0.2">
      <c r="T2094" s="4"/>
      <c r="U2094" s="4"/>
      <c r="V2094" s="3"/>
      <c r="W2094" s="3"/>
      <c r="X2094" s="3"/>
    </row>
    <row r="2095" spans="20:24" x14ac:dyDescent="0.2">
      <c r="T2095" s="4"/>
      <c r="U2095" s="4"/>
      <c r="V2095" s="3"/>
      <c r="W2095" s="3"/>
      <c r="X2095" s="3"/>
    </row>
    <row r="2096" spans="20:24" x14ac:dyDescent="0.2">
      <c r="T2096" s="4"/>
      <c r="U2096" s="4"/>
      <c r="V2096" s="3"/>
      <c r="W2096" s="3"/>
      <c r="X2096" s="3"/>
    </row>
    <row r="2097" spans="20:24" x14ac:dyDescent="0.2">
      <c r="T2097" s="4"/>
      <c r="U2097" s="4"/>
      <c r="V2097" s="3"/>
      <c r="W2097" s="3"/>
      <c r="X2097" s="3"/>
    </row>
    <row r="2098" spans="20:24" x14ac:dyDescent="0.2">
      <c r="T2098" s="4"/>
      <c r="U2098" s="4"/>
      <c r="V2098" s="3"/>
      <c r="W2098" s="3"/>
      <c r="X2098" s="3"/>
    </row>
    <row r="2099" spans="20:24" x14ac:dyDescent="0.2">
      <c r="T2099" s="4"/>
      <c r="U2099" s="4"/>
      <c r="V2099" s="3"/>
      <c r="W2099" s="3"/>
      <c r="X2099" s="3"/>
    </row>
    <row r="2100" spans="20:24" x14ac:dyDescent="0.2">
      <c r="T2100" s="4"/>
      <c r="U2100" s="4"/>
      <c r="V2100" s="3"/>
      <c r="W2100" s="3"/>
      <c r="X2100" s="3"/>
    </row>
    <row r="2101" spans="20:24" x14ac:dyDescent="0.2">
      <c r="T2101" s="4"/>
      <c r="U2101" s="4"/>
      <c r="V2101" s="3"/>
      <c r="W2101" s="3"/>
      <c r="X2101" s="3"/>
    </row>
    <row r="2102" spans="20:24" x14ac:dyDescent="0.2">
      <c r="T2102" s="4"/>
      <c r="U2102" s="4"/>
      <c r="V2102" s="3"/>
      <c r="W2102" s="3"/>
      <c r="X2102" s="3"/>
    </row>
    <row r="2103" spans="20:24" x14ac:dyDescent="0.2">
      <c r="T2103" s="4"/>
      <c r="U2103" s="4"/>
      <c r="V2103" s="3"/>
      <c r="W2103" s="3"/>
      <c r="X2103" s="3"/>
    </row>
    <row r="2104" spans="20:24" x14ac:dyDescent="0.2">
      <c r="T2104" s="4"/>
      <c r="U2104" s="4"/>
      <c r="V2104" s="3"/>
      <c r="W2104" s="3"/>
      <c r="X2104" s="3"/>
    </row>
    <row r="2105" spans="20:24" x14ac:dyDescent="0.2">
      <c r="T2105" s="4"/>
      <c r="U2105" s="4"/>
      <c r="V2105" s="3"/>
      <c r="W2105" s="3"/>
      <c r="X2105" s="3"/>
    </row>
    <row r="2106" spans="20:24" x14ac:dyDescent="0.2">
      <c r="T2106" s="4"/>
      <c r="U2106" s="4"/>
      <c r="V2106" s="3"/>
      <c r="W2106" s="3"/>
      <c r="X2106" s="3"/>
    </row>
    <row r="2107" spans="20:24" x14ac:dyDescent="0.2">
      <c r="T2107" s="4"/>
      <c r="U2107" s="4"/>
      <c r="V2107" s="3"/>
      <c r="W2107" s="3"/>
      <c r="X2107" s="3"/>
    </row>
    <row r="2108" spans="20:24" x14ac:dyDescent="0.2">
      <c r="T2108" s="4"/>
      <c r="U2108" s="4"/>
      <c r="V2108" s="3"/>
      <c r="W2108" s="3"/>
      <c r="X2108" s="3"/>
    </row>
    <row r="2109" spans="20:24" x14ac:dyDescent="0.2">
      <c r="T2109" s="4"/>
      <c r="U2109" s="4"/>
      <c r="V2109" s="3"/>
      <c r="W2109" s="3"/>
      <c r="X2109" s="3"/>
    </row>
    <row r="2110" spans="20:24" x14ac:dyDescent="0.2">
      <c r="T2110" s="4"/>
      <c r="U2110" s="4"/>
      <c r="V2110" s="3"/>
      <c r="W2110" s="3"/>
      <c r="X2110" s="3"/>
    </row>
    <row r="2111" spans="20:24" x14ac:dyDescent="0.2">
      <c r="T2111" s="4"/>
      <c r="U2111" s="4"/>
      <c r="V2111" s="3"/>
      <c r="W2111" s="3"/>
      <c r="X2111" s="3"/>
    </row>
    <row r="2112" spans="20:24" x14ac:dyDescent="0.2">
      <c r="T2112" s="4"/>
      <c r="U2112" s="4"/>
      <c r="V2112" s="3"/>
      <c r="W2112" s="3"/>
      <c r="X2112" s="3"/>
    </row>
    <row r="2113" spans="20:24" x14ac:dyDescent="0.2">
      <c r="T2113" s="4"/>
      <c r="U2113" s="4"/>
      <c r="V2113" s="3"/>
      <c r="W2113" s="3"/>
      <c r="X2113" s="3"/>
    </row>
    <row r="2114" spans="20:24" x14ac:dyDescent="0.2">
      <c r="T2114" s="4"/>
      <c r="U2114" s="4"/>
      <c r="V2114" s="3"/>
      <c r="W2114" s="3"/>
      <c r="X2114" s="3"/>
    </row>
    <row r="2115" spans="20:24" x14ac:dyDescent="0.2">
      <c r="T2115" s="4"/>
      <c r="U2115" s="4"/>
      <c r="V2115" s="3"/>
      <c r="W2115" s="3"/>
      <c r="X2115" s="3"/>
    </row>
    <row r="2116" spans="20:24" x14ac:dyDescent="0.2">
      <c r="T2116" s="4"/>
      <c r="U2116" s="4"/>
      <c r="V2116" s="3"/>
      <c r="W2116" s="3"/>
      <c r="X2116" s="3"/>
    </row>
    <row r="2117" spans="20:24" x14ac:dyDescent="0.2">
      <c r="T2117" s="4"/>
      <c r="U2117" s="4"/>
      <c r="V2117" s="3"/>
      <c r="W2117" s="3"/>
      <c r="X2117" s="3"/>
    </row>
    <row r="2118" spans="20:24" x14ac:dyDescent="0.2">
      <c r="T2118" s="4"/>
      <c r="U2118" s="4"/>
      <c r="V2118" s="3"/>
      <c r="W2118" s="3"/>
      <c r="X2118" s="3"/>
    </row>
    <row r="2119" spans="20:24" x14ac:dyDescent="0.2">
      <c r="T2119" s="4"/>
      <c r="U2119" s="4"/>
      <c r="V2119" s="3"/>
      <c r="W2119" s="3"/>
      <c r="X2119" s="3"/>
    </row>
    <row r="2120" spans="20:24" x14ac:dyDescent="0.2">
      <c r="T2120" s="4"/>
      <c r="U2120" s="4"/>
      <c r="V2120" s="3"/>
      <c r="W2120" s="3"/>
      <c r="X2120" s="3"/>
    </row>
    <row r="2121" spans="20:24" x14ac:dyDescent="0.2">
      <c r="T2121" s="4"/>
      <c r="U2121" s="4"/>
      <c r="V2121" s="3"/>
      <c r="W2121" s="3"/>
      <c r="X2121" s="3"/>
    </row>
    <row r="2122" spans="20:24" x14ac:dyDescent="0.2">
      <c r="T2122" s="4"/>
      <c r="U2122" s="4"/>
      <c r="V2122" s="3"/>
      <c r="W2122" s="3"/>
      <c r="X2122" s="3"/>
    </row>
    <row r="2123" spans="20:24" x14ac:dyDescent="0.2">
      <c r="T2123" s="4"/>
      <c r="U2123" s="4"/>
      <c r="V2123" s="3"/>
      <c r="W2123" s="3"/>
      <c r="X2123" s="3"/>
    </row>
    <row r="2124" spans="20:24" x14ac:dyDescent="0.2">
      <c r="T2124" s="4"/>
      <c r="U2124" s="4"/>
      <c r="V2124" s="3"/>
      <c r="W2124" s="3"/>
      <c r="X2124" s="3"/>
    </row>
    <row r="2125" spans="20:24" x14ac:dyDescent="0.2">
      <c r="T2125" s="4"/>
      <c r="U2125" s="4"/>
      <c r="V2125" s="3"/>
      <c r="W2125" s="3"/>
      <c r="X2125" s="3"/>
    </row>
    <row r="2126" spans="20:24" x14ac:dyDescent="0.2">
      <c r="T2126" s="4"/>
      <c r="U2126" s="4"/>
      <c r="V2126" s="3"/>
      <c r="W2126" s="3"/>
      <c r="X2126" s="3"/>
    </row>
    <row r="2127" spans="20:24" x14ac:dyDescent="0.2">
      <c r="T2127" s="4"/>
      <c r="U2127" s="4"/>
      <c r="V2127" s="3"/>
      <c r="W2127" s="3"/>
      <c r="X2127" s="3"/>
    </row>
    <row r="2128" spans="20:24" x14ac:dyDescent="0.2">
      <c r="T2128" s="4"/>
      <c r="U2128" s="4"/>
      <c r="V2128" s="3"/>
      <c r="W2128" s="3"/>
      <c r="X2128" s="3"/>
    </row>
    <row r="2129" spans="20:24" x14ac:dyDescent="0.2">
      <c r="T2129" s="4"/>
      <c r="U2129" s="4"/>
      <c r="V2129" s="3"/>
      <c r="W2129" s="3"/>
      <c r="X2129" s="3"/>
    </row>
    <row r="2130" spans="20:24" x14ac:dyDescent="0.2">
      <c r="T2130" s="4"/>
      <c r="U2130" s="4"/>
      <c r="V2130" s="3"/>
      <c r="W2130" s="3"/>
      <c r="X2130" s="3"/>
    </row>
    <row r="2131" spans="20:24" x14ac:dyDescent="0.2">
      <c r="T2131" s="4"/>
      <c r="U2131" s="4"/>
      <c r="V2131" s="3"/>
      <c r="W2131" s="3"/>
      <c r="X2131" s="3"/>
    </row>
    <row r="2132" spans="20:24" x14ac:dyDescent="0.2">
      <c r="T2132" s="4"/>
      <c r="U2132" s="4"/>
      <c r="V2132" s="3"/>
      <c r="W2132" s="3"/>
      <c r="X2132" s="3"/>
    </row>
    <row r="2133" spans="20:24" x14ac:dyDescent="0.2">
      <c r="T2133" s="4"/>
      <c r="U2133" s="4"/>
      <c r="V2133" s="3"/>
      <c r="W2133" s="3"/>
      <c r="X2133" s="3"/>
    </row>
    <row r="2134" spans="20:24" x14ac:dyDescent="0.2">
      <c r="T2134" s="4"/>
      <c r="U2134" s="4"/>
      <c r="V2134" s="3"/>
      <c r="W2134" s="3"/>
      <c r="X2134" s="3"/>
    </row>
    <row r="2135" spans="20:24" x14ac:dyDescent="0.2">
      <c r="T2135" s="4"/>
      <c r="U2135" s="4"/>
      <c r="V2135" s="3"/>
      <c r="W2135" s="3"/>
      <c r="X2135" s="3"/>
    </row>
    <row r="2136" spans="20:24" x14ac:dyDescent="0.2">
      <c r="T2136" s="4"/>
      <c r="U2136" s="4"/>
      <c r="V2136" s="3"/>
      <c r="W2136" s="3"/>
      <c r="X2136" s="3"/>
    </row>
    <row r="2137" spans="20:24" x14ac:dyDescent="0.2">
      <c r="T2137" s="4"/>
      <c r="U2137" s="4"/>
      <c r="V2137" s="3"/>
      <c r="W2137" s="3"/>
      <c r="X2137" s="3"/>
    </row>
    <row r="2138" spans="20:24" x14ac:dyDescent="0.2">
      <c r="T2138" s="4"/>
      <c r="U2138" s="4"/>
      <c r="V2138" s="3"/>
      <c r="W2138" s="3"/>
      <c r="X2138" s="3"/>
    </row>
    <row r="2139" spans="20:24" x14ac:dyDescent="0.2">
      <c r="T2139" s="4"/>
      <c r="U2139" s="4"/>
      <c r="V2139" s="3"/>
      <c r="W2139" s="3"/>
      <c r="X2139" s="3"/>
    </row>
    <row r="2140" spans="20:24" x14ac:dyDescent="0.2">
      <c r="T2140" s="4"/>
      <c r="U2140" s="4"/>
      <c r="V2140" s="3"/>
      <c r="W2140" s="3"/>
      <c r="X2140" s="3"/>
    </row>
    <row r="2141" spans="20:24" x14ac:dyDescent="0.2">
      <c r="T2141" s="4"/>
      <c r="U2141" s="4"/>
      <c r="V2141" s="3"/>
      <c r="W2141" s="3"/>
      <c r="X2141" s="3"/>
    </row>
    <row r="2142" spans="20:24" x14ac:dyDescent="0.2">
      <c r="T2142" s="4"/>
      <c r="U2142" s="4"/>
      <c r="V2142" s="3"/>
      <c r="W2142" s="3"/>
      <c r="X2142" s="3"/>
    </row>
    <row r="2143" spans="20:24" x14ac:dyDescent="0.2">
      <c r="T2143" s="4"/>
      <c r="U2143" s="4"/>
      <c r="V2143" s="3"/>
      <c r="W2143" s="3"/>
      <c r="X2143" s="3"/>
    </row>
    <row r="2144" spans="20:24" x14ac:dyDescent="0.2">
      <c r="T2144" s="4"/>
      <c r="U2144" s="4"/>
      <c r="V2144" s="3"/>
      <c r="W2144" s="3"/>
      <c r="X2144" s="3"/>
    </row>
    <row r="2145" spans="20:24" x14ac:dyDescent="0.2">
      <c r="T2145" s="4"/>
      <c r="U2145" s="4"/>
      <c r="V2145" s="3"/>
      <c r="W2145" s="3"/>
      <c r="X2145" s="3"/>
    </row>
    <row r="2146" spans="20:24" x14ac:dyDescent="0.2">
      <c r="T2146" s="4"/>
      <c r="U2146" s="4"/>
      <c r="V2146" s="3"/>
      <c r="W2146" s="3"/>
      <c r="X2146" s="3"/>
    </row>
    <row r="2147" spans="20:24" x14ac:dyDescent="0.2">
      <c r="T2147" s="4"/>
      <c r="U2147" s="4"/>
      <c r="V2147" s="3"/>
      <c r="W2147" s="3"/>
      <c r="X2147" s="3"/>
    </row>
    <row r="2148" spans="20:24" x14ac:dyDescent="0.2">
      <c r="T2148" s="4"/>
      <c r="U2148" s="4"/>
      <c r="V2148" s="3"/>
      <c r="W2148" s="3"/>
      <c r="X2148" s="3"/>
    </row>
    <row r="2149" spans="20:24" x14ac:dyDescent="0.2">
      <c r="T2149" s="4"/>
      <c r="U2149" s="4"/>
      <c r="V2149" s="3"/>
      <c r="W2149" s="3"/>
      <c r="X2149" s="3"/>
    </row>
    <row r="2150" spans="20:24" x14ac:dyDescent="0.2">
      <c r="T2150" s="4"/>
      <c r="U2150" s="4"/>
      <c r="V2150" s="3"/>
      <c r="W2150" s="3"/>
      <c r="X2150" s="3"/>
    </row>
    <row r="2151" spans="20:24" x14ac:dyDescent="0.2">
      <c r="T2151" s="4"/>
      <c r="U2151" s="4"/>
      <c r="V2151" s="3"/>
      <c r="W2151" s="3"/>
      <c r="X2151" s="3"/>
    </row>
    <row r="2152" spans="20:24" x14ac:dyDescent="0.2">
      <c r="T2152" s="4"/>
      <c r="U2152" s="4"/>
      <c r="V2152" s="3"/>
      <c r="W2152" s="3"/>
      <c r="X2152" s="3"/>
    </row>
    <row r="2153" spans="20:24" x14ac:dyDescent="0.2">
      <c r="T2153" s="4"/>
      <c r="U2153" s="4"/>
      <c r="V2153" s="3"/>
      <c r="W2153" s="3"/>
      <c r="X2153" s="3"/>
    </row>
    <row r="2154" spans="20:24" x14ac:dyDescent="0.2">
      <c r="T2154" s="4"/>
      <c r="U2154" s="4"/>
      <c r="V2154" s="3"/>
      <c r="W2154" s="3"/>
      <c r="X2154" s="3"/>
    </row>
    <row r="2155" spans="20:24" x14ac:dyDescent="0.2">
      <c r="T2155" s="4"/>
      <c r="U2155" s="4"/>
      <c r="V2155" s="3"/>
      <c r="W2155" s="3"/>
      <c r="X2155" s="3"/>
    </row>
    <row r="2156" spans="20:24" x14ac:dyDescent="0.2">
      <c r="T2156" s="4"/>
      <c r="U2156" s="4"/>
      <c r="V2156" s="3"/>
      <c r="W2156" s="3"/>
      <c r="X2156" s="3"/>
    </row>
    <row r="2157" spans="20:24" x14ac:dyDescent="0.2">
      <c r="T2157" s="4"/>
      <c r="U2157" s="4"/>
      <c r="V2157" s="3"/>
      <c r="W2157" s="3"/>
      <c r="X2157" s="3"/>
    </row>
    <row r="2158" spans="20:24" x14ac:dyDescent="0.2">
      <c r="T2158" s="4"/>
      <c r="U2158" s="4"/>
      <c r="V2158" s="3"/>
      <c r="W2158" s="3"/>
      <c r="X2158" s="3"/>
    </row>
    <row r="2159" spans="20:24" x14ac:dyDescent="0.2">
      <c r="T2159" s="4"/>
      <c r="U2159" s="4"/>
      <c r="V2159" s="3"/>
      <c r="W2159" s="3"/>
      <c r="X2159" s="3"/>
    </row>
    <row r="2160" spans="20:24" x14ac:dyDescent="0.2">
      <c r="T2160" s="4"/>
      <c r="U2160" s="4"/>
      <c r="V2160" s="3"/>
      <c r="W2160" s="3"/>
      <c r="X2160" s="3"/>
    </row>
    <row r="2161" spans="20:24" x14ac:dyDescent="0.2">
      <c r="T2161" s="4"/>
      <c r="U2161" s="4"/>
      <c r="V2161" s="3"/>
      <c r="W2161" s="3"/>
      <c r="X2161" s="3"/>
    </row>
    <row r="2162" spans="20:24" x14ac:dyDescent="0.2">
      <c r="T2162" s="4"/>
      <c r="U2162" s="4"/>
      <c r="V2162" s="3"/>
      <c r="W2162" s="3"/>
      <c r="X2162" s="3"/>
    </row>
    <row r="2163" spans="20:24" x14ac:dyDescent="0.2">
      <c r="T2163" s="4"/>
      <c r="U2163" s="4"/>
      <c r="V2163" s="3"/>
      <c r="W2163" s="3"/>
      <c r="X2163" s="3"/>
    </row>
    <row r="2164" spans="20:24" x14ac:dyDescent="0.2">
      <c r="T2164" s="4"/>
      <c r="U2164" s="4"/>
      <c r="V2164" s="3"/>
      <c r="W2164" s="3"/>
      <c r="X2164" s="3"/>
    </row>
    <row r="2165" spans="20:24" x14ac:dyDescent="0.2">
      <c r="T2165" s="4"/>
      <c r="U2165" s="4"/>
      <c r="V2165" s="3"/>
      <c r="W2165" s="3"/>
      <c r="X2165" s="3"/>
    </row>
    <row r="2166" spans="20:24" x14ac:dyDescent="0.2">
      <c r="T2166" s="4"/>
      <c r="U2166" s="4"/>
      <c r="V2166" s="3"/>
      <c r="W2166" s="3"/>
      <c r="X2166" s="3"/>
    </row>
    <row r="2167" spans="20:24" x14ac:dyDescent="0.2">
      <c r="T2167" s="4"/>
      <c r="U2167" s="4"/>
      <c r="V2167" s="3"/>
      <c r="W2167" s="3"/>
      <c r="X2167" s="3"/>
    </row>
    <row r="2168" spans="20:24" x14ac:dyDescent="0.2">
      <c r="T2168" s="4"/>
      <c r="U2168" s="4"/>
      <c r="V2168" s="3"/>
      <c r="W2168" s="3"/>
      <c r="X2168" s="3"/>
    </row>
    <row r="2169" spans="20:24" x14ac:dyDescent="0.2">
      <c r="T2169" s="4"/>
      <c r="U2169" s="4"/>
      <c r="V2169" s="3"/>
      <c r="W2169" s="3"/>
      <c r="X2169" s="3"/>
    </row>
    <row r="2170" spans="20:24" x14ac:dyDescent="0.2">
      <c r="T2170" s="4"/>
      <c r="U2170" s="4"/>
      <c r="V2170" s="3"/>
      <c r="W2170" s="3"/>
      <c r="X2170" s="3"/>
    </row>
    <row r="2171" spans="20:24" x14ac:dyDescent="0.2">
      <c r="T2171" s="4"/>
      <c r="U2171" s="4"/>
      <c r="V2171" s="3"/>
      <c r="W2171" s="3"/>
      <c r="X2171" s="3"/>
    </row>
    <row r="2172" spans="20:24" x14ac:dyDescent="0.2">
      <c r="T2172" s="4"/>
      <c r="U2172" s="4"/>
      <c r="V2172" s="3"/>
      <c r="W2172" s="3"/>
      <c r="X2172" s="3"/>
    </row>
    <row r="2173" spans="20:24" x14ac:dyDescent="0.2">
      <c r="T2173" s="4"/>
      <c r="U2173" s="4"/>
      <c r="V2173" s="3"/>
      <c r="W2173" s="3"/>
      <c r="X2173" s="3"/>
    </row>
    <row r="2174" spans="20:24" x14ac:dyDescent="0.2">
      <c r="T2174" s="4"/>
      <c r="U2174" s="4"/>
      <c r="V2174" s="3"/>
      <c r="W2174" s="3"/>
      <c r="X2174" s="3"/>
    </row>
    <row r="2175" spans="20:24" x14ac:dyDescent="0.2">
      <c r="T2175" s="4"/>
      <c r="U2175" s="4"/>
      <c r="V2175" s="3"/>
      <c r="W2175" s="3"/>
      <c r="X2175" s="3"/>
    </row>
    <row r="2176" spans="20:24" x14ac:dyDescent="0.2">
      <c r="T2176" s="4"/>
      <c r="U2176" s="4"/>
      <c r="V2176" s="3"/>
      <c r="W2176" s="3"/>
      <c r="X2176" s="3"/>
    </row>
    <row r="2177" spans="20:24" x14ac:dyDescent="0.2">
      <c r="T2177" s="4"/>
      <c r="U2177" s="4"/>
      <c r="V2177" s="3"/>
      <c r="W2177" s="3"/>
      <c r="X2177" s="3"/>
    </row>
    <row r="2178" spans="20:24" x14ac:dyDescent="0.2">
      <c r="T2178" s="4"/>
      <c r="U2178" s="4"/>
      <c r="V2178" s="3"/>
      <c r="W2178" s="3"/>
      <c r="X2178" s="3"/>
    </row>
    <row r="2179" spans="20:24" x14ac:dyDescent="0.2">
      <c r="T2179" s="4"/>
      <c r="U2179" s="4"/>
      <c r="V2179" s="3"/>
      <c r="W2179" s="3"/>
      <c r="X2179" s="3"/>
    </row>
    <row r="2180" spans="20:24" x14ac:dyDescent="0.2">
      <c r="T2180" s="4"/>
      <c r="U2180" s="4"/>
      <c r="V2180" s="3"/>
      <c r="W2180" s="3"/>
      <c r="X2180" s="3"/>
    </row>
    <row r="2181" spans="20:24" x14ac:dyDescent="0.2">
      <c r="T2181" s="4"/>
      <c r="U2181" s="4"/>
      <c r="V2181" s="3"/>
      <c r="W2181" s="3"/>
      <c r="X2181" s="3"/>
    </row>
    <row r="2182" spans="20:24" x14ac:dyDescent="0.2">
      <c r="T2182" s="4"/>
      <c r="U2182" s="4"/>
      <c r="V2182" s="3"/>
      <c r="W2182" s="3"/>
      <c r="X2182" s="3"/>
    </row>
    <row r="2183" spans="20:24" x14ac:dyDescent="0.2">
      <c r="T2183" s="4"/>
      <c r="U2183" s="4"/>
      <c r="V2183" s="3"/>
      <c r="W2183" s="3"/>
      <c r="X2183" s="3"/>
    </row>
    <row r="2184" spans="20:24" x14ac:dyDescent="0.2">
      <c r="T2184" s="4"/>
      <c r="U2184" s="4"/>
      <c r="V2184" s="3"/>
      <c r="W2184" s="3"/>
      <c r="X2184" s="3"/>
    </row>
    <row r="2185" spans="20:24" x14ac:dyDescent="0.2">
      <c r="T2185" s="4"/>
      <c r="U2185" s="4"/>
      <c r="V2185" s="3"/>
      <c r="W2185" s="3"/>
      <c r="X2185" s="3"/>
    </row>
    <row r="2186" spans="20:24" x14ac:dyDescent="0.2">
      <c r="T2186" s="4"/>
      <c r="U2186" s="4"/>
      <c r="V2186" s="3"/>
      <c r="W2186" s="3"/>
      <c r="X2186" s="3"/>
    </row>
    <row r="2187" spans="20:24" x14ac:dyDescent="0.2">
      <c r="T2187" s="4"/>
      <c r="U2187" s="4"/>
      <c r="V2187" s="3"/>
      <c r="W2187" s="3"/>
      <c r="X2187" s="3"/>
    </row>
    <row r="2188" spans="20:24" x14ac:dyDescent="0.2">
      <c r="T2188" s="4"/>
      <c r="U2188" s="4"/>
      <c r="V2188" s="3"/>
      <c r="W2188" s="3"/>
      <c r="X2188" s="3"/>
    </row>
    <row r="2189" spans="20:24" x14ac:dyDescent="0.2">
      <c r="T2189" s="4"/>
      <c r="U2189" s="4"/>
      <c r="V2189" s="3"/>
      <c r="W2189" s="3"/>
      <c r="X2189" s="3"/>
    </row>
    <row r="2190" spans="20:24" x14ac:dyDescent="0.2">
      <c r="T2190" s="4"/>
      <c r="U2190" s="4"/>
      <c r="V2190" s="3"/>
      <c r="W2190" s="3"/>
      <c r="X2190" s="3"/>
    </row>
    <row r="2191" spans="20:24" x14ac:dyDescent="0.2">
      <c r="T2191" s="4"/>
      <c r="U2191" s="4"/>
      <c r="V2191" s="3"/>
      <c r="W2191" s="3"/>
      <c r="X2191" s="3"/>
    </row>
    <row r="2192" spans="20:24" x14ac:dyDescent="0.2">
      <c r="T2192" s="4"/>
      <c r="U2192" s="4"/>
      <c r="V2192" s="3"/>
      <c r="W2192" s="3"/>
      <c r="X2192" s="3"/>
    </row>
    <row r="2193" spans="20:24" x14ac:dyDescent="0.2">
      <c r="T2193" s="4"/>
      <c r="U2193" s="4"/>
      <c r="V2193" s="3"/>
      <c r="W2193" s="3"/>
      <c r="X2193" s="3"/>
    </row>
    <row r="2194" spans="20:24" x14ac:dyDescent="0.2">
      <c r="T2194" s="4"/>
      <c r="U2194" s="4"/>
      <c r="V2194" s="3"/>
      <c r="W2194" s="3"/>
      <c r="X2194" s="3"/>
    </row>
    <row r="2195" spans="20:24" x14ac:dyDescent="0.2">
      <c r="T2195" s="4"/>
      <c r="U2195" s="4"/>
      <c r="V2195" s="3"/>
      <c r="W2195" s="3"/>
      <c r="X2195" s="3"/>
    </row>
    <row r="2196" spans="20:24" x14ac:dyDescent="0.2">
      <c r="T2196" s="4"/>
      <c r="U2196" s="4"/>
      <c r="V2196" s="3"/>
      <c r="W2196" s="3"/>
      <c r="X2196" s="3"/>
    </row>
    <row r="2197" spans="20:24" x14ac:dyDescent="0.2">
      <c r="T2197" s="4"/>
      <c r="U2197" s="4"/>
      <c r="V2197" s="3"/>
      <c r="W2197" s="3"/>
      <c r="X2197" s="3"/>
    </row>
    <row r="2198" spans="20:24" x14ac:dyDescent="0.2">
      <c r="T2198" s="4"/>
      <c r="U2198" s="4"/>
      <c r="V2198" s="3"/>
      <c r="W2198" s="3"/>
      <c r="X2198" s="3"/>
    </row>
    <row r="2199" spans="20:24" x14ac:dyDescent="0.2">
      <c r="T2199" s="4"/>
      <c r="U2199" s="4"/>
      <c r="V2199" s="3"/>
      <c r="W2199" s="3"/>
      <c r="X2199" s="3"/>
    </row>
    <row r="2200" spans="20:24" x14ac:dyDescent="0.2">
      <c r="T2200" s="4"/>
      <c r="U2200" s="4"/>
      <c r="V2200" s="3"/>
      <c r="W2200" s="3"/>
      <c r="X2200" s="3"/>
    </row>
    <row r="2201" spans="20:24" x14ac:dyDescent="0.2">
      <c r="T2201" s="4"/>
      <c r="U2201" s="4"/>
      <c r="V2201" s="3"/>
      <c r="W2201" s="3"/>
      <c r="X2201" s="3"/>
    </row>
    <row r="2202" spans="20:24" x14ac:dyDescent="0.2">
      <c r="T2202" s="4"/>
      <c r="U2202" s="4"/>
      <c r="V2202" s="3"/>
      <c r="W2202" s="3"/>
      <c r="X2202" s="3"/>
    </row>
    <row r="2203" spans="20:24" x14ac:dyDescent="0.2">
      <c r="T2203" s="4"/>
      <c r="U2203" s="4"/>
      <c r="V2203" s="3"/>
      <c r="W2203" s="3"/>
      <c r="X2203" s="3"/>
    </row>
    <row r="2204" spans="20:24" x14ac:dyDescent="0.2">
      <c r="T2204" s="4"/>
      <c r="U2204" s="4"/>
      <c r="V2204" s="3"/>
      <c r="W2204" s="3"/>
      <c r="X2204" s="3"/>
    </row>
    <row r="2205" spans="20:24" x14ac:dyDescent="0.2">
      <c r="T2205" s="4"/>
      <c r="U2205" s="4"/>
      <c r="V2205" s="3"/>
      <c r="W2205" s="3"/>
      <c r="X2205" s="3"/>
    </row>
    <row r="2206" spans="20:24" x14ac:dyDescent="0.2">
      <c r="T2206" s="4"/>
      <c r="U2206" s="4"/>
      <c r="V2206" s="3"/>
      <c r="W2206" s="3"/>
      <c r="X2206" s="3"/>
    </row>
    <row r="2207" spans="20:24" x14ac:dyDescent="0.2">
      <c r="T2207" s="4"/>
      <c r="U2207" s="4"/>
      <c r="V2207" s="3"/>
      <c r="W2207" s="3"/>
      <c r="X2207" s="3"/>
    </row>
    <row r="2208" spans="20:24" x14ac:dyDescent="0.2">
      <c r="T2208" s="4"/>
      <c r="U2208" s="4"/>
      <c r="V2208" s="3"/>
      <c r="W2208" s="3"/>
      <c r="X2208" s="3"/>
    </row>
    <row r="2209" spans="20:24" x14ac:dyDescent="0.2">
      <c r="T2209" s="4"/>
      <c r="U2209" s="4"/>
      <c r="V2209" s="3"/>
      <c r="W2209" s="3"/>
      <c r="X2209" s="3"/>
    </row>
    <row r="2210" spans="20:24" x14ac:dyDescent="0.2">
      <c r="T2210" s="4"/>
      <c r="U2210" s="4"/>
      <c r="V2210" s="3"/>
      <c r="W2210" s="3"/>
      <c r="X2210" s="3"/>
    </row>
    <row r="2211" spans="20:24" x14ac:dyDescent="0.2">
      <c r="T2211" s="4"/>
      <c r="U2211" s="4"/>
      <c r="V2211" s="3"/>
      <c r="W2211" s="3"/>
      <c r="X2211" s="3"/>
    </row>
    <row r="2212" spans="20:24" x14ac:dyDescent="0.2">
      <c r="T2212" s="4"/>
      <c r="U2212" s="4"/>
      <c r="V2212" s="3"/>
      <c r="W2212" s="3"/>
      <c r="X2212" s="3"/>
    </row>
    <row r="2213" spans="20:24" x14ac:dyDescent="0.2">
      <c r="T2213" s="4"/>
      <c r="U2213" s="4"/>
      <c r="V2213" s="3"/>
      <c r="W2213" s="3"/>
      <c r="X2213" s="3"/>
    </row>
    <row r="2214" spans="20:24" x14ac:dyDescent="0.2">
      <c r="T2214" s="4"/>
      <c r="U2214" s="4"/>
      <c r="V2214" s="3"/>
      <c r="W2214" s="3"/>
      <c r="X2214" s="3"/>
    </row>
    <row r="2215" spans="20:24" x14ac:dyDescent="0.2">
      <c r="T2215" s="4"/>
      <c r="U2215" s="4"/>
      <c r="V2215" s="3"/>
      <c r="W2215" s="3"/>
      <c r="X2215" s="3"/>
    </row>
    <row r="2216" spans="20:24" x14ac:dyDescent="0.2">
      <c r="T2216" s="4"/>
      <c r="U2216" s="4"/>
      <c r="V2216" s="3"/>
      <c r="W2216" s="3"/>
      <c r="X2216" s="3"/>
    </row>
    <row r="2217" spans="20:24" x14ac:dyDescent="0.2">
      <c r="T2217" s="4"/>
      <c r="U2217" s="4"/>
      <c r="V2217" s="3"/>
      <c r="W2217" s="3"/>
      <c r="X2217" s="3"/>
    </row>
    <row r="2218" spans="20:24" x14ac:dyDescent="0.2">
      <c r="T2218" s="4"/>
      <c r="U2218" s="4"/>
      <c r="V2218" s="3"/>
      <c r="W2218" s="3"/>
      <c r="X2218" s="3"/>
    </row>
    <row r="2219" spans="20:24" x14ac:dyDescent="0.2">
      <c r="T2219" s="4"/>
      <c r="U2219" s="4"/>
      <c r="V2219" s="3"/>
      <c r="W2219" s="3"/>
      <c r="X2219" s="3"/>
    </row>
    <row r="2220" spans="20:24" x14ac:dyDescent="0.2">
      <c r="T2220" s="4"/>
      <c r="U2220" s="4"/>
      <c r="V2220" s="3"/>
      <c r="W2220" s="3"/>
      <c r="X2220" s="3"/>
    </row>
    <row r="2221" spans="20:24" x14ac:dyDescent="0.2">
      <c r="T2221" s="4"/>
      <c r="U2221" s="4"/>
      <c r="V2221" s="3"/>
      <c r="W2221" s="3"/>
      <c r="X2221" s="3"/>
    </row>
    <row r="2222" spans="20:24" x14ac:dyDescent="0.2">
      <c r="T2222" s="4"/>
      <c r="U2222" s="4"/>
      <c r="V2222" s="3"/>
      <c r="W2222" s="3"/>
      <c r="X2222" s="3"/>
    </row>
    <row r="2223" spans="20:24" x14ac:dyDescent="0.2">
      <c r="T2223" s="4"/>
      <c r="U2223" s="4"/>
      <c r="V2223" s="3"/>
      <c r="W2223" s="3"/>
      <c r="X2223" s="3"/>
    </row>
    <row r="2224" spans="20:24" x14ac:dyDescent="0.2">
      <c r="T2224" s="4"/>
      <c r="U2224" s="4"/>
      <c r="V2224" s="3"/>
      <c r="W2224" s="3"/>
      <c r="X2224" s="3"/>
    </row>
    <row r="2225" spans="20:24" x14ac:dyDescent="0.2">
      <c r="T2225" s="4"/>
      <c r="U2225" s="4"/>
      <c r="V2225" s="3"/>
      <c r="W2225" s="3"/>
      <c r="X2225" s="3"/>
    </row>
    <row r="2226" spans="20:24" x14ac:dyDescent="0.2">
      <c r="T2226" s="4"/>
      <c r="U2226" s="4"/>
      <c r="V2226" s="3"/>
      <c r="W2226" s="3"/>
      <c r="X2226" s="3"/>
    </row>
    <row r="2227" spans="20:24" x14ac:dyDescent="0.2">
      <c r="T2227" s="4"/>
      <c r="U2227" s="4"/>
      <c r="V2227" s="3"/>
      <c r="W2227" s="3"/>
      <c r="X2227" s="3"/>
    </row>
    <row r="2228" spans="20:24" x14ac:dyDescent="0.2">
      <c r="T2228" s="4"/>
      <c r="U2228" s="4"/>
      <c r="V2228" s="3"/>
      <c r="W2228" s="3"/>
      <c r="X2228" s="3"/>
    </row>
    <row r="2229" spans="20:24" x14ac:dyDescent="0.2">
      <c r="T2229" s="4"/>
      <c r="U2229" s="4"/>
      <c r="V2229" s="3"/>
      <c r="W2229" s="3"/>
      <c r="X2229" s="3"/>
    </row>
    <row r="2230" spans="20:24" x14ac:dyDescent="0.2">
      <c r="T2230" s="4"/>
      <c r="U2230" s="4"/>
      <c r="V2230" s="3"/>
      <c r="W2230" s="3"/>
      <c r="X2230" s="3"/>
    </row>
    <row r="2231" spans="20:24" x14ac:dyDescent="0.2">
      <c r="T2231" s="4"/>
      <c r="U2231" s="4"/>
      <c r="V2231" s="3"/>
      <c r="W2231" s="3"/>
      <c r="X2231" s="3"/>
    </row>
    <row r="2232" spans="20:24" x14ac:dyDescent="0.2">
      <c r="T2232" s="4"/>
      <c r="U2232" s="4"/>
      <c r="V2232" s="3"/>
      <c r="W2232" s="3"/>
      <c r="X2232" s="3"/>
    </row>
    <row r="2233" spans="20:24" x14ac:dyDescent="0.2">
      <c r="T2233" s="4"/>
      <c r="U2233" s="4"/>
      <c r="V2233" s="3"/>
      <c r="W2233" s="3"/>
      <c r="X2233" s="3"/>
    </row>
    <row r="2234" spans="20:24" x14ac:dyDescent="0.2">
      <c r="T2234" s="4"/>
      <c r="U2234" s="4"/>
      <c r="V2234" s="3"/>
      <c r="W2234" s="3"/>
      <c r="X2234" s="3"/>
    </row>
    <row r="2235" spans="20:24" x14ac:dyDescent="0.2">
      <c r="T2235" s="4"/>
      <c r="U2235" s="4"/>
      <c r="V2235" s="3"/>
      <c r="W2235" s="3"/>
      <c r="X2235" s="3"/>
    </row>
    <row r="2236" spans="20:24" x14ac:dyDescent="0.2">
      <c r="T2236" s="4"/>
      <c r="U2236" s="4"/>
      <c r="V2236" s="3"/>
      <c r="W2236" s="3"/>
      <c r="X2236" s="3"/>
    </row>
    <row r="2237" spans="20:24" x14ac:dyDescent="0.2">
      <c r="T2237" s="4"/>
      <c r="U2237" s="4"/>
      <c r="V2237" s="3"/>
      <c r="W2237" s="3"/>
      <c r="X2237" s="3"/>
    </row>
    <row r="2238" spans="20:24" x14ac:dyDescent="0.2">
      <c r="T2238" s="4"/>
      <c r="U2238" s="4"/>
      <c r="V2238" s="3"/>
      <c r="W2238" s="3"/>
      <c r="X2238" s="3"/>
    </row>
    <row r="2239" spans="20:24" x14ac:dyDescent="0.2">
      <c r="T2239" s="4"/>
      <c r="U2239" s="4"/>
      <c r="V2239" s="3"/>
      <c r="W2239" s="3"/>
      <c r="X2239" s="3"/>
    </row>
    <row r="2240" spans="20:24" x14ac:dyDescent="0.2">
      <c r="T2240" s="4"/>
      <c r="U2240" s="4"/>
      <c r="V2240" s="3"/>
      <c r="W2240" s="3"/>
      <c r="X2240" s="3"/>
    </row>
    <row r="2241" spans="20:24" x14ac:dyDescent="0.2">
      <c r="T2241" s="4"/>
      <c r="U2241" s="4"/>
      <c r="V2241" s="3"/>
      <c r="W2241" s="3"/>
      <c r="X2241" s="3"/>
    </row>
    <row r="2242" spans="20:24" x14ac:dyDescent="0.2">
      <c r="T2242" s="4"/>
      <c r="U2242" s="4"/>
      <c r="V2242" s="3"/>
      <c r="W2242" s="3"/>
      <c r="X2242" s="3"/>
    </row>
    <row r="2243" spans="20:24" x14ac:dyDescent="0.2">
      <c r="T2243" s="4"/>
      <c r="U2243" s="4"/>
      <c r="V2243" s="3"/>
      <c r="W2243" s="3"/>
      <c r="X2243" s="3"/>
    </row>
    <row r="2244" spans="20:24" x14ac:dyDescent="0.2">
      <c r="T2244" s="4"/>
      <c r="U2244" s="4"/>
      <c r="V2244" s="3"/>
      <c r="W2244" s="3"/>
      <c r="X2244" s="3"/>
    </row>
    <row r="2245" spans="20:24" x14ac:dyDescent="0.2">
      <c r="T2245" s="4"/>
      <c r="U2245" s="4"/>
      <c r="V2245" s="3"/>
      <c r="W2245" s="3"/>
      <c r="X2245" s="3"/>
    </row>
    <row r="2246" spans="20:24" x14ac:dyDescent="0.2">
      <c r="T2246" s="4"/>
      <c r="U2246" s="4"/>
      <c r="V2246" s="3"/>
      <c r="W2246" s="3"/>
      <c r="X2246" s="3"/>
    </row>
    <row r="2247" spans="20:24" x14ac:dyDescent="0.2">
      <c r="T2247" s="4"/>
      <c r="U2247" s="4"/>
      <c r="V2247" s="3"/>
      <c r="W2247" s="3"/>
      <c r="X2247" s="3"/>
    </row>
    <row r="2248" spans="20:24" x14ac:dyDescent="0.2">
      <c r="T2248" s="4"/>
      <c r="U2248" s="4"/>
      <c r="V2248" s="3"/>
      <c r="W2248" s="3"/>
      <c r="X2248" s="3"/>
    </row>
    <row r="2249" spans="20:24" x14ac:dyDescent="0.2">
      <c r="T2249" s="4"/>
      <c r="U2249" s="4"/>
      <c r="V2249" s="3"/>
      <c r="W2249" s="3"/>
      <c r="X2249" s="3"/>
    </row>
    <row r="2250" spans="20:24" x14ac:dyDescent="0.2">
      <c r="T2250" s="4"/>
      <c r="U2250" s="4"/>
      <c r="V2250" s="3"/>
      <c r="W2250" s="3"/>
      <c r="X2250" s="3"/>
    </row>
    <row r="2251" spans="20:24" x14ac:dyDescent="0.2">
      <c r="T2251" s="4"/>
      <c r="U2251" s="4"/>
      <c r="V2251" s="3"/>
      <c r="W2251" s="3"/>
      <c r="X2251" s="3"/>
    </row>
    <row r="2252" spans="20:24" x14ac:dyDescent="0.2">
      <c r="T2252" s="4"/>
      <c r="U2252" s="4"/>
      <c r="V2252" s="3"/>
      <c r="W2252" s="3"/>
      <c r="X2252" s="3"/>
    </row>
    <row r="2253" spans="20:24" x14ac:dyDescent="0.2">
      <c r="T2253" s="4"/>
      <c r="U2253" s="4"/>
      <c r="V2253" s="3"/>
      <c r="W2253" s="3"/>
      <c r="X2253" s="3"/>
    </row>
    <row r="2254" spans="20:24" x14ac:dyDescent="0.2">
      <c r="T2254" s="4"/>
      <c r="U2254" s="4"/>
      <c r="V2254" s="3"/>
      <c r="W2254" s="3"/>
      <c r="X2254" s="3"/>
    </row>
    <row r="2255" spans="20:24" x14ac:dyDescent="0.2">
      <c r="T2255" s="4"/>
      <c r="U2255" s="4"/>
      <c r="V2255" s="3"/>
      <c r="W2255" s="3"/>
      <c r="X2255" s="3"/>
    </row>
    <row r="2256" spans="20:24" x14ac:dyDescent="0.2">
      <c r="T2256" s="4"/>
      <c r="U2256" s="4"/>
      <c r="V2256" s="3"/>
      <c r="W2256" s="3"/>
      <c r="X2256" s="3"/>
    </row>
    <row r="2257" spans="20:24" x14ac:dyDescent="0.2">
      <c r="T2257" s="4"/>
      <c r="U2257" s="4"/>
      <c r="V2257" s="3"/>
      <c r="W2257" s="3"/>
      <c r="X2257" s="3"/>
    </row>
    <row r="2258" spans="20:24" x14ac:dyDescent="0.2">
      <c r="T2258" s="4"/>
      <c r="U2258" s="4"/>
      <c r="V2258" s="3"/>
      <c r="W2258" s="3"/>
      <c r="X2258" s="3"/>
    </row>
    <row r="2259" spans="20:24" x14ac:dyDescent="0.2">
      <c r="T2259" s="4"/>
      <c r="U2259" s="4"/>
      <c r="V2259" s="3"/>
      <c r="W2259" s="3"/>
      <c r="X2259" s="3"/>
    </row>
    <row r="2260" spans="20:24" x14ac:dyDescent="0.2">
      <c r="T2260" s="4"/>
      <c r="U2260" s="4"/>
      <c r="V2260" s="3"/>
      <c r="W2260" s="3"/>
      <c r="X2260" s="3"/>
    </row>
    <row r="2261" spans="20:24" x14ac:dyDescent="0.2">
      <c r="T2261" s="4"/>
      <c r="U2261" s="4"/>
      <c r="V2261" s="3"/>
      <c r="W2261" s="3"/>
      <c r="X2261" s="3"/>
    </row>
    <row r="2262" spans="20:24" x14ac:dyDescent="0.2">
      <c r="T2262" s="4"/>
      <c r="U2262" s="4"/>
      <c r="V2262" s="3"/>
      <c r="W2262" s="3"/>
      <c r="X2262" s="3"/>
    </row>
    <row r="2263" spans="20:24" x14ac:dyDescent="0.2">
      <c r="T2263" s="4"/>
      <c r="U2263" s="4"/>
      <c r="V2263" s="3"/>
      <c r="W2263" s="3"/>
      <c r="X2263" s="3"/>
    </row>
    <row r="2264" spans="20:24" x14ac:dyDescent="0.2">
      <c r="T2264" s="4"/>
      <c r="U2264" s="4"/>
      <c r="V2264" s="3"/>
      <c r="W2264" s="3"/>
      <c r="X2264" s="3"/>
    </row>
    <row r="2265" spans="20:24" x14ac:dyDescent="0.2">
      <c r="T2265" s="4"/>
      <c r="U2265" s="4"/>
      <c r="V2265" s="3"/>
      <c r="W2265" s="3"/>
      <c r="X2265" s="3"/>
    </row>
    <row r="2266" spans="20:24" x14ac:dyDescent="0.2">
      <c r="T2266" s="4"/>
      <c r="U2266" s="4"/>
      <c r="V2266" s="3"/>
      <c r="W2266" s="3"/>
      <c r="X2266" s="3"/>
    </row>
    <row r="2267" spans="20:24" x14ac:dyDescent="0.2">
      <c r="T2267" s="4"/>
      <c r="U2267" s="4"/>
      <c r="V2267" s="3"/>
      <c r="W2267" s="3"/>
      <c r="X2267" s="3"/>
    </row>
    <row r="2268" spans="20:24" x14ac:dyDescent="0.2">
      <c r="T2268" s="4"/>
      <c r="U2268" s="4"/>
      <c r="V2268" s="3"/>
      <c r="W2268" s="3"/>
      <c r="X2268" s="3"/>
    </row>
    <row r="2269" spans="20:24" x14ac:dyDescent="0.2">
      <c r="T2269" s="4"/>
      <c r="U2269" s="4"/>
      <c r="V2269" s="3"/>
      <c r="W2269" s="3"/>
      <c r="X2269" s="3"/>
    </row>
    <row r="2270" spans="20:24" x14ac:dyDescent="0.2">
      <c r="T2270" s="4"/>
      <c r="U2270" s="4"/>
      <c r="V2270" s="3"/>
      <c r="W2270" s="3"/>
      <c r="X2270" s="3"/>
    </row>
    <row r="2271" spans="20:24" x14ac:dyDescent="0.2">
      <c r="T2271" s="4"/>
      <c r="U2271" s="4"/>
      <c r="V2271" s="3"/>
      <c r="W2271" s="3"/>
      <c r="X2271" s="3"/>
    </row>
    <row r="2272" spans="20:24" x14ac:dyDescent="0.2">
      <c r="T2272" s="4"/>
      <c r="U2272" s="4"/>
      <c r="V2272" s="3"/>
      <c r="W2272" s="3"/>
      <c r="X2272" s="3"/>
    </row>
    <row r="2273" spans="20:24" x14ac:dyDescent="0.2">
      <c r="T2273" s="4"/>
      <c r="U2273" s="4"/>
      <c r="V2273" s="3"/>
      <c r="W2273" s="3"/>
      <c r="X2273" s="3"/>
    </row>
    <row r="2274" spans="20:24" x14ac:dyDescent="0.2">
      <c r="T2274" s="4"/>
      <c r="U2274" s="4"/>
      <c r="V2274" s="3"/>
      <c r="W2274" s="3"/>
      <c r="X2274" s="3"/>
    </row>
    <row r="2275" spans="20:24" x14ac:dyDescent="0.2">
      <c r="T2275" s="4"/>
      <c r="U2275" s="4"/>
      <c r="V2275" s="3"/>
      <c r="W2275" s="3"/>
      <c r="X2275" s="3"/>
    </row>
    <row r="2276" spans="20:24" x14ac:dyDescent="0.2">
      <c r="T2276" s="4"/>
      <c r="U2276" s="4"/>
      <c r="V2276" s="3"/>
      <c r="W2276" s="3"/>
      <c r="X2276" s="3"/>
    </row>
    <row r="2277" spans="20:24" x14ac:dyDescent="0.2">
      <c r="T2277" s="4"/>
      <c r="U2277" s="4"/>
      <c r="V2277" s="3"/>
      <c r="W2277" s="3"/>
      <c r="X2277" s="3"/>
    </row>
    <row r="2278" spans="20:24" x14ac:dyDescent="0.2">
      <c r="T2278" s="4"/>
      <c r="U2278" s="4"/>
      <c r="V2278" s="3"/>
      <c r="W2278" s="3"/>
      <c r="X2278" s="3"/>
    </row>
    <row r="2279" spans="20:24" x14ac:dyDescent="0.2">
      <c r="T2279" s="4"/>
      <c r="U2279" s="4"/>
      <c r="V2279" s="3"/>
      <c r="W2279" s="3"/>
      <c r="X2279" s="3"/>
    </row>
    <row r="2280" spans="20:24" x14ac:dyDescent="0.2">
      <c r="T2280" s="4"/>
      <c r="U2280" s="4"/>
      <c r="V2280" s="3"/>
      <c r="W2280" s="3"/>
      <c r="X2280" s="3"/>
    </row>
    <row r="2281" spans="20:24" x14ac:dyDescent="0.2">
      <c r="T2281" s="4"/>
      <c r="U2281" s="4"/>
      <c r="V2281" s="3"/>
      <c r="W2281" s="3"/>
      <c r="X2281" s="3"/>
    </row>
    <row r="2282" spans="20:24" x14ac:dyDescent="0.2">
      <c r="T2282" s="4"/>
      <c r="U2282" s="4"/>
      <c r="V2282" s="3"/>
      <c r="W2282" s="3"/>
      <c r="X2282" s="3"/>
    </row>
    <row r="2283" spans="20:24" x14ac:dyDescent="0.2">
      <c r="T2283" s="4"/>
      <c r="U2283" s="4"/>
      <c r="V2283" s="3"/>
      <c r="W2283" s="3"/>
      <c r="X2283" s="3"/>
    </row>
    <row r="2284" spans="20:24" x14ac:dyDescent="0.2">
      <c r="T2284" s="4"/>
      <c r="U2284" s="4"/>
      <c r="V2284" s="3"/>
      <c r="W2284" s="3"/>
      <c r="X2284" s="3"/>
    </row>
    <row r="2285" spans="20:24" x14ac:dyDescent="0.2">
      <c r="T2285" s="4"/>
      <c r="U2285" s="4"/>
      <c r="V2285" s="3"/>
      <c r="W2285" s="3"/>
      <c r="X2285" s="3"/>
    </row>
    <row r="2286" spans="20:24" x14ac:dyDescent="0.2">
      <c r="T2286" s="4"/>
      <c r="U2286" s="4"/>
      <c r="V2286" s="3"/>
      <c r="W2286" s="3"/>
      <c r="X2286" s="3"/>
    </row>
    <row r="2287" spans="20:24" x14ac:dyDescent="0.2">
      <c r="T2287" s="4"/>
      <c r="U2287" s="4"/>
      <c r="V2287" s="3"/>
      <c r="W2287" s="3"/>
      <c r="X2287" s="3"/>
    </row>
    <row r="2288" spans="20:24" x14ac:dyDescent="0.2">
      <c r="T2288" s="4"/>
      <c r="U2288" s="4"/>
      <c r="V2288" s="3"/>
      <c r="W2288" s="3"/>
      <c r="X2288" s="3"/>
    </row>
    <row r="2289" spans="20:24" x14ac:dyDescent="0.2">
      <c r="T2289" s="4"/>
      <c r="U2289" s="4"/>
      <c r="V2289" s="3"/>
      <c r="W2289" s="3"/>
      <c r="X2289" s="3"/>
    </row>
    <row r="2290" spans="20:24" x14ac:dyDescent="0.2">
      <c r="T2290" s="4"/>
      <c r="U2290" s="4"/>
      <c r="V2290" s="3"/>
      <c r="W2290" s="3"/>
      <c r="X2290" s="3"/>
    </row>
    <row r="2291" spans="20:24" x14ac:dyDescent="0.2">
      <c r="T2291" s="4"/>
      <c r="U2291" s="4"/>
      <c r="V2291" s="3"/>
      <c r="W2291" s="3"/>
      <c r="X2291" s="3"/>
    </row>
    <row r="2292" spans="20:24" x14ac:dyDescent="0.2">
      <c r="T2292" s="4"/>
      <c r="U2292" s="4"/>
      <c r="V2292" s="3"/>
      <c r="W2292" s="3"/>
      <c r="X2292" s="3"/>
    </row>
    <row r="2293" spans="20:24" x14ac:dyDescent="0.2">
      <c r="T2293" s="4"/>
      <c r="U2293" s="4"/>
      <c r="V2293" s="3"/>
      <c r="W2293" s="3"/>
      <c r="X2293" s="3"/>
    </row>
    <row r="2294" spans="20:24" x14ac:dyDescent="0.2">
      <c r="T2294" s="4"/>
      <c r="U2294" s="4"/>
      <c r="V2294" s="3"/>
      <c r="W2294" s="3"/>
      <c r="X2294" s="3"/>
    </row>
    <row r="2295" spans="20:24" x14ac:dyDescent="0.2">
      <c r="T2295" s="4"/>
      <c r="U2295" s="4"/>
      <c r="V2295" s="3"/>
      <c r="W2295" s="3"/>
      <c r="X2295" s="3"/>
    </row>
    <row r="2296" spans="20:24" x14ac:dyDescent="0.2">
      <c r="T2296" s="4"/>
      <c r="U2296" s="4"/>
      <c r="V2296" s="3"/>
      <c r="W2296" s="3"/>
      <c r="X2296" s="3"/>
    </row>
    <row r="2297" spans="20:24" x14ac:dyDescent="0.2">
      <c r="T2297" s="4"/>
      <c r="U2297" s="4"/>
      <c r="V2297" s="3"/>
      <c r="W2297" s="3"/>
      <c r="X2297" s="3"/>
    </row>
    <row r="2298" spans="20:24" x14ac:dyDescent="0.2">
      <c r="T2298" s="4"/>
      <c r="U2298" s="4"/>
      <c r="V2298" s="3"/>
      <c r="W2298" s="3"/>
      <c r="X2298" s="3"/>
    </row>
    <row r="2299" spans="20:24" x14ac:dyDescent="0.2">
      <c r="T2299" s="4"/>
      <c r="U2299" s="4"/>
      <c r="V2299" s="3"/>
      <c r="W2299" s="3"/>
      <c r="X2299" s="3"/>
    </row>
    <row r="2300" spans="20:24" x14ac:dyDescent="0.2">
      <c r="T2300" s="4"/>
      <c r="U2300" s="4"/>
      <c r="V2300" s="3"/>
      <c r="W2300" s="3"/>
      <c r="X2300" s="3"/>
    </row>
    <row r="2301" spans="20:24" x14ac:dyDescent="0.2">
      <c r="T2301" s="4"/>
      <c r="U2301" s="4"/>
      <c r="V2301" s="3"/>
      <c r="W2301" s="3"/>
      <c r="X2301" s="3"/>
    </row>
    <row r="2302" spans="20:24" x14ac:dyDescent="0.2">
      <c r="T2302" s="4"/>
      <c r="U2302" s="4"/>
      <c r="V2302" s="3"/>
      <c r="W2302" s="3"/>
      <c r="X2302" s="3"/>
    </row>
    <row r="2303" spans="20:24" x14ac:dyDescent="0.2">
      <c r="T2303" s="4"/>
      <c r="U2303" s="4"/>
      <c r="V2303" s="3"/>
      <c r="W2303" s="3"/>
      <c r="X2303" s="3"/>
    </row>
    <row r="2304" spans="20:24" x14ac:dyDescent="0.2">
      <c r="T2304" s="4"/>
      <c r="U2304" s="4"/>
      <c r="V2304" s="3"/>
      <c r="W2304" s="3"/>
      <c r="X2304" s="3"/>
    </row>
    <row r="2305" spans="20:24" x14ac:dyDescent="0.2">
      <c r="T2305" s="4"/>
      <c r="U2305" s="4"/>
      <c r="V2305" s="3"/>
      <c r="W2305" s="3"/>
      <c r="X2305" s="3"/>
    </row>
    <row r="2306" spans="20:24" x14ac:dyDescent="0.2">
      <c r="T2306" s="4"/>
      <c r="U2306" s="4"/>
      <c r="V2306" s="3"/>
      <c r="W2306" s="3"/>
      <c r="X2306" s="3"/>
    </row>
    <row r="2307" spans="20:24" x14ac:dyDescent="0.2">
      <c r="T2307" s="4"/>
      <c r="U2307" s="4"/>
      <c r="V2307" s="3"/>
      <c r="W2307" s="3"/>
      <c r="X2307" s="3"/>
    </row>
    <row r="2308" spans="20:24" x14ac:dyDescent="0.2">
      <c r="T2308" s="4"/>
      <c r="U2308" s="4"/>
      <c r="V2308" s="3"/>
      <c r="W2308" s="3"/>
      <c r="X2308" s="3"/>
    </row>
    <row r="2309" spans="20:24" x14ac:dyDescent="0.2">
      <c r="T2309" s="4"/>
      <c r="U2309" s="4"/>
      <c r="V2309" s="3"/>
      <c r="W2309" s="3"/>
      <c r="X2309" s="3"/>
    </row>
    <row r="2310" spans="20:24" x14ac:dyDescent="0.2">
      <c r="T2310" s="4"/>
      <c r="U2310" s="4"/>
      <c r="V2310" s="3"/>
      <c r="W2310" s="3"/>
      <c r="X2310" s="3"/>
    </row>
    <row r="2311" spans="20:24" x14ac:dyDescent="0.2">
      <c r="T2311" s="4"/>
      <c r="U2311" s="4"/>
      <c r="V2311" s="3"/>
      <c r="W2311" s="3"/>
      <c r="X2311" s="3"/>
    </row>
    <row r="2312" spans="20:24" x14ac:dyDescent="0.2">
      <c r="T2312" s="4"/>
      <c r="U2312" s="4"/>
      <c r="V2312" s="3"/>
      <c r="W2312" s="3"/>
      <c r="X2312" s="3"/>
    </row>
    <row r="2313" spans="20:24" x14ac:dyDescent="0.2">
      <c r="T2313" s="4"/>
      <c r="U2313" s="4"/>
      <c r="V2313" s="3"/>
      <c r="W2313" s="3"/>
      <c r="X2313" s="3"/>
    </row>
    <row r="2314" spans="20:24" x14ac:dyDescent="0.2">
      <c r="T2314" s="4"/>
      <c r="U2314" s="4"/>
      <c r="V2314" s="3"/>
      <c r="W2314" s="3"/>
      <c r="X2314" s="3"/>
    </row>
    <row r="2315" spans="20:24" x14ac:dyDescent="0.2">
      <c r="T2315" s="4"/>
      <c r="U2315" s="4"/>
      <c r="V2315" s="3"/>
      <c r="W2315" s="3"/>
      <c r="X2315" s="3"/>
    </row>
    <row r="2316" spans="20:24" x14ac:dyDescent="0.2">
      <c r="T2316" s="4"/>
      <c r="U2316" s="4"/>
      <c r="V2316" s="3"/>
      <c r="W2316" s="3"/>
      <c r="X2316" s="3"/>
    </row>
    <row r="2317" spans="20:24" x14ac:dyDescent="0.2">
      <c r="T2317" s="4"/>
      <c r="U2317" s="4"/>
      <c r="V2317" s="3"/>
      <c r="W2317" s="3"/>
      <c r="X2317" s="3"/>
    </row>
    <row r="2318" spans="20:24" x14ac:dyDescent="0.2">
      <c r="T2318" s="4"/>
      <c r="U2318" s="4"/>
      <c r="V2318" s="3"/>
      <c r="W2318" s="3"/>
      <c r="X2318" s="3"/>
    </row>
    <row r="2319" spans="20:24" x14ac:dyDescent="0.2">
      <c r="T2319" s="4"/>
      <c r="U2319" s="4"/>
      <c r="V2319" s="3"/>
      <c r="W2319" s="3"/>
      <c r="X2319" s="3"/>
    </row>
    <row r="2320" spans="20:24" x14ac:dyDescent="0.2">
      <c r="T2320" s="4"/>
      <c r="U2320" s="4"/>
      <c r="V2320" s="3"/>
      <c r="W2320" s="3"/>
      <c r="X2320" s="3"/>
    </row>
    <row r="2321" spans="20:24" x14ac:dyDescent="0.2">
      <c r="T2321" s="4"/>
      <c r="U2321" s="4"/>
      <c r="V2321" s="3"/>
      <c r="W2321" s="3"/>
      <c r="X2321" s="3"/>
    </row>
    <row r="2322" spans="20:24" x14ac:dyDescent="0.2">
      <c r="T2322" s="4"/>
      <c r="U2322" s="4"/>
      <c r="V2322" s="3"/>
      <c r="W2322" s="3"/>
      <c r="X2322" s="3"/>
    </row>
    <row r="2323" spans="20:24" x14ac:dyDescent="0.2">
      <c r="T2323" s="4"/>
      <c r="U2323" s="4"/>
      <c r="V2323" s="3"/>
      <c r="W2323" s="3"/>
      <c r="X2323" s="3"/>
    </row>
    <row r="2324" spans="20:24" x14ac:dyDescent="0.2">
      <c r="T2324" s="4"/>
      <c r="U2324" s="4"/>
      <c r="V2324" s="3"/>
      <c r="W2324" s="3"/>
      <c r="X2324" s="3"/>
    </row>
    <row r="2325" spans="20:24" x14ac:dyDescent="0.2">
      <c r="T2325" s="4"/>
      <c r="U2325" s="4"/>
      <c r="V2325" s="3"/>
      <c r="W2325" s="3"/>
      <c r="X2325" s="3"/>
    </row>
    <row r="2326" spans="20:24" x14ac:dyDescent="0.2">
      <c r="T2326" s="4"/>
      <c r="U2326" s="4"/>
      <c r="V2326" s="3"/>
      <c r="W2326" s="3"/>
      <c r="X2326" s="3"/>
    </row>
    <row r="2327" spans="20:24" x14ac:dyDescent="0.2">
      <c r="T2327" s="4"/>
      <c r="U2327" s="4"/>
      <c r="V2327" s="3"/>
      <c r="W2327" s="3"/>
      <c r="X2327" s="3"/>
    </row>
    <row r="2328" spans="20:24" x14ac:dyDescent="0.2">
      <c r="T2328" s="4"/>
      <c r="U2328" s="4"/>
      <c r="V2328" s="3"/>
      <c r="W2328" s="3"/>
      <c r="X2328" s="3"/>
    </row>
    <row r="2329" spans="20:24" x14ac:dyDescent="0.2">
      <c r="T2329" s="4"/>
      <c r="U2329" s="4"/>
      <c r="V2329" s="3"/>
      <c r="W2329" s="3"/>
      <c r="X2329" s="3"/>
    </row>
    <row r="2330" spans="20:24" x14ac:dyDescent="0.2">
      <c r="T2330" s="4"/>
      <c r="U2330" s="4"/>
      <c r="V2330" s="3"/>
      <c r="W2330" s="3"/>
      <c r="X2330" s="3"/>
    </row>
    <row r="2331" spans="20:24" x14ac:dyDescent="0.2">
      <c r="T2331" s="4"/>
      <c r="U2331" s="4"/>
      <c r="V2331" s="3"/>
      <c r="W2331" s="3"/>
      <c r="X2331" s="3"/>
    </row>
    <row r="2332" spans="20:24" x14ac:dyDescent="0.2">
      <c r="T2332" s="4"/>
      <c r="U2332" s="4"/>
      <c r="V2332" s="3"/>
      <c r="W2332" s="3"/>
      <c r="X2332" s="3"/>
    </row>
    <row r="2333" spans="20:24" x14ac:dyDescent="0.2">
      <c r="T2333" s="4"/>
      <c r="U2333" s="4"/>
      <c r="V2333" s="3"/>
      <c r="W2333" s="3"/>
      <c r="X2333" s="3"/>
    </row>
    <row r="2334" spans="20:24" x14ac:dyDescent="0.2">
      <c r="T2334" s="4"/>
      <c r="U2334" s="4"/>
      <c r="V2334" s="3"/>
      <c r="W2334" s="3"/>
      <c r="X2334" s="3"/>
    </row>
    <row r="2335" spans="20:24" x14ac:dyDescent="0.2">
      <c r="T2335" s="4"/>
      <c r="U2335" s="4"/>
      <c r="V2335" s="3"/>
      <c r="W2335" s="3"/>
      <c r="X2335" s="3"/>
    </row>
    <row r="2336" spans="20:24" x14ac:dyDescent="0.2">
      <c r="T2336" s="4"/>
      <c r="U2336" s="4"/>
      <c r="V2336" s="3"/>
      <c r="W2336" s="3"/>
      <c r="X2336" s="3"/>
    </row>
    <row r="2337" spans="20:24" x14ac:dyDescent="0.2">
      <c r="T2337" s="4"/>
      <c r="U2337" s="4"/>
      <c r="V2337" s="3"/>
      <c r="W2337" s="3"/>
      <c r="X2337" s="3"/>
    </row>
    <row r="2338" spans="20:24" x14ac:dyDescent="0.2">
      <c r="T2338" s="4"/>
      <c r="U2338" s="4"/>
      <c r="V2338" s="3"/>
      <c r="W2338" s="3"/>
      <c r="X2338" s="3"/>
    </row>
    <row r="2339" spans="20:24" x14ac:dyDescent="0.2">
      <c r="T2339" s="4"/>
      <c r="U2339" s="4"/>
      <c r="V2339" s="3"/>
      <c r="W2339" s="3"/>
      <c r="X2339" s="3"/>
    </row>
    <row r="2340" spans="20:24" x14ac:dyDescent="0.2">
      <c r="T2340" s="4"/>
      <c r="U2340" s="4"/>
      <c r="V2340" s="3"/>
      <c r="W2340" s="3"/>
      <c r="X2340" s="3"/>
    </row>
    <row r="2341" spans="20:24" x14ac:dyDescent="0.2">
      <c r="T2341" s="4"/>
      <c r="U2341" s="4"/>
      <c r="V2341" s="3"/>
      <c r="W2341" s="3"/>
      <c r="X2341" s="3"/>
    </row>
    <row r="2342" spans="20:24" x14ac:dyDescent="0.2">
      <c r="T2342" s="4"/>
      <c r="U2342" s="4"/>
      <c r="V2342" s="3"/>
      <c r="W2342" s="3"/>
      <c r="X2342" s="3"/>
    </row>
    <row r="2343" spans="20:24" x14ac:dyDescent="0.2">
      <c r="T2343" s="4"/>
      <c r="U2343" s="4"/>
      <c r="V2343" s="3"/>
      <c r="W2343" s="3"/>
      <c r="X2343" s="3"/>
    </row>
    <row r="2344" spans="20:24" x14ac:dyDescent="0.2">
      <c r="T2344" s="4"/>
      <c r="U2344" s="4"/>
      <c r="V2344" s="3"/>
      <c r="W2344" s="3"/>
      <c r="X2344" s="3"/>
    </row>
    <row r="2345" spans="20:24" x14ac:dyDescent="0.2">
      <c r="T2345" s="4"/>
      <c r="U2345" s="4"/>
      <c r="V2345" s="3"/>
      <c r="W2345" s="3"/>
      <c r="X2345" s="3"/>
    </row>
    <row r="2346" spans="20:24" x14ac:dyDescent="0.2">
      <c r="T2346" s="4"/>
      <c r="U2346" s="4"/>
      <c r="V2346" s="3"/>
      <c r="W2346" s="3"/>
      <c r="X2346" s="3"/>
    </row>
    <row r="2347" spans="20:24" x14ac:dyDescent="0.2">
      <c r="T2347" s="4"/>
      <c r="U2347" s="4"/>
      <c r="V2347" s="3"/>
      <c r="W2347" s="3"/>
      <c r="X2347" s="3"/>
    </row>
    <row r="2348" spans="20:24" x14ac:dyDescent="0.2">
      <c r="T2348" s="4"/>
      <c r="U2348" s="4"/>
      <c r="V2348" s="3"/>
      <c r="W2348" s="3"/>
      <c r="X2348" s="3"/>
    </row>
    <row r="2349" spans="20:24" x14ac:dyDescent="0.2">
      <c r="T2349" s="4"/>
      <c r="U2349" s="4"/>
      <c r="V2349" s="3"/>
      <c r="W2349" s="3"/>
      <c r="X2349" s="3"/>
    </row>
    <row r="2350" spans="20:24" x14ac:dyDescent="0.2">
      <c r="T2350" s="4"/>
      <c r="U2350" s="4"/>
      <c r="V2350" s="3"/>
      <c r="W2350" s="3"/>
      <c r="X2350" s="3"/>
    </row>
    <row r="2351" spans="20:24" x14ac:dyDescent="0.2">
      <c r="T2351" s="4"/>
      <c r="U2351" s="4"/>
      <c r="V2351" s="3"/>
      <c r="W2351" s="3"/>
      <c r="X2351" s="3"/>
    </row>
    <row r="2352" spans="20:24" x14ac:dyDescent="0.2">
      <c r="T2352" s="4"/>
      <c r="U2352" s="4"/>
      <c r="V2352" s="3"/>
      <c r="W2352" s="3"/>
      <c r="X2352" s="3"/>
    </row>
    <row r="2353" spans="20:24" x14ac:dyDescent="0.2">
      <c r="T2353" s="4"/>
      <c r="U2353" s="4"/>
      <c r="V2353" s="3"/>
      <c r="W2353" s="3"/>
      <c r="X2353" s="3"/>
    </row>
    <row r="2354" spans="20:24" x14ac:dyDescent="0.2">
      <c r="T2354" s="4"/>
      <c r="U2354" s="4"/>
      <c r="V2354" s="3"/>
      <c r="W2354" s="3"/>
      <c r="X2354" s="3"/>
    </row>
    <row r="2355" spans="20:24" x14ac:dyDescent="0.2">
      <c r="T2355" s="4"/>
      <c r="U2355" s="4"/>
      <c r="V2355" s="3"/>
      <c r="W2355" s="3"/>
      <c r="X2355" s="3"/>
    </row>
    <row r="2356" spans="20:24" x14ac:dyDescent="0.2">
      <c r="T2356" s="4"/>
      <c r="U2356" s="4"/>
      <c r="V2356" s="3"/>
      <c r="W2356" s="3"/>
      <c r="X2356" s="3"/>
    </row>
    <row r="2357" spans="20:24" x14ac:dyDescent="0.2">
      <c r="T2357" s="4"/>
      <c r="U2357" s="4"/>
      <c r="V2357" s="3"/>
      <c r="W2357" s="3"/>
      <c r="X2357" s="3"/>
    </row>
    <row r="2358" spans="20:24" x14ac:dyDescent="0.2">
      <c r="T2358" s="4"/>
      <c r="U2358" s="4"/>
      <c r="V2358" s="3"/>
      <c r="W2358" s="3"/>
      <c r="X2358" s="3"/>
    </row>
    <row r="2359" spans="20:24" x14ac:dyDescent="0.2">
      <c r="T2359" s="4"/>
      <c r="U2359" s="4"/>
      <c r="V2359" s="3"/>
      <c r="W2359" s="3"/>
      <c r="X2359" s="3"/>
    </row>
    <row r="2360" spans="20:24" x14ac:dyDescent="0.2">
      <c r="T2360" s="4"/>
      <c r="U2360" s="4"/>
      <c r="V2360" s="3"/>
      <c r="W2360" s="3"/>
      <c r="X2360" s="3"/>
    </row>
    <row r="2361" spans="20:24" x14ac:dyDescent="0.2">
      <c r="T2361" s="4"/>
      <c r="U2361" s="4"/>
      <c r="V2361" s="3"/>
      <c r="W2361" s="3"/>
      <c r="X2361" s="3"/>
    </row>
    <row r="2362" spans="20:24" x14ac:dyDescent="0.2">
      <c r="T2362" s="4"/>
      <c r="U2362" s="4"/>
      <c r="V2362" s="3"/>
      <c r="W2362" s="3"/>
      <c r="X2362" s="3"/>
    </row>
    <row r="2363" spans="20:24" x14ac:dyDescent="0.2">
      <c r="T2363" s="4"/>
      <c r="U2363" s="4"/>
      <c r="V2363" s="3"/>
      <c r="W2363" s="3"/>
      <c r="X2363" s="3"/>
    </row>
    <row r="2364" spans="20:24" x14ac:dyDescent="0.2">
      <c r="T2364" s="4"/>
      <c r="U2364" s="4"/>
      <c r="V2364" s="3"/>
      <c r="W2364" s="3"/>
      <c r="X2364" s="3"/>
    </row>
    <row r="2365" spans="20:24" x14ac:dyDescent="0.2">
      <c r="T2365" s="4"/>
      <c r="U2365" s="4"/>
      <c r="V2365" s="3"/>
      <c r="W2365" s="3"/>
      <c r="X2365" s="3"/>
    </row>
    <row r="2366" spans="20:24" x14ac:dyDescent="0.2">
      <c r="T2366" s="4"/>
      <c r="U2366" s="4"/>
      <c r="V2366" s="3"/>
      <c r="W2366" s="3"/>
      <c r="X2366" s="3"/>
    </row>
    <row r="2367" spans="20:24" x14ac:dyDescent="0.2">
      <c r="T2367" s="4"/>
      <c r="U2367" s="4"/>
      <c r="V2367" s="3"/>
      <c r="W2367" s="3"/>
      <c r="X2367" s="3"/>
    </row>
    <row r="2368" spans="20:24" x14ac:dyDescent="0.2">
      <c r="T2368" s="4"/>
      <c r="U2368" s="4"/>
      <c r="V2368" s="3"/>
      <c r="W2368" s="3"/>
      <c r="X2368" s="3"/>
    </row>
    <row r="2369" spans="20:24" x14ac:dyDescent="0.2">
      <c r="T2369" s="4"/>
      <c r="U2369" s="4"/>
      <c r="V2369" s="3"/>
      <c r="W2369" s="3"/>
      <c r="X2369" s="3"/>
    </row>
    <row r="2370" spans="20:24" x14ac:dyDescent="0.2">
      <c r="T2370" s="4"/>
      <c r="U2370" s="4"/>
      <c r="V2370" s="3"/>
      <c r="W2370" s="3"/>
      <c r="X2370" s="3"/>
    </row>
    <row r="2371" spans="20:24" x14ac:dyDescent="0.2">
      <c r="T2371" s="4"/>
      <c r="U2371" s="4"/>
      <c r="V2371" s="3"/>
      <c r="W2371" s="3"/>
      <c r="X2371" s="3"/>
    </row>
    <row r="2372" spans="20:24" x14ac:dyDescent="0.2">
      <c r="T2372" s="4"/>
      <c r="U2372" s="4"/>
      <c r="V2372" s="3"/>
      <c r="W2372" s="3"/>
      <c r="X2372" s="3"/>
    </row>
    <row r="2373" spans="20:24" x14ac:dyDescent="0.2">
      <c r="T2373" s="4"/>
      <c r="U2373" s="4"/>
      <c r="V2373" s="3"/>
      <c r="W2373" s="3"/>
      <c r="X2373" s="3"/>
    </row>
    <row r="2374" spans="20:24" x14ac:dyDescent="0.2">
      <c r="T2374" s="4"/>
      <c r="U2374" s="4"/>
      <c r="V2374" s="3"/>
      <c r="W2374" s="3"/>
      <c r="X2374" s="3"/>
    </row>
    <row r="2375" spans="20:24" x14ac:dyDescent="0.2">
      <c r="T2375" s="4"/>
      <c r="U2375" s="4"/>
      <c r="V2375" s="3"/>
      <c r="W2375" s="3"/>
      <c r="X2375" s="3"/>
    </row>
    <row r="2376" spans="20:24" x14ac:dyDescent="0.2">
      <c r="T2376" s="4"/>
      <c r="U2376" s="4"/>
      <c r="V2376" s="3"/>
      <c r="W2376" s="3"/>
      <c r="X2376" s="3"/>
    </row>
    <row r="2377" spans="20:24" x14ac:dyDescent="0.2">
      <c r="T2377" s="4"/>
      <c r="U2377" s="4"/>
      <c r="V2377" s="3"/>
      <c r="W2377" s="3"/>
      <c r="X2377" s="3"/>
    </row>
    <row r="2378" spans="20:24" x14ac:dyDescent="0.2">
      <c r="T2378" s="4"/>
      <c r="U2378" s="4"/>
      <c r="V2378" s="3"/>
      <c r="W2378" s="3"/>
      <c r="X2378" s="3"/>
    </row>
    <row r="2379" spans="20:24" x14ac:dyDescent="0.2">
      <c r="T2379" s="4"/>
      <c r="U2379" s="4"/>
      <c r="V2379" s="3"/>
      <c r="W2379" s="3"/>
      <c r="X2379" s="3"/>
    </row>
    <row r="2380" spans="20:24" x14ac:dyDescent="0.2">
      <c r="T2380" s="4"/>
      <c r="U2380" s="4"/>
      <c r="V2380" s="3"/>
      <c r="W2380" s="3"/>
      <c r="X2380" s="3"/>
    </row>
    <row r="2381" spans="20:24" x14ac:dyDescent="0.2">
      <c r="T2381" s="4"/>
      <c r="U2381" s="4"/>
      <c r="V2381" s="3"/>
      <c r="W2381" s="3"/>
      <c r="X2381" s="3"/>
    </row>
    <row r="2382" spans="20:24" x14ac:dyDescent="0.2">
      <c r="T2382" s="4"/>
      <c r="U2382" s="4"/>
      <c r="V2382" s="3"/>
      <c r="W2382" s="3"/>
      <c r="X2382" s="3"/>
    </row>
    <row r="2383" spans="20:24" x14ac:dyDescent="0.2">
      <c r="T2383" s="4"/>
      <c r="U2383" s="4"/>
      <c r="V2383" s="3"/>
      <c r="W2383" s="3"/>
      <c r="X2383" s="3"/>
    </row>
    <row r="2384" spans="20:24" x14ac:dyDescent="0.2">
      <c r="T2384" s="4"/>
      <c r="U2384" s="4"/>
      <c r="V2384" s="3"/>
      <c r="W2384" s="3"/>
      <c r="X2384" s="3"/>
    </row>
    <row r="2385" spans="20:24" x14ac:dyDescent="0.2">
      <c r="T2385" s="4"/>
      <c r="U2385" s="4"/>
      <c r="V2385" s="3"/>
      <c r="W2385" s="3"/>
      <c r="X2385" s="3"/>
    </row>
    <row r="2386" spans="20:24" x14ac:dyDescent="0.2">
      <c r="T2386" s="4"/>
      <c r="U2386" s="4"/>
      <c r="V2386" s="3"/>
      <c r="W2386" s="3"/>
      <c r="X2386" s="3"/>
    </row>
    <row r="2387" spans="20:24" x14ac:dyDescent="0.2">
      <c r="T2387" s="4"/>
      <c r="U2387" s="4"/>
      <c r="V2387" s="3"/>
      <c r="W2387" s="3"/>
      <c r="X2387" s="3"/>
    </row>
    <row r="2388" spans="20:24" x14ac:dyDescent="0.2">
      <c r="T2388" s="4"/>
      <c r="U2388" s="4"/>
      <c r="V2388" s="3"/>
      <c r="W2388" s="3"/>
      <c r="X2388" s="3"/>
    </row>
    <row r="2389" spans="20:24" x14ac:dyDescent="0.2">
      <c r="T2389" s="4"/>
      <c r="U2389" s="4"/>
      <c r="V2389" s="3"/>
      <c r="W2389" s="3"/>
      <c r="X2389" s="3"/>
    </row>
    <row r="2390" spans="20:24" x14ac:dyDescent="0.2">
      <c r="T2390" s="4"/>
      <c r="U2390" s="4"/>
      <c r="V2390" s="3"/>
      <c r="W2390" s="3"/>
      <c r="X2390" s="3"/>
    </row>
    <row r="2391" spans="20:24" x14ac:dyDescent="0.2">
      <c r="T2391" s="4"/>
      <c r="U2391" s="4"/>
      <c r="V2391" s="3"/>
      <c r="W2391" s="3"/>
      <c r="X2391" s="3"/>
    </row>
    <row r="2392" spans="20:24" x14ac:dyDescent="0.2">
      <c r="T2392" s="4"/>
      <c r="U2392" s="4"/>
      <c r="V2392" s="3"/>
      <c r="W2392" s="3"/>
      <c r="X2392" s="3"/>
    </row>
    <row r="2393" spans="20:24" x14ac:dyDescent="0.2">
      <c r="T2393" s="4"/>
      <c r="U2393" s="4"/>
      <c r="V2393" s="3"/>
      <c r="W2393" s="3"/>
      <c r="X2393" s="3"/>
    </row>
    <row r="2394" spans="20:24" x14ac:dyDescent="0.2">
      <c r="T2394" s="4"/>
      <c r="U2394" s="4"/>
      <c r="V2394" s="3"/>
      <c r="W2394" s="3"/>
      <c r="X2394" s="3"/>
    </row>
    <row r="2395" spans="20:24" x14ac:dyDescent="0.2">
      <c r="T2395" s="4"/>
      <c r="U2395" s="4"/>
      <c r="V2395" s="3"/>
      <c r="W2395" s="3"/>
      <c r="X2395" s="3"/>
    </row>
    <row r="2396" spans="20:24" x14ac:dyDescent="0.2">
      <c r="T2396" s="4"/>
      <c r="U2396" s="4"/>
      <c r="V2396" s="3"/>
      <c r="W2396" s="3"/>
      <c r="X2396" s="3"/>
    </row>
    <row r="2397" spans="20:24" x14ac:dyDescent="0.2">
      <c r="T2397" s="4"/>
      <c r="U2397" s="4"/>
      <c r="V2397" s="3"/>
      <c r="W2397" s="3"/>
      <c r="X2397" s="3"/>
    </row>
    <row r="2398" spans="20:24" x14ac:dyDescent="0.2">
      <c r="T2398" s="4"/>
      <c r="U2398" s="4"/>
      <c r="V2398" s="3"/>
      <c r="W2398" s="3"/>
      <c r="X2398" s="3"/>
    </row>
    <row r="2399" spans="20:24" x14ac:dyDescent="0.2">
      <c r="T2399" s="4"/>
      <c r="U2399" s="4"/>
      <c r="V2399" s="3"/>
      <c r="W2399" s="3"/>
      <c r="X2399" s="3"/>
    </row>
    <row r="2400" spans="20:24" x14ac:dyDescent="0.2">
      <c r="T2400" s="4"/>
      <c r="U2400" s="4"/>
      <c r="V2400" s="3"/>
      <c r="W2400" s="3"/>
      <c r="X2400" s="3"/>
    </row>
    <row r="2401" spans="20:24" x14ac:dyDescent="0.2">
      <c r="T2401" s="4"/>
      <c r="U2401" s="4"/>
      <c r="V2401" s="3"/>
      <c r="W2401" s="3"/>
      <c r="X2401" s="3"/>
    </row>
    <row r="2402" spans="20:24" x14ac:dyDescent="0.2">
      <c r="T2402" s="4"/>
      <c r="U2402" s="4"/>
      <c r="V2402" s="3"/>
      <c r="W2402" s="3"/>
      <c r="X2402" s="3"/>
    </row>
    <row r="2403" spans="20:24" x14ac:dyDescent="0.2">
      <c r="T2403" s="4"/>
      <c r="U2403" s="4"/>
      <c r="V2403" s="3"/>
      <c r="W2403" s="3"/>
      <c r="X2403" s="3"/>
    </row>
    <row r="2404" spans="20:24" x14ac:dyDescent="0.2">
      <c r="T2404" s="4"/>
      <c r="U2404" s="4"/>
      <c r="V2404" s="3"/>
      <c r="W2404" s="3"/>
      <c r="X2404" s="3"/>
    </row>
    <row r="2405" spans="20:24" x14ac:dyDescent="0.2">
      <c r="T2405" s="4"/>
      <c r="U2405" s="4"/>
      <c r="V2405" s="3"/>
      <c r="W2405" s="3"/>
      <c r="X2405" s="3"/>
    </row>
    <row r="2406" spans="20:24" x14ac:dyDescent="0.2">
      <c r="T2406" s="4"/>
      <c r="U2406" s="4"/>
      <c r="V2406" s="3"/>
      <c r="W2406" s="3"/>
      <c r="X2406" s="3"/>
    </row>
    <row r="2407" spans="20:24" x14ac:dyDescent="0.2">
      <c r="T2407" s="4"/>
      <c r="U2407" s="4"/>
      <c r="V2407" s="3"/>
      <c r="W2407" s="3"/>
      <c r="X2407" s="3"/>
    </row>
    <row r="2408" spans="20:24" x14ac:dyDescent="0.2">
      <c r="T2408" s="4"/>
      <c r="U2408" s="4"/>
      <c r="V2408" s="3"/>
      <c r="W2408" s="3"/>
      <c r="X2408" s="3"/>
    </row>
    <row r="2409" spans="20:24" x14ac:dyDescent="0.2">
      <c r="T2409" s="4"/>
      <c r="U2409" s="4"/>
      <c r="V2409" s="3"/>
      <c r="W2409" s="3"/>
      <c r="X2409" s="3"/>
    </row>
    <row r="2410" spans="20:24" x14ac:dyDescent="0.2">
      <c r="T2410" s="4"/>
      <c r="U2410" s="4"/>
      <c r="V2410" s="3"/>
      <c r="W2410" s="3"/>
      <c r="X2410" s="3"/>
    </row>
    <row r="2411" spans="20:24" x14ac:dyDescent="0.2">
      <c r="T2411" s="4"/>
      <c r="U2411" s="4"/>
      <c r="V2411" s="3"/>
      <c r="W2411" s="3"/>
      <c r="X2411" s="3"/>
    </row>
    <row r="2412" spans="20:24" x14ac:dyDescent="0.2">
      <c r="T2412" s="4"/>
      <c r="U2412" s="4"/>
      <c r="V2412" s="3"/>
      <c r="W2412" s="3"/>
      <c r="X2412" s="3"/>
    </row>
    <row r="2413" spans="20:24" x14ac:dyDescent="0.2">
      <c r="T2413" s="4"/>
      <c r="U2413" s="4"/>
      <c r="V2413" s="3"/>
      <c r="W2413" s="3"/>
      <c r="X2413" s="3"/>
    </row>
    <row r="2414" spans="20:24" x14ac:dyDescent="0.2">
      <c r="T2414" s="4"/>
      <c r="U2414" s="4"/>
      <c r="V2414" s="3"/>
      <c r="W2414" s="3"/>
      <c r="X2414" s="3"/>
    </row>
    <row r="2415" spans="20:24" x14ac:dyDescent="0.2">
      <c r="T2415" s="4"/>
      <c r="U2415" s="4"/>
      <c r="V2415" s="3"/>
      <c r="W2415" s="3"/>
      <c r="X2415" s="3"/>
    </row>
    <row r="2416" spans="20:24" x14ac:dyDescent="0.2">
      <c r="T2416" s="4"/>
      <c r="U2416" s="4"/>
      <c r="V2416" s="3"/>
      <c r="W2416" s="3"/>
      <c r="X2416" s="3"/>
    </row>
    <row r="2417" spans="20:24" x14ac:dyDescent="0.2">
      <c r="T2417" s="4"/>
      <c r="U2417" s="4"/>
      <c r="V2417" s="3"/>
      <c r="W2417" s="3"/>
      <c r="X2417" s="3"/>
    </row>
    <row r="2418" spans="20:24" x14ac:dyDescent="0.2">
      <c r="T2418" s="4"/>
      <c r="U2418" s="4"/>
      <c r="V2418" s="3"/>
      <c r="W2418" s="3"/>
      <c r="X2418" s="3"/>
    </row>
    <row r="2419" spans="20:24" x14ac:dyDescent="0.2">
      <c r="T2419" s="4"/>
      <c r="U2419" s="4"/>
      <c r="V2419" s="3"/>
      <c r="W2419" s="3"/>
      <c r="X2419" s="3"/>
    </row>
    <row r="2420" spans="20:24" x14ac:dyDescent="0.2">
      <c r="T2420" s="4"/>
      <c r="U2420" s="4"/>
      <c r="V2420" s="3"/>
      <c r="W2420" s="3"/>
      <c r="X2420" s="3"/>
    </row>
    <row r="2421" spans="20:24" x14ac:dyDescent="0.2">
      <c r="T2421" s="4"/>
      <c r="U2421" s="4"/>
      <c r="V2421" s="3"/>
      <c r="W2421" s="3"/>
      <c r="X2421" s="3"/>
    </row>
    <row r="2422" spans="20:24" x14ac:dyDescent="0.2">
      <c r="T2422" s="4"/>
      <c r="U2422" s="4"/>
      <c r="V2422" s="3"/>
      <c r="W2422" s="3"/>
      <c r="X2422" s="3"/>
    </row>
    <row r="2423" spans="20:24" x14ac:dyDescent="0.2">
      <c r="T2423" s="4"/>
      <c r="U2423" s="4"/>
      <c r="V2423" s="3"/>
      <c r="W2423" s="3"/>
      <c r="X2423" s="3"/>
    </row>
    <row r="2424" spans="20:24" x14ac:dyDescent="0.2">
      <c r="T2424" s="4"/>
      <c r="U2424" s="4"/>
      <c r="V2424" s="3"/>
      <c r="W2424" s="3"/>
      <c r="X2424" s="3"/>
    </row>
    <row r="2425" spans="20:24" x14ac:dyDescent="0.2">
      <c r="T2425" s="4"/>
      <c r="U2425" s="4"/>
      <c r="V2425" s="3"/>
      <c r="W2425" s="3"/>
      <c r="X2425" s="3"/>
    </row>
    <row r="2426" spans="20:24" x14ac:dyDescent="0.2">
      <c r="T2426" s="4"/>
      <c r="U2426" s="4"/>
      <c r="V2426" s="3"/>
      <c r="W2426" s="3"/>
      <c r="X2426" s="3"/>
    </row>
    <row r="2427" spans="20:24" x14ac:dyDescent="0.2">
      <c r="T2427" s="4"/>
      <c r="U2427" s="4"/>
      <c r="V2427" s="3"/>
      <c r="W2427" s="3"/>
      <c r="X2427" s="3"/>
    </row>
    <row r="2428" spans="20:24" x14ac:dyDescent="0.2">
      <c r="T2428" s="4"/>
      <c r="U2428" s="4"/>
      <c r="V2428" s="3"/>
      <c r="W2428" s="3"/>
      <c r="X2428" s="3"/>
    </row>
    <row r="2429" spans="20:24" x14ac:dyDescent="0.2">
      <c r="T2429" s="4"/>
      <c r="U2429" s="4"/>
      <c r="V2429" s="3"/>
      <c r="W2429" s="3"/>
      <c r="X2429" s="3"/>
    </row>
    <row r="2430" spans="20:24" x14ac:dyDescent="0.2">
      <c r="T2430" s="4"/>
      <c r="U2430" s="4"/>
      <c r="V2430" s="3"/>
      <c r="W2430" s="3"/>
      <c r="X2430" s="3"/>
    </row>
    <row r="2431" spans="20:24" x14ac:dyDescent="0.2">
      <c r="T2431" s="4"/>
      <c r="U2431" s="4"/>
      <c r="V2431" s="3"/>
      <c r="W2431" s="3"/>
      <c r="X2431" s="3"/>
    </row>
    <row r="2432" spans="20:24" x14ac:dyDescent="0.2">
      <c r="T2432" s="4"/>
      <c r="U2432" s="4"/>
      <c r="V2432" s="3"/>
      <c r="W2432" s="3"/>
      <c r="X2432" s="3"/>
    </row>
    <row r="2433" spans="20:24" x14ac:dyDescent="0.2">
      <c r="T2433" s="4"/>
      <c r="U2433" s="4"/>
      <c r="V2433" s="3"/>
      <c r="W2433" s="3"/>
      <c r="X2433" s="3"/>
    </row>
    <row r="2434" spans="20:24" x14ac:dyDescent="0.2">
      <c r="T2434" s="4"/>
      <c r="U2434" s="4"/>
      <c r="V2434" s="3"/>
      <c r="W2434" s="3"/>
      <c r="X2434" s="3"/>
    </row>
    <row r="2435" spans="20:24" x14ac:dyDescent="0.2">
      <c r="T2435" s="4"/>
      <c r="U2435" s="4"/>
      <c r="V2435" s="3"/>
      <c r="W2435" s="3"/>
      <c r="X2435" s="3"/>
    </row>
    <row r="2436" spans="20:24" x14ac:dyDescent="0.2">
      <c r="T2436" s="4"/>
      <c r="U2436" s="4"/>
      <c r="V2436" s="3"/>
      <c r="W2436" s="3"/>
      <c r="X2436" s="3"/>
    </row>
    <row r="2437" spans="20:24" x14ac:dyDescent="0.2">
      <c r="T2437" s="4"/>
      <c r="U2437" s="4"/>
      <c r="V2437" s="3"/>
      <c r="W2437" s="3"/>
      <c r="X2437" s="3"/>
    </row>
    <row r="2438" spans="20:24" x14ac:dyDescent="0.2">
      <c r="T2438" s="4"/>
      <c r="U2438" s="4"/>
      <c r="V2438" s="3"/>
      <c r="W2438" s="3"/>
      <c r="X2438" s="3"/>
    </row>
    <row r="2439" spans="20:24" x14ac:dyDescent="0.2">
      <c r="T2439" s="4"/>
      <c r="U2439" s="4"/>
      <c r="V2439" s="3"/>
      <c r="W2439" s="3"/>
      <c r="X2439" s="3"/>
    </row>
    <row r="2440" spans="20:24" x14ac:dyDescent="0.2">
      <c r="T2440" s="4"/>
      <c r="U2440" s="4"/>
      <c r="V2440" s="3"/>
      <c r="W2440" s="3"/>
      <c r="X2440" s="3"/>
    </row>
    <row r="2441" spans="20:24" x14ac:dyDescent="0.2">
      <c r="T2441" s="4"/>
      <c r="U2441" s="4"/>
      <c r="V2441" s="3"/>
      <c r="W2441" s="3"/>
      <c r="X2441" s="3"/>
    </row>
    <row r="2442" spans="20:24" x14ac:dyDescent="0.2">
      <c r="T2442" s="4"/>
      <c r="U2442" s="4"/>
      <c r="V2442" s="3"/>
      <c r="W2442" s="3"/>
      <c r="X2442" s="3"/>
    </row>
    <row r="2443" spans="20:24" x14ac:dyDescent="0.2">
      <c r="T2443" s="4"/>
      <c r="U2443" s="4"/>
      <c r="V2443" s="3"/>
      <c r="W2443" s="3"/>
      <c r="X2443" s="3"/>
    </row>
    <row r="2444" spans="20:24" x14ac:dyDescent="0.2">
      <c r="T2444" s="4"/>
      <c r="U2444" s="4"/>
      <c r="V2444" s="3"/>
      <c r="W2444" s="3"/>
      <c r="X2444" s="3"/>
    </row>
    <row r="2445" spans="20:24" x14ac:dyDescent="0.2">
      <c r="T2445" s="4"/>
      <c r="U2445" s="4"/>
      <c r="V2445" s="3"/>
      <c r="W2445" s="3"/>
      <c r="X2445" s="3"/>
    </row>
    <row r="2446" spans="20:24" x14ac:dyDescent="0.2">
      <c r="T2446" s="4"/>
      <c r="U2446" s="4"/>
      <c r="V2446" s="3"/>
      <c r="W2446" s="3"/>
      <c r="X2446" s="3"/>
    </row>
    <row r="2447" spans="20:24" x14ac:dyDescent="0.2">
      <c r="T2447" s="4"/>
      <c r="U2447" s="4"/>
      <c r="V2447" s="3"/>
      <c r="W2447" s="3"/>
      <c r="X2447" s="3"/>
    </row>
    <row r="2448" spans="20:24" x14ac:dyDescent="0.2">
      <c r="T2448" s="4"/>
      <c r="U2448" s="4"/>
      <c r="V2448" s="3"/>
      <c r="W2448" s="3"/>
      <c r="X2448" s="3"/>
    </row>
    <row r="2449" spans="20:24" x14ac:dyDescent="0.2">
      <c r="T2449" s="4"/>
      <c r="U2449" s="4"/>
      <c r="V2449" s="3"/>
      <c r="W2449" s="3"/>
      <c r="X2449" s="3"/>
    </row>
    <row r="2450" spans="20:24" x14ac:dyDescent="0.2">
      <c r="T2450" s="4"/>
      <c r="U2450" s="4"/>
      <c r="V2450" s="3"/>
      <c r="W2450" s="3"/>
      <c r="X2450" s="3"/>
    </row>
    <row r="2451" spans="20:24" x14ac:dyDescent="0.2">
      <c r="T2451" s="4"/>
      <c r="U2451" s="4"/>
      <c r="V2451" s="3"/>
      <c r="W2451" s="3"/>
      <c r="X2451" s="3"/>
    </row>
    <row r="2452" spans="20:24" x14ac:dyDescent="0.2">
      <c r="T2452" s="4"/>
      <c r="U2452" s="4"/>
      <c r="V2452" s="3"/>
      <c r="W2452" s="3"/>
      <c r="X2452" s="3"/>
    </row>
    <row r="2453" spans="20:24" x14ac:dyDescent="0.2">
      <c r="T2453" s="4"/>
      <c r="U2453" s="4"/>
      <c r="V2453" s="3"/>
      <c r="W2453" s="3"/>
      <c r="X2453" s="3"/>
    </row>
    <row r="2454" spans="20:24" x14ac:dyDescent="0.2">
      <c r="T2454" s="4"/>
      <c r="U2454" s="4"/>
      <c r="V2454" s="3"/>
      <c r="W2454" s="3"/>
      <c r="X2454" s="3"/>
    </row>
    <row r="2455" spans="20:24" x14ac:dyDescent="0.2">
      <c r="T2455" s="4"/>
      <c r="U2455" s="4"/>
      <c r="V2455" s="3"/>
      <c r="W2455" s="3"/>
      <c r="X2455" s="3"/>
    </row>
    <row r="2456" spans="20:24" x14ac:dyDescent="0.2">
      <c r="T2456" s="4"/>
      <c r="U2456" s="4"/>
      <c r="V2456" s="3"/>
      <c r="W2456" s="3"/>
      <c r="X2456" s="3"/>
    </row>
    <row r="2457" spans="20:24" x14ac:dyDescent="0.2">
      <c r="T2457" s="4"/>
      <c r="U2457" s="4"/>
      <c r="V2457" s="3"/>
      <c r="W2457" s="3"/>
      <c r="X2457" s="3"/>
    </row>
    <row r="2458" spans="20:24" x14ac:dyDescent="0.2">
      <c r="T2458" s="4"/>
      <c r="U2458" s="4"/>
      <c r="V2458" s="3"/>
      <c r="W2458" s="3"/>
      <c r="X2458" s="3"/>
    </row>
    <row r="2459" spans="20:24" x14ac:dyDescent="0.2">
      <c r="T2459" s="4"/>
      <c r="U2459" s="4"/>
      <c r="V2459" s="3"/>
      <c r="W2459" s="3"/>
      <c r="X2459" s="3"/>
    </row>
    <row r="2460" spans="20:24" x14ac:dyDescent="0.2">
      <c r="T2460" s="4"/>
      <c r="U2460" s="4"/>
      <c r="V2460" s="3"/>
      <c r="W2460" s="3"/>
      <c r="X2460" s="3"/>
    </row>
    <row r="2461" spans="20:24" x14ac:dyDescent="0.2">
      <c r="T2461" s="4"/>
      <c r="U2461" s="4"/>
      <c r="V2461" s="3"/>
      <c r="W2461" s="3"/>
      <c r="X2461" s="3"/>
    </row>
    <row r="2462" spans="20:24" x14ac:dyDescent="0.2">
      <c r="T2462" s="4"/>
      <c r="U2462" s="4"/>
      <c r="V2462" s="3"/>
      <c r="W2462" s="3"/>
      <c r="X2462" s="3"/>
    </row>
    <row r="2463" spans="20:24" x14ac:dyDescent="0.2">
      <c r="T2463" s="4"/>
      <c r="U2463" s="4"/>
      <c r="V2463" s="3"/>
      <c r="W2463" s="3"/>
      <c r="X2463" s="3"/>
    </row>
    <row r="2464" spans="20:24" x14ac:dyDescent="0.2">
      <c r="T2464" s="4"/>
      <c r="U2464" s="4"/>
      <c r="V2464" s="3"/>
      <c r="W2464" s="3"/>
      <c r="X2464" s="3"/>
    </row>
    <row r="2465" spans="20:24" x14ac:dyDescent="0.2">
      <c r="T2465" s="4"/>
      <c r="U2465" s="4"/>
      <c r="V2465" s="3"/>
      <c r="W2465" s="3"/>
      <c r="X2465" s="3"/>
    </row>
    <row r="2466" spans="20:24" x14ac:dyDescent="0.2">
      <c r="T2466" s="4"/>
      <c r="U2466" s="4"/>
      <c r="V2466" s="3"/>
      <c r="W2466" s="3"/>
      <c r="X2466" s="3"/>
    </row>
    <row r="2467" spans="20:24" x14ac:dyDescent="0.2">
      <c r="T2467" s="4"/>
      <c r="U2467" s="4"/>
      <c r="V2467" s="3"/>
      <c r="W2467" s="3"/>
      <c r="X2467" s="3"/>
    </row>
    <row r="2468" spans="20:24" x14ac:dyDescent="0.2">
      <c r="T2468" s="4"/>
      <c r="U2468" s="4"/>
      <c r="V2468" s="3"/>
      <c r="W2468" s="3"/>
      <c r="X2468" s="3"/>
    </row>
    <row r="2469" spans="20:24" x14ac:dyDescent="0.2">
      <c r="T2469" s="4"/>
      <c r="U2469" s="4"/>
      <c r="V2469" s="3"/>
      <c r="W2469" s="3"/>
      <c r="X2469" s="3"/>
    </row>
    <row r="2470" spans="20:24" x14ac:dyDescent="0.2">
      <c r="T2470" s="4"/>
      <c r="U2470" s="4"/>
      <c r="V2470" s="3"/>
      <c r="W2470" s="3"/>
      <c r="X2470" s="3"/>
    </row>
    <row r="2471" spans="20:24" x14ac:dyDescent="0.2">
      <c r="T2471" s="4"/>
      <c r="U2471" s="4"/>
      <c r="V2471" s="3"/>
      <c r="W2471" s="3"/>
      <c r="X2471" s="3"/>
    </row>
    <row r="2472" spans="20:24" x14ac:dyDescent="0.2">
      <c r="T2472" s="4"/>
      <c r="U2472" s="4"/>
      <c r="V2472" s="3"/>
      <c r="W2472" s="3"/>
      <c r="X2472" s="3"/>
    </row>
    <row r="2473" spans="20:24" x14ac:dyDescent="0.2">
      <c r="T2473" s="4"/>
      <c r="U2473" s="4"/>
      <c r="V2473" s="3"/>
      <c r="W2473" s="3"/>
      <c r="X2473" s="3"/>
    </row>
    <row r="2474" spans="20:24" x14ac:dyDescent="0.2">
      <c r="T2474" s="4"/>
      <c r="U2474" s="4"/>
      <c r="V2474" s="3"/>
      <c r="W2474" s="3"/>
      <c r="X2474" s="3"/>
    </row>
    <row r="2475" spans="20:24" x14ac:dyDescent="0.2">
      <c r="T2475" s="4"/>
      <c r="U2475" s="4"/>
      <c r="V2475" s="3"/>
      <c r="W2475" s="3"/>
      <c r="X2475" s="3"/>
    </row>
    <row r="2476" spans="20:24" x14ac:dyDescent="0.2">
      <c r="T2476" s="4"/>
      <c r="U2476" s="4"/>
      <c r="V2476" s="3"/>
      <c r="W2476" s="3"/>
      <c r="X2476" s="3"/>
    </row>
    <row r="2477" spans="20:24" x14ac:dyDescent="0.2">
      <c r="T2477" s="4"/>
      <c r="U2477" s="4"/>
      <c r="V2477" s="3"/>
      <c r="W2477" s="3"/>
      <c r="X2477" s="3"/>
    </row>
    <row r="2478" spans="20:24" x14ac:dyDescent="0.2">
      <c r="T2478" s="4"/>
      <c r="U2478" s="4"/>
      <c r="V2478" s="3"/>
      <c r="W2478" s="3"/>
      <c r="X2478" s="3"/>
    </row>
    <row r="2479" spans="20:24" x14ac:dyDescent="0.2">
      <c r="T2479" s="4"/>
      <c r="U2479" s="4"/>
      <c r="V2479" s="3"/>
      <c r="W2479" s="3"/>
      <c r="X2479" s="3"/>
    </row>
    <row r="2480" spans="20:24" x14ac:dyDescent="0.2">
      <c r="T2480" s="4"/>
      <c r="U2480" s="4"/>
      <c r="V2480" s="3"/>
      <c r="W2480" s="3"/>
      <c r="X2480" s="3"/>
    </row>
    <row r="2481" spans="20:24" x14ac:dyDescent="0.2">
      <c r="T2481" s="4"/>
      <c r="U2481" s="4"/>
      <c r="V2481" s="3"/>
      <c r="W2481" s="3"/>
      <c r="X2481" s="3"/>
    </row>
    <row r="2482" spans="20:24" x14ac:dyDescent="0.2">
      <c r="T2482" s="4"/>
      <c r="U2482" s="4"/>
      <c r="V2482" s="3"/>
      <c r="W2482" s="3"/>
      <c r="X2482" s="3"/>
    </row>
    <row r="2483" spans="20:24" x14ac:dyDescent="0.2">
      <c r="T2483" s="4"/>
      <c r="U2483" s="4"/>
      <c r="V2483" s="3"/>
      <c r="W2483" s="3"/>
      <c r="X2483" s="3"/>
    </row>
    <row r="2484" spans="20:24" x14ac:dyDescent="0.2">
      <c r="T2484" s="4"/>
      <c r="U2484" s="4"/>
      <c r="V2484" s="3"/>
      <c r="W2484" s="3"/>
      <c r="X2484" s="3"/>
    </row>
    <row r="2485" spans="20:24" x14ac:dyDescent="0.2">
      <c r="T2485" s="4"/>
      <c r="U2485" s="4"/>
      <c r="V2485" s="3"/>
      <c r="W2485" s="3"/>
      <c r="X2485" s="3"/>
    </row>
    <row r="2486" spans="20:24" x14ac:dyDescent="0.2">
      <c r="T2486" s="4"/>
      <c r="U2486" s="4"/>
      <c r="V2486" s="3"/>
      <c r="W2486" s="3"/>
      <c r="X2486" s="3"/>
    </row>
    <row r="2487" spans="20:24" x14ac:dyDescent="0.2">
      <c r="T2487" s="4"/>
      <c r="U2487" s="4"/>
      <c r="V2487" s="3"/>
      <c r="W2487" s="3"/>
      <c r="X2487" s="3"/>
    </row>
    <row r="2488" spans="20:24" x14ac:dyDescent="0.2">
      <c r="T2488" s="4"/>
      <c r="U2488" s="4"/>
      <c r="V2488" s="3"/>
      <c r="W2488" s="3"/>
      <c r="X2488" s="3"/>
    </row>
    <row r="2489" spans="20:24" x14ac:dyDescent="0.2">
      <c r="T2489" s="4"/>
      <c r="U2489" s="4"/>
      <c r="V2489" s="3"/>
      <c r="W2489" s="3"/>
      <c r="X2489" s="3"/>
    </row>
    <row r="2490" spans="20:24" x14ac:dyDescent="0.2">
      <c r="T2490" s="4"/>
      <c r="U2490" s="4"/>
      <c r="V2490" s="3"/>
      <c r="W2490" s="3"/>
      <c r="X2490" s="3"/>
    </row>
    <row r="2491" spans="20:24" x14ac:dyDescent="0.2">
      <c r="T2491" s="4"/>
      <c r="U2491" s="4"/>
      <c r="V2491" s="3"/>
      <c r="W2491" s="3"/>
      <c r="X2491" s="3"/>
    </row>
    <row r="2492" spans="20:24" x14ac:dyDescent="0.2">
      <c r="T2492" s="4"/>
      <c r="U2492" s="4"/>
      <c r="V2492" s="3"/>
      <c r="W2492" s="3"/>
      <c r="X2492" s="3"/>
    </row>
    <row r="2493" spans="20:24" x14ac:dyDescent="0.2">
      <c r="T2493" s="4"/>
      <c r="U2493" s="4"/>
      <c r="V2493" s="3"/>
      <c r="W2493" s="3"/>
      <c r="X2493" s="3"/>
    </row>
    <row r="2494" spans="20:24" x14ac:dyDescent="0.2">
      <c r="T2494" s="4"/>
      <c r="U2494" s="4"/>
      <c r="V2494" s="3"/>
      <c r="W2494" s="3"/>
      <c r="X2494" s="3"/>
    </row>
    <row r="2495" spans="20:24" x14ac:dyDescent="0.2">
      <c r="T2495" s="4"/>
      <c r="U2495" s="4"/>
      <c r="V2495" s="3"/>
      <c r="W2495" s="3"/>
      <c r="X2495" s="3"/>
    </row>
    <row r="2496" spans="20:24" x14ac:dyDescent="0.2">
      <c r="T2496" s="4"/>
      <c r="U2496" s="4"/>
      <c r="V2496" s="3"/>
      <c r="W2496" s="3"/>
      <c r="X2496" s="3"/>
    </row>
    <row r="2497" spans="20:24" x14ac:dyDescent="0.2">
      <c r="T2497" s="4"/>
      <c r="U2497" s="4"/>
      <c r="V2497" s="3"/>
      <c r="W2497" s="3"/>
      <c r="X2497" s="3"/>
    </row>
    <row r="2498" spans="20:24" x14ac:dyDescent="0.2">
      <c r="T2498" s="4"/>
      <c r="U2498" s="4"/>
      <c r="V2498" s="3"/>
      <c r="W2498" s="3"/>
      <c r="X2498" s="3"/>
    </row>
    <row r="2499" spans="20:24" x14ac:dyDescent="0.2">
      <c r="T2499" s="4"/>
      <c r="U2499" s="4"/>
      <c r="V2499" s="3"/>
      <c r="W2499" s="3"/>
      <c r="X2499" s="3"/>
    </row>
    <row r="2500" spans="20:24" x14ac:dyDescent="0.2">
      <c r="T2500" s="4"/>
      <c r="U2500" s="4"/>
      <c r="V2500" s="3"/>
      <c r="W2500" s="3"/>
      <c r="X2500" s="3"/>
    </row>
    <row r="2501" spans="20:24" x14ac:dyDescent="0.2">
      <c r="T2501" s="4"/>
      <c r="U2501" s="4"/>
      <c r="V2501" s="3"/>
      <c r="W2501" s="3"/>
      <c r="X2501" s="3"/>
    </row>
    <row r="2502" spans="20:24" x14ac:dyDescent="0.2">
      <c r="T2502" s="4"/>
      <c r="U2502" s="4"/>
      <c r="V2502" s="3"/>
      <c r="W2502" s="3"/>
      <c r="X2502" s="3"/>
    </row>
    <row r="2503" spans="20:24" x14ac:dyDescent="0.2">
      <c r="T2503" s="4"/>
      <c r="U2503" s="4"/>
      <c r="V2503" s="3"/>
      <c r="W2503" s="3"/>
      <c r="X2503" s="3"/>
    </row>
    <row r="2504" spans="20:24" x14ac:dyDescent="0.2">
      <c r="T2504" s="4"/>
      <c r="U2504" s="4"/>
      <c r="V2504" s="3"/>
      <c r="W2504" s="3"/>
      <c r="X2504" s="3"/>
    </row>
    <row r="2505" spans="20:24" x14ac:dyDescent="0.2">
      <c r="T2505" s="4"/>
      <c r="U2505" s="4"/>
      <c r="V2505" s="3"/>
      <c r="W2505" s="3"/>
      <c r="X2505" s="3"/>
    </row>
    <row r="2506" spans="20:24" x14ac:dyDescent="0.2">
      <c r="T2506" s="4"/>
      <c r="U2506" s="4"/>
      <c r="V2506" s="3"/>
      <c r="W2506" s="3"/>
      <c r="X2506" s="3"/>
    </row>
    <row r="2507" spans="20:24" x14ac:dyDescent="0.2">
      <c r="T2507" s="4"/>
      <c r="U2507" s="4"/>
      <c r="V2507" s="3"/>
      <c r="W2507" s="3"/>
      <c r="X2507" s="3"/>
    </row>
    <row r="2508" spans="20:24" x14ac:dyDescent="0.2">
      <c r="T2508" s="4"/>
      <c r="U2508" s="4"/>
      <c r="V2508" s="3"/>
      <c r="W2508" s="3"/>
      <c r="X2508" s="3"/>
    </row>
    <row r="2509" spans="20:24" x14ac:dyDescent="0.2">
      <c r="T2509" s="4"/>
      <c r="U2509" s="4"/>
      <c r="V2509" s="3"/>
      <c r="W2509" s="3"/>
      <c r="X2509" s="3"/>
    </row>
    <row r="2510" spans="20:24" x14ac:dyDescent="0.2">
      <c r="T2510" s="4"/>
      <c r="U2510" s="4"/>
      <c r="V2510" s="3"/>
      <c r="W2510" s="3"/>
      <c r="X2510" s="3"/>
    </row>
    <row r="2511" spans="20:24" x14ac:dyDescent="0.2">
      <c r="T2511" s="4"/>
      <c r="U2511" s="4"/>
      <c r="V2511" s="3"/>
      <c r="W2511" s="3"/>
      <c r="X2511" s="3"/>
    </row>
    <row r="2512" spans="20:24" x14ac:dyDescent="0.2">
      <c r="T2512" s="4"/>
      <c r="U2512" s="4"/>
      <c r="V2512" s="3"/>
      <c r="W2512" s="3"/>
      <c r="X2512" s="3"/>
    </row>
    <row r="2513" spans="20:24" x14ac:dyDescent="0.2">
      <c r="T2513" s="4"/>
      <c r="U2513" s="4"/>
      <c r="V2513" s="3"/>
      <c r="W2513" s="3"/>
      <c r="X2513" s="3"/>
    </row>
    <row r="2514" spans="20:24" x14ac:dyDescent="0.2">
      <c r="T2514" s="4"/>
      <c r="U2514" s="4"/>
      <c r="V2514" s="3"/>
      <c r="W2514" s="3"/>
      <c r="X2514" s="3"/>
    </row>
    <row r="2515" spans="20:24" x14ac:dyDescent="0.2">
      <c r="T2515" s="4"/>
      <c r="U2515" s="4"/>
      <c r="V2515" s="3"/>
      <c r="W2515" s="3"/>
      <c r="X2515" s="3"/>
    </row>
    <row r="2516" spans="20:24" x14ac:dyDescent="0.2">
      <c r="T2516" s="4"/>
      <c r="U2516" s="4"/>
      <c r="V2516" s="3"/>
      <c r="W2516" s="3"/>
      <c r="X2516" s="3"/>
    </row>
    <row r="2517" spans="20:24" x14ac:dyDescent="0.2">
      <c r="T2517" s="4"/>
      <c r="U2517" s="4"/>
      <c r="V2517" s="3"/>
      <c r="W2517" s="3"/>
      <c r="X2517" s="3"/>
    </row>
    <row r="2518" spans="20:24" x14ac:dyDescent="0.2">
      <c r="T2518" s="4"/>
      <c r="U2518" s="4"/>
      <c r="V2518" s="3"/>
      <c r="W2518" s="3"/>
      <c r="X2518" s="3"/>
    </row>
    <row r="2519" spans="20:24" x14ac:dyDescent="0.2">
      <c r="T2519" s="4"/>
      <c r="U2519" s="4"/>
      <c r="V2519" s="3"/>
      <c r="W2519" s="3"/>
      <c r="X2519" s="3"/>
    </row>
    <row r="2520" spans="20:24" x14ac:dyDescent="0.2">
      <c r="T2520" s="4"/>
      <c r="U2520" s="4"/>
      <c r="V2520" s="3"/>
      <c r="W2520" s="3"/>
      <c r="X2520" s="3"/>
    </row>
    <row r="2521" spans="20:24" x14ac:dyDescent="0.2">
      <c r="T2521" s="4"/>
      <c r="U2521" s="4"/>
      <c r="V2521" s="3"/>
      <c r="W2521" s="3"/>
      <c r="X2521" s="3"/>
    </row>
    <row r="2522" spans="20:24" x14ac:dyDescent="0.2">
      <c r="T2522" s="4"/>
      <c r="U2522" s="4"/>
      <c r="V2522" s="3"/>
      <c r="W2522" s="3"/>
      <c r="X2522" s="3"/>
    </row>
    <row r="2523" spans="20:24" x14ac:dyDescent="0.2">
      <c r="T2523" s="4"/>
      <c r="U2523" s="4"/>
      <c r="V2523" s="3"/>
      <c r="W2523" s="3"/>
      <c r="X2523" s="3"/>
    </row>
    <row r="2524" spans="20:24" x14ac:dyDescent="0.2">
      <c r="T2524" s="4"/>
      <c r="U2524" s="4"/>
      <c r="V2524" s="3"/>
      <c r="W2524" s="3"/>
      <c r="X2524" s="3"/>
    </row>
    <row r="2525" spans="20:24" x14ac:dyDescent="0.2">
      <c r="T2525" s="4"/>
      <c r="U2525" s="4"/>
      <c r="V2525" s="3"/>
      <c r="W2525" s="3"/>
      <c r="X2525" s="3"/>
    </row>
    <row r="2526" spans="20:24" x14ac:dyDescent="0.2">
      <c r="T2526" s="4"/>
      <c r="U2526" s="4"/>
      <c r="V2526" s="3"/>
      <c r="W2526" s="3"/>
      <c r="X2526" s="3"/>
    </row>
    <row r="2527" spans="20:24" x14ac:dyDescent="0.2">
      <c r="T2527" s="4"/>
      <c r="U2527" s="4"/>
      <c r="V2527" s="3"/>
      <c r="W2527" s="3"/>
      <c r="X2527" s="3"/>
    </row>
    <row r="2528" spans="20:24" x14ac:dyDescent="0.2">
      <c r="T2528" s="4"/>
      <c r="U2528" s="4"/>
      <c r="V2528" s="3"/>
      <c r="W2528" s="3"/>
      <c r="X2528" s="3"/>
    </row>
    <row r="2529" spans="20:24" x14ac:dyDescent="0.2">
      <c r="T2529" s="4"/>
      <c r="U2529" s="4"/>
      <c r="V2529" s="3"/>
      <c r="W2529" s="3"/>
      <c r="X2529" s="3"/>
    </row>
    <row r="2530" spans="20:24" x14ac:dyDescent="0.2">
      <c r="T2530" s="4"/>
      <c r="U2530" s="4"/>
      <c r="V2530" s="3"/>
      <c r="W2530" s="3"/>
      <c r="X2530" s="3"/>
    </row>
    <row r="2531" spans="20:24" x14ac:dyDescent="0.2">
      <c r="T2531" s="4"/>
      <c r="U2531" s="4"/>
      <c r="V2531" s="3"/>
      <c r="W2531" s="3"/>
      <c r="X2531" s="3"/>
    </row>
    <row r="2532" spans="20:24" x14ac:dyDescent="0.2">
      <c r="T2532" s="4"/>
      <c r="U2532" s="4"/>
      <c r="V2532" s="3"/>
      <c r="W2532" s="3"/>
      <c r="X2532" s="3"/>
    </row>
    <row r="2533" spans="20:24" x14ac:dyDescent="0.2">
      <c r="T2533" s="4"/>
      <c r="U2533" s="4"/>
      <c r="V2533" s="3"/>
      <c r="W2533" s="3"/>
      <c r="X2533" s="3"/>
    </row>
    <row r="2534" spans="20:24" x14ac:dyDescent="0.2">
      <c r="T2534" s="4"/>
      <c r="U2534" s="4"/>
      <c r="V2534" s="3"/>
      <c r="W2534" s="3"/>
      <c r="X2534" s="3"/>
    </row>
    <row r="2535" spans="20:24" x14ac:dyDescent="0.2">
      <c r="T2535" s="4"/>
      <c r="U2535" s="4"/>
      <c r="V2535" s="3"/>
      <c r="W2535" s="3"/>
      <c r="X2535" s="3"/>
    </row>
    <row r="2536" spans="20:24" x14ac:dyDescent="0.2">
      <c r="T2536" s="4"/>
      <c r="U2536" s="4"/>
      <c r="V2536" s="3"/>
      <c r="W2536" s="3"/>
      <c r="X2536" s="3"/>
    </row>
    <row r="2537" spans="20:24" x14ac:dyDescent="0.2">
      <c r="T2537" s="4"/>
      <c r="U2537" s="4"/>
      <c r="V2537" s="3"/>
      <c r="W2537" s="3"/>
      <c r="X2537" s="3"/>
    </row>
    <row r="2538" spans="20:24" x14ac:dyDescent="0.2">
      <c r="T2538" s="4"/>
      <c r="U2538" s="4"/>
      <c r="V2538" s="3"/>
      <c r="W2538" s="3"/>
      <c r="X2538" s="3"/>
    </row>
    <row r="2539" spans="20:24" x14ac:dyDescent="0.2">
      <c r="T2539" s="4"/>
      <c r="U2539" s="4"/>
      <c r="V2539" s="3"/>
      <c r="W2539" s="3"/>
      <c r="X2539" s="3"/>
    </row>
    <row r="2540" spans="20:24" x14ac:dyDescent="0.2">
      <c r="T2540" s="4"/>
      <c r="U2540" s="4"/>
      <c r="V2540" s="3"/>
      <c r="W2540" s="3"/>
      <c r="X2540" s="3"/>
    </row>
    <row r="2541" spans="20:24" x14ac:dyDescent="0.2">
      <c r="T2541" s="4"/>
      <c r="U2541" s="4"/>
      <c r="V2541" s="3"/>
      <c r="W2541" s="3"/>
      <c r="X2541" s="3"/>
    </row>
    <row r="2542" spans="20:24" x14ac:dyDescent="0.2">
      <c r="T2542" s="4"/>
      <c r="U2542" s="4"/>
      <c r="V2542" s="3"/>
      <c r="W2542" s="3"/>
      <c r="X2542" s="3"/>
    </row>
    <row r="2543" spans="20:24" x14ac:dyDescent="0.2">
      <c r="T2543" s="4"/>
      <c r="U2543" s="4"/>
      <c r="V2543" s="3"/>
      <c r="W2543" s="3"/>
      <c r="X2543" s="3"/>
    </row>
    <row r="2544" spans="20:24" x14ac:dyDescent="0.2">
      <c r="T2544" s="4"/>
      <c r="U2544" s="4"/>
      <c r="V2544" s="3"/>
      <c r="W2544" s="3"/>
      <c r="X2544" s="3"/>
    </row>
    <row r="2545" spans="20:24" x14ac:dyDescent="0.2">
      <c r="T2545" s="4"/>
      <c r="U2545" s="4"/>
      <c r="V2545" s="3"/>
      <c r="W2545" s="3"/>
      <c r="X2545" s="3"/>
    </row>
    <row r="2546" spans="20:24" x14ac:dyDescent="0.2">
      <c r="T2546" s="4"/>
      <c r="U2546" s="4"/>
      <c r="V2546" s="3"/>
      <c r="W2546" s="3"/>
      <c r="X2546" s="3"/>
    </row>
    <row r="2547" spans="20:24" x14ac:dyDescent="0.2">
      <c r="T2547" s="4"/>
      <c r="U2547" s="4"/>
      <c r="V2547" s="3"/>
      <c r="W2547" s="3"/>
      <c r="X2547" s="3"/>
    </row>
    <row r="2548" spans="20:24" x14ac:dyDescent="0.2">
      <c r="T2548" s="4"/>
      <c r="U2548" s="4"/>
      <c r="V2548" s="3"/>
      <c r="W2548" s="3"/>
      <c r="X2548" s="3"/>
    </row>
    <row r="2549" spans="20:24" x14ac:dyDescent="0.2">
      <c r="T2549" s="4"/>
      <c r="U2549" s="4"/>
      <c r="V2549" s="3"/>
      <c r="W2549" s="3"/>
      <c r="X2549" s="3"/>
    </row>
    <row r="2550" spans="20:24" x14ac:dyDescent="0.2">
      <c r="T2550" s="4"/>
      <c r="U2550" s="4"/>
      <c r="V2550" s="3"/>
      <c r="W2550" s="3"/>
      <c r="X2550" s="3"/>
    </row>
    <row r="2551" spans="20:24" x14ac:dyDescent="0.2">
      <c r="T2551" s="4"/>
      <c r="U2551" s="4"/>
      <c r="V2551" s="3"/>
      <c r="W2551" s="3"/>
      <c r="X2551" s="3"/>
    </row>
    <row r="2552" spans="20:24" x14ac:dyDescent="0.2">
      <c r="T2552" s="4"/>
      <c r="U2552" s="4"/>
      <c r="V2552" s="3"/>
      <c r="W2552" s="3"/>
      <c r="X2552" s="3"/>
    </row>
    <row r="2553" spans="20:24" x14ac:dyDescent="0.2">
      <c r="T2553" s="4"/>
      <c r="U2553" s="4"/>
      <c r="V2553" s="3"/>
      <c r="W2553" s="3"/>
      <c r="X2553" s="3"/>
    </row>
    <row r="2554" spans="20:24" x14ac:dyDescent="0.2">
      <c r="T2554" s="4"/>
      <c r="U2554" s="4"/>
      <c r="V2554" s="3"/>
      <c r="W2554" s="3"/>
      <c r="X2554" s="3"/>
    </row>
    <row r="2555" spans="20:24" x14ac:dyDescent="0.2">
      <c r="T2555" s="4"/>
      <c r="U2555" s="4"/>
      <c r="V2555" s="3"/>
      <c r="W2555" s="3"/>
      <c r="X2555" s="3"/>
    </row>
    <row r="2556" spans="20:24" x14ac:dyDescent="0.2">
      <c r="T2556" s="4"/>
      <c r="U2556" s="4"/>
      <c r="V2556" s="3"/>
      <c r="W2556" s="3"/>
      <c r="X2556" s="3"/>
    </row>
    <row r="2557" spans="20:24" x14ac:dyDescent="0.2">
      <c r="T2557" s="4"/>
      <c r="U2557" s="4"/>
      <c r="V2557" s="3"/>
      <c r="W2557" s="3"/>
      <c r="X2557" s="3"/>
    </row>
    <row r="2558" spans="20:24" x14ac:dyDescent="0.2">
      <c r="T2558" s="4"/>
      <c r="U2558" s="4"/>
      <c r="V2558" s="3"/>
      <c r="W2558" s="3"/>
      <c r="X2558" s="3"/>
    </row>
    <row r="2559" spans="20:24" x14ac:dyDescent="0.2">
      <c r="T2559" s="4"/>
      <c r="U2559" s="4"/>
      <c r="V2559" s="3"/>
      <c r="W2559" s="3"/>
      <c r="X2559" s="3"/>
    </row>
    <row r="2560" spans="20:24" x14ac:dyDescent="0.2">
      <c r="T2560" s="4"/>
      <c r="U2560" s="4"/>
      <c r="V2560" s="3"/>
      <c r="W2560" s="3"/>
      <c r="X2560" s="3"/>
    </row>
    <row r="2561" spans="20:24" x14ac:dyDescent="0.2">
      <c r="T2561" s="4"/>
      <c r="U2561" s="4"/>
      <c r="V2561" s="3"/>
      <c r="W2561" s="3"/>
      <c r="X2561" s="3"/>
    </row>
    <row r="2562" spans="20:24" x14ac:dyDescent="0.2">
      <c r="T2562" s="4"/>
      <c r="U2562" s="4"/>
      <c r="V2562" s="3"/>
      <c r="W2562" s="3"/>
      <c r="X2562" s="3"/>
    </row>
    <row r="2563" spans="20:24" x14ac:dyDescent="0.2">
      <c r="T2563" s="4"/>
      <c r="U2563" s="4"/>
      <c r="V2563" s="3"/>
      <c r="W2563" s="3"/>
      <c r="X2563" s="3"/>
    </row>
    <row r="2564" spans="20:24" x14ac:dyDescent="0.2">
      <c r="T2564" s="4"/>
      <c r="U2564" s="4"/>
      <c r="V2564" s="3"/>
      <c r="W2564" s="3"/>
      <c r="X2564" s="3"/>
    </row>
    <row r="2565" spans="20:24" x14ac:dyDescent="0.2">
      <c r="T2565" s="4"/>
      <c r="U2565" s="4"/>
      <c r="V2565" s="3"/>
      <c r="W2565" s="3"/>
      <c r="X2565" s="3"/>
    </row>
    <row r="2566" spans="20:24" x14ac:dyDescent="0.2">
      <c r="T2566" s="4"/>
      <c r="U2566" s="4"/>
      <c r="V2566" s="3"/>
      <c r="W2566" s="3"/>
      <c r="X2566" s="3"/>
    </row>
    <row r="2567" spans="20:24" x14ac:dyDescent="0.2">
      <c r="T2567" s="4"/>
      <c r="U2567" s="4"/>
      <c r="V2567" s="3"/>
      <c r="W2567" s="3"/>
      <c r="X2567" s="3"/>
    </row>
    <row r="2568" spans="20:24" x14ac:dyDescent="0.2">
      <c r="T2568" s="4"/>
      <c r="U2568" s="4"/>
      <c r="V2568" s="3"/>
      <c r="W2568" s="3"/>
      <c r="X2568" s="3"/>
    </row>
    <row r="2569" spans="20:24" x14ac:dyDescent="0.2">
      <c r="T2569" s="4"/>
      <c r="U2569" s="4"/>
      <c r="V2569" s="3"/>
      <c r="W2569" s="3"/>
      <c r="X2569" s="3"/>
    </row>
    <row r="2570" spans="20:24" x14ac:dyDescent="0.2">
      <c r="T2570" s="4"/>
      <c r="U2570" s="4"/>
      <c r="V2570" s="3"/>
      <c r="W2570" s="3"/>
      <c r="X2570" s="3"/>
    </row>
    <row r="2571" spans="20:24" x14ac:dyDescent="0.2">
      <c r="T2571" s="4"/>
      <c r="U2571" s="4"/>
      <c r="V2571" s="3"/>
      <c r="W2571" s="3"/>
      <c r="X2571" s="3"/>
    </row>
    <row r="2572" spans="20:24" x14ac:dyDescent="0.2">
      <c r="T2572" s="4"/>
      <c r="U2572" s="4"/>
      <c r="V2572" s="3"/>
      <c r="W2572" s="3"/>
      <c r="X2572" s="3"/>
    </row>
    <row r="2573" spans="20:24" x14ac:dyDescent="0.2">
      <c r="T2573" s="4"/>
      <c r="U2573" s="4"/>
      <c r="V2573" s="3"/>
      <c r="W2573" s="3"/>
      <c r="X2573" s="3"/>
    </row>
    <row r="2574" spans="20:24" x14ac:dyDescent="0.2">
      <c r="T2574" s="4"/>
      <c r="U2574" s="4"/>
      <c r="V2574" s="3"/>
      <c r="W2574" s="3"/>
      <c r="X2574" s="3"/>
    </row>
    <row r="2575" spans="20:24" x14ac:dyDescent="0.2">
      <c r="T2575" s="4"/>
      <c r="U2575" s="4"/>
      <c r="V2575" s="3"/>
      <c r="W2575" s="3"/>
      <c r="X2575" s="3"/>
    </row>
    <row r="2576" spans="20:24" x14ac:dyDescent="0.2">
      <c r="T2576" s="4"/>
      <c r="U2576" s="4"/>
      <c r="V2576" s="3"/>
      <c r="W2576" s="3"/>
      <c r="X2576" s="3"/>
    </row>
    <row r="2577" spans="20:24" x14ac:dyDescent="0.2">
      <c r="T2577" s="4"/>
      <c r="U2577" s="4"/>
      <c r="V2577" s="3"/>
      <c r="W2577" s="3"/>
      <c r="X2577" s="3"/>
    </row>
    <row r="2578" spans="20:24" x14ac:dyDescent="0.2">
      <c r="T2578" s="4"/>
      <c r="U2578" s="4"/>
      <c r="V2578" s="3"/>
      <c r="W2578" s="3"/>
      <c r="X2578" s="3"/>
    </row>
    <row r="2579" spans="20:24" x14ac:dyDescent="0.2">
      <c r="T2579" s="4"/>
      <c r="U2579" s="4"/>
      <c r="V2579" s="3"/>
      <c r="W2579" s="3"/>
      <c r="X2579" s="3"/>
    </row>
    <row r="2580" spans="20:24" x14ac:dyDescent="0.2">
      <c r="T2580" s="4"/>
      <c r="U2580" s="4"/>
      <c r="V2580" s="3"/>
      <c r="W2580" s="3"/>
      <c r="X2580" s="3"/>
    </row>
    <row r="2581" spans="20:24" x14ac:dyDescent="0.2">
      <c r="T2581" s="4"/>
      <c r="U2581" s="4"/>
      <c r="V2581" s="3"/>
      <c r="W2581" s="3"/>
      <c r="X2581" s="3"/>
    </row>
    <row r="2582" spans="20:24" x14ac:dyDescent="0.2">
      <c r="T2582" s="4"/>
      <c r="U2582" s="4"/>
      <c r="V2582" s="3"/>
      <c r="W2582" s="3"/>
      <c r="X2582" s="3"/>
    </row>
    <row r="2583" spans="20:24" x14ac:dyDescent="0.2">
      <c r="T2583" s="4"/>
      <c r="U2583" s="4"/>
      <c r="V2583" s="3"/>
      <c r="W2583" s="3"/>
      <c r="X2583" s="3"/>
    </row>
    <row r="2584" spans="20:24" x14ac:dyDescent="0.2">
      <c r="T2584" s="4"/>
      <c r="U2584" s="4"/>
      <c r="V2584" s="3"/>
      <c r="W2584" s="3"/>
      <c r="X2584" s="3"/>
    </row>
    <row r="2585" spans="20:24" x14ac:dyDescent="0.2">
      <c r="T2585" s="4"/>
      <c r="U2585" s="4"/>
      <c r="V2585" s="3"/>
      <c r="W2585" s="3"/>
      <c r="X2585" s="3"/>
    </row>
    <row r="2586" spans="20:24" x14ac:dyDescent="0.2">
      <c r="T2586" s="4"/>
      <c r="U2586" s="4"/>
      <c r="V2586" s="3"/>
      <c r="W2586" s="3"/>
      <c r="X2586" s="3"/>
    </row>
    <row r="2587" spans="20:24" x14ac:dyDescent="0.2">
      <c r="T2587" s="4"/>
      <c r="U2587" s="4"/>
      <c r="V2587" s="3"/>
      <c r="W2587" s="3"/>
      <c r="X2587" s="3"/>
    </row>
    <row r="2588" spans="20:24" x14ac:dyDescent="0.2">
      <c r="T2588" s="4"/>
      <c r="U2588" s="4"/>
      <c r="V2588" s="3"/>
      <c r="W2588" s="3"/>
      <c r="X2588" s="3"/>
    </row>
    <row r="2589" spans="20:24" x14ac:dyDescent="0.2">
      <c r="T2589" s="4"/>
      <c r="U2589" s="4"/>
      <c r="V2589" s="3"/>
      <c r="W2589" s="3"/>
      <c r="X2589" s="3"/>
    </row>
    <row r="2590" spans="20:24" x14ac:dyDescent="0.2">
      <c r="T2590" s="4"/>
      <c r="U2590" s="4"/>
      <c r="V2590" s="3"/>
      <c r="W2590" s="3"/>
      <c r="X2590" s="3"/>
    </row>
    <row r="2591" spans="20:24" x14ac:dyDescent="0.2">
      <c r="T2591" s="4"/>
      <c r="U2591" s="4"/>
      <c r="V2591" s="3"/>
      <c r="W2591" s="3"/>
      <c r="X2591" s="3"/>
    </row>
    <row r="2592" spans="20:24" x14ac:dyDescent="0.2">
      <c r="T2592" s="4"/>
      <c r="U2592" s="4"/>
      <c r="V2592" s="3"/>
      <c r="W2592" s="3"/>
      <c r="X2592" s="3"/>
    </row>
    <row r="2593" spans="20:24" x14ac:dyDescent="0.2">
      <c r="T2593" s="4"/>
      <c r="U2593" s="4"/>
      <c r="V2593" s="3"/>
      <c r="W2593" s="3"/>
      <c r="X2593" s="3"/>
    </row>
    <row r="2594" spans="20:24" x14ac:dyDescent="0.2">
      <c r="T2594" s="4"/>
      <c r="U2594" s="4"/>
      <c r="V2594" s="3"/>
      <c r="W2594" s="3"/>
      <c r="X2594" s="3"/>
    </row>
    <row r="2595" spans="20:24" x14ac:dyDescent="0.2">
      <c r="T2595" s="4"/>
      <c r="U2595" s="4"/>
      <c r="V2595" s="3"/>
      <c r="W2595" s="3"/>
      <c r="X2595" s="3"/>
    </row>
    <row r="2596" spans="20:24" x14ac:dyDescent="0.2">
      <c r="T2596" s="4"/>
      <c r="U2596" s="4"/>
      <c r="V2596" s="3"/>
      <c r="W2596" s="3"/>
      <c r="X2596" s="3"/>
    </row>
    <row r="2597" spans="20:24" x14ac:dyDescent="0.2">
      <c r="T2597" s="4"/>
      <c r="U2597" s="4"/>
      <c r="V2597" s="3"/>
      <c r="W2597" s="3"/>
      <c r="X2597" s="3"/>
    </row>
    <row r="2598" spans="20:24" x14ac:dyDescent="0.2">
      <c r="T2598" s="4"/>
      <c r="U2598" s="4"/>
      <c r="V2598" s="3"/>
      <c r="W2598" s="3"/>
      <c r="X2598" s="3"/>
    </row>
    <row r="2599" spans="20:24" x14ac:dyDescent="0.2">
      <c r="T2599" s="4"/>
      <c r="U2599" s="4"/>
      <c r="V2599" s="3"/>
      <c r="W2599" s="3"/>
      <c r="X2599" s="3"/>
    </row>
    <row r="2600" spans="20:24" x14ac:dyDescent="0.2">
      <c r="T2600" s="4"/>
      <c r="U2600" s="4"/>
      <c r="V2600" s="3"/>
      <c r="W2600" s="3"/>
      <c r="X2600" s="3"/>
    </row>
    <row r="2601" spans="20:24" x14ac:dyDescent="0.2">
      <c r="T2601" s="4"/>
      <c r="U2601" s="4"/>
      <c r="V2601" s="3"/>
      <c r="W2601" s="3"/>
      <c r="X2601" s="3"/>
    </row>
    <row r="2602" spans="20:24" x14ac:dyDescent="0.2">
      <c r="T2602" s="4"/>
      <c r="U2602" s="4"/>
      <c r="V2602" s="3"/>
      <c r="W2602" s="3"/>
      <c r="X2602" s="3"/>
    </row>
    <row r="2603" spans="20:24" x14ac:dyDescent="0.2">
      <c r="T2603" s="4"/>
      <c r="U2603" s="4"/>
      <c r="V2603" s="3"/>
      <c r="W2603" s="3"/>
      <c r="X2603" s="3"/>
    </row>
    <row r="2604" spans="20:24" x14ac:dyDescent="0.2">
      <c r="T2604" s="4"/>
      <c r="U2604" s="4"/>
      <c r="V2604" s="3"/>
      <c r="W2604" s="3"/>
      <c r="X2604" s="3"/>
    </row>
    <row r="2605" spans="20:24" x14ac:dyDescent="0.2">
      <c r="T2605" s="4"/>
      <c r="U2605" s="4"/>
      <c r="V2605" s="3"/>
      <c r="W2605" s="3"/>
      <c r="X2605" s="3"/>
    </row>
    <row r="2606" spans="20:24" x14ac:dyDescent="0.2">
      <c r="T2606" s="4"/>
      <c r="U2606" s="4"/>
      <c r="V2606" s="3"/>
      <c r="W2606" s="3"/>
      <c r="X2606" s="3"/>
    </row>
    <row r="2607" spans="20:24" x14ac:dyDescent="0.2">
      <c r="T2607" s="4"/>
      <c r="U2607" s="4"/>
      <c r="V2607" s="3"/>
      <c r="W2607" s="3"/>
      <c r="X2607" s="3"/>
    </row>
    <row r="2608" spans="20:24" x14ac:dyDescent="0.2">
      <c r="T2608" s="4"/>
      <c r="U2608" s="4"/>
      <c r="V2608" s="3"/>
      <c r="W2608" s="3"/>
      <c r="X2608" s="3"/>
    </row>
    <row r="2609" spans="20:24" x14ac:dyDescent="0.2">
      <c r="T2609" s="4"/>
      <c r="U2609" s="4"/>
      <c r="V2609" s="3"/>
      <c r="W2609" s="3"/>
      <c r="X2609" s="3"/>
    </row>
    <row r="2610" spans="20:24" x14ac:dyDescent="0.2">
      <c r="T2610" s="4"/>
      <c r="U2610" s="4"/>
      <c r="V2610" s="3"/>
      <c r="W2610" s="3"/>
      <c r="X2610" s="3"/>
    </row>
    <row r="2611" spans="20:24" x14ac:dyDescent="0.2">
      <c r="T2611" s="4"/>
      <c r="U2611" s="4"/>
      <c r="V2611" s="3"/>
      <c r="W2611" s="3"/>
      <c r="X2611" s="3"/>
    </row>
    <row r="2612" spans="20:24" x14ac:dyDescent="0.2">
      <c r="T2612" s="4"/>
      <c r="U2612" s="4"/>
      <c r="V2612" s="3"/>
      <c r="W2612" s="3"/>
      <c r="X2612" s="3"/>
    </row>
    <row r="2613" spans="20:24" x14ac:dyDescent="0.2">
      <c r="T2613" s="4"/>
      <c r="U2613" s="4"/>
      <c r="V2613" s="3"/>
      <c r="W2613" s="3"/>
      <c r="X2613" s="3"/>
    </row>
    <row r="2614" spans="20:24" x14ac:dyDescent="0.2">
      <c r="T2614" s="4"/>
      <c r="U2614" s="4"/>
      <c r="V2614" s="3"/>
      <c r="W2614" s="3"/>
      <c r="X2614" s="3"/>
    </row>
    <row r="2615" spans="20:24" x14ac:dyDescent="0.2">
      <c r="T2615" s="4"/>
      <c r="U2615" s="4"/>
      <c r="V2615" s="3"/>
      <c r="W2615" s="3"/>
      <c r="X2615" s="3"/>
    </row>
    <row r="2616" spans="20:24" x14ac:dyDescent="0.2">
      <c r="T2616" s="4"/>
      <c r="U2616" s="4"/>
      <c r="V2616" s="3"/>
      <c r="W2616" s="3"/>
      <c r="X2616" s="3"/>
    </row>
    <row r="2617" spans="20:24" x14ac:dyDescent="0.2">
      <c r="T2617" s="4"/>
      <c r="U2617" s="4"/>
      <c r="V2617" s="3"/>
      <c r="W2617" s="3"/>
      <c r="X2617" s="3"/>
    </row>
    <row r="2618" spans="20:24" x14ac:dyDescent="0.2">
      <c r="T2618" s="4"/>
      <c r="U2618" s="4"/>
      <c r="V2618" s="3"/>
      <c r="W2618" s="3"/>
      <c r="X2618" s="3"/>
    </row>
    <row r="2619" spans="20:24" x14ac:dyDescent="0.2">
      <c r="T2619" s="4"/>
      <c r="U2619" s="4"/>
      <c r="V2619" s="3"/>
      <c r="W2619" s="3"/>
      <c r="X2619" s="3"/>
    </row>
    <row r="2620" spans="20:24" x14ac:dyDescent="0.2">
      <c r="T2620" s="4"/>
      <c r="U2620" s="4"/>
      <c r="V2620" s="3"/>
      <c r="W2620" s="3"/>
      <c r="X2620" s="3"/>
    </row>
    <row r="2621" spans="20:24" x14ac:dyDescent="0.2">
      <c r="T2621" s="4"/>
      <c r="U2621" s="4"/>
      <c r="V2621" s="3"/>
      <c r="W2621" s="3"/>
      <c r="X2621" s="3"/>
    </row>
    <row r="2622" spans="20:24" x14ac:dyDescent="0.2">
      <c r="T2622" s="4"/>
      <c r="U2622" s="4"/>
      <c r="V2622" s="3"/>
      <c r="W2622" s="3"/>
      <c r="X2622" s="3"/>
    </row>
    <row r="2623" spans="20:24" x14ac:dyDescent="0.2">
      <c r="T2623" s="4"/>
      <c r="U2623" s="4"/>
      <c r="V2623" s="3"/>
      <c r="W2623" s="3"/>
      <c r="X2623" s="3"/>
    </row>
    <row r="2624" spans="20:24" x14ac:dyDescent="0.2">
      <c r="T2624" s="4"/>
      <c r="U2624" s="4"/>
      <c r="V2624" s="3"/>
      <c r="W2624" s="3"/>
      <c r="X2624" s="3"/>
    </row>
    <row r="2625" spans="20:24" x14ac:dyDescent="0.2">
      <c r="T2625" s="4"/>
      <c r="U2625" s="4"/>
      <c r="V2625" s="3"/>
      <c r="W2625" s="3"/>
      <c r="X2625" s="3"/>
    </row>
    <row r="2626" spans="20:24" x14ac:dyDescent="0.2">
      <c r="T2626" s="4"/>
      <c r="U2626" s="4"/>
      <c r="V2626" s="3"/>
      <c r="W2626" s="3"/>
      <c r="X2626" s="3"/>
    </row>
    <row r="2627" spans="20:24" x14ac:dyDescent="0.2">
      <c r="T2627" s="4"/>
      <c r="U2627" s="4"/>
      <c r="V2627" s="3"/>
      <c r="W2627" s="3"/>
      <c r="X2627" s="3"/>
    </row>
    <row r="2628" spans="20:24" x14ac:dyDescent="0.2">
      <c r="T2628" s="4"/>
      <c r="U2628" s="4"/>
      <c r="V2628" s="3"/>
      <c r="W2628" s="3"/>
      <c r="X2628" s="3"/>
    </row>
    <row r="2629" spans="20:24" x14ac:dyDescent="0.2">
      <c r="T2629" s="4"/>
      <c r="U2629" s="4"/>
      <c r="V2629" s="3"/>
      <c r="W2629" s="3"/>
      <c r="X2629" s="3"/>
    </row>
    <row r="2630" spans="20:24" x14ac:dyDescent="0.2">
      <c r="T2630" s="4"/>
      <c r="U2630" s="4"/>
      <c r="V2630" s="3"/>
      <c r="W2630" s="3"/>
      <c r="X2630" s="3"/>
    </row>
    <row r="2631" spans="20:24" x14ac:dyDescent="0.2">
      <c r="T2631" s="4"/>
      <c r="U2631" s="4"/>
      <c r="V2631" s="3"/>
      <c r="W2631" s="3"/>
      <c r="X2631" s="3"/>
    </row>
    <row r="2632" spans="20:24" x14ac:dyDescent="0.2">
      <c r="T2632" s="4"/>
      <c r="U2632" s="4"/>
      <c r="V2632" s="3"/>
      <c r="W2632" s="3"/>
      <c r="X2632" s="3"/>
    </row>
    <row r="2633" spans="20:24" x14ac:dyDescent="0.2">
      <c r="T2633" s="4"/>
      <c r="U2633" s="4"/>
      <c r="V2633" s="3"/>
      <c r="W2633" s="3"/>
      <c r="X2633" s="3"/>
    </row>
    <row r="2634" spans="20:24" x14ac:dyDescent="0.2">
      <c r="T2634" s="4"/>
      <c r="U2634" s="4"/>
      <c r="V2634" s="3"/>
      <c r="W2634" s="3"/>
      <c r="X2634" s="3"/>
    </row>
    <row r="2635" spans="20:24" x14ac:dyDescent="0.2">
      <c r="T2635" s="4"/>
      <c r="U2635" s="4"/>
      <c r="V2635" s="3"/>
      <c r="W2635" s="3"/>
      <c r="X2635" s="3"/>
    </row>
    <row r="2636" spans="20:24" x14ac:dyDescent="0.2">
      <c r="T2636" s="4"/>
      <c r="U2636" s="4"/>
      <c r="V2636" s="3"/>
      <c r="W2636" s="3"/>
      <c r="X2636" s="3"/>
    </row>
    <row r="2637" spans="20:24" x14ac:dyDescent="0.2">
      <c r="T2637" s="4"/>
      <c r="U2637" s="4"/>
      <c r="V2637" s="3"/>
      <c r="W2637" s="3"/>
      <c r="X2637" s="3"/>
    </row>
    <row r="2638" spans="20:24" x14ac:dyDescent="0.2">
      <c r="T2638" s="4"/>
      <c r="U2638" s="4"/>
      <c r="V2638" s="3"/>
      <c r="W2638" s="3"/>
      <c r="X2638" s="3"/>
    </row>
    <row r="2639" spans="20:24" x14ac:dyDescent="0.2">
      <c r="T2639" s="4"/>
      <c r="U2639" s="4"/>
      <c r="V2639" s="3"/>
      <c r="W2639" s="3"/>
      <c r="X2639" s="3"/>
    </row>
    <row r="2640" spans="20:24" x14ac:dyDescent="0.2">
      <c r="T2640" s="4"/>
      <c r="U2640" s="4"/>
      <c r="V2640" s="3"/>
      <c r="W2640" s="3"/>
      <c r="X2640" s="3"/>
    </row>
    <row r="2641" spans="20:24" x14ac:dyDescent="0.2">
      <c r="T2641" s="4"/>
      <c r="U2641" s="4"/>
      <c r="V2641" s="3"/>
      <c r="W2641" s="3"/>
      <c r="X2641" s="3"/>
    </row>
    <row r="2642" spans="20:24" x14ac:dyDescent="0.2">
      <c r="T2642" s="4"/>
      <c r="U2642" s="4"/>
      <c r="V2642" s="3"/>
      <c r="W2642" s="3"/>
      <c r="X2642" s="3"/>
    </row>
    <row r="2643" spans="20:24" x14ac:dyDescent="0.2">
      <c r="T2643" s="4"/>
      <c r="U2643" s="4"/>
      <c r="V2643" s="3"/>
      <c r="W2643" s="3"/>
      <c r="X2643" s="3"/>
    </row>
    <row r="2644" spans="20:24" x14ac:dyDescent="0.2">
      <c r="T2644" s="4"/>
      <c r="U2644" s="4"/>
      <c r="V2644" s="3"/>
      <c r="W2644" s="3"/>
      <c r="X2644" s="3"/>
    </row>
    <row r="2645" spans="20:24" x14ac:dyDescent="0.2">
      <c r="T2645" s="4"/>
      <c r="U2645" s="4"/>
      <c r="V2645" s="3"/>
      <c r="W2645" s="3"/>
      <c r="X2645" s="3"/>
    </row>
    <row r="2646" spans="20:24" x14ac:dyDescent="0.2">
      <c r="T2646" s="4"/>
      <c r="U2646" s="4"/>
      <c r="V2646" s="3"/>
      <c r="W2646" s="3"/>
      <c r="X2646" s="3"/>
    </row>
    <row r="2647" spans="20:24" x14ac:dyDescent="0.2">
      <c r="T2647" s="4"/>
      <c r="U2647" s="4"/>
      <c r="V2647" s="3"/>
      <c r="W2647" s="3"/>
      <c r="X2647" s="3"/>
    </row>
    <row r="2648" spans="20:24" x14ac:dyDescent="0.2">
      <c r="T2648" s="4"/>
      <c r="U2648" s="4"/>
      <c r="V2648" s="3"/>
      <c r="W2648" s="3"/>
      <c r="X2648" s="3"/>
    </row>
    <row r="2649" spans="20:24" x14ac:dyDescent="0.2">
      <c r="T2649" s="4"/>
      <c r="U2649" s="4"/>
      <c r="V2649" s="3"/>
      <c r="W2649" s="3"/>
      <c r="X2649" s="3"/>
    </row>
    <row r="2650" spans="20:24" x14ac:dyDescent="0.2">
      <c r="T2650" s="4"/>
      <c r="U2650" s="4"/>
      <c r="V2650" s="3"/>
      <c r="W2650" s="3"/>
      <c r="X2650" s="3"/>
    </row>
    <row r="2651" spans="20:24" x14ac:dyDescent="0.2">
      <c r="T2651" s="4"/>
      <c r="U2651" s="4"/>
      <c r="V2651" s="3"/>
      <c r="W2651" s="3"/>
      <c r="X2651" s="3"/>
    </row>
    <row r="2652" spans="20:24" x14ac:dyDescent="0.2">
      <c r="T2652" s="4"/>
      <c r="U2652" s="4"/>
      <c r="V2652" s="3"/>
      <c r="W2652" s="3"/>
      <c r="X2652" s="3"/>
    </row>
    <row r="2653" spans="20:24" x14ac:dyDescent="0.2">
      <c r="T2653" s="4"/>
      <c r="U2653" s="4"/>
      <c r="V2653" s="3"/>
      <c r="W2653" s="3"/>
      <c r="X2653" s="3"/>
    </row>
    <row r="2654" spans="20:24" x14ac:dyDescent="0.2">
      <c r="T2654" s="4"/>
      <c r="U2654" s="4"/>
      <c r="V2654" s="3"/>
      <c r="W2654" s="3"/>
      <c r="X2654" s="3"/>
    </row>
    <row r="2655" spans="20:24" x14ac:dyDescent="0.2">
      <c r="T2655" s="4"/>
      <c r="U2655" s="4"/>
      <c r="V2655" s="3"/>
      <c r="W2655" s="3"/>
      <c r="X2655" s="3"/>
    </row>
    <row r="2656" spans="20:24" x14ac:dyDescent="0.2">
      <c r="T2656" s="4"/>
      <c r="U2656" s="4"/>
      <c r="V2656" s="3"/>
      <c r="W2656" s="3"/>
      <c r="X2656" s="3"/>
    </row>
    <row r="2657" spans="20:24" x14ac:dyDescent="0.2">
      <c r="T2657" s="4"/>
      <c r="U2657" s="4"/>
      <c r="V2657" s="3"/>
      <c r="W2657" s="3"/>
      <c r="X2657" s="3"/>
    </row>
    <row r="2658" spans="20:24" x14ac:dyDescent="0.2">
      <c r="T2658" s="4"/>
      <c r="U2658" s="4"/>
      <c r="V2658" s="3"/>
      <c r="W2658" s="3"/>
      <c r="X2658" s="3"/>
    </row>
    <row r="2659" spans="20:24" x14ac:dyDescent="0.2">
      <c r="T2659" s="4"/>
      <c r="U2659" s="4"/>
      <c r="V2659" s="3"/>
      <c r="W2659" s="3"/>
      <c r="X2659" s="3"/>
    </row>
    <row r="2660" spans="20:24" x14ac:dyDescent="0.2">
      <c r="T2660" s="4"/>
      <c r="U2660" s="4"/>
      <c r="V2660" s="3"/>
      <c r="W2660" s="3"/>
      <c r="X2660" s="3"/>
    </row>
    <row r="2661" spans="20:24" x14ac:dyDescent="0.2">
      <c r="T2661" s="4"/>
      <c r="U2661" s="4"/>
      <c r="V2661" s="3"/>
      <c r="W2661" s="3"/>
      <c r="X2661" s="3"/>
    </row>
    <row r="2662" spans="20:24" x14ac:dyDescent="0.2">
      <c r="T2662" s="4"/>
      <c r="U2662" s="4"/>
      <c r="V2662" s="3"/>
      <c r="W2662" s="3"/>
      <c r="X2662" s="3"/>
    </row>
    <row r="2663" spans="20:24" x14ac:dyDescent="0.2">
      <c r="T2663" s="4"/>
      <c r="U2663" s="4"/>
      <c r="V2663" s="3"/>
      <c r="W2663" s="3"/>
      <c r="X2663" s="3"/>
    </row>
    <row r="2664" spans="20:24" x14ac:dyDescent="0.2">
      <c r="T2664" s="4"/>
      <c r="U2664" s="4"/>
      <c r="V2664" s="3"/>
      <c r="W2664" s="3"/>
      <c r="X2664" s="3"/>
    </row>
    <row r="2665" spans="20:24" x14ac:dyDescent="0.2">
      <c r="T2665" s="4"/>
      <c r="U2665" s="4"/>
      <c r="V2665" s="3"/>
      <c r="W2665" s="3"/>
      <c r="X2665" s="3"/>
    </row>
    <row r="2666" spans="20:24" x14ac:dyDescent="0.2">
      <c r="T2666" s="4"/>
      <c r="U2666" s="4"/>
      <c r="V2666" s="3"/>
      <c r="W2666" s="3"/>
      <c r="X2666" s="3"/>
    </row>
    <row r="2667" spans="20:24" x14ac:dyDescent="0.2">
      <c r="T2667" s="4"/>
      <c r="U2667" s="4"/>
      <c r="V2667" s="3"/>
      <c r="W2667" s="3"/>
      <c r="X2667" s="3"/>
    </row>
    <row r="2668" spans="20:24" x14ac:dyDescent="0.2">
      <c r="T2668" s="4"/>
      <c r="U2668" s="4"/>
      <c r="V2668" s="3"/>
      <c r="W2668" s="3"/>
      <c r="X2668" s="3"/>
    </row>
    <row r="2669" spans="20:24" x14ac:dyDescent="0.2">
      <c r="T2669" s="4"/>
      <c r="U2669" s="4"/>
      <c r="V2669" s="3"/>
      <c r="W2669" s="3"/>
      <c r="X2669" s="3"/>
    </row>
    <row r="2670" spans="20:24" x14ac:dyDescent="0.2">
      <c r="T2670" s="4"/>
      <c r="U2670" s="4"/>
      <c r="V2670" s="3"/>
      <c r="W2670" s="3"/>
      <c r="X2670" s="3"/>
    </row>
    <row r="2671" spans="20:24" x14ac:dyDescent="0.2">
      <c r="T2671" s="4"/>
      <c r="U2671" s="4"/>
      <c r="V2671" s="3"/>
      <c r="W2671" s="3"/>
      <c r="X2671" s="3"/>
    </row>
    <row r="2672" spans="20:24" x14ac:dyDescent="0.2">
      <c r="T2672" s="4"/>
      <c r="U2672" s="4"/>
      <c r="V2672" s="3"/>
      <c r="W2672" s="3"/>
      <c r="X2672" s="3"/>
    </row>
    <row r="2673" spans="20:24" x14ac:dyDescent="0.2">
      <c r="T2673" s="4"/>
      <c r="U2673" s="4"/>
      <c r="V2673" s="3"/>
      <c r="W2673" s="3"/>
      <c r="X2673" s="3"/>
    </row>
    <row r="2674" spans="20:24" x14ac:dyDescent="0.2">
      <c r="T2674" s="4"/>
      <c r="U2674" s="4"/>
      <c r="V2674" s="3"/>
      <c r="W2674" s="3"/>
      <c r="X2674" s="3"/>
    </row>
    <row r="2675" spans="20:24" x14ac:dyDescent="0.2">
      <c r="T2675" s="4"/>
      <c r="U2675" s="4"/>
      <c r="V2675" s="3"/>
      <c r="W2675" s="3"/>
      <c r="X2675" s="3"/>
    </row>
    <row r="2676" spans="20:24" x14ac:dyDescent="0.2">
      <c r="T2676" s="4"/>
      <c r="U2676" s="4"/>
      <c r="V2676" s="3"/>
      <c r="W2676" s="3"/>
      <c r="X2676" s="3"/>
    </row>
    <row r="2677" spans="20:24" x14ac:dyDescent="0.2">
      <c r="T2677" s="4"/>
      <c r="U2677" s="4"/>
      <c r="V2677" s="3"/>
      <c r="W2677" s="3"/>
      <c r="X2677" s="3"/>
    </row>
    <row r="2678" spans="20:24" x14ac:dyDescent="0.2">
      <c r="T2678" s="4"/>
      <c r="U2678" s="4"/>
      <c r="V2678" s="3"/>
      <c r="W2678" s="3"/>
      <c r="X2678" s="3"/>
    </row>
    <row r="2679" spans="20:24" x14ac:dyDescent="0.2">
      <c r="T2679" s="4"/>
      <c r="U2679" s="4"/>
      <c r="V2679" s="3"/>
      <c r="W2679" s="3"/>
      <c r="X2679" s="3"/>
    </row>
    <row r="2680" spans="20:24" x14ac:dyDescent="0.2">
      <c r="T2680" s="4"/>
      <c r="U2680" s="4"/>
      <c r="V2680" s="3"/>
      <c r="W2680" s="3"/>
      <c r="X2680" s="3"/>
    </row>
    <row r="2681" spans="20:24" x14ac:dyDescent="0.2">
      <c r="T2681" s="4"/>
      <c r="U2681" s="4"/>
      <c r="V2681" s="3"/>
      <c r="W2681" s="3"/>
      <c r="X2681" s="3"/>
    </row>
    <row r="2682" spans="20:24" x14ac:dyDescent="0.2">
      <c r="T2682" s="4"/>
      <c r="U2682" s="4"/>
      <c r="V2682" s="3"/>
      <c r="W2682" s="3"/>
      <c r="X2682" s="3"/>
    </row>
    <row r="2683" spans="20:24" x14ac:dyDescent="0.2">
      <c r="T2683" s="4"/>
      <c r="U2683" s="4"/>
      <c r="V2683" s="3"/>
      <c r="W2683" s="3"/>
      <c r="X2683" s="3"/>
    </row>
    <row r="2684" spans="20:24" x14ac:dyDescent="0.2">
      <c r="T2684" s="4"/>
      <c r="U2684" s="4"/>
      <c r="V2684" s="3"/>
      <c r="W2684" s="3"/>
      <c r="X2684" s="3"/>
    </row>
    <row r="2685" spans="20:24" x14ac:dyDescent="0.2">
      <c r="T2685" s="4"/>
      <c r="U2685" s="4"/>
      <c r="V2685" s="3"/>
      <c r="W2685" s="3"/>
      <c r="X2685" s="3"/>
    </row>
    <row r="2686" spans="20:24" x14ac:dyDescent="0.2">
      <c r="T2686" s="4"/>
      <c r="U2686" s="4"/>
      <c r="V2686" s="3"/>
      <c r="W2686" s="3"/>
      <c r="X2686" s="3"/>
    </row>
    <row r="2687" spans="20:24" x14ac:dyDescent="0.2">
      <c r="T2687" s="4"/>
      <c r="U2687" s="4"/>
      <c r="V2687" s="3"/>
      <c r="W2687" s="3"/>
      <c r="X2687" s="3"/>
    </row>
    <row r="2688" spans="20:24" x14ac:dyDescent="0.2">
      <c r="T2688" s="4"/>
      <c r="U2688" s="4"/>
      <c r="V2688" s="3"/>
      <c r="W2688" s="3"/>
      <c r="X2688" s="3"/>
    </row>
    <row r="2689" spans="20:24" x14ac:dyDescent="0.2">
      <c r="T2689" s="4"/>
      <c r="U2689" s="4"/>
      <c r="V2689" s="3"/>
      <c r="W2689" s="3"/>
      <c r="X2689" s="3"/>
    </row>
    <row r="2690" spans="20:24" x14ac:dyDescent="0.2">
      <c r="T2690" s="4"/>
      <c r="U2690" s="4"/>
      <c r="V2690" s="3"/>
      <c r="W2690" s="3"/>
      <c r="X2690" s="3"/>
    </row>
    <row r="2691" spans="20:24" x14ac:dyDescent="0.2">
      <c r="T2691" s="4"/>
      <c r="U2691" s="4"/>
      <c r="V2691" s="3"/>
      <c r="W2691" s="3"/>
      <c r="X2691" s="3"/>
    </row>
    <row r="2692" spans="20:24" x14ac:dyDescent="0.2">
      <c r="T2692" s="4"/>
      <c r="U2692" s="4"/>
      <c r="V2692" s="3"/>
      <c r="W2692" s="3"/>
      <c r="X2692" s="3"/>
    </row>
    <row r="2693" spans="20:24" x14ac:dyDescent="0.2">
      <c r="T2693" s="4"/>
      <c r="U2693" s="4"/>
      <c r="V2693" s="3"/>
      <c r="W2693" s="3"/>
      <c r="X2693" s="3"/>
    </row>
    <row r="2694" spans="20:24" x14ac:dyDescent="0.2">
      <c r="T2694" s="4"/>
      <c r="U2694" s="4"/>
      <c r="V2694" s="3"/>
      <c r="W2694" s="3"/>
      <c r="X2694" s="3"/>
    </row>
    <row r="2695" spans="20:24" x14ac:dyDescent="0.2">
      <c r="T2695" s="4"/>
      <c r="U2695" s="4"/>
      <c r="V2695" s="3"/>
      <c r="W2695" s="3"/>
      <c r="X2695" s="3"/>
    </row>
    <row r="2696" spans="20:24" x14ac:dyDescent="0.2">
      <c r="T2696" s="4"/>
      <c r="U2696" s="4"/>
      <c r="V2696" s="3"/>
      <c r="W2696" s="3"/>
      <c r="X2696" s="3"/>
    </row>
    <row r="2697" spans="20:24" x14ac:dyDescent="0.2">
      <c r="T2697" s="4"/>
      <c r="U2697" s="4"/>
      <c r="V2697" s="3"/>
      <c r="W2697" s="3"/>
      <c r="X2697" s="3"/>
    </row>
    <row r="2698" spans="20:24" x14ac:dyDescent="0.2">
      <c r="T2698" s="4"/>
      <c r="U2698" s="4"/>
      <c r="V2698" s="3"/>
      <c r="W2698" s="3"/>
      <c r="X2698" s="3"/>
    </row>
    <row r="2699" spans="20:24" x14ac:dyDescent="0.2">
      <c r="T2699" s="4"/>
      <c r="U2699" s="4"/>
      <c r="V2699" s="3"/>
      <c r="W2699" s="3"/>
      <c r="X2699" s="3"/>
    </row>
    <row r="2700" spans="20:24" x14ac:dyDescent="0.2">
      <c r="T2700" s="4"/>
      <c r="U2700" s="4"/>
      <c r="V2700" s="3"/>
      <c r="W2700" s="3"/>
      <c r="X2700" s="3"/>
    </row>
    <row r="2701" spans="20:24" x14ac:dyDescent="0.2">
      <c r="T2701" s="4"/>
      <c r="U2701" s="4"/>
      <c r="V2701" s="3"/>
      <c r="W2701" s="3"/>
      <c r="X2701" s="3"/>
    </row>
    <row r="2702" spans="20:24" x14ac:dyDescent="0.2">
      <c r="T2702" s="4"/>
      <c r="U2702" s="4"/>
      <c r="V2702" s="3"/>
      <c r="W2702" s="3"/>
      <c r="X2702" s="3"/>
    </row>
    <row r="2703" spans="20:24" x14ac:dyDescent="0.2">
      <c r="T2703" s="4"/>
      <c r="U2703" s="4"/>
      <c r="V2703" s="3"/>
      <c r="W2703" s="3"/>
      <c r="X2703" s="3"/>
    </row>
    <row r="2704" spans="20:24" x14ac:dyDescent="0.2">
      <c r="T2704" s="4"/>
      <c r="U2704" s="4"/>
      <c r="V2704" s="3"/>
      <c r="W2704" s="3"/>
      <c r="X2704" s="3"/>
    </row>
    <row r="2705" spans="20:24" x14ac:dyDescent="0.2">
      <c r="T2705" s="4"/>
      <c r="U2705" s="4"/>
      <c r="V2705" s="3"/>
      <c r="W2705" s="3"/>
      <c r="X2705" s="3"/>
    </row>
    <row r="2706" spans="20:24" x14ac:dyDescent="0.2">
      <c r="T2706" s="4"/>
      <c r="U2706" s="4"/>
      <c r="V2706" s="3"/>
      <c r="W2706" s="3"/>
      <c r="X2706" s="3"/>
    </row>
    <row r="2707" spans="20:24" x14ac:dyDescent="0.2">
      <c r="T2707" s="4"/>
      <c r="U2707" s="4"/>
      <c r="V2707" s="3"/>
      <c r="W2707" s="3"/>
      <c r="X2707" s="3"/>
    </row>
    <row r="2708" spans="20:24" x14ac:dyDescent="0.2">
      <c r="T2708" s="4"/>
      <c r="U2708" s="4"/>
      <c r="V2708" s="3"/>
      <c r="W2708" s="3"/>
      <c r="X2708" s="3"/>
    </row>
    <row r="2709" spans="20:24" x14ac:dyDescent="0.2">
      <c r="T2709" s="4"/>
      <c r="U2709" s="4"/>
      <c r="V2709" s="3"/>
      <c r="W2709" s="3"/>
      <c r="X2709" s="3"/>
    </row>
    <row r="2710" spans="20:24" x14ac:dyDescent="0.2">
      <c r="T2710" s="4"/>
      <c r="U2710" s="4"/>
      <c r="V2710" s="3"/>
      <c r="W2710" s="3"/>
      <c r="X2710" s="3"/>
    </row>
    <row r="2711" spans="20:24" x14ac:dyDescent="0.2">
      <c r="T2711" s="4"/>
      <c r="U2711" s="4"/>
      <c r="V2711" s="3"/>
      <c r="W2711" s="3"/>
      <c r="X2711" s="3"/>
    </row>
    <row r="2712" spans="20:24" x14ac:dyDescent="0.2">
      <c r="T2712" s="4"/>
      <c r="U2712" s="4"/>
      <c r="V2712" s="3"/>
      <c r="W2712" s="3"/>
      <c r="X2712" s="3"/>
    </row>
    <row r="2713" spans="20:24" x14ac:dyDescent="0.2">
      <c r="T2713" s="4"/>
      <c r="U2713" s="4"/>
      <c r="V2713" s="3"/>
      <c r="W2713" s="3"/>
      <c r="X2713" s="3"/>
    </row>
    <row r="2714" spans="20:24" x14ac:dyDescent="0.2">
      <c r="T2714" s="4"/>
      <c r="U2714" s="4"/>
      <c r="V2714" s="3"/>
      <c r="W2714" s="3"/>
      <c r="X2714" s="3"/>
    </row>
    <row r="2715" spans="20:24" x14ac:dyDescent="0.2">
      <c r="T2715" s="4"/>
      <c r="U2715" s="4"/>
      <c r="V2715" s="3"/>
      <c r="W2715" s="3"/>
      <c r="X2715" s="3"/>
    </row>
    <row r="2716" spans="20:24" x14ac:dyDescent="0.2">
      <c r="T2716" s="4"/>
      <c r="U2716" s="4"/>
      <c r="V2716" s="3"/>
      <c r="W2716" s="3"/>
      <c r="X2716" s="3"/>
    </row>
    <row r="2717" spans="20:24" x14ac:dyDescent="0.2">
      <c r="T2717" s="4"/>
      <c r="U2717" s="4"/>
      <c r="V2717" s="3"/>
      <c r="W2717" s="3"/>
      <c r="X2717" s="3"/>
    </row>
    <row r="2718" spans="20:24" x14ac:dyDescent="0.2">
      <c r="T2718" s="4"/>
      <c r="U2718" s="4"/>
      <c r="V2718" s="3"/>
      <c r="W2718" s="3"/>
      <c r="X2718" s="3"/>
    </row>
    <row r="2719" spans="20:24" x14ac:dyDescent="0.2">
      <c r="T2719" s="4"/>
      <c r="U2719" s="4"/>
      <c r="V2719" s="3"/>
      <c r="W2719" s="3"/>
      <c r="X2719" s="3"/>
    </row>
    <row r="2720" spans="20:24" x14ac:dyDescent="0.2">
      <c r="T2720" s="4"/>
      <c r="U2720" s="4"/>
      <c r="V2720" s="3"/>
      <c r="W2720" s="3"/>
      <c r="X2720" s="3"/>
    </row>
    <row r="2721" spans="20:24" x14ac:dyDescent="0.2">
      <c r="T2721" s="4"/>
      <c r="U2721" s="4"/>
      <c r="V2721" s="3"/>
      <c r="W2721" s="3"/>
      <c r="X2721" s="3"/>
    </row>
    <row r="2722" spans="20:24" x14ac:dyDescent="0.2">
      <c r="T2722" s="4"/>
      <c r="U2722" s="4"/>
      <c r="V2722" s="3"/>
      <c r="W2722" s="3"/>
      <c r="X2722" s="3"/>
    </row>
    <row r="2723" spans="20:24" x14ac:dyDescent="0.2">
      <c r="T2723" s="4"/>
      <c r="U2723" s="4"/>
      <c r="V2723" s="3"/>
      <c r="W2723" s="3"/>
      <c r="X2723" s="3"/>
    </row>
    <row r="2724" spans="20:24" x14ac:dyDescent="0.2">
      <c r="T2724" s="4"/>
      <c r="U2724" s="4"/>
      <c r="V2724" s="3"/>
      <c r="W2724" s="3"/>
      <c r="X2724" s="3"/>
    </row>
    <row r="2725" spans="20:24" x14ac:dyDescent="0.2">
      <c r="T2725" s="4"/>
      <c r="U2725" s="4"/>
      <c r="V2725" s="3"/>
      <c r="W2725" s="3"/>
      <c r="X2725" s="3"/>
    </row>
    <row r="2726" spans="20:24" x14ac:dyDescent="0.2">
      <c r="T2726" s="4"/>
      <c r="U2726" s="4"/>
      <c r="V2726" s="3"/>
      <c r="W2726" s="3"/>
      <c r="X2726" s="3"/>
    </row>
    <row r="2727" spans="20:24" x14ac:dyDescent="0.2">
      <c r="T2727" s="4"/>
      <c r="U2727" s="4"/>
      <c r="V2727" s="3"/>
      <c r="W2727" s="3"/>
      <c r="X2727" s="3"/>
    </row>
    <row r="2728" spans="20:24" x14ac:dyDescent="0.2">
      <c r="T2728" s="4"/>
      <c r="U2728" s="4"/>
      <c r="V2728" s="3"/>
      <c r="W2728" s="3"/>
      <c r="X2728" s="3"/>
    </row>
    <row r="2729" spans="20:24" x14ac:dyDescent="0.2">
      <c r="T2729" s="4"/>
      <c r="U2729" s="4"/>
      <c r="V2729" s="3"/>
      <c r="W2729" s="3"/>
      <c r="X2729" s="3"/>
    </row>
    <row r="2730" spans="20:24" x14ac:dyDescent="0.2">
      <c r="T2730" s="4"/>
      <c r="U2730" s="4"/>
      <c r="V2730" s="3"/>
      <c r="W2730" s="3"/>
      <c r="X2730" s="3"/>
    </row>
    <row r="2731" spans="20:24" x14ac:dyDescent="0.2">
      <c r="T2731" s="4"/>
      <c r="U2731" s="4"/>
      <c r="V2731" s="3"/>
      <c r="W2731" s="3"/>
      <c r="X2731" s="3"/>
    </row>
    <row r="2732" spans="20:24" x14ac:dyDescent="0.2">
      <c r="T2732" s="4"/>
      <c r="U2732" s="4"/>
      <c r="V2732" s="3"/>
      <c r="W2732" s="3"/>
      <c r="X2732" s="3"/>
    </row>
    <row r="2733" spans="20:24" x14ac:dyDescent="0.2">
      <c r="T2733" s="4"/>
      <c r="U2733" s="4"/>
      <c r="V2733" s="3"/>
      <c r="W2733" s="3"/>
      <c r="X2733" s="3"/>
    </row>
    <row r="2734" spans="20:24" x14ac:dyDescent="0.2">
      <c r="T2734" s="4"/>
      <c r="U2734" s="4"/>
      <c r="V2734" s="3"/>
      <c r="W2734" s="3"/>
      <c r="X2734" s="3"/>
    </row>
    <row r="2735" spans="20:24" x14ac:dyDescent="0.2">
      <c r="T2735" s="4"/>
      <c r="U2735" s="4"/>
      <c r="V2735" s="3"/>
      <c r="W2735" s="3"/>
      <c r="X2735" s="3"/>
    </row>
    <row r="2736" spans="20:24" x14ac:dyDescent="0.2">
      <c r="T2736" s="4"/>
      <c r="U2736" s="4"/>
      <c r="V2736" s="3"/>
      <c r="W2736" s="3"/>
      <c r="X2736" s="3"/>
    </row>
    <row r="2737" spans="20:24" x14ac:dyDescent="0.2">
      <c r="T2737" s="4"/>
      <c r="U2737" s="4"/>
      <c r="V2737" s="3"/>
      <c r="W2737" s="3"/>
      <c r="X2737" s="3"/>
    </row>
    <row r="2738" spans="20:24" x14ac:dyDescent="0.2">
      <c r="T2738" s="4"/>
      <c r="U2738" s="4"/>
      <c r="V2738" s="3"/>
      <c r="W2738" s="3"/>
      <c r="X2738" s="3"/>
    </row>
    <row r="2739" spans="20:24" x14ac:dyDescent="0.2">
      <c r="T2739" s="4"/>
      <c r="U2739" s="4"/>
      <c r="V2739" s="3"/>
      <c r="W2739" s="3"/>
      <c r="X2739" s="3"/>
    </row>
    <row r="2740" spans="20:24" x14ac:dyDescent="0.2">
      <c r="T2740" s="4"/>
      <c r="U2740" s="4"/>
      <c r="V2740" s="3"/>
      <c r="W2740" s="3"/>
      <c r="X2740" s="3"/>
    </row>
    <row r="2741" spans="20:24" x14ac:dyDescent="0.2">
      <c r="T2741" s="4"/>
      <c r="U2741" s="4"/>
      <c r="V2741" s="3"/>
      <c r="W2741" s="3"/>
      <c r="X2741" s="3"/>
    </row>
    <row r="2742" spans="20:24" x14ac:dyDescent="0.2">
      <c r="T2742" s="4"/>
      <c r="U2742" s="4"/>
      <c r="V2742" s="3"/>
      <c r="W2742" s="3"/>
      <c r="X2742" s="3"/>
    </row>
    <row r="2743" spans="20:24" x14ac:dyDescent="0.2">
      <c r="T2743" s="4"/>
      <c r="U2743" s="4"/>
      <c r="V2743" s="3"/>
      <c r="W2743" s="3"/>
      <c r="X2743" s="3"/>
    </row>
    <row r="2744" spans="20:24" x14ac:dyDescent="0.2">
      <c r="T2744" s="4"/>
      <c r="U2744" s="4"/>
      <c r="V2744" s="3"/>
      <c r="W2744" s="3"/>
      <c r="X2744" s="3"/>
    </row>
    <row r="2745" spans="20:24" x14ac:dyDescent="0.2">
      <c r="T2745" s="4"/>
      <c r="U2745" s="4"/>
      <c r="V2745" s="3"/>
      <c r="W2745" s="3"/>
      <c r="X2745" s="3"/>
    </row>
    <row r="2746" spans="20:24" x14ac:dyDescent="0.2">
      <c r="T2746" s="4"/>
      <c r="U2746" s="4"/>
      <c r="V2746" s="3"/>
      <c r="W2746" s="3"/>
      <c r="X2746" s="3"/>
    </row>
    <row r="2747" spans="20:24" x14ac:dyDescent="0.2">
      <c r="T2747" s="4"/>
      <c r="U2747" s="4"/>
      <c r="V2747" s="3"/>
      <c r="W2747" s="3"/>
      <c r="X2747" s="3"/>
    </row>
    <row r="2748" spans="20:24" x14ac:dyDescent="0.2">
      <c r="T2748" s="4"/>
      <c r="U2748" s="4"/>
      <c r="V2748" s="3"/>
      <c r="W2748" s="3"/>
      <c r="X2748" s="3"/>
    </row>
    <row r="2749" spans="20:24" x14ac:dyDescent="0.2">
      <c r="T2749" s="4"/>
      <c r="U2749" s="4"/>
      <c r="V2749" s="3"/>
      <c r="W2749" s="3"/>
      <c r="X2749" s="3"/>
    </row>
    <row r="2750" spans="20:24" x14ac:dyDescent="0.2">
      <c r="T2750" s="4"/>
      <c r="U2750" s="4"/>
      <c r="V2750" s="3"/>
      <c r="W2750" s="3"/>
      <c r="X2750" s="3"/>
    </row>
    <row r="2751" spans="20:24" x14ac:dyDescent="0.2">
      <c r="T2751" s="4"/>
      <c r="U2751" s="4"/>
      <c r="V2751" s="3"/>
      <c r="W2751" s="3"/>
      <c r="X2751" s="3"/>
    </row>
    <row r="2752" spans="20:24" x14ac:dyDescent="0.2">
      <c r="T2752" s="4"/>
      <c r="U2752" s="4"/>
      <c r="V2752" s="3"/>
      <c r="W2752" s="3"/>
      <c r="X2752" s="3"/>
    </row>
    <row r="2753" spans="20:24" x14ac:dyDescent="0.2">
      <c r="T2753" s="4"/>
      <c r="U2753" s="4"/>
      <c r="V2753" s="3"/>
      <c r="W2753" s="3"/>
      <c r="X2753" s="3"/>
    </row>
    <row r="2754" spans="20:24" x14ac:dyDescent="0.2">
      <c r="T2754" s="4"/>
      <c r="U2754" s="4"/>
      <c r="V2754" s="3"/>
      <c r="W2754" s="3"/>
      <c r="X2754" s="3"/>
    </row>
    <row r="2755" spans="20:24" x14ac:dyDescent="0.2">
      <c r="T2755" s="4"/>
      <c r="U2755" s="4"/>
      <c r="V2755" s="3"/>
      <c r="W2755" s="3"/>
      <c r="X2755" s="3"/>
    </row>
    <row r="2756" spans="20:24" x14ac:dyDescent="0.2">
      <c r="T2756" s="4"/>
      <c r="U2756" s="4"/>
      <c r="V2756" s="3"/>
      <c r="W2756" s="3"/>
      <c r="X2756" s="3"/>
    </row>
    <row r="2757" spans="20:24" x14ac:dyDescent="0.2">
      <c r="T2757" s="4"/>
      <c r="U2757" s="4"/>
      <c r="V2757" s="3"/>
      <c r="W2757" s="3"/>
      <c r="X2757" s="3"/>
    </row>
    <row r="2758" spans="20:24" x14ac:dyDescent="0.2">
      <c r="T2758" s="4"/>
      <c r="U2758" s="4"/>
      <c r="V2758" s="3"/>
      <c r="W2758" s="3"/>
      <c r="X2758" s="3"/>
    </row>
    <row r="2759" spans="20:24" x14ac:dyDescent="0.2">
      <c r="T2759" s="4"/>
      <c r="U2759" s="4"/>
      <c r="V2759" s="3"/>
      <c r="W2759" s="3"/>
      <c r="X2759" s="3"/>
    </row>
    <row r="2760" spans="20:24" x14ac:dyDescent="0.2">
      <c r="T2760" s="4"/>
      <c r="U2760" s="4"/>
      <c r="V2760" s="3"/>
      <c r="W2760" s="3"/>
      <c r="X2760" s="3"/>
    </row>
    <row r="2761" spans="20:24" x14ac:dyDescent="0.2">
      <c r="T2761" s="4"/>
      <c r="U2761" s="4"/>
      <c r="V2761" s="3"/>
      <c r="W2761" s="3"/>
      <c r="X2761" s="3"/>
    </row>
    <row r="2762" spans="20:24" x14ac:dyDescent="0.2">
      <c r="T2762" s="4"/>
      <c r="U2762" s="4"/>
      <c r="V2762" s="3"/>
      <c r="W2762" s="3"/>
      <c r="X2762" s="3"/>
    </row>
    <row r="2763" spans="20:24" x14ac:dyDescent="0.2">
      <c r="T2763" s="4"/>
      <c r="U2763" s="4"/>
      <c r="V2763" s="3"/>
      <c r="W2763" s="3"/>
      <c r="X2763" s="3"/>
    </row>
    <row r="2764" spans="20:24" x14ac:dyDescent="0.2">
      <c r="T2764" s="4"/>
      <c r="U2764" s="4"/>
      <c r="V2764" s="3"/>
      <c r="W2764" s="3"/>
      <c r="X2764" s="3"/>
    </row>
    <row r="2765" spans="20:24" x14ac:dyDescent="0.2">
      <c r="T2765" s="4"/>
      <c r="U2765" s="4"/>
      <c r="V2765" s="3"/>
      <c r="W2765" s="3"/>
      <c r="X2765" s="3"/>
    </row>
    <row r="2766" spans="20:24" x14ac:dyDescent="0.2">
      <c r="T2766" s="4"/>
      <c r="U2766" s="4"/>
      <c r="V2766" s="3"/>
      <c r="W2766" s="3"/>
      <c r="X2766" s="3"/>
    </row>
    <row r="2767" spans="20:24" x14ac:dyDescent="0.2">
      <c r="T2767" s="4"/>
      <c r="U2767" s="4"/>
      <c r="V2767" s="3"/>
      <c r="W2767" s="3"/>
      <c r="X2767" s="3"/>
    </row>
    <row r="2768" spans="20:24" x14ac:dyDescent="0.2">
      <c r="T2768" s="4"/>
      <c r="U2768" s="4"/>
      <c r="V2768" s="3"/>
      <c r="W2768" s="3"/>
      <c r="X2768" s="3"/>
    </row>
    <row r="2769" spans="20:24" x14ac:dyDescent="0.2">
      <c r="T2769" s="4"/>
      <c r="U2769" s="4"/>
      <c r="V2769" s="3"/>
      <c r="W2769" s="3"/>
      <c r="X2769" s="3"/>
    </row>
    <row r="2770" spans="20:24" x14ac:dyDescent="0.2">
      <c r="T2770" s="4"/>
      <c r="U2770" s="4"/>
      <c r="V2770" s="3"/>
      <c r="W2770" s="3"/>
      <c r="X2770" s="3"/>
    </row>
    <row r="2771" spans="20:24" x14ac:dyDescent="0.2">
      <c r="T2771" s="4"/>
      <c r="U2771" s="4"/>
      <c r="V2771" s="3"/>
      <c r="W2771" s="3"/>
      <c r="X2771" s="3"/>
    </row>
    <row r="2772" spans="20:24" x14ac:dyDescent="0.2">
      <c r="T2772" s="4"/>
      <c r="U2772" s="4"/>
      <c r="V2772" s="3"/>
      <c r="W2772" s="3"/>
      <c r="X2772" s="3"/>
    </row>
    <row r="2773" spans="20:24" x14ac:dyDescent="0.2">
      <c r="T2773" s="4"/>
      <c r="U2773" s="4"/>
      <c r="V2773" s="3"/>
      <c r="W2773" s="3"/>
      <c r="X2773" s="3"/>
    </row>
    <row r="2774" spans="20:24" x14ac:dyDescent="0.2">
      <c r="T2774" s="4"/>
      <c r="U2774" s="4"/>
      <c r="V2774" s="3"/>
      <c r="W2774" s="3"/>
      <c r="X2774" s="3"/>
    </row>
    <row r="2775" spans="20:24" x14ac:dyDescent="0.2">
      <c r="T2775" s="4"/>
      <c r="U2775" s="4"/>
      <c r="V2775" s="3"/>
      <c r="W2775" s="3"/>
      <c r="X2775" s="3"/>
    </row>
    <row r="2776" spans="20:24" x14ac:dyDescent="0.2">
      <c r="T2776" s="4"/>
      <c r="U2776" s="4"/>
      <c r="V2776" s="3"/>
      <c r="W2776" s="3"/>
      <c r="X2776" s="3"/>
    </row>
    <row r="2777" spans="20:24" x14ac:dyDescent="0.2">
      <c r="T2777" s="4"/>
      <c r="U2777" s="4"/>
      <c r="V2777" s="3"/>
      <c r="W2777" s="3"/>
      <c r="X2777" s="3"/>
    </row>
    <row r="2778" spans="20:24" x14ac:dyDescent="0.2">
      <c r="T2778" s="4"/>
      <c r="U2778" s="4"/>
      <c r="V2778" s="3"/>
      <c r="W2778" s="3"/>
      <c r="X2778" s="3"/>
    </row>
    <row r="2779" spans="20:24" x14ac:dyDescent="0.2">
      <c r="T2779" s="4"/>
      <c r="U2779" s="4"/>
      <c r="V2779" s="3"/>
      <c r="W2779" s="3"/>
      <c r="X2779" s="3"/>
    </row>
    <row r="2780" spans="20:24" x14ac:dyDescent="0.2">
      <c r="T2780" s="4"/>
      <c r="U2780" s="4"/>
      <c r="V2780" s="3"/>
      <c r="W2780" s="3"/>
      <c r="X2780" s="3"/>
    </row>
    <row r="2781" spans="20:24" x14ac:dyDescent="0.2">
      <c r="T2781" s="4"/>
      <c r="U2781" s="4"/>
      <c r="V2781" s="3"/>
      <c r="W2781" s="3"/>
      <c r="X2781" s="3"/>
    </row>
    <row r="2782" spans="20:24" x14ac:dyDescent="0.2">
      <c r="T2782" s="4"/>
      <c r="U2782" s="4"/>
      <c r="V2782" s="3"/>
      <c r="W2782" s="3"/>
      <c r="X2782" s="3"/>
    </row>
    <row r="2783" spans="20:24" x14ac:dyDescent="0.2">
      <c r="T2783" s="4"/>
      <c r="U2783" s="4"/>
      <c r="V2783" s="3"/>
      <c r="W2783" s="3"/>
      <c r="X2783" s="3"/>
    </row>
    <row r="2784" spans="20:24" x14ac:dyDescent="0.2">
      <c r="T2784" s="4"/>
      <c r="U2784" s="4"/>
      <c r="V2784" s="3"/>
      <c r="W2784" s="3"/>
      <c r="X2784" s="3"/>
    </row>
    <row r="2785" spans="20:24" x14ac:dyDescent="0.2">
      <c r="T2785" s="4"/>
      <c r="U2785" s="4"/>
      <c r="V2785" s="3"/>
      <c r="W2785" s="3"/>
      <c r="X2785" s="3"/>
    </row>
    <row r="2786" spans="20:24" x14ac:dyDescent="0.2">
      <c r="T2786" s="4"/>
      <c r="U2786" s="4"/>
      <c r="V2786" s="3"/>
      <c r="W2786" s="3"/>
      <c r="X2786" s="3"/>
    </row>
    <row r="2787" spans="20:24" x14ac:dyDescent="0.2">
      <c r="T2787" s="4"/>
      <c r="U2787" s="4"/>
      <c r="V2787" s="3"/>
      <c r="W2787" s="3"/>
      <c r="X2787" s="3"/>
    </row>
    <row r="2788" spans="20:24" x14ac:dyDescent="0.2">
      <c r="T2788" s="4"/>
      <c r="U2788" s="4"/>
      <c r="V2788" s="3"/>
      <c r="W2788" s="3"/>
      <c r="X2788" s="3"/>
    </row>
    <row r="2789" spans="20:24" x14ac:dyDescent="0.2">
      <c r="T2789" s="4"/>
      <c r="U2789" s="4"/>
      <c r="V2789" s="3"/>
      <c r="W2789" s="3"/>
      <c r="X2789" s="3"/>
    </row>
    <row r="2790" spans="20:24" x14ac:dyDescent="0.2">
      <c r="T2790" s="4"/>
      <c r="U2790" s="4"/>
      <c r="V2790" s="3"/>
      <c r="W2790" s="3"/>
      <c r="X2790" s="3"/>
    </row>
    <row r="2791" spans="20:24" x14ac:dyDescent="0.2">
      <c r="T2791" s="4"/>
      <c r="U2791" s="4"/>
      <c r="V2791" s="3"/>
      <c r="W2791" s="3"/>
      <c r="X2791" s="3"/>
    </row>
    <row r="2792" spans="20:24" x14ac:dyDescent="0.2">
      <c r="T2792" s="4"/>
      <c r="U2792" s="4"/>
      <c r="V2792" s="3"/>
      <c r="W2792" s="3"/>
      <c r="X2792" s="3"/>
    </row>
    <row r="2793" spans="20:24" x14ac:dyDescent="0.2">
      <c r="T2793" s="4"/>
      <c r="U2793" s="4"/>
      <c r="V2793" s="3"/>
      <c r="W2793" s="3"/>
      <c r="X2793" s="3"/>
    </row>
    <row r="2794" spans="20:24" x14ac:dyDescent="0.2">
      <c r="T2794" s="4"/>
      <c r="U2794" s="4"/>
      <c r="V2794" s="3"/>
      <c r="W2794" s="3"/>
      <c r="X2794" s="3"/>
    </row>
    <row r="2795" spans="20:24" x14ac:dyDescent="0.2">
      <c r="T2795" s="4"/>
      <c r="U2795" s="4"/>
      <c r="V2795" s="3"/>
      <c r="W2795" s="3"/>
      <c r="X2795" s="3"/>
    </row>
    <row r="2796" spans="20:24" x14ac:dyDescent="0.2">
      <c r="T2796" s="4"/>
      <c r="U2796" s="4"/>
      <c r="V2796" s="3"/>
      <c r="W2796" s="3"/>
      <c r="X2796" s="3"/>
    </row>
    <row r="2797" spans="20:24" x14ac:dyDescent="0.2">
      <c r="T2797" s="4"/>
      <c r="U2797" s="4"/>
      <c r="V2797" s="3"/>
      <c r="W2797" s="3"/>
      <c r="X2797" s="3"/>
    </row>
    <row r="2798" spans="20:24" x14ac:dyDescent="0.2">
      <c r="T2798" s="4"/>
      <c r="U2798" s="4"/>
      <c r="V2798" s="3"/>
      <c r="W2798" s="3"/>
      <c r="X2798" s="3"/>
    </row>
    <row r="2799" spans="20:24" x14ac:dyDescent="0.2">
      <c r="T2799" s="4"/>
      <c r="U2799" s="4"/>
      <c r="V2799" s="3"/>
      <c r="W2799" s="3"/>
      <c r="X2799" s="3"/>
    </row>
    <row r="2800" spans="20:24" x14ac:dyDescent="0.2">
      <c r="T2800" s="4"/>
      <c r="U2800" s="4"/>
      <c r="V2800" s="3"/>
      <c r="W2800" s="3"/>
      <c r="X2800" s="3"/>
    </row>
    <row r="2801" spans="20:24" x14ac:dyDescent="0.2">
      <c r="T2801" s="4"/>
      <c r="U2801" s="4"/>
      <c r="V2801" s="3"/>
      <c r="W2801" s="3"/>
      <c r="X2801" s="3"/>
    </row>
    <row r="2802" spans="20:24" x14ac:dyDescent="0.2">
      <c r="T2802" s="4"/>
      <c r="U2802" s="4"/>
      <c r="V2802" s="3"/>
      <c r="W2802" s="3"/>
      <c r="X2802" s="3"/>
    </row>
    <row r="2803" spans="20:24" x14ac:dyDescent="0.2">
      <c r="T2803" s="4"/>
      <c r="U2803" s="4"/>
      <c r="V2803" s="3"/>
      <c r="W2803" s="3"/>
      <c r="X2803" s="3"/>
    </row>
    <row r="2804" spans="20:24" x14ac:dyDescent="0.2">
      <c r="T2804" s="4"/>
      <c r="U2804" s="4"/>
      <c r="V2804" s="3"/>
      <c r="W2804" s="3"/>
      <c r="X2804" s="3"/>
    </row>
    <row r="2805" spans="20:24" x14ac:dyDescent="0.2">
      <c r="T2805" s="4"/>
      <c r="U2805" s="4"/>
      <c r="V2805" s="3"/>
      <c r="W2805" s="3"/>
      <c r="X2805" s="3"/>
    </row>
    <row r="2806" spans="20:24" x14ac:dyDescent="0.2">
      <c r="T2806" s="4"/>
      <c r="U2806" s="4"/>
      <c r="V2806" s="3"/>
      <c r="W2806" s="3"/>
      <c r="X2806" s="3"/>
    </row>
    <row r="2807" spans="20:24" x14ac:dyDescent="0.2">
      <c r="T2807" s="4"/>
      <c r="U2807" s="4"/>
      <c r="V2807" s="3"/>
      <c r="W2807" s="3"/>
      <c r="X2807" s="3"/>
    </row>
    <row r="2808" spans="20:24" x14ac:dyDescent="0.2">
      <c r="T2808" s="4"/>
      <c r="U2808" s="4"/>
      <c r="V2808" s="3"/>
      <c r="W2808" s="3"/>
      <c r="X2808" s="3"/>
    </row>
    <row r="2809" spans="20:24" x14ac:dyDescent="0.2">
      <c r="T2809" s="4"/>
      <c r="U2809" s="4"/>
      <c r="V2809" s="3"/>
      <c r="W2809" s="3"/>
      <c r="X2809" s="3"/>
    </row>
    <row r="2810" spans="20:24" x14ac:dyDescent="0.2">
      <c r="T2810" s="4"/>
      <c r="U2810" s="4"/>
      <c r="V2810" s="3"/>
      <c r="W2810" s="3"/>
      <c r="X2810" s="3"/>
    </row>
    <row r="2811" spans="20:24" x14ac:dyDescent="0.2">
      <c r="T2811" s="4"/>
      <c r="U2811" s="4"/>
      <c r="V2811" s="3"/>
      <c r="W2811" s="3"/>
      <c r="X2811" s="3"/>
    </row>
    <row r="2812" spans="20:24" x14ac:dyDescent="0.2">
      <c r="T2812" s="4"/>
      <c r="U2812" s="4"/>
      <c r="V2812" s="3"/>
      <c r="W2812" s="3"/>
      <c r="X2812" s="3"/>
    </row>
    <row r="2813" spans="20:24" x14ac:dyDescent="0.2">
      <c r="T2813" s="4"/>
      <c r="U2813" s="4"/>
      <c r="V2813" s="3"/>
      <c r="W2813" s="3"/>
      <c r="X2813" s="3"/>
    </row>
    <row r="2814" spans="20:24" x14ac:dyDescent="0.2">
      <c r="T2814" s="4"/>
      <c r="U2814" s="4"/>
      <c r="V2814" s="3"/>
      <c r="W2814" s="3"/>
      <c r="X2814" s="3"/>
    </row>
    <row r="2815" spans="20:24" x14ac:dyDescent="0.2">
      <c r="T2815" s="4"/>
      <c r="U2815" s="4"/>
      <c r="V2815" s="3"/>
      <c r="W2815" s="3"/>
      <c r="X2815" s="3"/>
    </row>
    <row r="2816" spans="20:24" x14ac:dyDescent="0.2">
      <c r="T2816" s="4"/>
      <c r="U2816" s="4"/>
      <c r="V2816" s="3"/>
      <c r="W2816" s="3"/>
      <c r="X2816" s="3"/>
    </row>
    <row r="2817" spans="20:24" x14ac:dyDescent="0.2">
      <c r="T2817" s="4"/>
      <c r="U2817" s="4"/>
      <c r="V2817" s="3"/>
      <c r="W2817" s="3"/>
      <c r="X2817" s="3"/>
    </row>
    <row r="2818" spans="20:24" x14ac:dyDescent="0.2">
      <c r="T2818" s="4"/>
      <c r="U2818" s="4"/>
      <c r="V2818" s="3"/>
      <c r="W2818" s="3"/>
      <c r="X2818" s="3"/>
    </row>
    <row r="2819" spans="20:24" x14ac:dyDescent="0.2">
      <c r="T2819" s="4"/>
      <c r="U2819" s="4"/>
      <c r="V2819" s="3"/>
      <c r="W2819" s="3"/>
      <c r="X2819" s="3"/>
    </row>
    <row r="2820" spans="20:24" x14ac:dyDescent="0.2">
      <c r="T2820" s="4"/>
      <c r="U2820" s="4"/>
      <c r="V2820" s="3"/>
      <c r="W2820" s="3"/>
      <c r="X2820" s="3"/>
    </row>
    <row r="2821" spans="20:24" x14ac:dyDescent="0.2">
      <c r="T2821" s="4"/>
      <c r="U2821" s="4"/>
      <c r="V2821" s="3"/>
      <c r="W2821" s="3"/>
      <c r="X2821" s="3"/>
    </row>
    <row r="2822" spans="20:24" x14ac:dyDescent="0.2">
      <c r="T2822" s="4"/>
      <c r="U2822" s="4"/>
      <c r="V2822" s="3"/>
      <c r="W2822" s="3"/>
      <c r="X2822" s="3"/>
    </row>
    <row r="2823" spans="20:24" x14ac:dyDescent="0.2">
      <c r="T2823" s="4"/>
      <c r="U2823" s="4"/>
      <c r="V2823" s="3"/>
      <c r="W2823" s="3"/>
      <c r="X2823" s="3"/>
    </row>
    <row r="2824" spans="20:24" x14ac:dyDescent="0.2">
      <c r="T2824" s="4"/>
      <c r="U2824" s="4"/>
      <c r="V2824" s="3"/>
      <c r="W2824" s="3"/>
      <c r="X2824" s="3"/>
    </row>
    <row r="2825" spans="20:24" x14ac:dyDescent="0.2">
      <c r="T2825" s="4"/>
      <c r="U2825" s="4"/>
      <c r="V2825" s="3"/>
      <c r="W2825" s="3"/>
      <c r="X2825" s="3"/>
    </row>
    <row r="2826" spans="20:24" x14ac:dyDescent="0.2">
      <c r="T2826" s="4"/>
      <c r="U2826" s="4"/>
      <c r="V2826" s="3"/>
      <c r="W2826" s="3"/>
      <c r="X2826" s="3"/>
    </row>
    <row r="2827" spans="20:24" x14ac:dyDescent="0.2">
      <c r="T2827" s="4"/>
      <c r="U2827" s="4"/>
      <c r="V2827" s="3"/>
      <c r="W2827" s="3"/>
      <c r="X2827" s="3"/>
    </row>
    <row r="2828" spans="20:24" x14ac:dyDescent="0.2">
      <c r="T2828" s="4"/>
      <c r="U2828" s="4"/>
      <c r="V2828" s="3"/>
      <c r="W2828" s="3"/>
      <c r="X2828" s="3"/>
    </row>
    <row r="2829" spans="20:24" x14ac:dyDescent="0.2">
      <c r="T2829" s="4"/>
      <c r="U2829" s="4"/>
      <c r="V2829" s="3"/>
      <c r="W2829" s="3"/>
      <c r="X2829" s="3"/>
    </row>
    <row r="2830" spans="20:24" x14ac:dyDescent="0.2">
      <c r="T2830" s="4"/>
      <c r="U2830" s="4"/>
      <c r="V2830" s="3"/>
      <c r="W2830" s="3"/>
      <c r="X2830" s="3"/>
    </row>
    <row r="2831" spans="20:24" x14ac:dyDescent="0.2">
      <c r="T2831" s="4"/>
      <c r="U2831" s="4"/>
      <c r="V2831" s="3"/>
      <c r="W2831" s="3"/>
      <c r="X2831" s="3"/>
    </row>
    <row r="2832" spans="20:24" x14ac:dyDescent="0.2">
      <c r="T2832" s="4"/>
      <c r="U2832" s="4"/>
      <c r="V2832" s="3"/>
      <c r="W2832" s="3"/>
      <c r="X2832" s="3"/>
    </row>
    <row r="2833" spans="20:24" x14ac:dyDescent="0.2">
      <c r="T2833" s="4"/>
      <c r="U2833" s="4"/>
      <c r="V2833" s="3"/>
      <c r="W2833" s="3"/>
      <c r="X2833" s="3"/>
    </row>
    <row r="2834" spans="20:24" x14ac:dyDescent="0.2">
      <c r="T2834" s="4"/>
      <c r="U2834" s="4"/>
      <c r="V2834" s="3"/>
      <c r="W2834" s="3"/>
      <c r="X2834" s="3"/>
    </row>
    <row r="2835" spans="20:24" x14ac:dyDescent="0.2">
      <c r="T2835" s="4"/>
      <c r="U2835" s="4"/>
      <c r="V2835" s="3"/>
      <c r="W2835" s="3"/>
      <c r="X2835" s="3"/>
    </row>
    <row r="2836" spans="20:24" x14ac:dyDescent="0.2">
      <c r="T2836" s="4"/>
      <c r="U2836" s="4"/>
      <c r="V2836" s="3"/>
      <c r="W2836" s="3"/>
      <c r="X2836" s="3"/>
    </row>
    <row r="2837" spans="20:24" x14ac:dyDescent="0.2">
      <c r="T2837" s="4"/>
      <c r="U2837" s="4"/>
      <c r="V2837" s="3"/>
      <c r="W2837" s="3"/>
      <c r="X2837" s="3"/>
    </row>
    <row r="2838" spans="20:24" x14ac:dyDescent="0.2">
      <c r="T2838" s="4"/>
      <c r="U2838" s="4"/>
      <c r="V2838" s="3"/>
      <c r="W2838" s="3"/>
      <c r="X2838" s="3"/>
    </row>
    <row r="2839" spans="20:24" x14ac:dyDescent="0.2">
      <c r="T2839" s="4"/>
      <c r="U2839" s="4"/>
      <c r="V2839" s="3"/>
      <c r="W2839" s="3"/>
      <c r="X2839" s="3"/>
    </row>
    <row r="2840" spans="20:24" x14ac:dyDescent="0.2">
      <c r="T2840" s="4"/>
      <c r="U2840" s="4"/>
      <c r="V2840" s="3"/>
      <c r="W2840" s="3"/>
      <c r="X2840" s="3"/>
    </row>
    <row r="2841" spans="20:24" x14ac:dyDescent="0.2">
      <c r="T2841" s="4"/>
      <c r="U2841" s="4"/>
      <c r="V2841" s="3"/>
      <c r="W2841" s="3"/>
      <c r="X2841" s="3"/>
    </row>
    <row r="2842" spans="20:24" x14ac:dyDescent="0.2">
      <c r="T2842" s="4"/>
      <c r="U2842" s="4"/>
      <c r="V2842" s="3"/>
      <c r="W2842" s="3"/>
      <c r="X2842" s="3"/>
    </row>
    <row r="2843" spans="20:24" x14ac:dyDescent="0.2">
      <c r="T2843" s="4"/>
      <c r="U2843" s="4"/>
      <c r="V2843" s="3"/>
      <c r="W2843" s="3"/>
      <c r="X2843" s="3"/>
    </row>
    <row r="2844" spans="20:24" x14ac:dyDescent="0.2">
      <c r="T2844" s="4"/>
      <c r="U2844" s="4"/>
      <c r="V2844" s="3"/>
      <c r="W2844" s="3"/>
      <c r="X2844" s="3"/>
    </row>
    <row r="2845" spans="20:24" x14ac:dyDescent="0.2">
      <c r="T2845" s="4"/>
      <c r="U2845" s="4"/>
      <c r="V2845" s="3"/>
      <c r="W2845" s="3"/>
      <c r="X2845" s="3"/>
    </row>
    <row r="2846" spans="20:24" x14ac:dyDescent="0.2">
      <c r="T2846" s="4"/>
      <c r="U2846" s="4"/>
      <c r="V2846" s="3"/>
      <c r="W2846" s="3"/>
      <c r="X2846" s="3"/>
    </row>
    <row r="2847" spans="20:24" x14ac:dyDescent="0.2">
      <c r="T2847" s="4"/>
      <c r="U2847" s="4"/>
      <c r="V2847" s="3"/>
      <c r="W2847" s="3"/>
      <c r="X2847" s="3"/>
    </row>
    <row r="2848" spans="20:24" x14ac:dyDescent="0.2">
      <c r="T2848" s="4"/>
      <c r="U2848" s="4"/>
      <c r="V2848" s="3"/>
      <c r="W2848" s="3"/>
      <c r="X2848" s="3"/>
    </row>
    <row r="2849" spans="20:24" x14ac:dyDescent="0.2">
      <c r="T2849" s="4"/>
      <c r="U2849" s="4"/>
      <c r="V2849" s="3"/>
      <c r="W2849" s="3"/>
      <c r="X2849" s="3"/>
    </row>
    <row r="2850" spans="20:24" x14ac:dyDescent="0.2">
      <c r="T2850" s="4"/>
      <c r="U2850" s="4"/>
      <c r="V2850" s="3"/>
      <c r="W2850" s="3"/>
      <c r="X2850" s="3"/>
    </row>
    <row r="2851" spans="20:24" x14ac:dyDescent="0.2">
      <c r="T2851" s="4"/>
      <c r="U2851" s="4"/>
      <c r="V2851" s="3"/>
      <c r="W2851" s="3"/>
      <c r="X2851" s="3"/>
    </row>
    <row r="2852" spans="20:24" x14ac:dyDescent="0.2">
      <c r="T2852" s="4"/>
      <c r="U2852" s="4"/>
      <c r="V2852" s="3"/>
      <c r="W2852" s="3"/>
      <c r="X2852" s="3"/>
    </row>
    <row r="2853" spans="20:24" x14ac:dyDescent="0.2">
      <c r="T2853" s="4"/>
      <c r="U2853" s="4"/>
      <c r="V2853" s="3"/>
      <c r="W2853" s="3"/>
      <c r="X2853" s="3"/>
    </row>
    <row r="2854" spans="20:24" x14ac:dyDescent="0.2">
      <c r="T2854" s="4"/>
      <c r="U2854" s="4"/>
      <c r="V2854" s="3"/>
      <c r="W2854" s="3"/>
      <c r="X2854" s="3"/>
    </row>
    <row r="2855" spans="20:24" x14ac:dyDescent="0.2">
      <c r="T2855" s="4"/>
      <c r="U2855" s="4"/>
      <c r="V2855" s="3"/>
      <c r="W2855" s="3"/>
      <c r="X2855" s="3"/>
    </row>
    <row r="2856" spans="20:24" x14ac:dyDescent="0.2">
      <c r="T2856" s="4"/>
      <c r="U2856" s="4"/>
      <c r="V2856" s="3"/>
      <c r="W2856" s="3"/>
      <c r="X2856" s="3"/>
    </row>
    <row r="2857" spans="20:24" x14ac:dyDescent="0.2">
      <c r="T2857" s="4"/>
      <c r="U2857" s="4"/>
      <c r="V2857" s="3"/>
      <c r="W2857" s="3"/>
      <c r="X2857" s="3"/>
    </row>
    <row r="2858" spans="20:24" x14ac:dyDescent="0.2">
      <c r="T2858" s="4"/>
      <c r="U2858" s="4"/>
      <c r="V2858" s="3"/>
      <c r="W2858" s="3"/>
      <c r="X2858" s="3"/>
    </row>
    <row r="2859" spans="20:24" x14ac:dyDescent="0.2">
      <c r="T2859" s="4"/>
      <c r="U2859" s="4"/>
      <c r="V2859" s="3"/>
      <c r="W2859" s="3"/>
      <c r="X2859" s="3"/>
    </row>
    <row r="2860" spans="20:24" x14ac:dyDescent="0.2">
      <c r="T2860" s="4"/>
      <c r="U2860" s="4"/>
      <c r="V2860" s="3"/>
      <c r="W2860" s="3"/>
      <c r="X2860" s="3"/>
    </row>
    <row r="2861" spans="20:24" x14ac:dyDescent="0.2">
      <c r="T2861" s="4"/>
      <c r="U2861" s="4"/>
      <c r="V2861" s="3"/>
      <c r="W2861" s="3"/>
      <c r="X2861" s="3"/>
    </row>
    <row r="2862" spans="20:24" x14ac:dyDescent="0.2">
      <c r="T2862" s="4"/>
      <c r="U2862" s="4"/>
      <c r="V2862" s="3"/>
      <c r="W2862" s="3"/>
      <c r="X2862" s="3"/>
    </row>
    <row r="2863" spans="20:24" x14ac:dyDescent="0.2">
      <c r="T2863" s="4"/>
      <c r="U2863" s="4"/>
      <c r="V2863" s="3"/>
      <c r="W2863" s="3"/>
      <c r="X2863" s="3"/>
    </row>
    <row r="2864" spans="20:24" x14ac:dyDescent="0.2">
      <c r="T2864" s="4"/>
      <c r="U2864" s="4"/>
      <c r="V2864" s="3"/>
      <c r="W2864" s="3"/>
      <c r="X2864" s="3"/>
    </row>
    <row r="2865" spans="20:24" x14ac:dyDescent="0.2">
      <c r="T2865" s="4"/>
      <c r="U2865" s="4"/>
      <c r="V2865" s="3"/>
      <c r="W2865" s="3"/>
      <c r="X2865" s="3"/>
    </row>
    <row r="2866" spans="20:24" x14ac:dyDescent="0.2">
      <c r="T2866" s="4"/>
      <c r="U2866" s="4"/>
      <c r="V2866" s="3"/>
      <c r="W2866" s="3"/>
      <c r="X2866" s="3"/>
    </row>
    <row r="2867" spans="20:24" x14ac:dyDescent="0.2">
      <c r="T2867" s="4"/>
      <c r="U2867" s="4"/>
      <c r="V2867" s="3"/>
      <c r="W2867" s="3"/>
      <c r="X2867" s="3"/>
    </row>
    <row r="2868" spans="20:24" x14ac:dyDescent="0.2">
      <c r="T2868" s="4"/>
      <c r="U2868" s="4"/>
      <c r="V2868" s="3"/>
      <c r="W2868" s="3"/>
      <c r="X2868" s="3"/>
    </row>
    <row r="2869" spans="20:24" x14ac:dyDescent="0.2">
      <c r="T2869" s="4"/>
      <c r="U2869" s="4"/>
      <c r="V2869" s="3"/>
      <c r="W2869" s="3"/>
      <c r="X2869" s="3"/>
    </row>
    <row r="2870" spans="20:24" x14ac:dyDescent="0.2">
      <c r="T2870" s="4"/>
      <c r="U2870" s="4"/>
      <c r="V2870" s="3"/>
      <c r="W2870" s="3"/>
      <c r="X2870" s="3"/>
    </row>
    <row r="2871" spans="20:24" x14ac:dyDescent="0.2">
      <c r="T2871" s="4"/>
      <c r="U2871" s="4"/>
      <c r="V2871" s="3"/>
      <c r="W2871" s="3"/>
      <c r="X2871" s="3"/>
    </row>
    <row r="2872" spans="20:24" x14ac:dyDescent="0.2">
      <c r="T2872" s="4"/>
      <c r="U2872" s="4"/>
      <c r="V2872" s="3"/>
      <c r="W2872" s="3"/>
      <c r="X2872" s="3"/>
    </row>
    <row r="2873" spans="20:24" x14ac:dyDescent="0.2">
      <c r="T2873" s="4"/>
      <c r="U2873" s="4"/>
      <c r="V2873" s="3"/>
      <c r="W2873" s="3"/>
      <c r="X2873" s="3"/>
    </row>
    <row r="2874" spans="20:24" x14ac:dyDescent="0.2">
      <c r="T2874" s="4"/>
      <c r="U2874" s="4"/>
      <c r="V2874" s="3"/>
      <c r="W2874" s="3"/>
      <c r="X2874" s="3"/>
    </row>
    <row r="2875" spans="20:24" x14ac:dyDescent="0.2">
      <c r="T2875" s="4"/>
      <c r="U2875" s="4"/>
      <c r="V2875" s="3"/>
      <c r="W2875" s="3"/>
      <c r="X2875" s="3"/>
    </row>
    <row r="2876" spans="20:24" x14ac:dyDescent="0.2">
      <c r="T2876" s="4"/>
      <c r="U2876" s="4"/>
      <c r="V2876" s="3"/>
      <c r="W2876" s="3"/>
      <c r="X2876" s="3"/>
    </row>
    <row r="2877" spans="20:24" x14ac:dyDescent="0.2">
      <c r="T2877" s="4"/>
      <c r="U2877" s="4"/>
      <c r="V2877" s="3"/>
      <c r="W2877" s="3"/>
      <c r="X2877" s="3"/>
    </row>
    <row r="2878" spans="20:24" x14ac:dyDescent="0.2">
      <c r="T2878" s="4"/>
      <c r="U2878" s="4"/>
      <c r="V2878" s="3"/>
      <c r="W2878" s="3"/>
      <c r="X2878" s="3"/>
    </row>
    <row r="2879" spans="20:24" x14ac:dyDescent="0.2">
      <c r="T2879" s="4"/>
      <c r="U2879" s="4"/>
      <c r="V2879" s="3"/>
      <c r="W2879" s="3"/>
      <c r="X2879" s="3"/>
    </row>
    <row r="2880" spans="20:24" x14ac:dyDescent="0.2">
      <c r="T2880" s="4"/>
      <c r="U2880" s="4"/>
      <c r="V2880" s="3"/>
      <c r="W2880" s="3"/>
      <c r="X2880" s="3"/>
    </row>
    <row r="2881" spans="20:24" x14ac:dyDescent="0.2">
      <c r="T2881" s="4"/>
      <c r="U2881" s="4"/>
      <c r="V2881" s="3"/>
      <c r="W2881" s="3"/>
      <c r="X2881" s="3"/>
    </row>
    <row r="2882" spans="20:24" x14ac:dyDescent="0.2">
      <c r="T2882" s="4"/>
      <c r="U2882" s="4"/>
      <c r="V2882" s="3"/>
      <c r="W2882" s="3"/>
      <c r="X2882" s="3"/>
    </row>
    <row r="2883" spans="20:24" x14ac:dyDescent="0.2">
      <c r="T2883" s="4"/>
      <c r="U2883" s="4"/>
      <c r="V2883" s="3"/>
      <c r="W2883" s="3"/>
      <c r="X2883" s="3"/>
    </row>
    <row r="2884" spans="20:24" x14ac:dyDescent="0.2">
      <c r="T2884" s="4"/>
      <c r="U2884" s="4"/>
      <c r="V2884" s="3"/>
      <c r="W2884" s="3"/>
      <c r="X2884" s="3"/>
    </row>
    <row r="2885" spans="20:24" x14ac:dyDescent="0.2">
      <c r="T2885" s="4"/>
      <c r="U2885" s="4"/>
      <c r="V2885" s="3"/>
      <c r="W2885" s="3"/>
      <c r="X2885" s="3"/>
    </row>
    <row r="2886" spans="20:24" x14ac:dyDescent="0.2">
      <c r="T2886" s="4"/>
      <c r="U2886" s="4"/>
      <c r="V2886" s="3"/>
      <c r="W2886" s="3"/>
      <c r="X2886" s="3"/>
    </row>
    <row r="2887" spans="20:24" x14ac:dyDescent="0.2">
      <c r="T2887" s="4"/>
      <c r="U2887" s="4"/>
      <c r="V2887" s="3"/>
      <c r="W2887" s="3"/>
      <c r="X2887" s="3"/>
    </row>
    <row r="2888" spans="20:24" x14ac:dyDescent="0.2">
      <c r="T2888" s="4"/>
      <c r="U2888" s="4"/>
      <c r="V2888" s="3"/>
      <c r="W2888" s="3"/>
      <c r="X2888" s="3"/>
    </row>
    <row r="2889" spans="20:24" x14ac:dyDescent="0.2">
      <c r="T2889" s="4"/>
      <c r="U2889" s="4"/>
      <c r="V2889" s="3"/>
      <c r="W2889" s="3"/>
      <c r="X2889" s="3"/>
    </row>
    <row r="2890" spans="20:24" x14ac:dyDescent="0.2">
      <c r="T2890" s="4"/>
      <c r="U2890" s="4"/>
      <c r="V2890" s="3"/>
      <c r="W2890" s="3"/>
      <c r="X2890" s="3"/>
    </row>
    <row r="2891" spans="20:24" x14ac:dyDescent="0.2">
      <c r="T2891" s="4"/>
      <c r="U2891" s="4"/>
      <c r="V2891" s="3"/>
      <c r="W2891" s="3"/>
      <c r="X2891" s="3"/>
    </row>
    <row r="2892" spans="20:24" x14ac:dyDescent="0.2">
      <c r="T2892" s="4"/>
      <c r="U2892" s="4"/>
      <c r="V2892" s="3"/>
      <c r="W2892" s="3"/>
      <c r="X2892" s="3"/>
    </row>
    <row r="2893" spans="20:24" x14ac:dyDescent="0.2">
      <c r="T2893" s="4"/>
      <c r="U2893" s="4"/>
      <c r="V2893" s="3"/>
      <c r="W2893" s="3"/>
      <c r="X2893" s="3"/>
    </row>
    <row r="2894" spans="20:24" x14ac:dyDescent="0.2">
      <c r="T2894" s="4"/>
      <c r="U2894" s="4"/>
      <c r="V2894" s="3"/>
      <c r="W2894" s="3"/>
      <c r="X2894" s="3"/>
    </row>
    <row r="2895" spans="20:24" x14ac:dyDescent="0.2">
      <c r="T2895" s="4"/>
      <c r="U2895" s="4"/>
      <c r="V2895" s="3"/>
      <c r="W2895" s="3"/>
      <c r="X2895" s="3"/>
    </row>
    <row r="2896" spans="20:24" x14ac:dyDescent="0.2">
      <c r="T2896" s="4"/>
      <c r="U2896" s="4"/>
      <c r="V2896" s="3"/>
      <c r="W2896" s="3"/>
      <c r="X2896" s="3"/>
    </row>
    <row r="2897" spans="20:24" x14ac:dyDescent="0.2">
      <c r="T2897" s="4"/>
      <c r="U2897" s="4"/>
      <c r="V2897" s="3"/>
      <c r="W2897" s="3"/>
      <c r="X2897" s="3"/>
    </row>
    <row r="2898" spans="20:24" x14ac:dyDescent="0.2">
      <c r="T2898" s="4"/>
      <c r="U2898" s="4"/>
      <c r="V2898" s="3"/>
      <c r="W2898" s="3"/>
      <c r="X2898" s="3"/>
    </row>
    <row r="2899" spans="20:24" x14ac:dyDescent="0.2">
      <c r="T2899" s="4"/>
      <c r="U2899" s="4"/>
      <c r="V2899" s="3"/>
      <c r="W2899" s="3"/>
      <c r="X2899" s="3"/>
    </row>
    <row r="2900" spans="20:24" x14ac:dyDescent="0.2">
      <c r="T2900" s="4"/>
      <c r="U2900" s="4"/>
      <c r="V2900" s="3"/>
      <c r="W2900" s="3"/>
      <c r="X2900" s="3"/>
    </row>
    <row r="2901" spans="20:24" x14ac:dyDescent="0.2">
      <c r="T2901" s="4"/>
      <c r="U2901" s="4"/>
      <c r="V2901" s="3"/>
      <c r="W2901" s="3"/>
      <c r="X2901" s="3"/>
    </row>
    <row r="2902" spans="20:24" x14ac:dyDescent="0.2">
      <c r="T2902" s="4"/>
      <c r="U2902" s="4"/>
      <c r="V2902" s="3"/>
      <c r="W2902" s="3"/>
      <c r="X2902" s="3"/>
    </row>
    <row r="2903" spans="20:24" x14ac:dyDescent="0.2">
      <c r="T2903" s="4"/>
      <c r="U2903" s="4"/>
      <c r="V2903" s="3"/>
      <c r="W2903" s="3"/>
      <c r="X2903" s="3"/>
    </row>
    <row r="2904" spans="20:24" x14ac:dyDescent="0.2">
      <c r="T2904" s="4"/>
      <c r="U2904" s="4"/>
      <c r="V2904" s="3"/>
      <c r="W2904" s="3"/>
      <c r="X2904" s="3"/>
    </row>
    <row r="2905" spans="20:24" x14ac:dyDescent="0.2">
      <c r="T2905" s="4"/>
      <c r="U2905" s="4"/>
      <c r="V2905" s="3"/>
      <c r="W2905" s="3"/>
      <c r="X2905" s="3"/>
    </row>
    <row r="2906" spans="20:24" x14ac:dyDescent="0.2">
      <c r="T2906" s="4"/>
      <c r="U2906" s="4"/>
      <c r="V2906" s="3"/>
      <c r="W2906" s="3"/>
      <c r="X2906" s="3"/>
    </row>
    <row r="2907" spans="20:24" x14ac:dyDescent="0.2">
      <c r="T2907" s="4"/>
      <c r="U2907" s="4"/>
      <c r="V2907" s="3"/>
      <c r="W2907" s="3"/>
      <c r="X2907" s="3"/>
    </row>
    <row r="2908" spans="20:24" x14ac:dyDescent="0.2">
      <c r="T2908" s="4"/>
      <c r="U2908" s="4"/>
      <c r="V2908" s="3"/>
      <c r="W2908" s="3"/>
      <c r="X2908" s="3"/>
    </row>
    <row r="2909" spans="20:24" x14ac:dyDescent="0.2">
      <c r="T2909" s="4"/>
      <c r="U2909" s="4"/>
      <c r="V2909" s="3"/>
      <c r="W2909" s="3"/>
      <c r="X2909" s="3"/>
    </row>
    <row r="2910" spans="20:24" x14ac:dyDescent="0.2">
      <c r="T2910" s="4"/>
      <c r="U2910" s="4"/>
      <c r="V2910" s="3"/>
      <c r="W2910" s="3"/>
      <c r="X2910" s="3"/>
    </row>
    <row r="2911" spans="20:24" x14ac:dyDescent="0.2">
      <c r="T2911" s="4"/>
      <c r="U2911" s="4"/>
      <c r="V2911" s="3"/>
      <c r="W2911" s="3"/>
      <c r="X2911" s="3"/>
    </row>
    <row r="2912" spans="20:24" x14ac:dyDescent="0.2">
      <c r="T2912" s="4"/>
      <c r="U2912" s="4"/>
      <c r="V2912" s="3"/>
      <c r="W2912" s="3"/>
      <c r="X2912" s="3"/>
    </row>
    <row r="2913" spans="20:24" x14ac:dyDescent="0.2">
      <c r="T2913" s="4"/>
      <c r="U2913" s="4"/>
      <c r="V2913" s="3"/>
      <c r="W2913" s="3"/>
      <c r="X2913" s="3"/>
    </row>
    <row r="2914" spans="20:24" x14ac:dyDescent="0.2">
      <c r="T2914" s="4"/>
      <c r="U2914" s="4"/>
      <c r="V2914" s="3"/>
      <c r="W2914" s="3"/>
      <c r="X2914" s="3"/>
    </row>
    <row r="2915" spans="20:24" x14ac:dyDescent="0.2">
      <c r="T2915" s="4"/>
      <c r="U2915" s="4"/>
      <c r="V2915" s="3"/>
      <c r="W2915" s="3"/>
      <c r="X2915" s="3"/>
    </row>
    <row r="2916" spans="20:24" x14ac:dyDescent="0.2">
      <c r="T2916" s="4"/>
      <c r="U2916" s="4"/>
      <c r="V2916" s="3"/>
      <c r="W2916" s="3"/>
      <c r="X2916" s="3"/>
    </row>
    <row r="2917" spans="20:24" x14ac:dyDescent="0.2">
      <c r="T2917" s="4"/>
      <c r="U2917" s="4"/>
      <c r="V2917" s="3"/>
      <c r="W2917" s="3"/>
      <c r="X2917" s="3"/>
    </row>
    <row r="2918" spans="20:24" x14ac:dyDescent="0.2">
      <c r="T2918" s="4"/>
      <c r="U2918" s="4"/>
      <c r="V2918" s="3"/>
      <c r="W2918" s="3"/>
      <c r="X2918" s="3"/>
    </row>
    <row r="2919" spans="20:24" x14ac:dyDescent="0.2">
      <c r="T2919" s="4"/>
      <c r="U2919" s="4"/>
      <c r="V2919" s="3"/>
      <c r="W2919" s="3"/>
      <c r="X2919" s="3"/>
    </row>
    <row r="2920" spans="20:24" x14ac:dyDescent="0.2">
      <c r="T2920" s="4"/>
      <c r="U2920" s="4"/>
      <c r="V2920" s="3"/>
      <c r="W2920" s="3"/>
      <c r="X2920" s="3"/>
    </row>
    <row r="2921" spans="20:24" x14ac:dyDescent="0.2">
      <c r="T2921" s="4"/>
      <c r="U2921" s="4"/>
      <c r="V2921" s="3"/>
      <c r="W2921" s="3"/>
      <c r="X2921" s="3"/>
    </row>
    <row r="2922" spans="20:24" x14ac:dyDescent="0.2">
      <c r="T2922" s="4"/>
      <c r="U2922" s="4"/>
      <c r="V2922" s="3"/>
      <c r="W2922" s="3"/>
      <c r="X2922" s="3"/>
    </row>
    <row r="2923" spans="20:24" x14ac:dyDescent="0.2">
      <c r="T2923" s="4"/>
      <c r="U2923" s="4"/>
      <c r="V2923" s="3"/>
      <c r="W2923" s="3"/>
      <c r="X2923" s="3"/>
    </row>
    <row r="2924" spans="20:24" x14ac:dyDescent="0.2">
      <c r="T2924" s="4"/>
      <c r="U2924" s="4"/>
      <c r="V2924" s="3"/>
      <c r="W2924" s="3"/>
      <c r="X2924" s="3"/>
    </row>
    <row r="2925" spans="20:24" x14ac:dyDescent="0.2">
      <c r="T2925" s="4"/>
      <c r="U2925" s="4"/>
      <c r="V2925" s="3"/>
      <c r="W2925" s="3"/>
      <c r="X2925" s="3"/>
    </row>
    <row r="2926" spans="20:24" x14ac:dyDescent="0.2">
      <c r="T2926" s="4"/>
      <c r="U2926" s="4"/>
      <c r="V2926" s="3"/>
      <c r="W2926" s="3"/>
      <c r="X2926" s="3"/>
    </row>
    <row r="2927" spans="20:24" x14ac:dyDescent="0.2">
      <c r="T2927" s="4"/>
      <c r="U2927" s="4"/>
      <c r="V2927" s="3"/>
      <c r="W2927" s="3"/>
      <c r="X2927" s="3"/>
    </row>
    <row r="2928" spans="20:24" x14ac:dyDescent="0.2">
      <c r="T2928" s="4"/>
      <c r="U2928" s="4"/>
      <c r="V2928" s="3"/>
      <c r="W2928" s="3"/>
      <c r="X2928" s="3"/>
    </row>
    <row r="2929" spans="20:24" x14ac:dyDescent="0.2">
      <c r="T2929" s="4"/>
      <c r="U2929" s="4"/>
      <c r="V2929" s="3"/>
      <c r="W2929" s="3"/>
      <c r="X2929" s="3"/>
    </row>
    <row r="2930" spans="20:24" x14ac:dyDescent="0.2">
      <c r="T2930" s="4"/>
      <c r="U2930" s="4"/>
      <c r="V2930" s="3"/>
      <c r="W2930" s="3"/>
      <c r="X2930" s="3"/>
    </row>
    <row r="2931" spans="20:24" x14ac:dyDescent="0.2">
      <c r="T2931" s="4"/>
      <c r="U2931" s="4"/>
      <c r="V2931" s="3"/>
      <c r="W2931" s="3"/>
      <c r="X2931" s="3"/>
    </row>
    <row r="2932" spans="20:24" x14ac:dyDescent="0.2">
      <c r="T2932" s="4"/>
      <c r="U2932" s="4"/>
      <c r="V2932" s="3"/>
      <c r="W2932" s="3"/>
      <c r="X2932" s="3"/>
    </row>
    <row r="2933" spans="20:24" x14ac:dyDescent="0.2">
      <c r="T2933" s="4"/>
      <c r="U2933" s="4"/>
      <c r="V2933" s="3"/>
      <c r="W2933" s="3"/>
      <c r="X2933" s="3"/>
    </row>
    <row r="2934" spans="20:24" x14ac:dyDescent="0.2">
      <c r="T2934" s="4"/>
      <c r="U2934" s="4"/>
      <c r="V2934" s="3"/>
      <c r="W2934" s="3"/>
      <c r="X2934" s="3"/>
    </row>
    <row r="2935" spans="20:24" x14ac:dyDescent="0.2">
      <c r="T2935" s="4"/>
      <c r="U2935" s="4"/>
      <c r="V2935" s="3"/>
      <c r="W2935" s="3"/>
      <c r="X2935" s="3"/>
    </row>
    <row r="2936" spans="20:24" x14ac:dyDescent="0.2">
      <c r="T2936" s="4"/>
      <c r="U2936" s="4"/>
      <c r="V2936" s="3"/>
      <c r="W2936" s="3"/>
      <c r="X2936" s="3"/>
    </row>
    <row r="2937" spans="20:24" x14ac:dyDescent="0.2">
      <c r="T2937" s="4"/>
      <c r="U2937" s="4"/>
      <c r="V2937" s="3"/>
      <c r="W2937" s="3"/>
      <c r="X2937" s="3"/>
    </row>
    <row r="2938" spans="20:24" x14ac:dyDescent="0.2">
      <c r="T2938" s="4"/>
      <c r="U2938" s="4"/>
      <c r="V2938" s="3"/>
      <c r="W2938" s="3"/>
      <c r="X2938" s="3"/>
    </row>
    <row r="2939" spans="20:24" x14ac:dyDescent="0.2">
      <c r="T2939" s="4"/>
      <c r="U2939" s="4"/>
      <c r="V2939" s="3"/>
      <c r="W2939" s="3"/>
      <c r="X2939" s="3"/>
    </row>
    <row r="2940" spans="20:24" x14ac:dyDescent="0.2">
      <c r="T2940" s="4"/>
      <c r="U2940" s="4"/>
      <c r="V2940" s="3"/>
      <c r="W2940" s="3"/>
      <c r="X2940" s="3"/>
    </row>
    <row r="2941" spans="20:24" x14ac:dyDescent="0.2">
      <c r="T2941" s="4"/>
      <c r="U2941" s="4"/>
      <c r="V2941" s="3"/>
      <c r="W2941" s="3"/>
      <c r="X2941" s="3"/>
    </row>
    <row r="2942" spans="20:24" x14ac:dyDescent="0.2">
      <c r="T2942" s="4"/>
      <c r="U2942" s="4"/>
      <c r="V2942" s="3"/>
      <c r="W2942" s="3"/>
      <c r="X2942" s="3"/>
    </row>
    <row r="2943" spans="20:24" x14ac:dyDescent="0.2">
      <c r="T2943" s="4"/>
      <c r="U2943" s="4"/>
      <c r="V2943" s="3"/>
      <c r="W2943" s="3"/>
      <c r="X2943" s="3"/>
    </row>
    <row r="2944" spans="20:24" x14ac:dyDescent="0.2">
      <c r="T2944" s="4"/>
      <c r="U2944" s="4"/>
      <c r="V2944" s="3"/>
      <c r="W2944" s="3"/>
      <c r="X2944" s="3"/>
    </row>
    <row r="2945" spans="20:24" x14ac:dyDescent="0.2">
      <c r="T2945" s="4"/>
      <c r="U2945" s="4"/>
      <c r="V2945" s="3"/>
      <c r="W2945" s="3"/>
      <c r="X2945" s="3"/>
    </row>
    <row r="2946" spans="20:24" x14ac:dyDescent="0.2">
      <c r="T2946" s="4"/>
      <c r="U2946" s="4"/>
      <c r="V2946" s="3"/>
      <c r="W2946" s="3"/>
      <c r="X2946" s="3"/>
    </row>
    <row r="2947" spans="20:24" x14ac:dyDescent="0.2">
      <c r="T2947" s="4"/>
      <c r="U2947" s="4"/>
      <c r="V2947" s="3"/>
      <c r="W2947" s="3"/>
      <c r="X2947" s="3"/>
    </row>
    <row r="2948" spans="20:24" x14ac:dyDescent="0.2">
      <c r="T2948" s="4"/>
      <c r="U2948" s="4"/>
      <c r="V2948" s="3"/>
      <c r="W2948" s="3"/>
      <c r="X2948" s="3"/>
    </row>
    <row r="2949" spans="20:24" x14ac:dyDescent="0.2">
      <c r="T2949" s="4"/>
      <c r="U2949" s="4"/>
      <c r="V2949" s="3"/>
      <c r="W2949" s="3"/>
      <c r="X2949" s="3"/>
    </row>
    <row r="2950" spans="20:24" x14ac:dyDescent="0.2">
      <c r="T2950" s="4"/>
      <c r="U2950" s="4"/>
      <c r="V2950" s="3"/>
      <c r="W2950" s="3"/>
      <c r="X2950" s="3"/>
    </row>
    <row r="2951" spans="20:24" x14ac:dyDescent="0.2">
      <c r="T2951" s="4"/>
      <c r="U2951" s="4"/>
      <c r="V2951" s="3"/>
      <c r="W2951" s="3"/>
      <c r="X2951" s="3"/>
    </row>
    <row r="2952" spans="20:24" x14ac:dyDescent="0.2">
      <c r="T2952" s="4"/>
      <c r="U2952" s="4"/>
      <c r="V2952" s="3"/>
      <c r="W2952" s="3"/>
      <c r="X2952" s="3"/>
    </row>
    <row r="2953" spans="20:24" x14ac:dyDescent="0.2">
      <c r="T2953" s="4"/>
      <c r="U2953" s="4"/>
      <c r="V2953" s="3"/>
      <c r="W2953" s="3"/>
      <c r="X2953" s="3"/>
    </row>
    <row r="2954" spans="20:24" x14ac:dyDescent="0.2">
      <c r="T2954" s="4"/>
      <c r="U2954" s="4"/>
      <c r="V2954" s="3"/>
      <c r="W2954" s="3"/>
      <c r="X2954" s="3"/>
    </row>
    <row r="2955" spans="20:24" x14ac:dyDescent="0.2">
      <c r="T2955" s="4"/>
      <c r="U2955" s="4"/>
      <c r="V2955" s="3"/>
      <c r="W2955" s="3"/>
      <c r="X2955" s="3"/>
    </row>
    <row r="2956" spans="20:24" x14ac:dyDescent="0.2">
      <c r="T2956" s="4"/>
      <c r="U2956" s="4"/>
      <c r="V2956" s="3"/>
      <c r="W2956" s="3"/>
      <c r="X2956" s="3"/>
    </row>
    <row r="2957" spans="20:24" x14ac:dyDescent="0.2">
      <c r="T2957" s="4"/>
      <c r="U2957" s="4"/>
      <c r="V2957" s="3"/>
      <c r="W2957" s="3"/>
      <c r="X2957" s="3"/>
    </row>
    <row r="2958" spans="20:24" x14ac:dyDescent="0.2">
      <c r="T2958" s="4"/>
      <c r="U2958" s="4"/>
      <c r="V2958" s="3"/>
      <c r="W2958" s="3"/>
      <c r="X2958" s="3"/>
    </row>
    <row r="2959" spans="20:24" x14ac:dyDescent="0.2">
      <c r="T2959" s="4"/>
      <c r="U2959" s="4"/>
      <c r="V2959" s="3"/>
      <c r="W2959" s="3"/>
      <c r="X2959" s="3"/>
    </row>
    <row r="2960" spans="20:24" x14ac:dyDescent="0.2">
      <c r="T2960" s="4"/>
      <c r="U2960" s="4"/>
      <c r="V2960" s="3"/>
      <c r="W2960" s="3"/>
      <c r="X2960" s="3"/>
    </row>
    <row r="2961" spans="20:24" x14ac:dyDescent="0.2">
      <c r="T2961" s="4"/>
      <c r="U2961" s="4"/>
      <c r="V2961" s="3"/>
      <c r="W2961" s="3"/>
      <c r="X2961" s="3"/>
    </row>
    <row r="2962" spans="20:24" x14ac:dyDescent="0.2">
      <c r="T2962" s="4"/>
      <c r="U2962" s="4"/>
      <c r="V2962" s="3"/>
      <c r="W2962" s="3"/>
      <c r="X2962" s="3"/>
    </row>
    <row r="2963" spans="20:24" x14ac:dyDescent="0.2">
      <c r="T2963" s="4"/>
      <c r="U2963" s="4"/>
      <c r="V2963" s="3"/>
      <c r="W2963" s="3"/>
      <c r="X2963" s="3"/>
    </row>
    <row r="2964" spans="20:24" x14ac:dyDescent="0.2">
      <c r="T2964" s="4"/>
      <c r="U2964" s="4"/>
      <c r="V2964" s="3"/>
      <c r="W2964" s="3"/>
      <c r="X2964" s="3"/>
    </row>
    <row r="2965" spans="20:24" x14ac:dyDescent="0.2">
      <c r="T2965" s="4"/>
      <c r="U2965" s="4"/>
      <c r="V2965" s="3"/>
      <c r="W2965" s="3"/>
      <c r="X2965" s="3"/>
    </row>
    <row r="2966" spans="20:24" x14ac:dyDescent="0.2">
      <c r="T2966" s="4"/>
      <c r="U2966" s="4"/>
      <c r="V2966" s="3"/>
      <c r="W2966" s="3"/>
      <c r="X2966" s="3"/>
    </row>
    <row r="2967" spans="20:24" x14ac:dyDescent="0.2">
      <c r="T2967" s="4"/>
      <c r="U2967" s="4"/>
      <c r="V2967" s="3"/>
      <c r="W2967" s="3"/>
      <c r="X2967" s="3"/>
    </row>
    <row r="2968" spans="20:24" x14ac:dyDescent="0.2">
      <c r="T2968" s="4"/>
      <c r="U2968" s="4"/>
      <c r="V2968" s="3"/>
      <c r="W2968" s="3"/>
      <c r="X2968" s="3"/>
    </row>
    <row r="2969" spans="20:24" x14ac:dyDescent="0.2">
      <c r="T2969" s="4"/>
      <c r="U2969" s="4"/>
      <c r="V2969" s="3"/>
      <c r="W2969" s="3"/>
      <c r="X2969" s="3"/>
    </row>
    <row r="2970" spans="20:24" x14ac:dyDescent="0.2">
      <c r="T2970" s="4"/>
      <c r="U2970" s="4"/>
      <c r="V2970" s="3"/>
      <c r="W2970" s="3"/>
      <c r="X2970" s="3"/>
    </row>
    <row r="2971" spans="20:24" x14ac:dyDescent="0.2">
      <c r="T2971" s="4"/>
      <c r="U2971" s="4"/>
      <c r="V2971" s="3"/>
      <c r="W2971" s="3"/>
      <c r="X2971" s="3"/>
    </row>
    <row r="2972" spans="20:24" x14ac:dyDescent="0.2">
      <c r="T2972" s="4"/>
      <c r="U2972" s="4"/>
      <c r="V2972" s="3"/>
      <c r="W2972" s="3"/>
      <c r="X2972" s="3"/>
    </row>
    <row r="2973" spans="20:24" x14ac:dyDescent="0.2">
      <c r="T2973" s="4"/>
      <c r="U2973" s="4"/>
      <c r="V2973" s="3"/>
      <c r="W2973" s="3"/>
      <c r="X2973" s="3"/>
    </row>
    <row r="2974" spans="20:24" x14ac:dyDescent="0.2">
      <c r="T2974" s="4"/>
      <c r="U2974" s="4"/>
      <c r="V2974" s="3"/>
      <c r="W2974" s="3"/>
      <c r="X2974" s="3"/>
    </row>
    <row r="2975" spans="20:24" x14ac:dyDescent="0.2">
      <c r="T2975" s="4"/>
      <c r="U2975" s="4"/>
      <c r="V2975" s="3"/>
      <c r="W2975" s="3"/>
      <c r="X2975" s="3"/>
    </row>
    <row r="2976" spans="20:24" x14ac:dyDescent="0.2">
      <c r="T2976" s="4"/>
      <c r="U2976" s="4"/>
      <c r="V2976" s="3"/>
      <c r="W2976" s="3"/>
      <c r="X2976" s="3"/>
    </row>
    <row r="2977" spans="20:24" x14ac:dyDescent="0.2">
      <c r="T2977" s="4"/>
      <c r="U2977" s="4"/>
      <c r="V2977" s="3"/>
      <c r="W2977" s="3"/>
      <c r="X2977" s="3"/>
    </row>
    <row r="2978" spans="20:24" x14ac:dyDescent="0.2">
      <c r="T2978" s="4"/>
      <c r="U2978" s="4"/>
      <c r="V2978" s="3"/>
      <c r="W2978" s="3"/>
      <c r="X2978" s="3"/>
    </row>
    <row r="2979" spans="20:24" x14ac:dyDescent="0.2">
      <c r="T2979" s="4"/>
      <c r="U2979" s="4"/>
      <c r="V2979" s="3"/>
      <c r="W2979" s="3"/>
      <c r="X2979" s="3"/>
    </row>
    <row r="2980" spans="20:24" x14ac:dyDescent="0.2">
      <c r="T2980" s="4"/>
      <c r="U2980" s="4"/>
      <c r="V2980" s="3"/>
      <c r="W2980" s="3"/>
      <c r="X2980" s="3"/>
    </row>
    <row r="2981" spans="20:24" x14ac:dyDescent="0.2">
      <c r="T2981" s="4"/>
      <c r="U2981" s="4"/>
      <c r="V2981" s="3"/>
      <c r="W2981" s="3"/>
      <c r="X2981" s="3"/>
    </row>
    <row r="2982" spans="20:24" x14ac:dyDescent="0.2">
      <c r="T2982" s="4"/>
      <c r="U2982" s="4"/>
      <c r="V2982" s="3"/>
      <c r="W2982" s="3"/>
      <c r="X2982" s="3"/>
    </row>
    <row r="2983" spans="20:24" x14ac:dyDescent="0.2">
      <c r="T2983" s="4"/>
      <c r="U2983" s="4"/>
      <c r="V2983" s="3"/>
      <c r="W2983" s="3"/>
      <c r="X2983" s="3"/>
    </row>
    <row r="2984" spans="20:24" x14ac:dyDescent="0.2">
      <c r="T2984" s="4"/>
      <c r="U2984" s="4"/>
      <c r="V2984" s="3"/>
      <c r="W2984" s="3"/>
      <c r="X2984" s="3"/>
    </row>
    <row r="2985" spans="20:24" x14ac:dyDescent="0.2">
      <c r="T2985" s="4"/>
      <c r="U2985" s="4"/>
      <c r="V2985" s="3"/>
      <c r="W2985" s="3"/>
      <c r="X2985" s="3"/>
    </row>
    <row r="2986" spans="20:24" x14ac:dyDescent="0.2">
      <c r="T2986" s="4"/>
      <c r="U2986" s="4"/>
      <c r="V2986" s="3"/>
      <c r="W2986" s="3"/>
      <c r="X2986" s="3"/>
    </row>
    <row r="2987" spans="20:24" x14ac:dyDescent="0.2">
      <c r="T2987" s="4"/>
      <c r="U2987" s="4"/>
      <c r="V2987" s="3"/>
      <c r="W2987" s="3"/>
      <c r="X2987" s="3"/>
    </row>
    <row r="2988" spans="20:24" x14ac:dyDescent="0.2">
      <c r="T2988" s="4"/>
      <c r="U2988" s="4"/>
      <c r="V2988" s="3"/>
      <c r="W2988" s="3"/>
      <c r="X2988" s="3"/>
    </row>
    <row r="2989" spans="20:24" x14ac:dyDescent="0.2">
      <c r="T2989" s="4"/>
      <c r="U2989" s="4"/>
      <c r="V2989" s="3"/>
      <c r="W2989" s="3"/>
      <c r="X2989" s="3"/>
    </row>
    <row r="2990" spans="20:24" x14ac:dyDescent="0.2">
      <c r="T2990" s="4"/>
      <c r="U2990" s="4"/>
      <c r="V2990" s="3"/>
      <c r="W2990" s="3"/>
      <c r="X2990" s="3"/>
    </row>
    <row r="2991" spans="20:24" x14ac:dyDescent="0.2">
      <c r="T2991" s="4"/>
      <c r="U2991" s="4"/>
      <c r="V2991" s="3"/>
      <c r="W2991" s="3"/>
      <c r="X2991" s="3"/>
    </row>
    <row r="2992" spans="20:24" x14ac:dyDescent="0.2">
      <c r="T2992" s="4"/>
      <c r="U2992" s="4"/>
      <c r="V2992" s="3"/>
      <c r="W2992" s="3"/>
      <c r="X2992" s="3"/>
    </row>
    <row r="2993" spans="20:24" x14ac:dyDescent="0.2">
      <c r="T2993" s="4"/>
      <c r="U2993" s="4"/>
      <c r="V2993" s="3"/>
      <c r="W2993" s="3"/>
      <c r="X2993" s="3"/>
    </row>
    <row r="2994" spans="20:24" x14ac:dyDescent="0.2">
      <c r="T2994" s="4"/>
      <c r="U2994" s="4"/>
      <c r="V2994" s="3"/>
      <c r="W2994" s="3"/>
      <c r="X2994" s="3"/>
    </row>
    <row r="2995" spans="20:24" x14ac:dyDescent="0.2">
      <c r="T2995" s="4"/>
      <c r="U2995" s="4"/>
      <c r="V2995" s="3"/>
      <c r="W2995" s="3"/>
      <c r="X2995" s="3"/>
    </row>
    <row r="2996" spans="20:24" x14ac:dyDescent="0.2">
      <c r="T2996" s="4"/>
      <c r="U2996" s="4"/>
      <c r="V2996" s="3"/>
      <c r="W2996" s="3"/>
      <c r="X2996" s="3"/>
    </row>
    <row r="2997" spans="20:24" x14ac:dyDescent="0.2">
      <c r="T2997" s="4"/>
      <c r="U2997" s="4"/>
      <c r="V2997" s="3"/>
      <c r="W2997" s="3"/>
      <c r="X2997" s="3"/>
    </row>
    <row r="2998" spans="20:24" x14ac:dyDescent="0.2">
      <c r="T2998" s="4"/>
      <c r="U2998" s="4"/>
      <c r="V2998" s="3"/>
      <c r="W2998" s="3"/>
      <c r="X2998" s="3"/>
    </row>
    <row r="2999" spans="20:24" x14ac:dyDescent="0.2">
      <c r="T2999" s="4"/>
      <c r="U2999" s="4"/>
      <c r="V2999" s="3"/>
      <c r="W2999" s="3"/>
      <c r="X2999" s="3"/>
    </row>
    <row r="3000" spans="20:24" x14ac:dyDescent="0.2">
      <c r="T3000" s="4"/>
      <c r="U3000" s="4"/>
      <c r="V3000" s="3"/>
      <c r="W3000" s="3"/>
      <c r="X3000" s="3"/>
    </row>
    <row r="3001" spans="20:24" x14ac:dyDescent="0.2">
      <c r="T3001" s="4"/>
      <c r="U3001" s="4"/>
      <c r="V3001" s="3"/>
      <c r="W3001" s="3"/>
      <c r="X3001" s="3"/>
    </row>
    <row r="3002" spans="20:24" x14ac:dyDescent="0.2">
      <c r="T3002" s="4"/>
      <c r="U3002" s="4"/>
      <c r="V3002" s="3"/>
      <c r="W3002" s="3"/>
      <c r="X3002" s="3"/>
    </row>
    <row r="3003" spans="20:24" x14ac:dyDescent="0.2">
      <c r="T3003" s="4"/>
      <c r="U3003" s="4"/>
      <c r="V3003" s="3"/>
      <c r="W3003" s="3"/>
      <c r="X3003" s="3"/>
    </row>
    <row r="3004" spans="20:24" x14ac:dyDescent="0.2">
      <c r="T3004" s="4"/>
      <c r="U3004" s="4"/>
      <c r="V3004" s="3"/>
      <c r="W3004" s="3"/>
      <c r="X3004" s="3"/>
    </row>
    <row r="3005" spans="20:24" x14ac:dyDescent="0.2">
      <c r="T3005" s="4"/>
      <c r="U3005" s="4"/>
      <c r="V3005" s="3"/>
      <c r="W3005" s="3"/>
      <c r="X3005" s="3"/>
    </row>
    <row r="3006" spans="20:24" x14ac:dyDescent="0.2">
      <c r="T3006" s="4"/>
      <c r="U3006" s="4"/>
      <c r="V3006" s="3"/>
      <c r="W3006" s="3"/>
      <c r="X3006" s="3"/>
    </row>
    <row r="3007" spans="20:24" x14ac:dyDescent="0.2">
      <c r="T3007" s="4"/>
      <c r="U3007" s="4"/>
      <c r="V3007" s="3"/>
      <c r="W3007" s="3"/>
      <c r="X3007" s="3"/>
    </row>
    <row r="3008" spans="20:24" x14ac:dyDescent="0.2">
      <c r="T3008" s="4"/>
      <c r="U3008" s="4"/>
      <c r="V3008" s="3"/>
      <c r="W3008" s="3"/>
      <c r="X3008" s="3"/>
    </row>
    <row r="3009" spans="20:24" x14ac:dyDescent="0.2">
      <c r="T3009" s="4"/>
      <c r="U3009" s="4"/>
      <c r="V3009" s="3"/>
      <c r="W3009" s="3"/>
      <c r="X3009" s="3"/>
    </row>
    <row r="3010" spans="20:24" x14ac:dyDescent="0.2">
      <c r="T3010" s="4"/>
      <c r="U3010" s="4"/>
      <c r="V3010" s="3"/>
      <c r="W3010" s="3"/>
      <c r="X3010" s="3"/>
    </row>
    <row r="3011" spans="20:24" x14ac:dyDescent="0.2">
      <c r="T3011" s="4"/>
      <c r="U3011" s="4"/>
      <c r="V3011" s="3"/>
      <c r="W3011" s="3"/>
      <c r="X3011" s="3"/>
    </row>
    <row r="3012" spans="20:24" x14ac:dyDescent="0.2">
      <c r="T3012" s="4"/>
      <c r="U3012" s="4"/>
      <c r="V3012" s="3"/>
      <c r="W3012" s="3"/>
      <c r="X3012" s="3"/>
    </row>
    <row r="3013" spans="20:24" x14ac:dyDescent="0.2">
      <c r="T3013" s="4"/>
      <c r="U3013" s="4"/>
      <c r="V3013" s="3"/>
      <c r="W3013" s="3"/>
      <c r="X3013" s="3"/>
    </row>
    <row r="3014" spans="20:24" x14ac:dyDescent="0.2">
      <c r="T3014" s="4"/>
      <c r="U3014" s="4"/>
      <c r="V3014" s="3"/>
      <c r="W3014" s="3"/>
      <c r="X3014" s="3"/>
    </row>
    <row r="3015" spans="20:24" x14ac:dyDescent="0.2">
      <c r="T3015" s="4"/>
      <c r="U3015" s="4"/>
      <c r="V3015" s="3"/>
      <c r="W3015" s="3"/>
      <c r="X3015" s="3"/>
    </row>
    <row r="3016" spans="20:24" x14ac:dyDescent="0.2">
      <c r="T3016" s="4"/>
      <c r="U3016" s="4"/>
      <c r="V3016" s="3"/>
      <c r="W3016" s="3"/>
      <c r="X3016" s="3"/>
    </row>
    <row r="3017" spans="20:24" x14ac:dyDescent="0.2">
      <c r="T3017" s="4"/>
      <c r="U3017" s="4"/>
      <c r="V3017" s="3"/>
      <c r="W3017" s="3"/>
      <c r="X3017" s="3"/>
    </row>
    <row r="3018" spans="20:24" x14ac:dyDescent="0.2">
      <c r="T3018" s="4"/>
      <c r="U3018" s="4"/>
      <c r="V3018" s="3"/>
      <c r="W3018" s="3"/>
      <c r="X3018" s="3"/>
    </row>
    <row r="3019" spans="20:24" x14ac:dyDescent="0.2">
      <c r="T3019" s="4"/>
      <c r="U3019" s="4"/>
      <c r="V3019" s="3"/>
      <c r="W3019" s="3"/>
      <c r="X3019" s="3"/>
    </row>
    <row r="3020" spans="20:24" x14ac:dyDescent="0.2">
      <c r="T3020" s="4"/>
      <c r="U3020" s="4"/>
      <c r="V3020" s="3"/>
      <c r="W3020" s="3"/>
      <c r="X3020" s="3"/>
    </row>
    <row r="3021" spans="20:24" x14ac:dyDescent="0.2">
      <c r="T3021" s="4"/>
      <c r="U3021" s="4"/>
      <c r="V3021" s="3"/>
      <c r="W3021" s="3"/>
      <c r="X3021" s="3"/>
    </row>
    <row r="3022" spans="20:24" x14ac:dyDescent="0.2">
      <c r="T3022" s="4"/>
      <c r="U3022" s="4"/>
      <c r="V3022" s="3"/>
      <c r="W3022" s="3"/>
      <c r="X3022" s="3"/>
    </row>
    <row r="3023" spans="20:24" x14ac:dyDescent="0.2">
      <c r="T3023" s="4"/>
      <c r="U3023" s="4"/>
      <c r="V3023" s="3"/>
      <c r="W3023" s="3"/>
      <c r="X3023" s="3"/>
    </row>
    <row r="3024" spans="20:24" x14ac:dyDescent="0.2">
      <c r="T3024" s="4"/>
      <c r="U3024" s="4"/>
      <c r="V3024" s="3"/>
      <c r="W3024" s="3"/>
      <c r="X3024" s="3"/>
    </row>
    <row r="3025" spans="20:24" x14ac:dyDescent="0.2">
      <c r="T3025" s="4"/>
      <c r="U3025" s="4"/>
      <c r="V3025" s="3"/>
      <c r="W3025" s="3"/>
      <c r="X3025" s="3"/>
    </row>
    <row r="3026" spans="20:24" x14ac:dyDescent="0.2">
      <c r="T3026" s="4"/>
      <c r="U3026" s="4"/>
      <c r="V3026" s="3"/>
      <c r="W3026" s="3"/>
      <c r="X3026" s="3"/>
    </row>
    <row r="3027" spans="20:24" x14ac:dyDescent="0.2">
      <c r="T3027" s="4"/>
      <c r="U3027" s="4"/>
      <c r="V3027" s="3"/>
      <c r="W3027" s="3"/>
      <c r="X3027" s="3"/>
    </row>
    <row r="3028" spans="20:24" x14ac:dyDescent="0.2">
      <c r="T3028" s="4"/>
      <c r="U3028" s="4"/>
      <c r="V3028" s="3"/>
      <c r="W3028" s="3"/>
      <c r="X3028" s="3"/>
    </row>
    <row r="3029" spans="20:24" x14ac:dyDescent="0.2">
      <c r="T3029" s="4"/>
      <c r="U3029" s="4"/>
      <c r="V3029" s="3"/>
      <c r="W3029" s="3"/>
      <c r="X3029" s="3"/>
    </row>
    <row r="3030" spans="20:24" x14ac:dyDescent="0.2">
      <c r="T3030" s="4"/>
      <c r="U3030" s="4"/>
      <c r="V3030" s="3"/>
      <c r="W3030" s="3"/>
      <c r="X3030" s="3"/>
    </row>
    <row r="3031" spans="20:24" x14ac:dyDescent="0.2">
      <c r="T3031" s="4"/>
      <c r="U3031" s="4"/>
      <c r="V3031" s="3"/>
      <c r="W3031" s="3"/>
      <c r="X3031" s="3"/>
    </row>
    <row r="3032" spans="20:24" x14ac:dyDescent="0.2">
      <c r="T3032" s="4"/>
      <c r="U3032" s="4"/>
      <c r="V3032" s="3"/>
      <c r="W3032" s="3"/>
      <c r="X3032" s="3"/>
    </row>
    <row r="3033" spans="20:24" x14ac:dyDescent="0.2">
      <c r="T3033" s="4"/>
      <c r="U3033" s="4"/>
      <c r="V3033" s="3"/>
      <c r="W3033" s="3"/>
      <c r="X3033" s="3"/>
    </row>
    <row r="3034" spans="20:24" x14ac:dyDescent="0.2">
      <c r="T3034" s="4"/>
      <c r="U3034" s="4"/>
      <c r="V3034" s="3"/>
      <c r="W3034" s="3"/>
      <c r="X3034" s="3"/>
    </row>
    <row r="3035" spans="20:24" x14ac:dyDescent="0.2">
      <c r="T3035" s="4"/>
      <c r="U3035" s="4"/>
      <c r="V3035" s="3"/>
      <c r="W3035" s="3"/>
      <c r="X3035" s="3"/>
    </row>
    <row r="3036" spans="20:24" x14ac:dyDescent="0.2">
      <c r="T3036" s="4"/>
      <c r="U3036" s="4"/>
      <c r="V3036" s="3"/>
      <c r="W3036" s="3"/>
      <c r="X3036" s="3"/>
    </row>
    <row r="3037" spans="20:24" x14ac:dyDescent="0.2">
      <c r="T3037" s="4"/>
      <c r="U3037" s="4"/>
      <c r="V3037" s="3"/>
      <c r="W3037" s="3"/>
      <c r="X3037" s="3"/>
    </row>
    <row r="3038" spans="20:24" x14ac:dyDescent="0.2">
      <c r="T3038" s="4"/>
      <c r="U3038" s="4"/>
      <c r="V3038" s="3"/>
      <c r="W3038" s="3"/>
      <c r="X3038" s="3"/>
    </row>
    <row r="3039" spans="20:24" x14ac:dyDescent="0.2">
      <c r="T3039" s="4"/>
      <c r="U3039" s="4"/>
      <c r="V3039" s="3"/>
      <c r="W3039" s="3"/>
      <c r="X3039" s="3"/>
    </row>
    <row r="3040" spans="20:24" x14ac:dyDescent="0.2">
      <c r="T3040" s="4"/>
      <c r="U3040" s="4"/>
      <c r="V3040" s="3"/>
      <c r="W3040" s="3"/>
      <c r="X3040" s="3"/>
    </row>
    <row r="3041" spans="20:24" x14ac:dyDescent="0.2">
      <c r="T3041" s="4"/>
      <c r="U3041" s="4"/>
      <c r="V3041" s="3"/>
      <c r="W3041" s="3"/>
      <c r="X3041" s="3"/>
    </row>
    <row r="3042" spans="20:24" x14ac:dyDescent="0.2">
      <c r="T3042" s="4"/>
      <c r="U3042" s="4"/>
      <c r="V3042" s="3"/>
      <c r="W3042" s="3"/>
      <c r="X3042" s="3"/>
    </row>
    <row r="3043" spans="20:24" x14ac:dyDescent="0.2">
      <c r="T3043" s="4"/>
      <c r="U3043" s="4"/>
      <c r="V3043" s="3"/>
      <c r="W3043" s="3"/>
      <c r="X3043" s="3"/>
    </row>
    <row r="3044" spans="20:24" x14ac:dyDescent="0.2">
      <c r="T3044" s="4"/>
      <c r="U3044" s="4"/>
      <c r="V3044" s="3"/>
      <c r="W3044" s="3"/>
      <c r="X3044" s="3"/>
    </row>
    <row r="3045" spans="20:24" x14ac:dyDescent="0.2">
      <c r="T3045" s="4"/>
      <c r="U3045" s="4"/>
      <c r="V3045" s="3"/>
      <c r="W3045" s="3"/>
      <c r="X3045" s="3"/>
    </row>
    <row r="3046" spans="20:24" x14ac:dyDescent="0.2">
      <c r="T3046" s="4"/>
      <c r="U3046" s="4"/>
      <c r="V3046" s="3"/>
      <c r="W3046" s="3"/>
      <c r="X3046" s="3"/>
    </row>
    <row r="3047" spans="20:24" x14ac:dyDescent="0.2">
      <c r="T3047" s="4"/>
      <c r="U3047" s="4"/>
      <c r="V3047" s="3"/>
      <c r="W3047" s="3"/>
      <c r="X3047" s="3"/>
    </row>
    <row r="3048" spans="20:24" x14ac:dyDescent="0.2">
      <c r="T3048" s="4"/>
      <c r="U3048" s="4"/>
      <c r="V3048" s="3"/>
      <c r="W3048" s="3"/>
      <c r="X3048" s="3"/>
    </row>
    <row r="3049" spans="20:24" x14ac:dyDescent="0.2">
      <c r="T3049" s="4"/>
      <c r="U3049" s="4"/>
      <c r="V3049" s="3"/>
      <c r="W3049" s="3"/>
      <c r="X3049" s="3"/>
    </row>
    <row r="3050" spans="20:24" x14ac:dyDescent="0.2">
      <c r="T3050" s="4"/>
      <c r="U3050" s="4"/>
      <c r="V3050" s="3"/>
      <c r="W3050" s="3"/>
      <c r="X3050" s="3"/>
    </row>
    <row r="3051" spans="20:24" x14ac:dyDescent="0.2">
      <c r="T3051" s="4"/>
      <c r="U3051" s="4"/>
      <c r="V3051" s="3"/>
      <c r="W3051" s="3"/>
      <c r="X3051" s="3"/>
    </row>
    <row r="3052" spans="20:24" x14ac:dyDescent="0.2">
      <c r="T3052" s="4"/>
      <c r="U3052" s="4"/>
      <c r="V3052" s="3"/>
      <c r="W3052" s="3"/>
      <c r="X3052" s="3"/>
    </row>
    <row r="3053" spans="20:24" x14ac:dyDescent="0.2">
      <c r="T3053" s="4"/>
      <c r="U3053" s="4"/>
      <c r="V3053" s="3"/>
      <c r="W3053" s="3"/>
      <c r="X3053" s="3"/>
    </row>
    <row r="3054" spans="20:24" x14ac:dyDescent="0.2">
      <c r="T3054" s="4"/>
      <c r="U3054" s="4"/>
      <c r="V3054" s="3"/>
      <c r="W3054" s="3"/>
      <c r="X3054" s="3"/>
    </row>
    <row r="3055" spans="20:24" x14ac:dyDescent="0.2">
      <c r="T3055" s="4"/>
      <c r="U3055" s="4"/>
      <c r="V3055" s="3"/>
      <c r="W3055" s="3"/>
      <c r="X3055" s="3"/>
    </row>
    <row r="3056" spans="20:24" x14ac:dyDescent="0.2">
      <c r="T3056" s="4"/>
      <c r="U3056" s="4"/>
      <c r="V3056" s="3"/>
      <c r="W3056" s="3"/>
      <c r="X3056" s="3"/>
    </row>
    <row r="3057" spans="20:24" x14ac:dyDescent="0.2">
      <c r="T3057" s="4"/>
      <c r="U3057" s="4"/>
      <c r="V3057" s="3"/>
      <c r="W3057" s="3"/>
      <c r="X3057" s="3"/>
    </row>
    <row r="3058" spans="20:24" x14ac:dyDescent="0.2">
      <c r="T3058" s="4"/>
      <c r="U3058" s="4"/>
      <c r="V3058" s="3"/>
      <c r="W3058" s="3"/>
      <c r="X3058" s="3"/>
    </row>
    <row r="3059" spans="20:24" x14ac:dyDescent="0.2">
      <c r="T3059" s="4"/>
      <c r="U3059" s="4"/>
      <c r="V3059" s="3"/>
      <c r="W3059" s="3"/>
      <c r="X3059" s="3"/>
    </row>
    <row r="3060" spans="20:24" x14ac:dyDescent="0.2">
      <c r="T3060" s="4"/>
      <c r="U3060" s="4"/>
      <c r="V3060" s="3"/>
      <c r="W3060" s="3"/>
      <c r="X3060" s="3"/>
    </row>
    <row r="3061" spans="20:24" x14ac:dyDescent="0.2">
      <c r="T3061" s="4"/>
      <c r="U3061" s="4"/>
      <c r="V3061" s="3"/>
      <c r="W3061" s="3"/>
      <c r="X3061" s="3"/>
    </row>
    <row r="3062" spans="20:24" x14ac:dyDescent="0.2">
      <c r="T3062" s="4"/>
      <c r="U3062" s="4"/>
      <c r="V3062" s="3"/>
      <c r="W3062" s="3"/>
      <c r="X3062" s="3"/>
    </row>
    <row r="3063" spans="20:24" x14ac:dyDescent="0.2">
      <c r="T3063" s="4"/>
      <c r="U3063" s="4"/>
      <c r="V3063" s="3"/>
      <c r="W3063" s="3"/>
      <c r="X3063" s="3"/>
    </row>
    <row r="3064" spans="20:24" x14ac:dyDescent="0.2">
      <c r="T3064" s="4"/>
      <c r="U3064" s="4"/>
      <c r="V3064" s="3"/>
      <c r="W3064" s="3"/>
      <c r="X3064" s="3"/>
    </row>
    <row r="3065" spans="20:24" x14ac:dyDescent="0.2">
      <c r="T3065" s="4"/>
      <c r="U3065" s="4"/>
      <c r="V3065" s="3"/>
      <c r="W3065" s="3"/>
      <c r="X3065" s="3"/>
    </row>
    <row r="3066" spans="20:24" x14ac:dyDescent="0.2">
      <c r="T3066" s="4"/>
      <c r="U3066" s="4"/>
      <c r="V3066" s="3"/>
      <c r="W3066" s="3"/>
      <c r="X3066" s="3"/>
    </row>
    <row r="3067" spans="20:24" x14ac:dyDescent="0.2">
      <c r="T3067" s="4"/>
      <c r="U3067" s="4"/>
      <c r="V3067" s="3"/>
      <c r="W3067" s="3"/>
      <c r="X3067" s="3"/>
    </row>
    <row r="3068" spans="20:24" x14ac:dyDescent="0.2">
      <c r="T3068" s="4"/>
      <c r="U3068" s="4"/>
      <c r="V3068" s="3"/>
      <c r="W3068" s="3"/>
      <c r="X3068" s="3"/>
    </row>
    <row r="3069" spans="20:24" x14ac:dyDescent="0.2">
      <c r="T3069" s="4"/>
      <c r="U3069" s="4"/>
      <c r="V3069" s="3"/>
      <c r="W3069" s="3"/>
      <c r="X3069" s="3"/>
    </row>
    <row r="3070" spans="20:24" x14ac:dyDescent="0.2">
      <c r="T3070" s="4"/>
      <c r="U3070" s="4"/>
      <c r="V3070" s="3"/>
      <c r="W3070" s="3"/>
      <c r="X3070" s="3"/>
    </row>
    <row r="3071" spans="20:24" x14ac:dyDescent="0.2">
      <c r="T3071" s="4"/>
      <c r="U3071" s="4"/>
      <c r="V3071" s="3"/>
      <c r="W3071" s="3"/>
      <c r="X3071" s="3"/>
    </row>
    <row r="3072" spans="20:24" x14ac:dyDescent="0.2">
      <c r="T3072" s="4"/>
      <c r="U3072" s="4"/>
      <c r="V3072" s="3"/>
      <c r="W3072" s="3"/>
      <c r="X3072" s="3"/>
    </row>
    <row r="3073" spans="20:24" x14ac:dyDescent="0.2">
      <c r="T3073" s="4"/>
      <c r="U3073" s="4"/>
      <c r="V3073" s="3"/>
      <c r="W3073" s="3"/>
      <c r="X3073" s="3"/>
    </row>
    <row r="3074" spans="20:24" x14ac:dyDescent="0.2">
      <c r="T3074" s="4"/>
      <c r="U3074" s="4"/>
      <c r="V3074" s="3"/>
      <c r="W3074" s="3"/>
      <c r="X3074" s="3"/>
    </row>
    <row r="3075" spans="20:24" x14ac:dyDescent="0.2">
      <c r="T3075" s="4"/>
      <c r="U3075" s="4"/>
      <c r="V3075" s="3"/>
      <c r="W3075" s="3"/>
      <c r="X3075" s="3"/>
    </row>
    <row r="3076" spans="20:24" x14ac:dyDescent="0.2">
      <c r="T3076" s="4"/>
      <c r="U3076" s="4"/>
      <c r="V3076" s="3"/>
      <c r="W3076" s="3"/>
      <c r="X3076" s="3"/>
    </row>
    <row r="3077" spans="20:24" x14ac:dyDescent="0.2">
      <c r="T3077" s="4"/>
      <c r="U3077" s="4"/>
      <c r="V3077" s="3"/>
      <c r="W3077" s="3"/>
      <c r="X3077" s="3"/>
    </row>
    <row r="3078" spans="20:24" x14ac:dyDescent="0.2">
      <c r="T3078" s="4"/>
      <c r="U3078" s="4"/>
      <c r="V3078" s="3"/>
      <c r="W3078" s="3"/>
      <c r="X3078" s="3"/>
    </row>
    <row r="3079" spans="20:24" x14ac:dyDescent="0.2">
      <c r="T3079" s="4"/>
      <c r="U3079" s="4"/>
      <c r="V3079" s="3"/>
      <c r="W3079" s="3"/>
      <c r="X3079" s="3"/>
    </row>
    <row r="3080" spans="20:24" x14ac:dyDescent="0.2">
      <c r="T3080" s="4"/>
      <c r="U3080" s="4"/>
      <c r="V3080" s="3"/>
      <c r="W3080" s="3"/>
      <c r="X3080" s="3"/>
    </row>
    <row r="3081" spans="20:24" x14ac:dyDescent="0.2">
      <c r="T3081" s="4"/>
      <c r="U3081" s="4"/>
      <c r="V3081" s="3"/>
      <c r="W3081" s="3"/>
      <c r="X3081" s="3"/>
    </row>
    <row r="3082" spans="20:24" x14ac:dyDescent="0.2">
      <c r="T3082" s="4"/>
      <c r="U3082" s="4"/>
      <c r="V3082" s="3"/>
      <c r="W3082" s="3"/>
      <c r="X3082" s="3"/>
    </row>
    <row r="3083" spans="20:24" x14ac:dyDescent="0.2">
      <c r="T3083" s="4"/>
      <c r="U3083" s="4"/>
      <c r="V3083" s="3"/>
      <c r="W3083" s="3"/>
      <c r="X3083" s="3"/>
    </row>
    <row r="3084" spans="20:24" x14ac:dyDescent="0.2">
      <c r="T3084" s="4"/>
      <c r="U3084" s="4"/>
      <c r="V3084" s="3"/>
      <c r="W3084" s="3"/>
      <c r="X3084" s="3"/>
    </row>
    <row r="3085" spans="20:24" x14ac:dyDescent="0.2">
      <c r="T3085" s="4"/>
      <c r="U3085" s="4"/>
      <c r="V3085" s="3"/>
      <c r="W3085" s="3"/>
      <c r="X3085" s="3"/>
    </row>
    <row r="3086" spans="20:24" x14ac:dyDescent="0.2">
      <c r="T3086" s="4"/>
      <c r="U3086" s="4"/>
      <c r="V3086" s="3"/>
      <c r="W3086" s="3"/>
      <c r="X3086" s="3"/>
    </row>
    <row r="3087" spans="20:24" x14ac:dyDescent="0.2">
      <c r="T3087" s="4"/>
      <c r="U3087" s="4"/>
      <c r="V3087" s="3"/>
      <c r="W3087" s="3"/>
      <c r="X3087" s="3"/>
    </row>
    <row r="3088" spans="20:24" x14ac:dyDescent="0.2">
      <c r="T3088" s="4"/>
      <c r="U3088" s="4"/>
      <c r="V3088" s="3"/>
      <c r="W3088" s="3"/>
      <c r="X3088" s="3"/>
    </row>
    <row r="3089" spans="20:24" x14ac:dyDescent="0.2">
      <c r="T3089" s="4"/>
      <c r="U3089" s="4"/>
      <c r="V3089" s="3"/>
      <c r="W3089" s="3"/>
      <c r="X3089" s="3"/>
    </row>
    <row r="3090" spans="20:24" x14ac:dyDescent="0.2">
      <c r="T3090" s="4"/>
      <c r="U3090" s="4"/>
      <c r="V3090" s="3"/>
      <c r="W3090" s="3"/>
      <c r="X3090" s="3"/>
    </row>
    <row r="3091" spans="20:24" x14ac:dyDescent="0.2">
      <c r="T3091" s="4"/>
      <c r="U3091" s="4"/>
      <c r="V3091" s="3"/>
      <c r="W3091" s="3"/>
      <c r="X3091" s="3"/>
    </row>
    <row r="3092" spans="20:24" x14ac:dyDescent="0.2">
      <c r="T3092" s="4"/>
      <c r="U3092" s="4"/>
      <c r="V3092" s="3"/>
      <c r="W3092" s="3"/>
      <c r="X3092" s="3"/>
    </row>
    <row r="3093" spans="20:24" x14ac:dyDescent="0.2">
      <c r="T3093" s="4"/>
      <c r="U3093" s="4"/>
      <c r="V3093" s="3"/>
      <c r="W3093" s="3"/>
      <c r="X3093" s="3"/>
    </row>
    <row r="3094" spans="20:24" x14ac:dyDescent="0.2">
      <c r="T3094" s="4"/>
      <c r="U3094" s="4"/>
      <c r="V3094" s="3"/>
      <c r="W3094" s="3"/>
      <c r="X3094" s="3"/>
    </row>
    <row r="3095" spans="20:24" x14ac:dyDescent="0.2">
      <c r="T3095" s="4"/>
      <c r="U3095" s="4"/>
      <c r="V3095" s="3"/>
      <c r="W3095" s="3"/>
      <c r="X3095" s="3"/>
    </row>
    <row r="3096" spans="20:24" x14ac:dyDescent="0.2">
      <c r="T3096" s="4"/>
      <c r="U3096" s="4"/>
      <c r="V3096" s="3"/>
      <c r="W3096" s="3"/>
      <c r="X3096" s="3"/>
    </row>
    <row r="3097" spans="20:24" x14ac:dyDescent="0.2">
      <c r="T3097" s="4"/>
      <c r="U3097" s="4"/>
      <c r="V3097" s="3"/>
      <c r="W3097" s="3"/>
      <c r="X3097" s="3"/>
    </row>
    <row r="3098" spans="20:24" x14ac:dyDescent="0.2">
      <c r="T3098" s="4"/>
      <c r="U3098" s="4"/>
      <c r="V3098" s="3"/>
      <c r="W3098" s="3"/>
      <c r="X3098" s="3"/>
    </row>
    <row r="3099" spans="20:24" x14ac:dyDescent="0.2">
      <c r="T3099" s="4"/>
      <c r="U3099" s="4"/>
      <c r="V3099" s="3"/>
      <c r="W3099" s="3"/>
      <c r="X3099" s="3"/>
    </row>
    <row r="3100" spans="20:24" x14ac:dyDescent="0.2">
      <c r="T3100" s="4"/>
      <c r="U3100" s="4"/>
      <c r="V3100" s="3"/>
      <c r="W3100" s="3"/>
      <c r="X3100" s="3"/>
    </row>
    <row r="3101" spans="20:24" x14ac:dyDescent="0.2">
      <c r="T3101" s="4"/>
      <c r="U3101" s="4"/>
      <c r="V3101" s="3"/>
      <c r="W3101" s="3"/>
      <c r="X3101" s="3"/>
    </row>
    <row r="3102" spans="20:24" x14ac:dyDescent="0.2">
      <c r="T3102" s="4"/>
      <c r="U3102" s="4"/>
      <c r="V3102" s="3"/>
      <c r="W3102" s="3"/>
      <c r="X3102" s="3"/>
    </row>
    <row r="3103" spans="20:24" x14ac:dyDescent="0.2">
      <c r="T3103" s="4"/>
      <c r="U3103" s="4"/>
      <c r="V3103" s="3"/>
      <c r="W3103" s="3"/>
      <c r="X3103" s="3"/>
    </row>
    <row r="3104" spans="20:24" x14ac:dyDescent="0.2">
      <c r="T3104" s="4"/>
      <c r="U3104" s="4"/>
      <c r="V3104" s="3"/>
      <c r="W3104" s="3"/>
      <c r="X3104" s="3"/>
    </row>
    <row r="3105" spans="20:24" x14ac:dyDescent="0.2">
      <c r="T3105" s="4"/>
      <c r="U3105" s="4"/>
      <c r="V3105" s="3"/>
      <c r="W3105" s="3"/>
      <c r="X3105" s="3"/>
    </row>
    <row r="3106" spans="20:24" x14ac:dyDescent="0.2">
      <c r="T3106" s="4"/>
      <c r="U3106" s="4"/>
      <c r="V3106" s="3"/>
      <c r="W3106" s="3"/>
      <c r="X3106" s="3"/>
    </row>
    <row r="3107" spans="20:24" x14ac:dyDescent="0.2">
      <c r="T3107" s="4"/>
      <c r="U3107" s="4"/>
      <c r="V3107" s="3"/>
      <c r="W3107" s="3"/>
      <c r="X3107" s="3"/>
    </row>
    <row r="3108" spans="20:24" x14ac:dyDescent="0.2">
      <c r="T3108" s="4"/>
      <c r="U3108" s="4"/>
      <c r="V3108" s="3"/>
      <c r="W3108" s="3"/>
      <c r="X3108" s="3"/>
    </row>
    <row r="3109" spans="20:24" x14ac:dyDescent="0.2">
      <c r="T3109" s="4"/>
      <c r="U3109" s="4"/>
      <c r="V3109" s="3"/>
      <c r="W3109" s="3"/>
      <c r="X3109" s="3"/>
    </row>
    <row r="3110" spans="20:24" x14ac:dyDescent="0.2">
      <c r="T3110" s="4"/>
      <c r="U3110" s="4"/>
      <c r="V3110" s="3"/>
      <c r="W3110" s="3"/>
      <c r="X3110" s="3"/>
    </row>
    <row r="3111" spans="20:24" x14ac:dyDescent="0.2">
      <c r="T3111" s="4"/>
      <c r="U3111" s="4"/>
      <c r="V3111" s="3"/>
      <c r="W3111" s="3"/>
      <c r="X3111" s="3"/>
    </row>
    <row r="3112" spans="20:24" x14ac:dyDescent="0.2">
      <c r="T3112" s="4"/>
      <c r="U3112" s="4"/>
      <c r="V3112" s="3"/>
      <c r="W3112" s="3"/>
      <c r="X3112" s="3"/>
    </row>
    <row r="3113" spans="20:24" x14ac:dyDescent="0.2">
      <c r="T3113" s="4"/>
      <c r="U3113" s="4"/>
      <c r="V3113" s="3"/>
      <c r="W3113" s="3"/>
      <c r="X3113" s="3"/>
    </row>
    <row r="3114" spans="20:24" x14ac:dyDescent="0.2">
      <c r="T3114" s="4"/>
      <c r="U3114" s="4"/>
      <c r="V3114" s="3"/>
      <c r="W3114" s="3"/>
      <c r="X3114" s="3"/>
    </row>
    <row r="3115" spans="20:24" x14ac:dyDescent="0.2">
      <c r="T3115" s="4"/>
      <c r="U3115" s="4"/>
      <c r="V3115" s="3"/>
      <c r="W3115" s="3"/>
      <c r="X3115" s="3"/>
    </row>
    <row r="3116" spans="20:24" x14ac:dyDescent="0.2">
      <c r="T3116" s="4"/>
      <c r="U3116" s="4"/>
      <c r="V3116" s="3"/>
      <c r="W3116" s="3"/>
      <c r="X3116" s="3"/>
    </row>
    <row r="3117" spans="20:24" x14ac:dyDescent="0.2">
      <c r="T3117" s="4"/>
      <c r="U3117" s="4"/>
      <c r="V3117" s="3"/>
      <c r="W3117" s="3"/>
      <c r="X3117" s="3"/>
    </row>
    <row r="3118" spans="20:24" x14ac:dyDescent="0.2">
      <c r="T3118" s="4"/>
      <c r="U3118" s="4"/>
      <c r="V3118" s="3"/>
      <c r="W3118" s="3"/>
      <c r="X3118" s="3"/>
    </row>
    <row r="3119" spans="20:24" x14ac:dyDescent="0.2">
      <c r="T3119" s="4"/>
      <c r="U3119" s="4"/>
      <c r="V3119" s="3"/>
      <c r="W3119" s="3"/>
      <c r="X3119" s="3"/>
    </row>
    <row r="3120" spans="20:24" x14ac:dyDescent="0.2">
      <c r="T3120" s="4"/>
      <c r="U3120" s="4"/>
      <c r="V3120" s="3"/>
      <c r="W3120" s="3"/>
      <c r="X3120" s="3"/>
    </row>
    <row r="3121" spans="20:24" x14ac:dyDescent="0.2">
      <c r="T3121" s="4"/>
      <c r="U3121" s="4"/>
      <c r="V3121" s="3"/>
      <c r="W3121" s="3"/>
      <c r="X3121" s="3"/>
    </row>
    <row r="3122" spans="20:24" x14ac:dyDescent="0.2">
      <c r="T3122" s="4"/>
      <c r="U3122" s="4"/>
      <c r="V3122" s="3"/>
      <c r="W3122" s="3"/>
      <c r="X3122" s="3"/>
    </row>
    <row r="3123" spans="20:24" x14ac:dyDescent="0.2">
      <c r="T3123" s="4"/>
      <c r="U3123" s="4"/>
      <c r="V3123" s="3"/>
      <c r="W3123" s="3"/>
      <c r="X3123" s="3"/>
    </row>
    <row r="3124" spans="20:24" x14ac:dyDescent="0.2">
      <c r="T3124" s="4"/>
      <c r="U3124" s="4"/>
      <c r="V3124" s="3"/>
      <c r="W3124" s="3"/>
      <c r="X3124" s="3"/>
    </row>
    <row r="3125" spans="20:24" x14ac:dyDescent="0.2">
      <c r="T3125" s="4"/>
      <c r="U3125" s="4"/>
      <c r="V3125" s="3"/>
      <c r="W3125" s="3"/>
      <c r="X3125" s="3"/>
    </row>
    <row r="3126" spans="20:24" x14ac:dyDescent="0.2">
      <c r="T3126" s="4"/>
      <c r="U3126" s="4"/>
      <c r="V3126" s="3"/>
      <c r="W3126" s="3"/>
      <c r="X3126" s="3"/>
    </row>
    <row r="3127" spans="20:24" x14ac:dyDescent="0.2">
      <c r="T3127" s="4"/>
      <c r="U3127" s="4"/>
      <c r="V3127" s="3"/>
      <c r="W3127" s="3"/>
      <c r="X3127" s="3"/>
    </row>
    <row r="3128" spans="20:24" x14ac:dyDescent="0.2">
      <c r="T3128" s="4"/>
      <c r="U3128" s="4"/>
      <c r="V3128" s="3"/>
      <c r="W3128" s="3"/>
      <c r="X3128" s="3"/>
    </row>
    <row r="3129" spans="20:24" x14ac:dyDescent="0.2">
      <c r="T3129" s="4"/>
      <c r="U3129" s="4"/>
      <c r="V3129" s="3"/>
      <c r="W3129" s="3"/>
      <c r="X3129" s="3"/>
    </row>
    <row r="3130" spans="20:24" x14ac:dyDescent="0.2">
      <c r="T3130" s="4"/>
      <c r="U3130" s="4"/>
      <c r="V3130" s="3"/>
      <c r="W3130" s="3"/>
      <c r="X3130" s="3"/>
    </row>
    <row r="3131" spans="20:24" x14ac:dyDescent="0.2">
      <c r="T3131" s="4"/>
      <c r="U3131" s="4"/>
      <c r="V3131" s="3"/>
      <c r="W3131" s="3"/>
      <c r="X3131" s="3"/>
    </row>
    <row r="3132" spans="20:24" x14ac:dyDescent="0.2">
      <c r="T3132" s="4"/>
      <c r="U3132" s="4"/>
      <c r="V3132" s="3"/>
      <c r="W3132" s="3"/>
      <c r="X3132" s="3"/>
    </row>
    <row r="3133" spans="20:24" x14ac:dyDescent="0.2">
      <c r="T3133" s="4"/>
      <c r="U3133" s="4"/>
      <c r="V3133" s="3"/>
      <c r="W3133" s="3"/>
      <c r="X3133" s="3"/>
    </row>
    <row r="3134" spans="20:24" x14ac:dyDescent="0.2">
      <c r="T3134" s="4"/>
      <c r="U3134" s="4"/>
      <c r="V3134" s="3"/>
      <c r="W3134" s="3"/>
      <c r="X3134" s="3"/>
    </row>
    <row r="3135" spans="20:24" x14ac:dyDescent="0.2">
      <c r="T3135" s="4"/>
      <c r="U3135" s="4"/>
      <c r="V3135" s="3"/>
      <c r="W3135" s="3"/>
      <c r="X3135" s="3"/>
    </row>
    <row r="3136" spans="20:24" x14ac:dyDescent="0.2">
      <c r="T3136" s="4"/>
      <c r="U3136" s="4"/>
      <c r="V3136" s="3"/>
      <c r="W3136" s="3"/>
      <c r="X3136" s="3"/>
    </row>
    <row r="3137" spans="20:24" x14ac:dyDescent="0.2">
      <c r="T3137" s="4"/>
      <c r="U3137" s="4"/>
      <c r="V3137" s="3"/>
      <c r="W3137" s="3"/>
      <c r="X3137" s="3"/>
    </row>
    <row r="3138" spans="20:24" x14ac:dyDescent="0.2">
      <c r="T3138" s="4"/>
      <c r="U3138" s="4"/>
      <c r="V3138" s="3"/>
      <c r="W3138" s="3"/>
      <c r="X3138" s="3"/>
    </row>
    <row r="3139" spans="20:24" x14ac:dyDescent="0.2">
      <c r="T3139" s="4"/>
      <c r="U3139" s="4"/>
      <c r="V3139" s="3"/>
      <c r="W3139" s="3"/>
      <c r="X3139" s="3"/>
    </row>
    <row r="3140" spans="20:24" x14ac:dyDescent="0.2">
      <c r="T3140" s="4"/>
      <c r="U3140" s="4"/>
      <c r="V3140" s="3"/>
      <c r="W3140" s="3"/>
      <c r="X3140" s="3"/>
    </row>
    <row r="3141" spans="20:24" x14ac:dyDescent="0.2">
      <c r="T3141" s="4"/>
      <c r="U3141" s="4"/>
      <c r="V3141" s="3"/>
      <c r="W3141" s="3"/>
      <c r="X3141" s="3"/>
    </row>
    <row r="3142" spans="20:24" x14ac:dyDescent="0.2">
      <c r="T3142" s="4"/>
      <c r="U3142" s="4"/>
      <c r="V3142" s="3"/>
      <c r="W3142" s="3"/>
      <c r="X3142" s="3"/>
    </row>
    <row r="3143" spans="20:24" x14ac:dyDescent="0.2">
      <c r="T3143" s="4"/>
      <c r="U3143" s="4"/>
      <c r="V3143" s="3"/>
      <c r="W3143" s="3"/>
      <c r="X3143" s="3"/>
    </row>
    <row r="3144" spans="20:24" x14ac:dyDescent="0.2">
      <c r="T3144" s="4"/>
      <c r="U3144" s="4"/>
      <c r="V3144" s="3"/>
      <c r="W3144" s="3"/>
      <c r="X3144" s="3"/>
    </row>
    <row r="3145" spans="20:24" x14ac:dyDescent="0.2">
      <c r="T3145" s="4"/>
      <c r="U3145" s="4"/>
      <c r="V3145" s="3"/>
      <c r="W3145" s="3"/>
      <c r="X3145" s="3"/>
    </row>
    <row r="3146" spans="20:24" x14ac:dyDescent="0.2">
      <c r="T3146" s="4"/>
      <c r="U3146" s="4"/>
      <c r="V3146" s="3"/>
      <c r="W3146" s="3"/>
      <c r="X3146" s="3"/>
    </row>
    <row r="3147" spans="20:24" x14ac:dyDescent="0.2">
      <c r="T3147" s="4"/>
      <c r="U3147" s="4"/>
      <c r="V3147" s="3"/>
      <c r="W3147" s="3"/>
      <c r="X3147" s="3"/>
    </row>
    <row r="3148" spans="20:24" x14ac:dyDescent="0.2">
      <c r="T3148" s="4"/>
      <c r="U3148" s="4"/>
      <c r="V3148" s="3"/>
      <c r="W3148" s="3"/>
      <c r="X3148" s="3"/>
    </row>
    <row r="3149" spans="20:24" x14ac:dyDescent="0.2">
      <c r="T3149" s="4"/>
      <c r="U3149" s="4"/>
      <c r="V3149" s="3"/>
      <c r="W3149" s="3"/>
      <c r="X3149" s="3"/>
    </row>
    <row r="3150" spans="20:24" x14ac:dyDescent="0.2">
      <c r="T3150" s="4"/>
      <c r="U3150" s="4"/>
      <c r="V3150" s="3"/>
      <c r="W3150" s="3"/>
      <c r="X3150" s="3"/>
    </row>
    <row r="3151" spans="20:24" x14ac:dyDescent="0.2">
      <c r="T3151" s="4"/>
      <c r="U3151" s="4"/>
      <c r="V3151" s="3"/>
      <c r="W3151" s="3"/>
      <c r="X3151" s="3"/>
    </row>
    <row r="3152" spans="20:24" x14ac:dyDescent="0.2">
      <c r="T3152" s="4"/>
      <c r="U3152" s="4"/>
      <c r="V3152" s="3"/>
      <c r="W3152" s="3"/>
      <c r="X3152" s="3"/>
    </row>
    <row r="3153" spans="20:24" x14ac:dyDescent="0.2">
      <c r="T3153" s="4"/>
      <c r="U3153" s="4"/>
      <c r="V3153" s="3"/>
      <c r="W3153" s="3"/>
      <c r="X3153" s="3"/>
    </row>
    <row r="3154" spans="20:24" x14ac:dyDescent="0.2">
      <c r="T3154" s="4"/>
      <c r="U3154" s="4"/>
      <c r="V3154" s="3"/>
      <c r="W3154" s="3"/>
      <c r="X3154" s="3"/>
    </row>
    <row r="3155" spans="20:24" x14ac:dyDescent="0.2">
      <c r="T3155" s="4"/>
      <c r="U3155" s="4"/>
      <c r="V3155" s="3"/>
      <c r="W3155" s="3"/>
      <c r="X3155" s="3"/>
    </row>
    <row r="3156" spans="20:24" x14ac:dyDescent="0.2">
      <c r="T3156" s="4"/>
      <c r="U3156" s="4"/>
      <c r="V3156" s="3"/>
      <c r="W3156" s="3"/>
      <c r="X3156" s="3"/>
    </row>
    <row r="3157" spans="20:24" x14ac:dyDescent="0.2">
      <c r="T3157" s="4"/>
      <c r="U3157" s="4"/>
      <c r="V3157" s="3"/>
      <c r="W3157" s="3"/>
      <c r="X3157" s="3"/>
    </row>
    <row r="3158" spans="20:24" x14ac:dyDescent="0.2">
      <c r="T3158" s="4"/>
      <c r="U3158" s="4"/>
      <c r="V3158" s="3"/>
      <c r="W3158" s="3"/>
      <c r="X3158" s="3"/>
    </row>
    <row r="3159" spans="20:24" x14ac:dyDescent="0.2">
      <c r="T3159" s="4"/>
      <c r="U3159" s="4"/>
      <c r="V3159" s="3"/>
      <c r="W3159" s="3"/>
      <c r="X3159" s="3"/>
    </row>
    <row r="3160" spans="20:24" x14ac:dyDescent="0.2">
      <c r="T3160" s="4"/>
      <c r="U3160" s="4"/>
      <c r="V3160" s="3"/>
      <c r="W3160" s="3"/>
      <c r="X3160" s="3"/>
    </row>
    <row r="3161" spans="20:24" x14ac:dyDescent="0.2">
      <c r="T3161" s="4"/>
      <c r="U3161" s="4"/>
      <c r="V3161" s="3"/>
      <c r="W3161" s="3"/>
      <c r="X3161" s="3"/>
    </row>
    <row r="3162" spans="20:24" x14ac:dyDescent="0.2">
      <c r="T3162" s="4"/>
      <c r="U3162" s="4"/>
      <c r="V3162" s="3"/>
      <c r="W3162" s="3"/>
      <c r="X3162" s="3"/>
    </row>
    <row r="3163" spans="20:24" x14ac:dyDescent="0.2">
      <c r="T3163" s="4"/>
      <c r="U3163" s="4"/>
      <c r="V3163" s="3"/>
      <c r="W3163" s="3"/>
      <c r="X3163" s="3"/>
    </row>
    <row r="3164" spans="20:24" x14ac:dyDescent="0.2">
      <c r="T3164" s="4"/>
      <c r="U3164" s="4"/>
      <c r="V3164" s="3"/>
      <c r="W3164" s="3"/>
      <c r="X3164" s="3"/>
    </row>
    <row r="3165" spans="20:24" x14ac:dyDescent="0.2">
      <c r="T3165" s="4"/>
      <c r="U3165" s="4"/>
      <c r="V3165" s="3"/>
      <c r="W3165" s="3"/>
      <c r="X3165" s="3"/>
    </row>
    <row r="3166" spans="20:24" x14ac:dyDescent="0.2">
      <c r="T3166" s="4"/>
      <c r="U3166" s="4"/>
      <c r="V3166" s="3"/>
      <c r="W3166" s="3"/>
      <c r="X3166" s="3"/>
    </row>
    <row r="3167" spans="20:24" x14ac:dyDescent="0.2">
      <c r="T3167" s="4"/>
      <c r="U3167" s="4"/>
      <c r="V3167" s="3"/>
      <c r="W3167" s="3"/>
      <c r="X3167" s="3"/>
    </row>
    <row r="3168" spans="20:24" x14ac:dyDescent="0.2">
      <c r="T3168" s="4"/>
      <c r="U3168" s="4"/>
      <c r="V3168" s="3"/>
      <c r="W3168" s="3"/>
      <c r="X3168" s="3"/>
    </row>
    <row r="3169" spans="20:24" x14ac:dyDescent="0.2">
      <c r="T3169" s="4"/>
      <c r="U3169" s="4"/>
      <c r="V3169" s="3"/>
      <c r="W3169" s="3"/>
      <c r="X3169" s="3"/>
    </row>
    <row r="3170" spans="20:24" x14ac:dyDescent="0.2">
      <c r="T3170" s="4"/>
      <c r="U3170" s="4"/>
      <c r="V3170" s="3"/>
      <c r="W3170" s="3"/>
      <c r="X3170" s="3"/>
    </row>
    <row r="3171" spans="20:24" x14ac:dyDescent="0.2">
      <c r="T3171" s="4"/>
      <c r="U3171" s="4"/>
      <c r="V3171" s="3"/>
      <c r="W3171" s="3"/>
      <c r="X3171" s="3"/>
    </row>
    <row r="3172" spans="20:24" x14ac:dyDescent="0.2">
      <c r="T3172" s="4"/>
      <c r="U3172" s="4"/>
      <c r="V3172" s="3"/>
      <c r="W3172" s="3"/>
      <c r="X3172" s="3"/>
    </row>
    <row r="3173" spans="20:24" x14ac:dyDescent="0.2">
      <c r="T3173" s="4"/>
      <c r="U3173" s="4"/>
      <c r="V3173" s="3"/>
      <c r="W3173" s="3"/>
      <c r="X3173" s="3"/>
    </row>
    <row r="3174" spans="20:24" x14ac:dyDescent="0.2">
      <c r="T3174" s="4"/>
      <c r="U3174" s="4"/>
      <c r="V3174" s="3"/>
      <c r="W3174" s="3"/>
      <c r="X3174" s="3"/>
    </row>
    <row r="3175" spans="20:24" x14ac:dyDescent="0.2">
      <c r="T3175" s="4"/>
      <c r="U3175" s="4"/>
      <c r="V3175" s="3"/>
      <c r="W3175" s="3"/>
      <c r="X3175" s="3"/>
    </row>
    <row r="3176" spans="20:24" x14ac:dyDescent="0.2">
      <c r="T3176" s="4"/>
      <c r="U3176" s="4"/>
      <c r="V3176" s="3"/>
      <c r="W3176" s="3"/>
      <c r="X3176" s="3"/>
    </row>
    <row r="3177" spans="20:24" x14ac:dyDescent="0.2">
      <c r="T3177" s="4"/>
      <c r="U3177" s="4"/>
      <c r="V3177" s="3"/>
      <c r="W3177" s="3"/>
      <c r="X3177" s="3"/>
    </row>
    <row r="3178" spans="20:24" x14ac:dyDescent="0.2">
      <c r="T3178" s="4"/>
      <c r="U3178" s="4"/>
      <c r="V3178" s="3"/>
      <c r="W3178" s="3"/>
      <c r="X3178" s="3"/>
    </row>
    <row r="3179" spans="20:24" x14ac:dyDescent="0.2">
      <c r="T3179" s="4"/>
      <c r="U3179" s="4"/>
      <c r="V3179" s="3"/>
      <c r="W3179" s="3"/>
      <c r="X3179" s="3"/>
    </row>
    <row r="3180" spans="20:24" x14ac:dyDescent="0.2">
      <c r="T3180" s="4"/>
      <c r="U3180" s="4"/>
      <c r="V3180" s="3"/>
      <c r="W3180" s="3"/>
      <c r="X3180" s="3"/>
    </row>
    <row r="3181" spans="20:24" x14ac:dyDescent="0.2">
      <c r="T3181" s="4"/>
      <c r="U3181" s="4"/>
      <c r="V3181" s="3"/>
      <c r="W3181" s="3"/>
      <c r="X3181" s="3"/>
    </row>
    <row r="3182" spans="20:24" x14ac:dyDescent="0.2">
      <c r="T3182" s="4"/>
      <c r="U3182" s="4"/>
      <c r="V3182" s="3"/>
      <c r="W3182" s="3"/>
      <c r="X3182" s="3"/>
    </row>
    <row r="3183" spans="20:24" x14ac:dyDescent="0.2">
      <c r="T3183" s="4"/>
      <c r="U3183" s="4"/>
      <c r="V3183" s="3"/>
      <c r="W3183" s="3"/>
      <c r="X3183" s="3"/>
    </row>
    <row r="3184" spans="20:24" x14ac:dyDescent="0.2">
      <c r="T3184" s="4"/>
      <c r="U3184" s="4"/>
      <c r="V3184" s="3"/>
      <c r="W3184" s="3"/>
      <c r="X3184" s="3"/>
    </row>
    <row r="3185" spans="20:24" x14ac:dyDescent="0.2">
      <c r="T3185" s="4"/>
      <c r="U3185" s="4"/>
      <c r="V3185" s="3"/>
      <c r="W3185" s="3"/>
      <c r="X3185" s="3"/>
    </row>
    <row r="3186" spans="20:24" x14ac:dyDescent="0.2">
      <c r="T3186" s="4"/>
      <c r="U3186" s="4"/>
      <c r="V3186" s="3"/>
      <c r="W3186" s="3"/>
      <c r="X3186" s="3"/>
    </row>
    <row r="3187" spans="20:24" x14ac:dyDescent="0.2">
      <c r="T3187" s="4"/>
      <c r="U3187" s="4"/>
      <c r="V3187" s="3"/>
      <c r="W3187" s="3"/>
      <c r="X3187" s="3"/>
    </row>
    <row r="3188" spans="20:24" x14ac:dyDescent="0.2">
      <c r="T3188" s="4"/>
      <c r="U3188" s="4"/>
      <c r="V3188" s="3"/>
      <c r="W3188" s="3"/>
      <c r="X3188" s="3"/>
    </row>
    <row r="3189" spans="20:24" x14ac:dyDescent="0.2">
      <c r="T3189" s="4"/>
      <c r="U3189" s="4"/>
      <c r="V3189" s="3"/>
      <c r="W3189" s="3"/>
      <c r="X3189" s="3"/>
    </row>
    <row r="3190" spans="20:24" x14ac:dyDescent="0.2">
      <c r="T3190" s="4"/>
      <c r="U3190" s="4"/>
      <c r="V3190" s="3"/>
      <c r="W3190" s="3"/>
      <c r="X3190" s="3"/>
    </row>
    <row r="3191" spans="20:24" x14ac:dyDescent="0.2">
      <c r="T3191" s="4"/>
      <c r="U3191" s="4"/>
      <c r="V3191" s="3"/>
      <c r="W3191" s="3"/>
      <c r="X3191" s="3"/>
    </row>
    <row r="3192" spans="20:24" x14ac:dyDescent="0.2">
      <c r="T3192" s="4"/>
      <c r="U3192" s="4"/>
      <c r="V3192" s="3"/>
      <c r="W3192" s="3"/>
      <c r="X3192" s="3"/>
    </row>
    <row r="3193" spans="20:24" x14ac:dyDescent="0.2">
      <c r="T3193" s="4"/>
      <c r="U3193" s="4"/>
      <c r="V3193" s="3"/>
      <c r="W3193" s="3"/>
      <c r="X3193" s="3"/>
    </row>
    <row r="3194" spans="20:24" x14ac:dyDescent="0.2">
      <c r="T3194" s="4"/>
      <c r="U3194" s="4"/>
      <c r="V3194" s="3"/>
      <c r="W3194" s="3"/>
      <c r="X3194" s="3"/>
    </row>
    <row r="3195" spans="20:24" x14ac:dyDescent="0.2">
      <c r="T3195" s="4"/>
      <c r="U3195" s="4"/>
      <c r="V3195" s="3"/>
      <c r="W3195" s="3"/>
      <c r="X3195" s="3"/>
    </row>
    <row r="3196" spans="20:24" x14ac:dyDescent="0.2">
      <c r="T3196" s="4"/>
      <c r="U3196" s="4"/>
      <c r="V3196" s="3"/>
      <c r="W3196" s="3"/>
      <c r="X3196" s="3"/>
    </row>
    <row r="3197" spans="20:24" x14ac:dyDescent="0.2">
      <c r="T3197" s="4"/>
      <c r="U3197" s="4"/>
      <c r="V3197" s="3"/>
      <c r="W3197" s="3"/>
      <c r="X3197" s="3"/>
    </row>
    <row r="3198" spans="20:24" x14ac:dyDescent="0.2">
      <c r="T3198" s="4"/>
      <c r="U3198" s="4"/>
      <c r="V3198" s="3"/>
      <c r="W3198" s="3"/>
      <c r="X3198" s="3"/>
    </row>
    <row r="3199" spans="20:24" x14ac:dyDescent="0.2">
      <c r="T3199" s="4"/>
      <c r="U3199" s="4"/>
      <c r="V3199" s="3"/>
      <c r="W3199" s="3"/>
      <c r="X3199" s="3"/>
    </row>
    <row r="3200" spans="20:24" x14ac:dyDescent="0.2">
      <c r="T3200" s="4"/>
      <c r="U3200" s="4"/>
      <c r="V3200" s="3"/>
      <c r="W3200" s="3"/>
      <c r="X3200" s="3"/>
    </row>
    <row r="3201" spans="20:24" x14ac:dyDescent="0.2">
      <c r="T3201" s="4"/>
      <c r="U3201" s="4"/>
      <c r="V3201" s="3"/>
      <c r="W3201" s="3"/>
      <c r="X3201" s="3"/>
    </row>
    <row r="3202" spans="20:24" x14ac:dyDescent="0.2">
      <c r="T3202" s="4"/>
      <c r="U3202" s="4"/>
      <c r="V3202" s="3"/>
      <c r="W3202" s="3"/>
      <c r="X3202" s="3"/>
    </row>
    <row r="3203" spans="20:24" x14ac:dyDescent="0.2">
      <c r="T3203" s="4"/>
      <c r="U3203" s="4"/>
      <c r="V3203" s="3"/>
      <c r="W3203" s="3"/>
      <c r="X3203" s="3"/>
    </row>
    <row r="3204" spans="20:24" x14ac:dyDescent="0.2">
      <c r="T3204" s="4"/>
      <c r="U3204" s="4"/>
      <c r="V3204" s="3"/>
      <c r="W3204" s="3"/>
      <c r="X3204" s="3"/>
    </row>
    <row r="3205" spans="20:24" x14ac:dyDescent="0.2">
      <c r="T3205" s="4"/>
      <c r="U3205" s="4"/>
      <c r="V3205" s="3"/>
      <c r="W3205" s="3"/>
      <c r="X3205" s="3"/>
    </row>
    <row r="3206" spans="20:24" x14ac:dyDescent="0.2">
      <c r="T3206" s="4"/>
      <c r="U3206" s="4"/>
      <c r="V3206" s="3"/>
      <c r="W3206" s="3"/>
      <c r="X3206" s="3"/>
    </row>
    <row r="3207" spans="20:24" x14ac:dyDescent="0.2">
      <c r="T3207" s="4"/>
      <c r="U3207" s="4"/>
      <c r="V3207" s="3"/>
      <c r="W3207" s="3"/>
      <c r="X3207" s="3"/>
    </row>
    <row r="3208" spans="20:24" x14ac:dyDescent="0.2">
      <c r="T3208" s="4"/>
      <c r="U3208" s="4"/>
      <c r="V3208" s="3"/>
      <c r="W3208" s="3"/>
      <c r="X3208" s="3"/>
    </row>
    <row r="3209" spans="20:24" x14ac:dyDescent="0.2">
      <c r="T3209" s="4"/>
      <c r="U3209" s="4"/>
      <c r="V3209" s="3"/>
      <c r="W3209" s="3"/>
      <c r="X3209" s="3"/>
    </row>
    <row r="3210" spans="20:24" x14ac:dyDescent="0.2">
      <c r="T3210" s="4"/>
      <c r="U3210" s="4"/>
      <c r="V3210" s="3"/>
      <c r="W3210" s="3"/>
      <c r="X3210" s="3"/>
    </row>
    <row r="3211" spans="20:24" x14ac:dyDescent="0.2">
      <c r="T3211" s="4"/>
      <c r="U3211" s="4"/>
      <c r="V3211" s="3"/>
      <c r="W3211" s="3"/>
      <c r="X3211" s="3"/>
    </row>
    <row r="3212" spans="20:24" x14ac:dyDescent="0.2">
      <c r="T3212" s="4"/>
      <c r="U3212" s="4"/>
      <c r="V3212" s="3"/>
      <c r="W3212" s="3"/>
      <c r="X3212" s="3"/>
    </row>
    <row r="3213" spans="20:24" x14ac:dyDescent="0.2">
      <c r="T3213" s="4"/>
      <c r="U3213" s="4"/>
      <c r="V3213" s="3"/>
      <c r="W3213" s="3"/>
      <c r="X3213" s="3"/>
    </row>
    <row r="3214" spans="20:24" x14ac:dyDescent="0.2">
      <c r="T3214" s="4"/>
      <c r="U3214" s="4"/>
      <c r="V3214" s="3"/>
      <c r="W3214" s="3"/>
      <c r="X3214" s="3"/>
    </row>
    <row r="3215" spans="20:24" x14ac:dyDescent="0.2">
      <c r="T3215" s="4"/>
      <c r="U3215" s="4"/>
      <c r="V3215" s="3"/>
      <c r="W3215" s="3"/>
      <c r="X3215" s="3"/>
    </row>
    <row r="3216" spans="20:24" x14ac:dyDescent="0.2">
      <c r="T3216" s="4"/>
      <c r="U3216" s="4"/>
      <c r="V3216" s="3"/>
      <c r="W3216" s="3"/>
      <c r="X3216" s="3"/>
    </row>
    <row r="3217" spans="20:24" x14ac:dyDescent="0.2">
      <c r="T3217" s="4"/>
      <c r="U3217" s="4"/>
      <c r="V3217" s="3"/>
      <c r="W3217" s="3"/>
      <c r="X3217" s="3"/>
    </row>
    <row r="3218" spans="20:24" x14ac:dyDescent="0.2">
      <c r="T3218" s="4"/>
      <c r="U3218" s="4"/>
      <c r="V3218" s="3"/>
      <c r="W3218" s="3"/>
      <c r="X3218" s="3"/>
    </row>
    <row r="3219" spans="20:24" x14ac:dyDescent="0.2">
      <c r="T3219" s="4"/>
      <c r="U3219" s="4"/>
      <c r="V3219" s="3"/>
      <c r="W3219" s="3"/>
      <c r="X3219" s="3"/>
    </row>
    <row r="3220" spans="20:24" x14ac:dyDescent="0.2">
      <c r="T3220" s="4"/>
      <c r="U3220" s="4"/>
      <c r="V3220" s="3"/>
      <c r="W3220" s="3"/>
      <c r="X3220" s="3"/>
    </row>
    <row r="3221" spans="20:24" x14ac:dyDescent="0.2">
      <c r="T3221" s="4"/>
      <c r="U3221" s="4"/>
      <c r="V3221" s="3"/>
      <c r="W3221" s="3"/>
      <c r="X3221" s="3"/>
    </row>
    <row r="3222" spans="20:24" x14ac:dyDescent="0.2">
      <c r="T3222" s="4"/>
      <c r="U3222" s="4"/>
      <c r="V3222" s="3"/>
      <c r="W3222" s="3"/>
      <c r="X3222" s="3"/>
    </row>
    <row r="3223" spans="20:24" x14ac:dyDescent="0.2">
      <c r="T3223" s="4"/>
      <c r="U3223" s="4"/>
      <c r="V3223" s="3"/>
      <c r="W3223" s="3"/>
      <c r="X3223" s="3"/>
    </row>
    <row r="3224" spans="20:24" x14ac:dyDescent="0.2">
      <c r="T3224" s="4"/>
      <c r="U3224" s="4"/>
      <c r="V3224" s="3"/>
      <c r="W3224" s="3"/>
      <c r="X3224" s="3"/>
    </row>
    <row r="3225" spans="20:24" x14ac:dyDescent="0.2">
      <c r="T3225" s="4"/>
      <c r="U3225" s="4"/>
      <c r="V3225" s="3"/>
      <c r="W3225" s="3"/>
      <c r="X3225" s="3"/>
    </row>
    <row r="3226" spans="20:24" x14ac:dyDescent="0.2">
      <c r="T3226" s="4"/>
      <c r="U3226" s="4"/>
      <c r="V3226" s="3"/>
      <c r="W3226" s="3"/>
      <c r="X3226" s="3"/>
    </row>
    <row r="3227" spans="20:24" x14ac:dyDescent="0.2">
      <c r="T3227" s="4"/>
      <c r="U3227" s="4"/>
      <c r="V3227" s="3"/>
      <c r="W3227" s="3"/>
      <c r="X3227" s="3"/>
    </row>
    <row r="3228" spans="20:24" x14ac:dyDescent="0.2">
      <c r="T3228" s="4"/>
      <c r="U3228" s="4"/>
      <c r="V3228" s="3"/>
      <c r="W3228" s="3"/>
      <c r="X3228" s="3"/>
    </row>
    <row r="3229" spans="20:24" x14ac:dyDescent="0.2">
      <c r="T3229" s="4"/>
      <c r="U3229" s="4"/>
      <c r="V3229" s="3"/>
      <c r="W3229" s="3"/>
      <c r="X3229" s="3"/>
    </row>
    <row r="3230" spans="20:24" x14ac:dyDescent="0.2">
      <c r="T3230" s="4"/>
      <c r="U3230" s="4"/>
      <c r="V3230" s="3"/>
      <c r="W3230" s="3"/>
      <c r="X3230" s="3"/>
    </row>
    <row r="3231" spans="20:24" x14ac:dyDescent="0.2">
      <c r="T3231" s="4"/>
      <c r="U3231" s="4"/>
      <c r="V3231" s="3"/>
      <c r="W3231" s="3"/>
      <c r="X3231" s="3"/>
    </row>
    <row r="3232" spans="20:24" x14ac:dyDescent="0.2">
      <c r="T3232" s="4"/>
      <c r="U3232" s="4"/>
      <c r="V3232" s="3"/>
      <c r="W3232" s="3"/>
      <c r="X3232" s="3"/>
    </row>
    <row r="3233" spans="20:24" x14ac:dyDescent="0.2">
      <c r="T3233" s="4"/>
      <c r="U3233" s="4"/>
      <c r="V3233" s="3"/>
      <c r="W3233" s="3"/>
      <c r="X3233" s="3"/>
    </row>
    <row r="3234" spans="20:24" x14ac:dyDescent="0.2">
      <c r="T3234" s="4"/>
      <c r="U3234" s="4"/>
      <c r="V3234" s="3"/>
      <c r="W3234" s="3"/>
      <c r="X3234" s="3"/>
    </row>
    <row r="3235" spans="20:24" x14ac:dyDescent="0.2">
      <c r="T3235" s="4"/>
      <c r="U3235" s="4"/>
      <c r="V3235" s="3"/>
      <c r="W3235" s="3"/>
      <c r="X3235" s="3"/>
    </row>
    <row r="3236" spans="20:24" x14ac:dyDescent="0.2">
      <c r="T3236" s="4"/>
      <c r="U3236" s="4"/>
      <c r="V3236" s="3"/>
      <c r="W3236" s="3"/>
      <c r="X3236" s="3"/>
    </row>
    <row r="3237" spans="20:24" x14ac:dyDescent="0.2">
      <c r="T3237" s="4"/>
      <c r="U3237" s="4"/>
      <c r="V3237" s="3"/>
      <c r="W3237" s="3"/>
      <c r="X3237" s="3"/>
    </row>
    <row r="3238" spans="20:24" x14ac:dyDescent="0.2">
      <c r="T3238" s="4"/>
      <c r="U3238" s="4"/>
      <c r="V3238" s="3"/>
      <c r="W3238" s="3"/>
      <c r="X3238" s="3"/>
    </row>
    <row r="3239" spans="20:24" x14ac:dyDescent="0.2">
      <c r="T3239" s="4"/>
      <c r="U3239" s="4"/>
      <c r="V3239" s="3"/>
      <c r="W3239" s="3"/>
      <c r="X3239" s="3"/>
    </row>
    <row r="3240" spans="20:24" x14ac:dyDescent="0.2">
      <c r="T3240" s="4"/>
      <c r="U3240" s="4"/>
      <c r="V3240" s="3"/>
      <c r="W3240" s="3"/>
      <c r="X3240" s="3"/>
    </row>
    <row r="3241" spans="20:24" x14ac:dyDescent="0.2">
      <c r="T3241" s="4"/>
      <c r="U3241" s="4"/>
      <c r="V3241" s="3"/>
      <c r="W3241" s="3"/>
      <c r="X3241" s="3"/>
    </row>
    <row r="3242" spans="20:24" x14ac:dyDescent="0.2">
      <c r="T3242" s="4"/>
      <c r="U3242" s="4"/>
      <c r="V3242" s="3"/>
      <c r="W3242" s="3"/>
      <c r="X3242" s="3"/>
    </row>
    <row r="3243" spans="20:24" x14ac:dyDescent="0.2">
      <c r="T3243" s="4"/>
      <c r="U3243" s="4"/>
      <c r="V3243" s="3"/>
      <c r="W3243" s="3"/>
      <c r="X3243" s="3"/>
    </row>
    <row r="3244" spans="20:24" x14ac:dyDescent="0.2">
      <c r="T3244" s="4"/>
      <c r="U3244" s="4"/>
      <c r="V3244" s="3"/>
      <c r="W3244" s="3"/>
      <c r="X3244" s="3"/>
    </row>
    <row r="3245" spans="20:24" x14ac:dyDescent="0.2">
      <c r="T3245" s="4"/>
      <c r="U3245" s="4"/>
      <c r="V3245" s="3"/>
      <c r="W3245" s="3"/>
      <c r="X3245" s="3"/>
    </row>
    <row r="3246" spans="20:24" x14ac:dyDescent="0.2">
      <c r="T3246" s="4"/>
      <c r="U3246" s="4"/>
      <c r="V3246" s="3"/>
      <c r="W3246" s="3"/>
      <c r="X3246" s="3"/>
    </row>
    <row r="3247" spans="20:24" x14ac:dyDescent="0.2">
      <c r="T3247" s="4"/>
      <c r="U3247" s="4"/>
      <c r="V3247" s="3"/>
      <c r="W3247" s="3"/>
      <c r="X3247" s="3"/>
    </row>
    <row r="3248" spans="20:24" x14ac:dyDescent="0.2">
      <c r="T3248" s="4"/>
      <c r="U3248" s="4"/>
      <c r="V3248" s="3"/>
      <c r="W3248" s="3"/>
      <c r="X3248" s="3"/>
    </row>
    <row r="3249" spans="20:24" x14ac:dyDescent="0.2">
      <c r="T3249" s="4"/>
      <c r="U3249" s="4"/>
      <c r="V3249" s="3"/>
      <c r="W3249" s="3"/>
      <c r="X3249" s="3"/>
    </row>
    <row r="3250" spans="20:24" x14ac:dyDescent="0.2">
      <c r="T3250" s="4"/>
      <c r="U3250" s="4"/>
      <c r="V3250" s="3"/>
      <c r="W3250" s="3"/>
      <c r="X3250" s="3"/>
    </row>
    <row r="3251" spans="20:24" x14ac:dyDescent="0.2">
      <c r="T3251" s="4"/>
      <c r="U3251" s="4"/>
      <c r="V3251" s="3"/>
      <c r="W3251" s="3"/>
      <c r="X3251" s="3"/>
    </row>
    <row r="3252" spans="20:24" x14ac:dyDescent="0.2">
      <c r="T3252" s="4"/>
      <c r="U3252" s="4"/>
      <c r="V3252" s="3"/>
      <c r="W3252" s="3"/>
      <c r="X3252" s="3"/>
    </row>
    <row r="3253" spans="20:24" x14ac:dyDescent="0.2">
      <c r="T3253" s="4"/>
      <c r="U3253" s="4"/>
      <c r="V3253" s="3"/>
      <c r="W3253" s="3"/>
      <c r="X3253" s="3"/>
    </row>
    <row r="3254" spans="20:24" x14ac:dyDescent="0.2">
      <c r="T3254" s="4"/>
      <c r="U3254" s="4"/>
      <c r="V3254" s="3"/>
      <c r="W3254" s="3"/>
      <c r="X3254" s="3"/>
    </row>
    <row r="3255" spans="20:24" x14ac:dyDescent="0.2">
      <c r="T3255" s="4"/>
      <c r="U3255" s="4"/>
      <c r="V3255" s="3"/>
      <c r="W3255" s="3"/>
      <c r="X3255" s="3"/>
    </row>
    <row r="3256" spans="20:24" x14ac:dyDescent="0.2">
      <c r="T3256" s="4"/>
      <c r="U3256" s="4"/>
      <c r="V3256" s="3"/>
      <c r="W3256" s="3"/>
      <c r="X3256" s="3"/>
    </row>
    <row r="3257" spans="20:24" x14ac:dyDescent="0.2">
      <c r="T3257" s="4"/>
      <c r="U3257" s="4"/>
      <c r="V3257" s="3"/>
      <c r="W3257" s="3"/>
      <c r="X3257" s="3"/>
    </row>
    <row r="3258" spans="20:24" x14ac:dyDescent="0.2">
      <c r="T3258" s="4"/>
      <c r="U3258" s="4"/>
      <c r="V3258" s="3"/>
      <c r="W3258" s="3"/>
      <c r="X3258" s="3"/>
    </row>
    <row r="3259" spans="20:24" x14ac:dyDescent="0.2">
      <c r="T3259" s="4"/>
      <c r="U3259" s="4"/>
      <c r="V3259" s="3"/>
      <c r="W3259" s="3"/>
      <c r="X3259" s="3"/>
    </row>
    <row r="3260" spans="20:24" x14ac:dyDescent="0.2">
      <c r="T3260" s="4"/>
      <c r="U3260" s="4"/>
      <c r="V3260" s="3"/>
      <c r="W3260" s="3"/>
      <c r="X3260" s="3"/>
    </row>
    <row r="3261" spans="20:24" x14ac:dyDescent="0.2">
      <c r="T3261" s="4"/>
      <c r="U3261" s="4"/>
      <c r="V3261" s="3"/>
      <c r="W3261" s="3"/>
      <c r="X3261" s="3"/>
    </row>
    <row r="3262" spans="20:24" x14ac:dyDescent="0.2">
      <c r="T3262" s="4"/>
      <c r="U3262" s="4"/>
      <c r="V3262" s="3"/>
      <c r="W3262" s="3"/>
      <c r="X3262" s="3"/>
    </row>
    <row r="3263" spans="20:24" x14ac:dyDescent="0.2">
      <c r="T3263" s="4"/>
      <c r="U3263" s="4"/>
      <c r="V3263" s="3"/>
      <c r="W3263" s="3"/>
      <c r="X3263" s="3"/>
    </row>
    <row r="3264" spans="20:24" x14ac:dyDescent="0.2">
      <c r="T3264" s="4"/>
      <c r="U3264" s="4"/>
      <c r="V3264" s="3"/>
      <c r="W3264" s="3"/>
      <c r="X3264" s="3"/>
    </row>
    <row r="3265" spans="20:24" x14ac:dyDescent="0.2">
      <c r="T3265" s="4"/>
      <c r="U3265" s="4"/>
      <c r="V3265" s="3"/>
      <c r="W3265" s="3"/>
      <c r="X3265" s="3"/>
    </row>
    <row r="3266" spans="20:24" x14ac:dyDescent="0.2">
      <c r="T3266" s="4"/>
      <c r="U3266" s="4"/>
      <c r="V3266" s="3"/>
      <c r="W3266" s="3"/>
      <c r="X3266" s="3"/>
    </row>
    <row r="3267" spans="20:24" x14ac:dyDescent="0.2">
      <c r="T3267" s="4"/>
      <c r="U3267" s="4"/>
      <c r="V3267" s="3"/>
      <c r="W3267" s="3"/>
      <c r="X3267" s="3"/>
    </row>
    <row r="3268" spans="20:24" x14ac:dyDescent="0.2">
      <c r="T3268" s="4"/>
      <c r="U3268" s="4"/>
      <c r="V3268" s="3"/>
      <c r="W3268" s="3"/>
      <c r="X3268" s="3"/>
    </row>
    <row r="3269" spans="20:24" x14ac:dyDescent="0.2">
      <c r="T3269" s="4"/>
      <c r="U3269" s="4"/>
      <c r="V3269" s="3"/>
      <c r="W3269" s="3"/>
      <c r="X3269" s="3"/>
    </row>
    <row r="3270" spans="20:24" x14ac:dyDescent="0.2">
      <c r="T3270" s="4"/>
      <c r="U3270" s="4"/>
      <c r="V3270" s="3"/>
      <c r="W3270" s="3"/>
      <c r="X3270" s="3"/>
    </row>
    <row r="3271" spans="20:24" x14ac:dyDescent="0.2">
      <c r="T3271" s="4"/>
      <c r="U3271" s="4"/>
      <c r="V3271" s="3"/>
      <c r="W3271" s="3"/>
      <c r="X3271" s="3"/>
    </row>
    <row r="3272" spans="20:24" x14ac:dyDescent="0.2">
      <c r="T3272" s="4"/>
      <c r="U3272" s="4"/>
      <c r="V3272" s="3"/>
      <c r="W3272" s="3"/>
      <c r="X3272" s="3"/>
    </row>
    <row r="3273" spans="20:24" x14ac:dyDescent="0.2">
      <c r="T3273" s="4"/>
      <c r="U3273" s="4"/>
      <c r="V3273" s="3"/>
      <c r="W3273" s="3"/>
      <c r="X3273" s="3"/>
    </row>
    <row r="3274" spans="20:24" x14ac:dyDescent="0.2">
      <c r="T3274" s="4"/>
      <c r="U3274" s="4"/>
      <c r="V3274" s="3"/>
      <c r="W3274" s="3"/>
      <c r="X3274" s="3"/>
    </row>
    <row r="3275" spans="20:24" x14ac:dyDescent="0.2">
      <c r="T3275" s="4"/>
      <c r="U3275" s="4"/>
      <c r="V3275" s="3"/>
      <c r="W3275" s="3"/>
      <c r="X3275" s="3"/>
    </row>
    <row r="3276" spans="20:24" x14ac:dyDescent="0.2">
      <c r="T3276" s="4"/>
      <c r="U3276" s="4"/>
      <c r="V3276" s="3"/>
      <c r="W3276" s="3"/>
      <c r="X3276" s="3"/>
    </row>
    <row r="3277" spans="20:24" x14ac:dyDescent="0.2">
      <c r="T3277" s="4"/>
      <c r="U3277" s="4"/>
      <c r="V3277" s="3"/>
      <c r="W3277" s="3"/>
      <c r="X3277" s="3"/>
    </row>
    <row r="3278" spans="20:24" x14ac:dyDescent="0.2">
      <c r="T3278" s="4"/>
      <c r="U3278" s="4"/>
      <c r="V3278" s="3"/>
      <c r="W3278" s="3"/>
      <c r="X3278" s="3"/>
    </row>
    <row r="3279" spans="20:24" x14ac:dyDescent="0.2">
      <c r="T3279" s="4"/>
      <c r="U3279" s="4"/>
      <c r="V3279" s="3"/>
      <c r="W3279" s="3"/>
      <c r="X3279" s="3"/>
    </row>
    <row r="3280" spans="20:24" x14ac:dyDescent="0.2">
      <c r="T3280" s="4"/>
      <c r="U3280" s="4"/>
      <c r="V3280" s="3"/>
      <c r="W3280" s="3"/>
      <c r="X3280" s="3"/>
    </row>
    <row r="3281" spans="20:24" x14ac:dyDescent="0.2">
      <c r="T3281" s="4"/>
      <c r="U3281" s="4"/>
      <c r="V3281" s="3"/>
      <c r="W3281" s="3"/>
      <c r="X3281" s="3"/>
    </row>
    <row r="3282" spans="20:24" x14ac:dyDescent="0.2">
      <c r="T3282" s="4"/>
      <c r="U3282" s="4"/>
      <c r="V3282" s="3"/>
      <c r="W3282" s="3"/>
      <c r="X3282" s="3"/>
    </row>
    <row r="3283" spans="20:24" x14ac:dyDescent="0.2">
      <c r="T3283" s="4"/>
      <c r="U3283" s="4"/>
      <c r="V3283" s="3"/>
      <c r="W3283" s="3"/>
      <c r="X3283" s="3"/>
    </row>
    <row r="3284" spans="20:24" x14ac:dyDescent="0.2">
      <c r="T3284" s="4"/>
      <c r="U3284" s="4"/>
      <c r="V3284" s="3"/>
      <c r="W3284" s="3"/>
      <c r="X3284" s="3"/>
    </row>
    <row r="3285" spans="20:24" x14ac:dyDescent="0.2">
      <c r="T3285" s="4"/>
      <c r="U3285" s="4"/>
      <c r="V3285" s="3"/>
      <c r="W3285" s="3"/>
      <c r="X3285" s="3"/>
    </row>
    <row r="3286" spans="20:24" x14ac:dyDescent="0.2">
      <c r="T3286" s="4"/>
      <c r="U3286" s="4"/>
      <c r="V3286" s="3"/>
      <c r="W3286" s="3"/>
      <c r="X3286" s="3"/>
    </row>
    <row r="3287" spans="20:24" x14ac:dyDescent="0.2">
      <c r="T3287" s="4"/>
      <c r="U3287" s="4"/>
      <c r="V3287" s="3"/>
      <c r="W3287" s="3"/>
      <c r="X3287" s="3"/>
    </row>
    <row r="3288" spans="20:24" x14ac:dyDescent="0.2">
      <c r="T3288" s="4"/>
      <c r="U3288" s="4"/>
      <c r="V3288" s="3"/>
      <c r="W3288" s="3"/>
      <c r="X3288" s="3"/>
    </row>
    <row r="3289" spans="20:24" x14ac:dyDescent="0.2">
      <c r="T3289" s="4"/>
      <c r="U3289" s="4"/>
      <c r="V3289" s="3"/>
      <c r="W3289" s="3"/>
      <c r="X3289" s="3"/>
    </row>
    <row r="3290" spans="20:24" x14ac:dyDescent="0.2">
      <c r="T3290" s="4"/>
      <c r="U3290" s="4"/>
      <c r="V3290" s="3"/>
      <c r="W3290" s="3"/>
      <c r="X3290" s="3"/>
    </row>
    <row r="3291" spans="20:24" x14ac:dyDescent="0.2">
      <c r="T3291" s="4"/>
      <c r="U3291" s="4"/>
      <c r="V3291" s="3"/>
      <c r="W3291" s="3"/>
      <c r="X3291" s="3"/>
    </row>
    <row r="3292" spans="20:24" x14ac:dyDescent="0.2">
      <c r="T3292" s="4"/>
      <c r="U3292" s="4"/>
      <c r="V3292" s="3"/>
      <c r="W3292" s="3"/>
      <c r="X3292" s="3"/>
    </row>
    <row r="3293" spans="20:24" x14ac:dyDescent="0.2">
      <c r="T3293" s="4"/>
      <c r="U3293" s="4"/>
      <c r="V3293" s="3"/>
      <c r="W3293" s="3"/>
      <c r="X3293" s="3"/>
    </row>
    <row r="3294" spans="20:24" x14ac:dyDescent="0.2">
      <c r="T3294" s="4"/>
      <c r="U3294" s="4"/>
      <c r="V3294" s="3"/>
      <c r="W3294" s="3"/>
      <c r="X3294" s="3"/>
    </row>
    <row r="3295" spans="20:24" x14ac:dyDescent="0.2">
      <c r="T3295" s="4"/>
      <c r="U3295" s="4"/>
      <c r="V3295" s="3"/>
      <c r="W3295" s="3"/>
      <c r="X3295" s="3"/>
    </row>
    <row r="3296" spans="20:24" x14ac:dyDescent="0.2">
      <c r="T3296" s="4"/>
      <c r="U3296" s="4"/>
      <c r="V3296" s="3"/>
      <c r="W3296" s="3"/>
      <c r="X3296" s="3"/>
    </row>
    <row r="3297" spans="20:24" x14ac:dyDescent="0.2">
      <c r="T3297" s="4"/>
      <c r="U3297" s="4"/>
      <c r="V3297" s="3"/>
      <c r="W3297" s="3"/>
      <c r="X3297" s="3"/>
    </row>
    <row r="3298" spans="20:24" x14ac:dyDescent="0.2">
      <c r="T3298" s="4"/>
      <c r="U3298" s="4"/>
      <c r="V3298" s="3"/>
      <c r="W3298" s="3"/>
      <c r="X3298" s="3"/>
    </row>
    <row r="3299" spans="20:24" x14ac:dyDescent="0.2">
      <c r="T3299" s="4"/>
      <c r="U3299" s="4"/>
      <c r="V3299" s="3"/>
      <c r="W3299" s="3"/>
      <c r="X3299" s="3"/>
    </row>
    <row r="3300" spans="20:24" x14ac:dyDescent="0.2">
      <c r="T3300" s="4"/>
      <c r="U3300" s="4"/>
      <c r="V3300" s="3"/>
      <c r="W3300" s="3"/>
      <c r="X3300" s="3"/>
    </row>
    <row r="3301" spans="20:24" x14ac:dyDescent="0.2">
      <c r="T3301" s="4"/>
      <c r="U3301" s="4"/>
      <c r="V3301" s="3"/>
      <c r="W3301" s="3"/>
      <c r="X3301" s="3"/>
    </row>
    <row r="3302" spans="20:24" x14ac:dyDescent="0.2">
      <c r="T3302" s="4"/>
      <c r="U3302" s="4"/>
      <c r="V3302" s="3"/>
      <c r="W3302" s="3"/>
      <c r="X3302" s="3"/>
    </row>
    <row r="3303" spans="20:24" x14ac:dyDescent="0.2">
      <c r="T3303" s="4"/>
      <c r="U3303" s="4"/>
      <c r="V3303" s="3"/>
      <c r="W3303" s="3"/>
      <c r="X3303" s="3"/>
    </row>
    <row r="3304" spans="20:24" x14ac:dyDescent="0.2">
      <c r="T3304" s="4"/>
      <c r="U3304" s="4"/>
      <c r="V3304" s="3"/>
      <c r="W3304" s="3"/>
      <c r="X3304" s="3"/>
    </row>
    <row r="3305" spans="20:24" x14ac:dyDescent="0.2">
      <c r="T3305" s="4"/>
      <c r="U3305" s="4"/>
      <c r="V3305" s="3"/>
      <c r="W3305" s="3"/>
      <c r="X3305" s="3"/>
    </row>
    <row r="3306" spans="20:24" x14ac:dyDescent="0.2">
      <c r="T3306" s="4"/>
      <c r="U3306" s="4"/>
      <c r="V3306" s="3"/>
      <c r="W3306" s="3"/>
      <c r="X3306" s="3"/>
    </row>
    <row r="3307" spans="20:24" x14ac:dyDescent="0.2">
      <c r="T3307" s="4"/>
      <c r="U3307" s="4"/>
      <c r="V3307" s="3"/>
      <c r="W3307" s="3"/>
      <c r="X3307" s="3"/>
    </row>
    <row r="3308" spans="20:24" x14ac:dyDescent="0.2">
      <c r="T3308" s="4"/>
      <c r="U3308" s="4"/>
      <c r="V3308" s="3"/>
      <c r="W3308" s="3"/>
      <c r="X3308" s="3"/>
    </row>
    <row r="3309" spans="20:24" x14ac:dyDescent="0.2">
      <c r="T3309" s="4"/>
      <c r="U3309" s="4"/>
      <c r="V3309" s="3"/>
      <c r="W3309" s="3"/>
      <c r="X3309" s="3"/>
    </row>
    <row r="3310" spans="20:24" x14ac:dyDescent="0.2">
      <c r="T3310" s="4"/>
      <c r="U3310" s="4"/>
      <c r="V3310" s="3"/>
      <c r="W3310" s="3"/>
      <c r="X3310" s="3"/>
    </row>
    <row r="3311" spans="20:24" x14ac:dyDescent="0.2">
      <c r="T3311" s="4"/>
      <c r="U3311" s="4"/>
      <c r="V3311" s="3"/>
      <c r="W3311" s="3"/>
      <c r="X3311" s="3"/>
    </row>
    <row r="3312" spans="20:24" x14ac:dyDescent="0.2">
      <c r="T3312" s="4"/>
      <c r="U3312" s="4"/>
      <c r="V3312" s="3"/>
      <c r="W3312" s="3"/>
      <c r="X3312" s="3"/>
    </row>
    <row r="3313" spans="20:24" x14ac:dyDescent="0.2">
      <c r="T3313" s="4"/>
      <c r="U3313" s="4"/>
      <c r="V3313" s="3"/>
      <c r="W3313" s="3"/>
      <c r="X3313" s="3"/>
    </row>
    <row r="3314" spans="20:24" x14ac:dyDescent="0.2">
      <c r="T3314" s="4"/>
      <c r="U3314" s="4"/>
      <c r="V3314" s="3"/>
      <c r="W3314" s="3"/>
      <c r="X3314" s="3"/>
    </row>
    <row r="3315" spans="20:24" x14ac:dyDescent="0.2">
      <c r="T3315" s="4"/>
      <c r="U3315" s="4"/>
      <c r="V3315" s="3"/>
      <c r="W3315" s="3"/>
      <c r="X3315" s="3"/>
    </row>
    <row r="3316" spans="20:24" x14ac:dyDescent="0.2">
      <c r="T3316" s="4"/>
      <c r="U3316" s="4"/>
      <c r="V3316" s="3"/>
      <c r="W3316" s="3"/>
      <c r="X3316" s="3"/>
    </row>
    <row r="3317" spans="20:24" x14ac:dyDescent="0.2">
      <c r="T3317" s="4"/>
      <c r="U3317" s="4"/>
      <c r="V3317" s="3"/>
      <c r="W3317" s="3"/>
      <c r="X3317" s="3"/>
    </row>
    <row r="3318" spans="20:24" x14ac:dyDescent="0.2">
      <c r="T3318" s="4"/>
      <c r="U3318" s="4"/>
      <c r="V3318" s="3"/>
      <c r="W3318" s="3"/>
      <c r="X3318" s="3"/>
    </row>
    <row r="3319" spans="20:24" x14ac:dyDescent="0.2">
      <c r="T3319" s="4"/>
      <c r="U3319" s="4"/>
      <c r="V3319" s="3"/>
      <c r="W3319" s="3"/>
      <c r="X3319" s="3"/>
    </row>
    <row r="3320" spans="20:24" x14ac:dyDescent="0.2">
      <c r="T3320" s="4"/>
      <c r="U3320" s="4"/>
      <c r="V3320" s="3"/>
      <c r="W3320" s="3"/>
      <c r="X3320" s="3"/>
    </row>
    <row r="3321" spans="20:24" x14ac:dyDescent="0.2">
      <c r="T3321" s="4"/>
      <c r="U3321" s="4"/>
      <c r="V3321" s="3"/>
      <c r="W3321" s="3"/>
      <c r="X3321" s="3"/>
    </row>
    <row r="3322" spans="20:24" x14ac:dyDescent="0.2">
      <c r="T3322" s="4"/>
      <c r="U3322" s="4"/>
      <c r="V3322" s="3"/>
      <c r="W3322" s="3"/>
      <c r="X3322" s="3"/>
    </row>
    <row r="3323" spans="20:24" x14ac:dyDescent="0.2">
      <c r="T3323" s="4"/>
      <c r="U3323" s="4"/>
      <c r="V3323" s="3"/>
      <c r="W3323" s="3"/>
      <c r="X3323" s="3"/>
    </row>
    <row r="3324" spans="20:24" x14ac:dyDescent="0.2">
      <c r="T3324" s="4"/>
      <c r="U3324" s="4"/>
      <c r="V3324" s="3"/>
      <c r="W3324" s="3"/>
      <c r="X3324" s="3"/>
    </row>
    <row r="3325" spans="20:24" x14ac:dyDescent="0.2">
      <c r="T3325" s="4"/>
      <c r="U3325" s="4"/>
      <c r="V3325" s="3"/>
      <c r="W3325" s="3"/>
      <c r="X3325" s="3"/>
    </row>
    <row r="3326" spans="20:24" x14ac:dyDescent="0.2">
      <c r="T3326" s="4"/>
      <c r="U3326" s="4"/>
      <c r="V3326" s="3"/>
      <c r="W3326" s="3"/>
      <c r="X3326" s="3"/>
    </row>
    <row r="3327" spans="20:24" x14ac:dyDescent="0.2">
      <c r="T3327" s="4"/>
      <c r="U3327" s="4"/>
      <c r="V3327" s="3"/>
      <c r="W3327" s="3"/>
      <c r="X3327" s="3"/>
    </row>
    <row r="3328" spans="20:24" x14ac:dyDescent="0.2">
      <c r="T3328" s="4"/>
      <c r="U3328" s="4"/>
      <c r="V3328" s="3"/>
      <c r="W3328" s="3"/>
      <c r="X3328" s="3"/>
    </row>
    <row r="3329" spans="20:24" x14ac:dyDescent="0.2">
      <c r="T3329" s="4"/>
      <c r="U3329" s="4"/>
      <c r="V3329" s="3"/>
      <c r="W3329" s="3"/>
      <c r="X3329" s="3"/>
    </row>
    <row r="3330" spans="20:24" x14ac:dyDescent="0.2">
      <c r="T3330" s="4"/>
      <c r="U3330" s="4"/>
      <c r="V3330" s="3"/>
      <c r="W3330" s="3"/>
      <c r="X3330" s="3"/>
    </row>
    <row r="3331" spans="20:24" x14ac:dyDescent="0.2">
      <c r="T3331" s="4"/>
      <c r="U3331" s="4"/>
      <c r="V3331" s="3"/>
      <c r="W3331" s="3"/>
      <c r="X3331" s="3"/>
    </row>
    <row r="3332" spans="20:24" x14ac:dyDescent="0.2">
      <c r="T3332" s="4"/>
      <c r="U3332" s="4"/>
      <c r="V3332" s="3"/>
      <c r="W3332" s="3"/>
      <c r="X3332" s="3"/>
    </row>
    <row r="3333" spans="20:24" x14ac:dyDescent="0.2">
      <c r="T3333" s="4"/>
      <c r="U3333" s="4"/>
      <c r="V3333" s="3"/>
      <c r="W3333" s="3"/>
      <c r="X3333" s="3"/>
    </row>
    <row r="3334" spans="20:24" x14ac:dyDescent="0.2">
      <c r="T3334" s="4"/>
      <c r="U3334" s="4"/>
      <c r="V3334" s="3"/>
      <c r="W3334" s="3"/>
      <c r="X3334" s="3"/>
    </row>
    <row r="3335" spans="20:24" x14ac:dyDescent="0.2">
      <c r="T3335" s="4"/>
      <c r="U3335" s="4"/>
      <c r="V3335" s="3"/>
      <c r="W3335" s="3"/>
      <c r="X3335" s="3"/>
    </row>
    <row r="3336" spans="20:24" x14ac:dyDescent="0.2">
      <c r="T3336" s="4"/>
      <c r="U3336" s="4"/>
      <c r="V3336" s="3"/>
      <c r="W3336" s="3"/>
      <c r="X3336" s="3"/>
    </row>
    <row r="3337" spans="20:24" x14ac:dyDescent="0.2">
      <c r="T3337" s="4"/>
      <c r="U3337" s="4"/>
      <c r="V3337" s="3"/>
      <c r="W3337" s="3"/>
      <c r="X3337" s="3"/>
    </row>
    <row r="3338" spans="20:24" x14ac:dyDescent="0.2">
      <c r="T3338" s="4"/>
      <c r="U3338" s="4"/>
      <c r="V3338" s="3"/>
      <c r="W3338" s="3"/>
      <c r="X3338" s="3"/>
    </row>
    <row r="3339" spans="20:24" x14ac:dyDescent="0.2">
      <c r="T3339" s="4"/>
      <c r="U3339" s="4"/>
      <c r="V3339" s="3"/>
      <c r="W3339" s="3"/>
      <c r="X3339" s="3"/>
    </row>
    <row r="3340" spans="20:24" x14ac:dyDescent="0.2">
      <c r="T3340" s="4"/>
      <c r="U3340" s="4"/>
      <c r="V3340" s="3"/>
      <c r="W3340" s="3"/>
      <c r="X3340" s="3"/>
    </row>
    <row r="3341" spans="20:24" x14ac:dyDescent="0.2">
      <c r="T3341" s="4"/>
      <c r="U3341" s="4"/>
      <c r="V3341" s="3"/>
      <c r="W3341" s="3"/>
      <c r="X3341" s="3"/>
    </row>
    <row r="3342" spans="20:24" x14ac:dyDescent="0.2">
      <c r="T3342" s="4"/>
      <c r="U3342" s="4"/>
      <c r="V3342" s="3"/>
      <c r="W3342" s="3"/>
      <c r="X3342" s="3"/>
    </row>
    <row r="3343" spans="20:24" x14ac:dyDescent="0.2">
      <c r="T3343" s="4"/>
      <c r="U3343" s="4"/>
      <c r="V3343" s="3"/>
      <c r="W3343" s="3"/>
      <c r="X3343" s="3"/>
    </row>
    <row r="3344" spans="20:24" x14ac:dyDescent="0.2">
      <c r="T3344" s="4"/>
      <c r="U3344" s="4"/>
      <c r="V3344" s="3"/>
      <c r="W3344" s="3"/>
      <c r="X3344" s="3"/>
    </row>
    <row r="3345" spans="20:24" x14ac:dyDescent="0.2">
      <c r="T3345" s="4"/>
      <c r="U3345" s="4"/>
      <c r="V3345" s="3"/>
      <c r="W3345" s="3"/>
      <c r="X3345" s="3"/>
    </row>
    <row r="3346" spans="20:24" x14ac:dyDescent="0.2">
      <c r="T3346" s="4"/>
      <c r="U3346" s="4"/>
      <c r="V3346" s="3"/>
      <c r="W3346" s="3"/>
      <c r="X3346" s="3"/>
    </row>
    <row r="3347" spans="20:24" x14ac:dyDescent="0.2">
      <c r="T3347" s="4"/>
      <c r="U3347" s="4"/>
      <c r="V3347" s="3"/>
      <c r="W3347" s="3"/>
      <c r="X3347" s="3"/>
    </row>
    <row r="3348" spans="20:24" x14ac:dyDescent="0.2">
      <c r="T3348" s="4"/>
      <c r="U3348" s="4"/>
      <c r="V3348" s="3"/>
      <c r="W3348" s="3"/>
      <c r="X3348" s="3"/>
    </row>
    <row r="3349" spans="20:24" x14ac:dyDescent="0.2">
      <c r="T3349" s="4"/>
      <c r="U3349" s="4"/>
      <c r="V3349" s="3"/>
      <c r="W3349" s="3"/>
      <c r="X3349" s="3"/>
    </row>
    <row r="3350" spans="20:24" x14ac:dyDescent="0.2">
      <c r="T3350" s="4"/>
      <c r="U3350" s="4"/>
      <c r="V3350" s="3"/>
      <c r="W3350" s="3"/>
      <c r="X3350" s="3"/>
    </row>
    <row r="3351" spans="20:24" x14ac:dyDescent="0.2">
      <c r="T3351" s="4"/>
      <c r="U3351" s="4"/>
      <c r="V3351" s="3"/>
      <c r="W3351" s="3"/>
      <c r="X3351" s="3"/>
    </row>
    <row r="3352" spans="20:24" x14ac:dyDescent="0.2">
      <c r="T3352" s="4"/>
      <c r="U3352" s="4"/>
      <c r="V3352" s="3"/>
      <c r="W3352" s="3"/>
      <c r="X3352" s="3"/>
    </row>
    <row r="3353" spans="20:24" x14ac:dyDescent="0.2">
      <c r="T3353" s="4"/>
      <c r="U3353" s="4"/>
      <c r="V3353" s="3"/>
      <c r="W3353" s="3"/>
      <c r="X3353" s="3"/>
    </row>
    <row r="3354" spans="20:24" x14ac:dyDescent="0.2">
      <c r="T3354" s="4"/>
      <c r="U3354" s="4"/>
      <c r="V3354" s="3"/>
      <c r="W3354" s="3"/>
      <c r="X3354" s="3"/>
    </row>
    <row r="3355" spans="20:24" x14ac:dyDescent="0.2">
      <c r="T3355" s="4"/>
      <c r="U3355" s="4"/>
      <c r="V3355" s="3"/>
      <c r="W3355" s="3"/>
      <c r="X3355" s="3"/>
    </row>
    <row r="3356" spans="20:24" x14ac:dyDescent="0.2">
      <c r="T3356" s="4"/>
      <c r="U3356" s="4"/>
      <c r="V3356" s="3"/>
      <c r="W3356" s="3"/>
      <c r="X3356" s="3"/>
    </row>
    <row r="3357" spans="20:24" x14ac:dyDescent="0.2">
      <c r="T3357" s="4"/>
      <c r="U3357" s="4"/>
      <c r="V3357" s="3"/>
      <c r="W3357" s="3"/>
      <c r="X3357" s="3"/>
    </row>
    <row r="3358" spans="20:24" x14ac:dyDescent="0.2">
      <c r="T3358" s="4"/>
      <c r="U3358" s="4"/>
      <c r="V3358" s="3"/>
      <c r="W3358" s="3"/>
      <c r="X3358" s="3"/>
    </row>
    <row r="3359" spans="20:24" x14ac:dyDescent="0.2">
      <c r="T3359" s="4"/>
      <c r="U3359" s="4"/>
      <c r="V3359" s="3"/>
      <c r="W3359" s="3"/>
      <c r="X3359" s="3"/>
    </row>
    <row r="3360" spans="20:24" x14ac:dyDescent="0.2">
      <c r="T3360" s="4"/>
      <c r="U3360" s="4"/>
      <c r="V3360" s="3"/>
      <c r="W3360" s="3"/>
      <c r="X3360" s="3"/>
    </row>
    <row r="3361" spans="20:24" x14ac:dyDescent="0.2">
      <c r="T3361" s="4"/>
      <c r="U3361" s="4"/>
      <c r="V3361" s="3"/>
      <c r="W3361" s="3"/>
      <c r="X3361" s="3"/>
    </row>
    <row r="3362" spans="20:24" x14ac:dyDescent="0.2">
      <c r="T3362" s="4"/>
      <c r="U3362" s="4"/>
      <c r="V3362" s="3"/>
      <c r="W3362" s="3"/>
      <c r="X3362" s="3"/>
    </row>
    <row r="3363" spans="20:24" x14ac:dyDescent="0.2">
      <c r="T3363" s="4"/>
      <c r="U3363" s="4"/>
      <c r="V3363" s="3"/>
      <c r="W3363" s="3"/>
      <c r="X3363" s="3"/>
    </row>
    <row r="3364" spans="20:24" x14ac:dyDescent="0.2">
      <c r="T3364" s="4"/>
      <c r="U3364" s="4"/>
      <c r="V3364" s="3"/>
      <c r="W3364" s="3"/>
      <c r="X3364" s="3"/>
    </row>
    <row r="3365" spans="20:24" x14ac:dyDescent="0.2">
      <c r="T3365" s="4"/>
      <c r="U3365" s="4"/>
      <c r="V3365" s="3"/>
      <c r="W3365" s="3"/>
      <c r="X3365" s="3"/>
    </row>
    <row r="3366" spans="20:24" x14ac:dyDescent="0.2">
      <c r="T3366" s="4"/>
      <c r="U3366" s="4"/>
      <c r="V3366" s="3"/>
      <c r="W3366" s="3"/>
      <c r="X3366" s="3"/>
    </row>
    <row r="3367" spans="20:24" x14ac:dyDescent="0.2">
      <c r="T3367" s="4"/>
      <c r="U3367" s="4"/>
      <c r="V3367" s="3"/>
      <c r="W3367" s="3"/>
      <c r="X3367" s="3"/>
    </row>
    <row r="3368" spans="20:24" x14ac:dyDescent="0.2">
      <c r="T3368" s="4"/>
      <c r="U3368" s="4"/>
      <c r="V3368" s="3"/>
      <c r="W3368" s="3"/>
      <c r="X3368" s="3"/>
    </row>
    <row r="3369" spans="20:24" x14ac:dyDescent="0.2">
      <c r="T3369" s="4"/>
      <c r="U3369" s="4"/>
      <c r="V3369" s="3"/>
      <c r="W3369" s="3"/>
      <c r="X3369" s="3"/>
    </row>
    <row r="3370" spans="20:24" x14ac:dyDescent="0.2">
      <c r="T3370" s="4"/>
      <c r="U3370" s="4"/>
      <c r="V3370" s="3"/>
      <c r="W3370" s="3"/>
      <c r="X3370" s="3"/>
    </row>
    <row r="3371" spans="20:24" x14ac:dyDescent="0.2">
      <c r="T3371" s="4"/>
      <c r="U3371" s="4"/>
      <c r="V3371" s="3"/>
      <c r="W3371" s="3"/>
      <c r="X3371" s="3"/>
    </row>
    <row r="3372" spans="20:24" x14ac:dyDescent="0.2">
      <c r="T3372" s="4"/>
      <c r="U3372" s="4"/>
      <c r="V3372" s="3"/>
      <c r="W3372" s="3"/>
      <c r="X3372" s="3"/>
    </row>
    <row r="3373" spans="20:24" x14ac:dyDescent="0.2">
      <c r="T3373" s="4"/>
      <c r="U3373" s="4"/>
      <c r="V3373" s="3"/>
      <c r="W3373" s="3"/>
      <c r="X3373" s="3"/>
    </row>
    <row r="3374" spans="20:24" x14ac:dyDescent="0.2">
      <c r="T3374" s="4"/>
      <c r="U3374" s="4"/>
      <c r="V3374" s="3"/>
      <c r="W3374" s="3"/>
      <c r="X3374" s="3"/>
    </row>
    <row r="3375" spans="20:24" x14ac:dyDescent="0.2">
      <c r="T3375" s="4"/>
      <c r="U3375" s="4"/>
      <c r="V3375" s="3"/>
      <c r="W3375" s="3"/>
      <c r="X3375" s="3"/>
    </row>
    <row r="3376" spans="20:24" x14ac:dyDescent="0.2">
      <c r="T3376" s="4"/>
      <c r="U3376" s="4"/>
      <c r="V3376" s="3"/>
      <c r="W3376" s="3"/>
      <c r="X3376" s="3"/>
    </row>
    <row r="3377" spans="20:24" x14ac:dyDescent="0.2">
      <c r="T3377" s="4"/>
      <c r="U3377" s="4"/>
      <c r="V3377" s="3"/>
      <c r="W3377" s="3"/>
      <c r="X3377" s="3"/>
    </row>
    <row r="3378" spans="20:24" x14ac:dyDescent="0.2">
      <c r="T3378" s="4"/>
      <c r="U3378" s="4"/>
      <c r="V3378" s="3"/>
      <c r="W3378" s="3"/>
      <c r="X3378" s="3"/>
    </row>
    <row r="3379" spans="20:24" x14ac:dyDescent="0.2">
      <c r="T3379" s="4"/>
      <c r="U3379" s="4"/>
      <c r="V3379" s="3"/>
      <c r="W3379" s="3"/>
      <c r="X3379" s="3"/>
    </row>
    <row r="3380" spans="20:24" x14ac:dyDescent="0.2">
      <c r="T3380" s="4"/>
      <c r="U3380" s="4"/>
      <c r="V3380" s="3"/>
      <c r="W3380" s="3"/>
      <c r="X3380" s="3"/>
    </row>
    <row r="3381" spans="20:24" x14ac:dyDescent="0.2">
      <c r="T3381" s="4"/>
      <c r="U3381" s="4"/>
      <c r="V3381" s="3"/>
      <c r="W3381" s="3"/>
      <c r="X3381" s="3"/>
    </row>
    <row r="3382" spans="20:24" x14ac:dyDescent="0.2">
      <c r="T3382" s="4"/>
      <c r="U3382" s="4"/>
      <c r="V3382" s="3"/>
      <c r="W3382" s="3"/>
      <c r="X3382" s="3"/>
    </row>
    <row r="3383" spans="20:24" x14ac:dyDescent="0.2">
      <c r="T3383" s="4"/>
      <c r="U3383" s="4"/>
      <c r="V3383" s="3"/>
      <c r="W3383" s="3"/>
      <c r="X3383" s="3"/>
    </row>
    <row r="3384" spans="20:24" x14ac:dyDescent="0.2">
      <c r="T3384" s="4"/>
      <c r="U3384" s="4"/>
      <c r="V3384" s="3"/>
      <c r="W3384" s="3"/>
      <c r="X3384" s="3"/>
    </row>
    <row r="3385" spans="20:24" x14ac:dyDescent="0.2">
      <c r="T3385" s="4"/>
      <c r="U3385" s="4"/>
      <c r="V3385" s="3"/>
      <c r="W3385" s="3"/>
      <c r="X3385" s="3"/>
    </row>
    <row r="3386" spans="20:24" x14ac:dyDescent="0.2">
      <c r="T3386" s="4"/>
      <c r="U3386" s="4"/>
      <c r="V3386" s="3"/>
      <c r="W3386" s="3"/>
      <c r="X3386" s="3"/>
    </row>
    <row r="3387" spans="20:24" x14ac:dyDescent="0.2">
      <c r="T3387" s="4"/>
      <c r="U3387" s="4"/>
      <c r="V3387" s="3"/>
      <c r="W3387" s="3"/>
      <c r="X3387" s="3"/>
    </row>
    <row r="3388" spans="20:24" x14ac:dyDescent="0.2">
      <c r="T3388" s="4"/>
      <c r="U3388" s="4"/>
      <c r="V3388" s="3"/>
      <c r="W3388" s="3"/>
      <c r="X3388" s="3"/>
    </row>
    <row r="3389" spans="20:24" x14ac:dyDescent="0.2">
      <c r="T3389" s="4"/>
      <c r="U3389" s="4"/>
      <c r="V3389" s="3"/>
      <c r="W3389" s="3"/>
      <c r="X3389" s="3"/>
    </row>
    <row r="3390" spans="20:24" x14ac:dyDescent="0.2">
      <c r="T3390" s="4"/>
      <c r="U3390" s="4"/>
      <c r="V3390" s="3"/>
      <c r="W3390" s="3"/>
      <c r="X3390" s="3"/>
    </row>
    <row r="3391" spans="20:24" x14ac:dyDescent="0.2">
      <c r="T3391" s="4"/>
      <c r="U3391" s="4"/>
      <c r="V3391" s="3"/>
      <c r="W3391" s="3"/>
      <c r="X3391" s="3"/>
    </row>
    <row r="3392" spans="20:24" x14ac:dyDescent="0.2">
      <c r="T3392" s="4"/>
      <c r="U3392" s="4"/>
      <c r="V3392" s="3"/>
      <c r="W3392" s="3"/>
      <c r="X3392" s="3"/>
    </row>
    <row r="3393" spans="20:24" x14ac:dyDescent="0.2">
      <c r="T3393" s="4"/>
      <c r="U3393" s="4"/>
      <c r="V3393" s="3"/>
      <c r="W3393" s="3"/>
      <c r="X3393" s="3"/>
    </row>
    <row r="3394" spans="20:24" x14ac:dyDescent="0.2">
      <c r="T3394" s="4"/>
      <c r="U3394" s="4"/>
      <c r="V3394" s="3"/>
      <c r="W3394" s="3"/>
      <c r="X3394" s="3"/>
    </row>
    <row r="3395" spans="20:24" x14ac:dyDescent="0.2">
      <c r="T3395" s="4"/>
      <c r="U3395" s="4"/>
      <c r="V3395" s="3"/>
      <c r="W3395" s="3"/>
      <c r="X3395" s="3"/>
    </row>
    <row r="3396" spans="20:24" x14ac:dyDescent="0.2">
      <c r="T3396" s="4"/>
      <c r="U3396" s="4"/>
      <c r="V3396" s="3"/>
      <c r="W3396" s="3"/>
      <c r="X3396" s="3"/>
    </row>
    <row r="3397" spans="20:24" x14ac:dyDescent="0.2">
      <c r="T3397" s="4"/>
      <c r="U3397" s="4"/>
      <c r="V3397" s="3"/>
      <c r="W3397" s="3"/>
      <c r="X3397" s="3"/>
    </row>
    <row r="3398" spans="20:24" x14ac:dyDescent="0.2">
      <c r="T3398" s="4"/>
      <c r="U3398" s="4"/>
      <c r="V3398" s="3"/>
      <c r="W3398" s="3"/>
      <c r="X3398" s="3"/>
    </row>
    <row r="3399" spans="20:24" x14ac:dyDescent="0.2">
      <c r="T3399" s="4"/>
      <c r="U3399" s="4"/>
      <c r="V3399" s="3"/>
      <c r="W3399" s="3"/>
      <c r="X3399" s="3"/>
    </row>
    <row r="3400" spans="20:24" x14ac:dyDescent="0.2">
      <c r="T3400" s="4"/>
      <c r="U3400" s="4"/>
      <c r="V3400" s="3"/>
      <c r="W3400" s="3"/>
      <c r="X3400" s="3"/>
    </row>
    <row r="3401" spans="20:24" x14ac:dyDescent="0.2">
      <c r="T3401" s="4"/>
      <c r="U3401" s="4"/>
      <c r="V3401" s="3"/>
      <c r="W3401" s="3"/>
      <c r="X3401" s="3"/>
    </row>
    <row r="3402" spans="20:24" x14ac:dyDescent="0.2">
      <c r="T3402" s="4"/>
      <c r="U3402" s="4"/>
      <c r="V3402" s="3"/>
      <c r="W3402" s="3"/>
      <c r="X3402" s="3"/>
    </row>
    <row r="3403" spans="20:24" x14ac:dyDescent="0.2">
      <c r="T3403" s="4"/>
      <c r="U3403" s="4"/>
      <c r="V3403" s="3"/>
      <c r="W3403" s="3"/>
      <c r="X3403" s="3"/>
    </row>
    <row r="3404" spans="20:24" x14ac:dyDescent="0.2">
      <c r="T3404" s="4"/>
      <c r="U3404" s="4"/>
      <c r="V3404" s="3"/>
      <c r="W3404" s="3"/>
      <c r="X3404" s="3"/>
    </row>
    <row r="3405" spans="20:24" x14ac:dyDescent="0.2">
      <c r="T3405" s="4"/>
      <c r="U3405" s="4"/>
      <c r="V3405" s="3"/>
      <c r="W3405" s="3"/>
      <c r="X3405" s="3"/>
    </row>
    <row r="3406" spans="20:24" x14ac:dyDescent="0.2">
      <c r="T3406" s="4"/>
      <c r="U3406" s="4"/>
      <c r="V3406" s="3"/>
      <c r="W3406" s="3"/>
      <c r="X3406" s="3"/>
    </row>
    <row r="3407" spans="20:24" x14ac:dyDescent="0.2">
      <c r="T3407" s="4"/>
      <c r="U3407" s="4"/>
      <c r="V3407" s="3"/>
      <c r="W3407" s="3"/>
      <c r="X3407" s="3"/>
    </row>
    <row r="3408" spans="20:24" x14ac:dyDescent="0.2">
      <c r="T3408" s="4"/>
      <c r="U3408" s="4"/>
      <c r="V3408" s="3"/>
      <c r="W3408" s="3"/>
      <c r="X3408" s="3"/>
    </row>
    <row r="3409" spans="20:24" x14ac:dyDescent="0.2">
      <c r="T3409" s="4"/>
      <c r="U3409" s="4"/>
      <c r="V3409" s="3"/>
      <c r="W3409" s="3"/>
      <c r="X3409" s="3"/>
    </row>
    <row r="3410" spans="20:24" x14ac:dyDescent="0.2">
      <c r="T3410" s="4"/>
      <c r="U3410" s="4"/>
      <c r="V3410" s="3"/>
      <c r="W3410" s="3"/>
      <c r="X3410" s="3"/>
    </row>
    <row r="3411" spans="20:24" x14ac:dyDescent="0.2">
      <c r="T3411" s="4"/>
      <c r="U3411" s="4"/>
      <c r="V3411" s="3"/>
      <c r="W3411" s="3"/>
      <c r="X3411" s="3"/>
    </row>
    <row r="3412" spans="20:24" x14ac:dyDescent="0.2">
      <c r="T3412" s="4"/>
      <c r="U3412" s="4"/>
      <c r="V3412" s="3"/>
      <c r="W3412" s="3"/>
      <c r="X3412" s="3"/>
    </row>
    <row r="3413" spans="20:24" x14ac:dyDescent="0.2">
      <c r="T3413" s="4"/>
      <c r="U3413" s="4"/>
      <c r="V3413" s="3"/>
      <c r="W3413" s="3"/>
      <c r="X3413" s="3"/>
    </row>
    <row r="3414" spans="20:24" x14ac:dyDescent="0.2">
      <c r="T3414" s="4"/>
      <c r="U3414" s="4"/>
      <c r="V3414" s="3"/>
      <c r="W3414" s="3"/>
      <c r="X3414" s="3"/>
    </row>
    <row r="3415" spans="20:24" x14ac:dyDescent="0.2">
      <c r="T3415" s="4"/>
      <c r="U3415" s="4"/>
      <c r="V3415" s="3"/>
      <c r="W3415" s="3"/>
      <c r="X3415" s="3"/>
    </row>
    <row r="3416" spans="20:24" x14ac:dyDescent="0.2">
      <c r="T3416" s="4"/>
      <c r="U3416" s="4"/>
      <c r="V3416" s="3"/>
      <c r="W3416" s="3"/>
      <c r="X3416" s="3"/>
    </row>
    <row r="3417" spans="20:24" x14ac:dyDescent="0.2">
      <c r="T3417" s="4"/>
      <c r="U3417" s="4"/>
      <c r="V3417" s="3"/>
      <c r="W3417" s="3"/>
      <c r="X3417" s="3"/>
    </row>
    <row r="3418" spans="20:24" x14ac:dyDescent="0.2">
      <c r="T3418" s="4"/>
      <c r="U3418" s="4"/>
      <c r="V3418" s="3"/>
      <c r="W3418" s="3"/>
      <c r="X3418" s="3"/>
    </row>
    <row r="3419" spans="20:24" x14ac:dyDescent="0.2">
      <c r="T3419" s="4"/>
      <c r="U3419" s="4"/>
      <c r="V3419" s="3"/>
      <c r="W3419" s="3"/>
      <c r="X3419" s="3"/>
    </row>
    <row r="3420" spans="20:24" x14ac:dyDescent="0.2">
      <c r="T3420" s="4"/>
      <c r="U3420" s="4"/>
      <c r="V3420" s="3"/>
      <c r="W3420" s="3"/>
      <c r="X3420" s="3"/>
    </row>
    <row r="3421" spans="20:24" x14ac:dyDescent="0.2">
      <c r="T3421" s="4"/>
      <c r="U3421" s="4"/>
      <c r="V3421" s="3"/>
      <c r="W3421" s="3"/>
      <c r="X3421" s="3"/>
    </row>
    <row r="3422" spans="20:24" x14ac:dyDescent="0.2">
      <c r="T3422" s="4"/>
      <c r="U3422" s="4"/>
      <c r="V3422" s="3"/>
      <c r="W3422" s="3"/>
      <c r="X3422" s="3"/>
    </row>
    <row r="3423" spans="20:24" x14ac:dyDescent="0.2">
      <c r="T3423" s="4"/>
      <c r="U3423" s="4"/>
      <c r="V3423" s="3"/>
      <c r="W3423" s="3"/>
      <c r="X3423" s="3"/>
    </row>
    <row r="3424" spans="20:24" x14ac:dyDescent="0.2">
      <c r="T3424" s="4"/>
      <c r="U3424" s="4"/>
      <c r="V3424" s="3"/>
      <c r="W3424" s="3"/>
      <c r="X3424" s="3"/>
    </row>
    <row r="3425" spans="20:24" x14ac:dyDescent="0.2">
      <c r="T3425" s="4"/>
      <c r="U3425" s="4"/>
      <c r="V3425" s="3"/>
      <c r="W3425" s="3"/>
      <c r="X3425" s="3"/>
    </row>
    <row r="3426" spans="20:24" x14ac:dyDescent="0.2">
      <c r="T3426" s="4"/>
      <c r="U3426" s="4"/>
      <c r="V3426" s="3"/>
      <c r="W3426" s="3"/>
      <c r="X3426" s="3"/>
    </row>
    <row r="3427" spans="20:24" x14ac:dyDescent="0.2">
      <c r="T3427" s="4"/>
      <c r="U3427" s="4"/>
      <c r="V3427" s="3"/>
      <c r="W3427" s="3"/>
      <c r="X3427" s="3"/>
    </row>
    <row r="3428" spans="20:24" x14ac:dyDescent="0.2">
      <c r="T3428" s="4"/>
      <c r="U3428" s="4"/>
      <c r="V3428" s="3"/>
      <c r="W3428" s="3"/>
      <c r="X3428" s="3"/>
    </row>
    <row r="3429" spans="20:24" x14ac:dyDescent="0.2">
      <c r="T3429" s="4"/>
      <c r="U3429" s="4"/>
      <c r="V3429" s="3"/>
      <c r="W3429" s="3"/>
      <c r="X3429" s="3"/>
    </row>
    <row r="3430" spans="20:24" x14ac:dyDescent="0.2">
      <c r="T3430" s="4"/>
      <c r="U3430" s="4"/>
      <c r="V3430" s="3"/>
      <c r="W3430" s="3"/>
      <c r="X3430" s="3"/>
    </row>
    <row r="3431" spans="20:24" x14ac:dyDescent="0.2">
      <c r="T3431" s="4"/>
      <c r="U3431" s="4"/>
      <c r="V3431" s="3"/>
      <c r="W3431" s="3"/>
      <c r="X3431" s="3"/>
    </row>
    <row r="3432" spans="20:24" x14ac:dyDescent="0.2">
      <c r="T3432" s="4"/>
      <c r="U3432" s="4"/>
      <c r="V3432" s="3"/>
      <c r="W3432" s="3"/>
      <c r="X3432" s="3"/>
    </row>
    <row r="3433" spans="20:24" x14ac:dyDescent="0.2">
      <c r="T3433" s="4"/>
      <c r="U3433" s="4"/>
      <c r="V3433" s="3"/>
      <c r="W3433" s="3"/>
      <c r="X3433" s="3"/>
    </row>
    <row r="3434" spans="20:24" x14ac:dyDescent="0.2">
      <c r="T3434" s="4"/>
      <c r="U3434" s="4"/>
      <c r="V3434" s="3"/>
      <c r="W3434" s="3"/>
      <c r="X3434" s="3"/>
    </row>
    <row r="3435" spans="20:24" x14ac:dyDescent="0.2">
      <c r="T3435" s="4"/>
      <c r="U3435" s="4"/>
      <c r="V3435" s="3"/>
      <c r="W3435" s="3"/>
      <c r="X3435" s="3"/>
    </row>
    <row r="3436" spans="20:24" x14ac:dyDescent="0.2">
      <c r="T3436" s="4"/>
      <c r="U3436" s="4"/>
      <c r="V3436" s="3"/>
      <c r="W3436" s="3"/>
      <c r="X3436" s="3"/>
    </row>
    <row r="3437" spans="20:24" x14ac:dyDescent="0.2">
      <c r="T3437" s="4"/>
      <c r="U3437" s="4"/>
      <c r="V3437" s="3"/>
      <c r="W3437" s="3"/>
      <c r="X3437" s="3"/>
    </row>
    <row r="3438" spans="20:24" x14ac:dyDescent="0.2">
      <c r="T3438" s="4"/>
      <c r="U3438" s="4"/>
      <c r="V3438" s="3"/>
      <c r="W3438" s="3"/>
      <c r="X3438" s="3"/>
    </row>
    <row r="3439" spans="20:24" x14ac:dyDescent="0.2">
      <c r="T3439" s="4"/>
      <c r="U3439" s="4"/>
      <c r="V3439" s="3"/>
      <c r="W3439" s="3"/>
      <c r="X3439" s="3"/>
    </row>
    <row r="3440" spans="20:24" x14ac:dyDescent="0.2">
      <c r="T3440" s="4"/>
      <c r="U3440" s="4"/>
      <c r="V3440" s="3"/>
      <c r="W3440" s="3"/>
      <c r="X3440" s="3"/>
    </row>
    <row r="3441" spans="20:24" x14ac:dyDescent="0.2">
      <c r="T3441" s="4"/>
      <c r="U3441" s="4"/>
      <c r="V3441" s="3"/>
      <c r="W3441" s="3"/>
      <c r="X3441" s="3"/>
    </row>
    <row r="3442" spans="20:24" x14ac:dyDescent="0.2">
      <c r="T3442" s="4"/>
      <c r="U3442" s="4"/>
      <c r="V3442" s="3"/>
      <c r="W3442" s="3"/>
      <c r="X3442" s="3"/>
    </row>
    <row r="3443" spans="20:24" x14ac:dyDescent="0.2">
      <c r="T3443" s="4"/>
      <c r="U3443" s="4"/>
      <c r="V3443" s="3"/>
      <c r="W3443" s="3"/>
      <c r="X3443" s="3"/>
    </row>
    <row r="3444" spans="20:24" x14ac:dyDescent="0.2">
      <c r="T3444" s="4"/>
      <c r="U3444" s="4"/>
      <c r="V3444" s="3"/>
      <c r="W3444" s="3"/>
      <c r="X3444" s="3"/>
    </row>
    <row r="3445" spans="20:24" x14ac:dyDescent="0.2">
      <c r="T3445" s="4"/>
      <c r="U3445" s="4"/>
      <c r="V3445" s="3"/>
      <c r="W3445" s="3"/>
      <c r="X3445" s="3"/>
    </row>
    <row r="3446" spans="20:24" x14ac:dyDescent="0.2">
      <c r="T3446" s="4"/>
      <c r="U3446" s="4"/>
      <c r="V3446" s="3"/>
      <c r="W3446" s="3"/>
      <c r="X3446" s="3"/>
    </row>
    <row r="3447" spans="20:24" x14ac:dyDescent="0.2">
      <c r="T3447" s="4"/>
      <c r="U3447" s="4"/>
      <c r="V3447" s="3"/>
      <c r="W3447" s="3"/>
      <c r="X3447" s="3"/>
    </row>
    <row r="3448" spans="20:24" x14ac:dyDescent="0.2">
      <c r="T3448" s="4"/>
      <c r="U3448" s="4"/>
      <c r="V3448" s="3"/>
      <c r="W3448" s="3"/>
      <c r="X3448" s="3"/>
    </row>
    <row r="3449" spans="20:24" x14ac:dyDescent="0.2">
      <c r="T3449" s="4"/>
      <c r="U3449" s="4"/>
      <c r="V3449" s="3"/>
      <c r="W3449" s="3"/>
      <c r="X3449" s="3"/>
    </row>
    <row r="3450" spans="20:24" x14ac:dyDescent="0.2">
      <c r="T3450" s="4"/>
      <c r="U3450" s="4"/>
      <c r="V3450" s="3"/>
      <c r="W3450" s="3"/>
      <c r="X3450" s="3"/>
    </row>
    <row r="3451" spans="20:24" x14ac:dyDescent="0.2">
      <c r="T3451" s="4"/>
      <c r="U3451" s="4"/>
      <c r="V3451" s="3"/>
      <c r="W3451" s="3"/>
      <c r="X3451" s="3"/>
    </row>
    <row r="3452" spans="20:24" x14ac:dyDescent="0.2">
      <c r="T3452" s="4"/>
      <c r="U3452" s="4"/>
      <c r="V3452" s="3"/>
      <c r="W3452" s="3"/>
      <c r="X3452" s="3"/>
    </row>
    <row r="3453" spans="20:24" x14ac:dyDescent="0.2">
      <c r="T3453" s="4"/>
      <c r="U3453" s="4"/>
      <c r="V3453" s="3"/>
      <c r="W3453" s="3"/>
      <c r="X3453" s="3"/>
    </row>
    <row r="3454" spans="20:24" x14ac:dyDescent="0.2">
      <c r="T3454" s="4"/>
      <c r="U3454" s="4"/>
      <c r="V3454" s="3"/>
      <c r="W3454" s="3"/>
      <c r="X3454" s="3"/>
    </row>
    <row r="3455" spans="20:24" x14ac:dyDescent="0.2">
      <c r="T3455" s="4"/>
      <c r="U3455" s="4"/>
      <c r="V3455" s="3"/>
      <c r="W3455" s="3"/>
      <c r="X3455" s="3"/>
    </row>
    <row r="3456" spans="20:24" x14ac:dyDescent="0.2">
      <c r="T3456" s="4"/>
      <c r="U3456" s="4"/>
      <c r="V3456" s="3"/>
      <c r="W3456" s="3"/>
      <c r="X3456" s="3"/>
    </row>
    <row r="3457" spans="20:24" x14ac:dyDescent="0.2">
      <c r="T3457" s="4"/>
      <c r="U3457" s="4"/>
      <c r="V3457" s="3"/>
      <c r="W3457" s="3"/>
      <c r="X3457" s="3"/>
    </row>
    <row r="3458" spans="20:24" x14ac:dyDescent="0.2">
      <c r="T3458" s="4"/>
      <c r="U3458" s="4"/>
      <c r="V3458" s="3"/>
      <c r="W3458" s="3"/>
      <c r="X3458" s="3"/>
    </row>
    <row r="3459" spans="20:24" x14ac:dyDescent="0.2">
      <c r="T3459" s="4"/>
      <c r="U3459" s="4"/>
      <c r="V3459" s="3"/>
      <c r="W3459" s="3"/>
      <c r="X3459" s="3"/>
    </row>
    <row r="3460" spans="20:24" x14ac:dyDescent="0.2">
      <c r="T3460" s="4"/>
      <c r="U3460" s="4"/>
      <c r="V3460" s="3"/>
      <c r="W3460" s="3"/>
      <c r="X3460" s="3"/>
    </row>
    <row r="3461" spans="20:24" x14ac:dyDescent="0.2">
      <c r="T3461" s="4"/>
      <c r="U3461" s="4"/>
      <c r="V3461" s="3"/>
      <c r="W3461" s="3"/>
      <c r="X3461" s="3"/>
    </row>
    <row r="3462" spans="20:24" x14ac:dyDescent="0.2">
      <c r="T3462" s="4"/>
      <c r="U3462" s="4"/>
      <c r="V3462" s="3"/>
      <c r="W3462" s="3"/>
      <c r="X3462" s="3"/>
    </row>
    <row r="3463" spans="20:24" x14ac:dyDescent="0.2">
      <c r="T3463" s="4"/>
      <c r="U3463" s="4"/>
      <c r="V3463" s="3"/>
      <c r="W3463" s="3"/>
      <c r="X3463" s="3"/>
    </row>
    <row r="3464" spans="20:24" x14ac:dyDescent="0.2">
      <c r="T3464" s="4"/>
      <c r="U3464" s="4"/>
      <c r="V3464" s="3"/>
      <c r="W3464" s="3"/>
      <c r="X3464" s="3"/>
    </row>
    <row r="3465" spans="20:24" x14ac:dyDescent="0.2">
      <c r="T3465" s="4"/>
      <c r="U3465" s="4"/>
      <c r="V3465" s="3"/>
      <c r="W3465" s="3"/>
      <c r="X3465" s="3"/>
    </row>
    <row r="3466" spans="20:24" x14ac:dyDescent="0.2">
      <c r="T3466" s="4"/>
      <c r="U3466" s="4"/>
      <c r="V3466" s="3"/>
      <c r="W3466" s="3"/>
      <c r="X3466" s="3"/>
    </row>
    <row r="3467" spans="20:24" x14ac:dyDescent="0.2">
      <c r="T3467" s="4"/>
      <c r="U3467" s="4"/>
      <c r="V3467" s="3"/>
      <c r="W3467" s="3"/>
      <c r="X3467" s="3"/>
    </row>
    <row r="3468" spans="20:24" x14ac:dyDescent="0.2">
      <c r="T3468" s="4"/>
      <c r="U3468" s="4"/>
      <c r="V3468" s="3"/>
      <c r="W3468" s="3"/>
      <c r="X3468" s="3"/>
    </row>
    <row r="3469" spans="20:24" x14ac:dyDescent="0.2">
      <c r="T3469" s="4"/>
      <c r="U3469" s="4"/>
      <c r="V3469" s="3"/>
      <c r="W3469" s="3"/>
      <c r="X3469" s="3"/>
    </row>
    <row r="3470" spans="20:24" x14ac:dyDescent="0.2">
      <c r="T3470" s="4"/>
      <c r="U3470" s="4"/>
      <c r="V3470" s="3"/>
      <c r="W3470" s="3"/>
      <c r="X3470" s="3"/>
    </row>
    <row r="3471" spans="20:24" x14ac:dyDescent="0.2">
      <c r="T3471" s="4"/>
      <c r="U3471" s="4"/>
      <c r="V3471" s="3"/>
      <c r="W3471" s="3"/>
      <c r="X3471" s="3"/>
    </row>
    <row r="3472" spans="20:24" x14ac:dyDescent="0.2">
      <c r="T3472" s="4"/>
      <c r="U3472" s="4"/>
      <c r="V3472" s="3"/>
      <c r="W3472" s="3"/>
      <c r="X3472" s="3"/>
    </row>
    <row r="3473" spans="20:24" x14ac:dyDescent="0.2">
      <c r="T3473" s="4"/>
      <c r="U3473" s="4"/>
      <c r="V3473" s="3"/>
      <c r="W3473" s="3"/>
      <c r="X3473" s="3"/>
    </row>
    <row r="3474" spans="20:24" x14ac:dyDescent="0.2">
      <c r="T3474" s="4"/>
      <c r="U3474" s="4"/>
      <c r="V3474" s="3"/>
      <c r="W3474" s="3"/>
      <c r="X3474" s="3"/>
    </row>
    <row r="3475" spans="20:24" x14ac:dyDescent="0.2">
      <c r="T3475" s="4"/>
      <c r="U3475" s="4"/>
      <c r="V3475" s="3"/>
      <c r="W3475" s="3"/>
      <c r="X3475" s="3"/>
    </row>
    <row r="3476" spans="20:24" x14ac:dyDescent="0.2">
      <c r="T3476" s="4"/>
      <c r="U3476" s="4"/>
      <c r="V3476" s="3"/>
      <c r="W3476" s="3"/>
      <c r="X3476" s="3"/>
    </row>
    <row r="3477" spans="20:24" x14ac:dyDescent="0.2">
      <c r="T3477" s="4"/>
      <c r="U3477" s="4"/>
      <c r="V3477" s="3"/>
      <c r="W3477" s="3"/>
      <c r="X3477" s="3"/>
    </row>
    <row r="3478" spans="20:24" x14ac:dyDescent="0.2">
      <c r="T3478" s="4"/>
      <c r="U3478" s="4"/>
      <c r="V3478" s="3"/>
      <c r="W3478" s="3"/>
      <c r="X3478" s="3"/>
    </row>
    <row r="3479" spans="20:24" x14ac:dyDescent="0.2">
      <c r="T3479" s="4"/>
      <c r="U3479" s="4"/>
      <c r="V3479" s="3"/>
      <c r="W3479" s="3"/>
      <c r="X3479" s="3"/>
    </row>
    <row r="3480" spans="20:24" x14ac:dyDescent="0.2">
      <c r="T3480" s="4"/>
      <c r="U3480" s="4"/>
      <c r="V3480" s="3"/>
      <c r="W3480" s="3"/>
      <c r="X3480" s="3"/>
    </row>
    <row r="3481" spans="20:24" x14ac:dyDescent="0.2">
      <c r="T3481" s="4"/>
      <c r="U3481" s="4"/>
      <c r="V3481" s="3"/>
      <c r="W3481" s="3"/>
      <c r="X3481" s="3"/>
    </row>
    <row r="3482" spans="20:24" x14ac:dyDescent="0.2">
      <c r="T3482" s="4"/>
      <c r="U3482" s="4"/>
      <c r="V3482" s="3"/>
      <c r="W3482" s="3"/>
      <c r="X3482" s="3"/>
    </row>
    <row r="3483" spans="20:24" x14ac:dyDescent="0.2">
      <c r="T3483" s="4"/>
      <c r="U3483" s="4"/>
      <c r="V3483" s="3"/>
      <c r="W3483" s="3"/>
      <c r="X3483" s="3"/>
    </row>
    <row r="3484" spans="20:24" x14ac:dyDescent="0.2">
      <c r="T3484" s="4"/>
      <c r="U3484" s="4"/>
      <c r="V3484" s="3"/>
      <c r="W3484" s="3"/>
      <c r="X3484" s="3"/>
    </row>
    <row r="3485" spans="20:24" x14ac:dyDescent="0.2">
      <c r="T3485" s="4"/>
      <c r="U3485" s="4"/>
      <c r="V3485" s="3"/>
      <c r="W3485" s="3"/>
      <c r="X3485" s="3"/>
    </row>
    <row r="3486" spans="20:24" x14ac:dyDescent="0.2">
      <c r="T3486" s="4"/>
      <c r="U3486" s="4"/>
      <c r="V3486" s="3"/>
      <c r="W3486" s="3"/>
      <c r="X3486" s="3"/>
    </row>
    <row r="3487" spans="20:24" x14ac:dyDescent="0.2">
      <c r="T3487" s="4"/>
      <c r="U3487" s="4"/>
      <c r="V3487" s="3"/>
      <c r="W3487" s="3"/>
      <c r="X3487" s="3"/>
    </row>
    <row r="3488" spans="20:24" x14ac:dyDescent="0.2">
      <c r="T3488" s="4"/>
      <c r="U3488" s="4"/>
      <c r="V3488" s="3"/>
      <c r="W3488" s="3"/>
      <c r="X3488" s="3"/>
    </row>
    <row r="3489" spans="20:24" x14ac:dyDescent="0.2">
      <c r="T3489" s="4"/>
      <c r="U3489" s="4"/>
      <c r="V3489" s="3"/>
      <c r="W3489" s="3"/>
      <c r="X3489" s="3"/>
    </row>
    <row r="3490" spans="20:24" x14ac:dyDescent="0.2">
      <c r="T3490" s="4"/>
      <c r="U3490" s="4"/>
      <c r="V3490" s="3"/>
      <c r="W3490" s="3"/>
      <c r="X3490" s="3"/>
    </row>
    <row r="3491" spans="20:24" x14ac:dyDescent="0.2">
      <c r="T3491" s="4"/>
      <c r="U3491" s="4"/>
      <c r="V3491" s="3"/>
      <c r="W3491" s="3"/>
      <c r="X3491" s="3"/>
    </row>
    <row r="3492" spans="20:24" x14ac:dyDescent="0.2">
      <c r="T3492" s="4"/>
      <c r="U3492" s="4"/>
      <c r="V3492" s="3"/>
      <c r="W3492" s="3"/>
      <c r="X3492" s="3"/>
    </row>
    <row r="3493" spans="20:24" x14ac:dyDescent="0.2">
      <c r="T3493" s="4"/>
      <c r="U3493" s="4"/>
      <c r="V3493" s="3"/>
      <c r="W3493" s="3"/>
      <c r="X3493" s="3"/>
    </row>
    <row r="3494" spans="20:24" x14ac:dyDescent="0.2">
      <c r="T3494" s="4"/>
      <c r="U3494" s="4"/>
      <c r="V3494" s="3"/>
      <c r="W3494" s="3"/>
      <c r="X3494" s="3"/>
    </row>
    <row r="3495" spans="20:24" x14ac:dyDescent="0.2">
      <c r="T3495" s="4"/>
      <c r="U3495" s="4"/>
      <c r="V3495" s="3"/>
      <c r="W3495" s="3"/>
      <c r="X3495" s="3"/>
    </row>
    <row r="3496" spans="20:24" x14ac:dyDescent="0.2">
      <c r="T3496" s="4"/>
      <c r="U3496" s="4"/>
      <c r="V3496" s="3"/>
      <c r="W3496" s="3"/>
      <c r="X3496" s="3"/>
    </row>
    <row r="3497" spans="20:24" x14ac:dyDescent="0.2">
      <c r="T3497" s="4"/>
      <c r="U3497" s="4"/>
      <c r="V3497" s="3"/>
      <c r="W3497" s="3"/>
      <c r="X3497" s="3"/>
    </row>
    <row r="3498" spans="20:24" x14ac:dyDescent="0.2">
      <c r="T3498" s="4"/>
      <c r="U3498" s="4"/>
      <c r="V3498" s="3"/>
      <c r="W3498" s="3"/>
      <c r="X3498" s="3"/>
    </row>
    <row r="3499" spans="20:24" x14ac:dyDescent="0.2">
      <c r="T3499" s="4"/>
      <c r="U3499" s="4"/>
      <c r="V3499" s="3"/>
      <c r="W3499" s="3"/>
      <c r="X3499" s="3"/>
    </row>
    <row r="3500" spans="20:24" x14ac:dyDescent="0.2">
      <c r="T3500" s="4"/>
      <c r="U3500" s="4"/>
      <c r="V3500" s="3"/>
      <c r="W3500" s="3"/>
      <c r="X3500" s="3"/>
    </row>
    <row r="3501" spans="20:24" x14ac:dyDescent="0.2">
      <c r="T3501" s="4"/>
      <c r="U3501" s="4"/>
      <c r="V3501" s="3"/>
      <c r="W3501" s="3"/>
      <c r="X3501" s="3"/>
    </row>
    <row r="3502" spans="20:24" x14ac:dyDescent="0.2">
      <c r="T3502" s="4"/>
      <c r="U3502" s="4"/>
      <c r="V3502" s="3"/>
      <c r="W3502" s="3"/>
      <c r="X3502" s="3"/>
    </row>
    <row r="3503" spans="20:24" x14ac:dyDescent="0.2">
      <c r="T3503" s="4"/>
      <c r="U3503" s="4"/>
      <c r="V3503" s="3"/>
      <c r="W3503" s="3"/>
      <c r="X3503" s="3"/>
    </row>
    <row r="3504" spans="20:24" x14ac:dyDescent="0.2">
      <c r="T3504" s="4"/>
      <c r="U3504" s="4"/>
      <c r="V3504" s="3"/>
      <c r="W3504" s="3"/>
      <c r="X3504" s="3"/>
    </row>
    <row r="3505" spans="20:24" x14ac:dyDescent="0.2">
      <c r="T3505" s="4"/>
      <c r="U3505" s="4"/>
      <c r="V3505" s="3"/>
      <c r="W3505" s="3"/>
      <c r="X3505" s="3"/>
    </row>
    <row r="3506" spans="20:24" x14ac:dyDescent="0.2">
      <c r="T3506" s="4"/>
      <c r="U3506" s="4"/>
      <c r="V3506" s="3"/>
      <c r="W3506" s="3"/>
      <c r="X3506" s="3"/>
    </row>
    <row r="3507" spans="20:24" x14ac:dyDescent="0.2">
      <c r="T3507" s="4"/>
      <c r="U3507" s="4"/>
      <c r="V3507" s="3"/>
      <c r="W3507" s="3"/>
      <c r="X3507" s="3"/>
    </row>
    <row r="3508" spans="20:24" x14ac:dyDescent="0.2">
      <c r="T3508" s="4"/>
      <c r="U3508" s="4"/>
      <c r="V3508" s="3"/>
      <c r="W3508" s="3"/>
      <c r="X3508" s="3"/>
    </row>
    <row r="3509" spans="20:24" x14ac:dyDescent="0.2">
      <c r="T3509" s="4"/>
      <c r="U3509" s="4"/>
      <c r="V3509" s="3"/>
      <c r="W3509" s="3"/>
      <c r="X3509" s="3"/>
    </row>
    <row r="3510" spans="20:24" x14ac:dyDescent="0.2">
      <c r="T3510" s="4"/>
      <c r="U3510" s="4"/>
      <c r="V3510" s="3"/>
      <c r="W3510" s="3"/>
      <c r="X3510" s="3"/>
    </row>
    <row r="3511" spans="20:24" x14ac:dyDescent="0.2">
      <c r="T3511" s="4"/>
      <c r="U3511" s="4"/>
      <c r="V3511" s="3"/>
      <c r="W3511" s="3"/>
      <c r="X3511" s="3"/>
    </row>
    <row r="3512" spans="20:24" x14ac:dyDescent="0.2">
      <c r="T3512" s="4"/>
      <c r="U3512" s="4"/>
      <c r="V3512" s="3"/>
      <c r="W3512" s="3"/>
      <c r="X3512" s="3"/>
    </row>
    <row r="3513" spans="20:24" x14ac:dyDescent="0.2">
      <c r="T3513" s="4"/>
      <c r="U3513" s="4"/>
      <c r="V3513" s="3"/>
      <c r="W3513" s="3"/>
      <c r="X3513" s="3"/>
    </row>
    <row r="3514" spans="20:24" x14ac:dyDescent="0.2">
      <c r="T3514" s="4"/>
      <c r="U3514" s="4"/>
      <c r="V3514" s="3"/>
      <c r="W3514" s="3"/>
      <c r="X3514" s="3"/>
    </row>
    <row r="3515" spans="20:24" x14ac:dyDescent="0.2">
      <c r="T3515" s="4"/>
      <c r="U3515" s="4"/>
      <c r="V3515" s="3"/>
      <c r="W3515" s="3"/>
      <c r="X3515" s="3"/>
    </row>
    <row r="3516" spans="20:24" x14ac:dyDescent="0.2">
      <c r="T3516" s="4"/>
      <c r="U3516" s="4"/>
      <c r="V3516" s="3"/>
      <c r="W3516" s="3"/>
      <c r="X3516" s="3"/>
    </row>
    <row r="3517" spans="20:24" x14ac:dyDescent="0.2">
      <c r="T3517" s="4"/>
      <c r="U3517" s="4"/>
      <c r="V3517" s="3"/>
      <c r="W3517" s="3"/>
      <c r="X3517" s="3"/>
    </row>
    <row r="3518" spans="20:24" x14ac:dyDescent="0.2">
      <c r="T3518" s="4"/>
      <c r="U3518" s="4"/>
      <c r="V3518" s="3"/>
      <c r="W3518" s="3"/>
      <c r="X3518" s="3"/>
    </row>
    <row r="3519" spans="20:24" x14ac:dyDescent="0.2">
      <c r="T3519" s="4"/>
      <c r="U3519" s="4"/>
      <c r="V3519" s="3"/>
      <c r="W3519" s="3"/>
      <c r="X3519" s="3"/>
    </row>
    <row r="3520" spans="20:24" x14ac:dyDescent="0.2">
      <c r="T3520" s="4"/>
      <c r="U3520" s="4"/>
      <c r="V3520" s="3"/>
      <c r="W3520" s="3"/>
      <c r="X3520" s="3"/>
    </row>
    <row r="3521" spans="20:24" x14ac:dyDescent="0.2">
      <c r="T3521" s="4"/>
      <c r="U3521" s="4"/>
      <c r="V3521" s="3"/>
      <c r="W3521" s="3"/>
      <c r="X3521" s="3"/>
    </row>
    <row r="3522" spans="20:24" x14ac:dyDescent="0.2">
      <c r="T3522" s="4"/>
      <c r="U3522" s="4"/>
      <c r="V3522" s="3"/>
      <c r="W3522" s="3"/>
      <c r="X3522" s="3"/>
    </row>
    <row r="3523" spans="20:24" x14ac:dyDescent="0.2">
      <c r="T3523" s="4"/>
      <c r="U3523" s="4"/>
      <c r="V3523" s="3"/>
      <c r="W3523" s="3"/>
      <c r="X3523" s="3"/>
    </row>
    <row r="3524" spans="20:24" x14ac:dyDescent="0.2">
      <c r="T3524" s="4"/>
      <c r="U3524" s="4"/>
      <c r="V3524" s="3"/>
      <c r="W3524" s="3"/>
      <c r="X3524" s="3"/>
    </row>
    <row r="3525" spans="20:24" x14ac:dyDescent="0.2">
      <c r="T3525" s="4"/>
      <c r="U3525" s="4"/>
      <c r="V3525" s="3"/>
      <c r="W3525" s="3"/>
      <c r="X3525" s="3"/>
    </row>
    <row r="3526" spans="20:24" x14ac:dyDescent="0.2">
      <c r="T3526" s="4"/>
      <c r="U3526" s="4"/>
      <c r="V3526" s="3"/>
      <c r="W3526" s="3"/>
      <c r="X3526" s="3"/>
    </row>
    <row r="3527" spans="20:24" x14ac:dyDescent="0.2">
      <c r="T3527" s="4"/>
      <c r="U3527" s="4"/>
      <c r="V3527" s="3"/>
      <c r="W3527" s="3"/>
      <c r="X3527" s="3"/>
    </row>
    <row r="3528" spans="20:24" x14ac:dyDescent="0.2">
      <c r="T3528" s="4"/>
      <c r="U3528" s="4"/>
      <c r="V3528" s="3"/>
      <c r="W3528" s="3"/>
      <c r="X3528" s="3"/>
    </row>
    <row r="3529" spans="20:24" x14ac:dyDescent="0.2">
      <c r="T3529" s="4"/>
      <c r="U3529" s="4"/>
      <c r="V3529" s="3"/>
      <c r="W3529" s="3"/>
      <c r="X3529" s="3"/>
    </row>
    <row r="3530" spans="20:24" x14ac:dyDescent="0.2">
      <c r="T3530" s="4"/>
      <c r="U3530" s="4"/>
      <c r="V3530" s="3"/>
      <c r="W3530" s="3"/>
      <c r="X3530" s="3"/>
    </row>
    <row r="3531" spans="20:24" x14ac:dyDescent="0.2">
      <c r="T3531" s="4"/>
      <c r="U3531" s="4"/>
      <c r="V3531" s="3"/>
      <c r="W3531" s="3"/>
      <c r="X3531" s="3"/>
    </row>
    <row r="3532" spans="20:24" x14ac:dyDescent="0.2">
      <c r="T3532" s="4"/>
      <c r="U3532" s="4"/>
      <c r="V3532" s="3"/>
      <c r="W3532" s="3"/>
      <c r="X3532" s="3"/>
    </row>
    <row r="3533" spans="20:24" x14ac:dyDescent="0.2">
      <c r="T3533" s="4"/>
      <c r="U3533" s="4"/>
      <c r="V3533" s="3"/>
      <c r="W3533" s="3"/>
      <c r="X3533" s="3"/>
    </row>
    <row r="3534" spans="20:24" x14ac:dyDescent="0.2">
      <c r="T3534" s="4"/>
      <c r="U3534" s="4"/>
      <c r="V3534" s="3"/>
      <c r="W3534" s="3"/>
      <c r="X3534" s="3"/>
    </row>
    <row r="3535" spans="20:24" x14ac:dyDescent="0.2">
      <c r="T3535" s="4"/>
      <c r="U3535" s="4"/>
      <c r="V3535" s="3"/>
      <c r="W3535" s="3"/>
      <c r="X3535" s="3"/>
    </row>
    <row r="3536" spans="20:24" x14ac:dyDescent="0.2">
      <c r="T3536" s="4"/>
      <c r="U3536" s="4"/>
      <c r="V3536" s="3"/>
      <c r="W3536" s="3"/>
      <c r="X3536" s="3"/>
    </row>
    <row r="3537" spans="20:24" x14ac:dyDescent="0.2">
      <c r="T3537" s="4"/>
      <c r="U3537" s="4"/>
      <c r="V3537" s="3"/>
      <c r="W3537" s="3"/>
      <c r="X3537" s="3"/>
    </row>
    <row r="3538" spans="20:24" x14ac:dyDescent="0.2">
      <c r="T3538" s="4"/>
      <c r="U3538" s="4"/>
      <c r="V3538" s="3"/>
      <c r="W3538" s="3"/>
      <c r="X3538" s="3"/>
    </row>
    <row r="3539" spans="20:24" x14ac:dyDescent="0.2">
      <c r="T3539" s="4"/>
      <c r="U3539" s="4"/>
      <c r="V3539" s="3"/>
      <c r="W3539" s="3"/>
      <c r="X3539" s="3"/>
    </row>
    <row r="3540" spans="20:24" x14ac:dyDescent="0.2">
      <c r="T3540" s="4"/>
      <c r="U3540" s="4"/>
      <c r="V3540" s="3"/>
      <c r="W3540" s="3"/>
      <c r="X3540" s="3"/>
    </row>
    <row r="3541" spans="20:24" x14ac:dyDescent="0.2">
      <c r="T3541" s="4"/>
      <c r="U3541" s="4"/>
      <c r="V3541" s="3"/>
      <c r="W3541" s="3"/>
      <c r="X3541" s="3"/>
    </row>
    <row r="3542" spans="20:24" x14ac:dyDescent="0.2">
      <c r="T3542" s="4"/>
      <c r="U3542" s="4"/>
      <c r="V3542" s="3"/>
      <c r="W3542" s="3"/>
      <c r="X3542" s="3"/>
    </row>
    <row r="3543" spans="20:24" x14ac:dyDescent="0.2">
      <c r="T3543" s="4"/>
      <c r="U3543" s="4"/>
      <c r="V3543" s="3"/>
      <c r="W3543" s="3"/>
      <c r="X3543" s="3"/>
    </row>
    <row r="3544" spans="20:24" x14ac:dyDescent="0.2">
      <c r="T3544" s="4"/>
      <c r="U3544" s="4"/>
      <c r="V3544" s="3"/>
      <c r="W3544" s="3"/>
      <c r="X3544" s="3"/>
    </row>
    <row r="3545" spans="20:24" x14ac:dyDescent="0.2">
      <c r="T3545" s="4"/>
      <c r="U3545" s="4"/>
      <c r="V3545" s="3"/>
      <c r="W3545" s="3"/>
      <c r="X3545" s="3"/>
    </row>
    <row r="3546" spans="20:24" x14ac:dyDescent="0.2">
      <c r="T3546" s="4"/>
      <c r="U3546" s="4"/>
      <c r="V3546" s="3"/>
      <c r="W3546" s="3"/>
      <c r="X3546" s="3"/>
    </row>
    <row r="3547" spans="20:24" x14ac:dyDescent="0.2">
      <c r="T3547" s="4"/>
      <c r="U3547" s="4"/>
      <c r="V3547" s="3"/>
      <c r="W3547" s="3"/>
      <c r="X3547" s="3"/>
    </row>
    <row r="3548" spans="20:24" x14ac:dyDescent="0.2">
      <c r="T3548" s="4"/>
      <c r="U3548" s="4"/>
      <c r="V3548" s="3"/>
      <c r="W3548" s="3"/>
      <c r="X3548" s="3"/>
    </row>
    <row r="3549" spans="20:24" x14ac:dyDescent="0.2">
      <c r="T3549" s="4"/>
      <c r="U3549" s="4"/>
      <c r="V3549" s="3"/>
      <c r="W3549" s="3"/>
      <c r="X3549" s="3"/>
    </row>
    <row r="3550" spans="20:24" x14ac:dyDescent="0.2">
      <c r="T3550" s="4"/>
      <c r="U3550" s="4"/>
      <c r="V3550" s="3"/>
      <c r="W3550" s="3"/>
      <c r="X3550" s="3"/>
    </row>
    <row r="3551" spans="20:24" x14ac:dyDescent="0.2">
      <c r="T3551" s="4"/>
      <c r="U3551" s="4"/>
      <c r="V3551" s="3"/>
      <c r="W3551" s="3"/>
      <c r="X3551" s="3"/>
    </row>
    <row r="3552" spans="20:24" x14ac:dyDescent="0.2">
      <c r="T3552" s="4"/>
      <c r="U3552" s="4"/>
      <c r="V3552" s="3"/>
      <c r="W3552" s="3"/>
      <c r="X3552" s="3"/>
    </row>
    <row r="3553" spans="20:24" x14ac:dyDescent="0.2">
      <c r="T3553" s="4"/>
      <c r="U3553" s="4"/>
      <c r="V3553" s="3"/>
      <c r="W3553" s="3"/>
      <c r="X3553" s="3"/>
    </row>
    <row r="3554" spans="20:24" x14ac:dyDescent="0.2">
      <c r="T3554" s="4"/>
      <c r="U3554" s="4"/>
      <c r="V3554" s="3"/>
      <c r="W3554" s="3"/>
      <c r="X3554" s="3"/>
    </row>
    <row r="3555" spans="20:24" x14ac:dyDescent="0.2">
      <c r="T3555" s="4"/>
      <c r="U3555" s="4"/>
      <c r="V3555" s="3"/>
      <c r="W3555" s="3"/>
      <c r="X3555" s="3"/>
    </row>
    <row r="3556" spans="20:24" x14ac:dyDescent="0.2">
      <c r="T3556" s="4"/>
      <c r="U3556" s="4"/>
      <c r="V3556" s="3"/>
      <c r="W3556" s="3"/>
      <c r="X3556" s="3"/>
    </row>
    <row r="3557" spans="20:24" x14ac:dyDescent="0.2">
      <c r="T3557" s="4"/>
      <c r="U3557" s="4"/>
      <c r="V3557" s="3"/>
      <c r="W3557" s="3"/>
      <c r="X3557" s="3"/>
    </row>
    <row r="3558" spans="20:24" x14ac:dyDescent="0.2">
      <c r="T3558" s="4"/>
      <c r="U3558" s="4"/>
      <c r="V3558" s="3"/>
      <c r="W3558" s="3"/>
      <c r="X3558" s="3"/>
    </row>
    <row r="3559" spans="20:24" x14ac:dyDescent="0.2">
      <c r="T3559" s="4"/>
      <c r="U3559" s="4"/>
      <c r="V3559" s="3"/>
      <c r="W3559" s="3"/>
      <c r="X3559" s="3"/>
    </row>
    <row r="3560" spans="20:24" x14ac:dyDescent="0.2">
      <c r="T3560" s="4"/>
      <c r="U3560" s="4"/>
      <c r="V3560" s="3"/>
      <c r="W3560" s="3"/>
      <c r="X3560" s="3"/>
    </row>
    <row r="3561" spans="20:24" x14ac:dyDescent="0.2">
      <c r="T3561" s="4"/>
      <c r="U3561" s="4"/>
      <c r="V3561" s="3"/>
      <c r="W3561" s="3"/>
      <c r="X3561" s="3"/>
    </row>
    <row r="3562" spans="20:24" x14ac:dyDescent="0.2">
      <c r="T3562" s="4"/>
      <c r="U3562" s="4"/>
      <c r="V3562" s="3"/>
      <c r="W3562" s="3"/>
      <c r="X3562" s="3"/>
    </row>
    <row r="3563" spans="20:24" x14ac:dyDescent="0.2">
      <c r="T3563" s="4"/>
      <c r="U3563" s="4"/>
      <c r="V3563" s="3"/>
      <c r="W3563" s="3"/>
      <c r="X3563" s="3"/>
    </row>
    <row r="3564" spans="20:24" x14ac:dyDescent="0.2">
      <c r="T3564" s="4"/>
      <c r="U3564" s="4"/>
      <c r="V3564" s="3"/>
      <c r="W3564" s="3"/>
      <c r="X3564" s="3"/>
    </row>
    <row r="3565" spans="20:24" x14ac:dyDescent="0.2">
      <c r="T3565" s="4"/>
      <c r="U3565" s="4"/>
      <c r="V3565" s="3"/>
      <c r="W3565" s="3"/>
      <c r="X3565" s="3"/>
    </row>
    <row r="3566" spans="20:24" x14ac:dyDescent="0.2">
      <c r="T3566" s="4"/>
      <c r="U3566" s="4"/>
      <c r="V3566" s="3"/>
      <c r="W3566" s="3"/>
      <c r="X3566" s="3"/>
    </row>
    <row r="3567" spans="20:24" x14ac:dyDescent="0.2">
      <c r="T3567" s="4"/>
      <c r="U3567" s="4"/>
      <c r="V3567" s="3"/>
      <c r="W3567" s="3"/>
      <c r="X3567" s="3"/>
    </row>
    <row r="3568" spans="20:24" x14ac:dyDescent="0.2">
      <c r="T3568" s="4"/>
      <c r="U3568" s="4"/>
      <c r="V3568" s="3"/>
      <c r="W3568" s="3"/>
      <c r="X3568" s="3"/>
    </row>
    <row r="3569" spans="20:24" x14ac:dyDescent="0.2">
      <c r="T3569" s="4"/>
      <c r="U3569" s="4"/>
      <c r="V3569" s="3"/>
      <c r="W3569" s="3"/>
      <c r="X3569" s="3"/>
    </row>
    <row r="3570" spans="20:24" x14ac:dyDescent="0.2">
      <c r="T3570" s="4"/>
      <c r="U3570" s="4"/>
      <c r="V3570" s="3"/>
      <c r="W3570" s="3"/>
      <c r="X3570" s="3"/>
    </row>
    <row r="3571" spans="20:24" x14ac:dyDescent="0.2">
      <c r="T3571" s="4"/>
      <c r="U3571" s="4"/>
      <c r="V3571" s="3"/>
      <c r="W3571" s="3"/>
      <c r="X3571" s="3"/>
    </row>
    <row r="3572" spans="20:24" x14ac:dyDescent="0.2">
      <c r="T3572" s="4"/>
      <c r="U3572" s="4"/>
      <c r="V3572" s="3"/>
      <c r="W3572" s="3"/>
      <c r="X3572" s="3"/>
    </row>
    <row r="3573" spans="20:24" x14ac:dyDescent="0.2">
      <c r="T3573" s="4"/>
      <c r="U3573" s="4"/>
      <c r="V3573" s="3"/>
      <c r="W3573" s="3"/>
      <c r="X3573" s="3"/>
    </row>
    <row r="3574" spans="20:24" x14ac:dyDescent="0.2">
      <c r="T3574" s="4"/>
      <c r="U3574" s="4"/>
      <c r="V3574" s="3"/>
      <c r="W3574" s="3"/>
      <c r="X3574" s="3"/>
    </row>
    <row r="3575" spans="20:24" x14ac:dyDescent="0.2">
      <c r="T3575" s="4"/>
      <c r="U3575" s="4"/>
      <c r="V3575" s="3"/>
      <c r="W3575" s="3"/>
      <c r="X3575" s="3"/>
    </row>
    <row r="3576" spans="20:24" x14ac:dyDescent="0.2">
      <c r="T3576" s="4"/>
      <c r="U3576" s="4"/>
      <c r="V3576" s="3"/>
      <c r="W3576" s="3"/>
      <c r="X3576" s="3"/>
    </row>
    <row r="3577" spans="20:24" x14ac:dyDescent="0.2">
      <c r="T3577" s="4"/>
      <c r="U3577" s="4"/>
      <c r="V3577" s="3"/>
      <c r="W3577" s="3"/>
      <c r="X3577" s="3"/>
    </row>
    <row r="3578" spans="20:24" x14ac:dyDescent="0.2">
      <c r="T3578" s="4"/>
      <c r="U3578" s="4"/>
      <c r="V3578" s="3"/>
      <c r="W3578" s="3"/>
      <c r="X3578" s="3"/>
    </row>
    <row r="3579" spans="20:24" x14ac:dyDescent="0.2">
      <c r="T3579" s="4"/>
      <c r="U3579" s="4"/>
      <c r="V3579" s="3"/>
      <c r="W3579" s="3"/>
      <c r="X3579" s="3"/>
    </row>
    <row r="3580" spans="20:24" x14ac:dyDescent="0.2">
      <c r="T3580" s="4"/>
      <c r="U3580" s="4"/>
      <c r="V3580" s="3"/>
      <c r="W3580" s="3"/>
      <c r="X3580" s="3"/>
    </row>
    <row r="3581" spans="20:24" x14ac:dyDescent="0.2">
      <c r="T3581" s="4"/>
      <c r="U3581" s="4"/>
      <c r="V3581" s="3"/>
      <c r="W3581" s="3"/>
      <c r="X3581" s="3"/>
    </row>
    <row r="3582" spans="20:24" x14ac:dyDescent="0.2">
      <c r="T3582" s="4"/>
      <c r="U3582" s="4"/>
      <c r="V3582" s="3"/>
      <c r="W3582" s="3"/>
      <c r="X3582" s="3"/>
    </row>
    <row r="3583" spans="20:24" x14ac:dyDescent="0.2">
      <c r="T3583" s="4"/>
      <c r="U3583" s="4"/>
      <c r="V3583" s="3"/>
      <c r="W3583" s="3"/>
      <c r="X3583" s="3"/>
    </row>
    <row r="3584" spans="20:24" x14ac:dyDescent="0.2">
      <c r="T3584" s="4"/>
      <c r="U3584" s="4"/>
      <c r="V3584" s="3"/>
      <c r="W3584" s="3"/>
      <c r="X3584" s="3"/>
    </row>
    <row r="3585" spans="20:24" x14ac:dyDescent="0.2">
      <c r="T3585" s="4"/>
      <c r="U3585" s="4"/>
      <c r="V3585" s="3"/>
      <c r="W3585" s="3"/>
      <c r="X3585" s="3"/>
    </row>
    <row r="3586" spans="20:24" x14ac:dyDescent="0.2">
      <c r="T3586" s="4"/>
      <c r="U3586" s="4"/>
      <c r="V3586" s="3"/>
      <c r="W3586" s="3"/>
      <c r="X3586" s="3"/>
    </row>
    <row r="3587" spans="20:24" x14ac:dyDescent="0.2">
      <c r="T3587" s="4"/>
      <c r="U3587" s="4"/>
      <c r="V3587" s="3"/>
      <c r="W3587" s="3"/>
      <c r="X3587" s="3"/>
    </row>
    <row r="3588" spans="20:24" x14ac:dyDescent="0.2">
      <c r="T3588" s="4"/>
      <c r="U3588" s="4"/>
      <c r="V3588" s="3"/>
      <c r="W3588" s="3"/>
      <c r="X3588" s="3"/>
    </row>
    <row r="3589" spans="20:24" x14ac:dyDescent="0.2">
      <c r="T3589" s="4"/>
      <c r="U3589" s="4"/>
      <c r="V3589" s="3"/>
      <c r="W3589" s="3"/>
      <c r="X3589" s="3"/>
    </row>
    <row r="3590" spans="20:24" x14ac:dyDescent="0.2">
      <c r="T3590" s="4"/>
      <c r="U3590" s="4"/>
      <c r="V3590" s="3"/>
      <c r="W3590" s="3"/>
      <c r="X3590" s="3"/>
    </row>
    <row r="3591" spans="20:24" x14ac:dyDescent="0.2">
      <c r="T3591" s="4"/>
      <c r="U3591" s="4"/>
      <c r="V3591" s="3"/>
      <c r="W3591" s="3"/>
      <c r="X3591" s="3"/>
    </row>
    <row r="3592" spans="20:24" x14ac:dyDescent="0.2">
      <c r="T3592" s="4"/>
      <c r="U3592" s="4"/>
      <c r="V3592" s="3"/>
      <c r="W3592" s="3"/>
      <c r="X3592" s="3"/>
    </row>
    <row r="3593" spans="20:24" x14ac:dyDescent="0.2">
      <c r="T3593" s="4"/>
      <c r="U3593" s="4"/>
      <c r="V3593" s="3"/>
      <c r="W3593" s="3"/>
      <c r="X3593" s="3"/>
    </row>
    <row r="3594" spans="20:24" x14ac:dyDescent="0.2">
      <c r="T3594" s="4"/>
      <c r="U3594" s="4"/>
      <c r="V3594" s="3"/>
      <c r="W3594" s="3"/>
      <c r="X3594" s="3"/>
    </row>
    <row r="3595" spans="20:24" x14ac:dyDescent="0.2">
      <c r="T3595" s="4"/>
      <c r="U3595" s="4"/>
      <c r="V3595" s="3"/>
      <c r="W3595" s="3"/>
      <c r="X3595" s="3"/>
    </row>
    <row r="3596" spans="20:24" x14ac:dyDescent="0.2">
      <c r="T3596" s="4"/>
      <c r="U3596" s="4"/>
      <c r="V3596" s="3"/>
      <c r="W3596" s="3"/>
      <c r="X3596" s="3"/>
    </row>
    <row r="3597" spans="20:24" x14ac:dyDescent="0.2">
      <c r="T3597" s="4"/>
      <c r="U3597" s="4"/>
      <c r="V3597" s="3"/>
      <c r="W3597" s="3"/>
      <c r="X3597" s="3"/>
    </row>
    <row r="3598" spans="20:24" x14ac:dyDescent="0.2">
      <c r="T3598" s="4"/>
      <c r="U3598" s="4"/>
      <c r="V3598" s="3"/>
      <c r="W3598" s="3"/>
      <c r="X3598" s="3"/>
    </row>
    <row r="3599" spans="20:24" x14ac:dyDescent="0.2">
      <c r="T3599" s="4"/>
      <c r="U3599" s="4"/>
      <c r="V3599" s="3"/>
      <c r="W3599" s="3"/>
      <c r="X3599" s="3"/>
    </row>
    <row r="3600" spans="20:24" x14ac:dyDescent="0.2">
      <c r="T3600" s="4"/>
      <c r="U3600" s="4"/>
      <c r="V3600" s="3"/>
      <c r="W3600" s="3"/>
      <c r="X3600" s="3"/>
    </row>
    <row r="3601" spans="20:24" x14ac:dyDescent="0.2">
      <c r="T3601" s="4"/>
      <c r="U3601" s="4"/>
      <c r="V3601" s="3"/>
      <c r="W3601" s="3"/>
      <c r="X3601" s="3"/>
    </row>
    <row r="3602" spans="20:24" x14ac:dyDescent="0.2">
      <c r="T3602" s="4"/>
      <c r="U3602" s="4"/>
      <c r="V3602" s="3"/>
      <c r="W3602" s="3"/>
      <c r="X3602" s="3"/>
    </row>
    <row r="3603" spans="20:24" x14ac:dyDescent="0.2">
      <c r="T3603" s="4"/>
      <c r="U3603" s="4"/>
      <c r="V3603" s="3"/>
      <c r="W3603" s="3"/>
      <c r="X3603" s="3"/>
    </row>
    <row r="3604" spans="20:24" x14ac:dyDescent="0.2">
      <c r="T3604" s="4"/>
      <c r="U3604" s="4"/>
      <c r="V3604" s="3"/>
      <c r="W3604" s="3"/>
      <c r="X3604" s="3"/>
    </row>
    <row r="3605" spans="20:24" x14ac:dyDescent="0.2">
      <c r="T3605" s="4"/>
      <c r="U3605" s="4"/>
      <c r="V3605" s="3"/>
      <c r="W3605" s="3"/>
      <c r="X3605" s="3"/>
    </row>
    <row r="3606" spans="20:24" x14ac:dyDescent="0.2">
      <c r="T3606" s="4"/>
      <c r="U3606" s="4"/>
      <c r="V3606" s="3"/>
      <c r="W3606" s="3"/>
      <c r="X3606" s="3"/>
    </row>
    <row r="3607" spans="20:24" x14ac:dyDescent="0.2">
      <c r="T3607" s="4"/>
      <c r="U3607" s="4"/>
      <c r="V3607" s="3"/>
      <c r="W3607" s="3"/>
      <c r="X3607" s="3"/>
    </row>
    <row r="3608" spans="20:24" x14ac:dyDescent="0.2">
      <c r="T3608" s="4"/>
      <c r="U3608" s="4"/>
      <c r="V3608" s="3"/>
      <c r="W3608" s="3"/>
      <c r="X3608" s="3"/>
    </row>
    <row r="3609" spans="20:24" x14ac:dyDescent="0.2">
      <c r="T3609" s="4"/>
      <c r="U3609" s="4"/>
      <c r="V3609" s="3"/>
      <c r="W3609" s="3"/>
      <c r="X3609" s="3"/>
    </row>
    <row r="3610" spans="20:24" x14ac:dyDescent="0.2">
      <c r="T3610" s="4"/>
      <c r="U3610" s="4"/>
      <c r="V3610" s="3"/>
      <c r="W3610" s="3"/>
      <c r="X3610" s="3"/>
    </row>
    <row r="3611" spans="20:24" x14ac:dyDescent="0.2">
      <c r="T3611" s="4"/>
      <c r="U3611" s="4"/>
      <c r="V3611" s="3"/>
      <c r="W3611" s="3"/>
      <c r="X3611" s="3"/>
    </row>
    <row r="3612" spans="20:24" x14ac:dyDescent="0.2">
      <c r="T3612" s="4"/>
      <c r="U3612" s="4"/>
      <c r="V3612" s="3"/>
      <c r="W3612" s="3"/>
      <c r="X3612" s="3"/>
    </row>
    <row r="3613" spans="20:24" x14ac:dyDescent="0.2">
      <c r="T3613" s="4"/>
      <c r="U3613" s="4"/>
      <c r="V3613" s="3"/>
      <c r="W3613" s="3"/>
      <c r="X3613" s="3"/>
    </row>
    <row r="3614" spans="20:24" x14ac:dyDescent="0.2">
      <c r="T3614" s="4"/>
      <c r="U3614" s="4"/>
      <c r="V3614" s="3"/>
      <c r="W3614" s="3"/>
      <c r="X3614" s="3"/>
    </row>
    <row r="3615" spans="20:24" x14ac:dyDescent="0.2">
      <c r="T3615" s="4"/>
      <c r="U3615" s="4"/>
      <c r="V3615" s="3"/>
      <c r="W3615" s="3"/>
      <c r="X3615" s="3"/>
    </row>
    <row r="3616" spans="20:24" x14ac:dyDescent="0.2">
      <c r="T3616" s="4"/>
      <c r="U3616" s="4"/>
      <c r="V3616" s="3"/>
      <c r="W3616" s="3"/>
      <c r="X3616" s="3"/>
    </row>
    <row r="3617" spans="20:24" x14ac:dyDescent="0.2">
      <c r="T3617" s="4"/>
      <c r="U3617" s="4"/>
      <c r="V3617" s="3"/>
      <c r="W3617" s="3"/>
      <c r="X3617" s="3"/>
    </row>
    <row r="3618" spans="20:24" x14ac:dyDescent="0.2">
      <c r="T3618" s="4"/>
      <c r="U3618" s="4"/>
      <c r="V3618" s="3"/>
      <c r="W3618" s="3"/>
      <c r="X3618" s="3"/>
    </row>
    <row r="3619" spans="20:24" x14ac:dyDescent="0.2">
      <c r="T3619" s="4"/>
      <c r="U3619" s="4"/>
      <c r="V3619" s="3"/>
      <c r="W3619" s="3"/>
      <c r="X3619" s="3"/>
    </row>
    <row r="3620" spans="20:24" x14ac:dyDescent="0.2">
      <c r="T3620" s="4"/>
      <c r="U3620" s="4"/>
      <c r="V3620" s="3"/>
      <c r="W3620" s="3"/>
      <c r="X3620" s="3"/>
    </row>
    <row r="3621" spans="20:24" x14ac:dyDescent="0.2">
      <c r="T3621" s="4"/>
      <c r="U3621" s="4"/>
      <c r="V3621" s="3"/>
      <c r="W3621" s="3"/>
      <c r="X3621" s="3"/>
    </row>
    <row r="3622" spans="20:24" x14ac:dyDescent="0.2">
      <c r="T3622" s="4"/>
      <c r="U3622" s="4"/>
      <c r="V3622" s="3"/>
      <c r="W3622" s="3"/>
      <c r="X3622" s="3"/>
    </row>
    <row r="3623" spans="20:24" x14ac:dyDescent="0.2">
      <c r="T3623" s="4"/>
      <c r="U3623" s="4"/>
      <c r="V3623" s="3"/>
      <c r="W3623" s="3"/>
      <c r="X3623" s="3"/>
    </row>
    <row r="3624" spans="20:24" x14ac:dyDescent="0.2">
      <c r="T3624" s="4"/>
      <c r="U3624" s="4"/>
      <c r="V3624" s="3"/>
      <c r="W3624" s="3"/>
      <c r="X3624" s="3"/>
    </row>
    <row r="3625" spans="20:24" x14ac:dyDescent="0.2">
      <c r="T3625" s="4"/>
      <c r="U3625" s="4"/>
      <c r="V3625" s="3"/>
      <c r="W3625" s="3"/>
      <c r="X3625" s="3"/>
    </row>
    <row r="3626" spans="20:24" x14ac:dyDescent="0.2">
      <c r="T3626" s="4"/>
      <c r="U3626" s="4"/>
      <c r="V3626" s="3"/>
      <c r="W3626" s="3"/>
      <c r="X3626" s="3"/>
    </row>
    <row r="3627" spans="20:24" x14ac:dyDescent="0.2">
      <c r="T3627" s="4"/>
      <c r="U3627" s="4"/>
      <c r="V3627" s="3"/>
      <c r="W3627" s="3"/>
      <c r="X3627" s="3"/>
    </row>
    <row r="3628" spans="20:24" x14ac:dyDescent="0.2">
      <c r="T3628" s="4"/>
      <c r="U3628" s="4"/>
      <c r="V3628" s="3"/>
      <c r="W3628" s="3"/>
      <c r="X3628" s="3"/>
    </row>
    <row r="3629" spans="20:24" x14ac:dyDescent="0.2">
      <c r="T3629" s="4"/>
      <c r="U3629" s="4"/>
      <c r="V3629" s="3"/>
      <c r="W3629" s="3"/>
      <c r="X3629" s="3"/>
    </row>
    <row r="3630" spans="20:24" x14ac:dyDescent="0.2">
      <c r="T3630" s="4"/>
      <c r="U3630" s="4"/>
      <c r="V3630" s="3"/>
      <c r="W3630" s="3"/>
      <c r="X3630" s="3"/>
    </row>
    <row r="3631" spans="20:24" x14ac:dyDescent="0.2">
      <c r="T3631" s="4"/>
      <c r="U3631" s="4"/>
      <c r="V3631" s="3"/>
      <c r="W3631" s="3"/>
      <c r="X3631" s="3"/>
    </row>
    <row r="3632" spans="20:24" x14ac:dyDescent="0.2">
      <c r="T3632" s="4"/>
      <c r="U3632" s="4"/>
      <c r="V3632" s="3"/>
      <c r="W3632" s="3"/>
      <c r="X3632" s="3"/>
    </row>
    <row r="3633" spans="20:24" x14ac:dyDescent="0.2">
      <c r="T3633" s="4"/>
      <c r="U3633" s="4"/>
      <c r="V3633" s="3"/>
      <c r="W3633" s="3"/>
      <c r="X3633" s="3"/>
    </row>
    <row r="3634" spans="20:24" x14ac:dyDescent="0.2">
      <c r="T3634" s="4"/>
      <c r="U3634" s="4"/>
      <c r="V3634" s="3"/>
      <c r="W3634" s="3"/>
      <c r="X3634" s="3"/>
    </row>
    <row r="3635" spans="20:24" x14ac:dyDescent="0.2">
      <c r="T3635" s="4"/>
      <c r="U3635" s="4"/>
      <c r="V3635" s="3"/>
      <c r="W3635" s="3"/>
      <c r="X3635" s="3"/>
    </row>
    <row r="3636" spans="20:24" x14ac:dyDescent="0.2">
      <c r="T3636" s="4"/>
      <c r="U3636" s="4"/>
      <c r="V3636" s="3"/>
      <c r="W3636" s="3"/>
      <c r="X3636" s="3"/>
    </row>
    <row r="3637" spans="20:24" x14ac:dyDescent="0.2">
      <c r="T3637" s="4"/>
      <c r="U3637" s="4"/>
      <c r="V3637" s="3"/>
      <c r="W3637" s="3"/>
      <c r="X3637" s="3"/>
    </row>
    <row r="3638" spans="20:24" x14ac:dyDescent="0.2">
      <c r="T3638" s="4"/>
      <c r="U3638" s="4"/>
      <c r="V3638" s="3"/>
      <c r="W3638" s="3"/>
      <c r="X3638" s="3"/>
    </row>
    <row r="3639" spans="20:24" x14ac:dyDescent="0.2">
      <c r="T3639" s="4"/>
      <c r="U3639" s="4"/>
      <c r="V3639" s="3"/>
      <c r="W3639" s="3"/>
      <c r="X3639" s="3"/>
    </row>
    <row r="3640" spans="20:24" x14ac:dyDescent="0.2">
      <c r="T3640" s="4"/>
      <c r="U3640" s="4"/>
      <c r="V3640" s="3"/>
      <c r="W3640" s="3"/>
      <c r="X3640" s="3"/>
    </row>
    <row r="3641" spans="20:24" x14ac:dyDescent="0.2">
      <c r="T3641" s="4"/>
      <c r="U3641" s="4"/>
      <c r="V3641" s="3"/>
      <c r="W3641" s="3"/>
      <c r="X3641" s="3"/>
    </row>
    <row r="3642" spans="20:24" x14ac:dyDescent="0.2">
      <c r="T3642" s="4"/>
      <c r="U3642" s="4"/>
      <c r="V3642" s="3"/>
      <c r="W3642" s="3"/>
      <c r="X3642" s="3"/>
    </row>
    <row r="3643" spans="20:24" x14ac:dyDescent="0.2">
      <c r="T3643" s="4"/>
      <c r="U3643" s="4"/>
      <c r="V3643" s="3"/>
      <c r="W3643" s="3"/>
      <c r="X3643" s="3"/>
    </row>
    <row r="3644" spans="20:24" x14ac:dyDescent="0.2">
      <c r="T3644" s="4"/>
      <c r="U3644" s="4"/>
      <c r="V3644" s="3"/>
      <c r="W3644" s="3"/>
      <c r="X3644" s="3"/>
    </row>
    <row r="3645" spans="20:24" x14ac:dyDescent="0.2">
      <c r="T3645" s="4"/>
      <c r="U3645" s="4"/>
      <c r="V3645" s="3"/>
      <c r="W3645" s="3"/>
      <c r="X3645" s="3"/>
    </row>
    <row r="3646" spans="20:24" x14ac:dyDescent="0.2">
      <c r="T3646" s="4"/>
      <c r="U3646" s="4"/>
      <c r="V3646" s="3"/>
      <c r="W3646" s="3"/>
      <c r="X3646" s="3"/>
    </row>
    <row r="3647" spans="20:24" x14ac:dyDescent="0.2">
      <c r="T3647" s="4"/>
      <c r="U3647" s="4"/>
      <c r="V3647" s="3"/>
      <c r="W3647" s="3"/>
      <c r="X3647" s="3"/>
    </row>
    <row r="3648" spans="20:24" x14ac:dyDescent="0.2">
      <c r="T3648" s="4"/>
      <c r="U3648" s="4"/>
      <c r="V3648" s="3"/>
      <c r="W3648" s="3"/>
      <c r="X3648" s="3"/>
    </row>
    <row r="3649" spans="20:24" x14ac:dyDescent="0.2">
      <c r="T3649" s="4"/>
      <c r="U3649" s="4"/>
      <c r="V3649" s="3"/>
      <c r="W3649" s="3"/>
      <c r="X3649" s="3"/>
    </row>
    <row r="3650" spans="20:24" x14ac:dyDescent="0.2">
      <c r="T3650" s="4"/>
      <c r="U3650" s="4"/>
      <c r="V3650" s="3"/>
      <c r="W3650" s="3"/>
      <c r="X3650" s="3"/>
    </row>
    <row r="3651" spans="20:24" x14ac:dyDescent="0.2">
      <c r="T3651" s="4"/>
      <c r="U3651" s="4"/>
      <c r="V3651" s="3"/>
      <c r="W3651" s="3"/>
      <c r="X3651" s="3"/>
    </row>
    <row r="3652" spans="20:24" x14ac:dyDescent="0.2">
      <c r="T3652" s="4"/>
      <c r="U3652" s="4"/>
      <c r="V3652" s="3"/>
      <c r="W3652" s="3"/>
      <c r="X3652" s="3"/>
    </row>
    <row r="3653" spans="20:24" x14ac:dyDescent="0.2">
      <c r="T3653" s="4"/>
      <c r="U3653" s="4"/>
      <c r="V3653" s="3"/>
      <c r="W3653" s="3"/>
      <c r="X3653" s="3"/>
    </row>
    <row r="3654" spans="20:24" x14ac:dyDescent="0.2">
      <c r="T3654" s="4"/>
      <c r="U3654" s="4"/>
      <c r="V3654" s="3"/>
      <c r="W3654" s="3"/>
      <c r="X3654" s="3"/>
    </row>
    <row r="3655" spans="20:24" x14ac:dyDescent="0.2">
      <c r="T3655" s="4"/>
      <c r="U3655" s="4"/>
      <c r="V3655" s="3"/>
      <c r="W3655" s="3"/>
      <c r="X3655" s="3"/>
    </row>
    <row r="3656" spans="20:24" x14ac:dyDescent="0.2">
      <c r="T3656" s="4"/>
      <c r="U3656" s="4"/>
      <c r="V3656" s="3"/>
      <c r="W3656" s="3"/>
      <c r="X3656" s="3"/>
    </row>
    <row r="3657" spans="20:24" x14ac:dyDescent="0.2">
      <c r="T3657" s="4"/>
      <c r="U3657" s="4"/>
      <c r="V3657" s="3"/>
      <c r="W3657" s="3"/>
      <c r="X3657" s="3"/>
    </row>
    <row r="3658" spans="20:24" x14ac:dyDescent="0.2">
      <c r="T3658" s="4"/>
      <c r="U3658" s="4"/>
      <c r="V3658" s="3"/>
      <c r="W3658" s="3"/>
      <c r="X3658" s="3"/>
    </row>
    <row r="3659" spans="20:24" x14ac:dyDescent="0.2">
      <c r="T3659" s="4"/>
      <c r="U3659" s="4"/>
      <c r="V3659" s="3"/>
      <c r="W3659" s="3"/>
      <c r="X3659" s="3"/>
    </row>
    <row r="3660" spans="20:24" x14ac:dyDescent="0.2">
      <c r="T3660" s="4"/>
      <c r="U3660" s="4"/>
      <c r="V3660" s="3"/>
      <c r="W3660" s="3"/>
      <c r="X3660" s="3"/>
    </row>
    <row r="3661" spans="20:24" x14ac:dyDescent="0.2">
      <c r="T3661" s="4"/>
      <c r="U3661" s="4"/>
      <c r="V3661" s="3"/>
      <c r="W3661" s="3"/>
      <c r="X3661" s="3"/>
    </row>
    <row r="3662" spans="20:24" x14ac:dyDescent="0.2">
      <c r="T3662" s="4"/>
      <c r="U3662" s="4"/>
      <c r="V3662" s="3"/>
      <c r="W3662" s="3"/>
      <c r="X3662" s="3"/>
    </row>
    <row r="3663" spans="20:24" x14ac:dyDescent="0.2">
      <c r="T3663" s="4"/>
      <c r="U3663" s="4"/>
      <c r="V3663" s="3"/>
      <c r="W3663" s="3"/>
      <c r="X3663" s="3"/>
    </row>
    <row r="3664" spans="20:24" x14ac:dyDescent="0.2">
      <c r="T3664" s="4"/>
      <c r="U3664" s="4"/>
      <c r="V3664" s="3"/>
      <c r="W3664" s="3"/>
      <c r="X3664" s="3"/>
    </row>
    <row r="3665" spans="20:24" x14ac:dyDescent="0.2">
      <c r="T3665" s="4"/>
      <c r="U3665" s="4"/>
      <c r="V3665" s="3"/>
      <c r="W3665" s="3"/>
      <c r="X3665" s="3"/>
    </row>
    <row r="3666" spans="20:24" x14ac:dyDescent="0.2">
      <c r="T3666" s="4"/>
      <c r="U3666" s="4"/>
      <c r="V3666" s="3"/>
      <c r="W3666" s="3"/>
      <c r="X3666" s="3"/>
    </row>
    <row r="3667" spans="20:24" x14ac:dyDescent="0.2">
      <c r="T3667" s="4"/>
      <c r="U3667" s="4"/>
      <c r="V3667" s="3"/>
      <c r="W3667" s="3"/>
      <c r="X3667" s="3"/>
    </row>
    <row r="3668" spans="20:24" x14ac:dyDescent="0.2">
      <c r="T3668" s="4"/>
      <c r="U3668" s="4"/>
      <c r="V3668" s="3"/>
      <c r="W3668" s="3"/>
      <c r="X3668" s="3"/>
    </row>
    <row r="3669" spans="20:24" x14ac:dyDescent="0.2">
      <c r="T3669" s="4"/>
      <c r="U3669" s="4"/>
      <c r="V3669" s="3"/>
      <c r="W3669" s="3"/>
      <c r="X3669" s="3"/>
    </row>
    <row r="3670" spans="20:24" x14ac:dyDescent="0.2">
      <c r="T3670" s="4"/>
      <c r="U3670" s="4"/>
      <c r="V3670" s="3"/>
      <c r="W3670" s="3"/>
      <c r="X3670" s="3"/>
    </row>
    <row r="3671" spans="20:24" x14ac:dyDescent="0.2">
      <c r="T3671" s="4"/>
      <c r="U3671" s="4"/>
      <c r="V3671" s="3"/>
      <c r="W3671" s="3"/>
      <c r="X3671" s="3"/>
    </row>
    <row r="3672" spans="20:24" x14ac:dyDescent="0.2">
      <c r="T3672" s="4"/>
      <c r="U3672" s="4"/>
      <c r="V3672" s="3"/>
      <c r="W3672" s="3"/>
      <c r="X3672" s="3"/>
    </row>
    <row r="3673" spans="20:24" x14ac:dyDescent="0.2">
      <c r="T3673" s="4"/>
      <c r="U3673" s="4"/>
      <c r="V3673" s="3"/>
      <c r="W3673" s="3"/>
      <c r="X3673" s="3"/>
    </row>
    <row r="3674" spans="20:24" x14ac:dyDescent="0.2">
      <c r="T3674" s="4"/>
      <c r="U3674" s="4"/>
      <c r="V3674" s="3"/>
      <c r="W3674" s="3"/>
      <c r="X3674" s="3"/>
    </row>
    <row r="3675" spans="20:24" x14ac:dyDescent="0.2">
      <c r="T3675" s="4"/>
      <c r="U3675" s="4"/>
      <c r="V3675" s="3"/>
      <c r="W3675" s="3"/>
      <c r="X3675" s="3"/>
    </row>
    <row r="3676" spans="20:24" x14ac:dyDescent="0.2">
      <c r="T3676" s="4"/>
      <c r="U3676" s="4"/>
      <c r="V3676" s="3"/>
      <c r="W3676" s="3"/>
      <c r="X3676" s="3"/>
    </row>
    <row r="3677" spans="20:24" x14ac:dyDescent="0.2">
      <c r="T3677" s="4"/>
      <c r="U3677" s="4"/>
      <c r="V3677" s="3"/>
      <c r="W3677" s="3"/>
      <c r="X3677" s="3"/>
    </row>
    <row r="3678" spans="20:24" x14ac:dyDescent="0.2">
      <c r="T3678" s="4"/>
      <c r="U3678" s="4"/>
      <c r="V3678" s="3"/>
      <c r="W3678" s="3"/>
      <c r="X3678" s="3"/>
    </row>
    <row r="3679" spans="20:24" x14ac:dyDescent="0.2">
      <c r="T3679" s="4"/>
      <c r="U3679" s="4"/>
      <c r="V3679" s="3"/>
      <c r="W3679" s="3"/>
      <c r="X3679" s="3"/>
    </row>
    <row r="3680" spans="20:24" x14ac:dyDescent="0.2">
      <c r="T3680" s="4"/>
      <c r="U3680" s="4"/>
      <c r="V3680" s="3"/>
      <c r="W3680" s="3"/>
      <c r="X3680" s="3"/>
    </row>
    <row r="3681" spans="20:24" x14ac:dyDescent="0.2">
      <c r="T3681" s="4"/>
      <c r="U3681" s="4"/>
      <c r="V3681" s="3"/>
      <c r="W3681" s="3"/>
      <c r="X3681" s="3"/>
    </row>
    <row r="3682" spans="20:24" x14ac:dyDescent="0.2">
      <c r="T3682" s="4"/>
      <c r="U3682" s="4"/>
      <c r="V3682" s="3"/>
      <c r="W3682" s="3"/>
      <c r="X3682" s="3"/>
    </row>
    <row r="3683" spans="20:24" x14ac:dyDescent="0.2">
      <c r="T3683" s="4"/>
      <c r="U3683" s="4"/>
      <c r="V3683" s="3"/>
      <c r="W3683" s="3"/>
      <c r="X3683" s="3"/>
    </row>
    <row r="3684" spans="20:24" x14ac:dyDescent="0.2">
      <c r="T3684" s="4"/>
      <c r="U3684" s="4"/>
      <c r="V3684" s="3"/>
      <c r="W3684" s="3"/>
      <c r="X3684" s="3"/>
    </row>
    <row r="3685" spans="20:24" x14ac:dyDescent="0.2">
      <c r="T3685" s="4"/>
      <c r="U3685" s="4"/>
      <c r="V3685" s="3"/>
      <c r="W3685" s="3"/>
      <c r="X3685" s="3"/>
    </row>
    <row r="3686" spans="20:24" x14ac:dyDescent="0.2">
      <c r="T3686" s="4"/>
      <c r="U3686" s="4"/>
      <c r="V3686" s="3"/>
      <c r="W3686" s="3"/>
      <c r="X3686" s="3"/>
    </row>
    <row r="3687" spans="20:24" x14ac:dyDescent="0.2">
      <c r="T3687" s="4"/>
      <c r="U3687" s="4"/>
      <c r="V3687" s="3"/>
      <c r="W3687" s="3"/>
      <c r="X3687" s="3"/>
    </row>
    <row r="3688" spans="20:24" x14ac:dyDescent="0.2">
      <c r="T3688" s="4"/>
      <c r="U3688" s="4"/>
      <c r="V3688" s="3"/>
      <c r="W3688" s="3"/>
      <c r="X3688" s="3"/>
    </row>
    <row r="3689" spans="20:24" x14ac:dyDescent="0.2">
      <c r="T3689" s="4"/>
      <c r="U3689" s="4"/>
      <c r="V3689" s="3"/>
      <c r="W3689" s="3"/>
      <c r="X3689" s="3"/>
    </row>
    <row r="3690" spans="20:24" x14ac:dyDescent="0.2">
      <c r="T3690" s="4"/>
      <c r="U3690" s="4"/>
      <c r="V3690" s="3"/>
      <c r="W3690" s="3"/>
      <c r="X3690" s="3"/>
    </row>
    <row r="3691" spans="20:24" x14ac:dyDescent="0.2">
      <c r="T3691" s="4"/>
      <c r="U3691" s="4"/>
      <c r="V3691" s="3"/>
      <c r="W3691" s="3"/>
      <c r="X3691" s="3"/>
    </row>
    <row r="3692" spans="20:24" x14ac:dyDescent="0.2">
      <c r="T3692" s="4"/>
      <c r="U3692" s="4"/>
      <c r="V3692" s="3"/>
      <c r="W3692" s="3"/>
      <c r="X3692" s="3"/>
    </row>
    <row r="3693" spans="20:24" x14ac:dyDescent="0.2">
      <c r="T3693" s="4"/>
      <c r="U3693" s="4"/>
      <c r="V3693" s="3"/>
      <c r="W3693" s="3"/>
      <c r="X3693" s="3"/>
    </row>
    <row r="3694" spans="20:24" x14ac:dyDescent="0.2">
      <c r="T3694" s="4"/>
      <c r="U3694" s="4"/>
      <c r="V3694" s="3"/>
      <c r="W3694" s="3"/>
      <c r="X3694" s="3"/>
    </row>
    <row r="3695" spans="20:24" x14ac:dyDescent="0.2">
      <c r="T3695" s="4"/>
      <c r="U3695" s="4"/>
      <c r="V3695" s="3"/>
      <c r="W3695" s="3"/>
      <c r="X3695" s="3"/>
    </row>
    <row r="3696" spans="20:24" x14ac:dyDescent="0.2">
      <c r="T3696" s="4"/>
      <c r="U3696" s="4"/>
      <c r="V3696" s="3"/>
      <c r="W3696" s="3"/>
      <c r="X3696" s="3"/>
    </row>
    <row r="3697" spans="20:24" x14ac:dyDescent="0.2">
      <c r="T3697" s="4"/>
      <c r="U3697" s="4"/>
      <c r="V3697" s="3"/>
      <c r="W3697" s="3"/>
      <c r="X3697" s="3"/>
    </row>
    <row r="3698" spans="20:24" x14ac:dyDescent="0.2">
      <c r="T3698" s="4"/>
      <c r="U3698" s="4"/>
      <c r="V3698" s="3"/>
      <c r="W3698" s="3"/>
      <c r="X3698" s="3"/>
    </row>
    <row r="3699" spans="20:24" x14ac:dyDescent="0.2">
      <c r="T3699" s="4"/>
      <c r="U3699" s="4"/>
      <c r="V3699" s="3"/>
      <c r="W3699" s="3"/>
      <c r="X3699" s="3"/>
    </row>
    <row r="3700" spans="20:24" x14ac:dyDescent="0.2">
      <c r="T3700" s="4"/>
      <c r="U3700" s="4"/>
      <c r="V3700" s="3"/>
      <c r="W3700" s="3"/>
      <c r="X3700" s="3"/>
    </row>
    <row r="3701" spans="20:24" x14ac:dyDescent="0.2">
      <c r="T3701" s="4"/>
      <c r="U3701" s="4"/>
      <c r="V3701" s="3"/>
      <c r="W3701" s="3"/>
      <c r="X3701" s="3"/>
    </row>
    <row r="3702" spans="20:24" x14ac:dyDescent="0.2">
      <c r="T3702" s="4"/>
      <c r="U3702" s="4"/>
      <c r="V3702" s="3"/>
      <c r="W3702" s="3"/>
      <c r="X3702" s="3"/>
    </row>
    <row r="3703" spans="20:24" x14ac:dyDescent="0.2">
      <c r="T3703" s="4"/>
      <c r="U3703" s="4"/>
      <c r="V3703" s="3"/>
      <c r="W3703" s="3"/>
      <c r="X3703" s="3"/>
    </row>
    <row r="3704" spans="20:24" x14ac:dyDescent="0.2">
      <c r="T3704" s="4"/>
      <c r="U3704" s="4"/>
      <c r="V3704" s="3"/>
      <c r="W3704" s="3"/>
      <c r="X3704" s="3"/>
    </row>
    <row r="3705" spans="20:24" x14ac:dyDescent="0.2">
      <c r="T3705" s="4"/>
      <c r="U3705" s="4"/>
      <c r="V3705" s="3"/>
      <c r="W3705" s="3"/>
      <c r="X3705" s="3"/>
    </row>
    <row r="3706" spans="20:24" x14ac:dyDescent="0.2">
      <c r="T3706" s="4"/>
      <c r="U3706" s="4"/>
      <c r="V3706" s="3"/>
      <c r="W3706" s="3"/>
      <c r="X3706" s="3"/>
    </row>
    <row r="3707" spans="20:24" x14ac:dyDescent="0.2">
      <c r="T3707" s="4"/>
      <c r="U3707" s="4"/>
      <c r="V3707" s="3"/>
      <c r="W3707" s="3"/>
      <c r="X3707" s="3"/>
    </row>
    <row r="3708" spans="20:24" x14ac:dyDescent="0.2">
      <c r="T3708" s="4"/>
      <c r="U3708" s="4"/>
      <c r="V3708" s="3"/>
      <c r="W3708" s="3"/>
      <c r="X3708" s="3"/>
    </row>
    <row r="3709" spans="20:24" x14ac:dyDescent="0.2">
      <c r="T3709" s="4"/>
      <c r="U3709" s="4"/>
      <c r="V3709" s="3"/>
      <c r="W3709" s="3"/>
      <c r="X3709" s="3"/>
    </row>
    <row r="3710" spans="20:24" x14ac:dyDescent="0.2">
      <c r="T3710" s="4"/>
      <c r="U3710" s="4"/>
      <c r="V3710" s="3"/>
      <c r="W3710" s="3"/>
      <c r="X3710" s="3"/>
    </row>
    <row r="3711" spans="20:24" x14ac:dyDescent="0.2">
      <c r="T3711" s="4"/>
      <c r="U3711" s="4"/>
      <c r="V3711" s="3"/>
      <c r="W3711" s="3"/>
      <c r="X3711" s="3"/>
    </row>
    <row r="3712" spans="20:24" x14ac:dyDescent="0.2">
      <c r="T3712" s="4"/>
      <c r="U3712" s="4"/>
      <c r="V3712" s="3"/>
      <c r="W3712" s="3"/>
      <c r="X3712" s="3"/>
    </row>
    <row r="3713" spans="20:24" x14ac:dyDescent="0.2">
      <c r="T3713" s="4"/>
      <c r="U3713" s="4"/>
      <c r="V3713" s="3"/>
      <c r="W3713" s="3"/>
      <c r="X3713" s="3"/>
    </row>
    <row r="3714" spans="20:24" x14ac:dyDescent="0.2">
      <c r="T3714" s="4"/>
      <c r="U3714" s="4"/>
      <c r="V3714" s="3"/>
      <c r="W3714" s="3"/>
      <c r="X3714" s="3"/>
    </row>
    <row r="3715" spans="20:24" x14ac:dyDescent="0.2">
      <c r="T3715" s="4"/>
      <c r="U3715" s="4"/>
      <c r="V3715" s="3"/>
      <c r="W3715" s="3"/>
      <c r="X3715" s="3"/>
    </row>
    <row r="3716" spans="20:24" x14ac:dyDescent="0.2">
      <c r="T3716" s="4"/>
      <c r="U3716" s="4"/>
      <c r="V3716" s="3"/>
      <c r="W3716" s="3"/>
      <c r="X3716" s="3"/>
    </row>
    <row r="3717" spans="20:24" x14ac:dyDescent="0.2">
      <c r="T3717" s="4"/>
      <c r="U3717" s="4"/>
      <c r="V3717" s="3"/>
      <c r="W3717" s="3"/>
      <c r="X3717" s="3"/>
    </row>
    <row r="3718" spans="20:24" x14ac:dyDescent="0.2">
      <c r="T3718" s="4"/>
      <c r="U3718" s="4"/>
      <c r="V3718" s="3"/>
      <c r="W3718" s="3"/>
      <c r="X3718" s="3"/>
    </row>
    <row r="3719" spans="20:24" x14ac:dyDescent="0.2">
      <c r="T3719" s="4"/>
      <c r="U3719" s="4"/>
      <c r="V3719" s="3"/>
      <c r="W3719" s="3"/>
      <c r="X3719" s="3"/>
    </row>
    <row r="3720" spans="20:24" x14ac:dyDescent="0.2">
      <c r="T3720" s="4"/>
      <c r="U3720" s="4"/>
      <c r="V3720" s="3"/>
      <c r="W3720" s="3"/>
      <c r="X3720" s="3"/>
    </row>
    <row r="3721" spans="20:24" x14ac:dyDescent="0.2">
      <c r="T3721" s="4"/>
      <c r="U3721" s="4"/>
      <c r="V3721" s="3"/>
      <c r="W3721" s="3"/>
      <c r="X3721" s="3"/>
    </row>
    <row r="3722" spans="20:24" x14ac:dyDescent="0.2">
      <c r="T3722" s="4"/>
      <c r="U3722" s="4"/>
      <c r="V3722" s="3"/>
      <c r="W3722" s="3"/>
      <c r="X3722" s="3"/>
    </row>
    <row r="3723" spans="20:24" x14ac:dyDescent="0.2">
      <c r="T3723" s="4"/>
      <c r="U3723" s="4"/>
      <c r="V3723" s="3"/>
      <c r="W3723" s="3"/>
      <c r="X3723" s="3"/>
    </row>
    <row r="3724" spans="20:24" x14ac:dyDescent="0.2">
      <c r="T3724" s="4"/>
      <c r="U3724" s="4"/>
      <c r="V3724" s="3"/>
      <c r="W3724" s="3"/>
      <c r="X3724" s="3"/>
    </row>
    <row r="3725" spans="20:24" x14ac:dyDescent="0.2">
      <c r="T3725" s="4"/>
      <c r="U3725" s="4"/>
      <c r="V3725" s="3"/>
      <c r="W3725" s="3"/>
      <c r="X3725" s="3"/>
    </row>
    <row r="3726" spans="20:24" x14ac:dyDescent="0.2">
      <c r="T3726" s="4"/>
      <c r="U3726" s="4"/>
      <c r="V3726" s="3"/>
      <c r="W3726" s="3"/>
      <c r="X3726" s="3"/>
    </row>
    <row r="3727" spans="20:24" x14ac:dyDescent="0.2">
      <c r="T3727" s="4"/>
      <c r="U3727" s="4"/>
      <c r="V3727" s="3"/>
      <c r="W3727" s="3"/>
      <c r="X3727" s="3"/>
    </row>
    <row r="3728" spans="20:24" x14ac:dyDescent="0.2">
      <c r="T3728" s="4"/>
      <c r="U3728" s="4"/>
      <c r="V3728" s="3"/>
      <c r="W3728" s="3"/>
      <c r="X3728" s="3"/>
    </row>
    <row r="3729" spans="20:24" x14ac:dyDescent="0.2">
      <c r="T3729" s="4"/>
      <c r="U3729" s="4"/>
      <c r="V3729" s="3"/>
      <c r="W3729" s="3"/>
      <c r="X3729" s="3"/>
    </row>
    <row r="3730" spans="20:24" x14ac:dyDescent="0.2">
      <c r="T3730" s="4"/>
      <c r="U3730" s="4"/>
      <c r="V3730" s="3"/>
      <c r="W3730" s="3"/>
      <c r="X3730" s="3"/>
    </row>
    <row r="3731" spans="20:24" x14ac:dyDescent="0.2">
      <c r="T3731" s="4"/>
      <c r="U3731" s="4"/>
      <c r="V3731" s="3"/>
      <c r="W3731" s="3"/>
      <c r="X3731" s="3"/>
    </row>
    <row r="3732" spans="20:24" x14ac:dyDescent="0.2">
      <c r="T3732" s="4"/>
      <c r="U3732" s="4"/>
      <c r="V3732" s="3"/>
      <c r="W3732" s="3"/>
      <c r="X3732" s="3"/>
    </row>
    <row r="3733" spans="20:24" x14ac:dyDescent="0.2">
      <c r="T3733" s="4"/>
      <c r="U3733" s="4"/>
      <c r="V3733" s="3"/>
      <c r="W3733" s="3"/>
      <c r="X3733" s="3"/>
    </row>
    <row r="3734" spans="20:24" x14ac:dyDescent="0.2">
      <c r="T3734" s="4"/>
      <c r="U3734" s="4"/>
      <c r="V3734" s="3"/>
      <c r="W3734" s="3"/>
      <c r="X3734" s="3"/>
    </row>
    <row r="3735" spans="20:24" x14ac:dyDescent="0.2">
      <c r="T3735" s="4"/>
      <c r="U3735" s="4"/>
      <c r="V3735" s="3"/>
      <c r="W3735" s="3"/>
      <c r="X3735" s="3"/>
    </row>
    <row r="3736" spans="20:24" x14ac:dyDescent="0.2">
      <c r="T3736" s="4"/>
      <c r="U3736" s="4"/>
      <c r="V3736" s="3"/>
      <c r="W3736" s="3"/>
      <c r="X3736" s="3"/>
    </row>
    <row r="3737" spans="20:24" x14ac:dyDescent="0.2">
      <c r="T3737" s="4"/>
      <c r="U3737" s="4"/>
      <c r="V3737" s="3"/>
      <c r="W3737" s="3"/>
      <c r="X3737" s="3"/>
    </row>
    <row r="3738" spans="20:24" x14ac:dyDescent="0.2">
      <c r="T3738" s="4"/>
      <c r="U3738" s="4"/>
      <c r="V3738" s="3"/>
      <c r="W3738" s="3"/>
      <c r="X3738" s="3"/>
    </row>
    <row r="3739" spans="20:24" x14ac:dyDescent="0.2">
      <c r="T3739" s="4"/>
      <c r="U3739" s="4"/>
      <c r="V3739" s="3"/>
      <c r="W3739" s="3"/>
      <c r="X3739" s="3"/>
    </row>
    <row r="3740" spans="20:24" x14ac:dyDescent="0.2">
      <c r="T3740" s="4"/>
      <c r="U3740" s="4"/>
      <c r="V3740" s="3"/>
      <c r="W3740" s="3"/>
      <c r="X3740" s="3"/>
    </row>
    <row r="3741" spans="20:24" x14ac:dyDescent="0.2">
      <c r="T3741" s="4"/>
      <c r="U3741" s="4"/>
      <c r="V3741" s="3"/>
      <c r="W3741" s="3"/>
      <c r="X3741" s="3"/>
    </row>
    <row r="3742" spans="20:24" x14ac:dyDescent="0.2">
      <c r="T3742" s="4"/>
      <c r="U3742" s="4"/>
      <c r="V3742" s="3"/>
      <c r="W3742" s="3"/>
      <c r="X3742" s="3"/>
    </row>
    <row r="3743" spans="20:24" x14ac:dyDescent="0.2">
      <c r="T3743" s="4"/>
      <c r="U3743" s="4"/>
      <c r="V3743" s="3"/>
      <c r="W3743" s="3"/>
      <c r="X3743" s="3"/>
    </row>
    <row r="3744" spans="20:24" x14ac:dyDescent="0.2">
      <c r="T3744" s="4"/>
      <c r="U3744" s="4"/>
      <c r="V3744" s="3"/>
      <c r="W3744" s="3"/>
      <c r="X3744" s="3"/>
    </row>
    <row r="3745" spans="20:24" x14ac:dyDescent="0.2">
      <c r="T3745" s="4"/>
      <c r="U3745" s="4"/>
      <c r="V3745" s="3"/>
      <c r="W3745" s="3"/>
      <c r="X3745" s="3"/>
    </row>
    <row r="3746" spans="20:24" x14ac:dyDescent="0.2">
      <c r="T3746" s="4"/>
      <c r="U3746" s="4"/>
      <c r="V3746" s="3"/>
      <c r="W3746" s="3"/>
      <c r="X3746" s="3"/>
    </row>
    <row r="3747" spans="20:24" x14ac:dyDescent="0.2">
      <c r="T3747" s="4"/>
      <c r="U3747" s="4"/>
      <c r="V3747" s="3"/>
      <c r="W3747" s="3"/>
      <c r="X3747" s="3"/>
    </row>
    <row r="3748" spans="20:24" x14ac:dyDescent="0.2">
      <c r="T3748" s="4"/>
      <c r="U3748" s="4"/>
      <c r="V3748" s="3"/>
      <c r="W3748" s="3"/>
      <c r="X3748" s="3"/>
    </row>
    <row r="3749" spans="20:24" x14ac:dyDescent="0.2">
      <c r="T3749" s="4"/>
      <c r="U3749" s="4"/>
      <c r="V3749" s="3"/>
      <c r="W3749" s="3"/>
      <c r="X3749" s="3"/>
    </row>
    <row r="3750" spans="20:24" x14ac:dyDescent="0.2">
      <c r="T3750" s="4"/>
      <c r="U3750" s="4"/>
      <c r="V3750" s="3"/>
      <c r="W3750" s="3"/>
      <c r="X3750" s="3"/>
    </row>
    <row r="3751" spans="20:24" x14ac:dyDescent="0.2">
      <c r="T3751" s="4"/>
      <c r="U3751" s="4"/>
      <c r="V3751" s="3"/>
      <c r="W3751" s="3"/>
      <c r="X3751" s="3"/>
    </row>
    <row r="3752" spans="20:24" x14ac:dyDescent="0.2">
      <c r="T3752" s="4"/>
      <c r="U3752" s="4"/>
      <c r="V3752" s="3"/>
      <c r="W3752" s="3"/>
      <c r="X3752" s="3"/>
    </row>
    <row r="3753" spans="20:24" x14ac:dyDescent="0.2">
      <c r="T3753" s="4"/>
      <c r="U3753" s="4"/>
      <c r="V3753" s="3"/>
      <c r="W3753" s="3"/>
      <c r="X3753" s="3"/>
    </row>
    <row r="3754" spans="20:24" x14ac:dyDescent="0.2">
      <c r="T3754" s="4"/>
      <c r="U3754" s="4"/>
      <c r="V3754" s="3"/>
      <c r="W3754" s="3"/>
      <c r="X3754" s="3"/>
    </row>
    <row r="3755" spans="20:24" x14ac:dyDescent="0.2">
      <c r="T3755" s="4"/>
      <c r="U3755" s="4"/>
      <c r="V3755" s="3"/>
      <c r="W3755" s="3"/>
      <c r="X3755" s="3"/>
    </row>
    <row r="3756" spans="20:24" x14ac:dyDescent="0.2">
      <c r="T3756" s="4"/>
      <c r="U3756" s="4"/>
      <c r="V3756" s="3"/>
      <c r="W3756" s="3"/>
      <c r="X3756" s="3"/>
    </row>
    <row r="3757" spans="20:24" x14ac:dyDescent="0.2">
      <c r="T3757" s="4"/>
      <c r="U3757" s="4"/>
      <c r="V3757" s="3"/>
      <c r="W3757" s="3"/>
      <c r="X3757" s="3"/>
    </row>
    <row r="3758" spans="20:24" x14ac:dyDescent="0.2">
      <c r="T3758" s="4"/>
      <c r="U3758" s="4"/>
      <c r="V3758" s="3"/>
      <c r="W3758" s="3"/>
      <c r="X3758" s="3"/>
    </row>
    <row r="3759" spans="20:24" x14ac:dyDescent="0.2">
      <c r="T3759" s="4"/>
      <c r="U3759" s="4"/>
      <c r="V3759" s="3"/>
      <c r="W3759" s="3"/>
      <c r="X3759" s="3"/>
    </row>
    <row r="3760" spans="20:24" x14ac:dyDescent="0.2">
      <c r="T3760" s="4"/>
      <c r="U3760" s="4"/>
      <c r="V3760" s="3"/>
      <c r="W3760" s="3"/>
      <c r="X3760" s="3"/>
    </row>
    <row r="3761" spans="20:24" x14ac:dyDescent="0.2">
      <c r="T3761" s="4"/>
      <c r="U3761" s="4"/>
      <c r="V3761" s="3"/>
      <c r="W3761" s="3"/>
      <c r="X3761" s="3"/>
    </row>
    <row r="3762" spans="20:24" x14ac:dyDescent="0.2">
      <c r="T3762" s="4"/>
      <c r="U3762" s="4"/>
      <c r="V3762" s="3"/>
      <c r="W3762" s="3"/>
      <c r="X3762" s="3"/>
    </row>
    <row r="3763" spans="20:24" x14ac:dyDescent="0.2">
      <c r="T3763" s="4"/>
      <c r="U3763" s="4"/>
      <c r="V3763" s="3"/>
      <c r="W3763" s="3"/>
      <c r="X3763" s="3"/>
    </row>
    <row r="3764" spans="20:24" x14ac:dyDescent="0.2">
      <c r="T3764" s="4"/>
      <c r="U3764" s="4"/>
      <c r="V3764" s="3"/>
      <c r="W3764" s="3"/>
      <c r="X3764" s="3"/>
    </row>
    <row r="3765" spans="20:24" x14ac:dyDescent="0.2">
      <c r="T3765" s="4"/>
      <c r="U3765" s="4"/>
      <c r="V3765" s="3"/>
      <c r="W3765" s="3"/>
      <c r="X3765" s="3"/>
    </row>
    <row r="3766" spans="20:24" x14ac:dyDescent="0.2">
      <c r="T3766" s="4"/>
      <c r="U3766" s="4"/>
      <c r="V3766" s="3"/>
      <c r="W3766" s="3"/>
      <c r="X3766" s="3"/>
    </row>
    <row r="3767" spans="20:24" x14ac:dyDescent="0.2">
      <c r="T3767" s="4"/>
      <c r="U3767" s="4"/>
      <c r="V3767" s="3"/>
      <c r="W3767" s="3"/>
      <c r="X3767" s="3"/>
    </row>
    <row r="3768" spans="20:24" x14ac:dyDescent="0.2">
      <c r="T3768" s="4"/>
      <c r="U3768" s="4"/>
      <c r="V3768" s="3"/>
      <c r="W3768" s="3"/>
      <c r="X3768" s="3"/>
    </row>
    <row r="3769" spans="20:24" x14ac:dyDescent="0.2">
      <c r="T3769" s="4"/>
      <c r="U3769" s="4"/>
      <c r="V3769" s="3"/>
      <c r="W3769" s="3"/>
      <c r="X3769" s="3"/>
    </row>
    <row r="3770" spans="20:24" x14ac:dyDescent="0.2">
      <c r="T3770" s="4"/>
      <c r="U3770" s="4"/>
      <c r="V3770" s="3"/>
      <c r="W3770" s="3"/>
      <c r="X3770" s="3"/>
    </row>
    <row r="3771" spans="20:24" x14ac:dyDescent="0.2">
      <c r="T3771" s="4"/>
      <c r="U3771" s="4"/>
      <c r="V3771" s="3"/>
      <c r="W3771" s="3"/>
      <c r="X3771" s="3"/>
    </row>
    <row r="3772" spans="20:24" x14ac:dyDescent="0.2">
      <c r="T3772" s="4"/>
      <c r="U3772" s="4"/>
      <c r="V3772" s="3"/>
      <c r="W3772" s="3"/>
      <c r="X3772" s="3"/>
    </row>
    <row r="3773" spans="20:24" x14ac:dyDescent="0.2">
      <c r="T3773" s="4"/>
      <c r="U3773" s="4"/>
      <c r="V3773" s="3"/>
      <c r="W3773" s="3"/>
      <c r="X3773" s="3"/>
    </row>
    <row r="3774" spans="20:24" x14ac:dyDescent="0.2">
      <c r="T3774" s="4"/>
      <c r="U3774" s="4"/>
      <c r="V3774" s="3"/>
      <c r="W3774" s="3"/>
      <c r="X3774" s="3"/>
    </row>
    <row r="3775" spans="20:24" x14ac:dyDescent="0.2">
      <c r="T3775" s="4"/>
      <c r="U3775" s="4"/>
      <c r="V3775" s="3"/>
      <c r="W3775" s="3"/>
      <c r="X3775" s="3"/>
    </row>
    <row r="3776" spans="20:24" x14ac:dyDescent="0.2">
      <c r="T3776" s="4"/>
      <c r="U3776" s="4"/>
      <c r="V3776" s="3"/>
      <c r="W3776" s="3"/>
      <c r="X3776" s="3"/>
    </row>
    <row r="3777" spans="20:24" x14ac:dyDescent="0.2">
      <c r="T3777" s="4"/>
      <c r="U3777" s="4"/>
      <c r="V3777" s="3"/>
      <c r="W3777" s="3"/>
      <c r="X3777" s="3"/>
    </row>
    <row r="3778" spans="20:24" x14ac:dyDescent="0.2">
      <c r="T3778" s="4"/>
      <c r="U3778" s="4"/>
      <c r="V3778" s="3"/>
      <c r="W3778" s="3"/>
      <c r="X3778" s="3"/>
    </row>
    <row r="3779" spans="20:24" x14ac:dyDescent="0.2">
      <c r="T3779" s="4"/>
      <c r="U3779" s="4"/>
      <c r="V3779" s="3"/>
      <c r="W3779" s="3"/>
      <c r="X3779" s="3"/>
    </row>
    <row r="3780" spans="20:24" x14ac:dyDescent="0.2">
      <c r="T3780" s="4"/>
      <c r="U3780" s="4"/>
      <c r="V3780" s="3"/>
      <c r="W3780" s="3"/>
      <c r="X3780" s="3"/>
    </row>
    <row r="3781" spans="20:24" x14ac:dyDescent="0.2">
      <c r="T3781" s="4"/>
      <c r="U3781" s="4"/>
      <c r="V3781" s="3"/>
      <c r="W3781" s="3"/>
      <c r="X3781" s="3"/>
    </row>
    <row r="3782" spans="20:24" x14ac:dyDescent="0.2">
      <c r="T3782" s="4"/>
      <c r="U3782" s="4"/>
      <c r="V3782" s="3"/>
      <c r="W3782" s="3"/>
      <c r="X3782" s="3"/>
    </row>
    <row r="3783" spans="20:24" x14ac:dyDescent="0.2">
      <c r="T3783" s="4"/>
      <c r="U3783" s="4"/>
      <c r="V3783" s="3"/>
      <c r="W3783" s="3"/>
      <c r="X3783" s="3"/>
    </row>
    <row r="3784" spans="20:24" x14ac:dyDescent="0.2">
      <c r="T3784" s="4"/>
      <c r="U3784" s="4"/>
      <c r="V3784" s="3"/>
      <c r="W3784" s="3"/>
      <c r="X3784" s="3"/>
    </row>
    <row r="3785" spans="20:24" x14ac:dyDescent="0.2">
      <c r="T3785" s="4"/>
      <c r="U3785" s="4"/>
      <c r="V3785" s="3"/>
      <c r="W3785" s="3"/>
      <c r="X3785" s="3"/>
    </row>
    <row r="3786" spans="20:24" x14ac:dyDescent="0.2">
      <c r="T3786" s="4"/>
      <c r="U3786" s="4"/>
      <c r="V3786" s="3"/>
      <c r="W3786" s="3"/>
      <c r="X3786" s="3"/>
    </row>
    <row r="3787" spans="20:24" x14ac:dyDescent="0.2">
      <c r="T3787" s="4"/>
      <c r="U3787" s="4"/>
      <c r="V3787" s="3"/>
      <c r="W3787" s="3"/>
      <c r="X3787" s="3"/>
    </row>
    <row r="3788" spans="20:24" x14ac:dyDescent="0.2">
      <c r="T3788" s="4"/>
      <c r="U3788" s="4"/>
      <c r="V3788" s="3"/>
      <c r="W3788" s="3"/>
      <c r="X3788" s="3"/>
    </row>
    <row r="3789" spans="20:24" x14ac:dyDescent="0.2">
      <c r="T3789" s="4"/>
      <c r="U3789" s="4"/>
      <c r="V3789" s="3"/>
      <c r="W3789" s="3"/>
      <c r="X3789" s="3"/>
    </row>
    <row r="3790" spans="20:24" x14ac:dyDescent="0.2">
      <c r="T3790" s="4"/>
      <c r="U3790" s="4"/>
      <c r="V3790" s="3"/>
      <c r="W3790" s="3"/>
      <c r="X3790" s="3"/>
    </row>
    <row r="3791" spans="20:24" x14ac:dyDescent="0.2">
      <c r="T3791" s="4"/>
      <c r="U3791" s="4"/>
      <c r="V3791" s="3"/>
      <c r="W3791" s="3"/>
      <c r="X3791" s="3"/>
    </row>
    <row r="3792" spans="20:24" x14ac:dyDescent="0.2">
      <c r="T3792" s="4"/>
      <c r="U3792" s="4"/>
      <c r="V3792" s="3"/>
      <c r="W3792" s="3"/>
      <c r="X3792" s="3"/>
    </row>
    <row r="3793" spans="20:24" x14ac:dyDescent="0.2">
      <c r="T3793" s="4"/>
      <c r="U3793" s="4"/>
      <c r="V3793" s="3"/>
      <c r="W3793" s="3"/>
      <c r="X3793" s="3"/>
    </row>
    <row r="3794" spans="20:24" x14ac:dyDescent="0.2">
      <c r="T3794" s="4"/>
      <c r="U3794" s="4"/>
      <c r="V3794" s="3"/>
      <c r="W3794" s="3"/>
      <c r="X3794" s="3"/>
    </row>
    <row r="3795" spans="20:24" x14ac:dyDescent="0.2">
      <c r="T3795" s="4"/>
      <c r="U3795" s="4"/>
      <c r="V3795" s="3"/>
      <c r="W3795" s="3"/>
      <c r="X3795" s="3"/>
    </row>
    <row r="3796" spans="20:24" x14ac:dyDescent="0.2">
      <c r="T3796" s="4"/>
      <c r="U3796" s="4"/>
      <c r="V3796" s="3"/>
      <c r="W3796" s="3"/>
      <c r="X3796" s="3"/>
    </row>
    <row r="3797" spans="20:24" x14ac:dyDescent="0.2">
      <c r="T3797" s="4"/>
      <c r="U3797" s="4"/>
      <c r="V3797" s="3"/>
      <c r="W3797" s="3"/>
      <c r="X3797" s="3"/>
    </row>
    <row r="3798" spans="20:24" x14ac:dyDescent="0.2">
      <c r="T3798" s="4"/>
      <c r="U3798" s="4"/>
      <c r="V3798" s="3"/>
      <c r="W3798" s="3"/>
      <c r="X3798" s="3"/>
    </row>
    <row r="3799" spans="20:24" x14ac:dyDescent="0.2">
      <c r="T3799" s="4"/>
      <c r="U3799" s="4"/>
      <c r="V3799" s="3"/>
      <c r="W3799" s="3"/>
      <c r="X3799" s="3"/>
    </row>
    <row r="3800" spans="20:24" x14ac:dyDescent="0.2">
      <c r="T3800" s="4"/>
      <c r="U3800" s="4"/>
      <c r="V3800" s="3"/>
      <c r="W3800" s="3"/>
      <c r="X3800" s="3"/>
    </row>
    <row r="3801" spans="20:24" x14ac:dyDescent="0.2">
      <c r="T3801" s="4"/>
      <c r="U3801" s="4"/>
      <c r="V3801" s="3"/>
      <c r="W3801" s="3"/>
      <c r="X3801" s="3"/>
    </row>
    <row r="3802" spans="20:24" x14ac:dyDescent="0.2">
      <c r="T3802" s="4"/>
      <c r="U3802" s="4"/>
      <c r="V3802" s="3"/>
      <c r="W3802" s="3"/>
      <c r="X3802" s="3"/>
    </row>
    <row r="3803" spans="20:24" x14ac:dyDescent="0.2">
      <c r="T3803" s="4"/>
      <c r="U3803" s="4"/>
      <c r="V3803" s="3"/>
      <c r="W3803" s="3"/>
      <c r="X3803" s="3"/>
    </row>
    <row r="3804" spans="20:24" x14ac:dyDescent="0.2">
      <c r="T3804" s="4"/>
      <c r="U3804" s="4"/>
      <c r="V3804" s="3"/>
      <c r="W3804" s="3"/>
      <c r="X3804" s="3"/>
    </row>
    <row r="3805" spans="20:24" x14ac:dyDescent="0.2">
      <c r="T3805" s="4"/>
      <c r="U3805" s="4"/>
      <c r="V3805" s="3"/>
      <c r="W3805" s="3"/>
      <c r="X3805" s="3"/>
    </row>
    <row r="3806" spans="20:24" x14ac:dyDescent="0.2">
      <c r="T3806" s="4"/>
      <c r="U3806" s="4"/>
      <c r="V3806" s="3"/>
      <c r="W3806" s="3"/>
      <c r="X3806" s="3"/>
    </row>
    <row r="3807" spans="20:24" x14ac:dyDescent="0.2">
      <c r="T3807" s="4"/>
      <c r="U3807" s="4"/>
      <c r="V3807" s="3"/>
      <c r="W3807" s="3"/>
      <c r="X3807" s="3"/>
    </row>
    <row r="3808" spans="20:24" x14ac:dyDescent="0.2">
      <c r="T3808" s="4"/>
      <c r="U3808" s="4"/>
      <c r="V3808" s="3"/>
      <c r="W3808" s="3"/>
      <c r="X3808" s="3"/>
    </row>
    <row r="3809" spans="20:24" x14ac:dyDescent="0.2">
      <c r="T3809" s="4"/>
      <c r="U3809" s="4"/>
      <c r="V3809" s="3"/>
      <c r="W3809" s="3"/>
      <c r="X3809" s="3"/>
    </row>
    <row r="3810" spans="20:24" x14ac:dyDescent="0.2">
      <c r="T3810" s="4"/>
      <c r="U3810" s="4"/>
      <c r="V3810" s="3"/>
      <c r="W3810" s="3"/>
      <c r="X3810" s="3"/>
    </row>
    <row r="3811" spans="20:24" x14ac:dyDescent="0.2">
      <c r="T3811" s="4"/>
      <c r="U3811" s="4"/>
      <c r="V3811" s="3"/>
      <c r="W3811" s="3"/>
      <c r="X3811" s="3"/>
    </row>
    <row r="3812" spans="20:24" x14ac:dyDescent="0.2">
      <c r="T3812" s="4"/>
      <c r="U3812" s="4"/>
      <c r="V3812" s="3"/>
      <c r="W3812" s="3"/>
      <c r="X3812" s="3"/>
    </row>
    <row r="3813" spans="20:24" x14ac:dyDescent="0.2">
      <c r="T3813" s="4"/>
      <c r="U3813" s="4"/>
      <c r="V3813" s="3"/>
      <c r="W3813" s="3"/>
      <c r="X3813" s="3"/>
    </row>
    <row r="3814" spans="20:24" x14ac:dyDescent="0.2">
      <c r="T3814" s="4"/>
      <c r="U3814" s="4"/>
      <c r="V3814" s="3"/>
      <c r="W3814" s="3"/>
      <c r="X3814" s="3"/>
    </row>
    <row r="3815" spans="20:24" x14ac:dyDescent="0.2">
      <c r="T3815" s="4"/>
      <c r="U3815" s="4"/>
      <c r="V3815" s="3"/>
      <c r="W3815" s="3"/>
      <c r="X3815" s="3"/>
    </row>
    <row r="3816" spans="20:24" x14ac:dyDescent="0.2">
      <c r="T3816" s="4"/>
      <c r="U3816" s="4"/>
      <c r="V3816" s="3"/>
      <c r="W3816" s="3"/>
      <c r="X3816" s="3"/>
    </row>
    <row r="3817" spans="20:24" x14ac:dyDescent="0.2">
      <c r="T3817" s="4"/>
      <c r="U3817" s="4"/>
      <c r="V3817" s="3"/>
      <c r="W3817" s="3"/>
      <c r="X3817" s="3"/>
    </row>
    <row r="3818" spans="20:24" x14ac:dyDescent="0.2">
      <c r="T3818" s="4"/>
      <c r="U3818" s="4"/>
      <c r="V3818" s="3"/>
      <c r="W3818" s="3"/>
      <c r="X3818" s="3"/>
    </row>
    <row r="3819" spans="20:24" x14ac:dyDescent="0.2">
      <c r="T3819" s="4"/>
      <c r="U3819" s="4"/>
      <c r="V3819" s="3"/>
      <c r="W3819" s="3"/>
      <c r="X3819" s="3"/>
    </row>
    <row r="3820" spans="20:24" x14ac:dyDescent="0.2">
      <c r="T3820" s="4"/>
      <c r="U3820" s="4"/>
      <c r="V3820" s="3"/>
      <c r="W3820" s="3"/>
      <c r="X3820" s="3"/>
    </row>
    <row r="3821" spans="20:24" x14ac:dyDescent="0.2">
      <c r="T3821" s="4"/>
      <c r="U3821" s="4"/>
      <c r="V3821" s="3"/>
      <c r="W3821" s="3"/>
      <c r="X3821" s="3"/>
    </row>
    <row r="3822" spans="20:24" x14ac:dyDescent="0.2">
      <c r="T3822" s="4"/>
      <c r="U3822" s="4"/>
      <c r="V3822" s="3"/>
      <c r="W3822" s="3"/>
      <c r="X3822" s="3"/>
    </row>
    <row r="3823" spans="20:24" x14ac:dyDescent="0.2">
      <c r="T3823" s="4"/>
      <c r="U3823" s="4"/>
      <c r="V3823" s="3"/>
      <c r="W3823" s="3"/>
      <c r="X3823" s="3"/>
    </row>
    <row r="3824" spans="20:24" x14ac:dyDescent="0.2">
      <c r="T3824" s="4"/>
      <c r="U3824" s="4"/>
      <c r="V3824" s="3"/>
      <c r="W3824" s="3"/>
      <c r="X3824" s="3"/>
    </row>
    <row r="3825" spans="20:24" x14ac:dyDescent="0.2">
      <c r="T3825" s="4"/>
      <c r="U3825" s="4"/>
      <c r="V3825" s="3"/>
      <c r="W3825" s="3"/>
      <c r="X3825" s="3"/>
    </row>
    <row r="3826" spans="20:24" x14ac:dyDescent="0.2">
      <c r="T3826" s="4"/>
      <c r="U3826" s="4"/>
      <c r="V3826" s="3"/>
      <c r="W3826" s="3"/>
      <c r="X3826" s="3"/>
    </row>
    <row r="3827" spans="20:24" x14ac:dyDescent="0.2">
      <c r="T3827" s="4"/>
      <c r="U3827" s="4"/>
      <c r="V3827" s="3"/>
      <c r="W3827" s="3"/>
      <c r="X3827" s="3"/>
    </row>
    <row r="3828" spans="20:24" x14ac:dyDescent="0.2">
      <c r="T3828" s="4"/>
      <c r="U3828" s="4"/>
      <c r="V3828" s="3"/>
      <c r="W3828" s="3"/>
      <c r="X3828" s="3"/>
    </row>
    <row r="3829" spans="20:24" x14ac:dyDescent="0.2">
      <c r="T3829" s="4"/>
      <c r="U3829" s="4"/>
      <c r="V3829" s="3"/>
      <c r="W3829" s="3"/>
      <c r="X3829" s="3"/>
    </row>
    <row r="3830" spans="20:24" x14ac:dyDescent="0.2">
      <c r="T3830" s="4"/>
      <c r="U3830" s="4"/>
      <c r="V3830" s="3"/>
      <c r="W3830" s="3"/>
      <c r="X3830" s="3"/>
    </row>
    <row r="3831" spans="20:24" x14ac:dyDescent="0.2">
      <c r="T3831" s="4"/>
      <c r="U3831" s="4"/>
      <c r="V3831" s="3"/>
      <c r="W3831" s="3"/>
      <c r="X3831" s="3"/>
    </row>
    <row r="3832" spans="20:24" x14ac:dyDescent="0.2">
      <c r="T3832" s="4"/>
      <c r="U3832" s="4"/>
      <c r="V3832" s="3"/>
      <c r="W3832" s="3"/>
      <c r="X3832" s="3"/>
    </row>
    <row r="3833" spans="20:24" x14ac:dyDescent="0.2">
      <c r="T3833" s="4"/>
      <c r="U3833" s="4"/>
      <c r="V3833" s="3"/>
      <c r="W3833" s="3"/>
      <c r="X3833" s="3"/>
    </row>
    <row r="3834" spans="20:24" x14ac:dyDescent="0.2">
      <c r="T3834" s="4"/>
      <c r="U3834" s="4"/>
      <c r="V3834" s="3"/>
      <c r="W3834" s="3"/>
      <c r="X3834" s="3"/>
    </row>
    <row r="3835" spans="20:24" x14ac:dyDescent="0.2">
      <c r="T3835" s="4"/>
      <c r="U3835" s="4"/>
      <c r="V3835" s="3"/>
      <c r="W3835" s="3"/>
      <c r="X3835" s="3"/>
    </row>
    <row r="3836" spans="20:24" x14ac:dyDescent="0.2">
      <c r="T3836" s="4"/>
      <c r="U3836" s="4"/>
      <c r="V3836" s="3"/>
      <c r="W3836" s="3"/>
      <c r="X3836" s="3"/>
    </row>
    <row r="3837" spans="20:24" x14ac:dyDescent="0.2">
      <c r="T3837" s="4"/>
      <c r="U3837" s="4"/>
      <c r="V3837" s="3"/>
      <c r="W3837" s="3"/>
      <c r="X3837" s="3"/>
    </row>
    <row r="3838" spans="20:24" x14ac:dyDescent="0.2">
      <c r="T3838" s="4"/>
      <c r="U3838" s="4"/>
      <c r="V3838" s="3"/>
      <c r="W3838" s="3"/>
      <c r="X3838" s="3"/>
    </row>
    <row r="3839" spans="20:24" x14ac:dyDescent="0.2">
      <c r="T3839" s="4"/>
      <c r="U3839" s="4"/>
      <c r="V3839" s="3"/>
      <c r="W3839" s="3"/>
      <c r="X3839" s="3"/>
    </row>
    <row r="3840" spans="20:24" x14ac:dyDescent="0.2">
      <c r="T3840" s="4"/>
      <c r="U3840" s="4"/>
      <c r="V3840" s="3"/>
      <c r="W3840" s="3"/>
      <c r="X3840" s="3"/>
    </row>
    <row r="3841" spans="20:24" x14ac:dyDescent="0.2">
      <c r="T3841" s="4"/>
      <c r="U3841" s="4"/>
      <c r="V3841" s="3"/>
      <c r="W3841" s="3"/>
      <c r="X3841" s="3"/>
    </row>
    <row r="3842" spans="20:24" x14ac:dyDescent="0.2">
      <c r="T3842" s="4"/>
      <c r="U3842" s="4"/>
      <c r="V3842" s="3"/>
      <c r="W3842" s="3"/>
      <c r="X3842" s="3"/>
    </row>
    <row r="3843" spans="20:24" x14ac:dyDescent="0.2">
      <c r="T3843" s="4"/>
      <c r="U3843" s="4"/>
      <c r="V3843" s="3"/>
      <c r="W3843" s="3"/>
      <c r="X3843" s="3"/>
    </row>
    <row r="3844" spans="20:24" x14ac:dyDescent="0.2">
      <c r="T3844" s="4"/>
      <c r="U3844" s="4"/>
      <c r="V3844" s="3"/>
      <c r="W3844" s="3"/>
      <c r="X3844" s="3"/>
    </row>
    <row r="3845" spans="20:24" x14ac:dyDescent="0.2">
      <c r="T3845" s="4"/>
      <c r="U3845" s="4"/>
      <c r="V3845" s="3"/>
      <c r="W3845" s="3"/>
      <c r="X3845" s="3"/>
    </row>
    <row r="3846" spans="20:24" x14ac:dyDescent="0.2">
      <c r="T3846" s="4"/>
      <c r="U3846" s="4"/>
      <c r="V3846" s="3"/>
      <c r="W3846" s="3"/>
      <c r="X3846" s="3"/>
    </row>
    <row r="3847" spans="20:24" x14ac:dyDescent="0.2">
      <c r="T3847" s="4"/>
      <c r="U3847" s="4"/>
      <c r="V3847" s="3"/>
      <c r="W3847" s="3"/>
      <c r="X3847" s="3"/>
    </row>
    <row r="3848" spans="20:24" x14ac:dyDescent="0.2">
      <c r="T3848" s="4"/>
      <c r="U3848" s="4"/>
      <c r="V3848" s="3"/>
      <c r="W3848" s="3"/>
      <c r="X3848" s="3"/>
    </row>
    <row r="3849" spans="20:24" x14ac:dyDescent="0.2">
      <c r="T3849" s="4"/>
      <c r="U3849" s="4"/>
      <c r="V3849" s="3"/>
      <c r="W3849" s="3"/>
      <c r="X3849" s="3"/>
    </row>
    <row r="3850" spans="20:24" x14ac:dyDescent="0.2">
      <c r="T3850" s="4"/>
      <c r="U3850" s="4"/>
      <c r="V3850" s="3"/>
      <c r="W3850" s="3"/>
      <c r="X3850" s="3"/>
    </row>
    <row r="3851" spans="20:24" x14ac:dyDescent="0.2">
      <c r="T3851" s="4"/>
      <c r="U3851" s="4"/>
      <c r="V3851" s="3"/>
      <c r="W3851" s="3"/>
      <c r="X3851" s="3"/>
    </row>
    <row r="3852" spans="20:24" x14ac:dyDescent="0.2">
      <c r="T3852" s="4"/>
      <c r="U3852" s="4"/>
      <c r="V3852" s="3"/>
      <c r="W3852" s="3"/>
      <c r="X3852" s="3"/>
    </row>
    <row r="3853" spans="20:24" x14ac:dyDescent="0.2">
      <c r="T3853" s="4"/>
      <c r="U3853" s="4"/>
      <c r="V3853" s="3"/>
      <c r="W3853" s="3"/>
      <c r="X3853" s="3"/>
    </row>
    <row r="3854" spans="20:24" x14ac:dyDescent="0.2">
      <c r="T3854" s="4"/>
      <c r="U3854" s="4"/>
      <c r="V3854" s="3"/>
      <c r="W3854" s="3"/>
      <c r="X3854" s="3"/>
    </row>
    <row r="3855" spans="20:24" x14ac:dyDescent="0.2">
      <c r="T3855" s="4"/>
      <c r="U3855" s="4"/>
      <c r="V3855" s="3"/>
      <c r="W3855" s="3"/>
      <c r="X3855" s="3"/>
    </row>
    <row r="3856" spans="20:24" x14ac:dyDescent="0.2">
      <c r="T3856" s="4"/>
      <c r="U3856" s="4"/>
      <c r="V3856" s="3"/>
      <c r="W3856" s="3"/>
      <c r="X3856" s="3"/>
    </row>
    <row r="3857" spans="20:24" x14ac:dyDescent="0.2">
      <c r="T3857" s="4"/>
      <c r="U3857" s="4"/>
      <c r="V3857" s="3"/>
      <c r="W3857" s="3"/>
      <c r="X3857" s="3"/>
    </row>
    <row r="3858" spans="20:24" x14ac:dyDescent="0.2">
      <c r="T3858" s="4"/>
      <c r="U3858" s="4"/>
      <c r="V3858" s="3"/>
      <c r="W3858" s="3"/>
      <c r="X3858" s="3"/>
    </row>
    <row r="3859" spans="20:24" x14ac:dyDescent="0.2">
      <c r="T3859" s="4"/>
      <c r="U3859" s="4"/>
      <c r="V3859" s="3"/>
      <c r="W3859" s="3"/>
      <c r="X3859" s="3"/>
    </row>
    <row r="3860" spans="20:24" x14ac:dyDescent="0.2">
      <c r="T3860" s="4"/>
      <c r="U3860" s="4"/>
      <c r="V3860" s="3"/>
      <c r="W3860" s="3"/>
      <c r="X3860" s="3"/>
    </row>
    <row r="3861" spans="20:24" x14ac:dyDescent="0.2">
      <c r="T3861" s="4"/>
      <c r="U3861" s="4"/>
      <c r="V3861" s="3"/>
      <c r="W3861" s="3"/>
      <c r="X3861" s="3"/>
    </row>
    <row r="3862" spans="20:24" x14ac:dyDescent="0.2">
      <c r="T3862" s="4"/>
      <c r="U3862" s="4"/>
      <c r="V3862" s="3"/>
      <c r="W3862" s="3"/>
      <c r="X3862" s="3"/>
    </row>
    <row r="3863" spans="20:24" x14ac:dyDescent="0.2">
      <c r="T3863" s="4"/>
      <c r="U3863" s="4"/>
      <c r="V3863" s="3"/>
      <c r="W3863" s="3"/>
      <c r="X3863" s="3"/>
    </row>
    <row r="3864" spans="20:24" x14ac:dyDescent="0.2">
      <c r="T3864" s="4"/>
      <c r="U3864" s="4"/>
      <c r="V3864" s="3"/>
      <c r="W3864" s="3"/>
      <c r="X3864" s="3"/>
    </row>
    <row r="3865" spans="20:24" x14ac:dyDescent="0.2">
      <c r="T3865" s="4"/>
      <c r="U3865" s="4"/>
      <c r="V3865" s="3"/>
      <c r="W3865" s="3"/>
      <c r="X3865" s="3"/>
    </row>
    <row r="3866" spans="20:24" x14ac:dyDescent="0.2">
      <c r="T3866" s="4"/>
      <c r="U3866" s="4"/>
      <c r="V3866" s="3"/>
      <c r="W3866" s="3"/>
      <c r="X3866" s="3"/>
    </row>
    <row r="3867" spans="20:24" x14ac:dyDescent="0.2">
      <c r="T3867" s="4"/>
      <c r="U3867" s="4"/>
      <c r="V3867" s="3"/>
      <c r="W3867" s="3"/>
      <c r="X3867" s="3"/>
    </row>
    <row r="3868" spans="20:24" x14ac:dyDescent="0.2">
      <c r="T3868" s="4"/>
      <c r="U3868" s="4"/>
      <c r="V3868" s="3"/>
      <c r="W3868" s="3"/>
      <c r="X3868" s="3"/>
    </row>
    <row r="3869" spans="20:24" x14ac:dyDescent="0.2">
      <c r="T3869" s="4"/>
      <c r="U3869" s="4"/>
      <c r="V3869" s="3"/>
      <c r="W3869" s="3"/>
      <c r="X3869" s="3"/>
    </row>
    <row r="3870" spans="20:24" x14ac:dyDescent="0.2">
      <c r="T3870" s="4"/>
      <c r="U3870" s="4"/>
      <c r="V3870" s="3"/>
      <c r="W3870" s="3"/>
      <c r="X3870" s="3"/>
    </row>
    <row r="3871" spans="20:24" x14ac:dyDescent="0.2">
      <c r="T3871" s="4"/>
      <c r="U3871" s="4"/>
      <c r="V3871" s="3"/>
      <c r="W3871" s="3"/>
      <c r="X3871" s="3"/>
    </row>
    <row r="3872" spans="20:24" x14ac:dyDescent="0.2">
      <c r="T3872" s="4"/>
      <c r="U3872" s="4"/>
      <c r="V3872" s="3"/>
      <c r="W3872" s="3"/>
      <c r="X3872" s="3"/>
    </row>
    <row r="3873" spans="20:24" x14ac:dyDescent="0.2">
      <c r="T3873" s="4"/>
      <c r="U3873" s="4"/>
      <c r="V3873" s="3"/>
      <c r="W3873" s="3"/>
      <c r="X3873" s="3"/>
    </row>
    <row r="3874" spans="20:24" x14ac:dyDescent="0.2">
      <c r="T3874" s="4"/>
      <c r="U3874" s="4"/>
      <c r="V3874" s="3"/>
      <c r="W3874" s="3"/>
      <c r="X3874" s="3"/>
    </row>
    <row r="3875" spans="20:24" x14ac:dyDescent="0.2">
      <c r="T3875" s="4"/>
      <c r="U3875" s="4"/>
      <c r="V3875" s="3"/>
      <c r="W3875" s="3"/>
      <c r="X3875" s="3"/>
    </row>
    <row r="3876" spans="20:24" x14ac:dyDescent="0.2">
      <c r="T3876" s="4"/>
      <c r="U3876" s="4"/>
      <c r="V3876" s="3"/>
      <c r="W3876" s="3"/>
      <c r="X3876" s="3"/>
    </row>
    <row r="3877" spans="20:24" x14ac:dyDescent="0.2">
      <c r="T3877" s="4"/>
      <c r="U3877" s="4"/>
      <c r="V3877" s="3"/>
      <c r="W3877" s="3"/>
      <c r="X3877" s="3"/>
    </row>
    <row r="3878" spans="20:24" x14ac:dyDescent="0.2">
      <c r="T3878" s="4"/>
      <c r="U3878" s="4"/>
      <c r="V3878" s="3"/>
      <c r="W3878" s="3"/>
      <c r="X3878" s="3"/>
    </row>
    <row r="3879" spans="20:24" x14ac:dyDescent="0.2">
      <c r="T3879" s="4"/>
      <c r="U3879" s="4"/>
      <c r="V3879" s="3"/>
      <c r="W3879" s="3"/>
      <c r="X3879" s="3"/>
    </row>
    <row r="3880" spans="20:24" x14ac:dyDescent="0.2">
      <c r="T3880" s="4"/>
      <c r="U3880" s="4"/>
      <c r="V3880" s="3"/>
      <c r="W3880" s="3"/>
      <c r="X3880" s="3"/>
    </row>
    <row r="3881" spans="20:24" x14ac:dyDescent="0.2">
      <c r="T3881" s="4"/>
      <c r="U3881" s="4"/>
      <c r="V3881" s="3"/>
      <c r="W3881" s="3"/>
      <c r="X3881" s="3"/>
    </row>
    <row r="3882" spans="20:24" x14ac:dyDescent="0.2">
      <c r="T3882" s="4"/>
      <c r="U3882" s="4"/>
      <c r="V3882" s="3"/>
      <c r="W3882" s="3"/>
      <c r="X3882" s="3"/>
    </row>
    <row r="3883" spans="20:24" x14ac:dyDescent="0.2">
      <c r="T3883" s="4"/>
      <c r="U3883" s="4"/>
      <c r="V3883" s="3"/>
      <c r="W3883" s="3"/>
      <c r="X3883" s="3"/>
    </row>
    <row r="3884" spans="20:24" x14ac:dyDescent="0.2">
      <c r="T3884" s="4"/>
      <c r="U3884" s="4"/>
      <c r="V3884" s="3"/>
      <c r="W3884" s="3"/>
      <c r="X3884" s="3"/>
    </row>
    <row r="3885" spans="20:24" x14ac:dyDescent="0.2">
      <c r="T3885" s="4"/>
      <c r="U3885" s="4"/>
      <c r="V3885" s="3"/>
      <c r="W3885" s="3"/>
      <c r="X3885" s="3"/>
    </row>
    <row r="3886" spans="20:24" x14ac:dyDescent="0.2">
      <c r="T3886" s="4"/>
      <c r="U3886" s="4"/>
      <c r="V3886" s="3"/>
      <c r="W3886" s="3"/>
      <c r="X3886" s="3"/>
    </row>
    <row r="3887" spans="20:24" x14ac:dyDescent="0.2">
      <c r="T3887" s="4"/>
      <c r="U3887" s="4"/>
      <c r="V3887" s="3"/>
      <c r="W3887" s="3"/>
      <c r="X3887" s="3"/>
    </row>
    <row r="3888" spans="20:24" x14ac:dyDescent="0.2">
      <c r="T3888" s="4"/>
      <c r="U3888" s="4"/>
      <c r="V3888" s="3"/>
      <c r="W3888" s="3"/>
      <c r="X3888" s="3"/>
    </row>
    <row r="3889" spans="20:24" x14ac:dyDescent="0.2">
      <c r="T3889" s="4"/>
      <c r="U3889" s="4"/>
      <c r="V3889" s="3"/>
      <c r="W3889" s="3"/>
      <c r="X3889" s="3"/>
    </row>
    <row r="3890" spans="20:24" x14ac:dyDescent="0.2">
      <c r="T3890" s="4"/>
      <c r="U3890" s="4"/>
      <c r="V3890" s="3"/>
      <c r="W3890" s="3"/>
      <c r="X3890" s="3"/>
    </row>
    <row r="3891" spans="20:24" x14ac:dyDescent="0.2">
      <c r="T3891" s="4"/>
      <c r="U3891" s="4"/>
      <c r="V3891" s="3"/>
      <c r="W3891" s="3"/>
      <c r="X3891" s="3"/>
    </row>
    <row r="3892" spans="20:24" x14ac:dyDescent="0.2">
      <c r="T3892" s="4"/>
      <c r="U3892" s="4"/>
      <c r="V3892" s="3"/>
      <c r="W3892" s="3"/>
      <c r="X3892" s="3"/>
    </row>
    <row r="3893" spans="20:24" x14ac:dyDescent="0.2">
      <c r="T3893" s="4"/>
      <c r="U3893" s="4"/>
      <c r="V3893" s="3"/>
      <c r="W3893" s="3"/>
      <c r="X3893" s="3"/>
    </row>
    <row r="3894" spans="20:24" x14ac:dyDescent="0.2">
      <c r="T3894" s="4"/>
      <c r="U3894" s="4"/>
      <c r="V3894" s="3"/>
      <c r="W3894" s="3"/>
      <c r="X3894" s="3"/>
    </row>
    <row r="3895" spans="20:24" x14ac:dyDescent="0.2">
      <c r="T3895" s="4"/>
      <c r="U3895" s="4"/>
      <c r="V3895" s="3"/>
      <c r="W3895" s="3"/>
      <c r="X3895" s="3"/>
    </row>
    <row r="3896" spans="20:24" x14ac:dyDescent="0.2">
      <c r="T3896" s="4"/>
      <c r="U3896" s="4"/>
      <c r="V3896" s="3"/>
      <c r="W3896" s="3"/>
      <c r="X3896" s="3"/>
    </row>
    <row r="3897" spans="20:24" x14ac:dyDescent="0.2">
      <c r="T3897" s="4"/>
      <c r="U3897" s="4"/>
      <c r="V3897" s="3"/>
      <c r="W3897" s="3"/>
      <c r="X3897" s="3"/>
    </row>
    <row r="3898" spans="20:24" x14ac:dyDescent="0.2">
      <c r="T3898" s="4"/>
      <c r="U3898" s="4"/>
      <c r="V3898" s="3"/>
      <c r="W3898" s="3"/>
      <c r="X3898" s="3"/>
    </row>
    <row r="3899" spans="20:24" x14ac:dyDescent="0.2">
      <c r="T3899" s="4"/>
      <c r="U3899" s="4"/>
      <c r="V3899" s="3"/>
      <c r="W3899" s="3"/>
      <c r="X3899" s="3"/>
    </row>
    <row r="3900" spans="20:24" x14ac:dyDescent="0.2">
      <c r="T3900" s="4"/>
      <c r="U3900" s="4"/>
      <c r="V3900" s="3"/>
      <c r="W3900" s="3"/>
      <c r="X3900" s="3"/>
    </row>
    <row r="3901" spans="20:24" x14ac:dyDescent="0.2">
      <c r="T3901" s="4"/>
      <c r="U3901" s="4"/>
      <c r="V3901" s="3"/>
      <c r="W3901" s="3"/>
      <c r="X3901" s="3"/>
    </row>
    <row r="3902" spans="20:24" x14ac:dyDescent="0.2">
      <c r="T3902" s="4"/>
      <c r="U3902" s="4"/>
      <c r="V3902" s="3"/>
      <c r="W3902" s="3"/>
      <c r="X3902" s="3"/>
    </row>
    <row r="3903" spans="20:24" x14ac:dyDescent="0.2">
      <c r="T3903" s="4"/>
      <c r="U3903" s="4"/>
      <c r="V3903" s="3"/>
      <c r="W3903" s="3"/>
      <c r="X3903" s="3"/>
    </row>
    <row r="3904" spans="20:24" x14ac:dyDescent="0.2">
      <c r="T3904" s="4"/>
      <c r="U3904" s="4"/>
      <c r="V3904" s="3"/>
      <c r="W3904" s="3"/>
      <c r="X3904" s="3"/>
    </row>
    <row r="3905" spans="20:24" x14ac:dyDescent="0.2">
      <c r="T3905" s="4"/>
      <c r="U3905" s="4"/>
      <c r="V3905" s="3"/>
      <c r="W3905" s="3"/>
      <c r="X3905" s="3"/>
    </row>
    <row r="3906" spans="20:24" x14ac:dyDescent="0.2">
      <c r="T3906" s="4"/>
      <c r="U3906" s="4"/>
      <c r="V3906" s="3"/>
      <c r="W3906" s="3"/>
      <c r="X3906" s="3"/>
    </row>
    <row r="3907" spans="20:24" x14ac:dyDescent="0.2">
      <c r="T3907" s="4"/>
      <c r="U3907" s="4"/>
      <c r="V3907" s="3"/>
      <c r="W3907" s="3"/>
      <c r="X3907" s="3"/>
    </row>
    <row r="3908" spans="20:24" x14ac:dyDescent="0.2">
      <c r="T3908" s="4"/>
      <c r="U3908" s="4"/>
      <c r="V3908" s="3"/>
      <c r="W3908" s="3"/>
      <c r="X3908" s="3"/>
    </row>
    <row r="3909" spans="20:24" x14ac:dyDescent="0.2">
      <c r="T3909" s="4"/>
      <c r="U3909" s="4"/>
      <c r="V3909" s="3"/>
      <c r="W3909" s="3"/>
      <c r="X3909" s="3"/>
    </row>
    <row r="3910" spans="20:24" x14ac:dyDescent="0.2">
      <c r="T3910" s="4"/>
      <c r="U3910" s="4"/>
      <c r="V3910" s="3"/>
      <c r="W3910" s="3"/>
      <c r="X3910" s="3"/>
    </row>
    <row r="3911" spans="20:24" x14ac:dyDescent="0.2">
      <c r="T3911" s="4"/>
      <c r="U3911" s="4"/>
      <c r="V3911" s="3"/>
      <c r="W3911" s="3"/>
      <c r="X3911" s="3"/>
    </row>
    <row r="3912" spans="20:24" x14ac:dyDescent="0.2">
      <c r="T3912" s="4"/>
      <c r="U3912" s="4"/>
      <c r="V3912" s="3"/>
      <c r="W3912" s="3"/>
      <c r="X3912" s="3"/>
    </row>
    <row r="3913" spans="20:24" x14ac:dyDescent="0.2">
      <c r="T3913" s="4"/>
      <c r="U3913" s="4"/>
      <c r="V3913" s="3"/>
      <c r="W3913" s="3"/>
      <c r="X3913" s="3"/>
    </row>
    <row r="3914" spans="20:24" x14ac:dyDescent="0.2">
      <c r="T3914" s="4"/>
      <c r="U3914" s="4"/>
      <c r="V3914" s="3"/>
      <c r="W3914" s="3"/>
      <c r="X3914" s="3"/>
    </row>
    <row r="3915" spans="20:24" x14ac:dyDescent="0.2">
      <c r="T3915" s="4"/>
      <c r="U3915" s="4"/>
      <c r="V3915" s="3"/>
      <c r="W3915" s="3"/>
      <c r="X3915" s="3"/>
    </row>
    <row r="3916" spans="20:24" x14ac:dyDescent="0.2">
      <c r="T3916" s="4"/>
      <c r="U3916" s="4"/>
      <c r="V3916" s="3"/>
      <c r="W3916" s="3"/>
      <c r="X3916" s="3"/>
    </row>
    <row r="3917" spans="20:24" x14ac:dyDescent="0.2">
      <c r="T3917" s="4"/>
      <c r="U3917" s="4"/>
      <c r="V3917" s="3"/>
      <c r="W3917" s="3"/>
      <c r="X3917" s="3"/>
    </row>
    <row r="3918" spans="20:24" x14ac:dyDescent="0.2">
      <c r="T3918" s="4"/>
      <c r="U3918" s="4"/>
      <c r="V3918" s="3"/>
      <c r="W3918" s="3"/>
      <c r="X3918" s="3"/>
    </row>
    <row r="3919" spans="20:24" x14ac:dyDescent="0.2">
      <c r="T3919" s="4"/>
      <c r="U3919" s="4"/>
      <c r="V3919" s="3"/>
      <c r="W3919" s="3"/>
      <c r="X3919" s="3"/>
    </row>
    <row r="3920" spans="20:24" x14ac:dyDescent="0.2">
      <c r="T3920" s="4"/>
      <c r="U3920" s="4"/>
      <c r="V3920" s="3"/>
      <c r="W3920" s="3"/>
      <c r="X3920" s="3"/>
    </row>
    <row r="3921" spans="20:24" x14ac:dyDescent="0.2">
      <c r="T3921" s="4"/>
      <c r="U3921" s="4"/>
      <c r="V3921" s="3"/>
      <c r="W3921" s="3"/>
      <c r="X3921" s="3"/>
    </row>
    <row r="3922" spans="20:24" x14ac:dyDescent="0.2">
      <c r="T3922" s="4"/>
      <c r="U3922" s="4"/>
      <c r="V3922" s="3"/>
      <c r="W3922" s="3"/>
      <c r="X3922" s="3"/>
    </row>
    <row r="3923" spans="20:24" x14ac:dyDescent="0.2">
      <c r="T3923" s="4"/>
      <c r="U3923" s="4"/>
      <c r="V3923" s="3"/>
      <c r="W3923" s="3"/>
      <c r="X3923" s="3"/>
    </row>
    <row r="3924" spans="20:24" x14ac:dyDescent="0.2">
      <c r="T3924" s="4"/>
      <c r="U3924" s="4"/>
      <c r="V3924" s="3"/>
      <c r="W3924" s="3"/>
      <c r="X3924" s="3"/>
    </row>
    <row r="3925" spans="20:24" x14ac:dyDescent="0.2">
      <c r="T3925" s="4"/>
      <c r="U3925" s="4"/>
      <c r="V3925" s="3"/>
      <c r="W3925" s="3"/>
      <c r="X3925" s="3"/>
    </row>
    <row r="3926" spans="20:24" x14ac:dyDescent="0.2">
      <c r="T3926" s="4"/>
      <c r="U3926" s="4"/>
      <c r="V3926" s="3"/>
      <c r="W3926" s="3"/>
      <c r="X3926" s="3"/>
    </row>
    <row r="3927" spans="20:24" x14ac:dyDescent="0.2">
      <c r="T3927" s="4"/>
      <c r="U3927" s="4"/>
      <c r="V3927" s="3"/>
      <c r="W3927" s="3"/>
      <c r="X3927" s="3"/>
    </row>
    <row r="3928" spans="20:24" x14ac:dyDescent="0.2">
      <c r="T3928" s="4"/>
      <c r="U3928" s="4"/>
      <c r="V3928" s="3"/>
      <c r="W3928" s="3"/>
      <c r="X3928" s="3"/>
    </row>
    <row r="3929" spans="20:24" x14ac:dyDescent="0.2">
      <c r="T3929" s="4"/>
      <c r="U3929" s="4"/>
      <c r="V3929" s="3"/>
      <c r="W3929" s="3"/>
      <c r="X3929" s="3"/>
    </row>
    <row r="3930" spans="20:24" x14ac:dyDescent="0.2">
      <c r="T3930" s="4"/>
      <c r="U3930" s="4"/>
      <c r="V3930" s="3"/>
      <c r="W3930" s="3"/>
      <c r="X3930" s="3"/>
    </row>
    <row r="3931" spans="20:24" x14ac:dyDescent="0.2">
      <c r="T3931" s="4"/>
      <c r="U3931" s="4"/>
      <c r="V3931" s="3"/>
      <c r="W3931" s="3"/>
      <c r="X3931" s="3"/>
    </row>
    <row r="3932" spans="20:24" x14ac:dyDescent="0.2">
      <c r="T3932" s="4"/>
      <c r="U3932" s="4"/>
      <c r="V3932" s="3"/>
      <c r="W3932" s="3"/>
      <c r="X3932" s="3"/>
    </row>
    <row r="3933" spans="20:24" x14ac:dyDescent="0.2">
      <c r="T3933" s="4"/>
      <c r="U3933" s="4"/>
      <c r="V3933" s="3"/>
      <c r="W3933" s="3"/>
      <c r="X3933" s="3"/>
    </row>
    <row r="3934" spans="20:24" x14ac:dyDescent="0.2">
      <c r="T3934" s="4"/>
      <c r="U3934" s="4"/>
      <c r="V3934" s="3"/>
      <c r="W3934" s="3"/>
      <c r="X3934" s="3"/>
    </row>
    <row r="3935" spans="20:24" x14ac:dyDescent="0.2">
      <c r="T3935" s="4"/>
      <c r="U3935" s="4"/>
      <c r="V3935" s="3"/>
      <c r="W3935" s="3"/>
      <c r="X3935" s="3"/>
    </row>
    <row r="3936" spans="20:24" x14ac:dyDescent="0.2">
      <c r="T3936" s="4"/>
      <c r="U3936" s="4"/>
      <c r="V3936" s="3"/>
      <c r="W3936" s="3"/>
      <c r="X3936" s="3"/>
    </row>
    <row r="3937" spans="20:24" x14ac:dyDescent="0.2">
      <c r="T3937" s="4"/>
      <c r="U3937" s="4"/>
      <c r="V3937" s="3"/>
      <c r="W3937" s="3"/>
      <c r="X3937" s="3"/>
    </row>
    <row r="3938" spans="20:24" x14ac:dyDescent="0.2">
      <c r="T3938" s="4"/>
      <c r="U3938" s="4"/>
      <c r="V3938" s="3"/>
      <c r="W3938" s="3"/>
      <c r="X3938" s="3"/>
    </row>
    <row r="3939" spans="20:24" x14ac:dyDescent="0.2">
      <c r="T3939" s="4"/>
      <c r="U3939" s="4"/>
      <c r="V3939" s="3"/>
      <c r="W3939" s="3"/>
      <c r="X3939" s="3"/>
    </row>
    <row r="3940" spans="20:24" x14ac:dyDescent="0.2">
      <c r="T3940" s="4"/>
      <c r="U3940" s="4"/>
      <c r="V3940" s="3"/>
      <c r="W3940" s="3"/>
      <c r="X3940" s="3"/>
    </row>
    <row r="3941" spans="20:24" x14ac:dyDescent="0.2">
      <c r="T3941" s="4"/>
      <c r="U3941" s="4"/>
      <c r="V3941" s="3"/>
      <c r="W3941" s="3"/>
      <c r="X3941" s="3"/>
    </row>
    <row r="3942" spans="20:24" x14ac:dyDescent="0.2">
      <c r="T3942" s="4"/>
      <c r="U3942" s="4"/>
      <c r="V3942" s="3"/>
      <c r="W3942" s="3"/>
      <c r="X3942" s="3"/>
    </row>
    <row r="3943" spans="20:24" x14ac:dyDescent="0.2">
      <c r="T3943" s="4"/>
      <c r="U3943" s="4"/>
      <c r="V3943" s="3"/>
      <c r="W3943" s="3"/>
      <c r="X3943" s="3"/>
    </row>
    <row r="3944" spans="20:24" x14ac:dyDescent="0.2">
      <c r="T3944" s="4"/>
      <c r="U3944" s="4"/>
      <c r="V3944" s="3"/>
      <c r="W3944" s="3"/>
      <c r="X3944" s="3"/>
    </row>
    <row r="3945" spans="20:24" x14ac:dyDescent="0.2">
      <c r="T3945" s="4"/>
      <c r="U3945" s="4"/>
      <c r="V3945" s="3"/>
      <c r="W3945" s="3"/>
      <c r="X3945" s="3"/>
    </row>
    <row r="3946" spans="20:24" x14ac:dyDescent="0.2">
      <c r="T3946" s="4"/>
      <c r="U3946" s="4"/>
      <c r="V3946" s="3"/>
      <c r="W3946" s="3"/>
      <c r="X3946" s="3"/>
    </row>
    <row r="3947" spans="20:24" x14ac:dyDescent="0.2">
      <c r="T3947" s="4"/>
      <c r="U3947" s="4"/>
      <c r="V3947" s="3"/>
      <c r="W3947" s="3"/>
      <c r="X3947" s="3"/>
    </row>
    <row r="3948" spans="20:24" x14ac:dyDescent="0.2">
      <c r="T3948" s="4"/>
      <c r="U3948" s="4"/>
      <c r="V3948" s="3"/>
      <c r="W3948" s="3"/>
      <c r="X3948" s="3"/>
    </row>
    <row r="3949" spans="20:24" x14ac:dyDescent="0.2">
      <c r="T3949" s="4"/>
      <c r="U3949" s="4"/>
      <c r="V3949" s="3"/>
      <c r="W3949" s="3"/>
      <c r="X3949" s="3"/>
    </row>
    <row r="3950" spans="20:24" x14ac:dyDescent="0.2">
      <c r="T3950" s="4"/>
      <c r="U3950" s="4"/>
      <c r="V3950" s="3"/>
      <c r="W3950" s="3"/>
      <c r="X3950" s="3"/>
    </row>
    <row r="3951" spans="20:24" x14ac:dyDescent="0.2">
      <c r="T3951" s="4"/>
      <c r="U3951" s="4"/>
      <c r="V3951" s="3"/>
      <c r="W3951" s="3"/>
      <c r="X3951" s="3"/>
    </row>
    <row r="3952" spans="20:24" x14ac:dyDescent="0.2">
      <c r="T3952" s="4"/>
      <c r="U3952" s="4"/>
      <c r="V3952" s="3"/>
      <c r="W3952" s="3"/>
      <c r="X3952" s="3"/>
    </row>
    <row r="3953" spans="20:24" x14ac:dyDescent="0.2">
      <c r="T3953" s="4"/>
      <c r="U3953" s="4"/>
      <c r="V3953" s="3"/>
      <c r="W3953" s="3"/>
      <c r="X3953" s="3"/>
    </row>
    <row r="3954" spans="20:24" x14ac:dyDescent="0.2">
      <c r="T3954" s="4"/>
      <c r="U3954" s="4"/>
      <c r="V3954" s="3"/>
      <c r="W3954" s="3"/>
      <c r="X3954" s="3"/>
    </row>
    <row r="3955" spans="20:24" x14ac:dyDescent="0.2">
      <c r="T3955" s="4"/>
      <c r="U3955" s="4"/>
      <c r="V3955" s="3"/>
      <c r="W3955" s="3"/>
      <c r="X3955" s="3"/>
    </row>
    <row r="3956" spans="20:24" x14ac:dyDescent="0.2">
      <c r="T3956" s="4"/>
      <c r="U3956" s="4"/>
      <c r="V3956" s="3"/>
      <c r="W3956" s="3"/>
      <c r="X3956" s="3"/>
    </row>
    <row r="3957" spans="20:24" x14ac:dyDescent="0.2">
      <c r="T3957" s="4"/>
      <c r="U3957" s="4"/>
      <c r="V3957" s="3"/>
      <c r="W3957" s="3"/>
      <c r="X3957" s="3"/>
    </row>
    <row r="3958" spans="20:24" x14ac:dyDescent="0.2">
      <c r="T3958" s="4"/>
      <c r="U3958" s="4"/>
      <c r="V3958" s="3"/>
      <c r="W3958" s="3"/>
      <c r="X3958" s="3"/>
    </row>
    <row r="3959" spans="20:24" x14ac:dyDescent="0.2">
      <c r="T3959" s="4"/>
      <c r="U3959" s="4"/>
      <c r="V3959" s="3"/>
      <c r="W3959" s="3"/>
      <c r="X3959" s="3"/>
    </row>
    <row r="3960" spans="20:24" x14ac:dyDescent="0.2">
      <c r="T3960" s="4"/>
      <c r="U3960" s="4"/>
      <c r="V3960" s="3"/>
      <c r="W3960" s="3"/>
      <c r="X3960" s="3"/>
    </row>
    <row r="3961" spans="20:24" x14ac:dyDescent="0.2">
      <c r="T3961" s="4"/>
      <c r="U3961" s="4"/>
      <c r="V3961" s="3"/>
      <c r="W3961" s="3"/>
      <c r="X3961" s="3"/>
    </row>
    <row r="3962" spans="20:24" x14ac:dyDescent="0.2">
      <c r="T3962" s="4"/>
      <c r="U3962" s="4"/>
      <c r="V3962" s="3"/>
      <c r="W3962" s="3"/>
      <c r="X3962" s="3"/>
    </row>
    <row r="3963" spans="20:24" x14ac:dyDescent="0.2">
      <c r="T3963" s="4"/>
      <c r="U3963" s="4"/>
      <c r="V3963" s="3"/>
      <c r="W3963" s="3"/>
      <c r="X3963" s="3"/>
    </row>
    <row r="3964" spans="20:24" x14ac:dyDescent="0.2">
      <c r="T3964" s="4"/>
      <c r="U3964" s="4"/>
      <c r="V3964" s="3"/>
      <c r="W3964" s="3"/>
      <c r="X3964" s="3"/>
    </row>
    <row r="3965" spans="20:24" x14ac:dyDescent="0.2">
      <c r="T3965" s="4"/>
      <c r="U3965" s="4"/>
      <c r="V3965" s="3"/>
      <c r="W3965" s="3"/>
      <c r="X3965" s="3"/>
    </row>
    <row r="3966" spans="20:24" x14ac:dyDescent="0.2">
      <c r="T3966" s="4"/>
      <c r="U3966" s="4"/>
      <c r="V3966" s="3"/>
      <c r="W3966" s="3"/>
      <c r="X3966" s="3"/>
    </row>
    <row r="3967" spans="20:24" x14ac:dyDescent="0.2">
      <c r="T3967" s="4"/>
      <c r="U3967" s="4"/>
      <c r="V3967" s="3"/>
      <c r="W3967" s="3"/>
      <c r="X3967" s="3"/>
    </row>
    <row r="3968" spans="20:24" x14ac:dyDescent="0.2">
      <c r="T3968" s="4"/>
      <c r="U3968" s="4"/>
      <c r="V3968" s="3"/>
      <c r="W3968" s="3"/>
      <c r="X3968" s="3"/>
    </row>
    <row r="3969" spans="20:24" x14ac:dyDescent="0.2">
      <c r="T3969" s="4"/>
      <c r="U3969" s="4"/>
      <c r="V3969" s="3"/>
      <c r="W3969" s="3"/>
      <c r="X3969" s="3"/>
    </row>
    <row r="3970" spans="20:24" x14ac:dyDescent="0.2">
      <c r="T3970" s="4"/>
      <c r="U3970" s="4"/>
      <c r="V3970" s="3"/>
      <c r="W3970" s="3"/>
      <c r="X3970" s="3"/>
    </row>
    <row r="3971" spans="20:24" x14ac:dyDescent="0.2">
      <c r="T3971" s="4"/>
      <c r="U3971" s="4"/>
      <c r="V3971" s="3"/>
      <c r="W3971" s="3"/>
      <c r="X3971" s="3"/>
    </row>
    <row r="3972" spans="20:24" x14ac:dyDescent="0.2">
      <c r="T3972" s="4"/>
      <c r="U3972" s="4"/>
      <c r="V3972" s="3"/>
      <c r="W3972" s="3"/>
      <c r="X3972" s="3"/>
    </row>
    <row r="3973" spans="20:24" x14ac:dyDescent="0.2">
      <c r="T3973" s="4"/>
      <c r="U3973" s="4"/>
      <c r="V3973" s="3"/>
      <c r="W3973" s="3"/>
      <c r="X3973" s="3"/>
    </row>
    <row r="3974" spans="20:24" x14ac:dyDescent="0.2">
      <c r="T3974" s="4"/>
      <c r="U3974" s="4"/>
      <c r="V3974" s="3"/>
      <c r="W3974" s="3"/>
      <c r="X3974" s="3"/>
    </row>
    <row r="3975" spans="20:24" x14ac:dyDescent="0.2">
      <c r="T3975" s="4"/>
      <c r="U3975" s="4"/>
      <c r="V3975" s="3"/>
      <c r="W3975" s="3"/>
      <c r="X3975" s="3"/>
    </row>
    <row r="3976" spans="20:24" x14ac:dyDescent="0.2">
      <c r="T3976" s="4"/>
      <c r="U3976" s="4"/>
      <c r="V3976" s="3"/>
      <c r="W3976" s="3"/>
      <c r="X3976" s="3"/>
    </row>
    <row r="3977" spans="20:24" x14ac:dyDescent="0.2">
      <c r="T3977" s="4"/>
      <c r="U3977" s="4"/>
      <c r="V3977" s="3"/>
      <c r="W3977" s="3"/>
      <c r="X3977" s="3"/>
    </row>
    <row r="3978" spans="20:24" x14ac:dyDescent="0.2">
      <c r="T3978" s="4"/>
      <c r="U3978" s="4"/>
      <c r="V3978" s="3"/>
      <c r="W3978" s="3"/>
      <c r="X3978" s="3"/>
    </row>
    <row r="3979" spans="20:24" x14ac:dyDescent="0.2">
      <c r="T3979" s="4"/>
      <c r="U3979" s="4"/>
      <c r="V3979" s="3"/>
      <c r="W3979" s="3"/>
      <c r="X3979" s="3"/>
    </row>
    <row r="3980" spans="20:24" x14ac:dyDescent="0.2">
      <c r="T3980" s="4"/>
      <c r="U3980" s="4"/>
      <c r="V3980" s="3"/>
      <c r="W3980" s="3"/>
      <c r="X3980" s="3"/>
    </row>
    <row r="3981" spans="20:24" x14ac:dyDescent="0.2">
      <c r="T3981" s="4"/>
      <c r="U3981" s="4"/>
      <c r="V3981" s="3"/>
      <c r="W3981" s="3"/>
      <c r="X3981" s="3"/>
    </row>
    <row r="3982" spans="20:24" x14ac:dyDescent="0.2">
      <c r="T3982" s="4"/>
      <c r="U3982" s="4"/>
      <c r="V3982" s="3"/>
      <c r="W3982" s="3"/>
      <c r="X3982" s="3"/>
    </row>
    <row r="3983" spans="20:24" x14ac:dyDescent="0.2">
      <c r="T3983" s="4"/>
      <c r="U3983" s="4"/>
      <c r="V3983" s="3"/>
      <c r="W3983" s="3"/>
      <c r="X3983" s="3"/>
    </row>
    <row r="3984" spans="20:24" x14ac:dyDescent="0.2">
      <c r="T3984" s="4"/>
      <c r="U3984" s="4"/>
      <c r="V3984" s="3"/>
      <c r="W3984" s="3"/>
      <c r="X3984" s="3"/>
    </row>
    <row r="3985" spans="20:24" x14ac:dyDescent="0.2">
      <c r="T3985" s="4"/>
      <c r="U3985" s="4"/>
      <c r="V3985" s="3"/>
      <c r="W3985" s="3"/>
      <c r="X3985" s="3"/>
    </row>
    <row r="3986" spans="20:24" x14ac:dyDescent="0.2">
      <c r="T3986" s="4"/>
      <c r="U3986" s="4"/>
      <c r="V3986" s="3"/>
      <c r="W3986" s="3"/>
      <c r="X3986" s="3"/>
    </row>
    <row r="3987" spans="20:24" x14ac:dyDescent="0.2">
      <c r="T3987" s="4"/>
      <c r="U3987" s="4"/>
      <c r="V3987" s="3"/>
      <c r="W3987" s="3"/>
      <c r="X3987" s="3"/>
    </row>
    <row r="3988" spans="20:24" x14ac:dyDescent="0.2">
      <c r="T3988" s="4"/>
      <c r="U3988" s="4"/>
      <c r="V3988" s="3"/>
      <c r="W3988" s="3"/>
      <c r="X3988" s="3"/>
    </row>
    <row r="3989" spans="20:24" x14ac:dyDescent="0.2">
      <c r="T3989" s="4"/>
      <c r="U3989" s="4"/>
      <c r="V3989" s="3"/>
      <c r="W3989" s="3"/>
      <c r="X3989" s="3"/>
    </row>
    <row r="3990" spans="20:24" x14ac:dyDescent="0.2">
      <c r="T3990" s="4"/>
      <c r="U3990" s="4"/>
      <c r="V3990" s="3"/>
      <c r="W3990" s="3"/>
      <c r="X3990" s="3"/>
    </row>
    <row r="3991" spans="20:24" x14ac:dyDescent="0.2">
      <c r="T3991" s="4"/>
      <c r="U3991" s="4"/>
      <c r="V3991" s="3"/>
      <c r="W3991" s="3"/>
      <c r="X3991" s="3"/>
    </row>
    <row r="3992" spans="20:24" x14ac:dyDescent="0.2">
      <c r="T3992" s="4"/>
      <c r="U3992" s="4"/>
      <c r="V3992" s="3"/>
      <c r="W3992" s="3"/>
      <c r="X3992" s="3"/>
    </row>
    <row r="3993" spans="20:24" x14ac:dyDescent="0.2">
      <c r="T3993" s="4"/>
      <c r="U3993" s="4"/>
      <c r="V3993" s="3"/>
      <c r="W3993" s="3"/>
      <c r="X3993" s="3"/>
    </row>
    <row r="3994" spans="20:24" x14ac:dyDescent="0.2">
      <c r="T3994" s="4"/>
      <c r="U3994" s="4"/>
      <c r="V3994" s="3"/>
      <c r="W3994" s="3"/>
      <c r="X3994" s="3"/>
    </row>
    <row r="3995" spans="20:24" x14ac:dyDescent="0.2">
      <c r="T3995" s="4"/>
      <c r="U3995" s="4"/>
      <c r="V3995" s="3"/>
      <c r="W3995" s="3"/>
      <c r="X3995" s="3"/>
    </row>
    <row r="3996" spans="20:24" x14ac:dyDescent="0.2">
      <c r="T3996" s="4"/>
      <c r="U3996" s="4"/>
      <c r="V3996" s="3"/>
      <c r="W3996" s="3"/>
      <c r="X3996" s="3"/>
    </row>
    <row r="3997" spans="20:24" x14ac:dyDescent="0.2">
      <c r="T3997" s="4"/>
      <c r="U3997" s="4"/>
      <c r="V3997" s="3"/>
      <c r="W3997" s="3"/>
      <c r="X3997" s="3"/>
    </row>
    <row r="3998" spans="20:24" x14ac:dyDescent="0.2">
      <c r="T3998" s="4"/>
      <c r="U3998" s="4"/>
      <c r="V3998" s="3"/>
      <c r="W3998" s="3"/>
      <c r="X3998" s="3"/>
    </row>
    <row r="3999" spans="20:24" x14ac:dyDescent="0.2">
      <c r="T3999" s="4"/>
      <c r="U3999" s="4"/>
      <c r="V3999" s="3"/>
      <c r="W3999" s="3"/>
      <c r="X3999" s="3"/>
    </row>
    <row r="4000" spans="20:24" x14ac:dyDescent="0.2">
      <c r="T4000" s="4"/>
      <c r="U4000" s="4"/>
      <c r="V4000" s="3"/>
      <c r="W4000" s="3"/>
      <c r="X4000" s="3"/>
    </row>
    <row r="4001" spans="20:24" x14ac:dyDescent="0.2">
      <c r="T4001" s="4"/>
      <c r="U4001" s="4"/>
      <c r="V4001" s="3"/>
      <c r="W4001" s="3"/>
      <c r="X4001" s="3"/>
    </row>
    <row r="4002" spans="20:24" x14ac:dyDescent="0.2">
      <c r="T4002" s="4"/>
      <c r="U4002" s="4"/>
      <c r="V4002" s="3"/>
      <c r="W4002" s="3"/>
      <c r="X4002" s="3"/>
    </row>
    <row r="4003" spans="20:24" x14ac:dyDescent="0.2">
      <c r="T4003" s="4"/>
      <c r="U4003" s="4"/>
      <c r="V4003" s="3"/>
      <c r="W4003" s="3"/>
      <c r="X4003" s="3"/>
    </row>
    <row r="4004" spans="20:24" x14ac:dyDescent="0.2">
      <c r="T4004" s="4"/>
      <c r="U4004" s="4"/>
      <c r="V4004" s="3"/>
      <c r="W4004" s="3"/>
      <c r="X4004" s="3"/>
    </row>
    <row r="4005" spans="20:24" x14ac:dyDescent="0.2">
      <c r="T4005" s="4"/>
      <c r="U4005" s="4"/>
      <c r="V4005" s="3"/>
      <c r="W4005" s="3"/>
      <c r="X4005" s="3"/>
    </row>
    <row r="4006" spans="20:24" x14ac:dyDescent="0.2">
      <c r="T4006" s="4"/>
      <c r="U4006" s="4"/>
      <c r="V4006" s="3"/>
      <c r="W4006" s="3"/>
      <c r="X4006" s="3"/>
    </row>
    <row r="4007" spans="20:24" x14ac:dyDescent="0.2">
      <c r="T4007" s="4"/>
      <c r="U4007" s="4"/>
      <c r="V4007" s="3"/>
      <c r="W4007" s="3"/>
      <c r="X4007" s="3"/>
    </row>
    <row r="4008" spans="20:24" x14ac:dyDescent="0.2">
      <c r="T4008" s="4"/>
      <c r="U4008" s="4"/>
      <c r="V4008" s="3"/>
      <c r="W4008" s="3"/>
      <c r="X4008" s="3"/>
    </row>
    <row r="4009" spans="20:24" x14ac:dyDescent="0.2">
      <c r="T4009" s="4"/>
      <c r="U4009" s="4"/>
      <c r="V4009" s="3"/>
      <c r="W4009" s="3"/>
      <c r="X4009" s="3"/>
    </row>
    <row r="4010" spans="20:24" x14ac:dyDescent="0.2">
      <c r="T4010" s="4"/>
      <c r="U4010" s="4"/>
      <c r="V4010" s="3"/>
      <c r="W4010" s="3"/>
      <c r="X4010" s="3"/>
    </row>
    <row r="4011" spans="20:24" x14ac:dyDescent="0.2">
      <c r="T4011" s="4"/>
      <c r="U4011" s="4"/>
      <c r="V4011" s="3"/>
      <c r="W4011" s="3"/>
      <c r="X4011" s="3"/>
    </row>
    <row r="4012" spans="20:24" x14ac:dyDescent="0.2">
      <c r="T4012" s="4"/>
      <c r="U4012" s="4"/>
      <c r="V4012" s="3"/>
      <c r="W4012" s="3"/>
      <c r="X4012" s="3"/>
    </row>
    <row r="4013" spans="20:24" x14ac:dyDescent="0.2">
      <c r="T4013" s="4"/>
      <c r="U4013" s="4"/>
      <c r="V4013" s="3"/>
      <c r="W4013" s="3"/>
      <c r="X4013" s="3"/>
    </row>
    <row r="4014" spans="20:24" x14ac:dyDescent="0.2">
      <c r="T4014" s="4"/>
      <c r="U4014" s="4"/>
      <c r="V4014" s="3"/>
      <c r="W4014" s="3"/>
      <c r="X4014" s="3"/>
    </row>
    <row r="4015" spans="20:24" x14ac:dyDescent="0.2">
      <c r="T4015" s="4"/>
      <c r="U4015" s="4"/>
      <c r="V4015" s="3"/>
      <c r="W4015" s="3"/>
      <c r="X4015" s="3"/>
    </row>
    <row r="4016" spans="20:24" x14ac:dyDescent="0.2">
      <c r="T4016" s="4"/>
      <c r="U4016" s="4"/>
      <c r="V4016" s="3"/>
      <c r="W4016" s="3"/>
      <c r="X4016" s="3"/>
    </row>
    <row r="4017" spans="20:24" x14ac:dyDescent="0.2">
      <c r="T4017" s="4"/>
      <c r="U4017" s="4"/>
      <c r="V4017" s="3"/>
      <c r="W4017" s="3"/>
      <c r="X4017" s="3"/>
    </row>
    <row r="4018" spans="20:24" x14ac:dyDescent="0.2">
      <c r="T4018" s="4"/>
      <c r="U4018" s="4"/>
      <c r="V4018" s="3"/>
      <c r="W4018" s="3"/>
      <c r="X4018" s="3"/>
    </row>
    <row r="4019" spans="20:24" x14ac:dyDescent="0.2">
      <c r="T4019" s="4"/>
      <c r="U4019" s="4"/>
      <c r="V4019" s="3"/>
      <c r="W4019" s="3"/>
      <c r="X4019" s="3"/>
    </row>
    <row r="4020" spans="20:24" x14ac:dyDescent="0.2">
      <c r="T4020" s="4"/>
      <c r="U4020" s="4"/>
      <c r="V4020" s="3"/>
      <c r="W4020" s="3"/>
      <c r="X4020" s="3"/>
    </row>
    <row r="4021" spans="20:24" x14ac:dyDescent="0.2">
      <c r="T4021" s="4"/>
      <c r="U4021" s="4"/>
      <c r="V4021" s="3"/>
      <c r="W4021" s="3"/>
      <c r="X4021" s="3"/>
    </row>
    <row r="4022" spans="20:24" x14ac:dyDescent="0.2">
      <c r="T4022" s="4"/>
      <c r="U4022" s="4"/>
      <c r="V4022" s="3"/>
      <c r="W4022" s="3"/>
      <c r="X4022" s="3"/>
    </row>
    <row r="4023" spans="20:24" x14ac:dyDescent="0.2">
      <c r="T4023" s="4"/>
      <c r="U4023" s="4"/>
      <c r="V4023" s="3"/>
      <c r="W4023" s="3"/>
      <c r="X4023" s="3"/>
    </row>
    <row r="4024" spans="20:24" x14ac:dyDescent="0.2">
      <c r="T4024" s="4"/>
      <c r="U4024" s="4"/>
      <c r="V4024" s="3"/>
      <c r="W4024" s="3"/>
      <c r="X4024" s="3"/>
    </row>
    <row r="4025" spans="20:24" x14ac:dyDescent="0.2">
      <c r="T4025" s="4"/>
      <c r="U4025" s="4"/>
      <c r="V4025" s="3"/>
      <c r="W4025" s="3"/>
      <c r="X4025" s="3"/>
    </row>
    <row r="4026" spans="20:24" x14ac:dyDescent="0.2">
      <c r="T4026" s="4"/>
      <c r="U4026" s="4"/>
      <c r="V4026" s="3"/>
      <c r="W4026" s="3"/>
      <c r="X4026" s="3"/>
    </row>
    <row r="4027" spans="20:24" x14ac:dyDescent="0.2">
      <c r="T4027" s="4"/>
      <c r="U4027" s="4"/>
      <c r="V4027" s="3"/>
      <c r="W4027" s="3"/>
      <c r="X4027" s="3"/>
    </row>
    <row r="4028" spans="20:24" x14ac:dyDescent="0.2">
      <c r="T4028" s="4"/>
      <c r="U4028" s="4"/>
      <c r="V4028" s="3"/>
      <c r="W4028" s="3"/>
      <c r="X4028" s="3"/>
    </row>
    <row r="4029" spans="20:24" x14ac:dyDescent="0.2">
      <c r="T4029" s="4"/>
      <c r="U4029" s="4"/>
      <c r="V4029" s="3"/>
      <c r="W4029" s="3"/>
      <c r="X4029" s="3"/>
    </row>
    <row r="4030" spans="20:24" x14ac:dyDescent="0.2">
      <c r="T4030" s="4"/>
      <c r="U4030" s="4"/>
      <c r="V4030" s="3"/>
      <c r="W4030" s="3"/>
      <c r="X4030" s="3"/>
    </row>
    <row r="4031" spans="20:24" x14ac:dyDescent="0.2">
      <c r="T4031" s="4"/>
      <c r="U4031" s="4"/>
      <c r="V4031" s="3"/>
      <c r="W4031" s="3"/>
      <c r="X4031" s="3"/>
    </row>
    <row r="4032" spans="20:24" x14ac:dyDescent="0.2">
      <c r="T4032" s="4"/>
      <c r="U4032" s="4"/>
      <c r="V4032" s="3"/>
      <c r="W4032" s="3"/>
      <c r="X4032" s="3"/>
    </row>
    <row r="4033" spans="20:24" x14ac:dyDescent="0.2">
      <c r="T4033" s="4"/>
      <c r="U4033" s="4"/>
      <c r="V4033" s="3"/>
      <c r="W4033" s="3"/>
      <c r="X4033" s="3"/>
    </row>
    <row r="4034" spans="20:24" x14ac:dyDescent="0.2">
      <c r="T4034" s="4"/>
      <c r="U4034" s="4"/>
      <c r="V4034" s="3"/>
      <c r="W4034" s="3"/>
      <c r="X4034" s="3"/>
    </row>
    <row r="4035" spans="20:24" x14ac:dyDescent="0.2">
      <c r="T4035" s="4"/>
      <c r="U4035" s="4"/>
      <c r="V4035" s="3"/>
      <c r="W4035" s="3"/>
      <c r="X4035" s="3"/>
    </row>
    <row r="4036" spans="20:24" x14ac:dyDescent="0.2">
      <c r="T4036" s="4"/>
      <c r="U4036" s="4"/>
      <c r="V4036" s="3"/>
      <c r="W4036" s="3"/>
      <c r="X4036" s="3"/>
    </row>
    <row r="4037" spans="20:24" x14ac:dyDescent="0.2">
      <c r="T4037" s="4"/>
      <c r="U4037" s="4"/>
      <c r="V4037" s="3"/>
      <c r="W4037" s="3"/>
      <c r="X4037" s="3"/>
    </row>
    <row r="4038" spans="20:24" x14ac:dyDescent="0.2">
      <c r="T4038" s="4"/>
      <c r="U4038" s="4"/>
      <c r="V4038" s="3"/>
      <c r="W4038" s="3"/>
      <c r="X4038" s="3"/>
    </row>
    <row r="4039" spans="20:24" x14ac:dyDescent="0.2">
      <c r="T4039" s="4"/>
      <c r="U4039" s="4"/>
      <c r="V4039" s="3"/>
      <c r="W4039" s="3"/>
      <c r="X4039" s="3"/>
    </row>
    <row r="4040" spans="20:24" x14ac:dyDescent="0.2">
      <c r="T4040" s="4"/>
      <c r="U4040" s="4"/>
      <c r="V4040" s="3"/>
      <c r="W4040" s="3"/>
      <c r="X4040" s="3"/>
    </row>
    <row r="4041" spans="20:24" x14ac:dyDescent="0.2">
      <c r="T4041" s="4"/>
      <c r="U4041" s="4"/>
      <c r="V4041" s="3"/>
      <c r="W4041" s="3"/>
      <c r="X4041" s="3"/>
    </row>
    <row r="4042" spans="20:24" x14ac:dyDescent="0.2">
      <c r="T4042" s="4"/>
      <c r="U4042" s="4"/>
      <c r="V4042" s="3"/>
      <c r="W4042" s="3"/>
      <c r="X4042" s="3"/>
    </row>
    <row r="4043" spans="20:24" x14ac:dyDescent="0.2">
      <c r="T4043" s="4"/>
      <c r="U4043" s="4"/>
      <c r="V4043" s="3"/>
      <c r="W4043" s="3"/>
      <c r="X4043" s="3"/>
    </row>
    <row r="4044" spans="20:24" x14ac:dyDescent="0.2">
      <c r="T4044" s="4"/>
      <c r="U4044" s="4"/>
      <c r="V4044" s="3"/>
      <c r="W4044" s="3"/>
      <c r="X4044" s="3"/>
    </row>
    <row r="4045" spans="20:24" x14ac:dyDescent="0.2">
      <c r="T4045" s="4"/>
      <c r="U4045" s="4"/>
      <c r="V4045" s="3"/>
      <c r="W4045" s="3"/>
      <c r="X4045" s="3"/>
    </row>
    <row r="4046" spans="20:24" x14ac:dyDescent="0.2">
      <c r="T4046" s="4"/>
      <c r="U4046" s="4"/>
      <c r="V4046" s="3"/>
      <c r="W4046" s="3"/>
      <c r="X4046" s="3"/>
    </row>
    <row r="4047" spans="20:24" x14ac:dyDescent="0.2">
      <c r="T4047" s="4"/>
      <c r="U4047" s="4"/>
      <c r="V4047" s="3"/>
      <c r="W4047" s="3"/>
      <c r="X4047" s="3"/>
    </row>
    <row r="4048" spans="20:24" x14ac:dyDescent="0.2">
      <c r="T4048" s="4"/>
      <c r="U4048" s="4"/>
      <c r="V4048" s="3"/>
      <c r="W4048" s="3"/>
      <c r="X4048" s="3"/>
    </row>
    <row r="4049" spans="20:24" x14ac:dyDescent="0.2">
      <c r="T4049" s="4"/>
      <c r="U4049" s="4"/>
      <c r="V4049" s="3"/>
      <c r="W4049" s="3"/>
      <c r="X4049" s="3"/>
    </row>
    <row r="4050" spans="20:24" x14ac:dyDescent="0.2">
      <c r="T4050" s="4"/>
      <c r="U4050" s="4"/>
      <c r="V4050" s="3"/>
      <c r="W4050" s="3"/>
      <c r="X4050" s="3"/>
    </row>
    <row r="4051" spans="20:24" x14ac:dyDescent="0.2">
      <c r="T4051" s="4"/>
      <c r="U4051" s="4"/>
      <c r="V4051" s="3"/>
      <c r="W4051" s="3"/>
      <c r="X4051" s="3"/>
    </row>
    <row r="4052" spans="20:24" x14ac:dyDescent="0.2">
      <c r="T4052" s="4"/>
      <c r="U4052" s="4"/>
      <c r="V4052" s="3"/>
      <c r="W4052" s="3"/>
      <c r="X4052" s="3"/>
    </row>
    <row r="4053" spans="20:24" x14ac:dyDescent="0.2">
      <c r="T4053" s="4"/>
      <c r="U4053" s="4"/>
      <c r="V4053" s="3"/>
      <c r="W4053" s="3"/>
      <c r="X4053" s="3"/>
    </row>
    <row r="4054" spans="20:24" x14ac:dyDescent="0.2">
      <c r="T4054" s="4"/>
      <c r="U4054" s="4"/>
      <c r="V4054" s="3"/>
      <c r="W4054" s="3"/>
      <c r="X4054" s="3"/>
    </row>
    <row r="4055" spans="20:24" x14ac:dyDescent="0.2">
      <c r="T4055" s="4"/>
      <c r="U4055" s="4"/>
      <c r="V4055" s="3"/>
      <c r="W4055" s="3"/>
      <c r="X4055" s="3"/>
    </row>
    <row r="4056" spans="20:24" x14ac:dyDescent="0.2">
      <c r="T4056" s="4"/>
      <c r="U4056" s="4"/>
      <c r="V4056" s="3"/>
      <c r="W4056" s="3"/>
      <c r="X4056" s="3"/>
    </row>
    <row r="4057" spans="20:24" x14ac:dyDescent="0.2">
      <c r="T4057" s="4"/>
      <c r="U4057" s="4"/>
      <c r="V4057" s="3"/>
      <c r="W4057" s="3"/>
      <c r="X4057" s="3"/>
    </row>
    <row r="4058" spans="20:24" x14ac:dyDescent="0.2">
      <c r="T4058" s="4"/>
      <c r="U4058" s="4"/>
      <c r="V4058" s="3"/>
      <c r="W4058" s="3"/>
      <c r="X4058" s="3"/>
    </row>
    <row r="4059" spans="20:24" x14ac:dyDescent="0.2">
      <c r="T4059" s="4"/>
      <c r="U4059" s="4"/>
      <c r="V4059" s="3"/>
      <c r="W4059" s="3"/>
      <c r="X4059" s="3"/>
    </row>
    <row r="4060" spans="20:24" x14ac:dyDescent="0.2">
      <c r="T4060" s="4"/>
      <c r="U4060" s="4"/>
      <c r="V4060" s="3"/>
      <c r="W4060" s="3"/>
      <c r="X4060" s="3"/>
    </row>
    <row r="4061" spans="20:24" x14ac:dyDescent="0.2">
      <c r="T4061" s="4"/>
      <c r="U4061" s="4"/>
      <c r="V4061" s="3"/>
      <c r="W4061" s="3"/>
      <c r="X4061" s="3"/>
    </row>
    <row r="4062" spans="20:24" x14ac:dyDescent="0.2">
      <c r="T4062" s="4"/>
      <c r="U4062" s="4"/>
      <c r="V4062" s="3"/>
      <c r="W4062" s="3"/>
      <c r="X4062" s="3"/>
    </row>
    <row r="4063" spans="20:24" x14ac:dyDescent="0.2">
      <c r="T4063" s="4"/>
      <c r="U4063" s="4"/>
      <c r="V4063" s="3"/>
      <c r="W4063" s="3"/>
      <c r="X4063" s="3"/>
    </row>
    <row r="4064" spans="20:24" x14ac:dyDescent="0.2">
      <c r="T4064" s="4"/>
      <c r="U4064" s="4"/>
      <c r="V4064" s="3"/>
      <c r="W4064" s="3"/>
      <c r="X4064" s="3"/>
    </row>
    <row r="4065" spans="20:24" x14ac:dyDescent="0.2">
      <c r="T4065" s="4"/>
      <c r="U4065" s="4"/>
      <c r="V4065" s="3"/>
      <c r="W4065" s="3"/>
      <c r="X4065" s="3"/>
    </row>
    <row r="4066" spans="20:24" x14ac:dyDescent="0.2">
      <c r="T4066" s="4"/>
      <c r="U4066" s="4"/>
      <c r="V4066" s="3"/>
      <c r="W4066" s="3"/>
      <c r="X4066" s="3"/>
    </row>
    <row r="4067" spans="20:24" x14ac:dyDescent="0.2">
      <c r="T4067" s="4"/>
      <c r="U4067" s="4"/>
      <c r="V4067" s="3"/>
      <c r="W4067" s="3"/>
      <c r="X4067" s="3"/>
    </row>
    <row r="4068" spans="20:24" x14ac:dyDescent="0.2">
      <c r="T4068" s="4"/>
      <c r="U4068" s="4"/>
      <c r="V4068" s="3"/>
      <c r="W4068" s="3"/>
      <c r="X4068" s="3"/>
    </row>
    <row r="4069" spans="20:24" x14ac:dyDescent="0.2">
      <c r="T4069" s="4"/>
      <c r="U4069" s="4"/>
      <c r="V4069" s="3"/>
      <c r="W4069" s="3"/>
      <c r="X4069" s="3"/>
    </row>
    <row r="4070" spans="20:24" x14ac:dyDescent="0.2">
      <c r="T4070" s="4"/>
      <c r="U4070" s="4"/>
      <c r="V4070" s="3"/>
      <c r="W4070" s="3"/>
      <c r="X4070" s="3"/>
    </row>
    <row r="4071" spans="20:24" x14ac:dyDescent="0.2">
      <c r="T4071" s="4"/>
      <c r="U4071" s="4"/>
      <c r="V4071" s="3"/>
      <c r="W4071" s="3"/>
      <c r="X4071" s="3"/>
    </row>
    <row r="4072" spans="20:24" x14ac:dyDescent="0.2">
      <c r="T4072" s="4"/>
      <c r="U4072" s="4"/>
      <c r="V4072" s="3"/>
      <c r="W4072" s="3"/>
      <c r="X4072" s="3"/>
    </row>
    <row r="4073" spans="20:24" x14ac:dyDescent="0.2">
      <c r="T4073" s="4"/>
      <c r="U4073" s="4"/>
      <c r="V4073" s="3"/>
      <c r="W4073" s="3"/>
      <c r="X4073" s="3"/>
    </row>
    <row r="4074" spans="20:24" x14ac:dyDescent="0.2">
      <c r="T4074" s="4"/>
      <c r="U4074" s="4"/>
      <c r="V4074" s="3"/>
      <c r="W4074" s="3"/>
      <c r="X4074" s="3"/>
    </row>
    <row r="4075" spans="20:24" x14ac:dyDescent="0.2">
      <c r="T4075" s="4"/>
      <c r="U4075" s="4"/>
      <c r="V4075" s="3"/>
      <c r="W4075" s="3"/>
      <c r="X4075" s="3"/>
    </row>
    <row r="4076" spans="20:24" x14ac:dyDescent="0.2">
      <c r="T4076" s="4"/>
      <c r="U4076" s="4"/>
      <c r="V4076" s="3"/>
      <c r="W4076" s="3"/>
      <c r="X4076" s="3"/>
    </row>
    <row r="4077" spans="20:24" x14ac:dyDescent="0.2">
      <c r="T4077" s="4"/>
      <c r="U4077" s="4"/>
      <c r="V4077" s="3"/>
      <c r="W4077" s="3"/>
      <c r="X4077" s="3"/>
    </row>
    <row r="4078" spans="20:24" x14ac:dyDescent="0.2">
      <c r="T4078" s="4"/>
      <c r="U4078" s="4"/>
      <c r="V4078" s="3"/>
      <c r="W4078" s="3"/>
      <c r="X4078" s="3"/>
    </row>
    <row r="4079" spans="20:24" x14ac:dyDescent="0.2">
      <c r="T4079" s="4"/>
      <c r="U4079" s="4"/>
      <c r="V4079" s="3"/>
      <c r="W4079" s="3"/>
      <c r="X4079" s="3"/>
    </row>
    <row r="4080" spans="20:24" x14ac:dyDescent="0.2">
      <c r="T4080" s="4"/>
      <c r="U4080" s="4"/>
      <c r="V4080" s="3"/>
      <c r="W4080" s="3"/>
      <c r="X4080" s="3"/>
    </row>
    <row r="4081" spans="20:24" x14ac:dyDescent="0.2">
      <c r="T4081" s="4"/>
      <c r="U4081" s="4"/>
      <c r="V4081" s="3"/>
      <c r="W4081" s="3"/>
      <c r="X4081" s="3"/>
    </row>
    <row r="4082" spans="20:24" x14ac:dyDescent="0.2">
      <c r="T4082" s="4"/>
      <c r="U4082" s="4"/>
      <c r="V4082" s="3"/>
      <c r="W4082" s="3"/>
      <c r="X4082" s="3"/>
    </row>
    <row r="4083" spans="20:24" x14ac:dyDescent="0.2">
      <c r="T4083" s="4"/>
      <c r="U4083" s="4"/>
      <c r="V4083" s="3"/>
      <c r="W4083" s="3"/>
      <c r="X4083" s="3"/>
    </row>
    <row r="4084" spans="20:24" x14ac:dyDescent="0.2">
      <c r="T4084" s="4"/>
      <c r="U4084" s="4"/>
      <c r="V4084" s="3"/>
      <c r="W4084" s="3"/>
      <c r="X4084" s="3"/>
    </row>
    <row r="4085" spans="20:24" x14ac:dyDescent="0.2">
      <c r="T4085" s="4"/>
      <c r="U4085" s="4"/>
      <c r="V4085" s="3"/>
      <c r="W4085" s="3"/>
      <c r="X4085" s="3"/>
    </row>
    <row r="4086" spans="20:24" x14ac:dyDescent="0.2">
      <c r="T4086" s="4"/>
      <c r="U4086" s="4"/>
      <c r="V4086" s="3"/>
      <c r="W4086" s="3"/>
      <c r="X4086" s="3"/>
    </row>
    <row r="4087" spans="20:24" x14ac:dyDescent="0.2">
      <c r="T4087" s="4"/>
      <c r="U4087" s="4"/>
      <c r="V4087" s="3"/>
      <c r="W4087" s="3"/>
      <c r="X4087" s="3"/>
    </row>
    <row r="4088" spans="20:24" x14ac:dyDescent="0.2">
      <c r="T4088" s="4"/>
      <c r="U4088" s="4"/>
      <c r="V4088" s="3"/>
      <c r="W4088" s="3"/>
      <c r="X4088" s="3"/>
    </row>
    <row r="4089" spans="20:24" x14ac:dyDescent="0.2">
      <c r="T4089" s="4"/>
      <c r="U4089" s="4"/>
      <c r="V4089" s="3"/>
      <c r="W4089" s="3"/>
      <c r="X4089" s="3"/>
    </row>
    <row r="4090" spans="20:24" x14ac:dyDescent="0.2">
      <c r="T4090" s="4"/>
      <c r="U4090" s="4"/>
      <c r="V4090" s="3"/>
      <c r="W4090" s="3"/>
      <c r="X4090" s="3"/>
    </row>
    <row r="4091" spans="20:24" x14ac:dyDescent="0.2">
      <c r="T4091" s="4"/>
      <c r="U4091" s="4"/>
      <c r="V4091" s="3"/>
      <c r="W4091" s="3"/>
      <c r="X4091" s="3"/>
    </row>
    <row r="4092" spans="20:24" x14ac:dyDescent="0.2">
      <c r="T4092" s="4"/>
      <c r="U4092" s="4"/>
      <c r="V4092" s="3"/>
      <c r="W4092" s="3"/>
      <c r="X4092" s="3"/>
    </row>
    <row r="4093" spans="20:24" x14ac:dyDescent="0.2">
      <c r="T4093" s="4"/>
      <c r="U4093" s="4"/>
      <c r="V4093" s="3"/>
      <c r="W4093" s="3"/>
      <c r="X4093" s="3"/>
    </row>
    <row r="4094" spans="20:24" x14ac:dyDescent="0.2">
      <c r="T4094" s="4"/>
      <c r="U4094" s="4"/>
      <c r="V4094" s="3"/>
      <c r="W4094" s="3"/>
      <c r="X4094" s="3"/>
    </row>
    <row r="4095" spans="20:24" x14ac:dyDescent="0.2">
      <c r="T4095" s="4"/>
      <c r="U4095" s="4"/>
      <c r="V4095" s="3"/>
      <c r="W4095" s="3"/>
      <c r="X4095" s="3"/>
    </row>
    <row r="4096" spans="20:24" x14ac:dyDescent="0.2">
      <c r="T4096" s="4"/>
      <c r="U4096" s="4"/>
      <c r="V4096" s="3"/>
      <c r="W4096" s="3"/>
      <c r="X4096" s="3"/>
    </row>
    <row r="4097" spans="20:24" x14ac:dyDescent="0.2">
      <c r="T4097" s="4"/>
      <c r="U4097" s="4"/>
      <c r="V4097" s="3"/>
      <c r="W4097" s="3"/>
      <c r="X4097" s="3"/>
    </row>
    <row r="4098" spans="20:24" x14ac:dyDescent="0.2">
      <c r="T4098" s="4"/>
      <c r="U4098" s="4"/>
      <c r="V4098" s="3"/>
      <c r="W4098" s="3"/>
      <c r="X4098" s="3"/>
    </row>
    <row r="4099" spans="20:24" x14ac:dyDescent="0.2">
      <c r="T4099" s="4"/>
      <c r="U4099" s="4"/>
      <c r="V4099" s="3"/>
      <c r="W4099" s="3"/>
      <c r="X4099" s="3"/>
    </row>
    <row r="4100" spans="20:24" x14ac:dyDescent="0.2">
      <c r="T4100" s="4"/>
      <c r="U4100" s="4"/>
      <c r="V4100" s="3"/>
      <c r="W4100" s="3"/>
      <c r="X4100" s="3"/>
    </row>
    <row r="4101" spans="20:24" x14ac:dyDescent="0.2">
      <c r="T4101" s="4"/>
      <c r="U4101" s="4"/>
      <c r="V4101" s="3"/>
      <c r="W4101" s="3"/>
      <c r="X4101" s="3"/>
    </row>
    <row r="4102" spans="20:24" x14ac:dyDescent="0.2">
      <c r="T4102" s="4"/>
      <c r="U4102" s="4"/>
      <c r="V4102" s="3"/>
      <c r="W4102" s="3"/>
      <c r="X4102" s="3"/>
    </row>
    <row r="4103" spans="20:24" x14ac:dyDescent="0.2">
      <c r="T4103" s="4"/>
      <c r="U4103" s="4"/>
      <c r="V4103" s="3"/>
      <c r="W4103" s="3"/>
      <c r="X4103" s="3"/>
    </row>
    <row r="4104" spans="20:24" x14ac:dyDescent="0.2">
      <c r="T4104" s="4"/>
      <c r="U4104" s="4"/>
      <c r="V4104" s="3"/>
      <c r="W4104" s="3"/>
      <c r="X4104" s="3"/>
    </row>
    <row r="4105" spans="20:24" x14ac:dyDescent="0.2">
      <c r="T4105" s="4"/>
      <c r="U4105" s="4"/>
      <c r="V4105" s="3"/>
      <c r="W4105" s="3"/>
      <c r="X4105" s="3"/>
    </row>
    <row r="4106" spans="20:24" x14ac:dyDescent="0.2">
      <c r="T4106" s="4"/>
      <c r="U4106" s="4"/>
      <c r="V4106" s="3"/>
      <c r="W4106" s="3"/>
      <c r="X4106" s="3"/>
    </row>
    <row r="4107" spans="20:24" x14ac:dyDescent="0.2">
      <c r="T4107" s="4"/>
      <c r="U4107" s="4"/>
      <c r="V4107" s="3"/>
      <c r="W4107" s="3"/>
      <c r="X4107" s="3"/>
    </row>
    <row r="4108" spans="20:24" x14ac:dyDescent="0.2">
      <c r="T4108" s="4"/>
      <c r="U4108" s="4"/>
      <c r="V4108" s="3"/>
      <c r="W4108" s="3"/>
      <c r="X4108" s="3"/>
    </row>
    <row r="4109" spans="20:24" x14ac:dyDescent="0.2">
      <c r="T4109" s="4"/>
      <c r="U4109" s="4"/>
      <c r="V4109" s="3"/>
      <c r="W4109" s="3"/>
      <c r="X4109" s="3"/>
    </row>
    <row r="4110" spans="20:24" x14ac:dyDescent="0.2">
      <c r="T4110" s="4"/>
      <c r="U4110" s="4"/>
      <c r="V4110" s="3"/>
      <c r="W4110" s="3"/>
      <c r="X4110" s="3"/>
    </row>
    <row r="4111" spans="20:24" x14ac:dyDescent="0.2">
      <c r="T4111" s="4"/>
      <c r="U4111" s="4"/>
      <c r="V4111" s="3"/>
      <c r="W4111" s="3"/>
      <c r="X4111" s="3"/>
    </row>
    <row r="4112" spans="20:24" x14ac:dyDescent="0.2">
      <c r="T4112" s="4"/>
      <c r="U4112" s="4"/>
      <c r="V4112" s="3"/>
      <c r="W4112" s="3"/>
      <c r="X4112" s="3"/>
    </row>
    <row r="4113" spans="20:24" x14ac:dyDescent="0.2">
      <c r="T4113" s="4"/>
      <c r="U4113" s="4"/>
      <c r="V4113" s="3"/>
      <c r="W4113" s="3"/>
      <c r="X4113" s="3"/>
    </row>
    <row r="4114" spans="20:24" x14ac:dyDescent="0.2">
      <c r="T4114" s="4"/>
      <c r="U4114" s="4"/>
      <c r="V4114" s="3"/>
      <c r="W4114" s="3"/>
      <c r="X4114" s="3"/>
    </row>
    <row r="4115" spans="20:24" x14ac:dyDescent="0.2">
      <c r="T4115" s="4"/>
      <c r="U4115" s="4"/>
      <c r="V4115" s="3"/>
      <c r="W4115" s="3"/>
      <c r="X4115" s="3"/>
    </row>
    <row r="4116" spans="20:24" x14ac:dyDescent="0.2">
      <c r="T4116" s="4"/>
      <c r="U4116" s="4"/>
      <c r="V4116" s="3"/>
      <c r="W4116" s="3"/>
      <c r="X4116" s="3"/>
    </row>
    <row r="4117" spans="20:24" x14ac:dyDescent="0.2">
      <c r="T4117" s="4"/>
      <c r="U4117" s="4"/>
      <c r="V4117" s="3"/>
      <c r="W4117" s="3"/>
      <c r="X4117" s="3"/>
    </row>
    <row r="4118" spans="20:24" x14ac:dyDescent="0.2">
      <c r="T4118" s="4"/>
      <c r="U4118" s="4"/>
      <c r="V4118" s="3"/>
      <c r="W4118" s="3"/>
      <c r="X4118" s="3"/>
    </row>
    <row r="4119" spans="20:24" x14ac:dyDescent="0.2">
      <c r="T4119" s="4"/>
      <c r="U4119" s="4"/>
      <c r="V4119" s="3"/>
      <c r="W4119" s="3"/>
      <c r="X4119" s="3"/>
    </row>
    <row r="4120" spans="20:24" x14ac:dyDescent="0.2">
      <c r="T4120" s="4"/>
      <c r="U4120" s="4"/>
      <c r="V4120" s="3"/>
      <c r="W4120" s="3"/>
      <c r="X4120" s="3"/>
    </row>
    <row r="4121" spans="20:24" x14ac:dyDescent="0.2">
      <c r="T4121" s="4"/>
      <c r="U4121" s="4"/>
      <c r="V4121" s="3"/>
      <c r="W4121" s="3"/>
      <c r="X4121" s="3"/>
    </row>
    <row r="4122" spans="20:24" x14ac:dyDescent="0.2">
      <c r="T4122" s="4"/>
      <c r="U4122" s="4"/>
      <c r="V4122" s="3"/>
      <c r="W4122" s="3"/>
      <c r="X4122" s="3"/>
    </row>
    <row r="4123" spans="20:24" x14ac:dyDescent="0.2">
      <c r="T4123" s="4"/>
      <c r="U4123" s="4"/>
      <c r="V4123" s="3"/>
      <c r="W4123" s="3"/>
      <c r="X4123" s="3"/>
    </row>
    <row r="4124" spans="20:24" x14ac:dyDescent="0.2">
      <c r="T4124" s="4"/>
      <c r="U4124" s="4"/>
      <c r="V4124" s="3"/>
      <c r="W4124" s="3"/>
      <c r="X4124" s="3"/>
    </row>
    <row r="4125" spans="20:24" x14ac:dyDescent="0.2">
      <c r="T4125" s="4"/>
      <c r="U4125" s="4"/>
      <c r="V4125" s="3"/>
      <c r="W4125" s="3"/>
      <c r="X4125" s="3"/>
    </row>
    <row r="4126" spans="20:24" x14ac:dyDescent="0.2">
      <c r="T4126" s="4"/>
      <c r="U4126" s="4"/>
      <c r="V4126" s="3"/>
      <c r="W4126" s="3"/>
      <c r="X4126" s="3"/>
    </row>
    <row r="4127" spans="20:24" x14ac:dyDescent="0.2">
      <c r="T4127" s="4"/>
      <c r="U4127" s="4"/>
      <c r="V4127" s="3"/>
      <c r="W4127" s="3"/>
      <c r="X4127" s="3"/>
    </row>
    <row r="4128" spans="20:24" x14ac:dyDescent="0.2">
      <c r="T4128" s="4"/>
      <c r="U4128" s="4"/>
      <c r="V4128" s="3"/>
      <c r="W4128" s="3"/>
      <c r="X4128" s="3"/>
    </row>
    <row r="4129" spans="20:24" x14ac:dyDescent="0.2">
      <c r="T4129" s="4"/>
      <c r="U4129" s="4"/>
      <c r="V4129" s="3"/>
      <c r="W4129" s="3"/>
      <c r="X4129" s="3"/>
    </row>
    <row r="4130" spans="20:24" x14ac:dyDescent="0.2">
      <c r="T4130" s="4"/>
      <c r="U4130" s="4"/>
      <c r="V4130" s="3"/>
      <c r="W4130" s="3"/>
      <c r="X4130" s="3"/>
    </row>
    <row r="4131" spans="20:24" x14ac:dyDescent="0.2">
      <c r="T4131" s="4"/>
      <c r="U4131" s="4"/>
      <c r="V4131" s="3"/>
      <c r="W4131" s="3"/>
      <c r="X4131" s="3"/>
    </row>
    <row r="4132" spans="20:24" x14ac:dyDescent="0.2">
      <c r="T4132" s="4"/>
      <c r="U4132" s="4"/>
      <c r="V4132" s="3"/>
      <c r="W4132" s="3"/>
      <c r="X4132" s="3"/>
    </row>
    <row r="4133" spans="20:24" x14ac:dyDescent="0.2">
      <c r="T4133" s="4"/>
      <c r="U4133" s="4"/>
      <c r="V4133" s="3"/>
      <c r="W4133" s="3"/>
      <c r="X4133" s="3"/>
    </row>
    <row r="4134" spans="20:24" x14ac:dyDescent="0.2">
      <c r="T4134" s="4"/>
      <c r="U4134" s="4"/>
      <c r="V4134" s="3"/>
      <c r="W4134" s="3"/>
      <c r="X4134" s="3"/>
    </row>
    <row r="4135" spans="20:24" x14ac:dyDescent="0.2">
      <c r="T4135" s="4"/>
      <c r="U4135" s="4"/>
      <c r="V4135" s="3"/>
      <c r="W4135" s="3"/>
      <c r="X4135" s="3"/>
    </row>
    <row r="4136" spans="20:24" x14ac:dyDescent="0.2">
      <c r="T4136" s="4"/>
      <c r="U4136" s="4"/>
      <c r="V4136" s="3"/>
      <c r="W4136" s="3"/>
      <c r="X4136" s="3"/>
    </row>
    <row r="4137" spans="20:24" x14ac:dyDescent="0.2">
      <c r="T4137" s="4"/>
      <c r="U4137" s="4"/>
      <c r="V4137" s="3"/>
      <c r="W4137" s="3"/>
      <c r="X4137" s="3"/>
    </row>
    <row r="4138" spans="20:24" x14ac:dyDescent="0.2">
      <c r="T4138" s="4"/>
      <c r="U4138" s="4"/>
      <c r="V4138" s="3"/>
      <c r="W4138" s="3"/>
      <c r="X4138" s="3"/>
    </row>
    <row r="4139" spans="20:24" x14ac:dyDescent="0.2">
      <c r="T4139" s="4"/>
      <c r="U4139" s="4"/>
      <c r="V4139" s="3"/>
      <c r="W4139" s="3"/>
      <c r="X4139" s="3"/>
    </row>
    <row r="4140" spans="20:24" x14ac:dyDescent="0.2">
      <c r="T4140" s="4"/>
      <c r="U4140" s="4"/>
      <c r="V4140" s="3"/>
      <c r="W4140" s="3"/>
      <c r="X4140" s="3"/>
    </row>
    <row r="4141" spans="20:24" x14ac:dyDescent="0.2">
      <c r="T4141" s="4"/>
      <c r="U4141" s="4"/>
      <c r="V4141" s="3"/>
      <c r="W4141" s="3"/>
      <c r="X4141" s="3"/>
    </row>
    <row r="4142" spans="20:24" x14ac:dyDescent="0.2">
      <c r="T4142" s="4"/>
      <c r="U4142" s="4"/>
      <c r="V4142" s="3"/>
      <c r="W4142" s="3"/>
      <c r="X4142" s="3"/>
    </row>
    <row r="4143" spans="20:24" x14ac:dyDescent="0.2">
      <c r="T4143" s="4"/>
      <c r="U4143" s="4"/>
      <c r="V4143" s="3"/>
      <c r="W4143" s="3"/>
      <c r="X4143" s="3"/>
    </row>
    <row r="4144" spans="20:24" x14ac:dyDescent="0.2">
      <c r="T4144" s="4"/>
      <c r="U4144" s="4"/>
      <c r="V4144" s="3"/>
      <c r="W4144" s="3"/>
      <c r="X4144" s="3"/>
    </row>
    <row r="4145" spans="20:24" x14ac:dyDescent="0.2">
      <c r="T4145" s="4"/>
      <c r="U4145" s="4"/>
      <c r="V4145" s="3"/>
      <c r="W4145" s="3"/>
      <c r="X4145" s="3"/>
    </row>
    <row r="4146" spans="20:24" x14ac:dyDescent="0.2">
      <c r="T4146" s="4"/>
      <c r="U4146" s="4"/>
      <c r="V4146" s="3"/>
      <c r="W4146" s="3"/>
      <c r="X4146" s="3"/>
    </row>
    <row r="4147" spans="20:24" x14ac:dyDescent="0.2">
      <c r="T4147" s="4"/>
      <c r="U4147" s="4"/>
      <c r="V4147" s="3"/>
      <c r="W4147" s="3"/>
      <c r="X4147" s="3"/>
    </row>
    <row r="4148" spans="20:24" x14ac:dyDescent="0.2">
      <c r="T4148" s="4"/>
      <c r="U4148" s="4"/>
      <c r="V4148" s="3"/>
      <c r="W4148" s="3"/>
      <c r="X4148" s="3"/>
    </row>
    <row r="4149" spans="20:24" x14ac:dyDescent="0.2">
      <c r="T4149" s="4"/>
      <c r="U4149" s="4"/>
      <c r="V4149" s="3"/>
      <c r="W4149" s="3"/>
      <c r="X4149" s="3"/>
    </row>
    <row r="4150" spans="20:24" x14ac:dyDescent="0.2">
      <c r="T4150" s="4"/>
      <c r="U4150" s="4"/>
      <c r="V4150" s="3"/>
      <c r="W4150" s="3"/>
      <c r="X4150" s="3"/>
    </row>
    <row r="4151" spans="20:24" x14ac:dyDescent="0.2">
      <c r="T4151" s="4"/>
      <c r="U4151" s="4"/>
      <c r="V4151" s="3"/>
      <c r="W4151" s="3"/>
      <c r="X4151" s="3"/>
    </row>
    <row r="4152" spans="20:24" x14ac:dyDescent="0.2">
      <c r="T4152" s="4"/>
      <c r="U4152" s="4"/>
      <c r="V4152" s="3"/>
      <c r="W4152" s="3"/>
      <c r="X4152" s="3"/>
    </row>
    <row r="4153" spans="20:24" x14ac:dyDescent="0.2">
      <c r="T4153" s="4"/>
      <c r="U4153" s="4"/>
      <c r="V4153" s="3"/>
      <c r="W4153" s="3"/>
      <c r="X4153" s="3"/>
    </row>
    <row r="4154" spans="20:24" x14ac:dyDescent="0.2">
      <c r="T4154" s="4"/>
      <c r="U4154" s="4"/>
      <c r="V4154" s="3"/>
      <c r="W4154" s="3"/>
      <c r="X4154" s="3"/>
    </row>
    <row r="4155" spans="20:24" x14ac:dyDescent="0.2">
      <c r="T4155" s="4"/>
      <c r="U4155" s="4"/>
      <c r="V4155" s="3"/>
      <c r="W4155" s="3"/>
      <c r="X4155" s="3"/>
    </row>
    <row r="4156" spans="20:24" x14ac:dyDescent="0.2">
      <c r="T4156" s="4"/>
      <c r="U4156" s="4"/>
      <c r="V4156" s="3"/>
      <c r="W4156" s="3"/>
      <c r="X4156" s="3"/>
    </row>
    <row r="4157" spans="20:24" x14ac:dyDescent="0.2">
      <c r="T4157" s="4"/>
      <c r="U4157" s="4"/>
      <c r="V4157" s="3"/>
      <c r="W4157" s="3"/>
      <c r="X4157" s="3"/>
    </row>
    <row r="4158" spans="20:24" x14ac:dyDescent="0.2">
      <c r="T4158" s="4"/>
      <c r="U4158" s="4"/>
      <c r="V4158" s="3"/>
      <c r="W4158" s="3"/>
      <c r="X4158" s="3"/>
    </row>
    <row r="4159" spans="20:24" x14ac:dyDescent="0.2">
      <c r="T4159" s="4"/>
      <c r="U4159" s="4"/>
      <c r="V4159" s="3"/>
      <c r="W4159" s="3"/>
      <c r="X4159" s="3"/>
    </row>
    <row r="4160" spans="20:24" x14ac:dyDescent="0.2">
      <c r="T4160" s="4"/>
      <c r="U4160" s="4"/>
      <c r="V4160" s="3"/>
      <c r="W4160" s="3"/>
      <c r="X4160" s="3"/>
    </row>
    <row r="4161" spans="20:24" x14ac:dyDescent="0.2">
      <c r="T4161" s="4"/>
      <c r="U4161" s="4"/>
      <c r="V4161" s="3"/>
      <c r="W4161" s="3"/>
      <c r="X4161" s="3"/>
    </row>
    <row r="4162" spans="20:24" x14ac:dyDescent="0.2">
      <c r="T4162" s="4"/>
      <c r="U4162" s="4"/>
      <c r="V4162" s="3"/>
      <c r="W4162" s="3"/>
      <c r="X4162" s="3"/>
    </row>
    <row r="4163" spans="20:24" x14ac:dyDescent="0.2">
      <c r="T4163" s="4"/>
      <c r="U4163" s="4"/>
      <c r="V4163" s="3"/>
      <c r="W4163" s="3"/>
      <c r="X4163" s="3"/>
    </row>
    <row r="4164" spans="20:24" x14ac:dyDescent="0.2">
      <c r="T4164" s="4"/>
      <c r="U4164" s="4"/>
      <c r="V4164" s="3"/>
      <c r="W4164" s="3"/>
      <c r="X4164" s="3"/>
    </row>
    <row r="4165" spans="20:24" x14ac:dyDescent="0.2">
      <c r="T4165" s="4"/>
      <c r="U4165" s="4"/>
      <c r="V4165" s="3"/>
      <c r="W4165" s="3"/>
      <c r="X4165" s="3"/>
    </row>
    <row r="4166" spans="20:24" x14ac:dyDescent="0.2">
      <c r="T4166" s="4"/>
      <c r="U4166" s="4"/>
      <c r="V4166" s="3"/>
      <c r="W4166" s="3"/>
      <c r="X4166" s="3"/>
    </row>
    <row r="4167" spans="20:24" x14ac:dyDescent="0.2">
      <c r="T4167" s="4"/>
      <c r="U4167" s="4"/>
      <c r="V4167" s="3"/>
      <c r="W4167" s="3"/>
      <c r="X4167" s="3"/>
    </row>
    <row r="4168" spans="20:24" x14ac:dyDescent="0.2">
      <c r="T4168" s="4"/>
      <c r="U4168" s="4"/>
      <c r="V4168" s="3"/>
      <c r="W4168" s="3"/>
      <c r="X4168" s="3"/>
    </row>
    <row r="4169" spans="20:24" x14ac:dyDescent="0.2">
      <c r="T4169" s="4"/>
      <c r="U4169" s="4"/>
      <c r="V4169" s="3"/>
      <c r="W4169" s="3"/>
      <c r="X4169" s="3"/>
    </row>
    <row r="4170" spans="20:24" x14ac:dyDescent="0.2">
      <c r="T4170" s="4"/>
      <c r="U4170" s="4"/>
      <c r="V4170" s="3"/>
      <c r="W4170" s="3"/>
      <c r="X4170" s="3"/>
    </row>
    <row r="4171" spans="20:24" x14ac:dyDescent="0.2">
      <c r="T4171" s="4"/>
      <c r="U4171" s="4"/>
      <c r="V4171" s="3"/>
      <c r="W4171" s="3"/>
      <c r="X4171" s="3"/>
    </row>
    <row r="4172" spans="20:24" x14ac:dyDescent="0.2">
      <c r="T4172" s="4"/>
      <c r="U4172" s="4"/>
      <c r="V4172" s="3"/>
      <c r="W4172" s="3"/>
      <c r="X4172" s="3"/>
    </row>
    <row r="4173" spans="20:24" x14ac:dyDescent="0.2">
      <c r="T4173" s="4"/>
      <c r="U4173" s="4"/>
      <c r="V4173" s="3"/>
      <c r="W4173" s="3"/>
      <c r="X4173" s="3"/>
    </row>
    <row r="4174" spans="20:24" x14ac:dyDescent="0.2">
      <c r="T4174" s="4"/>
      <c r="U4174" s="4"/>
      <c r="V4174" s="3"/>
      <c r="W4174" s="3"/>
      <c r="X4174" s="3"/>
    </row>
    <row r="4175" spans="20:24" x14ac:dyDescent="0.2">
      <c r="T4175" s="4"/>
      <c r="U4175" s="4"/>
      <c r="V4175" s="3"/>
      <c r="W4175" s="3"/>
      <c r="X4175" s="3"/>
    </row>
    <row r="4176" spans="20:24" x14ac:dyDescent="0.2">
      <c r="T4176" s="4"/>
      <c r="U4176" s="4"/>
      <c r="V4176" s="3"/>
      <c r="W4176" s="3"/>
      <c r="X4176" s="3"/>
    </row>
    <row r="4177" spans="20:24" x14ac:dyDescent="0.2">
      <c r="T4177" s="4"/>
      <c r="U4177" s="4"/>
      <c r="V4177" s="3"/>
      <c r="W4177" s="3"/>
      <c r="X4177" s="3"/>
    </row>
    <row r="4178" spans="20:24" x14ac:dyDescent="0.2">
      <c r="T4178" s="4"/>
      <c r="U4178" s="4"/>
      <c r="V4178" s="3"/>
      <c r="W4178" s="3"/>
      <c r="X4178" s="3"/>
    </row>
    <row r="4179" spans="20:24" x14ac:dyDescent="0.2">
      <c r="T4179" s="4"/>
      <c r="U4179" s="4"/>
      <c r="V4179" s="3"/>
      <c r="W4179" s="3"/>
      <c r="X4179" s="3"/>
    </row>
    <row r="4180" spans="20:24" x14ac:dyDescent="0.2">
      <c r="T4180" s="4"/>
      <c r="U4180" s="4"/>
      <c r="V4180" s="3"/>
      <c r="W4180" s="3"/>
      <c r="X4180" s="3"/>
    </row>
    <row r="4181" spans="20:24" x14ac:dyDescent="0.2">
      <c r="T4181" s="4"/>
      <c r="U4181" s="4"/>
      <c r="V4181" s="3"/>
      <c r="W4181" s="3"/>
      <c r="X4181" s="3"/>
    </row>
    <row r="4182" spans="20:24" x14ac:dyDescent="0.2">
      <c r="T4182" s="4"/>
      <c r="U4182" s="4"/>
      <c r="V4182" s="3"/>
      <c r="W4182" s="3"/>
      <c r="X4182" s="3"/>
    </row>
    <row r="4183" spans="20:24" x14ac:dyDescent="0.2">
      <c r="T4183" s="4"/>
      <c r="U4183" s="4"/>
      <c r="V4183" s="3"/>
      <c r="W4183" s="3"/>
      <c r="X4183" s="3"/>
    </row>
    <row r="4184" spans="20:24" x14ac:dyDescent="0.2">
      <c r="T4184" s="4"/>
      <c r="U4184" s="4"/>
      <c r="V4184" s="3"/>
      <c r="W4184" s="3"/>
      <c r="X4184" s="3"/>
    </row>
    <row r="4185" spans="20:24" x14ac:dyDescent="0.2">
      <c r="T4185" s="4"/>
      <c r="U4185" s="4"/>
      <c r="V4185" s="3"/>
      <c r="W4185" s="3"/>
      <c r="X4185" s="3"/>
    </row>
    <row r="4186" spans="20:24" x14ac:dyDescent="0.2">
      <c r="T4186" s="4"/>
      <c r="U4186" s="4"/>
      <c r="V4186" s="3"/>
      <c r="W4186" s="3"/>
      <c r="X4186" s="3"/>
    </row>
    <row r="4187" spans="20:24" x14ac:dyDescent="0.2">
      <c r="T4187" s="4"/>
      <c r="U4187" s="4"/>
      <c r="V4187" s="3"/>
      <c r="W4187" s="3"/>
      <c r="X4187" s="3"/>
    </row>
    <row r="4188" spans="20:24" x14ac:dyDescent="0.2">
      <c r="T4188" s="4"/>
      <c r="U4188" s="4"/>
      <c r="V4188" s="3"/>
      <c r="W4188" s="3"/>
      <c r="X4188" s="3"/>
    </row>
    <row r="4189" spans="20:24" x14ac:dyDescent="0.2">
      <c r="T4189" s="4"/>
      <c r="U4189" s="4"/>
      <c r="V4189" s="3"/>
      <c r="W4189" s="3"/>
      <c r="X4189" s="3"/>
    </row>
    <row r="4190" spans="20:24" x14ac:dyDescent="0.2">
      <c r="T4190" s="4"/>
      <c r="U4190" s="4"/>
      <c r="V4190" s="3"/>
      <c r="W4190" s="3"/>
      <c r="X4190" s="3"/>
    </row>
    <row r="4191" spans="20:24" x14ac:dyDescent="0.2">
      <c r="T4191" s="4"/>
      <c r="U4191" s="4"/>
      <c r="V4191" s="3"/>
      <c r="W4191" s="3"/>
      <c r="X4191" s="3"/>
    </row>
    <row r="4192" spans="20:24" x14ac:dyDescent="0.2">
      <c r="T4192" s="4"/>
      <c r="U4192" s="4"/>
      <c r="V4192" s="3"/>
      <c r="W4192" s="3"/>
      <c r="X4192" s="3"/>
    </row>
    <row r="4193" spans="20:24" x14ac:dyDescent="0.2">
      <c r="T4193" s="4"/>
      <c r="U4193" s="4"/>
      <c r="V4193" s="3"/>
      <c r="W4193" s="3"/>
      <c r="X4193" s="3"/>
    </row>
    <row r="4194" spans="20:24" x14ac:dyDescent="0.2">
      <c r="T4194" s="4"/>
      <c r="U4194" s="4"/>
      <c r="V4194" s="3"/>
      <c r="W4194" s="3"/>
      <c r="X4194" s="3"/>
    </row>
    <row r="4195" spans="20:24" x14ac:dyDescent="0.2">
      <c r="T4195" s="4"/>
      <c r="U4195" s="4"/>
      <c r="V4195" s="3"/>
      <c r="W4195" s="3"/>
      <c r="X4195" s="3"/>
    </row>
    <row r="4196" spans="20:24" x14ac:dyDescent="0.2">
      <c r="T4196" s="4"/>
      <c r="U4196" s="4"/>
      <c r="V4196" s="3"/>
      <c r="W4196" s="3"/>
      <c r="X4196" s="3"/>
    </row>
    <row r="4197" spans="20:24" x14ac:dyDescent="0.2">
      <c r="T4197" s="4"/>
      <c r="U4197" s="4"/>
      <c r="V4197" s="3"/>
      <c r="W4197" s="3"/>
      <c r="X4197" s="3"/>
    </row>
    <row r="4198" spans="20:24" x14ac:dyDescent="0.2">
      <c r="T4198" s="4"/>
      <c r="U4198" s="4"/>
      <c r="V4198" s="3"/>
      <c r="W4198" s="3"/>
      <c r="X4198" s="3"/>
    </row>
    <row r="4199" spans="20:24" x14ac:dyDescent="0.2">
      <c r="T4199" s="4"/>
      <c r="U4199" s="4"/>
      <c r="V4199" s="3"/>
      <c r="W4199" s="3"/>
      <c r="X4199" s="3"/>
    </row>
    <row r="4200" spans="20:24" x14ac:dyDescent="0.2">
      <c r="T4200" s="4"/>
      <c r="U4200" s="4"/>
      <c r="V4200" s="3"/>
      <c r="W4200" s="3"/>
      <c r="X4200" s="3"/>
    </row>
    <row r="4201" spans="20:24" x14ac:dyDescent="0.2">
      <c r="T4201" s="4"/>
      <c r="U4201" s="4"/>
      <c r="V4201" s="3"/>
      <c r="W4201" s="3"/>
      <c r="X4201" s="3"/>
    </row>
    <row r="4202" spans="20:24" x14ac:dyDescent="0.2">
      <c r="T4202" s="4"/>
      <c r="U4202" s="4"/>
      <c r="V4202" s="3"/>
      <c r="W4202" s="3"/>
      <c r="X4202" s="3"/>
    </row>
    <row r="4203" spans="20:24" x14ac:dyDescent="0.2">
      <c r="T4203" s="4"/>
      <c r="U4203" s="4"/>
      <c r="V4203" s="3"/>
      <c r="W4203" s="3"/>
      <c r="X4203" s="3"/>
    </row>
    <row r="4204" spans="20:24" x14ac:dyDescent="0.2">
      <c r="T4204" s="4"/>
      <c r="U4204" s="4"/>
      <c r="V4204" s="3"/>
      <c r="W4204" s="3"/>
      <c r="X4204" s="3"/>
    </row>
    <row r="4205" spans="20:24" x14ac:dyDescent="0.2">
      <c r="T4205" s="4"/>
      <c r="U4205" s="4"/>
      <c r="V4205" s="3"/>
      <c r="W4205" s="3"/>
      <c r="X4205" s="3"/>
    </row>
    <row r="4206" spans="20:24" x14ac:dyDescent="0.2">
      <c r="T4206" s="4"/>
      <c r="U4206" s="4"/>
      <c r="V4206" s="3"/>
      <c r="W4206" s="3"/>
      <c r="X4206" s="3"/>
    </row>
    <row r="4207" spans="20:24" x14ac:dyDescent="0.2">
      <c r="T4207" s="4"/>
      <c r="U4207" s="4"/>
      <c r="V4207" s="3"/>
      <c r="W4207" s="3"/>
      <c r="X4207" s="3"/>
    </row>
    <row r="4208" spans="20:24" x14ac:dyDescent="0.2">
      <c r="T4208" s="4"/>
      <c r="U4208" s="4"/>
      <c r="V4208" s="3"/>
      <c r="W4208" s="3"/>
      <c r="X4208" s="3"/>
    </row>
    <row r="4209" spans="20:24" x14ac:dyDescent="0.2">
      <c r="T4209" s="4"/>
      <c r="U4209" s="4"/>
      <c r="V4209" s="3"/>
      <c r="W4209" s="3"/>
      <c r="X4209" s="3"/>
    </row>
    <row r="4210" spans="20:24" x14ac:dyDescent="0.2">
      <c r="T4210" s="4"/>
      <c r="U4210" s="4"/>
      <c r="V4210" s="3"/>
      <c r="W4210" s="3"/>
      <c r="X4210" s="3"/>
    </row>
    <row r="4211" spans="20:24" x14ac:dyDescent="0.2">
      <c r="T4211" s="4"/>
      <c r="U4211" s="4"/>
      <c r="V4211" s="3"/>
      <c r="W4211" s="3"/>
      <c r="X4211" s="3"/>
    </row>
    <row r="4212" spans="20:24" x14ac:dyDescent="0.2">
      <c r="T4212" s="4"/>
      <c r="U4212" s="4"/>
      <c r="V4212" s="3"/>
      <c r="W4212" s="3"/>
      <c r="X4212" s="3"/>
    </row>
    <row r="4213" spans="20:24" x14ac:dyDescent="0.2">
      <c r="T4213" s="4"/>
      <c r="U4213" s="4"/>
      <c r="V4213" s="3"/>
      <c r="W4213" s="3"/>
      <c r="X4213" s="3"/>
    </row>
    <row r="4214" spans="20:24" x14ac:dyDescent="0.2">
      <c r="T4214" s="4"/>
      <c r="U4214" s="4"/>
      <c r="V4214" s="3"/>
      <c r="W4214" s="3"/>
      <c r="X4214" s="3"/>
    </row>
    <row r="4215" spans="20:24" x14ac:dyDescent="0.2">
      <c r="T4215" s="4"/>
      <c r="U4215" s="4"/>
      <c r="V4215" s="3"/>
      <c r="W4215" s="3"/>
      <c r="X4215" s="3"/>
    </row>
    <row r="4216" spans="20:24" x14ac:dyDescent="0.2">
      <c r="T4216" s="4"/>
      <c r="U4216" s="4"/>
      <c r="V4216" s="3"/>
      <c r="W4216" s="3"/>
      <c r="X4216" s="3"/>
    </row>
    <row r="4217" spans="20:24" x14ac:dyDescent="0.2">
      <c r="T4217" s="4"/>
      <c r="U4217" s="4"/>
      <c r="V4217" s="3"/>
      <c r="W4217" s="3"/>
      <c r="X4217" s="3"/>
    </row>
    <row r="4218" spans="20:24" x14ac:dyDescent="0.2">
      <c r="T4218" s="4"/>
      <c r="U4218" s="4"/>
      <c r="V4218" s="3"/>
      <c r="W4218" s="3"/>
      <c r="X4218" s="3"/>
    </row>
    <row r="4219" spans="20:24" x14ac:dyDescent="0.2">
      <c r="T4219" s="4"/>
      <c r="U4219" s="4"/>
      <c r="V4219" s="3"/>
      <c r="W4219" s="3"/>
      <c r="X4219" s="3"/>
    </row>
    <row r="4220" spans="20:24" x14ac:dyDescent="0.2">
      <c r="T4220" s="4"/>
      <c r="U4220" s="4"/>
      <c r="V4220" s="3"/>
      <c r="W4220" s="3"/>
      <c r="X4220" s="3"/>
    </row>
    <row r="4221" spans="20:24" x14ac:dyDescent="0.2">
      <c r="T4221" s="4"/>
      <c r="U4221" s="4"/>
      <c r="V4221" s="3"/>
      <c r="W4221" s="3"/>
      <c r="X4221" s="3"/>
    </row>
    <row r="4222" spans="20:24" x14ac:dyDescent="0.2">
      <c r="T4222" s="4"/>
      <c r="U4222" s="4"/>
      <c r="V4222" s="3"/>
      <c r="W4222" s="3"/>
      <c r="X4222" s="3"/>
    </row>
    <row r="4223" spans="20:24" x14ac:dyDescent="0.2">
      <c r="T4223" s="4"/>
      <c r="U4223" s="4"/>
      <c r="V4223" s="3"/>
      <c r="W4223" s="3"/>
      <c r="X4223" s="3"/>
    </row>
    <row r="4224" spans="20:24" x14ac:dyDescent="0.2">
      <c r="T4224" s="4"/>
      <c r="U4224" s="4"/>
      <c r="V4224" s="3"/>
      <c r="W4224" s="3"/>
      <c r="X4224" s="3"/>
    </row>
    <row r="4225" spans="20:24" x14ac:dyDescent="0.2">
      <c r="T4225" s="4"/>
      <c r="U4225" s="4"/>
      <c r="V4225" s="3"/>
      <c r="W4225" s="3"/>
      <c r="X4225" s="3"/>
    </row>
    <row r="4226" spans="20:24" x14ac:dyDescent="0.2">
      <c r="T4226" s="4"/>
      <c r="U4226" s="4"/>
      <c r="V4226" s="3"/>
      <c r="W4226" s="3"/>
      <c r="X4226" s="3"/>
    </row>
    <row r="4227" spans="20:24" x14ac:dyDescent="0.2">
      <c r="T4227" s="4"/>
      <c r="U4227" s="4"/>
      <c r="V4227" s="3"/>
      <c r="W4227" s="3"/>
      <c r="X4227" s="3"/>
    </row>
    <row r="4228" spans="20:24" x14ac:dyDescent="0.2">
      <c r="T4228" s="4"/>
      <c r="U4228" s="4"/>
      <c r="V4228" s="3"/>
      <c r="W4228" s="3"/>
      <c r="X4228" s="3"/>
    </row>
    <row r="4229" spans="20:24" x14ac:dyDescent="0.2">
      <c r="T4229" s="4"/>
      <c r="U4229" s="4"/>
      <c r="V4229" s="3"/>
      <c r="W4229" s="3"/>
      <c r="X4229" s="3"/>
    </row>
    <row r="4230" spans="20:24" x14ac:dyDescent="0.2">
      <c r="T4230" s="4"/>
      <c r="U4230" s="4"/>
      <c r="V4230" s="3"/>
      <c r="W4230" s="3"/>
      <c r="X4230" s="3"/>
    </row>
    <row r="4231" spans="20:24" x14ac:dyDescent="0.2">
      <c r="T4231" s="4"/>
      <c r="U4231" s="4"/>
      <c r="V4231" s="3"/>
      <c r="W4231" s="3"/>
      <c r="X4231" s="3"/>
    </row>
    <row r="4232" spans="20:24" x14ac:dyDescent="0.2">
      <c r="T4232" s="4"/>
      <c r="U4232" s="4"/>
      <c r="V4232" s="3"/>
      <c r="W4232" s="3"/>
      <c r="X4232" s="3"/>
    </row>
    <row r="4233" spans="20:24" x14ac:dyDescent="0.2">
      <c r="T4233" s="4"/>
      <c r="U4233" s="4"/>
      <c r="V4233" s="3"/>
      <c r="W4233" s="3"/>
      <c r="X4233" s="3"/>
    </row>
    <row r="4234" spans="20:24" x14ac:dyDescent="0.2">
      <c r="T4234" s="4"/>
      <c r="U4234" s="4"/>
      <c r="V4234" s="3"/>
      <c r="W4234" s="3"/>
      <c r="X4234" s="3"/>
    </row>
    <row r="4235" spans="20:24" x14ac:dyDescent="0.2">
      <c r="T4235" s="4"/>
      <c r="U4235" s="4"/>
      <c r="V4235" s="3"/>
      <c r="W4235" s="3"/>
      <c r="X4235" s="3"/>
    </row>
    <row r="4236" spans="20:24" x14ac:dyDescent="0.2">
      <c r="T4236" s="4"/>
      <c r="U4236" s="4"/>
      <c r="V4236" s="3"/>
      <c r="W4236" s="3"/>
      <c r="X4236" s="3"/>
    </row>
    <row r="4237" spans="20:24" x14ac:dyDescent="0.2">
      <c r="T4237" s="4"/>
      <c r="U4237" s="4"/>
      <c r="V4237" s="3"/>
      <c r="W4237" s="3"/>
      <c r="X4237" s="3"/>
    </row>
    <row r="4238" spans="20:24" x14ac:dyDescent="0.2">
      <c r="T4238" s="4"/>
      <c r="U4238" s="4"/>
      <c r="V4238" s="3"/>
      <c r="W4238" s="3"/>
      <c r="X4238" s="3"/>
    </row>
    <row r="4239" spans="20:24" x14ac:dyDescent="0.2">
      <c r="T4239" s="4"/>
      <c r="U4239" s="4"/>
      <c r="V4239" s="3"/>
      <c r="W4239" s="3"/>
      <c r="X4239" s="3"/>
    </row>
    <row r="4240" spans="20:24" x14ac:dyDescent="0.2">
      <c r="T4240" s="4"/>
      <c r="U4240" s="4"/>
      <c r="V4240" s="3"/>
      <c r="W4240" s="3"/>
      <c r="X4240" s="3"/>
    </row>
    <row r="4241" spans="20:24" x14ac:dyDescent="0.2">
      <c r="T4241" s="4"/>
      <c r="U4241" s="4"/>
      <c r="V4241" s="3"/>
      <c r="W4241" s="3"/>
      <c r="X4241" s="3"/>
    </row>
    <row r="4242" spans="20:24" x14ac:dyDescent="0.2">
      <c r="T4242" s="4"/>
      <c r="U4242" s="4"/>
      <c r="V4242" s="3"/>
      <c r="W4242" s="3"/>
      <c r="X4242" s="3"/>
    </row>
    <row r="4243" spans="20:24" x14ac:dyDescent="0.2">
      <c r="T4243" s="4"/>
      <c r="U4243" s="4"/>
      <c r="V4243" s="3"/>
      <c r="W4243" s="3"/>
      <c r="X4243" s="3"/>
    </row>
    <row r="4244" spans="20:24" x14ac:dyDescent="0.2">
      <c r="T4244" s="4"/>
      <c r="U4244" s="4"/>
      <c r="V4244" s="3"/>
      <c r="W4244" s="3"/>
      <c r="X4244" s="3"/>
    </row>
    <row r="4245" spans="20:24" x14ac:dyDescent="0.2">
      <c r="T4245" s="4"/>
      <c r="U4245" s="4"/>
      <c r="V4245" s="3"/>
      <c r="W4245" s="3"/>
      <c r="X4245" s="3"/>
    </row>
    <row r="4246" spans="20:24" x14ac:dyDescent="0.2">
      <c r="T4246" s="4"/>
      <c r="U4246" s="4"/>
      <c r="V4246" s="3"/>
      <c r="W4246" s="3"/>
      <c r="X4246" s="3"/>
    </row>
    <row r="4247" spans="20:24" x14ac:dyDescent="0.2">
      <c r="T4247" s="4"/>
      <c r="U4247" s="4"/>
      <c r="V4247" s="3"/>
      <c r="W4247" s="3"/>
      <c r="X4247" s="3"/>
    </row>
    <row r="4248" spans="20:24" x14ac:dyDescent="0.2">
      <c r="T4248" s="4"/>
      <c r="U4248" s="4"/>
      <c r="V4248" s="3"/>
      <c r="W4248" s="3"/>
      <c r="X4248" s="3"/>
    </row>
    <row r="4249" spans="20:24" x14ac:dyDescent="0.2">
      <c r="T4249" s="4"/>
      <c r="U4249" s="4"/>
      <c r="V4249" s="3"/>
      <c r="W4249" s="3"/>
      <c r="X4249" s="3"/>
    </row>
    <row r="4250" spans="20:24" x14ac:dyDescent="0.2">
      <c r="T4250" s="4"/>
      <c r="U4250" s="4"/>
      <c r="V4250" s="3"/>
      <c r="W4250" s="3"/>
      <c r="X4250" s="3"/>
    </row>
    <row r="4251" spans="20:24" x14ac:dyDescent="0.2">
      <c r="T4251" s="4"/>
      <c r="U4251" s="4"/>
      <c r="V4251" s="3"/>
      <c r="W4251" s="3"/>
      <c r="X4251" s="3"/>
    </row>
    <row r="4252" spans="20:24" x14ac:dyDescent="0.2">
      <c r="T4252" s="4"/>
      <c r="U4252" s="4"/>
      <c r="V4252" s="3"/>
      <c r="W4252" s="3"/>
      <c r="X4252" s="3"/>
    </row>
    <row r="4253" spans="20:24" x14ac:dyDescent="0.2">
      <c r="T4253" s="4"/>
      <c r="U4253" s="4"/>
      <c r="V4253" s="3"/>
      <c r="W4253" s="3"/>
      <c r="X4253" s="3"/>
    </row>
    <row r="4254" spans="20:24" x14ac:dyDescent="0.2">
      <c r="T4254" s="4"/>
      <c r="U4254" s="4"/>
      <c r="V4254" s="3"/>
      <c r="W4254" s="3"/>
      <c r="X4254" s="3"/>
    </row>
    <row r="4255" spans="20:24" x14ac:dyDescent="0.2">
      <c r="T4255" s="4"/>
      <c r="U4255" s="4"/>
      <c r="V4255" s="3"/>
      <c r="W4255" s="3"/>
      <c r="X4255" s="3"/>
    </row>
    <row r="4256" spans="20:24" x14ac:dyDescent="0.2">
      <c r="T4256" s="4"/>
      <c r="U4256" s="4"/>
      <c r="V4256" s="3"/>
      <c r="W4256" s="3"/>
      <c r="X4256" s="3"/>
    </row>
    <row r="4257" spans="20:24" x14ac:dyDescent="0.2">
      <c r="T4257" s="4"/>
      <c r="U4257" s="4"/>
      <c r="V4257" s="3"/>
      <c r="W4257" s="3"/>
      <c r="X4257" s="3"/>
    </row>
    <row r="4258" spans="20:24" x14ac:dyDescent="0.2">
      <c r="T4258" s="4"/>
      <c r="U4258" s="4"/>
      <c r="V4258" s="3"/>
      <c r="W4258" s="3"/>
      <c r="X4258" s="3"/>
    </row>
    <row r="4259" spans="20:24" x14ac:dyDescent="0.2">
      <c r="T4259" s="4"/>
      <c r="U4259" s="4"/>
      <c r="V4259" s="3"/>
      <c r="W4259" s="3"/>
      <c r="X4259" s="3"/>
    </row>
    <row r="4260" spans="20:24" x14ac:dyDescent="0.2">
      <c r="T4260" s="4"/>
      <c r="U4260" s="4"/>
      <c r="V4260" s="3"/>
      <c r="W4260" s="3"/>
      <c r="X4260" s="3"/>
    </row>
    <row r="4261" spans="20:24" x14ac:dyDescent="0.2">
      <c r="T4261" s="4"/>
      <c r="U4261" s="4"/>
      <c r="V4261" s="3"/>
      <c r="W4261" s="3"/>
      <c r="X4261" s="3"/>
    </row>
    <row r="4262" spans="20:24" x14ac:dyDescent="0.2">
      <c r="T4262" s="4"/>
      <c r="U4262" s="4"/>
      <c r="V4262" s="3"/>
      <c r="W4262" s="3"/>
      <c r="X4262" s="3"/>
    </row>
    <row r="4263" spans="20:24" x14ac:dyDescent="0.2">
      <c r="T4263" s="4"/>
      <c r="U4263" s="4"/>
      <c r="V4263" s="3"/>
      <c r="W4263" s="3"/>
      <c r="X4263" s="3"/>
    </row>
    <row r="4264" spans="20:24" x14ac:dyDescent="0.2">
      <c r="T4264" s="4"/>
      <c r="U4264" s="4"/>
      <c r="V4264" s="3"/>
      <c r="W4264" s="3"/>
      <c r="X4264" s="3"/>
    </row>
    <row r="4265" spans="20:24" x14ac:dyDescent="0.2">
      <c r="T4265" s="4"/>
      <c r="U4265" s="4"/>
      <c r="V4265" s="3"/>
      <c r="W4265" s="3"/>
      <c r="X4265" s="3"/>
    </row>
    <row r="4266" spans="20:24" x14ac:dyDescent="0.2">
      <c r="T4266" s="4"/>
      <c r="U4266" s="4"/>
      <c r="V4266" s="3"/>
      <c r="W4266" s="3"/>
      <c r="X4266" s="3"/>
    </row>
    <row r="4267" spans="20:24" x14ac:dyDescent="0.2">
      <c r="T4267" s="4"/>
      <c r="U4267" s="4"/>
      <c r="V4267" s="3"/>
      <c r="W4267" s="3"/>
      <c r="X4267" s="3"/>
    </row>
    <row r="4268" spans="20:24" x14ac:dyDescent="0.2">
      <c r="T4268" s="4"/>
      <c r="U4268" s="4"/>
      <c r="V4268" s="3"/>
      <c r="W4268" s="3"/>
      <c r="X4268" s="3"/>
    </row>
    <row r="4269" spans="20:24" x14ac:dyDescent="0.2">
      <c r="T4269" s="4"/>
      <c r="U4269" s="4"/>
      <c r="V4269" s="3"/>
      <c r="W4269" s="3"/>
      <c r="X4269" s="3"/>
    </row>
    <row r="4270" spans="20:24" x14ac:dyDescent="0.2">
      <c r="T4270" s="4"/>
      <c r="U4270" s="4"/>
      <c r="V4270" s="3"/>
      <c r="W4270" s="3"/>
      <c r="X4270" s="3"/>
    </row>
    <row r="4271" spans="20:24" x14ac:dyDescent="0.2">
      <c r="T4271" s="4"/>
      <c r="U4271" s="4"/>
      <c r="V4271" s="3"/>
      <c r="W4271" s="3"/>
      <c r="X4271" s="3"/>
    </row>
    <row r="4272" spans="20:24" x14ac:dyDescent="0.2">
      <c r="T4272" s="4"/>
      <c r="U4272" s="4"/>
      <c r="V4272" s="3"/>
      <c r="W4272" s="3"/>
      <c r="X4272" s="3"/>
    </row>
    <row r="4273" spans="20:24" x14ac:dyDescent="0.2">
      <c r="T4273" s="4"/>
      <c r="U4273" s="4"/>
      <c r="V4273" s="3"/>
      <c r="W4273" s="3"/>
      <c r="X4273" s="3"/>
    </row>
    <row r="4274" spans="20:24" x14ac:dyDescent="0.2">
      <c r="T4274" s="4"/>
      <c r="U4274" s="4"/>
      <c r="V4274" s="3"/>
      <c r="W4274" s="3"/>
      <c r="X4274" s="3"/>
    </row>
    <row r="4275" spans="20:24" x14ac:dyDescent="0.2">
      <c r="T4275" s="4"/>
      <c r="U4275" s="4"/>
      <c r="V4275" s="3"/>
      <c r="W4275" s="3"/>
      <c r="X4275" s="3"/>
    </row>
    <row r="4276" spans="20:24" x14ac:dyDescent="0.2">
      <c r="T4276" s="4"/>
      <c r="U4276" s="4"/>
      <c r="V4276" s="3"/>
      <c r="W4276" s="3"/>
      <c r="X4276" s="3"/>
    </row>
    <row r="4277" spans="20:24" x14ac:dyDescent="0.2">
      <c r="T4277" s="4"/>
      <c r="U4277" s="4"/>
      <c r="V4277" s="3"/>
      <c r="W4277" s="3"/>
      <c r="X4277" s="3"/>
    </row>
    <row r="4278" spans="20:24" x14ac:dyDescent="0.2">
      <c r="T4278" s="4"/>
      <c r="U4278" s="4"/>
      <c r="V4278" s="3"/>
      <c r="W4278" s="3"/>
      <c r="X4278" s="3"/>
    </row>
    <row r="4279" spans="20:24" x14ac:dyDescent="0.2">
      <c r="T4279" s="4"/>
      <c r="U4279" s="4"/>
      <c r="V4279" s="3"/>
      <c r="W4279" s="3"/>
      <c r="X4279" s="3"/>
    </row>
    <row r="4280" spans="20:24" x14ac:dyDescent="0.2">
      <c r="T4280" s="4"/>
      <c r="U4280" s="4"/>
      <c r="V4280" s="3"/>
      <c r="W4280" s="3"/>
      <c r="X4280" s="3"/>
    </row>
    <row r="4281" spans="20:24" x14ac:dyDescent="0.2">
      <c r="T4281" s="4"/>
      <c r="U4281" s="4"/>
      <c r="V4281" s="3"/>
      <c r="W4281" s="3"/>
      <c r="X4281" s="3"/>
    </row>
    <row r="4282" spans="20:24" x14ac:dyDescent="0.2">
      <c r="T4282" s="4"/>
      <c r="U4282" s="4"/>
      <c r="V4282" s="3"/>
      <c r="W4282" s="3"/>
      <c r="X4282" s="3"/>
    </row>
    <row r="4283" spans="20:24" x14ac:dyDescent="0.2">
      <c r="T4283" s="4"/>
      <c r="U4283" s="4"/>
      <c r="V4283" s="3"/>
      <c r="W4283" s="3"/>
      <c r="X4283" s="3"/>
    </row>
    <row r="4284" spans="20:24" x14ac:dyDescent="0.2">
      <c r="T4284" s="4"/>
      <c r="U4284" s="4"/>
      <c r="V4284" s="3"/>
      <c r="W4284" s="3"/>
      <c r="X4284" s="3"/>
    </row>
    <row r="4285" spans="20:24" x14ac:dyDescent="0.2">
      <c r="T4285" s="4"/>
      <c r="U4285" s="4"/>
      <c r="V4285" s="3"/>
      <c r="W4285" s="3"/>
      <c r="X4285" s="3"/>
    </row>
    <row r="4286" spans="20:24" x14ac:dyDescent="0.2">
      <c r="T4286" s="4"/>
      <c r="U4286" s="4"/>
      <c r="V4286" s="3"/>
      <c r="W4286" s="3"/>
      <c r="X4286" s="3"/>
    </row>
    <row r="4287" spans="20:24" x14ac:dyDescent="0.2">
      <c r="T4287" s="4"/>
      <c r="U4287" s="4"/>
      <c r="V4287" s="3"/>
      <c r="W4287" s="3"/>
      <c r="X4287" s="3"/>
    </row>
    <row r="4288" spans="20:24" x14ac:dyDescent="0.2">
      <c r="T4288" s="4"/>
      <c r="U4288" s="4"/>
      <c r="V4288" s="3"/>
      <c r="W4288" s="3"/>
      <c r="X4288" s="3"/>
    </row>
    <row r="4289" spans="20:24" x14ac:dyDescent="0.2">
      <c r="T4289" s="4"/>
      <c r="U4289" s="4"/>
      <c r="V4289" s="3"/>
      <c r="W4289" s="3"/>
      <c r="X4289" s="3"/>
    </row>
    <row r="4290" spans="20:24" x14ac:dyDescent="0.2">
      <c r="T4290" s="4"/>
      <c r="U4290" s="4"/>
      <c r="V4290" s="3"/>
      <c r="W4290" s="3"/>
      <c r="X4290" s="3"/>
    </row>
    <row r="4291" spans="20:24" x14ac:dyDescent="0.2">
      <c r="T4291" s="4"/>
      <c r="U4291" s="4"/>
      <c r="V4291" s="3"/>
      <c r="W4291" s="3"/>
      <c r="X4291" s="3"/>
    </row>
    <row r="4292" spans="20:24" x14ac:dyDescent="0.2">
      <c r="T4292" s="4"/>
      <c r="U4292" s="4"/>
      <c r="V4292" s="3"/>
      <c r="W4292" s="3"/>
      <c r="X4292" s="3"/>
    </row>
    <row r="4293" spans="20:24" x14ac:dyDescent="0.2">
      <c r="T4293" s="4"/>
      <c r="U4293" s="4"/>
      <c r="V4293" s="3"/>
      <c r="W4293" s="3"/>
      <c r="X4293" s="3"/>
    </row>
    <row r="4294" spans="20:24" x14ac:dyDescent="0.2">
      <c r="T4294" s="4"/>
      <c r="U4294" s="4"/>
      <c r="V4294" s="3"/>
      <c r="W4294" s="3"/>
      <c r="X4294" s="3"/>
    </row>
    <row r="4295" spans="20:24" x14ac:dyDescent="0.2">
      <c r="T4295" s="4"/>
      <c r="U4295" s="4"/>
      <c r="V4295" s="3"/>
      <c r="W4295" s="3"/>
      <c r="X4295" s="3"/>
    </row>
    <row r="4296" spans="20:24" x14ac:dyDescent="0.2">
      <c r="T4296" s="4"/>
      <c r="U4296" s="4"/>
      <c r="V4296" s="3"/>
      <c r="W4296" s="3"/>
      <c r="X4296" s="3"/>
    </row>
    <row r="4297" spans="20:24" x14ac:dyDescent="0.2">
      <c r="T4297" s="4"/>
      <c r="U4297" s="4"/>
      <c r="V4297" s="3"/>
      <c r="W4297" s="3"/>
      <c r="X4297" s="3"/>
    </row>
    <row r="4298" spans="20:24" x14ac:dyDescent="0.2">
      <c r="T4298" s="4"/>
      <c r="U4298" s="4"/>
      <c r="V4298" s="3"/>
      <c r="W4298" s="3"/>
      <c r="X4298" s="3"/>
    </row>
    <row r="4299" spans="20:24" x14ac:dyDescent="0.2">
      <c r="T4299" s="4"/>
      <c r="U4299" s="4"/>
      <c r="V4299" s="3"/>
      <c r="W4299" s="3"/>
      <c r="X4299" s="3"/>
    </row>
    <row r="4300" spans="20:24" x14ac:dyDescent="0.2">
      <c r="T4300" s="4"/>
      <c r="U4300" s="4"/>
      <c r="V4300" s="3"/>
      <c r="W4300" s="3"/>
      <c r="X4300" s="3"/>
    </row>
    <row r="4301" spans="20:24" x14ac:dyDescent="0.2">
      <c r="T4301" s="4"/>
      <c r="U4301" s="4"/>
      <c r="V4301" s="3"/>
      <c r="W4301" s="3"/>
      <c r="X4301" s="3"/>
    </row>
    <row r="4302" spans="20:24" x14ac:dyDescent="0.2">
      <c r="T4302" s="4"/>
      <c r="U4302" s="4"/>
      <c r="V4302" s="3"/>
      <c r="W4302" s="3"/>
      <c r="X4302" s="3"/>
    </row>
    <row r="4303" spans="20:24" x14ac:dyDescent="0.2">
      <c r="T4303" s="4"/>
      <c r="U4303" s="4"/>
      <c r="V4303" s="3"/>
      <c r="W4303" s="3"/>
      <c r="X4303" s="3"/>
    </row>
    <row r="4304" spans="20:24" x14ac:dyDescent="0.2">
      <c r="T4304" s="4"/>
      <c r="U4304" s="4"/>
      <c r="V4304" s="3"/>
      <c r="W4304" s="3"/>
      <c r="X4304" s="3"/>
    </row>
    <row r="4305" spans="20:24" x14ac:dyDescent="0.2">
      <c r="T4305" s="4"/>
      <c r="U4305" s="4"/>
      <c r="V4305" s="3"/>
      <c r="W4305" s="3"/>
      <c r="X4305" s="3"/>
    </row>
    <row r="4306" spans="20:24" x14ac:dyDescent="0.2">
      <c r="T4306" s="4"/>
      <c r="U4306" s="4"/>
      <c r="V4306" s="3"/>
      <c r="W4306" s="3"/>
      <c r="X4306" s="3"/>
    </row>
    <row r="4307" spans="20:24" x14ac:dyDescent="0.2">
      <c r="T4307" s="4"/>
      <c r="U4307" s="4"/>
      <c r="V4307" s="3"/>
      <c r="W4307" s="3"/>
      <c r="X4307" s="3"/>
    </row>
    <row r="4308" spans="20:24" x14ac:dyDescent="0.2">
      <c r="T4308" s="4"/>
      <c r="U4308" s="4"/>
      <c r="V4308" s="3"/>
      <c r="W4308" s="3"/>
      <c r="X4308" s="3"/>
    </row>
    <row r="4309" spans="20:24" x14ac:dyDescent="0.2">
      <c r="T4309" s="4"/>
      <c r="U4309" s="4"/>
      <c r="V4309" s="3"/>
      <c r="W4309" s="3"/>
      <c r="X4309" s="3"/>
    </row>
    <row r="4310" spans="20:24" x14ac:dyDescent="0.2">
      <c r="T4310" s="4"/>
      <c r="U4310" s="4"/>
      <c r="V4310" s="3"/>
      <c r="W4310" s="3"/>
      <c r="X4310" s="3"/>
    </row>
    <row r="4311" spans="20:24" x14ac:dyDescent="0.2">
      <c r="T4311" s="4"/>
      <c r="U4311" s="4"/>
      <c r="V4311" s="3"/>
      <c r="W4311" s="3"/>
      <c r="X4311" s="3"/>
    </row>
    <row r="4312" spans="20:24" x14ac:dyDescent="0.2">
      <c r="T4312" s="4"/>
      <c r="U4312" s="4"/>
      <c r="V4312" s="3"/>
      <c r="W4312" s="3"/>
      <c r="X4312" s="3"/>
    </row>
    <row r="4313" spans="20:24" x14ac:dyDescent="0.2">
      <c r="T4313" s="4"/>
      <c r="U4313" s="4"/>
      <c r="V4313" s="3"/>
      <c r="W4313" s="3"/>
      <c r="X4313" s="3"/>
    </row>
    <row r="4314" spans="20:24" x14ac:dyDescent="0.2">
      <c r="T4314" s="4"/>
      <c r="U4314" s="4"/>
      <c r="V4314" s="3"/>
      <c r="W4314" s="3"/>
      <c r="X4314" s="3"/>
    </row>
    <row r="4315" spans="20:24" x14ac:dyDescent="0.2">
      <c r="T4315" s="4"/>
      <c r="U4315" s="4"/>
      <c r="V4315" s="3"/>
      <c r="W4315" s="3"/>
      <c r="X4315" s="3"/>
    </row>
    <row r="4316" spans="20:24" x14ac:dyDescent="0.2">
      <c r="T4316" s="4"/>
      <c r="U4316" s="4"/>
      <c r="V4316" s="3"/>
      <c r="W4316" s="3"/>
      <c r="X4316" s="3"/>
    </row>
    <row r="4317" spans="20:24" x14ac:dyDescent="0.2">
      <c r="T4317" s="4"/>
      <c r="U4317" s="4"/>
      <c r="V4317" s="3"/>
      <c r="W4317" s="3"/>
      <c r="X4317" s="3"/>
    </row>
    <row r="4318" spans="20:24" x14ac:dyDescent="0.2">
      <c r="T4318" s="4"/>
      <c r="U4318" s="4"/>
      <c r="V4318" s="3"/>
      <c r="W4318" s="3"/>
      <c r="X4318" s="3"/>
    </row>
    <row r="4319" spans="20:24" x14ac:dyDescent="0.2">
      <c r="T4319" s="4"/>
      <c r="U4319" s="4"/>
      <c r="V4319" s="3"/>
      <c r="W4319" s="3"/>
      <c r="X4319" s="3"/>
    </row>
    <row r="4320" spans="20:24" x14ac:dyDescent="0.2">
      <c r="T4320" s="4"/>
      <c r="U4320" s="4"/>
      <c r="V4320" s="3"/>
      <c r="W4320" s="3"/>
      <c r="X4320" s="3"/>
    </row>
    <row r="4321" spans="20:24" x14ac:dyDescent="0.2">
      <c r="T4321" s="4"/>
      <c r="U4321" s="4"/>
      <c r="V4321" s="3"/>
      <c r="W4321" s="3"/>
      <c r="X4321" s="3"/>
    </row>
    <row r="4322" spans="20:24" x14ac:dyDescent="0.2">
      <c r="T4322" s="4"/>
      <c r="U4322" s="4"/>
      <c r="V4322" s="3"/>
      <c r="W4322" s="3"/>
      <c r="X4322" s="3"/>
    </row>
    <row r="4323" spans="20:24" x14ac:dyDescent="0.2">
      <c r="T4323" s="4"/>
      <c r="U4323" s="4"/>
      <c r="V4323" s="3"/>
      <c r="W4323" s="3"/>
      <c r="X4323" s="3"/>
    </row>
    <row r="4324" spans="20:24" x14ac:dyDescent="0.2">
      <c r="T4324" s="4"/>
      <c r="U4324" s="4"/>
      <c r="V4324" s="3"/>
      <c r="W4324" s="3"/>
      <c r="X4324" s="3"/>
    </row>
    <row r="4325" spans="20:24" x14ac:dyDescent="0.2">
      <c r="T4325" s="4"/>
      <c r="U4325" s="4"/>
      <c r="V4325" s="3"/>
      <c r="W4325" s="3"/>
      <c r="X4325" s="3"/>
    </row>
    <row r="4326" spans="20:24" x14ac:dyDescent="0.2">
      <c r="T4326" s="4"/>
      <c r="U4326" s="4"/>
      <c r="V4326" s="3"/>
      <c r="W4326" s="3"/>
      <c r="X4326" s="3"/>
    </row>
    <row r="4327" spans="20:24" x14ac:dyDescent="0.2">
      <c r="T4327" s="4"/>
      <c r="U4327" s="4"/>
      <c r="V4327" s="3"/>
      <c r="W4327" s="3"/>
      <c r="X4327" s="3"/>
    </row>
    <row r="4328" spans="20:24" x14ac:dyDescent="0.2">
      <c r="T4328" s="4"/>
      <c r="U4328" s="4"/>
      <c r="V4328" s="3"/>
      <c r="W4328" s="3"/>
      <c r="X4328" s="3"/>
    </row>
    <row r="4329" spans="20:24" x14ac:dyDescent="0.2">
      <c r="T4329" s="4"/>
      <c r="U4329" s="4"/>
      <c r="V4329" s="3"/>
      <c r="W4329" s="3"/>
      <c r="X4329" s="3"/>
    </row>
    <row r="4330" spans="20:24" x14ac:dyDescent="0.2">
      <c r="T4330" s="4"/>
      <c r="U4330" s="4"/>
      <c r="V4330" s="3"/>
      <c r="W4330" s="3"/>
      <c r="X4330" s="3"/>
    </row>
    <row r="4331" spans="20:24" x14ac:dyDescent="0.2">
      <c r="T4331" s="4"/>
      <c r="U4331" s="4"/>
      <c r="V4331" s="3"/>
      <c r="W4331" s="3"/>
      <c r="X4331" s="3"/>
    </row>
    <row r="4332" spans="20:24" x14ac:dyDescent="0.2">
      <c r="T4332" s="4"/>
      <c r="U4332" s="4"/>
      <c r="V4332" s="3"/>
      <c r="W4332" s="3"/>
      <c r="X4332" s="3"/>
    </row>
    <row r="4333" spans="20:24" x14ac:dyDescent="0.2">
      <c r="T4333" s="4"/>
      <c r="U4333" s="4"/>
      <c r="V4333" s="3"/>
      <c r="W4333" s="3"/>
      <c r="X4333" s="3"/>
    </row>
    <row r="4334" spans="20:24" x14ac:dyDescent="0.2">
      <c r="T4334" s="4"/>
      <c r="U4334" s="4"/>
      <c r="V4334" s="3"/>
      <c r="W4334" s="3"/>
      <c r="X4334" s="3"/>
    </row>
    <row r="4335" spans="20:24" x14ac:dyDescent="0.2">
      <c r="T4335" s="4"/>
      <c r="U4335" s="4"/>
      <c r="V4335" s="3"/>
      <c r="W4335" s="3"/>
      <c r="X4335" s="3"/>
    </row>
    <row r="4336" spans="20:24" x14ac:dyDescent="0.2">
      <c r="T4336" s="4"/>
      <c r="U4336" s="4"/>
      <c r="V4336" s="3"/>
      <c r="W4336" s="3"/>
      <c r="X4336" s="3"/>
    </row>
    <row r="4337" spans="20:24" x14ac:dyDescent="0.2">
      <c r="T4337" s="4"/>
      <c r="U4337" s="4"/>
      <c r="V4337" s="3"/>
      <c r="W4337" s="3"/>
      <c r="X4337" s="3"/>
    </row>
    <row r="4338" spans="20:24" x14ac:dyDescent="0.2">
      <c r="T4338" s="4"/>
      <c r="U4338" s="4"/>
      <c r="V4338" s="3"/>
      <c r="W4338" s="3"/>
      <c r="X4338" s="3"/>
    </row>
    <row r="4339" spans="20:24" x14ac:dyDescent="0.2">
      <c r="T4339" s="4"/>
      <c r="U4339" s="4"/>
      <c r="V4339" s="3"/>
      <c r="W4339" s="3"/>
      <c r="X4339" s="3"/>
    </row>
    <row r="4340" spans="20:24" x14ac:dyDescent="0.2">
      <c r="T4340" s="4"/>
      <c r="U4340" s="4"/>
      <c r="V4340" s="3"/>
      <c r="W4340" s="3"/>
      <c r="X4340" s="3"/>
    </row>
    <row r="4341" spans="20:24" x14ac:dyDescent="0.2">
      <c r="T4341" s="4"/>
      <c r="U4341" s="4"/>
      <c r="V4341" s="3"/>
      <c r="W4341" s="3"/>
      <c r="X4341" s="3"/>
    </row>
    <row r="4342" spans="20:24" x14ac:dyDescent="0.2">
      <c r="T4342" s="4"/>
      <c r="U4342" s="4"/>
      <c r="V4342" s="3"/>
      <c r="W4342" s="3"/>
      <c r="X4342" s="3"/>
    </row>
    <row r="4343" spans="20:24" x14ac:dyDescent="0.2">
      <c r="T4343" s="4"/>
      <c r="U4343" s="4"/>
      <c r="V4343" s="3"/>
      <c r="W4343" s="3"/>
      <c r="X4343" s="3"/>
    </row>
    <row r="4344" spans="20:24" x14ac:dyDescent="0.2">
      <c r="T4344" s="4"/>
      <c r="U4344" s="4"/>
      <c r="V4344" s="3"/>
      <c r="W4344" s="3"/>
      <c r="X4344" s="3"/>
    </row>
    <row r="4345" spans="20:24" x14ac:dyDescent="0.2">
      <c r="T4345" s="4"/>
      <c r="U4345" s="4"/>
      <c r="V4345" s="3"/>
      <c r="W4345" s="3"/>
      <c r="X4345" s="3"/>
    </row>
    <row r="4346" spans="20:24" x14ac:dyDescent="0.2">
      <c r="T4346" s="4"/>
      <c r="U4346" s="4"/>
      <c r="V4346" s="3"/>
      <c r="W4346" s="3"/>
      <c r="X4346" s="3"/>
    </row>
    <row r="4347" spans="20:24" x14ac:dyDescent="0.2">
      <c r="T4347" s="4"/>
      <c r="U4347" s="4"/>
      <c r="V4347" s="3"/>
      <c r="W4347" s="3"/>
      <c r="X4347" s="3"/>
    </row>
    <row r="4348" spans="20:24" x14ac:dyDescent="0.2">
      <c r="T4348" s="4"/>
      <c r="U4348" s="4"/>
      <c r="V4348" s="3"/>
      <c r="W4348" s="3"/>
      <c r="X4348" s="3"/>
    </row>
    <row r="4349" spans="20:24" x14ac:dyDescent="0.2">
      <c r="T4349" s="4"/>
      <c r="U4349" s="4"/>
      <c r="V4349" s="3"/>
      <c r="W4349" s="3"/>
      <c r="X4349" s="3"/>
    </row>
    <row r="4350" spans="20:24" x14ac:dyDescent="0.2">
      <c r="T4350" s="4"/>
      <c r="U4350" s="4"/>
      <c r="V4350" s="3"/>
      <c r="W4350" s="3"/>
      <c r="X4350" s="3"/>
    </row>
    <row r="4351" spans="20:24" x14ac:dyDescent="0.2">
      <c r="T4351" s="4"/>
      <c r="U4351" s="4"/>
      <c r="V4351" s="3"/>
      <c r="W4351" s="3"/>
      <c r="X4351" s="3"/>
    </row>
    <row r="4352" spans="20:24" x14ac:dyDescent="0.2">
      <c r="T4352" s="4"/>
      <c r="U4352" s="4"/>
      <c r="V4352" s="3"/>
      <c r="W4352" s="3"/>
      <c r="X4352" s="3"/>
    </row>
    <row r="4353" spans="20:24" x14ac:dyDescent="0.2">
      <c r="T4353" s="4"/>
      <c r="U4353" s="4"/>
      <c r="V4353" s="3"/>
      <c r="W4353" s="3"/>
      <c r="X4353" s="3"/>
    </row>
    <row r="4354" spans="20:24" x14ac:dyDescent="0.2">
      <c r="T4354" s="4"/>
      <c r="U4354" s="4"/>
      <c r="V4354" s="3"/>
      <c r="W4354" s="3"/>
      <c r="X4354" s="3"/>
    </row>
    <row r="4355" spans="20:24" x14ac:dyDescent="0.2">
      <c r="T4355" s="4"/>
      <c r="U4355" s="4"/>
      <c r="V4355" s="3"/>
      <c r="W4355" s="3"/>
      <c r="X4355" s="3"/>
    </row>
    <row r="4356" spans="20:24" x14ac:dyDescent="0.2">
      <c r="T4356" s="4"/>
      <c r="U4356" s="4"/>
      <c r="V4356" s="3"/>
      <c r="W4356" s="3"/>
      <c r="X4356" s="3"/>
    </row>
    <row r="4357" spans="20:24" x14ac:dyDescent="0.2">
      <c r="T4357" s="4"/>
      <c r="U4357" s="4"/>
      <c r="V4357" s="3"/>
      <c r="W4357" s="3"/>
      <c r="X4357" s="3"/>
    </row>
    <row r="4358" spans="20:24" x14ac:dyDescent="0.2">
      <c r="T4358" s="4"/>
      <c r="U4358" s="4"/>
      <c r="V4358" s="3"/>
      <c r="W4358" s="3"/>
      <c r="X4358" s="3"/>
    </row>
    <row r="4359" spans="20:24" x14ac:dyDescent="0.2">
      <c r="T4359" s="4"/>
      <c r="U4359" s="4"/>
      <c r="V4359" s="3"/>
      <c r="W4359" s="3"/>
      <c r="X4359" s="3"/>
    </row>
    <row r="4360" spans="20:24" x14ac:dyDescent="0.2">
      <c r="T4360" s="4"/>
      <c r="U4360" s="4"/>
      <c r="V4360" s="3"/>
      <c r="W4360" s="3"/>
      <c r="X4360" s="3"/>
    </row>
    <row r="4361" spans="20:24" x14ac:dyDescent="0.2">
      <c r="T4361" s="4"/>
      <c r="U4361" s="4"/>
      <c r="V4361" s="3"/>
      <c r="W4361" s="3"/>
      <c r="X4361" s="3"/>
    </row>
    <row r="4362" spans="20:24" x14ac:dyDescent="0.2">
      <c r="T4362" s="4"/>
      <c r="U4362" s="4"/>
      <c r="V4362" s="3"/>
      <c r="W4362" s="3"/>
      <c r="X4362" s="3"/>
    </row>
    <row r="4363" spans="20:24" x14ac:dyDescent="0.2">
      <c r="T4363" s="4"/>
      <c r="U4363" s="4"/>
      <c r="V4363" s="3"/>
      <c r="W4363" s="3"/>
      <c r="X4363" s="3"/>
    </row>
    <row r="4364" spans="20:24" x14ac:dyDescent="0.2">
      <c r="T4364" s="4"/>
      <c r="U4364" s="4"/>
      <c r="V4364" s="3"/>
      <c r="W4364" s="3"/>
      <c r="X4364" s="3"/>
    </row>
    <row r="4365" spans="20:24" x14ac:dyDescent="0.2">
      <c r="T4365" s="4"/>
      <c r="U4365" s="4"/>
      <c r="V4365" s="3"/>
      <c r="W4365" s="3"/>
      <c r="X4365" s="3"/>
    </row>
    <row r="4366" spans="20:24" x14ac:dyDescent="0.2">
      <c r="T4366" s="4"/>
      <c r="U4366" s="4"/>
      <c r="V4366" s="3"/>
      <c r="W4366" s="3"/>
      <c r="X4366" s="3"/>
    </row>
    <row r="4367" spans="20:24" x14ac:dyDescent="0.2">
      <c r="T4367" s="4"/>
      <c r="U4367" s="4"/>
      <c r="V4367" s="3"/>
      <c r="W4367" s="3"/>
      <c r="X4367" s="3"/>
    </row>
    <row r="4368" spans="20:24" x14ac:dyDescent="0.2">
      <c r="T4368" s="4"/>
      <c r="U4368" s="4"/>
      <c r="V4368" s="3"/>
      <c r="W4368" s="3"/>
      <c r="X4368" s="3"/>
    </row>
    <row r="4369" spans="20:24" x14ac:dyDescent="0.2">
      <c r="T4369" s="4"/>
      <c r="U4369" s="4"/>
      <c r="V4369" s="3"/>
      <c r="W4369" s="3"/>
      <c r="X4369" s="3"/>
    </row>
    <row r="4370" spans="20:24" x14ac:dyDescent="0.2">
      <c r="T4370" s="4"/>
      <c r="U4370" s="4"/>
      <c r="V4370" s="3"/>
      <c r="W4370" s="3"/>
      <c r="X4370" s="3"/>
    </row>
    <row r="4371" spans="20:24" x14ac:dyDescent="0.2">
      <c r="T4371" s="4"/>
      <c r="U4371" s="4"/>
      <c r="V4371" s="3"/>
      <c r="W4371" s="3"/>
      <c r="X4371" s="3"/>
    </row>
    <row r="4372" spans="20:24" x14ac:dyDescent="0.2">
      <c r="T4372" s="4"/>
      <c r="U4372" s="4"/>
      <c r="V4372" s="3"/>
      <c r="W4372" s="3"/>
      <c r="X4372" s="3"/>
    </row>
    <row r="4373" spans="20:24" x14ac:dyDescent="0.2">
      <c r="T4373" s="4"/>
      <c r="U4373" s="4"/>
      <c r="V4373" s="3"/>
      <c r="W4373" s="3"/>
      <c r="X4373" s="3"/>
    </row>
    <row r="4374" spans="20:24" x14ac:dyDescent="0.2">
      <c r="T4374" s="4"/>
      <c r="U4374" s="4"/>
      <c r="V4374" s="3"/>
      <c r="W4374" s="3"/>
      <c r="X4374" s="3"/>
    </row>
    <row r="4375" spans="20:24" x14ac:dyDescent="0.2">
      <c r="T4375" s="4"/>
      <c r="U4375" s="4"/>
      <c r="V4375" s="3"/>
      <c r="W4375" s="3"/>
      <c r="X4375" s="3"/>
    </row>
    <row r="4376" spans="20:24" x14ac:dyDescent="0.2">
      <c r="T4376" s="4"/>
      <c r="U4376" s="4"/>
      <c r="V4376" s="3"/>
      <c r="W4376" s="3"/>
      <c r="X4376" s="3"/>
    </row>
    <row r="4377" spans="20:24" x14ac:dyDescent="0.2">
      <c r="T4377" s="4"/>
      <c r="U4377" s="4"/>
      <c r="V4377" s="3"/>
      <c r="W4377" s="3"/>
      <c r="X4377" s="3"/>
    </row>
    <row r="4378" spans="20:24" x14ac:dyDescent="0.2">
      <c r="T4378" s="4"/>
      <c r="U4378" s="4"/>
      <c r="V4378" s="3"/>
      <c r="W4378" s="3"/>
      <c r="X4378" s="3"/>
    </row>
    <row r="4379" spans="20:24" x14ac:dyDescent="0.2">
      <c r="T4379" s="4"/>
      <c r="U4379" s="4"/>
      <c r="V4379" s="3"/>
      <c r="W4379" s="3"/>
      <c r="X4379" s="3"/>
    </row>
    <row r="4380" spans="20:24" x14ac:dyDescent="0.2">
      <c r="T4380" s="4"/>
      <c r="U4380" s="4"/>
      <c r="V4380" s="3"/>
      <c r="W4380" s="3"/>
      <c r="X4380" s="3"/>
    </row>
    <row r="4381" spans="20:24" x14ac:dyDescent="0.2">
      <c r="T4381" s="4"/>
      <c r="U4381" s="4"/>
      <c r="V4381" s="3"/>
      <c r="W4381" s="3"/>
      <c r="X4381" s="3"/>
    </row>
    <row r="4382" spans="20:24" x14ac:dyDescent="0.2">
      <c r="T4382" s="4"/>
      <c r="U4382" s="4"/>
      <c r="V4382" s="3"/>
      <c r="W4382" s="3"/>
      <c r="X4382" s="3"/>
    </row>
    <row r="4383" spans="20:24" x14ac:dyDescent="0.2">
      <c r="T4383" s="4"/>
      <c r="U4383" s="4"/>
      <c r="V4383" s="3"/>
      <c r="W4383" s="3"/>
      <c r="X4383" s="3"/>
    </row>
    <row r="4384" spans="20:24" x14ac:dyDescent="0.2">
      <c r="T4384" s="4"/>
      <c r="U4384" s="4"/>
      <c r="V4384" s="3"/>
      <c r="W4384" s="3"/>
      <c r="X4384" s="3"/>
    </row>
    <row r="4385" spans="20:24" x14ac:dyDescent="0.2">
      <c r="T4385" s="4"/>
      <c r="U4385" s="4"/>
      <c r="V4385" s="3"/>
      <c r="W4385" s="3"/>
      <c r="X4385" s="3"/>
    </row>
    <row r="4386" spans="20:24" x14ac:dyDescent="0.2">
      <c r="T4386" s="4"/>
      <c r="U4386" s="4"/>
      <c r="V4386" s="3"/>
      <c r="W4386" s="3"/>
      <c r="X4386" s="3"/>
    </row>
    <row r="4387" spans="20:24" x14ac:dyDescent="0.2">
      <c r="T4387" s="4"/>
      <c r="U4387" s="4"/>
      <c r="V4387" s="3"/>
      <c r="W4387" s="3"/>
      <c r="X4387" s="3"/>
    </row>
    <row r="4388" spans="20:24" x14ac:dyDescent="0.2">
      <c r="T4388" s="4"/>
      <c r="U4388" s="4"/>
      <c r="V4388" s="3"/>
      <c r="W4388" s="3"/>
      <c r="X4388" s="3"/>
    </row>
    <row r="4389" spans="20:24" x14ac:dyDescent="0.2">
      <c r="T4389" s="4"/>
      <c r="U4389" s="4"/>
      <c r="V4389" s="3"/>
      <c r="W4389" s="3"/>
      <c r="X4389" s="3"/>
    </row>
    <row r="4390" spans="20:24" x14ac:dyDescent="0.2">
      <c r="T4390" s="4"/>
      <c r="U4390" s="4"/>
      <c r="V4390" s="3"/>
      <c r="W4390" s="3"/>
      <c r="X4390" s="3"/>
    </row>
    <row r="4391" spans="20:24" x14ac:dyDescent="0.2">
      <c r="T4391" s="4"/>
      <c r="U4391" s="4"/>
      <c r="V4391" s="3"/>
      <c r="W4391" s="3"/>
      <c r="X4391" s="3"/>
    </row>
    <row r="4392" spans="20:24" x14ac:dyDescent="0.2">
      <c r="T4392" s="4"/>
      <c r="U4392" s="4"/>
      <c r="V4392" s="3"/>
      <c r="W4392" s="3"/>
      <c r="X4392" s="3"/>
    </row>
    <row r="4393" spans="20:24" x14ac:dyDescent="0.2">
      <c r="T4393" s="4"/>
      <c r="U4393" s="4"/>
      <c r="V4393" s="3"/>
      <c r="W4393" s="3"/>
      <c r="X4393" s="3"/>
    </row>
    <row r="4394" spans="20:24" x14ac:dyDescent="0.2">
      <c r="T4394" s="4"/>
      <c r="U4394" s="4"/>
      <c r="V4394" s="3"/>
      <c r="W4394" s="3"/>
      <c r="X4394" s="3"/>
    </row>
    <row r="4395" spans="20:24" x14ac:dyDescent="0.2">
      <c r="T4395" s="4"/>
      <c r="U4395" s="4"/>
      <c r="V4395" s="3"/>
      <c r="W4395" s="3"/>
      <c r="X4395" s="3"/>
    </row>
    <row r="4396" spans="20:24" x14ac:dyDescent="0.2">
      <c r="T4396" s="4"/>
      <c r="U4396" s="4"/>
      <c r="V4396" s="3"/>
      <c r="W4396" s="3"/>
      <c r="X4396" s="3"/>
    </row>
    <row r="4397" spans="20:24" x14ac:dyDescent="0.2">
      <c r="T4397" s="4"/>
      <c r="U4397" s="4"/>
      <c r="V4397" s="3"/>
      <c r="W4397" s="3"/>
      <c r="X4397" s="3"/>
    </row>
    <row r="4398" spans="20:24" x14ac:dyDescent="0.2">
      <c r="T4398" s="4"/>
      <c r="U4398" s="4"/>
      <c r="V4398" s="3"/>
      <c r="W4398" s="3"/>
      <c r="X4398" s="3"/>
    </row>
    <row r="4399" spans="20:24" x14ac:dyDescent="0.2">
      <c r="T4399" s="4"/>
      <c r="U4399" s="4"/>
      <c r="V4399" s="3"/>
      <c r="W4399" s="3"/>
      <c r="X4399" s="3"/>
    </row>
    <row r="4400" spans="20:24" x14ac:dyDescent="0.2">
      <c r="T4400" s="4"/>
      <c r="U4400" s="4"/>
      <c r="V4400" s="3"/>
      <c r="W4400" s="3"/>
      <c r="X4400" s="3"/>
    </row>
    <row r="4401" spans="20:24" x14ac:dyDescent="0.2">
      <c r="T4401" s="4"/>
      <c r="U4401" s="4"/>
      <c r="V4401" s="3"/>
      <c r="W4401" s="3"/>
      <c r="X4401" s="3"/>
    </row>
    <row r="4402" spans="20:24" x14ac:dyDescent="0.2">
      <c r="T4402" s="4"/>
      <c r="U4402" s="4"/>
      <c r="V4402" s="3"/>
      <c r="W4402" s="3"/>
      <c r="X4402" s="3"/>
    </row>
    <row r="4403" spans="20:24" x14ac:dyDescent="0.2">
      <c r="T4403" s="4"/>
      <c r="U4403" s="4"/>
      <c r="V4403" s="3"/>
      <c r="W4403" s="3"/>
      <c r="X4403" s="3"/>
    </row>
    <row r="4404" spans="20:24" x14ac:dyDescent="0.2">
      <c r="T4404" s="4"/>
      <c r="U4404" s="4"/>
      <c r="V4404" s="3"/>
      <c r="W4404" s="3"/>
      <c r="X4404" s="3"/>
    </row>
    <row r="4405" spans="20:24" x14ac:dyDescent="0.2">
      <c r="T4405" s="4"/>
      <c r="U4405" s="4"/>
      <c r="V4405" s="3"/>
      <c r="W4405" s="3"/>
      <c r="X4405" s="3"/>
    </row>
    <row r="4406" spans="20:24" x14ac:dyDescent="0.2">
      <c r="T4406" s="4"/>
      <c r="U4406" s="4"/>
      <c r="V4406" s="3"/>
      <c r="W4406" s="3"/>
      <c r="X4406" s="3"/>
    </row>
    <row r="4407" spans="20:24" x14ac:dyDescent="0.2">
      <c r="T4407" s="4"/>
      <c r="U4407" s="4"/>
      <c r="V4407" s="3"/>
      <c r="W4407" s="3"/>
      <c r="X4407" s="3"/>
    </row>
    <row r="4408" spans="20:24" x14ac:dyDescent="0.2">
      <c r="T4408" s="4"/>
      <c r="U4408" s="4"/>
      <c r="V4408" s="3"/>
      <c r="W4408" s="3"/>
      <c r="X4408" s="3"/>
    </row>
    <row r="4409" spans="20:24" x14ac:dyDescent="0.2">
      <c r="T4409" s="4"/>
      <c r="U4409" s="4"/>
      <c r="V4409" s="3"/>
      <c r="W4409" s="3"/>
      <c r="X4409" s="3"/>
    </row>
    <row r="4410" spans="20:24" x14ac:dyDescent="0.2">
      <c r="T4410" s="4"/>
      <c r="U4410" s="4"/>
      <c r="V4410" s="3"/>
      <c r="W4410" s="3"/>
      <c r="X4410" s="3"/>
    </row>
    <row r="4411" spans="20:24" x14ac:dyDescent="0.2">
      <c r="T4411" s="4"/>
      <c r="U4411" s="4"/>
      <c r="V4411" s="3"/>
      <c r="W4411" s="3"/>
      <c r="X4411" s="3"/>
    </row>
    <row r="4412" spans="20:24" x14ac:dyDescent="0.2">
      <c r="T4412" s="4"/>
      <c r="U4412" s="4"/>
      <c r="V4412" s="3"/>
      <c r="W4412" s="3"/>
      <c r="X4412" s="3"/>
    </row>
    <row r="4413" spans="20:24" x14ac:dyDescent="0.2">
      <c r="T4413" s="4"/>
      <c r="U4413" s="4"/>
      <c r="V4413" s="3"/>
      <c r="W4413" s="3"/>
      <c r="X4413" s="3"/>
    </row>
    <row r="4414" spans="20:24" x14ac:dyDescent="0.2">
      <c r="T4414" s="4"/>
      <c r="U4414" s="4"/>
      <c r="V4414" s="3"/>
      <c r="W4414" s="3"/>
      <c r="X4414" s="3"/>
    </row>
    <row r="4415" spans="20:24" x14ac:dyDescent="0.2">
      <c r="T4415" s="4"/>
      <c r="U4415" s="4"/>
      <c r="V4415" s="3"/>
      <c r="W4415" s="3"/>
      <c r="X4415" s="3"/>
    </row>
    <row r="4416" spans="20:24" x14ac:dyDescent="0.2">
      <c r="T4416" s="4"/>
      <c r="U4416" s="4"/>
      <c r="V4416" s="3"/>
      <c r="W4416" s="3"/>
      <c r="X4416" s="3"/>
    </row>
    <row r="4417" spans="20:24" x14ac:dyDescent="0.2">
      <c r="T4417" s="4"/>
      <c r="U4417" s="4"/>
      <c r="V4417" s="3"/>
      <c r="W4417" s="3"/>
      <c r="X4417" s="3"/>
    </row>
    <row r="4418" spans="20:24" x14ac:dyDescent="0.2">
      <c r="T4418" s="4"/>
      <c r="U4418" s="4"/>
      <c r="V4418" s="3"/>
      <c r="W4418" s="3"/>
      <c r="X4418" s="3"/>
    </row>
    <row r="4419" spans="20:24" x14ac:dyDescent="0.2">
      <c r="T4419" s="4"/>
      <c r="U4419" s="4"/>
      <c r="V4419" s="3"/>
      <c r="W4419" s="3"/>
      <c r="X4419" s="3"/>
    </row>
    <row r="4420" spans="20:24" x14ac:dyDescent="0.2">
      <c r="T4420" s="4"/>
      <c r="U4420" s="4"/>
      <c r="V4420" s="3"/>
      <c r="W4420" s="3"/>
      <c r="X4420" s="3"/>
    </row>
    <row r="4421" spans="20:24" x14ac:dyDescent="0.2">
      <c r="T4421" s="4"/>
      <c r="U4421" s="4"/>
      <c r="V4421" s="3"/>
      <c r="W4421" s="3"/>
      <c r="X4421" s="3"/>
    </row>
    <row r="4422" spans="20:24" x14ac:dyDescent="0.2">
      <c r="T4422" s="4"/>
      <c r="U4422" s="4"/>
      <c r="V4422" s="3"/>
      <c r="W4422" s="3"/>
      <c r="X4422" s="3"/>
    </row>
    <row r="4423" spans="20:24" x14ac:dyDescent="0.2">
      <c r="T4423" s="4"/>
      <c r="U4423" s="4"/>
      <c r="V4423" s="3"/>
      <c r="W4423" s="3"/>
      <c r="X4423" s="3"/>
    </row>
    <row r="4424" spans="20:24" x14ac:dyDescent="0.2">
      <c r="T4424" s="4"/>
      <c r="U4424" s="4"/>
      <c r="V4424" s="3"/>
      <c r="W4424" s="3"/>
      <c r="X4424" s="3"/>
    </row>
    <row r="4425" spans="20:24" x14ac:dyDescent="0.2">
      <c r="T4425" s="4"/>
      <c r="U4425" s="4"/>
      <c r="V4425" s="3"/>
      <c r="W4425" s="3"/>
      <c r="X4425" s="3"/>
    </row>
    <row r="4426" spans="20:24" x14ac:dyDescent="0.2">
      <c r="T4426" s="4"/>
      <c r="U4426" s="4"/>
      <c r="V4426" s="3"/>
      <c r="W4426" s="3"/>
      <c r="X4426" s="3"/>
    </row>
    <row r="4427" spans="20:24" x14ac:dyDescent="0.2">
      <c r="T4427" s="4"/>
      <c r="U4427" s="4"/>
      <c r="V4427" s="3"/>
      <c r="W4427" s="3"/>
      <c r="X4427" s="3"/>
    </row>
    <row r="4428" spans="20:24" x14ac:dyDescent="0.2">
      <c r="T4428" s="4"/>
      <c r="U4428" s="4"/>
      <c r="V4428" s="3"/>
      <c r="W4428" s="3"/>
      <c r="X4428" s="3"/>
    </row>
    <row r="4429" spans="20:24" x14ac:dyDescent="0.2">
      <c r="T4429" s="4"/>
      <c r="U4429" s="4"/>
      <c r="V4429" s="3"/>
      <c r="W4429" s="3"/>
      <c r="X4429" s="3"/>
    </row>
    <row r="4430" spans="20:24" x14ac:dyDescent="0.2">
      <c r="T4430" s="4"/>
      <c r="U4430" s="4"/>
      <c r="V4430" s="3"/>
      <c r="W4430" s="3"/>
      <c r="X4430" s="3"/>
    </row>
    <row r="4431" spans="20:24" x14ac:dyDescent="0.2">
      <c r="T4431" s="4"/>
      <c r="U4431" s="4"/>
      <c r="V4431" s="3"/>
      <c r="W4431" s="3"/>
      <c r="X4431" s="3"/>
    </row>
    <row r="4432" spans="20:24" x14ac:dyDescent="0.2">
      <c r="T4432" s="4"/>
      <c r="U4432" s="4"/>
      <c r="V4432" s="3"/>
      <c r="W4432" s="3"/>
      <c r="X4432" s="3"/>
    </row>
    <row r="4433" spans="20:24" x14ac:dyDescent="0.2">
      <c r="T4433" s="4"/>
      <c r="U4433" s="4"/>
      <c r="V4433" s="3"/>
      <c r="W4433" s="3"/>
      <c r="X4433" s="3"/>
    </row>
    <row r="4434" spans="20:24" x14ac:dyDescent="0.2">
      <c r="T4434" s="4"/>
      <c r="U4434" s="4"/>
      <c r="V4434" s="3"/>
      <c r="W4434" s="3"/>
      <c r="X4434" s="3"/>
    </row>
    <row r="4435" spans="20:24" x14ac:dyDescent="0.2">
      <c r="T4435" s="4"/>
      <c r="U4435" s="4"/>
      <c r="V4435" s="3"/>
      <c r="W4435" s="3"/>
      <c r="X4435" s="3"/>
    </row>
    <row r="4436" spans="20:24" x14ac:dyDescent="0.2">
      <c r="T4436" s="4"/>
      <c r="U4436" s="4"/>
      <c r="V4436" s="3"/>
      <c r="W4436" s="3"/>
      <c r="X4436" s="3"/>
    </row>
    <row r="4437" spans="20:24" x14ac:dyDescent="0.2">
      <c r="T4437" s="4"/>
      <c r="U4437" s="4"/>
      <c r="V4437" s="3"/>
      <c r="W4437" s="3"/>
      <c r="X4437" s="3"/>
    </row>
    <row r="4438" spans="20:24" x14ac:dyDescent="0.2">
      <c r="T4438" s="4"/>
      <c r="U4438" s="4"/>
      <c r="V4438" s="3"/>
      <c r="W4438" s="3"/>
      <c r="X4438" s="3"/>
    </row>
    <row r="4439" spans="20:24" x14ac:dyDescent="0.2">
      <c r="T4439" s="4"/>
      <c r="U4439" s="4"/>
      <c r="V4439" s="3"/>
      <c r="W4439" s="3"/>
      <c r="X4439" s="3"/>
    </row>
    <row r="4440" spans="20:24" x14ac:dyDescent="0.2">
      <c r="T4440" s="4"/>
      <c r="U4440" s="4"/>
      <c r="V4440" s="3"/>
      <c r="W4440" s="3"/>
      <c r="X4440" s="3"/>
    </row>
    <row r="4441" spans="20:24" x14ac:dyDescent="0.2">
      <c r="T4441" s="4"/>
      <c r="U4441" s="4"/>
      <c r="V4441" s="3"/>
      <c r="W4441" s="3"/>
      <c r="X4441" s="3"/>
    </row>
    <row r="4442" spans="20:24" x14ac:dyDescent="0.2">
      <c r="T4442" s="4"/>
      <c r="U4442" s="4"/>
      <c r="V4442" s="3"/>
      <c r="W4442" s="3"/>
      <c r="X4442" s="3"/>
    </row>
    <row r="4443" spans="20:24" x14ac:dyDescent="0.2">
      <c r="T4443" s="4"/>
      <c r="U4443" s="4"/>
      <c r="V4443" s="3"/>
      <c r="W4443" s="3"/>
      <c r="X4443" s="3"/>
    </row>
    <row r="4444" spans="20:24" x14ac:dyDescent="0.2">
      <c r="T4444" s="4"/>
      <c r="U4444" s="4"/>
      <c r="V4444" s="3"/>
      <c r="W4444" s="3"/>
      <c r="X4444" s="3"/>
    </row>
    <row r="4445" spans="20:24" x14ac:dyDescent="0.2">
      <c r="T4445" s="4"/>
      <c r="U4445" s="4"/>
      <c r="V4445" s="3"/>
      <c r="W4445" s="3"/>
      <c r="X4445" s="3"/>
    </row>
    <row r="4446" spans="20:24" x14ac:dyDescent="0.2">
      <c r="T4446" s="4"/>
      <c r="U4446" s="4"/>
      <c r="V4446" s="3"/>
      <c r="W4446" s="3"/>
      <c r="X4446" s="3"/>
    </row>
    <row r="4447" spans="20:24" x14ac:dyDescent="0.2">
      <c r="T4447" s="4"/>
      <c r="U4447" s="4"/>
      <c r="V4447" s="3"/>
      <c r="W4447" s="3"/>
      <c r="X4447" s="3"/>
    </row>
    <row r="4448" spans="20:24" x14ac:dyDescent="0.2">
      <c r="T4448" s="4"/>
      <c r="U4448" s="4"/>
      <c r="V4448" s="3"/>
      <c r="W4448" s="3"/>
      <c r="X4448" s="3"/>
    </row>
    <row r="4449" spans="20:24" x14ac:dyDescent="0.2">
      <c r="T4449" s="4"/>
      <c r="U4449" s="4"/>
      <c r="V4449" s="3"/>
      <c r="W4449" s="3"/>
      <c r="X4449" s="3"/>
    </row>
    <row r="4450" spans="20:24" x14ac:dyDescent="0.2">
      <c r="T4450" s="4"/>
      <c r="U4450" s="4"/>
      <c r="V4450" s="3"/>
      <c r="W4450" s="3"/>
      <c r="X4450" s="3"/>
    </row>
    <row r="4451" spans="20:24" x14ac:dyDescent="0.2">
      <c r="T4451" s="4"/>
      <c r="U4451" s="4"/>
      <c r="V4451" s="3"/>
      <c r="W4451" s="3"/>
      <c r="X4451" s="3"/>
    </row>
    <row r="4452" spans="20:24" x14ac:dyDescent="0.2">
      <c r="T4452" s="4"/>
      <c r="U4452" s="4"/>
      <c r="V4452" s="3"/>
      <c r="W4452" s="3"/>
      <c r="X4452" s="3"/>
    </row>
    <row r="4453" spans="20:24" x14ac:dyDescent="0.2">
      <c r="T4453" s="4"/>
      <c r="U4453" s="4"/>
      <c r="V4453" s="3"/>
      <c r="W4453" s="3"/>
      <c r="X4453" s="3"/>
    </row>
    <row r="4454" spans="20:24" x14ac:dyDescent="0.2">
      <c r="T4454" s="4"/>
      <c r="U4454" s="4"/>
      <c r="V4454" s="3"/>
      <c r="W4454" s="3"/>
      <c r="X4454" s="3"/>
    </row>
    <row r="4455" spans="20:24" x14ac:dyDescent="0.2">
      <c r="T4455" s="4"/>
      <c r="U4455" s="4"/>
      <c r="V4455" s="3"/>
      <c r="W4455" s="3"/>
      <c r="X4455" s="3"/>
    </row>
    <row r="4456" spans="20:24" x14ac:dyDescent="0.2">
      <c r="T4456" s="4"/>
      <c r="U4456" s="4"/>
      <c r="V4456" s="3"/>
      <c r="W4456" s="3"/>
      <c r="X4456" s="3"/>
    </row>
    <row r="4457" spans="20:24" x14ac:dyDescent="0.2">
      <c r="T4457" s="4"/>
      <c r="U4457" s="4"/>
      <c r="V4457" s="3"/>
      <c r="W4457" s="3"/>
      <c r="X4457" s="3"/>
    </row>
    <row r="4458" spans="20:24" x14ac:dyDescent="0.2">
      <c r="T4458" s="4"/>
      <c r="U4458" s="4"/>
      <c r="V4458" s="3"/>
      <c r="W4458" s="3"/>
      <c r="X4458" s="3"/>
    </row>
    <row r="4459" spans="20:24" x14ac:dyDescent="0.2">
      <c r="T4459" s="4"/>
      <c r="U4459" s="4"/>
      <c r="V4459" s="3"/>
      <c r="W4459" s="3"/>
      <c r="X4459" s="3"/>
    </row>
    <row r="4460" spans="20:24" x14ac:dyDescent="0.2">
      <c r="T4460" s="4"/>
      <c r="U4460" s="4"/>
      <c r="V4460" s="3"/>
      <c r="W4460" s="3"/>
      <c r="X4460" s="3"/>
    </row>
    <row r="4461" spans="20:24" x14ac:dyDescent="0.2">
      <c r="T4461" s="4"/>
      <c r="U4461" s="4"/>
      <c r="V4461" s="3"/>
      <c r="W4461" s="3"/>
      <c r="X4461" s="3"/>
    </row>
    <row r="4462" spans="20:24" x14ac:dyDescent="0.2">
      <c r="T4462" s="4"/>
      <c r="U4462" s="4"/>
      <c r="V4462" s="3"/>
      <c r="W4462" s="3"/>
      <c r="X4462" s="3"/>
    </row>
    <row r="4463" spans="20:24" x14ac:dyDescent="0.2">
      <c r="T4463" s="4"/>
      <c r="U4463" s="4"/>
      <c r="V4463" s="3"/>
      <c r="W4463" s="3"/>
      <c r="X4463" s="3"/>
    </row>
    <row r="4464" spans="20:24" x14ac:dyDescent="0.2">
      <c r="T4464" s="4"/>
      <c r="U4464" s="4"/>
      <c r="V4464" s="3"/>
      <c r="W4464" s="3"/>
      <c r="X4464" s="3"/>
    </row>
    <row r="4465" spans="20:24" x14ac:dyDescent="0.2">
      <c r="T4465" s="4"/>
      <c r="U4465" s="4"/>
      <c r="V4465" s="3"/>
      <c r="W4465" s="3"/>
      <c r="X4465" s="3"/>
    </row>
    <row r="4466" spans="20:24" x14ac:dyDescent="0.2">
      <c r="T4466" s="4"/>
      <c r="U4466" s="4"/>
      <c r="V4466" s="3"/>
      <c r="W4466" s="3"/>
      <c r="X4466" s="3"/>
    </row>
    <row r="4467" spans="20:24" x14ac:dyDescent="0.2">
      <c r="T4467" s="4"/>
      <c r="U4467" s="4"/>
      <c r="V4467" s="3"/>
      <c r="W4467" s="3"/>
      <c r="X4467" s="3"/>
    </row>
    <row r="4468" spans="20:24" x14ac:dyDescent="0.2">
      <c r="T4468" s="4"/>
      <c r="U4468" s="4"/>
      <c r="V4468" s="3"/>
      <c r="W4468" s="3"/>
      <c r="X4468" s="3"/>
    </row>
    <row r="4469" spans="20:24" x14ac:dyDescent="0.2">
      <c r="T4469" s="4"/>
      <c r="U4469" s="4"/>
      <c r="V4469" s="3"/>
      <c r="W4469" s="3"/>
      <c r="X4469" s="3"/>
    </row>
    <row r="4470" spans="20:24" x14ac:dyDescent="0.2">
      <c r="T4470" s="4"/>
      <c r="U4470" s="4"/>
      <c r="V4470" s="3"/>
      <c r="W4470" s="3"/>
      <c r="X4470" s="3"/>
    </row>
    <row r="4471" spans="20:24" x14ac:dyDescent="0.2">
      <c r="T4471" s="4"/>
      <c r="U4471" s="4"/>
      <c r="V4471" s="3"/>
      <c r="W4471" s="3"/>
      <c r="X4471" s="3"/>
    </row>
    <row r="4472" spans="20:24" x14ac:dyDescent="0.2">
      <c r="T4472" s="4"/>
      <c r="U4472" s="4"/>
      <c r="V4472" s="3"/>
      <c r="W4472" s="3"/>
      <c r="X4472" s="3"/>
    </row>
    <row r="4473" spans="20:24" x14ac:dyDescent="0.2">
      <c r="T4473" s="4"/>
      <c r="U4473" s="4"/>
      <c r="V4473" s="3"/>
      <c r="W4473" s="3"/>
      <c r="X4473" s="3"/>
    </row>
    <row r="4474" spans="20:24" x14ac:dyDescent="0.2">
      <c r="T4474" s="4"/>
      <c r="U4474" s="4"/>
      <c r="V4474" s="3"/>
      <c r="W4474" s="3"/>
      <c r="X4474" s="3"/>
    </row>
    <row r="4475" spans="20:24" x14ac:dyDescent="0.2">
      <c r="T4475" s="4"/>
      <c r="U4475" s="4"/>
      <c r="V4475" s="3"/>
      <c r="W4475" s="3"/>
      <c r="X4475" s="3"/>
    </row>
    <row r="4476" spans="20:24" x14ac:dyDescent="0.2">
      <c r="T4476" s="4"/>
      <c r="U4476" s="4"/>
      <c r="V4476" s="3"/>
      <c r="W4476" s="3"/>
      <c r="X4476" s="3"/>
    </row>
    <row r="4477" spans="20:24" x14ac:dyDescent="0.2">
      <c r="T4477" s="4"/>
      <c r="U4477" s="4"/>
      <c r="V4477" s="3"/>
      <c r="W4477" s="3"/>
      <c r="X4477" s="3"/>
    </row>
    <row r="4478" spans="20:24" x14ac:dyDescent="0.2">
      <c r="T4478" s="4"/>
      <c r="U4478" s="4"/>
      <c r="V4478" s="3"/>
      <c r="W4478" s="3"/>
      <c r="X4478" s="3"/>
    </row>
    <row r="4479" spans="20:24" x14ac:dyDescent="0.2">
      <c r="T4479" s="4"/>
      <c r="U4479" s="4"/>
      <c r="V4479" s="3"/>
      <c r="W4479" s="3"/>
      <c r="X4479" s="3"/>
    </row>
    <row r="4480" spans="20:24" x14ac:dyDescent="0.2">
      <c r="T4480" s="4"/>
      <c r="U4480" s="4"/>
      <c r="V4480" s="3"/>
      <c r="W4480" s="3"/>
      <c r="X4480" s="3"/>
    </row>
    <row r="4481" spans="20:24" x14ac:dyDescent="0.2">
      <c r="T4481" s="4"/>
      <c r="U4481" s="4"/>
      <c r="V4481" s="3"/>
      <c r="W4481" s="3"/>
      <c r="X4481" s="3"/>
    </row>
    <row r="4482" spans="20:24" x14ac:dyDescent="0.2">
      <c r="T4482" s="4"/>
      <c r="U4482" s="4"/>
      <c r="V4482" s="3"/>
      <c r="W4482" s="3"/>
      <c r="X4482" s="3"/>
    </row>
    <row r="4483" spans="20:24" x14ac:dyDescent="0.2">
      <c r="T4483" s="4"/>
      <c r="U4483" s="4"/>
      <c r="V4483" s="3"/>
      <c r="W4483" s="3"/>
      <c r="X4483" s="3"/>
    </row>
    <row r="4484" spans="20:24" x14ac:dyDescent="0.2">
      <c r="T4484" s="4"/>
      <c r="U4484" s="4"/>
      <c r="V4484" s="3"/>
      <c r="W4484" s="3"/>
      <c r="X4484" s="3"/>
    </row>
    <row r="4485" spans="20:24" x14ac:dyDescent="0.2">
      <c r="T4485" s="4"/>
      <c r="U4485" s="4"/>
      <c r="V4485" s="3"/>
      <c r="W4485" s="3"/>
      <c r="X4485" s="3"/>
    </row>
    <row r="4486" spans="20:24" x14ac:dyDescent="0.2">
      <c r="T4486" s="4"/>
      <c r="U4486" s="4"/>
      <c r="V4486" s="3"/>
      <c r="W4486" s="3"/>
      <c r="X4486" s="3"/>
    </row>
    <row r="4487" spans="20:24" x14ac:dyDescent="0.2">
      <c r="T4487" s="4"/>
      <c r="U4487" s="4"/>
      <c r="V4487" s="3"/>
      <c r="W4487" s="3"/>
      <c r="X4487" s="3"/>
    </row>
    <row r="4488" spans="20:24" x14ac:dyDescent="0.2">
      <c r="T4488" s="4"/>
      <c r="U4488" s="4"/>
      <c r="V4488" s="3"/>
      <c r="W4488" s="3"/>
      <c r="X4488" s="3"/>
    </row>
    <row r="4489" spans="20:24" x14ac:dyDescent="0.2">
      <c r="T4489" s="4"/>
      <c r="U4489" s="4"/>
      <c r="V4489" s="3"/>
      <c r="W4489" s="3"/>
      <c r="X4489" s="3"/>
    </row>
    <row r="4490" spans="20:24" x14ac:dyDescent="0.2">
      <c r="T4490" s="4"/>
      <c r="U4490" s="4"/>
      <c r="V4490" s="3"/>
      <c r="W4490" s="3"/>
      <c r="X4490" s="3"/>
    </row>
    <row r="4491" spans="20:24" x14ac:dyDescent="0.2">
      <c r="T4491" s="4"/>
      <c r="U4491" s="4"/>
      <c r="V4491" s="3"/>
      <c r="W4491" s="3"/>
      <c r="X4491" s="3"/>
    </row>
    <row r="4492" spans="20:24" x14ac:dyDescent="0.2">
      <c r="T4492" s="4"/>
      <c r="U4492" s="4"/>
      <c r="V4492" s="3"/>
      <c r="W4492" s="3"/>
      <c r="X4492" s="3"/>
    </row>
    <row r="4493" spans="20:24" x14ac:dyDescent="0.2">
      <c r="T4493" s="4"/>
      <c r="U4493" s="4"/>
      <c r="V4493" s="3"/>
      <c r="W4493" s="3"/>
      <c r="X4493" s="3"/>
    </row>
    <row r="4494" spans="20:24" x14ac:dyDescent="0.2">
      <c r="T4494" s="4"/>
      <c r="U4494" s="4"/>
      <c r="V4494" s="3"/>
      <c r="W4494" s="3"/>
      <c r="X4494" s="3"/>
    </row>
    <row r="4495" spans="20:24" x14ac:dyDescent="0.2">
      <c r="T4495" s="4"/>
      <c r="U4495" s="4"/>
      <c r="V4495" s="3"/>
      <c r="W4495" s="3"/>
      <c r="X4495" s="3"/>
    </row>
    <row r="4496" spans="20:24" x14ac:dyDescent="0.2">
      <c r="T4496" s="4"/>
      <c r="U4496" s="4"/>
      <c r="V4496" s="3"/>
      <c r="W4496" s="3"/>
      <c r="X4496" s="3"/>
    </row>
    <row r="4497" spans="20:24" x14ac:dyDescent="0.2">
      <c r="T4497" s="4"/>
      <c r="U4497" s="4"/>
      <c r="V4497" s="3"/>
      <c r="W4497" s="3"/>
      <c r="X4497" s="3"/>
    </row>
    <row r="4498" spans="20:24" x14ac:dyDescent="0.2">
      <c r="T4498" s="4"/>
      <c r="U4498" s="4"/>
      <c r="V4498" s="3"/>
      <c r="W4498" s="3"/>
      <c r="X4498" s="3"/>
    </row>
    <row r="4499" spans="20:24" x14ac:dyDescent="0.2">
      <c r="T4499" s="4"/>
      <c r="U4499" s="4"/>
      <c r="V4499" s="3"/>
      <c r="W4499" s="3"/>
      <c r="X4499" s="3"/>
    </row>
    <row r="4500" spans="20:24" x14ac:dyDescent="0.2">
      <c r="T4500" s="4"/>
      <c r="U4500" s="4"/>
      <c r="V4500" s="3"/>
      <c r="W4500" s="3"/>
      <c r="X4500" s="3"/>
    </row>
    <row r="4501" spans="20:24" x14ac:dyDescent="0.2">
      <c r="T4501" s="4"/>
      <c r="U4501" s="4"/>
      <c r="V4501" s="3"/>
      <c r="W4501" s="3"/>
      <c r="X4501" s="3"/>
    </row>
    <row r="4502" spans="20:24" x14ac:dyDescent="0.2">
      <c r="T4502" s="4"/>
      <c r="U4502" s="4"/>
      <c r="V4502" s="3"/>
      <c r="W4502" s="3"/>
      <c r="X4502" s="3"/>
    </row>
    <row r="4503" spans="20:24" x14ac:dyDescent="0.2">
      <c r="T4503" s="4"/>
      <c r="U4503" s="4"/>
      <c r="V4503" s="3"/>
      <c r="W4503" s="3"/>
      <c r="X4503" s="3"/>
    </row>
    <row r="4504" spans="20:24" x14ac:dyDescent="0.2">
      <c r="T4504" s="4"/>
      <c r="U4504" s="4"/>
      <c r="V4504" s="3"/>
      <c r="W4504" s="3"/>
      <c r="X4504" s="3"/>
    </row>
    <row r="4505" spans="20:24" x14ac:dyDescent="0.2">
      <c r="T4505" s="4"/>
      <c r="U4505" s="4"/>
      <c r="V4505" s="3"/>
      <c r="W4505" s="3"/>
      <c r="X4505" s="3"/>
    </row>
    <row r="4506" spans="20:24" x14ac:dyDescent="0.2">
      <c r="T4506" s="4"/>
      <c r="U4506" s="4"/>
      <c r="V4506" s="3"/>
      <c r="W4506" s="3"/>
      <c r="X4506" s="3"/>
    </row>
    <row r="4507" spans="20:24" x14ac:dyDescent="0.2">
      <c r="T4507" s="4"/>
      <c r="U4507" s="4"/>
      <c r="V4507" s="3"/>
      <c r="W4507" s="3"/>
      <c r="X4507" s="3"/>
    </row>
    <row r="4508" spans="20:24" x14ac:dyDescent="0.2">
      <c r="T4508" s="4"/>
      <c r="U4508" s="4"/>
      <c r="V4508" s="3"/>
      <c r="W4508" s="3"/>
      <c r="X4508" s="3"/>
    </row>
    <row r="4509" spans="20:24" x14ac:dyDescent="0.2">
      <c r="T4509" s="4"/>
      <c r="U4509" s="4"/>
      <c r="V4509" s="3"/>
      <c r="W4509" s="3"/>
      <c r="X4509" s="3"/>
    </row>
    <row r="4510" spans="20:24" x14ac:dyDescent="0.2">
      <c r="T4510" s="4"/>
      <c r="U4510" s="4"/>
      <c r="V4510" s="3"/>
      <c r="W4510" s="3"/>
      <c r="X4510" s="3"/>
    </row>
    <row r="4511" spans="20:24" x14ac:dyDescent="0.2">
      <c r="T4511" s="4"/>
      <c r="U4511" s="4"/>
      <c r="V4511" s="3"/>
      <c r="W4511" s="3"/>
      <c r="X4511" s="3"/>
    </row>
    <row r="4512" spans="20:24" x14ac:dyDescent="0.2">
      <c r="T4512" s="4"/>
      <c r="U4512" s="4"/>
      <c r="V4512" s="3"/>
      <c r="W4512" s="3"/>
      <c r="X4512" s="3"/>
    </row>
    <row r="4513" spans="20:24" x14ac:dyDescent="0.2">
      <c r="T4513" s="4"/>
      <c r="U4513" s="4"/>
      <c r="V4513" s="3"/>
      <c r="W4513" s="3"/>
      <c r="X4513" s="3"/>
    </row>
    <row r="4514" spans="20:24" x14ac:dyDescent="0.2">
      <c r="T4514" s="4"/>
      <c r="U4514" s="4"/>
      <c r="V4514" s="3"/>
      <c r="W4514" s="3"/>
      <c r="X4514" s="3"/>
    </row>
    <row r="4515" spans="20:24" x14ac:dyDescent="0.2">
      <c r="T4515" s="4"/>
      <c r="U4515" s="4"/>
      <c r="V4515" s="3"/>
      <c r="W4515" s="3"/>
      <c r="X4515" s="3"/>
    </row>
    <row r="4516" spans="20:24" x14ac:dyDescent="0.2">
      <c r="T4516" s="4"/>
      <c r="U4516" s="4"/>
      <c r="V4516" s="3"/>
      <c r="W4516" s="3"/>
      <c r="X4516" s="3"/>
    </row>
    <row r="4517" spans="20:24" x14ac:dyDescent="0.2">
      <c r="T4517" s="4"/>
      <c r="U4517" s="4"/>
      <c r="V4517" s="3"/>
      <c r="W4517" s="3"/>
      <c r="X4517" s="3"/>
    </row>
    <row r="4518" spans="20:24" x14ac:dyDescent="0.2">
      <c r="T4518" s="4"/>
      <c r="U4518" s="4"/>
      <c r="V4518" s="3"/>
      <c r="W4518" s="3"/>
      <c r="X4518" s="3"/>
    </row>
    <row r="4519" spans="20:24" x14ac:dyDescent="0.2">
      <c r="T4519" s="4"/>
      <c r="U4519" s="4"/>
      <c r="V4519" s="3"/>
      <c r="W4519" s="3"/>
      <c r="X4519" s="3"/>
    </row>
    <row r="4520" spans="20:24" x14ac:dyDescent="0.2">
      <c r="T4520" s="4"/>
      <c r="U4520" s="4"/>
      <c r="V4520" s="3"/>
      <c r="W4520" s="3"/>
      <c r="X4520" s="3"/>
    </row>
    <row r="4521" spans="20:24" x14ac:dyDescent="0.2">
      <c r="T4521" s="4"/>
      <c r="U4521" s="4"/>
      <c r="V4521" s="3"/>
      <c r="W4521" s="3"/>
      <c r="X4521" s="3"/>
    </row>
    <row r="4522" spans="20:24" x14ac:dyDescent="0.2">
      <c r="T4522" s="4"/>
      <c r="U4522" s="4"/>
      <c r="V4522" s="3"/>
      <c r="W4522" s="3"/>
      <c r="X4522" s="3"/>
    </row>
    <row r="4523" spans="20:24" x14ac:dyDescent="0.2">
      <c r="T4523" s="4"/>
      <c r="U4523" s="4"/>
      <c r="V4523" s="3"/>
      <c r="W4523" s="3"/>
      <c r="X4523" s="3"/>
    </row>
    <row r="4524" spans="20:24" x14ac:dyDescent="0.2">
      <c r="T4524" s="4"/>
      <c r="U4524" s="4"/>
      <c r="V4524" s="3"/>
      <c r="W4524" s="3"/>
      <c r="X4524" s="3"/>
    </row>
    <row r="4525" spans="20:24" x14ac:dyDescent="0.2">
      <c r="T4525" s="4"/>
      <c r="U4525" s="4"/>
      <c r="V4525" s="3"/>
      <c r="W4525" s="3"/>
      <c r="X4525" s="3"/>
    </row>
    <row r="4526" spans="20:24" x14ac:dyDescent="0.2">
      <c r="T4526" s="4"/>
      <c r="U4526" s="4"/>
      <c r="V4526" s="3"/>
      <c r="W4526" s="3"/>
      <c r="X4526" s="3"/>
    </row>
    <row r="4527" spans="20:24" x14ac:dyDescent="0.2">
      <c r="T4527" s="4"/>
      <c r="U4527" s="4"/>
      <c r="V4527" s="3"/>
      <c r="W4527" s="3"/>
      <c r="X4527" s="3"/>
    </row>
    <row r="4528" spans="20:24" x14ac:dyDescent="0.2">
      <c r="T4528" s="4"/>
      <c r="U4528" s="4"/>
      <c r="V4528" s="3"/>
      <c r="W4528" s="3"/>
      <c r="X4528" s="3"/>
    </row>
    <row r="4529" spans="20:24" x14ac:dyDescent="0.2">
      <c r="T4529" s="4"/>
      <c r="U4529" s="4"/>
      <c r="V4529" s="3"/>
      <c r="W4529" s="3"/>
      <c r="X4529" s="3"/>
    </row>
    <row r="4530" spans="20:24" x14ac:dyDescent="0.2">
      <c r="T4530" s="4"/>
      <c r="U4530" s="4"/>
      <c r="V4530" s="3"/>
      <c r="W4530" s="3"/>
      <c r="X4530" s="3"/>
    </row>
    <row r="4531" spans="20:24" x14ac:dyDescent="0.2">
      <c r="T4531" s="4"/>
      <c r="U4531" s="4"/>
      <c r="V4531" s="3"/>
      <c r="W4531" s="3"/>
      <c r="X4531" s="3"/>
    </row>
    <row r="4532" spans="20:24" x14ac:dyDescent="0.2">
      <c r="T4532" s="4"/>
      <c r="U4532" s="4"/>
      <c r="V4532" s="3"/>
      <c r="W4532" s="3"/>
      <c r="X4532" s="3"/>
    </row>
    <row r="4533" spans="20:24" x14ac:dyDescent="0.2">
      <c r="T4533" s="4"/>
      <c r="U4533" s="4"/>
      <c r="V4533" s="3"/>
      <c r="W4533" s="3"/>
      <c r="X4533" s="3"/>
    </row>
    <row r="4534" spans="20:24" x14ac:dyDescent="0.2">
      <c r="T4534" s="4"/>
      <c r="U4534" s="4"/>
      <c r="V4534" s="3"/>
      <c r="W4534" s="3"/>
      <c r="X4534" s="3"/>
    </row>
    <row r="4535" spans="20:24" x14ac:dyDescent="0.2">
      <c r="T4535" s="4"/>
      <c r="U4535" s="4"/>
      <c r="V4535" s="3"/>
      <c r="W4535" s="3"/>
      <c r="X4535" s="3"/>
    </row>
    <row r="4536" spans="20:24" x14ac:dyDescent="0.2">
      <c r="T4536" s="4"/>
      <c r="U4536" s="4"/>
      <c r="V4536" s="3"/>
      <c r="W4536" s="3"/>
      <c r="X4536" s="3"/>
    </row>
    <row r="4537" spans="20:24" x14ac:dyDescent="0.2">
      <c r="T4537" s="4"/>
      <c r="U4537" s="4"/>
      <c r="V4537" s="3"/>
      <c r="W4537" s="3"/>
      <c r="X4537" s="3"/>
    </row>
    <row r="4538" spans="20:24" x14ac:dyDescent="0.2">
      <c r="T4538" s="4"/>
      <c r="U4538" s="4"/>
      <c r="V4538" s="3"/>
      <c r="W4538" s="3"/>
      <c r="X4538" s="3"/>
    </row>
    <row r="4539" spans="20:24" x14ac:dyDescent="0.2">
      <c r="T4539" s="4"/>
      <c r="U4539" s="4"/>
      <c r="V4539" s="3"/>
      <c r="W4539" s="3"/>
      <c r="X4539" s="3"/>
    </row>
    <row r="4540" spans="20:24" x14ac:dyDescent="0.2">
      <c r="T4540" s="4"/>
      <c r="U4540" s="4"/>
      <c r="V4540" s="3"/>
      <c r="W4540" s="3"/>
      <c r="X4540" s="3"/>
    </row>
    <row r="4541" spans="20:24" x14ac:dyDescent="0.2">
      <c r="T4541" s="4"/>
      <c r="U4541" s="4"/>
      <c r="V4541" s="3"/>
      <c r="W4541" s="3"/>
      <c r="X4541" s="3"/>
    </row>
    <row r="4542" spans="20:24" x14ac:dyDescent="0.2">
      <c r="T4542" s="4"/>
      <c r="U4542" s="4"/>
      <c r="V4542" s="3"/>
      <c r="W4542" s="3"/>
      <c r="X4542" s="3"/>
    </row>
    <row r="4543" spans="20:24" x14ac:dyDescent="0.2">
      <c r="T4543" s="4"/>
      <c r="U4543" s="4"/>
      <c r="V4543" s="3"/>
      <c r="W4543" s="3"/>
      <c r="X4543" s="3"/>
    </row>
    <row r="4544" spans="20:24" x14ac:dyDescent="0.2">
      <c r="T4544" s="4"/>
      <c r="U4544" s="4"/>
      <c r="V4544" s="3"/>
      <c r="W4544" s="3"/>
      <c r="X4544" s="3"/>
    </row>
    <row r="4545" spans="20:24" x14ac:dyDescent="0.2">
      <c r="T4545" s="4"/>
      <c r="U4545" s="4"/>
      <c r="V4545" s="3"/>
      <c r="W4545" s="3"/>
      <c r="X4545" s="3"/>
    </row>
    <row r="4546" spans="20:24" x14ac:dyDescent="0.2">
      <c r="T4546" s="4"/>
      <c r="U4546" s="4"/>
      <c r="V4546" s="3"/>
      <c r="W4546" s="3"/>
      <c r="X4546" s="3"/>
    </row>
    <row r="4547" spans="20:24" x14ac:dyDescent="0.2">
      <c r="T4547" s="4"/>
      <c r="U4547" s="4"/>
      <c r="V4547" s="3"/>
      <c r="W4547" s="3"/>
      <c r="X4547" s="3"/>
    </row>
    <row r="4548" spans="20:24" x14ac:dyDescent="0.2">
      <c r="T4548" s="4"/>
      <c r="U4548" s="4"/>
      <c r="V4548" s="3"/>
      <c r="W4548" s="3"/>
      <c r="X4548" s="3"/>
    </row>
    <row r="4549" spans="20:24" x14ac:dyDescent="0.2">
      <c r="T4549" s="4"/>
      <c r="U4549" s="4"/>
      <c r="V4549" s="3"/>
      <c r="W4549" s="3"/>
      <c r="X4549" s="3"/>
    </row>
    <row r="4550" spans="20:24" x14ac:dyDescent="0.2">
      <c r="T4550" s="4"/>
      <c r="U4550" s="4"/>
      <c r="V4550" s="3"/>
      <c r="W4550" s="3"/>
      <c r="X4550" s="3"/>
    </row>
    <row r="4551" spans="20:24" x14ac:dyDescent="0.2">
      <c r="T4551" s="4"/>
      <c r="U4551" s="4"/>
      <c r="V4551" s="3"/>
      <c r="W4551" s="3"/>
      <c r="X4551" s="3"/>
    </row>
    <row r="4552" spans="20:24" x14ac:dyDescent="0.2">
      <c r="T4552" s="4"/>
      <c r="U4552" s="4"/>
      <c r="V4552" s="3"/>
      <c r="W4552" s="3"/>
      <c r="X4552" s="3"/>
    </row>
    <row r="4553" spans="20:24" x14ac:dyDescent="0.2">
      <c r="T4553" s="4"/>
      <c r="U4553" s="4"/>
      <c r="V4553" s="3"/>
      <c r="W4553" s="3"/>
      <c r="X4553" s="3"/>
    </row>
    <row r="4554" spans="20:24" x14ac:dyDescent="0.2">
      <c r="T4554" s="4"/>
      <c r="U4554" s="4"/>
      <c r="V4554" s="3"/>
      <c r="W4554" s="3"/>
      <c r="X4554" s="3"/>
    </row>
    <row r="4555" spans="20:24" x14ac:dyDescent="0.2">
      <c r="T4555" s="4"/>
      <c r="U4555" s="4"/>
      <c r="V4555" s="3"/>
      <c r="W4555" s="3"/>
      <c r="X4555" s="3"/>
    </row>
    <row r="4556" spans="20:24" x14ac:dyDescent="0.2">
      <c r="T4556" s="4"/>
      <c r="U4556" s="4"/>
      <c r="V4556" s="3"/>
      <c r="W4556" s="3"/>
      <c r="X4556" s="3"/>
    </row>
    <row r="4557" spans="20:24" x14ac:dyDescent="0.2">
      <c r="T4557" s="4"/>
      <c r="U4557" s="4"/>
      <c r="V4557" s="3"/>
      <c r="W4557" s="3"/>
      <c r="X4557" s="3"/>
    </row>
    <row r="4558" spans="20:24" x14ac:dyDescent="0.2">
      <c r="T4558" s="4"/>
      <c r="U4558" s="4"/>
      <c r="V4558" s="3"/>
      <c r="W4558" s="3"/>
      <c r="X4558" s="3"/>
    </row>
    <row r="4559" spans="20:24" x14ac:dyDescent="0.2">
      <c r="T4559" s="4"/>
      <c r="U4559" s="4"/>
      <c r="V4559" s="3"/>
      <c r="W4559" s="3"/>
      <c r="X4559" s="3"/>
    </row>
    <row r="4560" spans="20:24" x14ac:dyDescent="0.2">
      <c r="T4560" s="4"/>
      <c r="U4560" s="4"/>
      <c r="V4560" s="3"/>
      <c r="W4560" s="3"/>
      <c r="X4560" s="3"/>
    </row>
    <row r="4561" spans="20:24" x14ac:dyDescent="0.2">
      <c r="T4561" s="4"/>
      <c r="U4561" s="4"/>
      <c r="V4561" s="3"/>
      <c r="W4561" s="3"/>
      <c r="X4561" s="3"/>
    </row>
    <row r="4562" spans="20:24" x14ac:dyDescent="0.2">
      <c r="T4562" s="4"/>
      <c r="U4562" s="4"/>
      <c r="V4562" s="3"/>
      <c r="W4562" s="3"/>
      <c r="X4562" s="3"/>
    </row>
    <row r="4563" spans="20:24" x14ac:dyDescent="0.2">
      <c r="T4563" s="4"/>
      <c r="U4563" s="4"/>
      <c r="V4563" s="3"/>
      <c r="W4563" s="3"/>
      <c r="X4563" s="3"/>
    </row>
    <row r="4564" spans="20:24" x14ac:dyDescent="0.2">
      <c r="T4564" s="4"/>
      <c r="U4564" s="4"/>
      <c r="V4564" s="3"/>
      <c r="W4564" s="3"/>
      <c r="X4564" s="3"/>
    </row>
    <row r="4565" spans="20:24" x14ac:dyDescent="0.2">
      <c r="T4565" s="4"/>
      <c r="U4565" s="4"/>
      <c r="V4565" s="3"/>
      <c r="W4565" s="3"/>
      <c r="X4565" s="3"/>
    </row>
    <row r="4566" spans="20:24" x14ac:dyDescent="0.2">
      <c r="T4566" s="4"/>
      <c r="U4566" s="4"/>
      <c r="V4566" s="3"/>
      <c r="W4566" s="3"/>
      <c r="X4566" s="3"/>
    </row>
    <row r="4567" spans="20:24" x14ac:dyDescent="0.2">
      <c r="T4567" s="4"/>
      <c r="U4567" s="4"/>
      <c r="V4567" s="3"/>
      <c r="W4567" s="3"/>
      <c r="X4567" s="3"/>
    </row>
    <row r="4568" spans="20:24" x14ac:dyDescent="0.2">
      <c r="T4568" s="4"/>
      <c r="U4568" s="4"/>
      <c r="V4568" s="3"/>
      <c r="W4568" s="3"/>
      <c r="X4568" s="3"/>
    </row>
    <row r="4569" spans="20:24" x14ac:dyDescent="0.2">
      <c r="T4569" s="4"/>
      <c r="U4569" s="4"/>
      <c r="V4569" s="3"/>
      <c r="W4569" s="3"/>
      <c r="X4569" s="3"/>
    </row>
    <row r="4570" spans="20:24" x14ac:dyDescent="0.2">
      <c r="T4570" s="4"/>
      <c r="U4570" s="4"/>
      <c r="V4570" s="3"/>
      <c r="W4570" s="3"/>
      <c r="X4570" s="3"/>
    </row>
    <row r="4571" spans="20:24" x14ac:dyDescent="0.2">
      <c r="T4571" s="4"/>
      <c r="U4571" s="4"/>
      <c r="V4571" s="3"/>
      <c r="W4571" s="3"/>
      <c r="X4571" s="3"/>
    </row>
    <row r="4572" spans="20:24" x14ac:dyDescent="0.2">
      <c r="T4572" s="4"/>
      <c r="U4572" s="4"/>
      <c r="V4572" s="3"/>
      <c r="W4572" s="3"/>
      <c r="X4572" s="3"/>
    </row>
    <row r="4573" spans="20:24" x14ac:dyDescent="0.2">
      <c r="T4573" s="4"/>
      <c r="U4573" s="4"/>
      <c r="V4573" s="3"/>
      <c r="W4573" s="3"/>
      <c r="X4573" s="3"/>
    </row>
    <row r="4574" spans="20:24" x14ac:dyDescent="0.2">
      <c r="T4574" s="4"/>
      <c r="U4574" s="4"/>
      <c r="V4574" s="3"/>
      <c r="W4574" s="3"/>
      <c r="X4574" s="3"/>
    </row>
    <row r="4575" spans="20:24" x14ac:dyDescent="0.2">
      <c r="T4575" s="4"/>
      <c r="U4575" s="4"/>
      <c r="V4575" s="3"/>
      <c r="W4575" s="3"/>
      <c r="X4575" s="3"/>
    </row>
    <row r="4576" spans="20:24" x14ac:dyDescent="0.2">
      <c r="T4576" s="4"/>
      <c r="U4576" s="4"/>
      <c r="V4576" s="3"/>
      <c r="W4576" s="3"/>
      <c r="X4576" s="3"/>
    </row>
    <row r="4577" spans="20:24" x14ac:dyDescent="0.2">
      <c r="T4577" s="4"/>
      <c r="U4577" s="4"/>
      <c r="V4577" s="3"/>
      <c r="W4577" s="3"/>
      <c r="X4577" s="3"/>
    </row>
    <row r="4578" spans="20:24" x14ac:dyDescent="0.2">
      <c r="T4578" s="4"/>
      <c r="U4578" s="4"/>
      <c r="V4578" s="3"/>
      <c r="W4578" s="3"/>
      <c r="X4578" s="3"/>
    </row>
    <row r="4579" spans="20:24" x14ac:dyDescent="0.2">
      <c r="T4579" s="4"/>
      <c r="U4579" s="4"/>
      <c r="V4579" s="3"/>
      <c r="W4579" s="3"/>
      <c r="X4579" s="3"/>
    </row>
    <row r="4580" spans="20:24" x14ac:dyDescent="0.2">
      <c r="T4580" s="4"/>
      <c r="U4580" s="4"/>
      <c r="V4580" s="3"/>
      <c r="W4580" s="3"/>
      <c r="X4580" s="3"/>
    </row>
    <row r="4581" spans="20:24" x14ac:dyDescent="0.2">
      <c r="T4581" s="4"/>
      <c r="U4581" s="4"/>
      <c r="V4581" s="3"/>
      <c r="W4581" s="3"/>
      <c r="X4581" s="3"/>
    </row>
    <row r="4582" spans="20:24" x14ac:dyDescent="0.2">
      <c r="T4582" s="4"/>
      <c r="U4582" s="4"/>
      <c r="V4582" s="3"/>
      <c r="W4582" s="3"/>
      <c r="X4582" s="3"/>
    </row>
    <row r="4583" spans="20:24" x14ac:dyDescent="0.2">
      <c r="T4583" s="4"/>
      <c r="U4583" s="4"/>
      <c r="V4583" s="3"/>
      <c r="W4583" s="3"/>
      <c r="X4583" s="3"/>
    </row>
    <row r="4584" spans="20:24" x14ac:dyDescent="0.2">
      <c r="T4584" s="4"/>
      <c r="U4584" s="4"/>
      <c r="V4584" s="3"/>
      <c r="W4584" s="3"/>
      <c r="X4584" s="3"/>
    </row>
    <row r="4585" spans="20:24" x14ac:dyDescent="0.2">
      <c r="T4585" s="4"/>
      <c r="U4585" s="4"/>
      <c r="V4585" s="3"/>
      <c r="W4585" s="3"/>
      <c r="X4585" s="3"/>
    </row>
    <row r="4586" spans="20:24" x14ac:dyDescent="0.2">
      <c r="T4586" s="4"/>
      <c r="U4586" s="4"/>
      <c r="V4586" s="3"/>
      <c r="W4586" s="3"/>
      <c r="X4586" s="3"/>
    </row>
    <row r="4587" spans="20:24" x14ac:dyDescent="0.2">
      <c r="T4587" s="4"/>
      <c r="U4587" s="4"/>
      <c r="V4587" s="3"/>
      <c r="W4587" s="3"/>
      <c r="X4587" s="3"/>
    </row>
    <row r="4588" spans="20:24" x14ac:dyDescent="0.2">
      <c r="T4588" s="4"/>
      <c r="U4588" s="4"/>
      <c r="V4588" s="3"/>
      <c r="W4588" s="3"/>
      <c r="X4588" s="3"/>
    </row>
    <row r="4589" spans="20:24" x14ac:dyDescent="0.2">
      <c r="T4589" s="4"/>
      <c r="U4589" s="4"/>
      <c r="V4589" s="3"/>
      <c r="W4589" s="3"/>
      <c r="X4589" s="3"/>
    </row>
    <row r="4590" spans="20:24" x14ac:dyDescent="0.2">
      <c r="T4590" s="4"/>
      <c r="U4590" s="4"/>
      <c r="V4590" s="3"/>
      <c r="W4590" s="3"/>
      <c r="X4590" s="3"/>
    </row>
    <row r="4591" spans="20:24" x14ac:dyDescent="0.2">
      <c r="T4591" s="4"/>
      <c r="U4591" s="4"/>
      <c r="V4591" s="3"/>
      <c r="W4591" s="3"/>
      <c r="X4591" s="3"/>
    </row>
    <row r="4592" spans="20:24" x14ac:dyDescent="0.2">
      <c r="T4592" s="4"/>
      <c r="U4592" s="4"/>
      <c r="V4592" s="3"/>
      <c r="W4592" s="3"/>
      <c r="X4592" s="3"/>
    </row>
    <row r="4593" spans="20:24" x14ac:dyDescent="0.2">
      <c r="T4593" s="4"/>
      <c r="U4593" s="4"/>
      <c r="V4593" s="3"/>
      <c r="W4593" s="3"/>
      <c r="X4593" s="3"/>
    </row>
    <row r="4594" spans="20:24" x14ac:dyDescent="0.2">
      <c r="T4594" s="4"/>
      <c r="U4594" s="4"/>
      <c r="V4594" s="3"/>
      <c r="W4594" s="3"/>
      <c r="X4594" s="3"/>
    </row>
    <row r="4595" spans="20:24" x14ac:dyDescent="0.2">
      <c r="T4595" s="4"/>
      <c r="U4595" s="4"/>
      <c r="V4595" s="3"/>
      <c r="W4595" s="3"/>
      <c r="X4595" s="3"/>
    </row>
    <row r="4596" spans="20:24" x14ac:dyDescent="0.2">
      <c r="T4596" s="4"/>
      <c r="U4596" s="4"/>
      <c r="V4596" s="3"/>
      <c r="W4596" s="3"/>
      <c r="X4596" s="3"/>
    </row>
    <row r="4597" spans="20:24" x14ac:dyDescent="0.2">
      <c r="T4597" s="4"/>
      <c r="U4597" s="4"/>
      <c r="V4597" s="3"/>
      <c r="W4597" s="3"/>
      <c r="X4597" s="3"/>
    </row>
    <row r="4598" spans="20:24" x14ac:dyDescent="0.2">
      <c r="T4598" s="4"/>
      <c r="U4598" s="4"/>
      <c r="V4598" s="3"/>
      <c r="W4598" s="3"/>
      <c r="X4598" s="3"/>
    </row>
    <row r="4599" spans="20:24" x14ac:dyDescent="0.2">
      <c r="T4599" s="4"/>
      <c r="U4599" s="4"/>
      <c r="V4599" s="3"/>
      <c r="W4599" s="3"/>
      <c r="X4599" s="3"/>
    </row>
    <row r="4600" spans="20:24" x14ac:dyDescent="0.2">
      <c r="T4600" s="4"/>
      <c r="U4600" s="4"/>
      <c r="V4600" s="3"/>
      <c r="W4600" s="3"/>
      <c r="X4600" s="3"/>
    </row>
    <row r="4601" spans="20:24" x14ac:dyDescent="0.2">
      <c r="T4601" s="4"/>
      <c r="U4601" s="4"/>
      <c r="V4601" s="3"/>
      <c r="W4601" s="3"/>
      <c r="X4601" s="3"/>
    </row>
    <row r="4602" spans="20:24" x14ac:dyDescent="0.2">
      <c r="T4602" s="4"/>
      <c r="U4602" s="4"/>
      <c r="V4602" s="3"/>
      <c r="W4602" s="3"/>
      <c r="X4602" s="3"/>
    </row>
    <row r="4603" spans="20:24" x14ac:dyDescent="0.2">
      <c r="T4603" s="4"/>
      <c r="U4603" s="4"/>
      <c r="V4603" s="3"/>
      <c r="W4603" s="3"/>
      <c r="X4603" s="3"/>
    </row>
    <row r="4604" spans="20:24" x14ac:dyDescent="0.2">
      <c r="T4604" s="4"/>
      <c r="U4604" s="4"/>
      <c r="V4604" s="3"/>
      <c r="W4604" s="3"/>
      <c r="X4604" s="3"/>
    </row>
    <row r="4605" spans="20:24" x14ac:dyDescent="0.2">
      <c r="T4605" s="4"/>
      <c r="U4605" s="4"/>
      <c r="V4605" s="3"/>
      <c r="W4605" s="3"/>
      <c r="X4605" s="3"/>
    </row>
    <row r="4606" spans="20:24" x14ac:dyDescent="0.2">
      <c r="T4606" s="4"/>
      <c r="U4606" s="4"/>
      <c r="V4606" s="3"/>
      <c r="W4606" s="3"/>
      <c r="X4606" s="3"/>
    </row>
    <row r="4607" spans="20:24" x14ac:dyDescent="0.2">
      <c r="T4607" s="4"/>
      <c r="U4607" s="4"/>
      <c r="V4607" s="3"/>
      <c r="W4607" s="3"/>
      <c r="X4607" s="3"/>
    </row>
    <row r="4608" spans="20:24" x14ac:dyDescent="0.2">
      <c r="T4608" s="4"/>
      <c r="U4608" s="4"/>
      <c r="V4608" s="3"/>
      <c r="W4608" s="3"/>
      <c r="X4608" s="3"/>
    </row>
    <row r="4609" spans="20:24" x14ac:dyDescent="0.2">
      <c r="T4609" s="4"/>
      <c r="U4609" s="4"/>
      <c r="V4609" s="3"/>
      <c r="W4609" s="3"/>
      <c r="X4609" s="3"/>
    </row>
    <row r="4610" spans="20:24" x14ac:dyDescent="0.2">
      <c r="T4610" s="4"/>
      <c r="U4610" s="4"/>
      <c r="V4610" s="3"/>
      <c r="W4610" s="3"/>
      <c r="X4610" s="3"/>
    </row>
    <row r="4611" spans="20:24" x14ac:dyDescent="0.2">
      <c r="T4611" s="4"/>
      <c r="U4611" s="4"/>
      <c r="V4611" s="3"/>
      <c r="W4611" s="3"/>
      <c r="X4611" s="3"/>
    </row>
    <row r="4612" spans="20:24" x14ac:dyDescent="0.2">
      <c r="T4612" s="4"/>
      <c r="U4612" s="4"/>
      <c r="V4612" s="3"/>
      <c r="W4612" s="3"/>
      <c r="X4612" s="3"/>
    </row>
    <row r="4613" spans="20:24" x14ac:dyDescent="0.2">
      <c r="T4613" s="4"/>
      <c r="U4613" s="4"/>
      <c r="V4613" s="3"/>
      <c r="W4613" s="3"/>
      <c r="X4613" s="3"/>
    </row>
    <row r="4614" spans="20:24" x14ac:dyDescent="0.2">
      <c r="T4614" s="4"/>
      <c r="U4614" s="4"/>
      <c r="V4614" s="3"/>
      <c r="W4614" s="3"/>
      <c r="X4614" s="3"/>
    </row>
    <row r="4615" spans="20:24" x14ac:dyDescent="0.2">
      <c r="T4615" s="4"/>
      <c r="U4615" s="4"/>
      <c r="V4615" s="3"/>
      <c r="W4615" s="3"/>
      <c r="X4615" s="3"/>
    </row>
    <row r="4616" spans="20:24" x14ac:dyDescent="0.2">
      <c r="T4616" s="4"/>
      <c r="U4616" s="4"/>
      <c r="V4616" s="3"/>
      <c r="W4616" s="3"/>
      <c r="X4616" s="3"/>
    </row>
    <row r="4617" spans="20:24" x14ac:dyDescent="0.2">
      <c r="T4617" s="4"/>
      <c r="U4617" s="4"/>
      <c r="V4617" s="3"/>
      <c r="W4617" s="3"/>
      <c r="X4617" s="3"/>
    </row>
    <row r="4618" spans="20:24" x14ac:dyDescent="0.2">
      <c r="T4618" s="4"/>
      <c r="U4618" s="4"/>
      <c r="V4618" s="3"/>
      <c r="W4618" s="3"/>
      <c r="X4618" s="3"/>
    </row>
    <row r="4619" spans="20:24" x14ac:dyDescent="0.2">
      <c r="T4619" s="4"/>
      <c r="U4619" s="4"/>
      <c r="V4619" s="3"/>
      <c r="W4619" s="3"/>
      <c r="X4619" s="3"/>
    </row>
    <row r="4620" spans="20:24" x14ac:dyDescent="0.2">
      <c r="T4620" s="4"/>
      <c r="U4620" s="4"/>
      <c r="V4620" s="3"/>
      <c r="W4620" s="3"/>
      <c r="X4620" s="3"/>
    </row>
    <row r="4621" spans="20:24" x14ac:dyDescent="0.2">
      <c r="T4621" s="4"/>
      <c r="U4621" s="4"/>
      <c r="V4621" s="3"/>
      <c r="W4621" s="3"/>
      <c r="X4621" s="3"/>
    </row>
    <row r="4622" spans="20:24" x14ac:dyDescent="0.2">
      <c r="T4622" s="4"/>
      <c r="U4622" s="4"/>
      <c r="V4622" s="3"/>
      <c r="W4622" s="3"/>
      <c r="X4622" s="3"/>
    </row>
    <row r="4623" spans="20:24" x14ac:dyDescent="0.2">
      <c r="T4623" s="4"/>
      <c r="U4623" s="4"/>
      <c r="V4623" s="3"/>
      <c r="W4623" s="3"/>
      <c r="X4623" s="3"/>
    </row>
    <row r="4624" spans="20:24" x14ac:dyDescent="0.2">
      <c r="T4624" s="4"/>
      <c r="U4624" s="4"/>
      <c r="V4624" s="3"/>
      <c r="W4624" s="3"/>
      <c r="X4624" s="3"/>
    </row>
    <row r="4625" spans="20:24" x14ac:dyDescent="0.2">
      <c r="T4625" s="4"/>
      <c r="U4625" s="4"/>
      <c r="V4625" s="3"/>
      <c r="W4625" s="3"/>
      <c r="X4625" s="3"/>
    </row>
    <row r="4626" spans="20:24" x14ac:dyDescent="0.2">
      <c r="T4626" s="4"/>
      <c r="U4626" s="4"/>
      <c r="V4626" s="3"/>
      <c r="W4626" s="3"/>
      <c r="X4626" s="3"/>
    </row>
    <row r="4627" spans="20:24" x14ac:dyDescent="0.2">
      <c r="T4627" s="4"/>
      <c r="U4627" s="4"/>
      <c r="V4627" s="3"/>
      <c r="W4627" s="3"/>
      <c r="X4627" s="3"/>
    </row>
    <row r="4628" spans="20:24" x14ac:dyDescent="0.2">
      <c r="T4628" s="4"/>
      <c r="U4628" s="4"/>
      <c r="V4628" s="3"/>
      <c r="W4628" s="3"/>
      <c r="X4628" s="3"/>
    </row>
    <row r="4629" spans="20:24" x14ac:dyDescent="0.2">
      <c r="T4629" s="4"/>
      <c r="U4629" s="4"/>
      <c r="V4629" s="3"/>
      <c r="W4629" s="3"/>
      <c r="X4629" s="3"/>
    </row>
    <row r="4630" spans="20:24" x14ac:dyDescent="0.2">
      <c r="T4630" s="4"/>
      <c r="U4630" s="4"/>
      <c r="V4630" s="3"/>
      <c r="W4630" s="3"/>
      <c r="X4630" s="3"/>
    </row>
    <row r="4631" spans="20:24" x14ac:dyDescent="0.2">
      <c r="T4631" s="4"/>
      <c r="U4631" s="4"/>
      <c r="V4631" s="3"/>
      <c r="W4631" s="3"/>
      <c r="X4631" s="3"/>
    </row>
    <row r="4632" spans="20:24" x14ac:dyDescent="0.2">
      <c r="T4632" s="4"/>
      <c r="U4632" s="4"/>
      <c r="V4632" s="3"/>
      <c r="W4632" s="3"/>
      <c r="X4632" s="3"/>
    </row>
    <row r="4633" spans="20:24" x14ac:dyDescent="0.2">
      <c r="T4633" s="4"/>
      <c r="U4633" s="4"/>
      <c r="V4633" s="3"/>
      <c r="W4633" s="3"/>
      <c r="X4633" s="3"/>
    </row>
    <row r="4634" spans="20:24" x14ac:dyDescent="0.2">
      <c r="T4634" s="4"/>
      <c r="U4634" s="4"/>
      <c r="V4634" s="3"/>
      <c r="W4634" s="3"/>
      <c r="X4634" s="3"/>
    </row>
    <row r="4635" spans="20:24" x14ac:dyDescent="0.2">
      <c r="T4635" s="4"/>
      <c r="U4635" s="4"/>
      <c r="V4635" s="3"/>
      <c r="W4635" s="3"/>
      <c r="X4635" s="3"/>
    </row>
    <row r="4636" spans="20:24" x14ac:dyDescent="0.2">
      <c r="T4636" s="4"/>
      <c r="U4636" s="4"/>
      <c r="V4636" s="3"/>
      <c r="W4636" s="3"/>
      <c r="X4636" s="3"/>
    </row>
    <row r="4637" spans="20:24" x14ac:dyDescent="0.2">
      <c r="T4637" s="4"/>
      <c r="U4637" s="4"/>
      <c r="V4637" s="3"/>
      <c r="W4637" s="3"/>
      <c r="X4637" s="3"/>
    </row>
    <row r="4638" spans="20:24" x14ac:dyDescent="0.2">
      <c r="T4638" s="4"/>
      <c r="U4638" s="4"/>
      <c r="V4638" s="3"/>
      <c r="W4638" s="3"/>
      <c r="X4638" s="3"/>
    </row>
    <row r="4639" spans="20:24" x14ac:dyDescent="0.2">
      <c r="T4639" s="4"/>
      <c r="U4639" s="4"/>
      <c r="V4639" s="3"/>
      <c r="W4639" s="3"/>
      <c r="X4639" s="3"/>
    </row>
    <row r="4640" spans="20:24" x14ac:dyDescent="0.2">
      <c r="T4640" s="4"/>
      <c r="U4640" s="4"/>
      <c r="V4640" s="3"/>
      <c r="W4640" s="3"/>
      <c r="X4640" s="3"/>
    </row>
    <row r="4641" spans="20:24" x14ac:dyDescent="0.2">
      <c r="T4641" s="4"/>
      <c r="U4641" s="4"/>
      <c r="V4641" s="3"/>
      <c r="W4641" s="3"/>
      <c r="X4641" s="3"/>
    </row>
    <row r="4642" spans="20:24" x14ac:dyDescent="0.2">
      <c r="T4642" s="4"/>
      <c r="U4642" s="4"/>
      <c r="V4642" s="3"/>
      <c r="W4642" s="3"/>
      <c r="X4642" s="3"/>
    </row>
    <row r="4643" spans="20:24" x14ac:dyDescent="0.2">
      <c r="T4643" s="4"/>
      <c r="U4643" s="4"/>
      <c r="V4643" s="3"/>
      <c r="W4643" s="3"/>
      <c r="X4643" s="3"/>
    </row>
    <row r="4644" spans="20:24" x14ac:dyDescent="0.2">
      <c r="T4644" s="4"/>
      <c r="U4644" s="4"/>
      <c r="V4644" s="3"/>
      <c r="W4644" s="3"/>
      <c r="X4644" s="3"/>
    </row>
    <row r="4645" spans="20:24" x14ac:dyDescent="0.2">
      <c r="T4645" s="4"/>
      <c r="U4645" s="4"/>
      <c r="V4645" s="3"/>
      <c r="W4645" s="3"/>
      <c r="X4645" s="3"/>
    </row>
    <row r="4646" spans="20:24" x14ac:dyDescent="0.2">
      <c r="T4646" s="4"/>
      <c r="U4646" s="4"/>
      <c r="V4646" s="3"/>
      <c r="W4646" s="3"/>
      <c r="X4646" s="3"/>
    </row>
    <row r="4647" spans="20:24" x14ac:dyDescent="0.2">
      <c r="T4647" s="4"/>
      <c r="U4647" s="4"/>
      <c r="V4647" s="3"/>
      <c r="W4647" s="3"/>
      <c r="X4647" s="3"/>
    </row>
    <row r="4648" spans="20:24" x14ac:dyDescent="0.2">
      <c r="T4648" s="4"/>
      <c r="U4648" s="4"/>
      <c r="V4648" s="3"/>
      <c r="W4648" s="3"/>
      <c r="X4648" s="3"/>
    </row>
    <row r="4649" spans="20:24" x14ac:dyDescent="0.2">
      <c r="T4649" s="4"/>
      <c r="U4649" s="4"/>
      <c r="V4649" s="3"/>
      <c r="W4649" s="3"/>
      <c r="X4649" s="3"/>
    </row>
    <row r="4650" spans="20:24" x14ac:dyDescent="0.2">
      <c r="T4650" s="4"/>
      <c r="U4650" s="4"/>
      <c r="V4650" s="3"/>
      <c r="W4650" s="3"/>
      <c r="X4650" s="3"/>
    </row>
    <row r="4651" spans="20:24" x14ac:dyDescent="0.2">
      <c r="T4651" s="4"/>
      <c r="U4651" s="4"/>
      <c r="V4651" s="3"/>
      <c r="W4651" s="3"/>
      <c r="X4651" s="3"/>
    </row>
    <row r="4652" spans="20:24" x14ac:dyDescent="0.2">
      <c r="T4652" s="4"/>
      <c r="U4652" s="4"/>
      <c r="V4652" s="3"/>
      <c r="W4652" s="3"/>
      <c r="X4652" s="3"/>
    </row>
    <row r="4653" spans="20:24" x14ac:dyDescent="0.2">
      <c r="T4653" s="4"/>
      <c r="U4653" s="4"/>
      <c r="V4653" s="3"/>
      <c r="W4653" s="3"/>
      <c r="X4653" s="3"/>
    </row>
    <row r="4654" spans="20:24" x14ac:dyDescent="0.2">
      <c r="T4654" s="4"/>
      <c r="U4654" s="4"/>
      <c r="V4654" s="3"/>
      <c r="W4654" s="3"/>
      <c r="X4654" s="3"/>
    </row>
    <row r="4655" spans="20:24" x14ac:dyDescent="0.2">
      <c r="T4655" s="4"/>
      <c r="U4655" s="4"/>
      <c r="V4655" s="3"/>
      <c r="W4655" s="3"/>
      <c r="X4655" s="3"/>
    </row>
    <row r="4656" spans="20:24" x14ac:dyDescent="0.2">
      <c r="T4656" s="4"/>
      <c r="U4656" s="4"/>
      <c r="V4656" s="3"/>
      <c r="W4656" s="3"/>
      <c r="X4656" s="3"/>
    </row>
    <row r="4657" spans="20:24" x14ac:dyDescent="0.2">
      <c r="T4657" s="4"/>
      <c r="U4657" s="4"/>
      <c r="V4657" s="3"/>
      <c r="W4657" s="3"/>
      <c r="X4657" s="3"/>
    </row>
    <row r="4658" spans="20:24" x14ac:dyDescent="0.2">
      <c r="T4658" s="4"/>
      <c r="U4658" s="4"/>
      <c r="V4658" s="3"/>
      <c r="W4658" s="3"/>
      <c r="X4658" s="3"/>
    </row>
    <row r="4659" spans="20:24" x14ac:dyDescent="0.2">
      <c r="T4659" s="4"/>
      <c r="U4659" s="4"/>
      <c r="V4659" s="3"/>
      <c r="W4659" s="3"/>
      <c r="X4659" s="3"/>
    </row>
    <row r="4660" spans="20:24" x14ac:dyDescent="0.2">
      <c r="T4660" s="4"/>
      <c r="U4660" s="4"/>
      <c r="V4660" s="3"/>
      <c r="W4660" s="3"/>
      <c r="X4660" s="3"/>
    </row>
    <row r="4661" spans="20:24" x14ac:dyDescent="0.2">
      <c r="T4661" s="4"/>
      <c r="U4661" s="4"/>
      <c r="V4661" s="3"/>
      <c r="W4661" s="3"/>
      <c r="X4661" s="3"/>
    </row>
    <row r="4662" spans="20:24" x14ac:dyDescent="0.2">
      <c r="T4662" s="4"/>
      <c r="U4662" s="4"/>
      <c r="V4662" s="3"/>
      <c r="W4662" s="3"/>
      <c r="X4662" s="3"/>
    </row>
    <row r="4663" spans="20:24" x14ac:dyDescent="0.2">
      <c r="T4663" s="4"/>
      <c r="U4663" s="4"/>
      <c r="V4663" s="3"/>
      <c r="W4663" s="3"/>
      <c r="X4663" s="3"/>
    </row>
    <row r="4664" spans="20:24" x14ac:dyDescent="0.2">
      <c r="T4664" s="4"/>
      <c r="U4664" s="4"/>
      <c r="V4664" s="3"/>
      <c r="W4664" s="3"/>
      <c r="X4664" s="3"/>
    </row>
    <row r="4665" spans="20:24" x14ac:dyDescent="0.2">
      <c r="T4665" s="4"/>
      <c r="U4665" s="4"/>
      <c r="V4665" s="3"/>
      <c r="W4665" s="3"/>
      <c r="X4665" s="3"/>
    </row>
    <row r="4666" spans="20:24" x14ac:dyDescent="0.2">
      <c r="T4666" s="4"/>
      <c r="U4666" s="4"/>
      <c r="V4666" s="3"/>
      <c r="W4666" s="3"/>
      <c r="X4666" s="3"/>
    </row>
    <row r="4667" spans="20:24" x14ac:dyDescent="0.2">
      <c r="T4667" s="4"/>
      <c r="U4667" s="4"/>
      <c r="V4667" s="3"/>
      <c r="W4667" s="3"/>
      <c r="X4667" s="3"/>
    </row>
    <row r="4668" spans="20:24" x14ac:dyDescent="0.2">
      <c r="T4668" s="4"/>
      <c r="U4668" s="4"/>
      <c r="V4668" s="3"/>
      <c r="W4668" s="3"/>
      <c r="X4668" s="3"/>
    </row>
    <row r="4669" spans="20:24" x14ac:dyDescent="0.2">
      <c r="T4669" s="4"/>
      <c r="U4669" s="4"/>
      <c r="V4669" s="3"/>
      <c r="W4669" s="3"/>
      <c r="X4669" s="3"/>
    </row>
    <row r="4670" spans="20:24" x14ac:dyDescent="0.2">
      <c r="T4670" s="4"/>
      <c r="U4670" s="4"/>
      <c r="V4670" s="3"/>
      <c r="W4670" s="3"/>
      <c r="X4670" s="3"/>
    </row>
    <row r="4671" spans="20:24" x14ac:dyDescent="0.2">
      <c r="T4671" s="4"/>
      <c r="U4671" s="4"/>
      <c r="V4671" s="3"/>
      <c r="W4671" s="3"/>
      <c r="X4671" s="3"/>
    </row>
    <row r="4672" spans="20:24" x14ac:dyDescent="0.2">
      <c r="T4672" s="4"/>
      <c r="U4672" s="4"/>
      <c r="V4672" s="3"/>
      <c r="W4672" s="3"/>
      <c r="X4672" s="3"/>
    </row>
    <row r="4673" spans="20:24" x14ac:dyDescent="0.2">
      <c r="T4673" s="4"/>
      <c r="U4673" s="4"/>
      <c r="V4673" s="3"/>
      <c r="W4673" s="3"/>
      <c r="X4673" s="3"/>
    </row>
    <row r="4674" spans="20:24" x14ac:dyDescent="0.2">
      <c r="T4674" s="4"/>
      <c r="U4674" s="4"/>
      <c r="V4674" s="3"/>
      <c r="W4674" s="3"/>
      <c r="X4674" s="3"/>
    </row>
    <row r="4675" spans="20:24" x14ac:dyDescent="0.2">
      <c r="T4675" s="4"/>
      <c r="U4675" s="4"/>
      <c r="V4675" s="3"/>
      <c r="W4675" s="3"/>
      <c r="X4675" s="3"/>
    </row>
    <row r="4676" spans="20:24" x14ac:dyDescent="0.2">
      <c r="T4676" s="4"/>
      <c r="U4676" s="4"/>
      <c r="V4676" s="3"/>
      <c r="W4676" s="3"/>
      <c r="X4676" s="3"/>
    </row>
    <row r="4677" spans="20:24" x14ac:dyDescent="0.2">
      <c r="T4677" s="4"/>
      <c r="U4677" s="4"/>
      <c r="V4677" s="3"/>
      <c r="W4677" s="3"/>
      <c r="X4677" s="3"/>
    </row>
    <row r="4678" spans="20:24" x14ac:dyDescent="0.2">
      <c r="T4678" s="4"/>
      <c r="U4678" s="4"/>
      <c r="V4678" s="3"/>
      <c r="W4678" s="3"/>
      <c r="X4678" s="3"/>
    </row>
    <row r="4679" spans="20:24" x14ac:dyDescent="0.2">
      <c r="T4679" s="4"/>
      <c r="U4679" s="4"/>
      <c r="V4679" s="3"/>
      <c r="W4679" s="3"/>
      <c r="X4679" s="3"/>
    </row>
    <row r="4680" spans="20:24" x14ac:dyDescent="0.2">
      <c r="T4680" s="4"/>
      <c r="U4680" s="4"/>
      <c r="V4680" s="3"/>
      <c r="W4680" s="3"/>
      <c r="X4680" s="3"/>
    </row>
    <row r="4681" spans="20:24" x14ac:dyDescent="0.2">
      <c r="T4681" s="4"/>
      <c r="U4681" s="4"/>
      <c r="V4681" s="3"/>
      <c r="W4681" s="3"/>
      <c r="X4681" s="3"/>
    </row>
    <row r="4682" spans="20:24" x14ac:dyDescent="0.2">
      <c r="T4682" s="4"/>
      <c r="U4682" s="4"/>
      <c r="V4682" s="3"/>
      <c r="W4682" s="3"/>
      <c r="X4682" s="3"/>
    </row>
    <row r="4683" spans="20:24" x14ac:dyDescent="0.2">
      <c r="T4683" s="4"/>
      <c r="U4683" s="4"/>
      <c r="V4683" s="3"/>
      <c r="W4683" s="3"/>
      <c r="X4683" s="3"/>
    </row>
    <row r="4684" spans="20:24" x14ac:dyDescent="0.2">
      <c r="T4684" s="4"/>
      <c r="U4684" s="4"/>
      <c r="V4684" s="3"/>
      <c r="W4684" s="3"/>
      <c r="X4684" s="3"/>
    </row>
    <row r="4685" spans="20:24" x14ac:dyDescent="0.2">
      <c r="T4685" s="4"/>
      <c r="U4685" s="4"/>
      <c r="V4685" s="3"/>
      <c r="W4685" s="3"/>
      <c r="X4685" s="3"/>
    </row>
    <row r="4686" spans="20:24" x14ac:dyDescent="0.2">
      <c r="T4686" s="4"/>
      <c r="U4686" s="4"/>
      <c r="V4686" s="3"/>
      <c r="W4686" s="3"/>
      <c r="X4686" s="3"/>
    </row>
    <row r="4687" spans="20:24" x14ac:dyDescent="0.2">
      <c r="T4687" s="4"/>
      <c r="U4687" s="4"/>
      <c r="V4687" s="3"/>
      <c r="W4687" s="3"/>
      <c r="X4687" s="3"/>
    </row>
    <row r="4688" spans="20:24" x14ac:dyDescent="0.2">
      <c r="T4688" s="4"/>
      <c r="U4688" s="4"/>
      <c r="V4688" s="3"/>
      <c r="W4688" s="3"/>
      <c r="X4688" s="3"/>
    </row>
    <row r="4689" spans="20:24" x14ac:dyDescent="0.2">
      <c r="T4689" s="4"/>
      <c r="U4689" s="4"/>
      <c r="V4689" s="3"/>
      <c r="W4689" s="3"/>
      <c r="X4689" s="3"/>
    </row>
    <row r="4690" spans="20:24" x14ac:dyDescent="0.2">
      <c r="T4690" s="4"/>
      <c r="U4690" s="4"/>
      <c r="V4690" s="3"/>
      <c r="W4690" s="3"/>
      <c r="X4690" s="3"/>
    </row>
    <row r="4691" spans="20:24" x14ac:dyDescent="0.2">
      <c r="T4691" s="4"/>
      <c r="U4691" s="4"/>
      <c r="V4691" s="3"/>
      <c r="W4691" s="3"/>
      <c r="X4691" s="3"/>
    </row>
    <row r="4692" spans="20:24" x14ac:dyDescent="0.2">
      <c r="T4692" s="4"/>
      <c r="U4692" s="4"/>
      <c r="V4692" s="3"/>
      <c r="W4692" s="3"/>
      <c r="X4692" s="3"/>
    </row>
    <row r="4693" spans="20:24" x14ac:dyDescent="0.2">
      <c r="T4693" s="4"/>
      <c r="U4693" s="4"/>
      <c r="V4693" s="3"/>
      <c r="W4693" s="3"/>
      <c r="X4693" s="3"/>
    </row>
    <row r="4694" spans="20:24" x14ac:dyDescent="0.2">
      <c r="T4694" s="4"/>
      <c r="U4694" s="4"/>
      <c r="V4694" s="3"/>
      <c r="W4694" s="3"/>
      <c r="X4694" s="3"/>
    </row>
    <row r="4695" spans="20:24" x14ac:dyDescent="0.2">
      <c r="T4695" s="4"/>
      <c r="U4695" s="4"/>
      <c r="V4695" s="3"/>
      <c r="W4695" s="3"/>
      <c r="X4695" s="3"/>
    </row>
    <row r="4696" spans="20:24" x14ac:dyDescent="0.2">
      <c r="T4696" s="4"/>
      <c r="U4696" s="4"/>
      <c r="V4696" s="3"/>
      <c r="W4696" s="3"/>
      <c r="X4696" s="3"/>
    </row>
    <row r="4697" spans="20:24" x14ac:dyDescent="0.2">
      <c r="T4697" s="4"/>
      <c r="U4697" s="4"/>
      <c r="V4697" s="3"/>
      <c r="W4697" s="3"/>
      <c r="X4697" s="3"/>
    </row>
    <row r="4698" spans="20:24" x14ac:dyDescent="0.2">
      <c r="T4698" s="4"/>
      <c r="U4698" s="4"/>
      <c r="V4698" s="3"/>
      <c r="W4698" s="3"/>
      <c r="X4698" s="3"/>
    </row>
    <row r="4699" spans="20:24" x14ac:dyDescent="0.2">
      <c r="T4699" s="4"/>
      <c r="U4699" s="4"/>
      <c r="V4699" s="3"/>
      <c r="W4699" s="3"/>
      <c r="X4699" s="3"/>
    </row>
    <row r="4700" spans="20:24" x14ac:dyDescent="0.2">
      <c r="T4700" s="4"/>
      <c r="U4700" s="4"/>
      <c r="V4700" s="3"/>
      <c r="W4700" s="3"/>
      <c r="X4700" s="3"/>
    </row>
    <row r="4701" spans="20:24" x14ac:dyDescent="0.2">
      <c r="T4701" s="4"/>
      <c r="U4701" s="4"/>
      <c r="V4701" s="3"/>
      <c r="W4701" s="3"/>
      <c r="X4701" s="3"/>
    </row>
    <row r="4702" spans="20:24" x14ac:dyDescent="0.2">
      <c r="T4702" s="4"/>
      <c r="U4702" s="4"/>
      <c r="V4702" s="3"/>
      <c r="W4702" s="3"/>
      <c r="X4702" s="3"/>
    </row>
    <row r="4703" spans="20:24" x14ac:dyDescent="0.2">
      <c r="T4703" s="4"/>
      <c r="U4703" s="4"/>
      <c r="V4703" s="3"/>
      <c r="W4703" s="3"/>
      <c r="X4703" s="3"/>
    </row>
    <row r="4704" spans="20:24" x14ac:dyDescent="0.2">
      <c r="T4704" s="4"/>
      <c r="U4704" s="4"/>
      <c r="V4704" s="3"/>
      <c r="W4704" s="3"/>
      <c r="X4704" s="3"/>
    </row>
    <row r="4705" spans="20:24" x14ac:dyDescent="0.2">
      <c r="T4705" s="4"/>
      <c r="U4705" s="4"/>
      <c r="V4705" s="3"/>
      <c r="W4705" s="3"/>
      <c r="X4705" s="3"/>
    </row>
    <row r="4706" spans="20:24" x14ac:dyDescent="0.2">
      <c r="T4706" s="4"/>
      <c r="U4706" s="4"/>
      <c r="V4706" s="3"/>
      <c r="W4706" s="3"/>
      <c r="X4706" s="3"/>
    </row>
    <row r="4707" spans="20:24" x14ac:dyDescent="0.2">
      <c r="T4707" s="4"/>
      <c r="U4707" s="4"/>
      <c r="V4707" s="3"/>
      <c r="W4707" s="3"/>
      <c r="X4707" s="3"/>
    </row>
    <row r="4708" spans="20:24" x14ac:dyDescent="0.2">
      <c r="T4708" s="4"/>
      <c r="U4708" s="4"/>
      <c r="V4708" s="3"/>
      <c r="W4708" s="3"/>
      <c r="X4708" s="3"/>
    </row>
    <row r="4709" spans="20:24" x14ac:dyDescent="0.2">
      <c r="T4709" s="4"/>
      <c r="U4709" s="4"/>
      <c r="V4709" s="3"/>
      <c r="W4709" s="3"/>
      <c r="X4709" s="3"/>
    </row>
    <row r="4710" spans="20:24" x14ac:dyDescent="0.2">
      <c r="T4710" s="4"/>
      <c r="U4710" s="4"/>
      <c r="V4710" s="3"/>
      <c r="W4710" s="3"/>
      <c r="X4710" s="3"/>
    </row>
    <row r="4711" spans="20:24" x14ac:dyDescent="0.2">
      <c r="T4711" s="4"/>
      <c r="U4711" s="4"/>
      <c r="V4711" s="3"/>
      <c r="W4711" s="3"/>
      <c r="X4711" s="3"/>
    </row>
    <row r="4712" spans="20:24" x14ac:dyDescent="0.2">
      <c r="T4712" s="4"/>
      <c r="U4712" s="4"/>
      <c r="V4712" s="3"/>
      <c r="W4712" s="3"/>
      <c r="X4712" s="3"/>
    </row>
    <row r="4713" spans="20:24" x14ac:dyDescent="0.2">
      <c r="T4713" s="4"/>
      <c r="U4713" s="4"/>
      <c r="V4713" s="3"/>
      <c r="W4713" s="3"/>
      <c r="X4713" s="3"/>
    </row>
    <row r="4714" spans="20:24" x14ac:dyDescent="0.2">
      <c r="T4714" s="4"/>
      <c r="U4714" s="4"/>
      <c r="V4714" s="3"/>
      <c r="W4714" s="3"/>
      <c r="X4714" s="3"/>
    </row>
    <row r="4715" spans="20:24" x14ac:dyDescent="0.2">
      <c r="T4715" s="4"/>
      <c r="U4715" s="4"/>
      <c r="V4715" s="3"/>
      <c r="W4715" s="3"/>
      <c r="X4715" s="3"/>
    </row>
    <row r="4716" spans="20:24" x14ac:dyDescent="0.2">
      <c r="T4716" s="4"/>
      <c r="U4716" s="4"/>
      <c r="V4716" s="3"/>
      <c r="W4716" s="3"/>
      <c r="X4716" s="3"/>
    </row>
    <row r="4717" spans="20:24" x14ac:dyDescent="0.2">
      <c r="T4717" s="4"/>
      <c r="U4717" s="4"/>
      <c r="V4717" s="3"/>
      <c r="W4717" s="3"/>
      <c r="X4717" s="3"/>
    </row>
    <row r="4718" spans="20:24" x14ac:dyDescent="0.2">
      <c r="T4718" s="4"/>
      <c r="U4718" s="4"/>
      <c r="V4718" s="3"/>
      <c r="W4718" s="3"/>
      <c r="X4718" s="3"/>
    </row>
    <row r="4719" spans="20:24" x14ac:dyDescent="0.2">
      <c r="T4719" s="4"/>
      <c r="U4719" s="4"/>
      <c r="V4719" s="3"/>
      <c r="W4719" s="3"/>
      <c r="X4719" s="3"/>
    </row>
    <row r="4720" spans="20:24" x14ac:dyDescent="0.2">
      <c r="T4720" s="4"/>
      <c r="U4720" s="4"/>
      <c r="V4720" s="3"/>
      <c r="W4720" s="3"/>
      <c r="X4720" s="3"/>
    </row>
    <row r="4721" spans="20:24" x14ac:dyDescent="0.2">
      <c r="T4721" s="4"/>
      <c r="U4721" s="4"/>
      <c r="V4721" s="3"/>
      <c r="W4721" s="3"/>
      <c r="X4721" s="3"/>
    </row>
    <row r="4722" spans="20:24" x14ac:dyDescent="0.2">
      <c r="T4722" s="4"/>
      <c r="U4722" s="4"/>
      <c r="V4722" s="3"/>
      <c r="W4722" s="3"/>
      <c r="X4722" s="3"/>
    </row>
    <row r="4723" spans="20:24" x14ac:dyDescent="0.2">
      <c r="T4723" s="4"/>
      <c r="U4723" s="4"/>
      <c r="V4723" s="3"/>
      <c r="W4723" s="3"/>
      <c r="X4723" s="3"/>
    </row>
    <row r="4724" spans="20:24" x14ac:dyDescent="0.2">
      <c r="T4724" s="4"/>
      <c r="U4724" s="4"/>
      <c r="V4724" s="3"/>
      <c r="W4724" s="3"/>
      <c r="X4724" s="3"/>
    </row>
    <row r="4725" spans="20:24" x14ac:dyDescent="0.2">
      <c r="T4725" s="4"/>
      <c r="U4725" s="4"/>
      <c r="V4725" s="3"/>
      <c r="W4725" s="3"/>
      <c r="X4725" s="3"/>
    </row>
    <row r="4726" spans="20:24" x14ac:dyDescent="0.2">
      <c r="T4726" s="4"/>
      <c r="U4726" s="4"/>
      <c r="V4726" s="3"/>
      <c r="W4726" s="3"/>
      <c r="X4726" s="3"/>
    </row>
    <row r="4727" spans="20:24" x14ac:dyDescent="0.2">
      <c r="T4727" s="4"/>
      <c r="U4727" s="4"/>
      <c r="V4727" s="3"/>
      <c r="W4727" s="3"/>
      <c r="X4727" s="3"/>
    </row>
    <row r="4728" spans="20:24" x14ac:dyDescent="0.2">
      <c r="T4728" s="4"/>
      <c r="U4728" s="4"/>
      <c r="V4728" s="3"/>
      <c r="W4728" s="3"/>
      <c r="X4728" s="3"/>
    </row>
    <row r="4729" spans="20:24" x14ac:dyDescent="0.2">
      <c r="T4729" s="4"/>
      <c r="U4729" s="4"/>
      <c r="V4729" s="3"/>
      <c r="W4729" s="3"/>
      <c r="X4729" s="3"/>
    </row>
    <row r="4730" spans="20:24" x14ac:dyDescent="0.2">
      <c r="T4730" s="4"/>
      <c r="U4730" s="4"/>
      <c r="V4730" s="3"/>
      <c r="W4730" s="3"/>
      <c r="X4730" s="3"/>
    </row>
    <row r="4731" spans="20:24" x14ac:dyDescent="0.2">
      <c r="T4731" s="4"/>
      <c r="U4731" s="4"/>
      <c r="V4731" s="3"/>
      <c r="W4731" s="3"/>
      <c r="X4731" s="3"/>
    </row>
    <row r="4732" spans="20:24" x14ac:dyDescent="0.2">
      <c r="T4732" s="4"/>
      <c r="U4732" s="4"/>
      <c r="V4732" s="3"/>
      <c r="W4732" s="3"/>
      <c r="X4732" s="3"/>
    </row>
    <row r="4733" spans="20:24" x14ac:dyDescent="0.2">
      <c r="T4733" s="4"/>
      <c r="U4733" s="4"/>
      <c r="V4733" s="3"/>
      <c r="W4733" s="3"/>
      <c r="X4733" s="3"/>
    </row>
    <row r="4734" spans="20:24" x14ac:dyDescent="0.2">
      <c r="T4734" s="4"/>
      <c r="U4734" s="4"/>
      <c r="V4734" s="3"/>
      <c r="W4734" s="3"/>
      <c r="X4734" s="3"/>
    </row>
    <row r="4735" spans="20:24" x14ac:dyDescent="0.2">
      <c r="T4735" s="4"/>
      <c r="U4735" s="4"/>
      <c r="V4735" s="3"/>
      <c r="W4735" s="3"/>
      <c r="X4735" s="3"/>
    </row>
    <row r="4736" spans="20:24" x14ac:dyDescent="0.2">
      <c r="T4736" s="4"/>
      <c r="U4736" s="4"/>
      <c r="V4736" s="3"/>
      <c r="W4736" s="3"/>
      <c r="X4736" s="3"/>
    </row>
    <row r="4737" spans="20:24" x14ac:dyDescent="0.2">
      <c r="T4737" s="4"/>
      <c r="U4737" s="4"/>
      <c r="V4737" s="3"/>
      <c r="W4737" s="3"/>
      <c r="X4737" s="3"/>
    </row>
    <row r="4738" spans="20:24" x14ac:dyDescent="0.2">
      <c r="T4738" s="4"/>
      <c r="U4738" s="4"/>
      <c r="V4738" s="3"/>
      <c r="W4738" s="3"/>
      <c r="X4738" s="3"/>
    </row>
    <row r="4739" spans="20:24" x14ac:dyDescent="0.2">
      <c r="T4739" s="4"/>
      <c r="U4739" s="4"/>
      <c r="V4739" s="3"/>
      <c r="W4739" s="3"/>
      <c r="X4739" s="3"/>
    </row>
    <row r="4740" spans="20:24" x14ac:dyDescent="0.2">
      <c r="T4740" s="4"/>
      <c r="U4740" s="4"/>
      <c r="V4740" s="3"/>
      <c r="W4740" s="3"/>
      <c r="X4740" s="3"/>
    </row>
    <row r="4741" spans="20:24" x14ac:dyDescent="0.2">
      <c r="T4741" s="4"/>
      <c r="U4741" s="4"/>
      <c r="V4741" s="3"/>
      <c r="W4741" s="3"/>
      <c r="X4741" s="3"/>
    </row>
    <row r="4742" spans="20:24" x14ac:dyDescent="0.2">
      <c r="T4742" s="4"/>
      <c r="U4742" s="4"/>
      <c r="V4742" s="3"/>
      <c r="W4742" s="3"/>
      <c r="X4742" s="3"/>
    </row>
    <row r="4743" spans="20:24" x14ac:dyDescent="0.2">
      <c r="T4743" s="4"/>
      <c r="U4743" s="4"/>
      <c r="V4743" s="3"/>
      <c r="W4743" s="3"/>
      <c r="X4743" s="3"/>
    </row>
    <row r="4744" spans="20:24" x14ac:dyDescent="0.2">
      <c r="T4744" s="4"/>
      <c r="U4744" s="4"/>
      <c r="V4744" s="3"/>
      <c r="W4744" s="3"/>
      <c r="X4744" s="3"/>
    </row>
    <row r="4745" spans="20:24" x14ac:dyDescent="0.2">
      <c r="T4745" s="4"/>
      <c r="U4745" s="4"/>
      <c r="V4745" s="3"/>
      <c r="W4745" s="3"/>
      <c r="X4745" s="3"/>
    </row>
    <row r="4746" spans="20:24" x14ac:dyDescent="0.2">
      <c r="T4746" s="4"/>
      <c r="U4746" s="4"/>
      <c r="V4746" s="3"/>
      <c r="W4746" s="3"/>
      <c r="X4746" s="3"/>
    </row>
    <row r="4747" spans="20:24" x14ac:dyDescent="0.2">
      <c r="T4747" s="4"/>
      <c r="U4747" s="4"/>
      <c r="V4747" s="3"/>
      <c r="W4747" s="3"/>
      <c r="X4747" s="3"/>
    </row>
    <row r="4748" spans="20:24" x14ac:dyDescent="0.2">
      <c r="T4748" s="4"/>
      <c r="U4748" s="4"/>
      <c r="V4748" s="3"/>
      <c r="W4748" s="3"/>
      <c r="X4748" s="3"/>
    </row>
    <row r="4749" spans="20:24" x14ac:dyDescent="0.2">
      <c r="T4749" s="4"/>
      <c r="U4749" s="4"/>
      <c r="V4749" s="3"/>
      <c r="W4749" s="3"/>
      <c r="X4749" s="3"/>
    </row>
    <row r="4750" spans="20:24" x14ac:dyDescent="0.2">
      <c r="T4750" s="4"/>
      <c r="U4750" s="4"/>
      <c r="V4750" s="3"/>
      <c r="W4750" s="3"/>
      <c r="X4750" s="3"/>
    </row>
    <row r="4751" spans="20:24" x14ac:dyDescent="0.2">
      <c r="T4751" s="4"/>
      <c r="U4751" s="4"/>
      <c r="V4751" s="3"/>
      <c r="W4751" s="3"/>
      <c r="X4751" s="3"/>
    </row>
    <row r="4752" spans="20:24" x14ac:dyDescent="0.2">
      <c r="T4752" s="4"/>
      <c r="U4752" s="4"/>
      <c r="V4752" s="3"/>
      <c r="W4752" s="3"/>
      <c r="X4752" s="3"/>
    </row>
    <row r="4753" spans="20:24" x14ac:dyDescent="0.2">
      <c r="T4753" s="4"/>
      <c r="U4753" s="4"/>
      <c r="V4753" s="3"/>
      <c r="W4753" s="3"/>
      <c r="X4753" s="3"/>
    </row>
    <row r="4754" spans="20:24" x14ac:dyDescent="0.2">
      <c r="T4754" s="4"/>
      <c r="U4754" s="4"/>
      <c r="V4754" s="3"/>
      <c r="W4754" s="3"/>
      <c r="X4754" s="3"/>
    </row>
    <row r="4755" spans="20:24" x14ac:dyDescent="0.2">
      <c r="T4755" s="4"/>
      <c r="U4755" s="4"/>
      <c r="V4755" s="3"/>
      <c r="W4755" s="3"/>
      <c r="X4755" s="3"/>
    </row>
    <row r="4756" spans="20:24" x14ac:dyDescent="0.2">
      <c r="T4756" s="4"/>
      <c r="U4756" s="4"/>
      <c r="V4756" s="3"/>
      <c r="W4756" s="3"/>
      <c r="X4756" s="3"/>
    </row>
    <row r="4757" spans="20:24" x14ac:dyDescent="0.2">
      <c r="T4757" s="4"/>
      <c r="U4757" s="4"/>
      <c r="V4757" s="3"/>
      <c r="W4757" s="3"/>
      <c r="X4757" s="3"/>
    </row>
    <row r="4758" spans="20:24" x14ac:dyDescent="0.2">
      <c r="T4758" s="4"/>
      <c r="U4758" s="4"/>
      <c r="V4758" s="3"/>
      <c r="W4758" s="3"/>
      <c r="X4758" s="3"/>
    </row>
    <row r="4759" spans="20:24" x14ac:dyDescent="0.2">
      <c r="T4759" s="4"/>
      <c r="U4759" s="4"/>
      <c r="V4759" s="3"/>
      <c r="W4759" s="3"/>
      <c r="X4759" s="3"/>
    </row>
    <row r="4760" spans="20:24" x14ac:dyDescent="0.2">
      <c r="T4760" s="4"/>
      <c r="U4760" s="4"/>
      <c r="V4760" s="3"/>
      <c r="W4760" s="3"/>
      <c r="X4760" s="3"/>
    </row>
    <row r="4761" spans="20:24" x14ac:dyDescent="0.2">
      <c r="T4761" s="4"/>
      <c r="U4761" s="4"/>
      <c r="V4761" s="3"/>
      <c r="W4761" s="3"/>
      <c r="X4761" s="3"/>
    </row>
    <row r="4762" spans="20:24" x14ac:dyDescent="0.2">
      <c r="T4762" s="4"/>
      <c r="U4762" s="4"/>
      <c r="V4762" s="3"/>
      <c r="W4762" s="3"/>
      <c r="X4762" s="3"/>
    </row>
    <row r="4763" spans="20:24" x14ac:dyDescent="0.2">
      <c r="T4763" s="4"/>
      <c r="U4763" s="4"/>
      <c r="V4763" s="3"/>
      <c r="W4763" s="3"/>
      <c r="X4763" s="3"/>
    </row>
    <row r="4764" spans="20:24" x14ac:dyDescent="0.2">
      <c r="T4764" s="4"/>
      <c r="U4764" s="4"/>
      <c r="V4764" s="3"/>
      <c r="W4764" s="3"/>
      <c r="X4764" s="3"/>
    </row>
    <row r="4765" spans="20:24" x14ac:dyDescent="0.2">
      <c r="T4765" s="4"/>
      <c r="U4765" s="4"/>
      <c r="V4765" s="3"/>
      <c r="W4765" s="3"/>
      <c r="X4765" s="3"/>
    </row>
    <row r="4766" spans="20:24" x14ac:dyDescent="0.2">
      <c r="T4766" s="4"/>
      <c r="U4766" s="4"/>
      <c r="V4766" s="3"/>
      <c r="W4766" s="3"/>
      <c r="X4766" s="3"/>
    </row>
    <row r="4767" spans="20:24" x14ac:dyDescent="0.2">
      <c r="T4767" s="4"/>
      <c r="U4767" s="4"/>
      <c r="V4767" s="3"/>
      <c r="W4767" s="3"/>
      <c r="X4767" s="3"/>
    </row>
    <row r="4768" spans="20:24" x14ac:dyDescent="0.2">
      <c r="T4768" s="4"/>
      <c r="U4768" s="4"/>
      <c r="V4768" s="3"/>
      <c r="W4768" s="3"/>
      <c r="X4768" s="3"/>
    </row>
    <row r="4769" spans="20:24" x14ac:dyDescent="0.2">
      <c r="T4769" s="4"/>
      <c r="U4769" s="4"/>
      <c r="V4769" s="3"/>
      <c r="W4769" s="3"/>
      <c r="X4769" s="3"/>
    </row>
    <row r="4770" spans="20:24" x14ac:dyDescent="0.2">
      <c r="T4770" s="4"/>
      <c r="U4770" s="4"/>
      <c r="V4770" s="3"/>
      <c r="W4770" s="3"/>
      <c r="X4770" s="3"/>
    </row>
    <row r="4771" spans="20:24" x14ac:dyDescent="0.2">
      <c r="T4771" s="4"/>
      <c r="U4771" s="4"/>
      <c r="V4771" s="3"/>
      <c r="W4771" s="3"/>
      <c r="X4771" s="3"/>
    </row>
    <row r="4772" spans="20:24" x14ac:dyDescent="0.2">
      <c r="T4772" s="4"/>
      <c r="U4772" s="4"/>
      <c r="V4772" s="3"/>
      <c r="W4772" s="3"/>
      <c r="X4772" s="3"/>
    </row>
    <row r="4773" spans="20:24" x14ac:dyDescent="0.2">
      <c r="T4773" s="4"/>
      <c r="U4773" s="4"/>
      <c r="V4773" s="3"/>
      <c r="W4773" s="3"/>
      <c r="X4773" s="3"/>
    </row>
    <row r="4774" spans="20:24" x14ac:dyDescent="0.2">
      <c r="T4774" s="4"/>
      <c r="U4774" s="4"/>
      <c r="V4774" s="3"/>
      <c r="W4774" s="3"/>
      <c r="X4774" s="3"/>
    </row>
    <row r="4775" spans="20:24" x14ac:dyDescent="0.2">
      <c r="T4775" s="4"/>
      <c r="U4775" s="4"/>
      <c r="V4775" s="3"/>
      <c r="W4775" s="3"/>
      <c r="X4775" s="3"/>
    </row>
    <row r="4776" spans="20:24" x14ac:dyDescent="0.2">
      <c r="T4776" s="4"/>
      <c r="U4776" s="4"/>
      <c r="V4776" s="3"/>
      <c r="W4776" s="3"/>
      <c r="X4776" s="3"/>
    </row>
    <row r="4777" spans="20:24" x14ac:dyDescent="0.2">
      <c r="T4777" s="4"/>
      <c r="U4777" s="4"/>
      <c r="V4777" s="3"/>
      <c r="W4777" s="3"/>
      <c r="X4777" s="3"/>
    </row>
    <row r="4778" spans="20:24" x14ac:dyDescent="0.2">
      <c r="T4778" s="4"/>
      <c r="U4778" s="4"/>
      <c r="V4778" s="3"/>
      <c r="W4778" s="3"/>
      <c r="X4778" s="3"/>
    </row>
    <row r="4779" spans="20:24" x14ac:dyDescent="0.2">
      <c r="T4779" s="4"/>
      <c r="U4779" s="4"/>
      <c r="V4779" s="3"/>
      <c r="W4779" s="3"/>
      <c r="X4779" s="3"/>
    </row>
    <row r="4780" spans="20:24" x14ac:dyDescent="0.2">
      <c r="T4780" s="4"/>
      <c r="U4780" s="4"/>
      <c r="V4780" s="3"/>
      <c r="W4780" s="3"/>
      <c r="X4780" s="3"/>
    </row>
    <row r="4781" spans="20:24" x14ac:dyDescent="0.2">
      <c r="T4781" s="4"/>
      <c r="U4781" s="4"/>
      <c r="V4781" s="3"/>
      <c r="W4781" s="3"/>
      <c r="X4781" s="3"/>
    </row>
    <row r="4782" spans="20:24" x14ac:dyDescent="0.2">
      <c r="T4782" s="4"/>
      <c r="U4782" s="4"/>
      <c r="V4782" s="3"/>
      <c r="W4782" s="3"/>
      <c r="X4782" s="3"/>
    </row>
    <row r="4783" spans="20:24" x14ac:dyDescent="0.2">
      <c r="T4783" s="4"/>
      <c r="U4783" s="4"/>
      <c r="V4783" s="3"/>
      <c r="W4783" s="3"/>
      <c r="X4783" s="3"/>
    </row>
    <row r="4784" spans="20:24" x14ac:dyDescent="0.2">
      <c r="T4784" s="4"/>
      <c r="U4784" s="4"/>
      <c r="V4784" s="3"/>
      <c r="W4784" s="3"/>
      <c r="X4784" s="3"/>
    </row>
    <row r="4785" spans="20:24" x14ac:dyDescent="0.2">
      <c r="T4785" s="4"/>
      <c r="U4785" s="4"/>
      <c r="V4785" s="3"/>
      <c r="W4785" s="3"/>
      <c r="X4785" s="3"/>
    </row>
    <row r="4786" spans="20:24" x14ac:dyDescent="0.2">
      <c r="T4786" s="4"/>
      <c r="U4786" s="4"/>
      <c r="V4786" s="3"/>
      <c r="W4786" s="3"/>
      <c r="X4786" s="3"/>
    </row>
    <row r="4787" spans="20:24" x14ac:dyDescent="0.2">
      <c r="T4787" s="4"/>
      <c r="U4787" s="4"/>
      <c r="V4787" s="3"/>
      <c r="W4787" s="3"/>
      <c r="X4787" s="3"/>
    </row>
    <row r="4788" spans="20:24" x14ac:dyDescent="0.2">
      <c r="T4788" s="4"/>
      <c r="U4788" s="4"/>
      <c r="V4788" s="3"/>
      <c r="W4788" s="3"/>
      <c r="X4788" s="3"/>
    </row>
    <row r="4789" spans="20:24" x14ac:dyDescent="0.2">
      <c r="T4789" s="4"/>
      <c r="U4789" s="4"/>
      <c r="V4789" s="3"/>
      <c r="W4789" s="3"/>
      <c r="X4789" s="3"/>
    </row>
    <row r="4790" spans="20:24" x14ac:dyDescent="0.2">
      <c r="T4790" s="4"/>
      <c r="U4790" s="4"/>
      <c r="V4790" s="3"/>
      <c r="W4790" s="3"/>
      <c r="X4790" s="3"/>
    </row>
    <row r="4791" spans="20:24" x14ac:dyDescent="0.2">
      <c r="T4791" s="4"/>
      <c r="U4791" s="4"/>
      <c r="V4791" s="3"/>
      <c r="W4791" s="3"/>
      <c r="X4791" s="3"/>
    </row>
    <row r="4792" spans="20:24" x14ac:dyDescent="0.2">
      <c r="T4792" s="4"/>
      <c r="U4792" s="4"/>
      <c r="V4792" s="3"/>
      <c r="W4792" s="3"/>
      <c r="X4792" s="3"/>
    </row>
    <row r="4793" spans="20:24" x14ac:dyDescent="0.2">
      <c r="T4793" s="4"/>
      <c r="U4793" s="4"/>
      <c r="V4793" s="3"/>
      <c r="W4793" s="3"/>
      <c r="X4793" s="3"/>
    </row>
    <row r="4794" spans="20:24" x14ac:dyDescent="0.2">
      <c r="T4794" s="4"/>
      <c r="U4794" s="4"/>
      <c r="V4794" s="3"/>
      <c r="W4794" s="3"/>
      <c r="X4794" s="3"/>
    </row>
    <row r="4795" spans="20:24" x14ac:dyDescent="0.2">
      <c r="T4795" s="4"/>
      <c r="U4795" s="4"/>
      <c r="V4795" s="3"/>
      <c r="W4795" s="3"/>
      <c r="X4795" s="3"/>
    </row>
    <row r="4796" spans="20:24" x14ac:dyDescent="0.2">
      <c r="T4796" s="4"/>
      <c r="U4796" s="4"/>
      <c r="V4796" s="3"/>
      <c r="W4796" s="3"/>
      <c r="X4796" s="3"/>
    </row>
    <row r="4797" spans="20:24" x14ac:dyDescent="0.2">
      <c r="T4797" s="4"/>
      <c r="U4797" s="4"/>
      <c r="V4797" s="3"/>
      <c r="W4797" s="3"/>
      <c r="X4797" s="3"/>
    </row>
    <row r="4798" spans="20:24" x14ac:dyDescent="0.2">
      <c r="T4798" s="4"/>
      <c r="U4798" s="4"/>
      <c r="V4798" s="3"/>
      <c r="W4798" s="3"/>
      <c r="X4798" s="3"/>
    </row>
    <row r="4799" spans="20:24" x14ac:dyDescent="0.2">
      <c r="T4799" s="4"/>
      <c r="U4799" s="4"/>
      <c r="V4799" s="3"/>
      <c r="W4799" s="3"/>
      <c r="X4799" s="3"/>
    </row>
    <row r="4800" spans="20:24" x14ac:dyDescent="0.2">
      <c r="T4800" s="4"/>
      <c r="U4800" s="4"/>
      <c r="V4800" s="3"/>
      <c r="W4800" s="3"/>
      <c r="X4800" s="3"/>
    </row>
    <row r="4801" spans="20:24" x14ac:dyDescent="0.2">
      <c r="T4801" s="4"/>
      <c r="U4801" s="4"/>
      <c r="V4801" s="3"/>
      <c r="W4801" s="3"/>
      <c r="X4801" s="3"/>
    </row>
    <row r="4802" spans="20:24" x14ac:dyDescent="0.2">
      <c r="T4802" s="4"/>
      <c r="U4802" s="4"/>
      <c r="V4802" s="3"/>
      <c r="W4802" s="3"/>
      <c r="X4802" s="3"/>
    </row>
    <row r="4803" spans="20:24" x14ac:dyDescent="0.2">
      <c r="T4803" s="4"/>
      <c r="U4803" s="4"/>
      <c r="V4803" s="3"/>
      <c r="W4803" s="3"/>
      <c r="X4803" s="3"/>
    </row>
    <row r="4804" spans="20:24" x14ac:dyDescent="0.2">
      <c r="T4804" s="4"/>
      <c r="U4804" s="4"/>
      <c r="V4804" s="3"/>
      <c r="W4804" s="3"/>
      <c r="X4804" s="3"/>
    </row>
    <row r="4805" spans="20:24" x14ac:dyDescent="0.2">
      <c r="T4805" s="4"/>
      <c r="U4805" s="4"/>
      <c r="V4805" s="3"/>
      <c r="W4805" s="3"/>
      <c r="X4805" s="3"/>
    </row>
    <row r="4806" spans="20:24" x14ac:dyDescent="0.2">
      <c r="T4806" s="4"/>
      <c r="U4806" s="4"/>
      <c r="V4806" s="3"/>
      <c r="W4806" s="3"/>
      <c r="X4806" s="3"/>
    </row>
    <row r="4807" spans="20:24" x14ac:dyDescent="0.2">
      <c r="T4807" s="4"/>
      <c r="U4807" s="4"/>
      <c r="V4807" s="3"/>
      <c r="W4807" s="3"/>
      <c r="X4807" s="3"/>
    </row>
    <row r="4808" spans="20:24" x14ac:dyDescent="0.2">
      <c r="T4808" s="4"/>
      <c r="U4808" s="4"/>
      <c r="V4808" s="3"/>
      <c r="W4808" s="3"/>
      <c r="X4808" s="3"/>
    </row>
    <row r="4809" spans="20:24" x14ac:dyDescent="0.2">
      <c r="T4809" s="4"/>
      <c r="U4809" s="4"/>
      <c r="V4809" s="3"/>
      <c r="W4809" s="3"/>
      <c r="X4809" s="3"/>
    </row>
    <row r="4810" spans="20:24" x14ac:dyDescent="0.2">
      <c r="T4810" s="4"/>
      <c r="U4810" s="4"/>
      <c r="V4810" s="3"/>
      <c r="W4810" s="3"/>
      <c r="X4810" s="3"/>
    </row>
    <row r="4811" spans="20:24" x14ac:dyDescent="0.2">
      <c r="T4811" s="4"/>
      <c r="U4811" s="4"/>
      <c r="V4811" s="3"/>
      <c r="W4811" s="3"/>
      <c r="X4811" s="3"/>
    </row>
    <row r="4812" spans="20:24" x14ac:dyDescent="0.2">
      <c r="T4812" s="4"/>
      <c r="U4812" s="4"/>
      <c r="V4812" s="3"/>
      <c r="W4812" s="3"/>
      <c r="X4812" s="3"/>
    </row>
    <row r="4813" spans="20:24" x14ac:dyDescent="0.2">
      <c r="T4813" s="4"/>
      <c r="U4813" s="4"/>
      <c r="V4813" s="3"/>
      <c r="W4813" s="3"/>
      <c r="X4813" s="3"/>
    </row>
    <row r="4814" spans="20:24" x14ac:dyDescent="0.2">
      <c r="T4814" s="4"/>
      <c r="U4814" s="4"/>
      <c r="V4814" s="3"/>
      <c r="W4814" s="3"/>
      <c r="X4814" s="3"/>
    </row>
    <row r="4815" spans="20:24" x14ac:dyDescent="0.2">
      <c r="T4815" s="4"/>
      <c r="U4815" s="4"/>
      <c r="V4815" s="3"/>
      <c r="W4815" s="3"/>
      <c r="X4815" s="3"/>
    </row>
    <row r="4816" spans="20:24" x14ac:dyDescent="0.2">
      <c r="T4816" s="4"/>
      <c r="U4816" s="4"/>
      <c r="V4816" s="3"/>
      <c r="W4816" s="3"/>
      <c r="X4816" s="3"/>
    </row>
    <row r="4817" spans="20:24" x14ac:dyDescent="0.2">
      <c r="T4817" s="4"/>
      <c r="U4817" s="4"/>
      <c r="V4817" s="3"/>
      <c r="W4817" s="3"/>
      <c r="X4817" s="3"/>
    </row>
    <row r="4818" spans="20:24" x14ac:dyDescent="0.2">
      <c r="T4818" s="4"/>
      <c r="U4818" s="4"/>
      <c r="V4818" s="3"/>
      <c r="W4818" s="3"/>
      <c r="X4818" s="3"/>
    </row>
    <row r="4819" spans="20:24" x14ac:dyDescent="0.2">
      <c r="T4819" s="4"/>
      <c r="U4819" s="4"/>
      <c r="V4819" s="3"/>
      <c r="W4819" s="3"/>
      <c r="X4819" s="3"/>
    </row>
    <row r="4820" spans="20:24" x14ac:dyDescent="0.2">
      <c r="T4820" s="4"/>
      <c r="U4820" s="4"/>
      <c r="V4820" s="3"/>
      <c r="W4820" s="3"/>
      <c r="X4820" s="3"/>
    </row>
    <row r="4821" spans="20:24" x14ac:dyDescent="0.2">
      <c r="T4821" s="4"/>
      <c r="U4821" s="4"/>
      <c r="V4821" s="3"/>
      <c r="W4821" s="3"/>
      <c r="X4821" s="3"/>
    </row>
    <row r="4822" spans="20:24" x14ac:dyDescent="0.2">
      <c r="T4822" s="4"/>
      <c r="U4822" s="4"/>
      <c r="V4822" s="3"/>
      <c r="W4822" s="3"/>
      <c r="X4822" s="3"/>
    </row>
    <row r="4823" spans="20:24" x14ac:dyDescent="0.2">
      <c r="T4823" s="4"/>
      <c r="U4823" s="4"/>
      <c r="V4823" s="3"/>
      <c r="W4823" s="3"/>
      <c r="X4823" s="3"/>
    </row>
    <row r="4824" spans="20:24" x14ac:dyDescent="0.2">
      <c r="T4824" s="4"/>
      <c r="U4824" s="4"/>
      <c r="V4824" s="3"/>
      <c r="W4824" s="3"/>
      <c r="X4824" s="3"/>
    </row>
    <row r="4825" spans="20:24" x14ac:dyDescent="0.2">
      <c r="T4825" s="4"/>
      <c r="U4825" s="4"/>
      <c r="V4825" s="3"/>
      <c r="W4825" s="3"/>
      <c r="X4825" s="3"/>
    </row>
    <row r="4826" spans="20:24" x14ac:dyDescent="0.2">
      <c r="T4826" s="4"/>
      <c r="U4826" s="4"/>
      <c r="V4826" s="3"/>
      <c r="W4826" s="3"/>
      <c r="X4826" s="3"/>
    </row>
    <row r="4827" spans="20:24" x14ac:dyDescent="0.2">
      <c r="T4827" s="4"/>
      <c r="U4827" s="4"/>
      <c r="V4827" s="3"/>
      <c r="W4827" s="3"/>
      <c r="X4827" s="3"/>
    </row>
    <row r="4828" spans="20:24" x14ac:dyDescent="0.2">
      <c r="T4828" s="4"/>
      <c r="U4828" s="4"/>
      <c r="V4828" s="3"/>
      <c r="W4828" s="3"/>
      <c r="X4828" s="3"/>
    </row>
    <row r="4829" spans="20:24" x14ac:dyDescent="0.2">
      <c r="T4829" s="4"/>
      <c r="U4829" s="4"/>
      <c r="V4829" s="3"/>
      <c r="W4829" s="3"/>
      <c r="X4829" s="3"/>
    </row>
    <row r="4830" spans="20:24" x14ac:dyDescent="0.2">
      <c r="T4830" s="4"/>
      <c r="U4830" s="4"/>
      <c r="V4830" s="3"/>
      <c r="W4830" s="3"/>
      <c r="X4830" s="3"/>
    </row>
    <row r="4831" spans="20:24" x14ac:dyDescent="0.2">
      <c r="T4831" s="4"/>
      <c r="U4831" s="4"/>
      <c r="V4831" s="3"/>
      <c r="W4831" s="3"/>
      <c r="X4831" s="3"/>
    </row>
    <row r="4832" spans="20:24" x14ac:dyDescent="0.2">
      <c r="T4832" s="4"/>
      <c r="U4832" s="4"/>
      <c r="V4832" s="3"/>
      <c r="W4832" s="3"/>
      <c r="X4832" s="3"/>
    </row>
    <row r="4833" spans="20:24" x14ac:dyDescent="0.2">
      <c r="T4833" s="4"/>
      <c r="U4833" s="4"/>
      <c r="V4833" s="3"/>
      <c r="W4833" s="3"/>
      <c r="X4833" s="3"/>
    </row>
    <row r="4834" spans="20:24" x14ac:dyDescent="0.2">
      <c r="T4834" s="4"/>
      <c r="U4834" s="4"/>
      <c r="V4834" s="3"/>
      <c r="W4834" s="3"/>
      <c r="X4834" s="3"/>
    </row>
    <row r="4835" spans="20:24" x14ac:dyDescent="0.2">
      <c r="T4835" s="4"/>
      <c r="U4835" s="4"/>
      <c r="V4835" s="3"/>
      <c r="W4835" s="3"/>
      <c r="X4835" s="3"/>
    </row>
    <row r="4836" spans="20:24" x14ac:dyDescent="0.2">
      <c r="T4836" s="4"/>
      <c r="U4836" s="4"/>
      <c r="V4836" s="3"/>
      <c r="W4836" s="3"/>
      <c r="X4836" s="3"/>
    </row>
    <row r="4837" spans="20:24" x14ac:dyDescent="0.2">
      <c r="T4837" s="4"/>
      <c r="U4837" s="4"/>
      <c r="V4837" s="3"/>
      <c r="W4837" s="3"/>
      <c r="X4837" s="3"/>
    </row>
    <row r="4838" spans="20:24" x14ac:dyDescent="0.2">
      <c r="T4838" s="4"/>
      <c r="U4838" s="4"/>
      <c r="V4838" s="3"/>
      <c r="W4838" s="3"/>
      <c r="X4838" s="3"/>
    </row>
    <row r="4839" spans="20:24" x14ac:dyDescent="0.2">
      <c r="T4839" s="4"/>
      <c r="U4839" s="4"/>
      <c r="V4839" s="3"/>
      <c r="W4839" s="3"/>
      <c r="X4839" s="3"/>
    </row>
    <row r="4840" spans="20:24" x14ac:dyDescent="0.2">
      <c r="T4840" s="4"/>
      <c r="U4840" s="4"/>
      <c r="V4840" s="3"/>
      <c r="W4840" s="3"/>
      <c r="X4840" s="3"/>
    </row>
    <row r="4841" spans="20:24" x14ac:dyDescent="0.2">
      <c r="T4841" s="4"/>
      <c r="U4841" s="4"/>
      <c r="V4841" s="3"/>
      <c r="W4841" s="3"/>
      <c r="X4841" s="3"/>
    </row>
    <row r="4842" spans="20:24" x14ac:dyDescent="0.2">
      <c r="T4842" s="4"/>
      <c r="U4842" s="4"/>
      <c r="V4842" s="3"/>
      <c r="W4842" s="3"/>
      <c r="X4842" s="3"/>
    </row>
    <row r="4843" spans="20:24" x14ac:dyDescent="0.2">
      <c r="T4843" s="4"/>
      <c r="U4843" s="4"/>
      <c r="V4843" s="3"/>
      <c r="W4843" s="3"/>
      <c r="X4843" s="3"/>
    </row>
    <row r="4844" spans="20:24" x14ac:dyDescent="0.2">
      <c r="T4844" s="4"/>
      <c r="U4844" s="4"/>
      <c r="V4844" s="3"/>
      <c r="W4844" s="3"/>
      <c r="X4844" s="3"/>
    </row>
    <row r="4845" spans="20:24" x14ac:dyDescent="0.2">
      <c r="T4845" s="4"/>
      <c r="U4845" s="4"/>
      <c r="V4845" s="3"/>
      <c r="W4845" s="3"/>
      <c r="X4845" s="3"/>
    </row>
    <row r="4846" spans="20:24" x14ac:dyDescent="0.2">
      <c r="T4846" s="4"/>
      <c r="U4846" s="4"/>
      <c r="V4846" s="3"/>
      <c r="W4846" s="3"/>
      <c r="X4846" s="3"/>
    </row>
    <row r="4847" spans="20:24" x14ac:dyDescent="0.2">
      <c r="T4847" s="4"/>
      <c r="U4847" s="4"/>
      <c r="V4847" s="3"/>
      <c r="W4847" s="3"/>
      <c r="X4847" s="3"/>
    </row>
    <row r="4848" spans="20:24" x14ac:dyDescent="0.2">
      <c r="T4848" s="4"/>
      <c r="U4848" s="4"/>
      <c r="V4848" s="3"/>
      <c r="W4848" s="3"/>
      <c r="X4848" s="3"/>
    </row>
    <row r="4849" spans="20:24" x14ac:dyDescent="0.2">
      <c r="T4849" s="4"/>
      <c r="U4849" s="4"/>
      <c r="V4849" s="3"/>
      <c r="W4849" s="3"/>
      <c r="X4849" s="3"/>
    </row>
    <row r="4850" spans="20:24" x14ac:dyDescent="0.2">
      <c r="T4850" s="4"/>
      <c r="U4850" s="4"/>
      <c r="V4850" s="3"/>
      <c r="W4850" s="3"/>
      <c r="X4850" s="3"/>
    </row>
    <row r="4851" spans="20:24" x14ac:dyDescent="0.2">
      <c r="T4851" s="4"/>
      <c r="U4851" s="4"/>
      <c r="V4851" s="3"/>
      <c r="W4851" s="3"/>
      <c r="X4851" s="3"/>
    </row>
    <row r="4852" spans="20:24" x14ac:dyDescent="0.2">
      <c r="T4852" s="4"/>
      <c r="U4852" s="4"/>
      <c r="V4852" s="3"/>
      <c r="W4852" s="3"/>
      <c r="X4852" s="3"/>
    </row>
    <row r="4853" spans="20:24" x14ac:dyDescent="0.2">
      <c r="T4853" s="4"/>
      <c r="U4853" s="4"/>
      <c r="V4853" s="3"/>
      <c r="W4853" s="3"/>
      <c r="X4853" s="3"/>
    </row>
    <row r="4854" spans="20:24" x14ac:dyDescent="0.2">
      <c r="T4854" s="4"/>
      <c r="U4854" s="4"/>
      <c r="V4854" s="3"/>
      <c r="W4854" s="3"/>
      <c r="X4854" s="3"/>
    </row>
    <row r="4855" spans="20:24" x14ac:dyDescent="0.2">
      <c r="T4855" s="4"/>
      <c r="U4855" s="4"/>
      <c r="V4855" s="3"/>
      <c r="W4855" s="3"/>
      <c r="X4855" s="3"/>
    </row>
    <row r="4856" spans="20:24" x14ac:dyDescent="0.2">
      <c r="T4856" s="4"/>
      <c r="U4856" s="4"/>
      <c r="V4856" s="3"/>
      <c r="W4856" s="3"/>
      <c r="X4856" s="3"/>
    </row>
    <row r="4857" spans="20:24" x14ac:dyDescent="0.2">
      <c r="T4857" s="4"/>
      <c r="U4857" s="4"/>
      <c r="V4857" s="3"/>
      <c r="W4857" s="3"/>
      <c r="X4857" s="3"/>
    </row>
    <row r="4858" spans="20:24" x14ac:dyDescent="0.2">
      <c r="T4858" s="4"/>
      <c r="U4858" s="4"/>
      <c r="V4858" s="3"/>
      <c r="W4858" s="3"/>
      <c r="X4858" s="3"/>
    </row>
    <row r="4859" spans="20:24" x14ac:dyDescent="0.2">
      <c r="T4859" s="4"/>
      <c r="U4859" s="4"/>
      <c r="V4859" s="3"/>
      <c r="W4859" s="3"/>
      <c r="X4859" s="3"/>
    </row>
    <row r="4860" spans="20:24" x14ac:dyDescent="0.2">
      <c r="T4860" s="4"/>
      <c r="U4860" s="4"/>
      <c r="V4860" s="3"/>
      <c r="W4860" s="3"/>
      <c r="X4860" s="3"/>
    </row>
    <row r="4861" spans="20:24" x14ac:dyDescent="0.2">
      <c r="T4861" s="4"/>
      <c r="U4861" s="4"/>
      <c r="V4861" s="3"/>
      <c r="W4861" s="3"/>
      <c r="X4861" s="3"/>
    </row>
    <row r="4862" spans="20:24" x14ac:dyDescent="0.2">
      <c r="T4862" s="4"/>
      <c r="U4862" s="4"/>
      <c r="V4862" s="3"/>
      <c r="W4862" s="3"/>
      <c r="X4862" s="3"/>
    </row>
    <row r="4863" spans="20:24" x14ac:dyDescent="0.2">
      <c r="T4863" s="4"/>
      <c r="U4863" s="4"/>
      <c r="V4863" s="3"/>
      <c r="W4863" s="3"/>
      <c r="X4863" s="3"/>
    </row>
    <row r="4864" spans="20:24" x14ac:dyDescent="0.2">
      <c r="T4864" s="4"/>
      <c r="U4864" s="4"/>
      <c r="V4864" s="3"/>
      <c r="W4864" s="3"/>
      <c r="X4864" s="3"/>
    </row>
    <row r="4865" spans="20:24" x14ac:dyDescent="0.2">
      <c r="T4865" s="4"/>
      <c r="U4865" s="4"/>
      <c r="V4865" s="3"/>
      <c r="W4865" s="3"/>
      <c r="X4865" s="3"/>
    </row>
    <row r="4866" spans="20:24" x14ac:dyDescent="0.2">
      <c r="T4866" s="4"/>
      <c r="U4866" s="4"/>
      <c r="V4866" s="3"/>
      <c r="W4866" s="3"/>
      <c r="X4866" s="3"/>
    </row>
    <row r="4867" spans="20:24" x14ac:dyDescent="0.2">
      <c r="T4867" s="4"/>
      <c r="U4867" s="4"/>
      <c r="V4867" s="3"/>
      <c r="W4867" s="3"/>
      <c r="X4867" s="3"/>
    </row>
    <row r="4868" spans="20:24" x14ac:dyDescent="0.2">
      <c r="T4868" s="4"/>
      <c r="U4868" s="4"/>
      <c r="V4868" s="3"/>
      <c r="W4868" s="3"/>
      <c r="X4868" s="3"/>
    </row>
    <row r="4869" spans="20:24" x14ac:dyDescent="0.2">
      <c r="T4869" s="4"/>
      <c r="U4869" s="4"/>
      <c r="V4869" s="3"/>
      <c r="W4869" s="3"/>
      <c r="X4869" s="3"/>
    </row>
    <row r="4870" spans="20:24" x14ac:dyDescent="0.2">
      <c r="T4870" s="4"/>
      <c r="U4870" s="4"/>
      <c r="V4870" s="3"/>
      <c r="W4870" s="3"/>
      <c r="X4870" s="3"/>
    </row>
    <row r="4871" spans="20:24" x14ac:dyDescent="0.2">
      <c r="T4871" s="4"/>
      <c r="U4871" s="4"/>
      <c r="V4871" s="3"/>
      <c r="W4871" s="3"/>
      <c r="X4871" s="3"/>
    </row>
    <row r="4872" spans="20:24" x14ac:dyDescent="0.2">
      <c r="T4872" s="4"/>
      <c r="U4872" s="4"/>
      <c r="V4872" s="3"/>
      <c r="W4872" s="3"/>
      <c r="X4872" s="3"/>
    </row>
    <row r="4873" spans="20:24" x14ac:dyDescent="0.2">
      <c r="T4873" s="4"/>
      <c r="U4873" s="4"/>
      <c r="V4873" s="3"/>
      <c r="W4873" s="3"/>
      <c r="X4873" s="3"/>
    </row>
    <row r="4874" spans="20:24" x14ac:dyDescent="0.2">
      <c r="T4874" s="4"/>
      <c r="U4874" s="4"/>
      <c r="V4874" s="3"/>
      <c r="W4874" s="3"/>
      <c r="X4874" s="3"/>
    </row>
    <row r="4875" spans="20:24" x14ac:dyDescent="0.2">
      <c r="T4875" s="4"/>
      <c r="U4875" s="4"/>
      <c r="V4875" s="3"/>
      <c r="W4875" s="3"/>
      <c r="X4875" s="3"/>
    </row>
    <row r="4876" spans="20:24" x14ac:dyDescent="0.2">
      <c r="T4876" s="4"/>
      <c r="U4876" s="4"/>
      <c r="V4876" s="3"/>
      <c r="W4876" s="3"/>
      <c r="X4876" s="3"/>
    </row>
    <row r="4877" spans="20:24" x14ac:dyDescent="0.2">
      <c r="T4877" s="4"/>
      <c r="U4877" s="4"/>
      <c r="V4877" s="3"/>
      <c r="W4877" s="3"/>
      <c r="X4877" s="3"/>
    </row>
    <row r="4878" spans="20:24" x14ac:dyDescent="0.2">
      <c r="T4878" s="4"/>
      <c r="U4878" s="4"/>
      <c r="V4878" s="3"/>
      <c r="W4878" s="3"/>
      <c r="X4878" s="3"/>
    </row>
    <row r="4879" spans="20:24" x14ac:dyDescent="0.2">
      <c r="T4879" s="4"/>
      <c r="U4879" s="4"/>
      <c r="V4879" s="3"/>
      <c r="W4879" s="3"/>
      <c r="X4879" s="3"/>
    </row>
    <row r="4880" spans="20:24" x14ac:dyDescent="0.2">
      <c r="T4880" s="4"/>
      <c r="U4880" s="4"/>
      <c r="V4880" s="3"/>
      <c r="W4880" s="3"/>
      <c r="X4880" s="3"/>
    </row>
    <row r="4881" spans="20:24" x14ac:dyDescent="0.2">
      <c r="T4881" s="4"/>
      <c r="U4881" s="4"/>
      <c r="V4881" s="3"/>
      <c r="W4881" s="3"/>
      <c r="X4881" s="3"/>
    </row>
    <row r="4882" spans="20:24" x14ac:dyDescent="0.2">
      <c r="T4882" s="4"/>
      <c r="U4882" s="4"/>
      <c r="V4882" s="3"/>
      <c r="W4882" s="3"/>
      <c r="X4882" s="3"/>
    </row>
    <row r="4883" spans="20:24" x14ac:dyDescent="0.2">
      <c r="T4883" s="4"/>
      <c r="U4883" s="4"/>
      <c r="V4883" s="3"/>
      <c r="W4883" s="3"/>
      <c r="X4883" s="3"/>
    </row>
    <row r="4884" spans="20:24" x14ac:dyDescent="0.2">
      <c r="T4884" s="4"/>
      <c r="U4884" s="4"/>
      <c r="V4884" s="3"/>
      <c r="W4884" s="3"/>
      <c r="X4884" s="3"/>
    </row>
    <row r="4885" spans="20:24" x14ac:dyDescent="0.2">
      <c r="T4885" s="4"/>
      <c r="U4885" s="4"/>
      <c r="V4885" s="3"/>
      <c r="W4885" s="3"/>
      <c r="X4885" s="3"/>
    </row>
    <row r="4886" spans="20:24" x14ac:dyDescent="0.2">
      <c r="T4886" s="4"/>
      <c r="U4886" s="4"/>
      <c r="V4886" s="3"/>
      <c r="W4886" s="3"/>
      <c r="X4886" s="3"/>
    </row>
    <row r="4887" spans="20:24" x14ac:dyDescent="0.2">
      <c r="T4887" s="4"/>
      <c r="U4887" s="4"/>
      <c r="V4887" s="3"/>
      <c r="W4887" s="3"/>
      <c r="X4887" s="3"/>
    </row>
    <row r="4888" spans="20:24" x14ac:dyDescent="0.2">
      <c r="T4888" s="4"/>
      <c r="U4888" s="4"/>
      <c r="V4888" s="3"/>
      <c r="W4888" s="3"/>
      <c r="X4888" s="3"/>
    </row>
    <row r="4889" spans="20:24" x14ac:dyDescent="0.2">
      <c r="T4889" s="4"/>
      <c r="U4889" s="4"/>
      <c r="V4889" s="3"/>
      <c r="W4889" s="3"/>
      <c r="X4889" s="3"/>
    </row>
    <row r="4890" spans="20:24" x14ac:dyDescent="0.2">
      <c r="T4890" s="4"/>
      <c r="U4890" s="4"/>
      <c r="V4890" s="3"/>
      <c r="W4890" s="3"/>
      <c r="X4890" s="3"/>
    </row>
    <row r="4891" spans="20:24" x14ac:dyDescent="0.2">
      <c r="T4891" s="4"/>
      <c r="U4891" s="4"/>
      <c r="V4891" s="3"/>
      <c r="W4891" s="3"/>
      <c r="X4891" s="3"/>
    </row>
    <row r="4892" spans="20:24" x14ac:dyDescent="0.2">
      <c r="T4892" s="4"/>
      <c r="U4892" s="4"/>
      <c r="V4892" s="3"/>
      <c r="W4892" s="3"/>
      <c r="X4892" s="3"/>
    </row>
    <row r="4893" spans="20:24" x14ac:dyDescent="0.2">
      <c r="T4893" s="4"/>
      <c r="U4893" s="4"/>
      <c r="V4893" s="3"/>
      <c r="W4893" s="3"/>
      <c r="X4893" s="3"/>
    </row>
    <row r="4894" spans="20:24" x14ac:dyDescent="0.2">
      <c r="T4894" s="4"/>
      <c r="U4894" s="4"/>
      <c r="V4894" s="3"/>
      <c r="W4894" s="3"/>
      <c r="X4894" s="3"/>
    </row>
    <row r="4895" spans="20:24" x14ac:dyDescent="0.2">
      <c r="T4895" s="4"/>
      <c r="U4895" s="4"/>
      <c r="V4895" s="3"/>
      <c r="W4895" s="3"/>
      <c r="X4895" s="3"/>
    </row>
    <row r="4896" spans="20:24" x14ac:dyDescent="0.2">
      <c r="T4896" s="4"/>
      <c r="U4896" s="4"/>
      <c r="V4896" s="3"/>
      <c r="W4896" s="3"/>
      <c r="X4896" s="3"/>
    </row>
    <row r="4897" spans="20:24" x14ac:dyDescent="0.2">
      <c r="T4897" s="4"/>
      <c r="U4897" s="4"/>
      <c r="V4897" s="3"/>
      <c r="W4897" s="3"/>
      <c r="X4897" s="3"/>
    </row>
    <row r="4898" spans="20:24" x14ac:dyDescent="0.2">
      <c r="T4898" s="4"/>
      <c r="U4898" s="4"/>
      <c r="V4898" s="3"/>
      <c r="W4898" s="3"/>
      <c r="X4898" s="3"/>
    </row>
    <row r="4899" spans="20:24" x14ac:dyDescent="0.2">
      <c r="T4899" s="4"/>
      <c r="U4899" s="4"/>
      <c r="V4899" s="3"/>
      <c r="W4899" s="3"/>
      <c r="X4899" s="3"/>
    </row>
    <row r="4900" spans="20:24" x14ac:dyDescent="0.2">
      <c r="T4900" s="4"/>
      <c r="U4900" s="4"/>
      <c r="V4900" s="3"/>
      <c r="W4900" s="3"/>
      <c r="X4900" s="3"/>
    </row>
    <row r="4901" spans="20:24" x14ac:dyDescent="0.2">
      <c r="T4901" s="4"/>
      <c r="U4901" s="4"/>
      <c r="V4901" s="3"/>
      <c r="W4901" s="3"/>
      <c r="X4901" s="3"/>
    </row>
    <row r="4902" spans="20:24" x14ac:dyDescent="0.2">
      <c r="T4902" s="4"/>
      <c r="U4902" s="4"/>
      <c r="V4902" s="3"/>
      <c r="W4902" s="3"/>
      <c r="X4902" s="3"/>
    </row>
    <row r="4903" spans="20:24" x14ac:dyDescent="0.2">
      <c r="T4903" s="4"/>
      <c r="U4903" s="4"/>
      <c r="V4903" s="3"/>
      <c r="W4903" s="3"/>
      <c r="X4903" s="3"/>
    </row>
    <row r="4904" spans="20:24" x14ac:dyDescent="0.2">
      <c r="T4904" s="4"/>
      <c r="U4904" s="4"/>
      <c r="V4904" s="3"/>
      <c r="W4904" s="3"/>
      <c r="X4904" s="3"/>
    </row>
    <row r="4905" spans="20:24" x14ac:dyDescent="0.2">
      <c r="T4905" s="4"/>
      <c r="U4905" s="4"/>
      <c r="V4905" s="3"/>
      <c r="W4905" s="3"/>
      <c r="X4905" s="3"/>
    </row>
    <row r="4906" spans="20:24" x14ac:dyDescent="0.2">
      <c r="T4906" s="4"/>
      <c r="U4906" s="4"/>
      <c r="V4906" s="3"/>
      <c r="W4906" s="3"/>
      <c r="X4906" s="3"/>
    </row>
    <row r="4907" spans="20:24" x14ac:dyDescent="0.2">
      <c r="T4907" s="4"/>
      <c r="U4907" s="4"/>
      <c r="V4907" s="3"/>
      <c r="W4907" s="3"/>
      <c r="X4907" s="3"/>
    </row>
    <row r="4908" spans="20:24" x14ac:dyDescent="0.2">
      <c r="T4908" s="4"/>
      <c r="U4908" s="4"/>
      <c r="V4908" s="3"/>
      <c r="W4908" s="3"/>
      <c r="X4908" s="3"/>
    </row>
    <row r="4909" spans="20:24" x14ac:dyDescent="0.2">
      <c r="T4909" s="4"/>
      <c r="U4909" s="4"/>
      <c r="V4909" s="3"/>
      <c r="W4909" s="3"/>
      <c r="X4909" s="3"/>
    </row>
    <row r="4910" spans="20:24" x14ac:dyDescent="0.2">
      <c r="T4910" s="4"/>
      <c r="U4910" s="4"/>
      <c r="V4910" s="3"/>
      <c r="W4910" s="3"/>
      <c r="X4910" s="3"/>
    </row>
    <row r="4911" spans="20:24" x14ac:dyDescent="0.2">
      <c r="T4911" s="4"/>
      <c r="U4911" s="4"/>
      <c r="V4911" s="3"/>
      <c r="W4911" s="3"/>
      <c r="X4911" s="3"/>
    </row>
    <row r="4912" spans="20:24" x14ac:dyDescent="0.2">
      <c r="T4912" s="4"/>
      <c r="U4912" s="4"/>
      <c r="V4912" s="3"/>
      <c r="W4912" s="3"/>
      <c r="X4912" s="3"/>
    </row>
    <row r="4913" spans="20:24" x14ac:dyDescent="0.2">
      <c r="T4913" s="4"/>
      <c r="U4913" s="4"/>
      <c r="V4913" s="3"/>
      <c r="W4913" s="3"/>
      <c r="X4913" s="3"/>
    </row>
    <row r="4914" spans="20:24" x14ac:dyDescent="0.2">
      <c r="T4914" s="4"/>
      <c r="U4914" s="4"/>
      <c r="V4914" s="3"/>
      <c r="W4914" s="3"/>
      <c r="X4914" s="3"/>
    </row>
    <row r="4915" spans="20:24" x14ac:dyDescent="0.2">
      <c r="T4915" s="4"/>
      <c r="U4915" s="4"/>
      <c r="V4915" s="3"/>
      <c r="W4915" s="3"/>
      <c r="X4915" s="3"/>
    </row>
    <row r="4916" spans="20:24" x14ac:dyDescent="0.2">
      <c r="T4916" s="4"/>
      <c r="U4916" s="4"/>
      <c r="V4916" s="3"/>
      <c r="W4916" s="3"/>
      <c r="X4916" s="3"/>
    </row>
    <row r="4917" spans="20:24" x14ac:dyDescent="0.2">
      <c r="T4917" s="4"/>
      <c r="U4917" s="4"/>
      <c r="V4917" s="3"/>
      <c r="W4917" s="3"/>
      <c r="X4917" s="3"/>
    </row>
    <row r="4918" spans="20:24" x14ac:dyDescent="0.2">
      <c r="T4918" s="4"/>
      <c r="U4918" s="4"/>
      <c r="V4918" s="3"/>
      <c r="W4918" s="3"/>
      <c r="X4918" s="3"/>
    </row>
    <row r="4919" spans="20:24" x14ac:dyDescent="0.2">
      <c r="T4919" s="4"/>
      <c r="U4919" s="4"/>
      <c r="V4919" s="3"/>
      <c r="W4919" s="3"/>
      <c r="X4919" s="3"/>
    </row>
    <row r="4920" spans="20:24" x14ac:dyDescent="0.2">
      <c r="T4920" s="4"/>
      <c r="U4920" s="4"/>
      <c r="V4920" s="3"/>
      <c r="W4920" s="3"/>
      <c r="X4920" s="3"/>
    </row>
    <row r="4921" spans="20:24" x14ac:dyDescent="0.2">
      <c r="T4921" s="4"/>
      <c r="U4921" s="4"/>
      <c r="V4921" s="3"/>
      <c r="W4921" s="3"/>
      <c r="X4921" s="3"/>
    </row>
    <row r="4922" spans="20:24" x14ac:dyDescent="0.2">
      <c r="T4922" s="4"/>
      <c r="U4922" s="4"/>
      <c r="V4922" s="3"/>
      <c r="W4922" s="3"/>
      <c r="X4922" s="3"/>
    </row>
    <row r="4923" spans="20:24" x14ac:dyDescent="0.2">
      <c r="T4923" s="4"/>
      <c r="U4923" s="4"/>
      <c r="V4923" s="3"/>
      <c r="W4923" s="3"/>
      <c r="X4923" s="3"/>
    </row>
    <row r="4924" spans="20:24" x14ac:dyDescent="0.2">
      <c r="T4924" s="4"/>
      <c r="U4924" s="4"/>
      <c r="V4924" s="3"/>
      <c r="W4924" s="3"/>
      <c r="X4924" s="3"/>
    </row>
    <row r="4925" spans="20:24" x14ac:dyDescent="0.2">
      <c r="T4925" s="4"/>
      <c r="U4925" s="4"/>
      <c r="V4925" s="3"/>
      <c r="W4925" s="3"/>
      <c r="X4925" s="3"/>
    </row>
    <row r="4926" spans="20:24" x14ac:dyDescent="0.2">
      <c r="T4926" s="4"/>
      <c r="U4926" s="4"/>
      <c r="V4926" s="3"/>
      <c r="W4926" s="3"/>
      <c r="X4926" s="3"/>
    </row>
    <row r="4927" spans="20:24" x14ac:dyDescent="0.2">
      <c r="T4927" s="4"/>
      <c r="U4927" s="4"/>
      <c r="V4927" s="3"/>
      <c r="W4927" s="3"/>
      <c r="X4927" s="3"/>
    </row>
    <row r="4928" spans="20:24" x14ac:dyDescent="0.2">
      <c r="T4928" s="4"/>
      <c r="U4928" s="4"/>
      <c r="V4928" s="3"/>
      <c r="W4928" s="3"/>
      <c r="X4928" s="3"/>
    </row>
    <row r="4929" spans="20:24" x14ac:dyDescent="0.2">
      <c r="T4929" s="4"/>
      <c r="U4929" s="4"/>
      <c r="V4929" s="3"/>
      <c r="W4929" s="3"/>
      <c r="X4929" s="3"/>
    </row>
    <row r="4930" spans="20:24" x14ac:dyDescent="0.2">
      <c r="T4930" s="4"/>
      <c r="U4930" s="4"/>
      <c r="V4930" s="3"/>
      <c r="W4930" s="3"/>
      <c r="X4930" s="3"/>
    </row>
    <row r="4931" spans="20:24" x14ac:dyDescent="0.2">
      <c r="T4931" s="4"/>
      <c r="U4931" s="4"/>
      <c r="V4931" s="3"/>
      <c r="W4931" s="3"/>
      <c r="X4931" s="3"/>
    </row>
    <row r="4932" spans="20:24" x14ac:dyDescent="0.2">
      <c r="T4932" s="4"/>
      <c r="U4932" s="4"/>
      <c r="V4932" s="3"/>
      <c r="W4932" s="3"/>
      <c r="X4932" s="3"/>
    </row>
    <row r="4933" spans="20:24" x14ac:dyDescent="0.2">
      <c r="T4933" s="4"/>
      <c r="U4933" s="4"/>
      <c r="V4933" s="3"/>
      <c r="W4933" s="3"/>
      <c r="X4933" s="3"/>
    </row>
    <row r="4934" spans="20:24" x14ac:dyDescent="0.2">
      <c r="T4934" s="4"/>
      <c r="U4934" s="4"/>
      <c r="V4934" s="3"/>
      <c r="W4934" s="3"/>
      <c r="X4934" s="3"/>
    </row>
    <row r="4935" spans="20:24" x14ac:dyDescent="0.2">
      <c r="T4935" s="4"/>
      <c r="U4935" s="4"/>
      <c r="V4935" s="3"/>
      <c r="W4935" s="3"/>
      <c r="X4935" s="3"/>
    </row>
    <row r="4936" spans="20:24" x14ac:dyDescent="0.2">
      <c r="T4936" s="4"/>
      <c r="U4936" s="4"/>
      <c r="V4936" s="3"/>
      <c r="W4936" s="3"/>
      <c r="X4936" s="3"/>
    </row>
    <row r="4937" spans="20:24" x14ac:dyDescent="0.2">
      <c r="T4937" s="4"/>
      <c r="U4937" s="4"/>
      <c r="V4937" s="3"/>
      <c r="W4937" s="3"/>
      <c r="X4937" s="3"/>
    </row>
    <row r="4938" spans="20:24" x14ac:dyDescent="0.2">
      <c r="T4938" s="4"/>
      <c r="U4938" s="4"/>
      <c r="V4938" s="3"/>
      <c r="W4938" s="3"/>
      <c r="X4938" s="3"/>
    </row>
    <row r="4939" spans="20:24" x14ac:dyDescent="0.2">
      <c r="T4939" s="4"/>
      <c r="U4939" s="4"/>
      <c r="V4939" s="3"/>
      <c r="W4939" s="3"/>
      <c r="X4939" s="3"/>
    </row>
    <row r="4940" spans="20:24" x14ac:dyDescent="0.2">
      <c r="T4940" s="4"/>
      <c r="U4940" s="4"/>
      <c r="V4940" s="3"/>
      <c r="W4940" s="3"/>
      <c r="X4940" s="3"/>
    </row>
    <row r="4941" spans="20:24" x14ac:dyDescent="0.2">
      <c r="T4941" s="4"/>
      <c r="U4941" s="4"/>
      <c r="V4941" s="3"/>
      <c r="W4941" s="3"/>
      <c r="X4941" s="3"/>
    </row>
    <row r="4942" spans="20:24" x14ac:dyDescent="0.2">
      <c r="T4942" s="4"/>
      <c r="U4942" s="4"/>
      <c r="V4942" s="3"/>
      <c r="W4942" s="3"/>
      <c r="X4942" s="3"/>
    </row>
    <row r="4943" spans="20:24" x14ac:dyDescent="0.2">
      <c r="T4943" s="4"/>
      <c r="U4943" s="4"/>
      <c r="V4943" s="3"/>
      <c r="W4943" s="3"/>
      <c r="X4943" s="3"/>
    </row>
    <row r="4944" spans="20:24" x14ac:dyDescent="0.2">
      <c r="T4944" s="4"/>
      <c r="U4944" s="4"/>
      <c r="V4944" s="3"/>
      <c r="W4944" s="3"/>
      <c r="X4944" s="3"/>
    </row>
    <row r="4945" spans="20:24" x14ac:dyDescent="0.2">
      <c r="T4945" s="4"/>
      <c r="U4945" s="4"/>
      <c r="V4945" s="3"/>
      <c r="W4945" s="3"/>
      <c r="X4945" s="3"/>
    </row>
    <row r="4946" spans="20:24" x14ac:dyDescent="0.2">
      <c r="T4946" s="4"/>
      <c r="U4946" s="4"/>
      <c r="V4946" s="3"/>
      <c r="W4946" s="3"/>
      <c r="X4946" s="3"/>
    </row>
    <row r="4947" spans="20:24" x14ac:dyDescent="0.2">
      <c r="T4947" s="4"/>
      <c r="U4947" s="4"/>
      <c r="V4947" s="3"/>
      <c r="W4947" s="3"/>
      <c r="X4947" s="3"/>
    </row>
    <row r="4948" spans="20:24" x14ac:dyDescent="0.2">
      <c r="T4948" s="4"/>
      <c r="U4948" s="4"/>
      <c r="V4948" s="3"/>
      <c r="W4948" s="3"/>
      <c r="X4948" s="3"/>
    </row>
    <row r="4949" spans="20:24" x14ac:dyDescent="0.2">
      <c r="T4949" s="4"/>
      <c r="U4949" s="4"/>
      <c r="V4949" s="3"/>
      <c r="W4949" s="3"/>
      <c r="X4949" s="3"/>
    </row>
    <row r="4950" spans="20:24" x14ac:dyDescent="0.2">
      <c r="T4950" s="4"/>
      <c r="U4950" s="4"/>
      <c r="V4950" s="3"/>
      <c r="W4950" s="3"/>
      <c r="X4950" s="3"/>
    </row>
    <row r="4951" spans="20:24" x14ac:dyDescent="0.2">
      <c r="T4951" s="4"/>
      <c r="U4951" s="4"/>
      <c r="V4951" s="3"/>
      <c r="W4951" s="3"/>
      <c r="X4951" s="3"/>
    </row>
    <row r="4952" spans="20:24" x14ac:dyDescent="0.2">
      <c r="T4952" s="4"/>
      <c r="U4952" s="4"/>
      <c r="V4952" s="3"/>
      <c r="W4952" s="3"/>
      <c r="X4952" s="3"/>
    </row>
    <row r="4953" spans="20:24" x14ac:dyDescent="0.2">
      <c r="T4953" s="4"/>
      <c r="U4953" s="4"/>
      <c r="V4953" s="3"/>
      <c r="W4953" s="3"/>
      <c r="X4953" s="3"/>
    </row>
    <row r="4954" spans="20:24" x14ac:dyDescent="0.2">
      <c r="T4954" s="4"/>
      <c r="U4954" s="4"/>
      <c r="V4954" s="3"/>
      <c r="W4954" s="3"/>
      <c r="X4954" s="3"/>
    </row>
    <row r="4955" spans="20:24" x14ac:dyDescent="0.2">
      <c r="T4955" s="4"/>
      <c r="U4955" s="4"/>
      <c r="V4955" s="3"/>
      <c r="W4955" s="3"/>
      <c r="X4955" s="3"/>
    </row>
    <row r="4956" spans="20:24" x14ac:dyDescent="0.2">
      <c r="T4956" s="4"/>
      <c r="U4956" s="4"/>
      <c r="V4956" s="3"/>
      <c r="W4956" s="3"/>
      <c r="X4956" s="3"/>
    </row>
    <row r="4957" spans="20:24" x14ac:dyDescent="0.2">
      <c r="T4957" s="4"/>
      <c r="U4957" s="4"/>
      <c r="V4957" s="3"/>
      <c r="W4957" s="3"/>
      <c r="X4957" s="3"/>
    </row>
    <row r="4958" spans="20:24" x14ac:dyDescent="0.2">
      <c r="T4958" s="4"/>
      <c r="U4958" s="4"/>
      <c r="V4958" s="3"/>
      <c r="W4958" s="3"/>
      <c r="X4958" s="3"/>
    </row>
    <row r="4959" spans="20:24" x14ac:dyDescent="0.2">
      <c r="T4959" s="4"/>
      <c r="U4959" s="4"/>
      <c r="V4959" s="3"/>
      <c r="W4959" s="3"/>
      <c r="X4959" s="3"/>
    </row>
    <row r="4960" spans="20:24" x14ac:dyDescent="0.2">
      <c r="T4960" s="4"/>
      <c r="U4960" s="4"/>
      <c r="V4960" s="3"/>
      <c r="W4960" s="3"/>
      <c r="X4960" s="3"/>
    </row>
    <row r="4961" spans="20:24" x14ac:dyDescent="0.2">
      <c r="T4961" s="4"/>
      <c r="U4961" s="4"/>
      <c r="V4961" s="3"/>
      <c r="W4961" s="3"/>
      <c r="X4961" s="3"/>
    </row>
    <row r="4962" spans="20:24" x14ac:dyDescent="0.2">
      <c r="T4962" s="4"/>
      <c r="U4962" s="4"/>
      <c r="V4962" s="3"/>
      <c r="W4962" s="3"/>
      <c r="X4962" s="3"/>
    </row>
    <row r="4963" spans="20:24" x14ac:dyDescent="0.2">
      <c r="T4963" s="4"/>
      <c r="U4963" s="4"/>
      <c r="V4963" s="3"/>
      <c r="W4963" s="3"/>
      <c r="X4963" s="3"/>
    </row>
    <row r="4964" spans="20:24" x14ac:dyDescent="0.2">
      <c r="T4964" s="4"/>
      <c r="U4964" s="4"/>
      <c r="V4964" s="3"/>
      <c r="W4964" s="3"/>
      <c r="X4964" s="3"/>
    </row>
    <row r="4965" spans="20:24" x14ac:dyDescent="0.2">
      <c r="T4965" s="4"/>
      <c r="U4965" s="4"/>
      <c r="V4965" s="3"/>
      <c r="W4965" s="3"/>
      <c r="X4965" s="3"/>
    </row>
    <row r="4966" spans="20:24" x14ac:dyDescent="0.2">
      <c r="T4966" s="4"/>
      <c r="U4966" s="4"/>
      <c r="V4966" s="3"/>
      <c r="W4966" s="3"/>
      <c r="X4966" s="3"/>
    </row>
    <row r="4967" spans="20:24" x14ac:dyDescent="0.2">
      <c r="T4967" s="4"/>
      <c r="U4967" s="4"/>
      <c r="V4967" s="3"/>
      <c r="W4967" s="3"/>
      <c r="X4967" s="3"/>
    </row>
    <row r="4968" spans="20:24" x14ac:dyDescent="0.2">
      <c r="T4968" s="4"/>
      <c r="U4968" s="4"/>
      <c r="V4968" s="3"/>
      <c r="W4968" s="3"/>
      <c r="X4968" s="3"/>
    </row>
    <row r="4969" spans="20:24" x14ac:dyDescent="0.2">
      <c r="T4969" s="4"/>
      <c r="U4969" s="4"/>
      <c r="V4969" s="3"/>
      <c r="W4969" s="3"/>
      <c r="X4969" s="3"/>
    </row>
    <row r="4970" spans="20:24" x14ac:dyDescent="0.2">
      <c r="T4970" s="4"/>
      <c r="U4970" s="4"/>
      <c r="V4970" s="3"/>
      <c r="W4970" s="3"/>
      <c r="X4970" s="3"/>
    </row>
    <row r="4971" spans="20:24" x14ac:dyDescent="0.2">
      <c r="T4971" s="4"/>
      <c r="U4971" s="4"/>
      <c r="V4971" s="3"/>
      <c r="W4971" s="3"/>
      <c r="X4971" s="3"/>
    </row>
    <row r="4972" spans="20:24" x14ac:dyDescent="0.2">
      <c r="T4972" s="4"/>
      <c r="U4972" s="4"/>
      <c r="V4972" s="3"/>
      <c r="W4972" s="3"/>
      <c r="X4972" s="3"/>
    </row>
    <row r="4973" spans="20:24" x14ac:dyDescent="0.2">
      <c r="T4973" s="4"/>
      <c r="U4973" s="4"/>
      <c r="V4973" s="3"/>
      <c r="W4973" s="3"/>
      <c r="X4973" s="3"/>
    </row>
    <row r="4974" spans="20:24" x14ac:dyDescent="0.2">
      <c r="T4974" s="4"/>
      <c r="U4974" s="4"/>
      <c r="V4974" s="3"/>
      <c r="W4974" s="3"/>
      <c r="X4974" s="3"/>
    </row>
    <row r="4975" spans="20:24" x14ac:dyDescent="0.2">
      <c r="T4975" s="4"/>
      <c r="U4975" s="4"/>
      <c r="V4975" s="3"/>
      <c r="W4975" s="3"/>
      <c r="X4975" s="3"/>
    </row>
    <row r="4976" spans="20:24" x14ac:dyDescent="0.2">
      <c r="T4976" s="4"/>
      <c r="U4976" s="4"/>
      <c r="V4976" s="3"/>
      <c r="W4976" s="3"/>
      <c r="X4976" s="3"/>
    </row>
    <row r="4977" spans="20:24" x14ac:dyDescent="0.2">
      <c r="T4977" s="4"/>
      <c r="U4977" s="4"/>
      <c r="V4977" s="3"/>
      <c r="W4977" s="3"/>
      <c r="X4977" s="3"/>
    </row>
    <row r="4978" spans="20:24" x14ac:dyDescent="0.2">
      <c r="T4978" s="4"/>
      <c r="U4978" s="4"/>
      <c r="V4978" s="3"/>
      <c r="W4978" s="3"/>
      <c r="X4978" s="3"/>
    </row>
    <row r="4979" spans="20:24" x14ac:dyDescent="0.2">
      <c r="T4979" s="4"/>
      <c r="U4979" s="4"/>
      <c r="V4979" s="3"/>
      <c r="W4979" s="3"/>
      <c r="X4979" s="3"/>
    </row>
    <row r="4980" spans="20:24" x14ac:dyDescent="0.2">
      <c r="T4980" s="4"/>
      <c r="U4980" s="4"/>
      <c r="V4980" s="3"/>
      <c r="W4980" s="3"/>
      <c r="X4980" s="3"/>
    </row>
    <row r="4981" spans="20:24" x14ac:dyDescent="0.2">
      <c r="T4981" s="4"/>
      <c r="U4981" s="4"/>
      <c r="V4981" s="3"/>
      <c r="W4981" s="3"/>
      <c r="X4981" s="3"/>
    </row>
    <row r="4982" spans="20:24" x14ac:dyDescent="0.2">
      <c r="T4982" s="4"/>
      <c r="U4982" s="4"/>
      <c r="V4982" s="3"/>
      <c r="W4982" s="3"/>
      <c r="X4982" s="3"/>
    </row>
    <row r="4983" spans="20:24" x14ac:dyDescent="0.2">
      <c r="T4983" s="4"/>
      <c r="U4983" s="4"/>
      <c r="V4983" s="3"/>
      <c r="W4983" s="3"/>
      <c r="X4983" s="3"/>
    </row>
    <row r="4984" spans="20:24" x14ac:dyDescent="0.2">
      <c r="T4984" s="4"/>
      <c r="U4984" s="4"/>
      <c r="V4984" s="3"/>
      <c r="W4984" s="3"/>
      <c r="X4984" s="3"/>
    </row>
    <row r="4985" spans="20:24" x14ac:dyDescent="0.2">
      <c r="T4985" s="4"/>
      <c r="U4985" s="4"/>
      <c r="V4985" s="3"/>
      <c r="W4985" s="3"/>
      <c r="X4985" s="3"/>
    </row>
    <row r="4986" spans="20:24" x14ac:dyDescent="0.2">
      <c r="T4986" s="4"/>
      <c r="U4986" s="4"/>
      <c r="V4986" s="3"/>
      <c r="W4986" s="3"/>
      <c r="X4986" s="3"/>
    </row>
    <row r="4987" spans="20:24" x14ac:dyDescent="0.2">
      <c r="T4987" s="4"/>
      <c r="U4987" s="4"/>
      <c r="V4987" s="3"/>
      <c r="W4987" s="3"/>
      <c r="X4987" s="3"/>
    </row>
    <row r="4988" spans="20:24" x14ac:dyDescent="0.2">
      <c r="T4988" s="4"/>
      <c r="U4988" s="4"/>
      <c r="V4988" s="3"/>
      <c r="W4988" s="3"/>
      <c r="X4988" s="3"/>
    </row>
    <row r="4989" spans="20:24" x14ac:dyDescent="0.2">
      <c r="T4989" s="4"/>
      <c r="U4989" s="4"/>
      <c r="V4989" s="3"/>
      <c r="W4989" s="3"/>
      <c r="X4989" s="3"/>
    </row>
    <row r="4990" spans="20:24" x14ac:dyDescent="0.2">
      <c r="T4990" s="4"/>
      <c r="U4990" s="4"/>
      <c r="V4990" s="3"/>
      <c r="W4990" s="3"/>
      <c r="X4990" s="3"/>
    </row>
    <row r="4991" spans="20:24" x14ac:dyDescent="0.2">
      <c r="T4991" s="4"/>
      <c r="U4991" s="4"/>
      <c r="V4991" s="3"/>
      <c r="W4991" s="3"/>
      <c r="X4991" s="3"/>
    </row>
    <row r="4992" spans="20:24" x14ac:dyDescent="0.2">
      <c r="T4992" s="4"/>
      <c r="U4992" s="4"/>
      <c r="V4992" s="3"/>
      <c r="W4992" s="3"/>
      <c r="X4992" s="3"/>
    </row>
    <row r="4993" spans="20:24" x14ac:dyDescent="0.2">
      <c r="T4993" s="4"/>
      <c r="U4993" s="4"/>
      <c r="V4993" s="3"/>
      <c r="W4993" s="3"/>
      <c r="X4993" s="3"/>
    </row>
    <row r="4994" spans="20:24" x14ac:dyDescent="0.2">
      <c r="T4994" s="4"/>
      <c r="U4994" s="4"/>
      <c r="V4994" s="3"/>
      <c r="W4994" s="3"/>
      <c r="X4994" s="3"/>
    </row>
    <row r="4995" spans="20:24" x14ac:dyDescent="0.2">
      <c r="T4995" s="4"/>
      <c r="U4995" s="4"/>
      <c r="V4995" s="3"/>
      <c r="W4995" s="3"/>
      <c r="X4995" s="3"/>
    </row>
    <row r="4996" spans="20:24" x14ac:dyDescent="0.2">
      <c r="T4996" s="4"/>
      <c r="U4996" s="4"/>
      <c r="V4996" s="3"/>
      <c r="W4996" s="3"/>
      <c r="X4996" s="3"/>
    </row>
    <row r="4997" spans="20:24" x14ac:dyDescent="0.2">
      <c r="T4997" s="4"/>
      <c r="U4997" s="4"/>
      <c r="V4997" s="3"/>
      <c r="W4997" s="3"/>
      <c r="X4997" s="3"/>
    </row>
    <row r="4998" spans="20:24" x14ac:dyDescent="0.2">
      <c r="T4998" s="4"/>
      <c r="U4998" s="4"/>
      <c r="V4998" s="3"/>
      <c r="W4998" s="3"/>
      <c r="X4998" s="3"/>
    </row>
    <row r="4999" spans="20:24" x14ac:dyDescent="0.2">
      <c r="T4999" s="4"/>
      <c r="U4999" s="4"/>
      <c r="V4999" s="3"/>
      <c r="W4999" s="3"/>
      <c r="X4999" s="3"/>
    </row>
    <row r="5000" spans="20:24" x14ac:dyDescent="0.2">
      <c r="T5000" s="4"/>
      <c r="U5000" s="4"/>
      <c r="V5000" s="3"/>
      <c r="W5000" s="3"/>
      <c r="X5000" s="3"/>
    </row>
    <row r="5001" spans="20:24" x14ac:dyDescent="0.2">
      <c r="T5001" s="4"/>
      <c r="U5001" s="4"/>
      <c r="V5001" s="3"/>
      <c r="W5001" s="3"/>
      <c r="X5001" s="3"/>
    </row>
    <row r="5002" spans="20:24" x14ac:dyDescent="0.2">
      <c r="T5002" s="4"/>
      <c r="U5002" s="4"/>
      <c r="V5002" s="3"/>
      <c r="W5002" s="3"/>
      <c r="X5002" s="3"/>
    </row>
    <row r="5003" spans="20:24" x14ac:dyDescent="0.2">
      <c r="T5003" s="4"/>
      <c r="U5003" s="4"/>
      <c r="V5003" s="3"/>
      <c r="W5003" s="3"/>
      <c r="X5003" s="3"/>
    </row>
    <row r="5004" spans="20:24" x14ac:dyDescent="0.2">
      <c r="T5004" s="4"/>
      <c r="U5004" s="4"/>
      <c r="V5004" s="3"/>
      <c r="W5004" s="3"/>
      <c r="X5004" s="3"/>
    </row>
    <row r="5005" spans="20:24" x14ac:dyDescent="0.2">
      <c r="T5005" s="4"/>
      <c r="U5005" s="4"/>
      <c r="V5005" s="3"/>
      <c r="W5005" s="3"/>
      <c r="X5005" s="3"/>
    </row>
    <row r="5006" spans="20:24" x14ac:dyDescent="0.2">
      <c r="T5006" s="4"/>
      <c r="U5006" s="4"/>
      <c r="V5006" s="3"/>
      <c r="W5006" s="3"/>
      <c r="X5006" s="3"/>
    </row>
    <row r="5007" spans="20:24" x14ac:dyDescent="0.2">
      <c r="T5007" s="4"/>
      <c r="U5007" s="4"/>
      <c r="V5007" s="3"/>
      <c r="W5007" s="3"/>
      <c r="X5007" s="3"/>
    </row>
    <row r="5008" spans="20:24" x14ac:dyDescent="0.2">
      <c r="T5008" s="4"/>
      <c r="U5008" s="4"/>
      <c r="V5008" s="3"/>
      <c r="W5008" s="3"/>
      <c r="X5008" s="3"/>
    </row>
    <row r="5009" spans="20:24" x14ac:dyDescent="0.2">
      <c r="T5009" s="4"/>
      <c r="U5009" s="4"/>
      <c r="V5009" s="3"/>
      <c r="W5009" s="3"/>
      <c r="X5009" s="3"/>
    </row>
    <row r="5010" spans="20:24" x14ac:dyDescent="0.2">
      <c r="T5010" s="4"/>
      <c r="U5010" s="4"/>
      <c r="V5010" s="3"/>
      <c r="W5010" s="3"/>
      <c r="X5010" s="3"/>
    </row>
    <row r="5011" spans="20:24" x14ac:dyDescent="0.2">
      <c r="T5011" s="4"/>
      <c r="U5011" s="4"/>
      <c r="V5011" s="3"/>
      <c r="W5011" s="3"/>
      <c r="X5011" s="3"/>
    </row>
    <row r="5012" spans="20:24" x14ac:dyDescent="0.2">
      <c r="T5012" s="4"/>
      <c r="U5012" s="4"/>
      <c r="V5012" s="3"/>
      <c r="W5012" s="3"/>
      <c r="X5012" s="3"/>
    </row>
    <row r="5013" spans="20:24" x14ac:dyDescent="0.2">
      <c r="T5013" s="4"/>
      <c r="U5013" s="4"/>
      <c r="V5013" s="3"/>
      <c r="W5013" s="3"/>
      <c r="X5013" s="3"/>
    </row>
    <row r="5014" spans="20:24" x14ac:dyDescent="0.2">
      <c r="T5014" s="4"/>
      <c r="U5014" s="4"/>
      <c r="V5014" s="3"/>
      <c r="W5014" s="3"/>
      <c r="X5014" s="3"/>
    </row>
    <row r="5015" spans="20:24" x14ac:dyDescent="0.2">
      <c r="T5015" s="4"/>
      <c r="U5015" s="4"/>
      <c r="V5015" s="3"/>
      <c r="W5015" s="3"/>
      <c r="X5015" s="3"/>
    </row>
    <row r="5016" spans="20:24" x14ac:dyDescent="0.2">
      <c r="T5016" s="4"/>
      <c r="U5016" s="4"/>
      <c r="V5016" s="3"/>
      <c r="W5016" s="3"/>
      <c r="X5016" s="3"/>
    </row>
    <row r="5017" spans="20:24" x14ac:dyDescent="0.2">
      <c r="T5017" s="4"/>
      <c r="U5017" s="4"/>
      <c r="V5017" s="3"/>
      <c r="W5017" s="3"/>
      <c r="X5017" s="3"/>
    </row>
    <row r="5018" spans="20:24" x14ac:dyDescent="0.2">
      <c r="T5018" s="4"/>
      <c r="U5018" s="4"/>
      <c r="V5018" s="3"/>
      <c r="W5018" s="3"/>
      <c r="X5018" s="3"/>
    </row>
    <row r="5019" spans="20:24" x14ac:dyDescent="0.2">
      <c r="T5019" s="4"/>
      <c r="U5019" s="4"/>
      <c r="V5019" s="3"/>
      <c r="W5019" s="3"/>
      <c r="X5019" s="3"/>
    </row>
    <row r="5020" spans="20:24" x14ac:dyDescent="0.2">
      <c r="T5020" s="4"/>
      <c r="U5020" s="4"/>
      <c r="V5020" s="3"/>
      <c r="W5020" s="3"/>
      <c r="X5020" s="3"/>
    </row>
    <row r="5021" spans="20:24" x14ac:dyDescent="0.2">
      <c r="T5021" s="4"/>
      <c r="U5021" s="4"/>
      <c r="V5021" s="3"/>
      <c r="W5021" s="3"/>
      <c r="X5021" s="3"/>
    </row>
    <row r="5022" spans="20:24" x14ac:dyDescent="0.2">
      <c r="T5022" s="4"/>
      <c r="U5022" s="4"/>
      <c r="V5022" s="3"/>
      <c r="W5022" s="3"/>
      <c r="X5022" s="3"/>
    </row>
    <row r="5023" spans="20:24" x14ac:dyDescent="0.2">
      <c r="T5023" s="4"/>
      <c r="U5023" s="4"/>
      <c r="V5023" s="3"/>
      <c r="W5023" s="3"/>
      <c r="X5023" s="3"/>
    </row>
    <row r="5024" spans="20:24" x14ac:dyDescent="0.2">
      <c r="T5024" s="4"/>
      <c r="U5024" s="4"/>
      <c r="V5024" s="3"/>
      <c r="W5024" s="3"/>
      <c r="X5024" s="3"/>
    </row>
    <row r="5025" spans="20:24" x14ac:dyDescent="0.2">
      <c r="T5025" s="4"/>
      <c r="U5025" s="4"/>
      <c r="V5025" s="3"/>
      <c r="W5025" s="3"/>
      <c r="X5025" s="3"/>
    </row>
    <row r="5026" spans="20:24" x14ac:dyDescent="0.2">
      <c r="T5026" s="4"/>
      <c r="U5026" s="4"/>
      <c r="V5026" s="3"/>
      <c r="W5026" s="3"/>
      <c r="X5026" s="3"/>
    </row>
    <row r="5027" spans="20:24" x14ac:dyDescent="0.2">
      <c r="T5027" s="4"/>
      <c r="U5027" s="4"/>
      <c r="V5027" s="3"/>
      <c r="W5027" s="3"/>
      <c r="X5027" s="3"/>
    </row>
    <row r="5028" spans="20:24" x14ac:dyDescent="0.2">
      <c r="T5028" s="4"/>
      <c r="U5028" s="4"/>
      <c r="V5028" s="3"/>
      <c r="W5028" s="3"/>
      <c r="X5028" s="3"/>
    </row>
    <row r="5029" spans="20:24" x14ac:dyDescent="0.2">
      <c r="T5029" s="4"/>
      <c r="U5029" s="4"/>
      <c r="V5029" s="3"/>
      <c r="W5029" s="3"/>
      <c r="X5029" s="3"/>
    </row>
    <row r="5030" spans="20:24" x14ac:dyDescent="0.2">
      <c r="T5030" s="4"/>
      <c r="U5030" s="4"/>
      <c r="V5030" s="3"/>
      <c r="W5030" s="3"/>
      <c r="X5030" s="3"/>
    </row>
    <row r="5031" spans="20:24" x14ac:dyDescent="0.2">
      <c r="T5031" s="4"/>
      <c r="U5031" s="4"/>
      <c r="V5031" s="3"/>
      <c r="W5031" s="3"/>
      <c r="X5031" s="3"/>
    </row>
    <row r="5032" spans="20:24" x14ac:dyDescent="0.2">
      <c r="T5032" s="4"/>
      <c r="U5032" s="4"/>
      <c r="V5032" s="3"/>
      <c r="W5032" s="3"/>
      <c r="X5032" s="3"/>
    </row>
    <row r="5033" spans="20:24" x14ac:dyDescent="0.2">
      <c r="T5033" s="4"/>
      <c r="U5033" s="4"/>
      <c r="V5033" s="3"/>
      <c r="W5033" s="3"/>
      <c r="X5033" s="3"/>
    </row>
    <row r="5034" spans="20:24" x14ac:dyDescent="0.2">
      <c r="T5034" s="4"/>
      <c r="U5034" s="4"/>
      <c r="V5034" s="3"/>
      <c r="W5034" s="3"/>
      <c r="X5034" s="3"/>
    </row>
    <row r="5035" spans="20:24" x14ac:dyDescent="0.2">
      <c r="T5035" s="4"/>
      <c r="U5035" s="4"/>
      <c r="V5035" s="3"/>
      <c r="W5035" s="3"/>
      <c r="X5035" s="3"/>
    </row>
    <row r="5036" spans="20:24" x14ac:dyDescent="0.2">
      <c r="T5036" s="4"/>
      <c r="U5036" s="4"/>
      <c r="V5036" s="3"/>
      <c r="W5036" s="3"/>
      <c r="X5036" s="3"/>
    </row>
    <row r="5037" spans="20:24" x14ac:dyDescent="0.2">
      <c r="T5037" s="4"/>
      <c r="U5037" s="4"/>
      <c r="V5037" s="3"/>
      <c r="W5037" s="3"/>
      <c r="X5037" s="3"/>
    </row>
    <row r="5038" spans="20:24" x14ac:dyDescent="0.2">
      <c r="T5038" s="4"/>
      <c r="U5038" s="4"/>
      <c r="V5038" s="3"/>
      <c r="W5038" s="3"/>
      <c r="X5038" s="3"/>
    </row>
    <row r="5039" spans="20:24" x14ac:dyDescent="0.2">
      <c r="T5039" s="4"/>
      <c r="U5039" s="4"/>
      <c r="V5039" s="3"/>
      <c r="W5039" s="3"/>
      <c r="X5039" s="3"/>
    </row>
    <row r="5040" spans="20:24" x14ac:dyDescent="0.2">
      <c r="T5040" s="4"/>
      <c r="U5040" s="4"/>
      <c r="V5040" s="3"/>
      <c r="W5040" s="3"/>
      <c r="X5040" s="3"/>
    </row>
    <row r="5041" spans="20:24" x14ac:dyDescent="0.2">
      <c r="T5041" s="4"/>
      <c r="U5041" s="4"/>
      <c r="V5041" s="3"/>
      <c r="W5041" s="3"/>
      <c r="X5041" s="3"/>
    </row>
    <row r="5042" spans="20:24" x14ac:dyDescent="0.2">
      <c r="T5042" s="4"/>
      <c r="U5042" s="4"/>
      <c r="V5042" s="3"/>
      <c r="W5042" s="3"/>
      <c r="X5042" s="3"/>
    </row>
    <row r="5043" spans="20:24" x14ac:dyDescent="0.2">
      <c r="T5043" s="4"/>
      <c r="U5043" s="4"/>
      <c r="V5043" s="3"/>
      <c r="W5043" s="3"/>
      <c r="X5043" s="3"/>
    </row>
    <row r="5044" spans="20:24" x14ac:dyDescent="0.2">
      <c r="T5044" s="4"/>
      <c r="U5044" s="4"/>
      <c r="V5044" s="3"/>
      <c r="W5044" s="3"/>
      <c r="X5044" s="3"/>
    </row>
    <row r="5045" spans="20:24" x14ac:dyDescent="0.2">
      <c r="T5045" s="4"/>
      <c r="U5045" s="4"/>
      <c r="V5045" s="3"/>
      <c r="W5045" s="3"/>
      <c r="X5045" s="3"/>
    </row>
    <row r="5046" spans="20:24" x14ac:dyDescent="0.2">
      <c r="T5046" s="4"/>
      <c r="U5046" s="4"/>
      <c r="V5046" s="3"/>
      <c r="W5046" s="3"/>
      <c r="X5046" s="3"/>
    </row>
    <row r="5047" spans="20:24" x14ac:dyDescent="0.2">
      <c r="T5047" s="4"/>
      <c r="U5047" s="4"/>
      <c r="V5047" s="3"/>
      <c r="W5047" s="3"/>
      <c r="X5047" s="3"/>
    </row>
    <row r="5048" spans="20:24" x14ac:dyDescent="0.2">
      <c r="T5048" s="4"/>
      <c r="U5048" s="4"/>
      <c r="V5048" s="3"/>
      <c r="W5048" s="3"/>
      <c r="X5048" s="3"/>
    </row>
    <row r="5049" spans="20:24" x14ac:dyDescent="0.2">
      <c r="T5049" s="4"/>
      <c r="U5049" s="4"/>
      <c r="V5049" s="3"/>
      <c r="W5049" s="3"/>
      <c r="X5049" s="3"/>
    </row>
    <row r="5050" spans="20:24" x14ac:dyDescent="0.2">
      <c r="T5050" s="4"/>
      <c r="U5050" s="4"/>
      <c r="V5050" s="3"/>
      <c r="W5050" s="3"/>
      <c r="X5050" s="3"/>
    </row>
    <row r="5051" spans="20:24" x14ac:dyDescent="0.2">
      <c r="T5051" s="4"/>
      <c r="U5051" s="4"/>
      <c r="V5051" s="3"/>
      <c r="W5051" s="3"/>
      <c r="X5051" s="3"/>
    </row>
    <row r="5052" spans="20:24" x14ac:dyDescent="0.2">
      <c r="T5052" s="4"/>
      <c r="U5052" s="4"/>
      <c r="V5052" s="3"/>
      <c r="W5052" s="3"/>
      <c r="X5052" s="3"/>
    </row>
    <row r="5053" spans="20:24" x14ac:dyDescent="0.2">
      <c r="T5053" s="4"/>
      <c r="U5053" s="4"/>
      <c r="V5053" s="3"/>
      <c r="W5053" s="3"/>
      <c r="X5053" s="3"/>
    </row>
    <row r="5054" spans="20:24" x14ac:dyDescent="0.2">
      <c r="T5054" s="4"/>
      <c r="U5054" s="4"/>
      <c r="V5054" s="3"/>
      <c r="W5054" s="3"/>
      <c r="X5054" s="3"/>
    </row>
    <row r="5055" spans="20:24" x14ac:dyDescent="0.2">
      <c r="T5055" s="4"/>
      <c r="U5055" s="4"/>
      <c r="V5055" s="3"/>
      <c r="W5055" s="3"/>
      <c r="X5055" s="3"/>
    </row>
    <row r="5056" spans="20:24" x14ac:dyDescent="0.2">
      <c r="T5056" s="4"/>
      <c r="U5056" s="4"/>
      <c r="V5056" s="3"/>
      <c r="W5056" s="3"/>
      <c r="X5056" s="3"/>
    </row>
    <row r="5057" spans="20:24" x14ac:dyDescent="0.2">
      <c r="T5057" s="4"/>
      <c r="U5057" s="4"/>
      <c r="V5057" s="3"/>
      <c r="W5057" s="3"/>
      <c r="X5057" s="3"/>
    </row>
    <row r="5058" spans="20:24" x14ac:dyDescent="0.2">
      <c r="T5058" s="4"/>
      <c r="U5058" s="4"/>
      <c r="V5058" s="3"/>
      <c r="W5058" s="3"/>
      <c r="X5058" s="3"/>
    </row>
    <row r="5059" spans="20:24" x14ac:dyDescent="0.2">
      <c r="T5059" s="4"/>
      <c r="U5059" s="4"/>
      <c r="V5059" s="3"/>
      <c r="W5059" s="3"/>
      <c r="X5059" s="3"/>
    </row>
    <row r="5060" spans="20:24" x14ac:dyDescent="0.2">
      <c r="T5060" s="4"/>
      <c r="U5060" s="4"/>
      <c r="V5060" s="3"/>
      <c r="W5060" s="3"/>
      <c r="X5060" s="3"/>
    </row>
    <row r="5061" spans="20:24" x14ac:dyDescent="0.2">
      <c r="T5061" s="4"/>
      <c r="U5061" s="4"/>
      <c r="V5061" s="3"/>
      <c r="W5061" s="3"/>
      <c r="X5061" s="3"/>
    </row>
    <row r="5062" spans="20:24" x14ac:dyDescent="0.2">
      <c r="T5062" s="4"/>
      <c r="U5062" s="4"/>
      <c r="V5062" s="3"/>
      <c r="W5062" s="3"/>
      <c r="X5062" s="3"/>
    </row>
    <row r="5063" spans="20:24" x14ac:dyDescent="0.2">
      <c r="T5063" s="4"/>
      <c r="U5063" s="4"/>
      <c r="V5063" s="3"/>
      <c r="W5063" s="3"/>
      <c r="X5063" s="3"/>
    </row>
    <row r="5064" spans="20:24" x14ac:dyDescent="0.2">
      <c r="T5064" s="4"/>
      <c r="U5064" s="4"/>
      <c r="V5064" s="3"/>
      <c r="W5064" s="3"/>
      <c r="X5064" s="3"/>
    </row>
    <row r="5065" spans="20:24" x14ac:dyDescent="0.2">
      <c r="T5065" s="4"/>
      <c r="U5065" s="4"/>
      <c r="V5065" s="3"/>
      <c r="W5065" s="3"/>
      <c r="X5065" s="3"/>
    </row>
    <row r="5066" spans="20:24" x14ac:dyDescent="0.2">
      <c r="T5066" s="4"/>
      <c r="U5066" s="4"/>
      <c r="V5066" s="3"/>
      <c r="W5066" s="3"/>
      <c r="X5066" s="3"/>
    </row>
    <row r="5067" spans="20:24" x14ac:dyDescent="0.2">
      <c r="T5067" s="4"/>
      <c r="U5067" s="4"/>
      <c r="V5067" s="3"/>
      <c r="W5067" s="3"/>
      <c r="X5067" s="3"/>
    </row>
    <row r="5068" spans="20:24" x14ac:dyDescent="0.2">
      <c r="T5068" s="4"/>
      <c r="U5068" s="4"/>
      <c r="V5068" s="3"/>
      <c r="W5068" s="3"/>
      <c r="X5068" s="3"/>
    </row>
    <row r="5069" spans="20:24" x14ac:dyDescent="0.2">
      <c r="T5069" s="4"/>
      <c r="U5069" s="4"/>
      <c r="V5069" s="3"/>
      <c r="W5069" s="3"/>
      <c r="X5069" s="3"/>
    </row>
    <row r="5070" spans="20:24" x14ac:dyDescent="0.2">
      <c r="T5070" s="4"/>
      <c r="U5070" s="4"/>
      <c r="V5070" s="3"/>
      <c r="W5070" s="3"/>
      <c r="X5070" s="3"/>
    </row>
    <row r="5071" spans="20:24" x14ac:dyDescent="0.2">
      <c r="T5071" s="4"/>
      <c r="U5071" s="4"/>
      <c r="V5071" s="3"/>
      <c r="W5071" s="3"/>
      <c r="X5071" s="3"/>
    </row>
    <row r="5072" spans="20:24" x14ac:dyDescent="0.2">
      <c r="T5072" s="4"/>
      <c r="U5072" s="4"/>
      <c r="V5072" s="3"/>
      <c r="W5072" s="3"/>
      <c r="X5072" s="3"/>
    </row>
    <row r="5073" spans="20:24" x14ac:dyDescent="0.2">
      <c r="T5073" s="4"/>
      <c r="U5073" s="4"/>
      <c r="V5073" s="3"/>
      <c r="W5073" s="3"/>
      <c r="X5073" s="3"/>
    </row>
    <row r="5074" spans="20:24" x14ac:dyDescent="0.2">
      <c r="T5074" s="4"/>
      <c r="U5074" s="4"/>
      <c r="V5074" s="3"/>
      <c r="W5074" s="3"/>
      <c r="X5074" s="3"/>
    </row>
    <row r="5075" spans="20:24" x14ac:dyDescent="0.2">
      <c r="T5075" s="4"/>
      <c r="U5075" s="4"/>
      <c r="V5075" s="3"/>
      <c r="W5075" s="3"/>
      <c r="X5075" s="3"/>
    </row>
    <row r="5076" spans="20:24" x14ac:dyDescent="0.2">
      <c r="T5076" s="4"/>
      <c r="U5076" s="4"/>
      <c r="V5076" s="3"/>
      <c r="W5076" s="3"/>
      <c r="X5076" s="3"/>
    </row>
    <row r="5077" spans="20:24" x14ac:dyDescent="0.2">
      <c r="T5077" s="4"/>
      <c r="U5077" s="4"/>
      <c r="V5077" s="3"/>
      <c r="W5077" s="3"/>
      <c r="X5077" s="3"/>
    </row>
    <row r="5078" spans="20:24" x14ac:dyDescent="0.2">
      <c r="T5078" s="4"/>
      <c r="U5078" s="4"/>
      <c r="V5078" s="3"/>
      <c r="W5078" s="3"/>
      <c r="X5078" s="3"/>
    </row>
    <row r="5079" spans="20:24" x14ac:dyDescent="0.2">
      <c r="T5079" s="4"/>
      <c r="U5079" s="4"/>
      <c r="V5079" s="3"/>
      <c r="W5079" s="3"/>
      <c r="X5079" s="3"/>
    </row>
    <row r="5080" spans="20:24" x14ac:dyDescent="0.2">
      <c r="T5080" s="4"/>
      <c r="U5080" s="4"/>
      <c r="V5080" s="3"/>
      <c r="W5080" s="3"/>
      <c r="X5080" s="3"/>
    </row>
    <row r="5081" spans="20:24" x14ac:dyDescent="0.2">
      <c r="T5081" s="4"/>
      <c r="U5081" s="4"/>
      <c r="V5081" s="3"/>
      <c r="W5081" s="3"/>
      <c r="X5081" s="3"/>
    </row>
    <row r="5082" spans="20:24" x14ac:dyDescent="0.2">
      <c r="T5082" s="4"/>
      <c r="U5082" s="4"/>
      <c r="V5082" s="3"/>
      <c r="W5082" s="3"/>
      <c r="X5082" s="3"/>
    </row>
    <row r="5083" spans="20:24" x14ac:dyDescent="0.2">
      <c r="T5083" s="4"/>
      <c r="U5083" s="4"/>
      <c r="V5083" s="3"/>
      <c r="W5083" s="3"/>
      <c r="X5083" s="3"/>
    </row>
    <row r="5084" spans="20:24" x14ac:dyDescent="0.2">
      <c r="T5084" s="4"/>
      <c r="U5084" s="4"/>
      <c r="V5084" s="3"/>
      <c r="W5084" s="3"/>
      <c r="X5084" s="3"/>
    </row>
    <row r="5085" spans="20:24" x14ac:dyDescent="0.2">
      <c r="T5085" s="4"/>
      <c r="U5085" s="4"/>
      <c r="V5085" s="3"/>
      <c r="W5085" s="3"/>
      <c r="X5085" s="3"/>
    </row>
    <row r="5086" spans="20:24" x14ac:dyDescent="0.2">
      <c r="T5086" s="4"/>
      <c r="U5086" s="4"/>
      <c r="V5086" s="3"/>
      <c r="W5086" s="3"/>
      <c r="X5086" s="3"/>
    </row>
    <row r="5087" spans="20:24" x14ac:dyDescent="0.2">
      <c r="T5087" s="4"/>
      <c r="U5087" s="4"/>
      <c r="V5087" s="3"/>
      <c r="W5087" s="3"/>
      <c r="X5087" s="3"/>
    </row>
    <row r="5088" spans="20:24" x14ac:dyDescent="0.2">
      <c r="T5088" s="4"/>
      <c r="U5088" s="4"/>
      <c r="V5088" s="3"/>
      <c r="W5088" s="3"/>
      <c r="X5088" s="3"/>
    </row>
    <row r="5089" spans="20:24" x14ac:dyDescent="0.2">
      <c r="T5089" s="4"/>
      <c r="U5089" s="4"/>
      <c r="V5089" s="3"/>
      <c r="W5089" s="3"/>
      <c r="X5089" s="3"/>
    </row>
    <row r="5090" spans="20:24" x14ac:dyDescent="0.2">
      <c r="T5090" s="4"/>
      <c r="U5090" s="4"/>
      <c r="V5090" s="3"/>
      <c r="W5090" s="3"/>
      <c r="X5090" s="3"/>
    </row>
    <row r="5091" spans="20:24" x14ac:dyDescent="0.2">
      <c r="T5091" s="4"/>
      <c r="U5091" s="4"/>
      <c r="V5091" s="3"/>
      <c r="W5091" s="3"/>
      <c r="X5091" s="3"/>
    </row>
    <row r="5092" spans="20:24" x14ac:dyDescent="0.2">
      <c r="T5092" s="4"/>
      <c r="U5092" s="4"/>
      <c r="V5092" s="3"/>
      <c r="W5092" s="3"/>
      <c r="X5092" s="3"/>
    </row>
    <row r="5093" spans="20:24" x14ac:dyDescent="0.2">
      <c r="T5093" s="4"/>
      <c r="U5093" s="4"/>
      <c r="V5093" s="3"/>
      <c r="W5093" s="3"/>
      <c r="X5093" s="3"/>
    </row>
    <row r="5094" spans="20:24" x14ac:dyDescent="0.2">
      <c r="T5094" s="4"/>
      <c r="U5094" s="4"/>
      <c r="V5094" s="3"/>
      <c r="W5094" s="3"/>
      <c r="X5094" s="3"/>
    </row>
    <row r="5095" spans="20:24" x14ac:dyDescent="0.2">
      <c r="T5095" s="4"/>
      <c r="U5095" s="4"/>
      <c r="V5095" s="3"/>
      <c r="W5095" s="3"/>
      <c r="X5095" s="3"/>
    </row>
    <row r="5096" spans="20:24" x14ac:dyDescent="0.2">
      <c r="T5096" s="4"/>
      <c r="U5096" s="4"/>
      <c r="V5096" s="3"/>
      <c r="W5096" s="3"/>
      <c r="X5096" s="3"/>
    </row>
    <row r="5097" spans="20:24" x14ac:dyDescent="0.2">
      <c r="T5097" s="4"/>
      <c r="U5097" s="4"/>
      <c r="V5097" s="3"/>
      <c r="W5097" s="3"/>
      <c r="X5097" s="3"/>
    </row>
    <row r="5098" spans="20:24" x14ac:dyDescent="0.2">
      <c r="T5098" s="4"/>
      <c r="U5098" s="4"/>
      <c r="V5098" s="3"/>
      <c r="W5098" s="3"/>
      <c r="X5098" s="3"/>
    </row>
    <row r="5099" spans="20:24" x14ac:dyDescent="0.2">
      <c r="T5099" s="4"/>
      <c r="U5099" s="4"/>
      <c r="V5099" s="3"/>
      <c r="W5099" s="3"/>
      <c r="X5099" s="3"/>
    </row>
    <row r="5100" spans="20:24" x14ac:dyDescent="0.2">
      <c r="T5100" s="4"/>
      <c r="U5100" s="4"/>
      <c r="V5100" s="3"/>
      <c r="W5100" s="3"/>
      <c r="X5100" s="3"/>
    </row>
    <row r="5101" spans="20:24" x14ac:dyDescent="0.2">
      <c r="T5101" s="4"/>
      <c r="U5101" s="4"/>
      <c r="V5101" s="3"/>
      <c r="W5101" s="3"/>
      <c r="X5101" s="3"/>
    </row>
    <row r="5102" spans="20:24" x14ac:dyDescent="0.2">
      <c r="T5102" s="4"/>
      <c r="U5102" s="4"/>
      <c r="V5102" s="3"/>
      <c r="W5102" s="3"/>
      <c r="X5102" s="3"/>
    </row>
    <row r="5103" spans="20:24" x14ac:dyDescent="0.2">
      <c r="T5103" s="4"/>
      <c r="U5103" s="4"/>
      <c r="V5103" s="3"/>
      <c r="W5103" s="3"/>
      <c r="X5103" s="3"/>
    </row>
    <row r="5104" spans="20:24" x14ac:dyDescent="0.2">
      <c r="T5104" s="4"/>
      <c r="U5104" s="4"/>
      <c r="V5104" s="3"/>
      <c r="W5104" s="3"/>
      <c r="X5104" s="3"/>
    </row>
    <row r="5105" spans="20:24" x14ac:dyDescent="0.2">
      <c r="T5105" s="4"/>
      <c r="U5105" s="4"/>
      <c r="V5105" s="3"/>
      <c r="W5105" s="3"/>
      <c r="X5105" s="3"/>
    </row>
    <row r="5106" spans="20:24" x14ac:dyDescent="0.2">
      <c r="T5106" s="4"/>
      <c r="U5106" s="4"/>
      <c r="V5106" s="3"/>
      <c r="W5106" s="3"/>
      <c r="X5106" s="3"/>
    </row>
    <row r="5107" spans="20:24" x14ac:dyDescent="0.2">
      <c r="T5107" s="4"/>
      <c r="U5107" s="4"/>
      <c r="V5107" s="3"/>
      <c r="W5107" s="3"/>
      <c r="X5107" s="3"/>
    </row>
    <row r="5108" spans="20:24" x14ac:dyDescent="0.2">
      <c r="T5108" s="4"/>
      <c r="U5108" s="4"/>
      <c r="V5108" s="3"/>
      <c r="W5108" s="3"/>
      <c r="X5108" s="3"/>
    </row>
    <row r="5109" spans="20:24" x14ac:dyDescent="0.2">
      <c r="T5109" s="4"/>
      <c r="U5109" s="4"/>
      <c r="V5109" s="3"/>
      <c r="W5109" s="3"/>
      <c r="X5109" s="3"/>
    </row>
    <row r="5110" spans="20:24" x14ac:dyDescent="0.2">
      <c r="T5110" s="4"/>
      <c r="U5110" s="4"/>
      <c r="V5110" s="3"/>
      <c r="W5110" s="3"/>
      <c r="X5110" s="3"/>
    </row>
    <row r="5111" spans="20:24" x14ac:dyDescent="0.2">
      <c r="T5111" s="4"/>
      <c r="U5111" s="4"/>
      <c r="V5111" s="3"/>
      <c r="W5111" s="3"/>
      <c r="X5111" s="3"/>
    </row>
    <row r="5112" spans="20:24" x14ac:dyDescent="0.2">
      <c r="T5112" s="4"/>
      <c r="U5112" s="4"/>
      <c r="V5112" s="3"/>
      <c r="W5112" s="3"/>
      <c r="X5112" s="3"/>
    </row>
    <row r="5113" spans="20:24" x14ac:dyDescent="0.2">
      <c r="T5113" s="4"/>
      <c r="U5113" s="4"/>
      <c r="V5113" s="3"/>
      <c r="W5113" s="3"/>
      <c r="X5113" s="3"/>
    </row>
    <row r="5114" spans="20:24" x14ac:dyDescent="0.2">
      <c r="T5114" s="4"/>
      <c r="U5114" s="4"/>
      <c r="V5114" s="3"/>
      <c r="W5114" s="3"/>
      <c r="X5114" s="3"/>
    </row>
    <row r="5115" spans="20:24" x14ac:dyDescent="0.2">
      <c r="T5115" s="4"/>
      <c r="U5115" s="4"/>
      <c r="V5115" s="3"/>
      <c r="W5115" s="3"/>
      <c r="X5115" s="3"/>
    </row>
    <row r="5116" spans="20:24" x14ac:dyDescent="0.2">
      <c r="T5116" s="4"/>
      <c r="U5116" s="4"/>
      <c r="V5116" s="3"/>
      <c r="W5116" s="3"/>
      <c r="X5116" s="3"/>
    </row>
    <row r="5117" spans="20:24" x14ac:dyDescent="0.2">
      <c r="T5117" s="4"/>
      <c r="U5117" s="4"/>
      <c r="V5117" s="3"/>
      <c r="W5117" s="3"/>
      <c r="X5117" s="3"/>
    </row>
    <row r="5118" spans="20:24" x14ac:dyDescent="0.2">
      <c r="T5118" s="4"/>
      <c r="U5118" s="4"/>
      <c r="V5118" s="3"/>
      <c r="W5118" s="3"/>
      <c r="X5118" s="3"/>
    </row>
    <row r="5119" spans="20:24" x14ac:dyDescent="0.2">
      <c r="T5119" s="4"/>
      <c r="U5119" s="4"/>
      <c r="V5119" s="3"/>
      <c r="W5119" s="3"/>
      <c r="X5119" s="3"/>
    </row>
    <row r="5120" spans="20:24" x14ac:dyDescent="0.2">
      <c r="T5120" s="4"/>
      <c r="U5120" s="4"/>
      <c r="V5120" s="3"/>
      <c r="W5120" s="3"/>
      <c r="X5120" s="3"/>
    </row>
    <row r="5121" spans="20:24" x14ac:dyDescent="0.2">
      <c r="T5121" s="4"/>
      <c r="U5121" s="4"/>
      <c r="V5121" s="3"/>
      <c r="W5121" s="3"/>
      <c r="X5121" s="3"/>
    </row>
    <row r="5122" spans="20:24" x14ac:dyDescent="0.2">
      <c r="T5122" s="4"/>
      <c r="U5122" s="4"/>
      <c r="V5122" s="3"/>
      <c r="W5122" s="3"/>
      <c r="X5122" s="3"/>
    </row>
    <row r="5123" spans="20:24" x14ac:dyDescent="0.2">
      <c r="T5123" s="4"/>
      <c r="U5123" s="4"/>
      <c r="V5123" s="3"/>
      <c r="W5123" s="3"/>
      <c r="X5123" s="3"/>
    </row>
    <row r="5124" spans="20:24" x14ac:dyDescent="0.2">
      <c r="T5124" s="4"/>
      <c r="U5124" s="4"/>
      <c r="V5124" s="3"/>
      <c r="W5124" s="3"/>
      <c r="X5124" s="3"/>
    </row>
    <row r="5125" spans="20:24" x14ac:dyDescent="0.2">
      <c r="T5125" s="4"/>
      <c r="U5125" s="4"/>
      <c r="V5125" s="3"/>
      <c r="W5125" s="3"/>
      <c r="X5125" s="3"/>
    </row>
    <row r="5126" spans="20:24" x14ac:dyDescent="0.2">
      <c r="T5126" s="4"/>
      <c r="U5126" s="4"/>
      <c r="V5126" s="3"/>
      <c r="W5126" s="3"/>
      <c r="X5126" s="3"/>
    </row>
    <row r="5127" spans="20:24" x14ac:dyDescent="0.2">
      <c r="T5127" s="4"/>
      <c r="U5127" s="4"/>
      <c r="V5127" s="3"/>
      <c r="W5127" s="3"/>
      <c r="X5127" s="3"/>
    </row>
    <row r="5128" spans="20:24" x14ac:dyDescent="0.2">
      <c r="T5128" s="4"/>
      <c r="U5128" s="4"/>
      <c r="V5128" s="3"/>
      <c r="W5128" s="3"/>
      <c r="X5128" s="3"/>
    </row>
    <row r="5129" spans="20:24" x14ac:dyDescent="0.2">
      <c r="T5129" s="4"/>
      <c r="U5129" s="4"/>
      <c r="V5129" s="3"/>
      <c r="W5129" s="3"/>
      <c r="X5129" s="3"/>
    </row>
    <row r="5130" spans="20:24" x14ac:dyDescent="0.2">
      <c r="T5130" s="4"/>
      <c r="U5130" s="4"/>
      <c r="V5130" s="3"/>
      <c r="W5130" s="3"/>
      <c r="X5130" s="3"/>
    </row>
    <row r="5131" spans="20:24" x14ac:dyDescent="0.2">
      <c r="T5131" s="4"/>
      <c r="U5131" s="4"/>
      <c r="V5131" s="3"/>
      <c r="W5131" s="3"/>
      <c r="X5131" s="3"/>
    </row>
    <row r="5132" spans="20:24" x14ac:dyDescent="0.2">
      <c r="T5132" s="4"/>
      <c r="U5132" s="4"/>
      <c r="V5132" s="3"/>
      <c r="W5132" s="3"/>
      <c r="X5132" s="3"/>
    </row>
    <row r="5133" spans="20:24" x14ac:dyDescent="0.2">
      <c r="T5133" s="4"/>
      <c r="U5133" s="4"/>
      <c r="V5133" s="3"/>
      <c r="W5133" s="3"/>
      <c r="X5133" s="3"/>
    </row>
    <row r="5134" spans="20:24" x14ac:dyDescent="0.2">
      <c r="T5134" s="4"/>
      <c r="U5134" s="4"/>
      <c r="V5134" s="3"/>
      <c r="W5134" s="3"/>
      <c r="X5134" s="3"/>
    </row>
    <row r="5135" spans="20:24" x14ac:dyDescent="0.2">
      <c r="T5135" s="4"/>
      <c r="U5135" s="4"/>
      <c r="V5135" s="3"/>
      <c r="W5135" s="3"/>
      <c r="X5135" s="3"/>
    </row>
    <row r="5136" spans="20:24" x14ac:dyDescent="0.2">
      <c r="T5136" s="4"/>
      <c r="U5136" s="4"/>
      <c r="V5136" s="3"/>
      <c r="W5136" s="3"/>
      <c r="X5136" s="3"/>
    </row>
    <row r="5137" spans="20:24" x14ac:dyDescent="0.2">
      <c r="T5137" s="4"/>
      <c r="U5137" s="4"/>
      <c r="V5137" s="3"/>
      <c r="W5137" s="3"/>
      <c r="X5137" s="3"/>
    </row>
    <row r="5138" spans="20:24" x14ac:dyDescent="0.2">
      <c r="T5138" s="4"/>
      <c r="U5138" s="4"/>
      <c r="V5138" s="3"/>
      <c r="W5138" s="3"/>
      <c r="X5138" s="3"/>
    </row>
    <row r="5139" spans="20:24" x14ac:dyDescent="0.2">
      <c r="T5139" s="4"/>
      <c r="U5139" s="4"/>
      <c r="V5139" s="3"/>
      <c r="W5139" s="3"/>
      <c r="X5139" s="3"/>
    </row>
    <row r="5140" spans="20:24" x14ac:dyDescent="0.2">
      <c r="T5140" s="4"/>
      <c r="U5140" s="4"/>
      <c r="V5140" s="3"/>
      <c r="W5140" s="3"/>
      <c r="X5140" s="3"/>
    </row>
    <row r="5141" spans="20:24" x14ac:dyDescent="0.2">
      <c r="T5141" s="4"/>
      <c r="U5141" s="4"/>
      <c r="V5141" s="3"/>
      <c r="W5141" s="3"/>
      <c r="X5141" s="3"/>
    </row>
    <row r="5142" spans="20:24" x14ac:dyDescent="0.2">
      <c r="T5142" s="4"/>
      <c r="U5142" s="4"/>
      <c r="V5142" s="3"/>
      <c r="W5142" s="3"/>
      <c r="X5142" s="3"/>
    </row>
    <row r="5143" spans="20:24" x14ac:dyDescent="0.2">
      <c r="T5143" s="4"/>
      <c r="U5143" s="4"/>
      <c r="V5143" s="3"/>
      <c r="W5143" s="3"/>
      <c r="X5143" s="3"/>
    </row>
    <row r="5144" spans="20:24" x14ac:dyDescent="0.2">
      <c r="T5144" s="4"/>
      <c r="U5144" s="4"/>
      <c r="V5144" s="3"/>
      <c r="W5144" s="3"/>
      <c r="X5144" s="3"/>
    </row>
    <row r="5145" spans="20:24" x14ac:dyDescent="0.2">
      <c r="T5145" s="4"/>
      <c r="U5145" s="4"/>
      <c r="V5145" s="3"/>
      <c r="W5145" s="3"/>
      <c r="X5145" s="3"/>
    </row>
    <row r="5146" spans="20:24" x14ac:dyDescent="0.2">
      <c r="T5146" s="4"/>
      <c r="U5146" s="4"/>
      <c r="V5146" s="3"/>
      <c r="W5146" s="3"/>
      <c r="X5146" s="3"/>
    </row>
    <row r="5147" spans="20:24" x14ac:dyDescent="0.2">
      <c r="T5147" s="4"/>
      <c r="U5147" s="4"/>
      <c r="V5147" s="3"/>
      <c r="W5147" s="3"/>
      <c r="X5147" s="3"/>
    </row>
    <row r="5148" spans="20:24" x14ac:dyDescent="0.2">
      <c r="T5148" s="4"/>
      <c r="U5148" s="4"/>
      <c r="V5148" s="3"/>
      <c r="W5148" s="3"/>
      <c r="X5148" s="3"/>
    </row>
    <row r="5149" spans="20:24" x14ac:dyDescent="0.2">
      <c r="T5149" s="4"/>
      <c r="U5149" s="4"/>
      <c r="V5149" s="3"/>
      <c r="W5149" s="3"/>
      <c r="X5149" s="3"/>
    </row>
    <row r="5150" spans="20:24" x14ac:dyDescent="0.2">
      <c r="T5150" s="4"/>
      <c r="U5150" s="4"/>
      <c r="V5150" s="3"/>
      <c r="W5150" s="3"/>
      <c r="X5150" s="3"/>
    </row>
    <row r="5151" spans="20:24" x14ac:dyDescent="0.2">
      <c r="T5151" s="4"/>
      <c r="U5151" s="4"/>
      <c r="V5151" s="3"/>
      <c r="W5151" s="3"/>
      <c r="X5151" s="3"/>
    </row>
    <row r="5152" spans="20:24" x14ac:dyDescent="0.2">
      <c r="T5152" s="4"/>
      <c r="U5152" s="4"/>
      <c r="V5152" s="3"/>
      <c r="W5152" s="3"/>
      <c r="X5152" s="3"/>
    </row>
    <row r="5153" spans="20:24" x14ac:dyDescent="0.2">
      <c r="T5153" s="4"/>
      <c r="U5153" s="4"/>
      <c r="V5153" s="3"/>
      <c r="W5153" s="3"/>
      <c r="X5153" s="3"/>
    </row>
    <row r="5154" spans="20:24" x14ac:dyDescent="0.2">
      <c r="T5154" s="4"/>
      <c r="U5154" s="4"/>
      <c r="V5154" s="3"/>
      <c r="W5154" s="3"/>
      <c r="X5154" s="3"/>
    </row>
    <row r="5155" spans="20:24" x14ac:dyDescent="0.2">
      <c r="T5155" s="4"/>
      <c r="U5155" s="4"/>
      <c r="V5155" s="3"/>
      <c r="W5155" s="3"/>
      <c r="X5155" s="3"/>
    </row>
    <row r="5156" spans="20:24" x14ac:dyDescent="0.2">
      <c r="T5156" s="4"/>
      <c r="U5156" s="4"/>
      <c r="V5156" s="3"/>
      <c r="W5156" s="3"/>
      <c r="X5156" s="3"/>
    </row>
    <row r="5157" spans="20:24" x14ac:dyDescent="0.2">
      <c r="T5157" s="4"/>
      <c r="U5157" s="4"/>
      <c r="V5157" s="3"/>
      <c r="W5157" s="3"/>
      <c r="X5157" s="3"/>
    </row>
    <row r="5158" spans="20:24" x14ac:dyDescent="0.2">
      <c r="T5158" s="4"/>
      <c r="U5158" s="4"/>
      <c r="V5158" s="3"/>
      <c r="W5158" s="3"/>
      <c r="X5158" s="3"/>
    </row>
    <row r="5159" spans="20:24" x14ac:dyDescent="0.2">
      <c r="T5159" s="4"/>
      <c r="U5159" s="4"/>
      <c r="V5159" s="3"/>
      <c r="W5159" s="3"/>
      <c r="X5159" s="3"/>
    </row>
    <row r="5160" spans="20:24" x14ac:dyDescent="0.2">
      <c r="T5160" s="4"/>
      <c r="U5160" s="4"/>
      <c r="V5160" s="3"/>
      <c r="W5160" s="3"/>
      <c r="X5160" s="3"/>
    </row>
    <row r="5161" spans="20:24" x14ac:dyDescent="0.2">
      <c r="T5161" s="4"/>
      <c r="U5161" s="4"/>
      <c r="V5161" s="3"/>
      <c r="W5161" s="3"/>
      <c r="X5161" s="3"/>
    </row>
    <row r="5162" spans="20:24" x14ac:dyDescent="0.2">
      <c r="T5162" s="4"/>
      <c r="U5162" s="4"/>
      <c r="V5162" s="3"/>
      <c r="W5162" s="3"/>
      <c r="X5162" s="3"/>
    </row>
    <row r="5163" spans="20:24" x14ac:dyDescent="0.2">
      <c r="T5163" s="4"/>
      <c r="U5163" s="4"/>
      <c r="V5163" s="3"/>
      <c r="W5163" s="3"/>
      <c r="X5163" s="3"/>
    </row>
    <row r="5164" spans="20:24" x14ac:dyDescent="0.2">
      <c r="T5164" s="4"/>
      <c r="U5164" s="4"/>
      <c r="V5164" s="3"/>
      <c r="W5164" s="3"/>
      <c r="X5164" s="3"/>
    </row>
    <row r="5165" spans="20:24" x14ac:dyDescent="0.2">
      <c r="T5165" s="4"/>
      <c r="U5165" s="4"/>
      <c r="V5165" s="3"/>
      <c r="W5165" s="3"/>
      <c r="X5165" s="3"/>
    </row>
    <row r="5166" spans="20:24" x14ac:dyDescent="0.2">
      <c r="T5166" s="4"/>
      <c r="U5166" s="4"/>
      <c r="V5166" s="3"/>
      <c r="W5166" s="3"/>
      <c r="X5166" s="3"/>
    </row>
    <row r="5167" spans="20:24" x14ac:dyDescent="0.2">
      <c r="T5167" s="4"/>
      <c r="U5167" s="4"/>
      <c r="V5167" s="3"/>
      <c r="W5167" s="3"/>
      <c r="X5167" s="3"/>
    </row>
    <row r="5168" spans="20:24" x14ac:dyDescent="0.2">
      <c r="T5168" s="4"/>
      <c r="U5168" s="4"/>
      <c r="V5168" s="3"/>
      <c r="W5168" s="3"/>
      <c r="X5168" s="3"/>
    </row>
    <row r="5169" spans="20:24" x14ac:dyDescent="0.2">
      <c r="T5169" s="4"/>
      <c r="U5169" s="4"/>
      <c r="V5169" s="3"/>
      <c r="W5169" s="3"/>
      <c r="X5169" s="3"/>
    </row>
    <row r="5170" spans="20:24" x14ac:dyDescent="0.2">
      <c r="T5170" s="4"/>
      <c r="U5170" s="4"/>
      <c r="V5170" s="3"/>
      <c r="W5170" s="3"/>
      <c r="X5170" s="3"/>
    </row>
    <row r="5171" spans="20:24" x14ac:dyDescent="0.2">
      <c r="T5171" s="4"/>
      <c r="U5171" s="4"/>
      <c r="V5171" s="3"/>
      <c r="W5171" s="3"/>
      <c r="X5171" s="3"/>
    </row>
    <row r="5172" spans="20:24" x14ac:dyDescent="0.2">
      <c r="T5172" s="4"/>
      <c r="U5172" s="4"/>
      <c r="V5172" s="3"/>
      <c r="W5172" s="3"/>
      <c r="X5172" s="3"/>
    </row>
    <row r="5173" spans="20:24" x14ac:dyDescent="0.2">
      <c r="T5173" s="4"/>
      <c r="U5173" s="4"/>
      <c r="V5173" s="3"/>
      <c r="W5173" s="3"/>
      <c r="X5173" s="3"/>
    </row>
    <row r="5174" spans="20:24" x14ac:dyDescent="0.2">
      <c r="T5174" s="4"/>
      <c r="U5174" s="4"/>
      <c r="V5174" s="3"/>
      <c r="W5174" s="3"/>
      <c r="X5174" s="3"/>
    </row>
    <row r="5175" spans="20:24" x14ac:dyDescent="0.2">
      <c r="T5175" s="4"/>
      <c r="U5175" s="4"/>
      <c r="V5175" s="3"/>
      <c r="W5175" s="3"/>
      <c r="X5175" s="3"/>
    </row>
    <row r="5176" spans="20:24" x14ac:dyDescent="0.2">
      <c r="T5176" s="4"/>
      <c r="U5176" s="4"/>
      <c r="V5176" s="3"/>
      <c r="W5176" s="3"/>
      <c r="X5176" s="3"/>
    </row>
    <row r="5177" spans="20:24" x14ac:dyDescent="0.2">
      <c r="T5177" s="4"/>
      <c r="U5177" s="4"/>
      <c r="V5177" s="3"/>
      <c r="W5177" s="3"/>
      <c r="X5177" s="3"/>
    </row>
    <row r="5178" spans="20:24" x14ac:dyDescent="0.2">
      <c r="T5178" s="4"/>
      <c r="U5178" s="4"/>
      <c r="V5178" s="3"/>
      <c r="W5178" s="3"/>
      <c r="X5178" s="3"/>
    </row>
    <row r="5179" spans="20:24" x14ac:dyDescent="0.2">
      <c r="T5179" s="4"/>
      <c r="U5179" s="4"/>
      <c r="V5179" s="3"/>
      <c r="W5179" s="3"/>
      <c r="X5179" s="3"/>
    </row>
    <row r="5180" spans="20:24" x14ac:dyDescent="0.2">
      <c r="T5180" s="4"/>
      <c r="U5180" s="4"/>
      <c r="V5180" s="3"/>
      <c r="W5180" s="3"/>
      <c r="X5180" s="3"/>
    </row>
    <row r="5181" spans="20:24" x14ac:dyDescent="0.2">
      <c r="T5181" s="4"/>
      <c r="U5181" s="4"/>
      <c r="V5181" s="3"/>
      <c r="W5181" s="3"/>
      <c r="X5181" s="3"/>
    </row>
    <row r="5182" spans="20:24" x14ac:dyDescent="0.2">
      <c r="T5182" s="4"/>
      <c r="U5182" s="4"/>
      <c r="V5182" s="3"/>
      <c r="W5182" s="3"/>
      <c r="X5182" s="3"/>
    </row>
    <row r="5183" spans="20:24" x14ac:dyDescent="0.2">
      <c r="T5183" s="4"/>
      <c r="U5183" s="4"/>
      <c r="V5183" s="3"/>
      <c r="W5183" s="3"/>
      <c r="X5183" s="3"/>
    </row>
    <row r="5184" spans="20:24" x14ac:dyDescent="0.2">
      <c r="T5184" s="4"/>
      <c r="U5184" s="4"/>
      <c r="V5184" s="3"/>
      <c r="W5184" s="3"/>
      <c r="X5184" s="3"/>
    </row>
    <row r="5185" spans="20:24" x14ac:dyDescent="0.2">
      <c r="T5185" s="4"/>
      <c r="U5185" s="4"/>
      <c r="V5185" s="3"/>
      <c r="W5185" s="3"/>
      <c r="X5185" s="3"/>
    </row>
    <row r="5186" spans="20:24" x14ac:dyDescent="0.2">
      <c r="T5186" s="4"/>
      <c r="U5186" s="4"/>
      <c r="V5186" s="3"/>
      <c r="W5186" s="3"/>
      <c r="X5186" s="3"/>
    </row>
    <row r="5187" spans="20:24" x14ac:dyDescent="0.2">
      <c r="T5187" s="4"/>
      <c r="U5187" s="4"/>
      <c r="V5187" s="3"/>
      <c r="W5187" s="3"/>
      <c r="X5187" s="3"/>
    </row>
    <row r="5188" spans="20:24" x14ac:dyDescent="0.2">
      <c r="T5188" s="4"/>
      <c r="U5188" s="4"/>
      <c r="V5188" s="3"/>
      <c r="W5188" s="3"/>
      <c r="X5188" s="3"/>
    </row>
    <row r="5189" spans="20:24" x14ac:dyDescent="0.2">
      <c r="T5189" s="4"/>
      <c r="U5189" s="4"/>
      <c r="V5189" s="3"/>
      <c r="W5189" s="3"/>
      <c r="X5189" s="3"/>
    </row>
    <row r="5190" spans="20:24" x14ac:dyDescent="0.2">
      <c r="T5190" s="4"/>
      <c r="U5190" s="4"/>
      <c r="V5190" s="3"/>
      <c r="W5190" s="3"/>
      <c r="X5190" s="3"/>
    </row>
    <row r="5191" spans="20:24" x14ac:dyDescent="0.2">
      <c r="T5191" s="4"/>
      <c r="U5191" s="4"/>
      <c r="V5191" s="3"/>
      <c r="W5191" s="3"/>
      <c r="X5191" s="3"/>
    </row>
    <row r="5192" spans="20:24" x14ac:dyDescent="0.2">
      <c r="T5192" s="4"/>
      <c r="U5192" s="4"/>
      <c r="V5192" s="3"/>
      <c r="W5192" s="3"/>
      <c r="X5192" s="3"/>
    </row>
    <row r="5193" spans="20:24" x14ac:dyDescent="0.2">
      <c r="T5193" s="4"/>
      <c r="U5193" s="4"/>
      <c r="V5193" s="3"/>
      <c r="W5193" s="3"/>
      <c r="X5193" s="3"/>
    </row>
    <row r="5194" spans="20:24" x14ac:dyDescent="0.2">
      <c r="T5194" s="4"/>
      <c r="U5194" s="4"/>
      <c r="V5194" s="3"/>
      <c r="W5194" s="3"/>
      <c r="X5194" s="3"/>
    </row>
    <row r="5195" spans="20:24" x14ac:dyDescent="0.2">
      <c r="T5195" s="4"/>
      <c r="U5195" s="4"/>
      <c r="V5195" s="3"/>
      <c r="W5195" s="3"/>
      <c r="X5195" s="3"/>
    </row>
    <row r="5196" spans="20:24" x14ac:dyDescent="0.2">
      <c r="T5196" s="4"/>
      <c r="U5196" s="4"/>
      <c r="V5196" s="3"/>
      <c r="W5196" s="3"/>
      <c r="X5196" s="3"/>
    </row>
    <row r="5197" spans="20:24" x14ac:dyDescent="0.2">
      <c r="T5197" s="4"/>
      <c r="U5197" s="4"/>
      <c r="V5197" s="3"/>
      <c r="W5197" s="3"/>
      <c r="X5197" s="3"/>
    </row>
    <row r="5198" spans="20:24" x14ac:dyDescent="0.2">
      <c r="T5198" s="4"/>
      <c r="U5198" s="4"/>
      <c r="V5198" s="3"/>
      <c r="W5198" s="3"/>
      <c r="X5198" s="3"/>
    </row>
    <row r="5199" spans="20:24" x14ac:dyDescent="0.2">
      <c r="T5199" s="4"/>
      <c r="U5199" s="4"/>
      <c r="V5199" s="3"/>
      <c r="W5199" s="3"/>
      <c r="X5199" s="3"/>
    </row>
    <row r="5200" spans="20:24" x14ac:dyDescent="0.2">
      <c r="T5200" s="4"/>
      <c r="U5200" s="4"/>
      <c r="V5200" s="3"/>
      <c r="W5200" s="3"/>
      <c r="X5200" s="3"/>
    </row>
    <row r="5201" spans="20:24" x14ac:dyDescent="0.2">
      <c r="T5201" s="4"/>
      <c r="U5201" s="4"/>
      <c r="V5201" s="3"/>
      <c r="W5201" s="3"/>
      <c r="X5201" s="3"/>
    </row>
    <row r="5202" spans="20:24" x14ac:dyDescent="0.2">
      <c r="T5202" s="4"/>
      <c r="U5202" s="4"/>
      <c r="V5202" s="3"/>
      <c r="W5202" s="3"/>
      <c r="X5202" s="3"/>
    </row>
    <row r="5203" spans="20:24" x14ac:dyDescent="0.2">
      <c r="T5203" s="4"/>
      <c r="U5203" s="4"/>
      <c r="V5203" s="3"/>
      <c r="W5203" s="3"/>
      <c r="X5203" s="3"/>
    </row>
    <row r="5204" spans="20:24" x14ac:dyDescent="0.2">
      <c r="T5204" s="4"/>
      <c r="U5204" s="4"/>
      <c r="V5204" s="3"/>
      <c r="W5204" s="3"/>
      <c r="X5204" s="3"/>
    </row>
    <row r="5205" spans="20:24" x14ac:dyDescent="0.2">
      <c r="T5205" s="4"/>
      <c r="U5205" s="4"/>
      <c r="V5205" s="3"/>
      <c r="W5205" s="3"/>
      <c r="X5205" s="3"/>
    </row>
    <row r="5206" spans="20:24" x14ac:dyDescent="0.2">
      <c r="T5206" s="4"/>
      <c r="U5206" s="4"/>
      <c r="V5206" s="3"/>
      <c r="W5206" s="3"/>
      <c r="X5206" s="3"/>
    </row>
    <row r="5207" spans="20:24" x14ac:dyDescent="0.2">
      <c r="T5207" s="4"/>
      <c r="U5207" s="4"/>
      <c r="V5207" s="3"/>
      <c r="W5207" s="3"/>
      <c r="X5207" s="3"/>
    </row>
    <row r="5208" spans="20:24" x14ac:dyDescent="0.2">
      <c r="T5208" s="4"/>
      <c r="U5208" s="4"/>
      <c r="V5208" s="3"/>
      <c r="W5208" s="3"/>
      <c r="X5208" s="3"/>
    </row>
    <row r="5209" spans="20:24" x14ac:dyDescent="0.2">
      <c r="T5209" s="4"/>
      <c r="U5209" s="4"/>
      <c r="V5209" s="3"/>
      <c r="W5209" s="3"/>
      <c r="X5209" s="3"/>
    </row>
    <row r="5210" spans="20:24" x14ac:dyDescent="0.2">
      <c r="T5210" s="4"/>
      <c r="U5210" s="4"/>
      <c r="V5210" s="3"/>
      <c r="W5210" s="3"/>
      <c r="X5210" s="3"/>
    </row>
    <row r="5211" spans="20:24" x14ac:dyDescent="0.2">
      <c r="T5211" s="4"/>
      <c r="U5211" s="4"/>
      <c r="V5211" s="3"/>
      <c r="W5211" s="3"/>
      <c r="X5211" s="3"/>
    </row>
    <row r="5212" spans="20:24" x14ac:dyDescent="0.2">
      <c r="T5212" s="4"/>
      <c r="U5212" s="4"/>
      <c r="V5212" s="3"/>
      <c r="W5212" s="3"/>
      <c r="X5212" s="3"/>
    </row>
    <row r="5213" spans="20:24" x14ac:dyDescent="0.2">
      <c r="T5213" s="4"/>
      <c r="U5213" s="4"/>
      <c r="V5213" s="3"/>
      <c r="W5213" s="3"/>
      <c r="X5213" s="3"/>
    </row>
    <row r="5214" spans="20:24" x14ac:dyDescent="0.2">
      <c r="T5214" s="4"/>
      <c r="U5214" s="4"/>
      <c r="V5214" s="3"/>
      <c r="W5214" s="3"/>
      <c r="X5214" s="3"/>
    </row>
    <row r="5215" spans="20:24" x14ac:dyDescent="0.2">
      <c r="T5215" s="4"/>
      <c r="U5215" s="4"/>
      <c r="V5215" s="3"/>
      <c r="W5215" s="3"/>
      <c r="X5215" s="3"/>
    </row>
    <row r="5216" spans="20:24" x14ac:dyDescent="0.2">
      <c r="T5216" s="4"/>
      <c r="U5216" s="4"/>
      <c r="V5216" s="3"/>
      <c r="W5216" s="3"/>
      <c r="X5216" s="3"/>
    </row>
    <row r="5217" spans="20:24" x14ac:dyDescent="0.2">
      <c r="T5217" s="4"/>
      <c r="U5217" s="4"/>
      <c r="V5217" s="3"/>
      <c r="W5217" s="3"/>
      <c r="X5217" s="3"/>
    </row>
    <row r="5218" spans="20:24" x14ac:dyDescent="0.2">
      <c r="T5218" s="4"/>
      <c r="U5218" s="4"/>
      <c r="V5218" s="3"/>
      <c r="W5218" s="3"/>
      <c r="X5218" s="3"/>
    </row>
    <row r="5219" spans="20:24" x14ac:dyDescent="0.2">
      <c r="T5219" s="4"/>
      <c r="U5219" s="4"/>
      <c r="V5219" s="3"/>
      <c r="W5219" s="3"/>
      <c r="X5219" s="3"/>
    </row>
    <row r="5220" spans="20:24" x14ac:dyDescent="0.2">
      <c r="T5220" s="4"/>
      <c r="U5220" s="4"/>
      <c r="V5220" s="3"/>
      <c r="W5220" s="3"/>
      <c r="X5220" s="3"/>
    </row>
    <row r="5221" spans="20:24" x14ac:dyDescent="0.2">
      <c r="T5221" s="4"/>
      <c r="U5221" s="4"/>
      <c r="V5221" s="3"/>
      <c r="W5221" s="3"/>
      <c r="X5221" s="3"/>
    </row>
    <row r="5222" spans="20:24" x14ac:dyDescent="0.2">
      <c r="T5222" s="4"/>
      <c r="U5222" s="4"/>
      <c r="V5222" s="3"/>
      <c r="W5222" s="3"/>
      <c r="X5222" s="3"/>
    </row>
    <row r="5223" spans="20:24" x14ac:dyDescent="0.2">
      <c r="T5223" s="4"/>
      <c r="U5223" s="4"/>
      <c r="V5223" s="3"/>
      <c r="W5223" s="3"/>
      <c r="X5223" s="3"/>
    </row>
    <row r="5224" spans="20:24" x14ac:dyDescent="0.2">
      <c r="T5224" s="4"/>
      <c r="U5224" s="4"/>
      <c r="V5224" s="3"/>
      <c r="W5224" s="3"/>
      <c r="X5224" s="3"/>
    </row>
    <row r="5225" spans="20:24" x14ac:dyDescent="0.2">
      <c r="T5225" s="4"/>
      <c r="U5225" s="4"/>
      <c r="V5225" s="3"/>
      <c r="W5225" s="3"/>
      <c r="X5225" s="3"/>
    </row>
    <row r="5226" spans="20:24" x14ac:dyDescent="0.2">
      <c r="T5226" s="4"/>
      <c r="U5226" s="4"/>
      <c r="V5226" s="3"/>
      <c r="W5226" s="3"/>
      <c r="X5226" s="3"/>
    </row>
    <row r="5227" spans="20:24" x14ac:dyDescent="0.2">
      <c r="T5227" s="4"/>
      <c r="U5227" s="4"/>
      <c r="V5227" s="3"/>
      <c r="W5227" s="3"/>
      <c r="X5227" s="3"/>
    </row>
    <row r="5228" spans="20:24" x14ac:dyDescent="0.2">
      <c r="T5228" s="4"/>
      <c r="U5228" s="4"/>
      <c r="V5228" s="3"/>
      <c r="W5228" s="3"/>
      <c r="X5228" s="3"/>
    </row>
    <row r="5229" spans="20:24" x14ac:dyDescent="0.2">
      <c r="T5229" s="4"/>
      <c r="U5229" s="4"/>
      <c r="V5229" s="3"/>
      <c r="W5229" s="3"/>
      <c r="X5229" s="3"/>
    </row>
    <row r="5230" spans="20:24" x14ac:dyDescent="0.2">
      <c r="T5230" s="4"/>
      <c r="U5230" s="4"/>
      <c r="V5230" s="3"/>
      <c r="W5230" s="3"/>
      <c r="X5230" s="3"/>
    </row>
    <row r="5231" spans="20:24" x14ac:dyDescent="0.2">
      <c r="T5231" s="4"/>
      <c r="U5231" s="4"/>
      <c r="V5231" s="3"/>
      <c r="W5231" s="3"/>
      <c r="X5231" s="3"/>
    </row>
    <row r="5232" spans="20:24" x14ac:dyDescent="0.2">
      <c r="T5232" s="4"/>
      <c r="U5232" s="4"/>
      <c r="V5232" s="3"/>
      <c r="W5232" s="3"/>
      <c r="X5232" s="3"/>
    </row>
    <row r="5233" spans="20:24" x14ac:dyDescent="0.2">
      <c r="T5233" s="4"/>
      <c r="U5233" s="4"/>
      <c r="V5233" s="3"/>
      <c r="W5233" s="3"/>
      <c r="X5233" s="3"/>
    </row>
    <row r="5234" spans="20:24" x14ac:dyDescent="0.2">
      <c r="T5234" s="4"/>
      <c r="U5234" s="4"/>
      <c r="V5234" s="3"/>
      <c r="W5234" s="3"/>
      <c r="X5234" s="3"/>
    </row>
    <row r="5235" spans="20:24" x14ac:dyDescent="0.2">
      <c r="T5235" s="4"/>
      <c r="U5235" s="4"/>
      <c r="V5235" s="3"/>
      <c r="W5235" s="3"/>
      <c r="X5235" s="3"/>
    </row>
    <row r="5236" spans="20:24" x14ac:dyDescent="0.2">
      <c r="T5236" s="4"/>
      <c r="U5236" s="4"/>
      <c r="V5236" s="3"/>
      <c r="W5236" s="3"/>
      <c r="X5236" s="3"/>
    </row>
    <row r="5237" spans="20:24" x14ac:dyDescent="0.2">
      <c r="T5237" s="4"/>
      <c r="U5237" s="4"/>
      <c r="V5237" s="3"/>
      <c r="W5237" s="3"/>
      <c r="X5237" s="3"/>
    </row>
    <row r="5238" spans="20:24" x14ac:dyDescent="0.2">
      <c r="T5238" s="4"/>
      <c r="U5238" s="4"/>
      <c r="V5238" s="3"/>
      <c r="W5238" s="3"/>
      <c r="X5238" s="3"/>
    </row>
    <row r="5239" spans="20:24" x14ac:dyDescent="0.2">
      <c r="T5239" s="4"/>
      <c r="U5239" s="4"/>
      <c r="V5239" s="3"/>
      <c r="W5239" s="3"/>
      <c r="X5239" s="3"/>
    </row>
    <row r="5240" spans="20:24" x14ac:dyDescent="0.2">
      <c r="T5240" s="4"/>
      <c r="U5240" s="4"/>
      <c r="V5240" s="3"/>
      <c r="W5240" s="3"/>
      <c r="X5240" s="3"/>
    </row>
    <row r="5241" spans="20:24" x14ac:dyDescent="0.2">
      <c r="T5241" s="4"/>
      <c r="U5241" s="4"/>
      <c r="V5241" s="3"/>
      <c r="W5241" s="3"/>
      <c r="X5241" s="3"/>
    </row>
    <row r="5242" spans="20:24" x14ac:dyDescent="0.2">
      <c r="T5242" s="4"/>
      <c r="U5242" s="4"/>
      <c r="V5242" s="3"/>
      <c r="W5242" s="3"/>
      <c r="X5242" s="3"/>
    </row>
    <row r="5243" spans="20:24" x14ac:dyDescent="0.2">
      <c r="T5243" s="4"/>
      <c r="U5243" s="4"/>
      <c r="V5243" s="3"/>
      <c r="W5243" s="3"/>
      <c r="X5243" s="3"/>
    </row>
    <row r="5244" spans="20:24" x14ac:dyDescent="0.2">
      <c r="T5244" s="4"/>
      <c r="U5244" s="4"/>
      <c r="V5244" s="3"/>
      <c r="W5244" s="3"/>
      <c r="X5244" s="3"/>
    </row>
    <row r="5245" spans="20:24" x14ac:dyDescent="0.2">
      <c r="T5245" s="4"/>
      <c r="U5245" s="4"/>
      <c r="V5245" s="3"/>
      <c r="W5245" s="3"/>
      <c r="X5245" s="3"/>
    </row>
    <row r="5246" spans="20:24" x14ac:dyDescent="0.2">
      <c r="T5246" s="4"/>
      <c r="U5246" s="4"/>
      <c r="V5246" s="3"/>
      <c r="W5246" s="3"/>
      <c r="X5246" s="3"/>
    </row>
    <row r="5247" spans="20:24" x14ac:dyDescent="0.2">
      <c r="T5247" s="4"/>
      <c r="U5247" s="4"/>
      <c r="V5247" s="3"/>
      <c r="W5247" s="3"/>
      <c r="X5247" s="3"/>
    </row>
    <row r="5248" spans="20:24" x14ac:dyDescent="0.2">
      <c r="T5248" s="4"/>
      <c r="U5248" s="4"/>
      <c r="V5248" s="3"/>
      <c r="W5248" s="3"/>
      <c r="X5248" s="3"/>
    </row>
    <row r="5249" spans="20:24" x14ac:dyDescent="0.2">
      <c r="T5249" s="4"/>
      <c r="U5249" s="4"/>
      <c r="V5249" s="3"/>
      <c r="W5249" s="3"/>
      <c r="X5249" s="3"/>
    </row>
    <row r="5250" spans="20:24" x14ac:dyDescent="0.2">
      <c r="T5250" s="4"/>
      <c r="U5250" s="4"/>
      <c r="V5250" s="3"/>
      <c r="W5250" s="3"/>
      <c r="X5250" s="3"/>
    </row>
    <row r="5251" spans="20:24" x14ac:dyDescent="0.2">
      <c r="T5251" s="4"/>
      <c r="U5251" s="4"/>
      <c r="V5251" s="3"/>
      <c r="W5251" s="3"/>
      <c r="X5251" s="3"/>
    </row>
    <row r="5252" spans="20:24" x14ac:dyDescent="0.2">
      <c r="T5252" s="4"/>
      <c r="U5252" s="4"/>
      <c r="V5252" s="3"/>
      <c r="W5252" s="3"/>
      <c r="X5252" s="3"/>
    </row>
    <row r="5253" spans="20:24" x14ac:dyDescent="0.2">
      <c r="T5253" s="4"/>
      <c r="U5253" s="4"/>
      <c r="V5253" s="3"/>
      <c r="W5253" s="3"/>
      <c r="X5253" s="3"/>
    </row>
    <row r="5254" spans="20:24" x14ac:dyDescent="0.2">
      <c r="T5254" s="4"/>
      <c r="U5254" s="4"/>
      <c r="V5254" s="3"/>
      <c r="W5254" s="3"/>
      <c r="X5254" s="3"/>
    </row>
    <row r="5255" spans="20:24" x14ac:dyDescent="0.2">
      <c r="T5255" s="4"/>
      <c r="U5255" s="4"/>
      <c r="V5255" s="3"/>
      <c r="W5255" s="3"/>
      <c r="X5255" s="3"/>
    </row>
    <row r="5256" spans="20:24" x14ac:dyDescent="0.2">
      <c r="T5256" s="4"/>
      <c r="U5256" s="4"/>
      <c r="V5256" s="3"/>
      <c r="W5256" s="3"/>
      <c r="X5256" s="3"/>
    </row>
    <row r="5257" spans="20:24" x14ac:dyDescent="0.2">
      <c r="T5257" s="4"/>
      <c r="U5257" s="4"/>
      <c r="V5257" s="3"/>
      <c r="W5257" s="3"/>
      <c r="X5257" s="3"/>
    </row>
    <row r="5258" spans="20:24" x14ac:dyDescent="0.2">
      <c r="T5258" s="4"/>
      <c r="U5258" s="4"/>
      <c r="V5258" s="3"/>
      <c r="W5258" s="3"/>
      <c r="X5258" s="3"/>
    </row>
    <row r="5259" spans="20:24" x14ac:dyDescent="0.2">
      <c r="T5259" s="4"/>
      <c r="U5259" s="4"/>
      <c r="V5259" s="3"/>
      <c r="W5259" s="3"/>
      <c r="X5259" s="3"/>
    </row>
    <row r="5260" spans="20:24" x14ac:dyDescent="0.2">
      <c r="T5260" s="4"/>
      <c r="U5260" s="4"/>
      <c r="V5260" s="3"/>
      <c r="W5260" s="3"/>
      <c r="X5260" s="3"/>
    </row>
    <row r="5261" spans="20:24" x14ac:dyDescent="0.2">
      <c r="T5261" s="4"/>
      <c r="U5261" s="4"/>
      <c r="V5261" s="3"/>
      <c r="W5261" s="3"/>
      <c r="X5261" s="3"/>
    </row>
    <row r="5262" spans="20:24" x14ac:dyDescent="0.2">
      <c r="T5262" s="4"/>
      <c r="U5262" s="4"/>
      <c r="V5262" s="3"/>
      <c r="W5262" s="3"/>
      <c r="X5262" s="3"/>
    </row>
    <row r="5263" spans="20:24" x14ac:dyDescent="0.2">
      <c r="T5263" s="4"/>
      <c r="U5263" s="4"/>
      <c r="V5263" s="3"/>
      <c r="W5263" s="3"/>
      <c r="X5263" s="3"/>
    </row>
    <row r="5264" spans="20:24" x14ac:dyDescent="0.2">
      <c r="T5264" s="4"/>
      <c r="U5264" s="4"/>
      <c r="V5264" s="3"/>
      <c r="W5264" s="3"/>
      <c r="X5264" s="3"/>
    </row>
    <row r="5265" spans="20:24" x14ac:dyDescent="0.2">
      <c r="T5265" s="4"/>
      <c r="U5265" s="4"/>
      <c r="V5265" s="3"/>
      <c r="W5265" s="3"/>
      <c r="X5265" s="3"/>
    </row>
    <row r="5266" spans="20:24" x14ac:dyDescent="0.2">
      <c r="T5266" s="4"/>
      <c r="U5266" s="4"/>
      <c r="V5266" s="3"/>
      <c r="W5266" s="3"/>
      <c r="X5266" s="3"/>
    </row>
    <row r="5267" spans="20:24" x14ac:dyDescent="0.2">
      <c r="T5267" s="4"/>
      <c r="U5267" s="4"/>
      <c r="V5267" s="3"/>
      <c r="W5267" s="3"/>
      <c r="X5267" s="3"/>
    </row>
    <row r="5268" spans="20:24" x14ac:dyDescent="0.2">
      <c r="T5268" s="4"/>
      <c r="U5268" s="4"/>
      <c r="V5268" s="3"/>
      <c r="W5268" s="3"/>
      <c r="X5268" s="3"/>
    </row>
    <row r="5269" spans="20:24" x14ac:dyDescent="0.2">
      <c r="T5269" s="4"/>
      <c r="U5269" s="4"/>
      <c r="V5269" s="3"/>
      <c r="W5269" s="3"/>
      <c r="X5269" s="3"/>
    </row>
    <row r="5270" spans="20:24" x14ac:dyDescent="0.2">
      <c r="T5270" s="4"/>
      <c r="U5270" s="4"/>
      <c r="V5270" s="3"/>
      <c r="W5270" s="3"/>
      <c r="X5270" s="3"/>
    </row>
    <row r="5271" spans="20:24" x14ac:dyDescent="0.2">
      <c r="T5271" s="4"/>
      <c r="U5271" s="4"/>
      <c r="V5271" s="3"/>
      <c r="W5271" s="3"/>
      <c r="X5271" s="3"/>
    </row>
    <row r="5272" spans="20:24" x14ac:dyDescent="0.2">
      <c r="T5272" s="4"/>
      <c r="U5272" s="4"/>
      <c r="V5272" s="3"/>
      <c r="W5272" s="3"/>
      <c r="X5272" s="3"/>
    </row>
    <row r="5273" spans="20:24" x14ac:dyDescent="0.2">
      <c r="T5273" s="4"/>
      <c r="U5273" s="4"/>
      <c r="V5273" s="3"/>
      <c r="W5273" s="3"/>
      <c r="X5273" s="3"/>
    </row>
    <row r="5274" spans="20:24" x14ac:dyDescent="0.2">
      <c r="T5274" s="4"/>
      <c r="U5274" s="4"/>
      <c r="V5274" s="3"/>
      <c r="W5274" s="3"/>
      <c r="X5274" s="3"/>
    </row>
    <row r="5275" spans="20:24" x14ac:dyDescent="0.2">
      <c r="T5275" s="4"/>
      <c r="U5275" s="4"/>
      <c r="V5275" s="3"/>
      <c r="W5275" s="3"/>
      <c r="X5275" s="3"/>
    </row>
    <row r="5276" spans="20:24" x14ac:dyDescent="0.2">
      <c r="T5276" s="4"/>
      <c r="U5276" s="4"/>
      <c r="V5276" s="3"/>
      <c r="W5276" s="3"/>
      <c r="X5276" s="3"/>
    </row>
    <row r="5277" spans="20:24" x14ac:dyDescent="0.2">
      <c r="T5277" s="4"/>
      <c r="U5277" s="4"/>
      <c r="V5277" s="3"/>
      <c r="W5277" s="3"/>
      <c r="X5277" s="3"/>
    </row>
    <row r="5278" spans="20:24" x14ac:dyDescent="0.2">
      <c r="T5278" s="4"/>
      <c r="U5278" s="4"/>
      <c r="V5278" s="3"/>
      <c r="W5278" s="3"/>
      <c r="X5278" s="3"/>
    </row>
    <row r="5279" spans="20:24" x14ac:dyDescent="0.2">
      <c r="T5279" s="4"/>
      <c r="U5279" s="4"/>
      <c r="V5279" s="3"/>
      <c r="W5279" s="3"/>
      <c r="X5279" s="3"/>
    </row>
    <row r="5280" spans="20:24" x14ac:dyDescent="0.2">
      <c r="T5280" s="4"/>
      <c r="U5280" s="4"/>
      <c r="V5280" s="3"/>
      <c r="W5280" s="3"/>
      <c r="X5280" s="3"/>
    </row>
    <row r="5281" spans="20:24" x14ac:dyDescent="0.2">
      <c r="T5281" s="4"/>
      <c r="U5281" s="4"/>
      <c r="V5281" s="3"/>
      <c r="W5281" s="3"/>
      <c r="X5281" s="3"/>
    </row>
    <row r="5282" spans="20:24" x14ac:dyDescent="0.2">
      <c r="T5282" s="4"/>
      <c r="U5282" s="4"/>
      <c r="V5282" s="3"/>
      <c r="W5282" s="3"/>
      <c r="X5282" s="3"/>
    </row>
    <row r="5283" spans="20:24" x14ac:dyDescent="0.2">
      <c r="T5283" s="4"/>
      <c r="U5283" s="4"/>
      <c r="V5283" s="3"/>
      <c r="W5283" s="3"/>
      <c r="X5283" s="3"/>
    </row>
    <row r="5284" spans="20:24" x14ac:dyDescent="0.2">
      <c r="T5284" s="4"/>
      <c r="U5284" s="4"/>
      <c r="V5284" s="3"/>
      <c r="W5284" s="3"/>
      <c r="X5284" s="3"/>
    </row>
    <row r="5285" spans="20:24" x14ac:dyDescent="0.2">
      <c r="T5285" s="4"/>
      <c r="U5285" s="4"/>
      <c r="V5285" s="3"/>
      <c r="W5285" s="3"/>
      <c r="X5285" s="3"/>
    </row>
    <row r="5286" spans="20:24" x14ac:dyDescent="0.2">
      <c r="T5286" s="4"/>
      <c r="U5286" s="4"/>
      <c r="V5286" s="3"/>
      <c r="W5286" s="3"/>
      <c r="X5286" s="3"/>
    </row>
    <row r="5287" spans="20:24" x14ac:dyDescent="0.2">
      <c r="T5287" s="4"/>
      <c r="U5287" s="4"/>
      <c r="V5287" s="3"/>
      <c r="W5287" s="3"/>
      <c r="X5287" s="3"/>
    </row>
    <row r="5288" spans="20:24" x14ac:dyDescent="0.2">
      <c r="T5288" s="4"/>
      <c r="U5288" s="4"/>
      <c r="V5288" s="3"/>
      <c r="W5288" s="3"/>
      <c r="X5288" s="3"/>
    </row>
    <row r="5289" spans="20:24" x14ac:dyDescent="0.2">
      <c r="T5289" s="4"/>
      <c r="U5289" s="4"/>
      <c r="V5289" s="3"/>
      <c r="W5289" s="3"/>
      <c r="X5289" s="3"/>
    </row>
    <row r="5290" spans="20:24" x14ac:dyDescent="0.2">
      <c r="T5290" s="4"/>
      <c r="U5290" s="4"/>
      <c r="V5290" s="3"/>
      <c r="W5290" s="3"/>
      <c r="X5290" s="3"/>
    </row>
    <row r="5291" spans="20:24" x14ac:dyDescent="0.2">
      <c r="T5291" s="4"/>
      <c r="U5291" s="4"/>
      <c r="V5291" s="3"/>
      <c r="W5291" s="3"/>
      <c r="X5291" s="3"/>
    </row>
    <row r="5292" spans="20:24" x14ac:dyDescent="0.2">
      <c r="T5292" s="4"/>
      <c r="U5292" s="4"/>
      <c r="V5292" s="3"/>
      <c r="W5292" s="3"/>
      <c r="X5292" s="3"/>
    </row>
    <row r="5293" spans="20:24" x14ac:dyDescent="0.2">
      <c r="T5293" s="4"/>
      <c r="U5293" s="4"/>
      <c r="V5293" s="3"/>
      <c r="W5293" s="3"/>
      <c r="X5293" s="3"/>
    </row>
    <row r="5294" spans="20:24" x14ac:dyDescent="0.2">
      <c r="T5294" s="4"/>
      <c r="U5294" s="4"/>
      <c r="V5294" s="3"/>
      <c r="W5294" s="3"/>
      <c r="X5294" s="3"/>
    </row>
    <row r="5295" spans="20:24" x14ac:dyDescent="0.2">
      <c r="T5295" s="4"/>
      <c r="U5295" s="4"/>
      <c r="V5295" s="3"/>
      <c r="W5295" s="3"/>
      <c r="X5295" s="3"/>
    </row>
    <row r="5296" spans="20:24" x14ac:dyDescent="0.2">
      <c r="T5296" s="4"/>
      <c r="U5296" s="4"/>
      <c r="V5296" s="3"/>
      <c r="W5296" s="3"/>
      <c r="X5296" s="3"/>
    </row>
    <row r="5297" spans="20:24" x14ac:dyDescent="0.2">
      <c r="T5297" s="4"/>
      <c r="U5297" s="4"/>
      <c r="V5297" s="3"/>
      <c r="W5297" s="3"/>
      <c r="X5297" s="3"/>
    </row>
    <row r="5298" spans="20:24" x14ac:dyDescent="0.2">
      <c r="T5298" s="4"/>
      <c r="U5298" s="4"/>
      <c r="V5298" s="3"/>
      <c r="W5298" s="3"/>
      <c r="X5298" s="3"/>
    </row>
    <row r="5299" spans="20:24" x14ac:dyDescent="0.2">
      <c r="T5299" s="4"/>
      <c r="U5299" s="4"/>
      <c r="V5299" s="3"/>
      <c r="W5299" s="3"/>
      <c r="X5299" s="3"/>
    </row>
    <row r="5300" spans="20:24" x14ac:dyDescent="0.2">
      <c r="T5300" s="4"/>
      <c r="U5300" s="4"/>
      <c r="V5300" s="3"/>
      <c r="W5300" s="3"/>
      <c r="X5300" s="3"/>
    </row>
    <row r="5301" spans="20:24" x14ac:dyDescent="0.2">
      <c r="T5301" s="4"/>
      <c r="U5301" s="4"/>
      <c r="V5301" s="3"/>
      <c r="W5301" s="3"/>
      <c r="X5301" s="3"/>
    </row>
    <row r="5302" spans="20:24" x14ac:dyDescent="0.2">
      <c r="T5302" s="4"/>
      <c r="U5302" s="4"/>
      <c r="V5302" s="3"/>
      <c r="W5302" s="3"/>
      <c r="X5302" s="3"/>
    </row>
    <row r="5303" spans="20:24" x14ac:dyDescent="0.2">
      <c r="T5303" s="4"/>
      <c r="U5303" s="4"/>
      <c r="V5303" s="3"/>
      <c r="W5303" s="3"/>
      <c r="X5303" s="3"/>
    </row>
    <row r="5304" spans="20:24" x14ac:dyDescent="0.2">
      <c r="T5304" s="4"/>
      <c r="U5304" s="4"/>
      <c r="V5304" s="3"/>
      <c r="W5304" s="3"/>
      <c r="X5304" s="3"/>
    </row>
    <row r="5305" spans="20:24" x14ac:dyDescent="0.2">
      <c r="T5305" s="4"/>
      <c r="U5305" s="4"/>
      <c r="V5305" s="3"/>
      <c r="W5305" s="3"/>
      <c r="X5305" s="3"/>
    </row>
    <row r="5306" spans="20:24" x14ac:dyDescent="0.2">
      <c r="T5306" s="4"/>
      <c r="U5306" s="4"/>
      <c r="V5306" s="3"/>
      <c r="W5306" s="3"/>
      <c r="X5306" s="3"/>
    </row>
    <row r="5307" spans="20:24" x14ac:dyDescent="0.2">
      <c r="T5307" s="4"/>
      <c r="U5307" s="4"/>
      <c r="V5307" s="3"/>
      <c r="W5307" s="3"/>
      <c r="X5307" s="3"/>
    </row>
    <row r="5308" spans="20:24" x14ac:dyDescent="0.2">
      <c r="T5308" s="4"/>
      <c r="U5308" s="4"/>
      <c r="V5308" s="3"/>
      <c r="W5308" s="3"/>
      <c r="X5308" s="3"/>
    </row>
    <row r="5309" spans="20:24" x14ac:dyDescent="0.2">
      <c r="T5309" s="4"/>
      <c r="U5309" s="4"/>
      <c r="V5309" s="3"/>
      <c r="W5309" s="3"/>
      <c r="X5309" s="3"/>
    </row>
    <row r="5310" spans="20:24" x14ac:dyDescent="0.2">
      <c r="T5310" s="4"/>
      <c r="U5310" s="4"/>
      <c r="V5310" s="3"/>
      <c r="W5310" s="3"/>
      <c r="X5310" s="3"/>
    </row>
    <row r="5311" spans="20:24" x14ac:dyDescent="0.2">
      <c r="T5311" s="4"/>
      <c r="U5311" s="4"/>
      <c r="V5311" s="3"/>
      <c r="W5311" s="3"/>
      <c r="X5311" s="3"/>
    </row>
    <row r="5312" spans="20:24" x14ac:dyDescent="0.2">
      <c r="T5312" s="4"/>
      <c r="U5312" s="4"/>
      <c r="V5312" s="3"/>
      <c r="W5312" s="3"/>
      <c r="X5312" s="3"/>
    </row>
    <row r="5313" spans="20:24" x14ac:dyDescent="0.2">
      <c r="T5313" s="4"/>
      <c r="U5313" s="4"/>
      <c r="V5313" s="3"/>
      <c r="W5313" s="3"/>
      <c r="X5313" s="3"/>
    </row>
    <row r="5314" spans="20:24" x14ac:dyDescent="0.2">
      <c r="T5314" s="4"/>
      <c r="U5314" s="4"/>
      <c r="V5314" s="3"/>
      <c r="W5314" s="3"/>
      <c r="X5314" s="3"/>
    </row>
    <row r="5315" spans="20:24" x14ac:dyDescent="0.2">
      <c r="T5315" s="4"/>
      <c r="U5315" s="4"/>
      <c r="V5315" s="3"/>
      <c r="W5315" s="3"/>
      <c r="X5315" s="3"/>
    </row>
    <row r="5316" spans="20:24" x14ac:dyDescent="0.2">
      <c r="T5316" s="4"/>
      <c r="U5316" s="4"/>
      <c r="V5316" s="3"/>
      <c r="W5316" s="3"/>
      <c r="X5316" s="3"/>
    </row>
    <row r="5317" spans="20:24" x14ac:dyDescent="0.2">
      <c r="T5317" s="4"/>
      <c r="U5317" s="4"/>
      <c r="V5317" s="3"/>
      <c r="W5317" s="3"/>
      <c r="X5317" s="3"/>
    </row>
    <row r="5318" spans="20:24" x14ac:dyDescent="0.2">
      <c r="T5318" s="4"/>
      <c r="U5318" s="4"/>
      <c r="V5318" s="3"/>
      <c r="W5318" s="3"/>
      <c r="X5318" s="3"/>
    </row>
    <row r="5319" spans="20:24" x14ac:dyDescent="0.2">
      <c r="T5319" s="4"/>
      <c r="U5319" s="4"/>
      <c r="V5319" s="3"/>
      <c r="W5319" s="3"/>
      <c r="X5319" s="3"/>
    </row>
    <row r="5320" spans="20:24" x14ac:dyDescent="0.2">
      <c r="T5320" s="4"/>
      <c r="U5320" s="4"/>
      <c r="V5320" s="3"/>
      <c r="W5320" s="3"/>
      <c r="X5320" s="3"/>
    </row>
    <row r="5321" spans="20:24" x14ac:dyDescent="0.2">
      <c r="T5321" s="4"/>
      <c r="U5321" s="4"/>
      <c r="V5321" s="3"/>
      <c r="W5321" s="3"/>
      <c r="X5321" s="3"/>
    </row>
    <row r="5322" spans="20:24" x14ac:dyDescent="0.2">
      <c r="T5322" s="4"/>
      <c r="U5322" s="4"/>
      <c r="V5322" s="3"/>
      <c r="W5322" s="3"/>
      <c r="X5322" s="3"/>
    </row>
    <row r="5323" spans="20:24" x14ac:dyDescent="0.2">
      <c r="T5323" s="4"/>
      <c r="U5323" s="4"/>
      <c r="V5323" s="3"/>
      <c r="W5323" s="3"/>
      <c r="X5323" s="3"/>
    </row>
    <row r="5324" spans="20:24" x14ac:dyDescent="0.2">
      <c r="T5324" s="4"/>
      <c r="U5324" s="4"/>
      <c r="V5324" s="3"/>
      <c r="W5324" s="3"/>
      <c r="X5324" s="3"/>
    </row>
    <row r="5325" spans="20:24" x14ac:dyDescent="0.2">
      <c r="T5325" s="4"/>
      <c r="U5325" s="4"/>
      <c r="V5325" s="3"/>
      <c r="W5325" s="3"/>
      <c r="X5325" s="3"/>
    </row>
    <row r="5326" spans="20:24" x14ac:dyDescent="0.2">
      <c r="T5326" s="4"/>
      <c r="U5326" s="4"/>
      <c r="V5326" s="3"/>
      <c r="W5326" s="3"/>
      <c r="X5326" s="3"/>
    </row>
    <row r="5327" spans="20:24" x14ac:dyDescent="0.2">
      <c r="T5327" s="4"/>
      <c r="U5327" s="4"/>
      <c r="V5327" s="3"/>
      <c r="W5327" s="3"/>
      <c r="X5327" s="3"/>
    </row>
    <row r="5328" spans="20:24" x14ac:dyDescent="0.2">
      <c r="T5328" s="4"/>
      <c r="U5328" s="4"/>
      <c r="V5328" s="3"/>
      <c r="W5328" s="3"/>
      <c r="X5328" s="3"/>
    </row>
    <row r="5329" spans="20:24" x14ac:dyDescent="0.2">
      <c r="T5329" s="4"/>
      <c r="U5329" s="4"/>
      <c r="V5329" s="3"/>
      <c r="W5329" s="3"/>
      <c r="X5329" s="3"/>
    </row>
    <row r="5330" spans="20:24" x14ac:dyDescent="0.2">
      <c r="T5330" s="4"/>
      <c r="U5330" s="4"/>
      <c r="V5330" s="3"/>
      <c r="W5330" s="3"/>
      <c r="X5330" s="3"/>
    </row>
    <row r="5331" spans="20:24" x14ac:dyDescent="0.2">
      <c r="T5331" s="4"/>
      <c r="U5331" s="4"/>
      <c r="V5331" s="3"/>
      <c r="W5331" s="3"/>
      <c r="X5331" s="3"/>
    </row>
    <row r="5332" spans="20:24" x14ac:dyDescent="0.2">
      <c r="T5332" s="4"/>
      <c r="U5332" s="4"/>
      <c r="V5332" s="3"/>
      <c r="W5332" s="3"/>
      <c r="X5332" s="3"/>
    </row>
    <row r="5333" spans="20:24" x14ac:dyDescent="0.2">
      <c r="T5333" s="4"/>
      <c r="U5333" s="4"/>
      <c r="V5333" s="3"/>
      <c r="W5333" s="3"/>
      <c r="X5333" s="3"/>
    </row>
    <row r="5334" spans="20:24" x14ac:dyDescent="0.2">
      <c r="T5334" s="4"/>
      <c r="U5334" s="4"/>
      <c r="V5334" s="3"/>
      <c r="W5334" s="3"/>
      <c r="X5334" s="3"/>
    </row>
    <row r="5335" spans="20:24" x14ac:dyDescent="0.2">
      <c r="T5335" s="4"/>
      <c r="U5335" s="4"/>
      <c r="V5335" s="3"/>
      <c r="W5335" s="3"/>
      <c r="X5335" s="3"/>
    </row>
    <row r="5336" spans="20:24" x14ac:dyDescent="0.2">
      <c r="T5336" s="4"/>
      <c r="U5336" s="4"/>
      <c r="V5336" s="3"/>
      <c r="W5336" s="3"/>
      <c r="X5336" s="3"/>
    </row>
    <row r="5337" spans="20:24" x14ac:dyDescent="0.2">
      <c r="T5337" s="4"/>
      <c r="U5337" s="4"/>
      <c r="V5337" s="3"/>
      <c r="W5337" s="3"/>
      <c r="X5337" s="3"/>
    </row>
    <row r="5338" spans="20:24" x14ac:dyDescent="0.2">
      <c r="T5338" s="4"/>
      <c r="U5338" s="4"/>
      <c r="V5338" s="3"/>
      <c r="W5338" s="3"/>
      <c r="X5338" s="3"/>
    </row>
    <row r="5339" spans="20:24" x14ac:dyDescent="0.2">
      <c r="T5339" s="4"/>
      <c r="U5339" s="4"/>
      <c r="V5339" s="3"/>
      <c r="W5339" s="3"/>
      <c r="X5339" s="3"/>
    </row>
    <row r="5340" spans="20:24" x14ac:dyDescent="0.2">
      <c r="T5340" s="4"/>
      <c r="U5340" s="4"/>
      <c r="V5340" s="3"/>
      <c r="W5340" s="3"/>
      <c r="X5340" s="3"/>
    </row>
    <row r="5341" spans="20:24" x14ac:dyDescent="0.2">
      <c r="T5341" s="4"/>
      <c r="U5341" s="4"/>
      <c r="V5341" s="3"/>
      <c r="W5341" s="3"/>
      <c r="X5341" s="3"/>
    </row>
    <row r="5342" spans="20:24" x14ac:dyDescent="0.2">
      <c r="T5342" s="4"/>
      <c r="U5342" s="4"/>
      <c r="V5342" s="3"/>
      <c r="W5342" s="3"/>
      <c r="X5342" s="3"/>
    </row>
    <row r="5343" spans="20:24" x14ac:dyDescent="0.2">
      <c r="T5343" s="4"/>
      <c r="U5343" s="4"/>
      <c r="V5343" s="3"/>
      <c r="W5343" s="3"/>
      <c r="X5343" s="3"/>
    </row>
    <row r="5344" spans="20:24" x14ac:dyDescent="0.2">
      <c r="T5344" s="4"/>
      <c r="U5344" s="4"/>
      <c r="V5344" s="3"/>
      <c r="W5344" s="3"/>
      <c r="X5344" s="3"/>
    </row>
    <row r="5345" spans="20:24" x14ac:dyDescent="0.2">
      <c r="T5345" s="4"/>
      <c r="U5345" s="4"/>
      <c r="V5345" s="3"/>
      <c r="W5345" s="3"/>
      <c r="X5345" s="3"/>
    </row>
    <row r="5346" spans="20:24" x14ac:dyDescent="0.2">
      <c r="T5346" s="4"/>
      <c r="U5346" s="4"/>
      <c r="V5346" s="3"/>
      <c r="W5346" s="3"/>
      <c r="X5346" s="3"/>
    </row>
    <row r="5347" spans="20:24" x14ac:dyDescent="0.2">
      <c r="T5347" s="4"/>
      <c r="U5347" s="4"/>
      <c r="V5347" s="3"/>
      <c r="W5347" s="3"/>
      <c r="X5347" s="3"/>
    </row>
    <row r="5348" spans="20:24" x14ac:dyDescent="0.2">
      <c r="T5348" s="4"/>
      <c r="U5348" s="4"/>
      <c r="V5348" s="3"/>
      <c r="W5348" s="3"/>
      <c r="X5348" s="3"/>
    </row>
    <row r="5349" spans="20:24" x14ac:dyDescent="0.2">
      <c r="T5349" s="4"/>
      <c r="U5349" s="4"/>
      <c r="V5349" s="3"/>
      <c r="W5349" s="3"/>
      <c r="X5349" s="3"/>
    </row>
    <row r="5350" spans="20:24" x14ac:dyDescent="0.2">
      <c r="T5350" s="4"/>
      <c r="U5350" s="4"/>
      <c r="V5350" s="3"/>
      <c r="W5350" s="3"/>
      <c r="X5350" s="3"/>
    </row>
    <row r="5351" spans="20:24" x14ac:dyDescent="0.2">
      <c r="T5351" s="4"/>
      <c r="U5351" s="4"/>
      <c r="V5351" s="3"/>
      <c r="W5351" s="3"/>
      <c r="X5351" s="3"/>
    </row>
    <row r="5352" spans="20:24" x14ac:dyDescent="0.2">
      <c r="T5352" s="4"/>
      <c r="U5352" s="4"/>
      <c r="V5352" s="3"/>
      <c r="W5352" s="3"/>
      <c r="X5352" s="3"/>
    </row>
    <row r="5353" spans="20:24" x14ac:dyDescent="0.2">
      <c r="T5353" s="4"/>
      <c r="U5353" s="4"/>
      <c r="V5353" s="3"/>
      <c r="W5353" s="3"/>
      <c r="X5353" s="3"/>
    </row>
    <row r="5354" spans="20:24" x14ac:dyDescent="0.2">
      <c r="T5354" s="4"/>
      <c r="U5354" s="4"/>
      <c r="V5354" s="3"/>
      <c r="W5354" s="3"/>
      <c r="X5354" s="3"/>
    </row>
    <row r="5355" spans="20:24" x14ac:dyDescent="0.2">
      <c r="T5355" s="4"/>
      <c r="U5355" s="4"/>
      <c r="V5355" s="3"/>
      <c r="W5355" s="3"/>
      <c r="X5355" s="3"/>
    </row>
    <row r="5356" spans="20:24" x14ac:dyDescent="0.2">
      <c r="T5356" s="4"/>
      <c r="U5356" s="4"/>
      <c r="V5356" s="3"/>
      <c r="W5356" s="3"/>
      <c r="X5356" s="3"/>
    </row>
    <row r="5357" spans="20:24" x14ac:dyDescent="0.2">
      <c r="T5357" s="4"/>
      <c r="U5357" s="4"/>
      <c r="V5357" s="3"/>
      <c r="W5357" s="3"/>
      <c r="X5357" s="3"/>
    </row>
    <row r="5358" spans="20:24" x14ac:dyDescent="0.2">
      <c r="T5358" s="4"/>
      <c r="U5358" s="4"/>
      <c r="V5358" s="3"/>
      <c r="W5358" s="3"/>
      <c r="X5358" s="3"/>
    </row>
    <row r="5359" spans="20:24" x14ac:dyDescent="0.2">
      <c r="T5359" s="4"/>
      <c r="U5359" s="4"/>
      <c r="V5359" s="3"/>
      <c r="W5359" s="3"/>
      <c r="X5359" s="3"/>
    </row>
    <row r="5360" spans="20:24" x14ac:dyDescent="0.2">
      <c r="T5360" s="4"/>
      <c r="U5360" s="4"/>
      <c r="V5360" s="3"/>
      <c r="W5360" s="3"/>
      <c r="X5360" s="3"/>
    </row>
    <row r="5361" spans="20:24" x14ac:dyDescent="0.2">
      <c r="T5361" s="4"/>
      <c r="U5361" s="4"/>
      <c r="V5361" s="3"/>
      <c r="W5361" s="3"/>
      <c r="X5361" s="3"/>
    </row>
    <row r="5362" spans="20:24" x14ac:dyDescent="0.2">
      <c r="T5362" s="4"/>
      <c r="U5362" s="4"/>
      <c r="V5362" s="3"/>
      <c r="W5362" s="3"/>
      <c r="X5362" s="3"/>
    </row>
    <row r="5363" spans="20:24" x14ac:dyDescent="0.2">
      <c r="T5363" s="4"/>
      <c r="U5363" s="4"/>
      <c r="V5363" s="3"/>
      <c r="W5363" s="3"/>
      <c r="X5363" s="3"/>
    </row>
    <row r="5364" spans="20:24" x14ac:dyDescent="0.2">
      <c r="T5364" s="4"/>
      <c r="U5364" s="4"/>
      <c r="V5364" s="3"/>
      <c r="W5364" s="3"/>
      <c r="X5364" s="3"/>
    </row>
    <row r="5365" spans="20:24" x14ac:dyDescent="0.2">
      <c r="T5365" s="4"/>
      <c r="U5365" s="4"/>
      <c r="V5365" s="3"/>
      <c r="W5365" s="3"/>
      <c r="X5365" s="3"/>
    </row>
    <row r="5366" spans="20:24" x14ac:dyDescent="0.2">
      <c r="T5366" s="4"/>
      <c r="U5366" s="4"/>
      <c r="V5366" s="3"/>
      <c r="W5366" s="3"/>
      <c r="X5366" s="3"/>
    </row>
    <row r="5367" spans="20:24" x14ac:dyDescent="0.2">
      <c r="T5367" s="4"/>
      <c r="U5367" s="4"/>
      <c r="V5367" s="3"/>
      <c r="W5367" s="3"/>
      <c r="X5367" s="3"/>
    </row>
    <row r="5368" spans="20:24" x14ac:dyDescent="0.2">
      <c r="T5368" s="4"/>
      <c r="U5368" s="4"/>
      <c r="V5368" s="3"/>
      <c r="W5368" s="3"/>
      <c r="X5368" s="3"/>
    </row>
    <row r="5369" spans="20:24" x14ac:dyDescent="0.2">
      <c r="T5369" s="4"/>
      <c r="U5369" s="4"/>
      <c r="V5369" s="3"/>
      <c r="W5369" s="3"/>
      <c r="X5369" s="3"/>
    </row>
    <row r="5370" spans="20:24" x14ac:dyDescent="0.2">
      <c r="T5370" s="4"/>
      <c r="U5370" s="4"/>
      <c r="V5370" s="3"/>
      <c r="W5370" s="3"/>
      <c r="X5370" s="3"/>
    </row>
    <row r="5371" spans="20:24" x14ac:dyDescent="0.2">
      <c r="T5371" s="4"/>
      <c r="U5371" s="4"/>
      <c r="V5371" s="3"/>
      <c r="W5371" s="3"/>
      <c r="X5371" s="3"/>
    </row>
    <row r="5372" spans="20:24" x14ac:dyDescent="0.2">
      <c r="T5372" s="4"/>
      <c r="U5372" s="4"/>
      <c r="V5372" s="3"/>
      <c r="W5372" s="3"/>
      <c r="X5372" s="3"/>
    </row>
    <row r="5373" spans="20:24" x14ac:dyDescent="0.2">
      <c r="T5373" s="4"/>
      <c r="U5373" s="4"/>
      <c r="V5373" s="3"/>
      <c r="W5373" s="3"/>
      <c r="X5373" s="3"/>
    </row>
    <row r="5374" spans="20:24" x14ac:dyDescent="0.2">
      <c r="T5374" s="4"/>
      <c r="U5374" s="4"/>
      <c r="V5374" s="3"/>
      <c r="W5374" s="3"/>
      <c r="X5374" s="3"/>
    </row>
    <row r="5375" spans="20:24" x14ac:dyDescent="0.2">
      <c r="T5375" s="4"/>
      <c r="U5375" s="4"/>
      <c r="V5375" s="3"/>
      <c r="W5375" s="3"/>
      <c r="X5375" s="3"/>
    </row>
    <row r="5376" spans="20:24" x14ac:dyDescent="0.2">
      <c r="T5376" s="4"/>
      <c r="U5376" s="4"/>
      <c r="V5376" s="3"/>
      <c r="W5376" s="3"/>
      <c r="X5376" s="3"/>
    </row>
    <row r="5377" spans="20:24" x14ac:dyDescent="0.2">
      <c r="T5377" s="4"/>
      <c r="U5377" s="4"/>
      <c r="V5377" s="3"/>
      <c r="W5377" s="3"/>
      <c r="X5377" s="3"/>
    </row>
    <row r="5378" spans="20:24" x14ac:dyDescent="0.2">
      <c r="T5378" s="4"/>
      <c r="U5378" s="4"/>
      <c r="V5378" s="3"/>
      <c r="W5378" s="3"/>
      <c r="X5378" s="3"/>
    </row>
    <row r="5379" spans="20:24" x14ac:dyDescent="0.2">
      <c r="T5379" s="4"/>
      <c r="U5379" s="4"/>
      <c r="V5379" s="3"/>
      <c r="W5379" s="3"/>
      <c r="X5379" s="3"/>
    </row>
    <row r="5380" spans="20:24" x14ac:dyDescent="0.2">
      <c r="T5380" s="4"/>
      <c r="U5380" s="4"/>
      <c r="V5380" s="3"/>
      <c r="W5380" s="3"/>
      <c r="X5380" s="3"/>
    </row>
    <row r="5381" spans="20:24" x14ac:dyDescent="0.2">
      <c r="T5381" s="4"/>
      <c r="U5381" s="4"/>
      <c r="V5381" s="3"/>
      <c r="W5381" s="3"/>
      <c r="X5381" s="3"/>
    </row>
    <row r="5382" spans="20:24" x14ac:dyDescent="0.2">
      <c r="T5382" s="4"/>
      <c r="U5382" s="4"/>
      <c r="V5382" s="3"/>
      <c r="W5382" s="3"/>
      <c r="X5382" s="3"/>
    </row>
    <row r="5383" spans="20:24" x14ac:dyDescent="0.2">
      <c r="T5383" s="4"/>
      <c r="U5383" s="4"/>
      <c r="V5383" s="3"/>
      <c r="W5383" s="3"/>
      <c r="X5383" s="3"/>
    </row>
    <row r="5384" spans="20:24" x14ac:dyDescent="0.2">
      <c r="T5384" s="4"/>
      <c r="U5384" s="4"/>
      <c r="V5384" s="3"/>
      <c r="W5384" s="3"/>
      <c r="X5384" s="3"/>
    </row>
    <row r="5385" spans="20:24" x14ac:dyDescent="0.2">
      <c r="T5385" s="4"/>
      <c r="U5385" s="4"/>
      <c r="V5385" s="3"/>
      <c r="W5385" s="3"/>
      <c r="X5385" s="3"/>
    </row>
    <row r="5386" spans="20:24" x14ac:dyDescent="0.2">
      <c r="T5386" s="4"/>
      <c r="U5386" s="4"/>
      <c r="V5386" s="3"/>
      <c r="W5386" s="3"/>
      <c r="X5386" s="3"/>
    </row>
    <row r="5387" spans="20:24" x14ac:dyDescent="0.2">
      <c r="T5387" s="4"/>
      <c r="U5387" s="4"/>
      <c r="V5387" s="3"/>
      <c r="W5387" s="3"/>
      <c r="X5387" s="3"/>
    </row>
    <row r="5388" spans="20:24" x14ac:dyDescent="0.2">
      <c r="T5388" s="4"/>
      <c r="U5388" s="4"/>
      <c r="V5388" s="3"/>
      <c r="W5388" s="3"/>
      <c r="X5388" s="3"/>
    </row>
    <row r="5389" spans="20:24" x14ac:dyDescent="0.2">
      <c r="T5389" s="4"/>
      <c r="U5389" s="4"/>
      <c r="V5389" s="3"/>
      <c r="W5389" s="3"/>
      <c r="X5389" s="3"/>
    </row>
    <row r="5390" spans="20:24" x14ac:dyDescent="0.2">
      <c r="T5390" s="4"/>
      <c r="U5390" s="4"/>
      <c r="V5390" s="3"/>
      <c r="W5390" s="3"/>
      <c r="X5390" s="3"/>
    </row>
    <row r="5391" spans="20:24" x14ac:dyDescent="0.2">
      <c r="T5391" s="4"/>
      <c r="U5391" s="4"/>
      <c r="V5391" s="3"/>
      <c r="W5391" s="3"/>
      <c r="X5391" s="3"/>
    </row>
    <row r="5392" spans="20:24" x14ac:dyDescent="0.2">
      <c r="T5392" s="4"/>
      <c r="U5392" s="4"/>
      <c r="V5392" s="3"/>
      <c r="W5392" s="3"/>
      <c r="X5392" s="3"/>
    </row>
    <row r="5393" spans="20:24" x14ac:dyDescent="0.2">
      <c r="T5393" s="4"/>
      <c r="U5393" s="4"/>
      <c r="V5393" s="3"/>
      <c r="W5393" s="3"/>
      <c r="X5393" s="3"/>
    </row>
    <row r="5394" spans="20:24" x14ac:dyDescent="0.2">
      <c r="T5394" s="4"/>
      <c r="U5394" s="4"/>
      <c r="V5394" s="3"/>
      <c r="W5394" s="3"/>
      <c r="X5394" s="3"/>
    </row>
    <row r="5395" spans="20:24" x14ac:dyDescent="0.2">
      <c r="T5395" s="4"/>
      <c r="U5395" s="4"/>
      <c r="V5395" s="3"/>
      <c r="W5395" s="3"/>
      <c r="X5395" s="3"/>
    </row>
    <row r="5396" spans="20:24" x14ac:dyDescent="0.2">
      <c r="T5396" s="4"/>
      <c r="U5396" s="4"/>
      <c r="V5396" s="3"/>
      <c r="W5396" s="3"/>
      <c r="X5396" s="3"/>
    </row>
    <row r="5397" spans="20:24" x14ac:dyDescent="0.2">
      <c r="T5397" s="4"/>
      <c r="U5397" s="4"/>
      <c r="V5397" s="3"/>
      <c r="W5397" s="3"/>
      <c r="X5397" s="3"/>
    </row>
    <row r="5398" spans="20:24" x14ac:dyDescent="0.2">
      <c r="T5398" s="4"/>
      <c r="U5398" s="4"/>
      <c r="V5398" s="3"/>
      <c r="W5398" s="3"/>
      <c r="X5398" s="3"/>
    </row>
    <row r="5399" spans="20:24" x14ac:dyDescent="0.2">
      <c r="T5399" s="4"/>
      <c r="U5399" s="4"/>
      <c r="V5399" s="3"/>
      <c r="W5399" s="3"/>
      <c r="X5399" s="3"/>
    </row>
    <row r="5400" spans="20:24" x14ac:dyDescent="0.2">
      <c r="T5400" s="4"/>
      <c r="U5400" s="4"/>
      <c r="V5400" s="3"/>
      <c r="W5400" s="3"/>
      <c r="X5400" s="3"/>
    </row>
    <row r="5401" spans="20:24" x14ac:dyDescent="0.2">
      <c r="T5401" s="4"/>
      <c r="U5401" s="4"/>
      <c r="V5401" s="3"/>
      <c r="W5401" s="3"/>
      <c r="X5401" s="3"/>
    </row>
    <row r="5402" spans="20:24" x14ac:dyDescent="0.2">
      <c r="T5402" s="4"/>
      <c r="U5402" s="4"/>
      <c r="V5402" s="3"/>
      <c r="W5402" s="3"/>
      <c r="X5402" s="3"/>
    </row>
    <row r="5403" spans="20:24" x14ac:dyDescent="0.2">
      <c r="T5403" s="4"/>
      <c r="U5403" s="4"/>
      <c r="V5403" s="3"/>
      <c r="W5403" s="3"/>
      <c r="X5403" s="3"/>
    </row>
    <row r="5404" spans="20:24" x14ac:dyDescent="0.2">
      <c r="T5404" s="4"/>
      <c r="U5404" s="4"/>
      <c r="V5404" s="3"/>
      <c r="W5404" s="3"/>
      <c r="X5404" s="3"/>
    </row>
    <row r="5405" spans="20:24" x14ac:dyDescent="0.2">
      <c r="T5405" s="4"/>
      <c r="U5405" s="4"/>
      <c r="V5405" s="3"/>
      <c r="W5405" s="3"/>
      <c r="X5405" s="3"/>
    </row>
    <row r="5406" spans="20:24" x14ac:dyDescent="0.2">
      <c r="T5406" s="4"/>
      <c r="U5406" s="4"/>
      <c r="V5406" s="3"/>
      <c r="W5406" s="3"/>
      <c r="X5406" s="3"/>
    </row>
    <row r="5407" spans="20:24" x14ac:dyDescent="0.2">
      <c r="T5407" s="4"/>
      <c r="U5407" s="4"/>
      <c r="V5407" s="3"/>
      <c r="W5407" s="3"/>
      <c r="X5407" s="3"/>
    </row>
    <row r="5408" spans="20:24" x14ac:dyDescent="0.2">
      <c r="T5408" s="4"/>
      <c r="U5408" s="4"/>
      <c r="V5408" s="3"/>
      <c r="W5408" s="3"/>
      <c r="X5408" s="3"/>
    </row>
    <row r="5409" spans="20:24" x14ac:dyDescent="0.2">
      <c r="T5409" s="4"/>
      <c r="U5409" s="4"/>
      <c r="V5409" s="3"/>
      <c r="W5409" s="3"/>
      <c r="X5409" s="3"/>
    </row>
    <row r="5410" spans="20:24" x14ac:dyDescent="0.2">
      <c r="T5410" s="4"/>
      <c r="U5410" s="4"/>
      <c r="V5410" s="3"/>
      <c r="W5410" s="3"/>
      <c r="X5410" s="3"/>
    </row>
    <row r="5411" spans="20:24" x14ac:dyDescent="0.2">
      <c r="T5411" s="4"/>
      <c r="U5411" s="4"/>
      <c r="V5411" s="3"/>
      <c r="W5411" s="3"/>
      <c r="X5411" s="3"/>
    </row>
    <row r="5412" spans="20:24" x14ac:dyDescent="0.2">
      <c r="T5412" s="4"/>
      <c r="U5412" s="4"/>
      <c r="V5412" s="3"/>
      <c r="W5412" s="3"/>
      <c r="X5412" s="3"/>
    </row>
    <row r="5413" spans="20:24" x14ac:dyDescent="0.2">
      <c r="T5413" s="4"/>
      <c r="U5413" s="4"/>
      <c r="V5413" s="3"/>
      <c r="W5413" s="3"/>
      <c r="X5413" s="3"/>
    </row>
    <row r="5414" spans="20:24" x14ac:dyDescent="0.2">
      <c r="T5414" s="4"/>
      <c r="U5414" s="4"/>
      <c r="V5414" s="3"/>
      <c r="W5414" s="3"/>
      <c r="X5414" s="3"/>
    </row>
    <row r="5415" spans="20:24" x14ac:dyDescent="0.2">
      <c r="T5415" s="4"/>
      <c r="U5415" s="4"/>
      <c r="V5415" s="3"/>
      <c r="W5415" s="3"/>
      <c r="X5415" s="3"/>
    </row>
    <row r="5416" spans="20:24" x14ac:dyDescent="0.2">
      <c r="T5416" s="4"/>
      <c r="U5416" s="4"/>
      <c r="V5416" s="3"/>
      <c r="W5416" s="3"/>
      <c r="X5416" s="3"/>
    </row>
    <row r="5417" spans="20:24" x14ac:dyDescent="0.2">
      <c r="T5417" s="4"/>
      <c r="U5417" s="4"/>
      <c r="V5417" s="3"/>
      <c r="W5417" s="3"/>
      <c r="X5417" s="3"/>
    </row>
    <row r="5418" spans="20:24" x14ac:dyDescent="0.2">
      <c r="T5418" s="4"/>
      <c r="U5418" s="4"/>
      <c r="V5418" s="3"/>
      <c r="W5418" s="3"/>
      <c r="X5418" s="3"/>
    </row>
    <row r="5419" spans="20:24" x14ac:dyDescent="0.2">
      <c r="T5419" s="4"/>
      <c r="U5419" s="4"/>
      <c r="V5419" s="3"/>
      <c r="W5419" s="3"/>
      <c r="X5419" s="3"/>
    </row>
    <row r="5420" spans="20:24" x14ac:dyDescent="0.2">
      <c r="T5420" s="4"/>
      <c r="U5420" s="4"/>
      <c r="V5420" s="3"/>
      <c r="W5420" s="3"/>
      <c r="X5420" s="3"/>
    </row>
    <row r="5421" spans="20:24" x14ac:dyDescent="0.2">
      <c r="T5421" s="4"/>
      <c r="U5421" s="4"/>
      <c r="V5421" s="3"/>
      <c r="W5421" s="3"/>
      <c r="X5421" s="3"/>
    </row>
    <row r="5422" spans="20:24" x14ac:dyDescent="0.2">
      <c r="T5422" s="4"/>
      <c r="U5422" s="4"/>
      <c r="V5422" s="3"/>
      <c r="W5422" s="3"/>
      <c r="X5422" s="3"/>
    </row>
    <row r="5423" spans="20:24" x14ac:dyDescent="0.2">
      <c r="T5423" s="4"/>
      <c r="U5423" s="4"/>
      <c r="V5423" s="3"/>
      <c r="W5423" s="3"/>
      <c r="X5423" s="3"/>
    </row>
    <row r="5424" spans="20:24" x14ac:dyDescent="0.2">
      <c r="T5424" s="4"/>
      <c r="U5424" s="4"/>
      <c r="V5424" s="3"/>
      <c r="W5424" s="3"/>
      <c r="X5424" s="3"/>
    </row>
    <row r="5425" spans="20:24" x14ac:dyDescent="0.2">
      <c r="T5425" s="4"/>
      <c r="U5425" s="4"/>
      <c r="V5425" s="3"/>
      <c r="W5425" s="3"/>
      <c r="X5425" s="3"/>
    </row>
    <row r="5426" spans="20:24" x14ac:dyDescent="0.2">
      <c r="T5426" s="4"/>
      <c r="U5426" s="4"/>
      <c r="V5426" s="3"/>
      <c r="W5426" s="3"/>
      <c r="X5426" s="3"/>
    </row>
    <row r="5427" spans="20:24" x14ac:dyDescent="0.2">
      <c r="T5427" s="4"/>
      <c r="U5427" s="4"/>
      <c r="V5427" s="3"/>
      <c r="W5427" s="3"/>
      <c r="X5427" s="3"/>
    </row>
    <row r="5428" spans="20:24" x14ac:dyDescent="0.2">
      <c r="T5428" s="4"/>
      <c r="U5428" s="4"/>
      <c r="V5428" s="3"/>
      <c r="W5428" s="3"/>
      <c r="X5428" s="3"/>
    </row>
    <row r="5429" spans="20:24" x14ac:dyDescent="0.2">
      <c r="T5429" s="4"/>
      <c r="U5429" s="4"/>
      <c r="V5429" s="3"/>
      <c r="W5429" s="3"/>
      <c r="X5429" s="3"/>
    </row>
    <row r="5430" spans="20:24" x14ac:dyDescent="0.2">
      <c r="T5430" s="4"/>
      <c r="U5430" s="4"/>
      <c r="V5430" s="3"/>
      <c r="W5430" s="3"/>
      <c r="X5430" s="3"/>
    </row>
    <row r="5431" spans="20:24" x14ac:dyDescent="0.2">
      <c r="T5431" s="4"/>
      <c r="U5431" s="4"/>
      <c r="V5431" s="3"/>
      <c r="W5431" s="3"/>
      <c r="X5431" s="3"/>
    </row>
    <row r="5432" spans="20:24" x14ac:dyDescent="0.2">
      <c r="T5432" s="4"/>
      <c r="U5432" s="4"/>
      <c r="V5432" s="3"/>
      <c r="W5432" s="3"/>
      <c r="X5432" s="3"/>
    </row>
    <row r="5433" spans="20:24" x14ac:dyDescent="0.2">
      <c r="T5433" s="4"/>
      <c r="U5433" s="4"/>
      <c r="V5433" s="3"/>
      <c r="W5433" s="3"/>
      <c r="X5433" s="3"/>
    </row>
    <row r="5434" spans="20:24" x14ac:dyDescent="0.2">
      <c r="T5434" s="4"/>
      <c r="U5434" s="4"/>
      <c r="V5434" s="3"/>
      <c r="W5434" s="3"/>
      <c r="X5434" s="3"/>
    </row>
    <row r="5435" spans="20:24" x14ac:dyDescent="0.2">
      <c r="T5435" s="4"/>
      <c r="U5435" s="4"/>
      <c r="V5435" s="3"/>
      <c r="W5435" s="3"/>
      <c r="X5435" s="3"/>
    </row>
    <row r="5436" spans="20:24" x14ac:dyDescent="0.2">
      <c r="T5436" s="4"/>
      <c r="U5436" s="4"/>
      <c r="V5436" s="3"/>
      <c r="W5436" s="3"/>
      <c r="X5436" s="3"/>
    </row>
    <row r="5437" spans="20:24" x14ac:dyDescent="0.2">
      <c r="T5437" s="4"/>
      <c r="U5437" s="4"/>
      <c r="V5437" s="3"/>
      <c r="W5437" s="3"/>
      <c r="X5437" s="3"/>
    </row>
    <row r="5438" spans="20:24" x14ac:dyDescent="0.2">
      <c r="T5438" s="4"/>
      <c r="U5438" s="4"/>
      <c r="V5438" s="3"/>
      <c r="W5438" s="3"/>
      <c r="X5438" s="3"/>
    </row>
    <row r="5439" spans="20:24" x14ac:dyDescent="0.2">
      <c r="T5439" s="4"/>
      <c r="U5439" s="4"/>
      <c r="V5439" s="3"/>
      <c r="W5439" s="3"/>
      <c r="X5439" s="3"/>
    </row>
    <row r="5440" spans="20:24" x14ac:dyDescent="0.2">
      <c r="T5440" s="4"/>
      <c r="U5440" s="4"/>
      <c r="V5440" s="3"/>
      <c r="W5440" s="3"/>
      <c r="X5440" s="3"/>
    </row>
    <row r="5441" spans="20:24" x14ac:dyDescent="0.2">
      <c r="T5441" s="4"/>
      <c r="U5441" s="4"/>
      <c r="V5441" s="3"/>
      <c r="W5441" s="3"/>
      <c r="X5441" s="3"/>
    </row>
    <row r="5442" spans="20:24" x14ac:dyDescent="0.2">
      <c r="T5442" s="4"/>
      <c r="U5442" s="4"/>
      <c r="V5442" s="3"/>
      <c r="W5442" s="3"/>
      <c r="X5442" s="3"/>
    </row>
    <row r="5443" spans="20:24" x14ac:dyDescent="0.2">
      <c r="T5443" s="4"/>
      <c r="U5443" s="4"/>
      <c r="V5443" s="3"/>
      <c r="W5443" s="3"/>
      <c r="X5443" s="3"/>
    </row>
    <row r="5444" spans="20:24" x14ac:dyDescent="0.2">
      <c r="T5444" s="4"/>
      <c r="U5444" s="4"/>
      <c r="V5444" s="3"/>
      <c r="W5444" s="3"/>
      <c r="X5444" s="3"/>
    </row>
    <row r="5445" spans="20:24" x14ac:dyDescent="0.2">
      <c r="T5445" s="4"/>
      <c r="U5445" s="4"/>
      <c r="V5445" s="3"/>
      <c r="W5445" s="3"/>
      <c r="X5445" s="3"/>
    </row>
    <row r="5446" spans="20:24" x14ac:dyDescent="0.2">
      <c r="T5446" s="4"/>
      <c r="U5446" s="4"/>
      <c r="V5446" s="3"/>
      <c r="W5446" s="3"/>
      <c r="X5446" s="3"/>
    </row>
    <row r="5447" spans="20:24" x14ac:dyDescent="0.2">
      <c r="T5447" s="4"/>
      <c r="U5447" s="4"/>
      <c r="V5447" s="3"/>
      <c r="W5447" s="3"/>
      <c r="X5447" s="3"/>
    </row>
    <row r="5448" spans="20:24" x14ac:dyDescent="0.2">
      <c r="T5448" s="4"/>
      <c r="U5448" s="4"/>
      <c r="V5448" s="3"/>
      <c r="W5448" s="3"/>
      <c r="X5448" s="3"/>
    </row>
    <row r="5449" spans="20:24" x14ac:dyDescent="0.2">
      <c r="T5449" s="4"/>
      <c r="U5449" s="4"/>
      <c r="V5449" s="3"/>
      <c r="W5449" s="3"/>
      <c r="X5449" s="3"/>
    </row>
    <row r="5450" spans="20:24" x14ac:dyDescent="0.2">
      <c r="T5450" s="4"/>
      <c r="U5450" s="4"/>
      <c r="V5450" s="3"/>
      <c r="W5450" s="3"/>
      <c r="X5450" s="3"/>
    </row>
    <row r="5451" spans="20:24" x14ac:dyDescent="0.2">
      <c r="T5451" s="4"/>
      <c r="U5451" s="4"/>
      <c r="V5451" s="3"/>
      <c r="W5451" s="3"/>
      <c r="X5451" s="3"/>
    </row>
    <row r="5452" spans="20:24" x14ac:dyDescent="0.2">
      <c r="T5452" s="4"/>
      <c r="U5452" s="4"/>
      <c r="V5452" s="3"/>
      <c r="W5452" s="3"/>
      <c r="X5452" s="3"/>
    </row>
    <row r="5453" spans="20:24" x14ac:dyDescent="0.2">
      <c r="T5453" s="4"/>
      <c r="U5453" s="4"/>
      <c r="V5453" s="3"/>
      <c r="W5453" s="3"/>
      <c r="X5453" s="3"/>
    </row>
    <row r="5454" spans="20:24" x14ac:dyDescent="0.2">
      <c r="T5454" s="4"/>
      <c r="U5454" s="4"/>
      <c r="V5454" s="3"/>
      <c r="W5454" s="3"/>
      <c r="X5454" s="3"/>
    </row>
    <row r="5455" spans="20:24" x14ac:dyDescent="0.2">
      <c r="T5455" s="4"/>
      <c r="U5455" s="4"/>
      <c r="V5455" s="3"/>
      <c r="W5455" s="3"/>
      <c r="X5455" s="3"/>
    </row>
    <row r="5456" spans="20:24" x14ac:dyDescent="0.2">
      <c r="T5456" s="4"/>
      <c r="U5456" s="4"/>
      <c r="V5456" s="3"/>
      <c r="W5456" s="3"/>
      <c r="X5456" s="3"/>
    </row>
    <row r="5457" spans="20:24" x14ac:dyDescent="0.2">
      <c r="T5457" s="4"/>
      <c r="U5457" s="4"/>
      <c r="V5457" s="3"/>
      <c r="W5457" s="3"/>
      <c r="X5457" s="3"/>
    </row>
    <row r="5458" spans="20:24" x14ac:dyDescent="0.2">
      <c r="T5458" s="4"/>
      <c r="U5458" s="4"/>
      <c r="V5458" s="3"/>
      <c r="W5458" s="3"/>
      <c r="X5458" s="3"/>
    </row>
    <row r="5459" spans="20:24" x14ac:dyDescent="0.2">
      <c r="T5459" s="4"/>
      <c r="U5459" s="4"/>
      <c r="V5459" s="3"/>
      <c r="W5459" s="3"/>
      <c r="X5459" s="3"/>
    </row>
    <row r="5460" spans="20:24" x14ac:dyDescent="0.2">
      <c r="T5460" s="4"/>
      <c r="U5460" s="4"/>
      <c r="V5460" s="3"/>
      <c r="W5460" s="3"/>
      <c r="X5460" s="3"/>
    </row>
    <row r="5461" spans="20:24" x14ac:dyDescent="0.2">
      <c r="T5461" s="4"/>
      <c r="U5461" s="4"/>
      <c r="V5461" s="3"/>
      <c r="W5461" s="3"/>
      <c r="X5461" s="3"/>
    </row>
    <row r="5462" spans="20:24" x14ac:dyDescent="0.2">
      <c r="T5462" s="4"/>
      <c r="U5462" s="4"/>
      <c r="V5462" s="3"/>
      <c r="W5462" s="3"/>
      <c r="X5462" s="3"/>
    </row>
    <row r="5463" spans="20:24" x14ac:dyDescent="0.2">
      <c r="T5463" s="4"/>
      <c r="U5463" s="4"/>
      <c r="V5463" s="3"/>
      <c r="W5463" s="3"/>
      <c r="X5463" s="3"/>
    </row>
    <row r="5464" spans="20:24" x14ac:dyDescent="0.2">
      <c r="T5464" s="4"/>
      <c r="U5464" s="4"/>
      <c r="V5464" s="3"/>
      <c r="W5464" s="3"/>
      <c r="X5464" s="3"/>
    </row>
    <row r="5465" spans="20:24" x14ac:dyDescent="0.2">
      <c r="T5465" s="4"/>
      <c r="U5465" s="4"/>
      <c r="V5465" s="3"/>
      <c r="W5465" s="3"/>
      <c r="X5465" s="3"/>
    </row>
    <row r="5466" spans="20:24" x14ac:dyDescent="0.2">
      <c r="T5466" s="4"/>
      <c r="U5466" s="4"/>
      <c r="V5466" s="3"/>
      <c r="W5466" s="3"/>
      <c r="X5466" s="3"/>
    </row>
    <row r="5467" spans="20:24" x14ac:dyDescent="0.2">
      <c r="T5467" s="4"/>
      <c r="U5467" s="4"/>
      <c r="V5467" s="3"/>
      <c r="W5467" s="3"/>
      <c r="X5467" s="3"/>
    </row>
    <row r="5468" spans="20:24" x14ac:dyDescent="0.2">
      <c r="T5468" s="4"/>
      <c r="U5468" s="4"/>
      <c r="V5468" s="3"/>
      <c r="W5468" s="3"/>
      <c r="X5468" s="3"/>
    </row>
    <row r="5469" spans="20:24" x14ac:dyDescent="0.2">
      <c r="T5469" s="4"/>
      <c r="U5469" s="4"/>
      <c r="V5469" s="3"/>
      <c r="W5469" s="3"/>
      <c r="X5469" s="3"/>
    </row>
    <row r="5470" spans="20:24" x14ac:dyDescent="0.2">
      <c r="T5470" s="4"/>
      <c r="U5470" s="4"/>
      <c r="V5470" s="3"/>
      <c r="W5470" s="3"/>
      <c r="X5470" s="3"/>
    </row>
    <row r="5471" spans="20:24" x14ac:dyDescent="0.2">
      <c r="T5471" s="4"/>
      <c r="U5471" s="4"/>
      <c r="V5471" s="3"/>
      <c r="W5471" s="3"/>
      <c r="X5471" s="3"/>
    </row>
    <row r="5472" spans="20:24" x14ac:dyDescent="0.2">
      <c r="T5472" s="4"/>
      <c r="U5472" s="4"/>
      <c r="V5472" s="3"/>
      <c r="W5472" s="3"/>
      <c r="X5472" s="3"/>
    </row>
    <row r="5473" spans="20:24" x14ac:dyDescent="0.2">
      <c r="T5473" s="4"/>
      <c r="U5473" s="4"/>
      <c r="V5473" s="3"/>
      <c r="W5473" s="3"/>
      <c r="X5473" s="3"/>
    </row>
    <row r="5474" spans="20:24" x14ac:dyDescent="0.2">
      <c r="T5474" s="4"/>
      <c r="U5474" s="4"/>
      <c r="V5474" s="3"/>
      <c r="W5474" s="3"/>
      <c r="X5474" s="3"/>
    </row>
    <row r="5475" spans="20:24" x14ac:dyDescent="0.2">
      <c r="T5475" s="4"/>
      <c r="U5475" s="4"/>
      <c r="V5475" s="3"/>
      <c r="W5475" s="3"/>
      <c r="X5475" s="3"/>
    </row>
    <row r="5476" spans="20:24" x14ac:dyDescent="0.2">
      <c r="T5476" s="4"/>
      <c r="U5476" s="4"/>
      <c r="V5476" s="3"/>
      <c r="W5476" s="3"/>
      <c r="X5476" s="3"/>
    </row>
    <row r="5477" spans="20:24" x14ac:dyDescent="0.2">
      <c r="T5477" s="4"/>
      <c r="U5477" s="4"/>
      <c r="V5477" s="3"/>
      <c r="W5477" s="3"/>
      <c r="X5477" s="3"/>
    </row>
    <row r="5478" spans="20:24" x14ac:dyDescent="0.2">
      <c r="T5478" s="4"/>
      <c r="U5478" s="4"/>
      <c r="V5478" s="3"/>
      <c r="W5478" s="3"/>
      <c r="X5478" s="3"/>
    </row>
    <row r="5479" spans="20:24" x14ac:dyDescent="0.2">
      <c r="T5479" s="4"/>
      <c r="U5479" s="4"/>
      <c r="V5479" s="3"/>
      <c r="W5479" s="3"/>
      <c r="X5479" s="3"/>
    </row>
    <row r="5480" spans="20:24" x14ac:dyDescent="0.2">
      <c r="T5480" s="4"/>
      <c r="U5480" s="4"/>
      <c r="V5480" s="3"/>
      <c r="W5480" s="3"/>
      <c r="X5480" s="3"/>
    </row>
    <row r="5481" spans="20:24" x14ac:dyDescent="0.2">
      <c r="T5481" s="4"/>
      <c r="U5481" s="4"/>
      <c r="V5481" s="3"/>
      <c r="W5481" s="3"/>
      <c r="X5481" s="3"/>
    </row>
    <row r="5482" spans="20:24" x14ac:dyDescent="0.2">
      <c r="T5482" s="4"/>
      <c r="U5482" s="4"/>
      <c r="V5482" s="3"/>
      <c r="W5482" s="3"/>
      <c r="X5482" s="3"/>
    </row>
    <row r="5483" spans="20:24" x14ac:dyDescent="0.2">
      <c r="T5483" s="4"/>
      <c r="U5483" s="4"/>
      <c r="V5483" s="3"/>
      <c r="W5483" s="3"/>
      <c r="X5483" s="3"/>
    </row>
    <row r="5484" spans="20:24" x14ac:dyDescent="0.2">
      <c r="T5484" s="4"/>
      <c r="U5484" s="4"/>
      <c r="V5484" s="3"/>
      <c r="W5484" s="3"/>
      <c r="X5484" s="3"/>
    </row>
    <row r="5485" spans="20:24" x14ac:dyDescent="0.2">
      <c r="T5485" s="4"/>
      <c r="U5485" s="4"/>
      <c r="V5485" s="3"/>
      <c r="W5485" s="3"/>
      <c r="X5485" s="3"/>
    </row>
    <row r="5486" spans="20:24" x14ac:dyDescent="0.2">
      <c r="T5486" s="4"/>
      <c r="U5486" s="4"/>
      <c r="V5486" s="3"/>
      <c r="W5486" s="3"/>
      <c r="X5486" s="3"/>
    </row>
    <row r="5487" spans="20:24" x14ac:dyDescent="0.2">
      <c r="T5487" s="4"/>
      <c r="U5487" s="4"/>
      <c r="V5487" s="3"/>
      <c r="W5487" s="3"/>
      <c r="X5487" s="3"/>
    </row>
    <row r="5488" spans="20:24" x14ac:dyDescent="0.2">
      <c r="T5488" s="4"/>
      <c r="U5488" s="4"/>
      <c r="V5488" s="3"/>
      <c r="W5488" s="3"/>
      <c r="X5488" s="3"/>
    </row>
    <row r="5489" spans="20:24" x14ac:dyDescent="0.2">
      <c r="T5489" s="4"/>
      <c r="U5489" s="4"/>
      <c r="V5489" s="3"/>
      <c r="W5489" s="3"/>
      <c r="X5489" s="3"/>
    </row>
    <row r="5490" spans="20:24" x14ac:dyDescent="0.2">
      <c r="T5490" s="4"/>
      <c r="U5490" s="4"/>
      <c r="V5490" s="3"/>
      <c r="W5490" s="3"/>
      <c r="X5490" s="3"/>
    </row>
    <row r="5491" spans="20:24" x14ac:dyDescent="0.2">
      <c r="T5491" s="4"/>
      <c r="U5491" s="4"/>
      <c r="V5491" s="3"/>
      <c r="W5491" s="3"/>
      <c r="X5491" s="3"/>
    </row>
    <row r="5492" spans="20:24" x14ac:dyDescent="0.2">
      <c r="T5492" s="4"/>
      <c r="U5492" s="4"/>
      <c r="V5492" s="3"/>
      <c r="W5492" s="3"/>
      <c r="X5492" s="3"/>
    </row>
    <row r="5493" spans="20:24" x14ac:dyDescent="0.2">
      <c r="T5493" s="4"/>
      <c r="U5493" s="4"/>
      <c r="V5493" s="3"/>
      <c r="W5493" s="3"/>
      <c r="X5493" s="3"/>
    </row>
    <row r="5494" spans="20:24" x14ac:dyDescent="0.2">
      <c r="T5494" s="4"/>
      <c r="U5494" s="4"/>
      <c r="V5494" s="3"/>
      <c r="W5494" s="3"/>
      <c r="X5494" s="3"/>
    </row>
    <row r="5495" spans="20:24" x14ac:dyDescent="0.2">
      <c r="T5495" s="4"/>
      <c r="U5495" s="4"/>
      <c r="V5495" s="3"/>
      <c r="W5495" s="3"/>
      <c r="X5495" s="3"/>
    </row>
    <row r="5496" spans="20:24" x14ac:dyDescent="0.2">
      <c r="T5496" s="4"/>
      <c r="U5496" s="4"/>
      <c r="V5496" s="3"/>
      <c r="W5496" s="3"/>
      <c r="X5496" s="3"/>
    </row>
    <row r="5497" spans="20:24" x14ac:dyDescent="0.2">
      <c r="T5497" s="4"/>
      <c r="U5497" s="4"/>
      <c r="V5497" s="3"/>
      <c r="W5497" s="3"/>
      <c r="X5497" s="3"/>
    </row>
    <row r="5498" spans="20:24" x14ac:dyDescent="0.2">
      <c r="T5498" s="4"/>
      <c r="U5498" s="4"/>
      <c r="V5498" s="3"/>
      <c r="W5498" s="3"/>
      <c r="X5498" s="3"/>
    </row>
    <row r="5499" spans="20:24" x14ac:dyDescent="0.2">
      <c r="T5499" s="4"/>
      <c r="U5499" s="4"/>
      <c r="V5499" s="3"/>
      <c r="W5499" s="3"/>
      <c r="X5499" s="3"/>
    </row>
    <row r="5500" spans="20:24" x14ac:dyDescent="0.2">
      <c r="T5500" s="4"/>
      <c r="U5500" s="4"/>
      <c r="V5500" s="3"/>
      <c r="W5500" s="3"/>
      <c r="X5500" s="3"/>
    </row>
    <row r="5501" spans="20:24" x14ac:dyDescent="0.2">
      <c r="T5501" s="4"/>
      <c r="U5501" s="4"/>
      <c r="V5501" s="3"/>
      <c r="W5501" s="3"/>
      <c r="X5501" s="3"/>
    </row>
    <row r="5502" spans="20:24" x14ac:dyDescent="0.2">
      <c r="T5502" s="4"/>
      <c r="U5502" s="4"/>
      <c r="V5502" s="3"/>
      <c r="W5502" s="3"/>
      <c r="X5502" s="3"/>
    </row>
    <row r="5503" spans="20:24" x14ac:dyDescent="0.2">
      <c r="T5503" s="4"/>
      <c r="U5503" s="4"/>
      <c r="V5503" s="3"/>
      <c r="W5503" s="3"/>
      <c r="X5503" s="3"/>
    </row>
    <row r="5504" spans="20:24" x14ac:dyDescent="0.2">
      <c r="T5504" s="4"/>
      <c r="U5504" s="4"/>
      <c r="V5504" s="3"/>
      <c r="W5504" s="3"/>
      <c r="X5504" s="3"/>
    </row>
    <row r="5505" spans="20:24" x14ac:dyDescent="0.2">
      <c r="T5505" s="4"/>
      <c r="U5505" s="4"/>
      <c r="V5505" s="3"/>
      <c r="W5505" s="3"/>
      <c r="X5505" s="3"/>
    </row>
    <row r="5506" spans="20:24" x14ac:dyDescent="0.2">
      <c r="T5506" s="4"/>
      <c r="U5506" s="4"/>
      <c r="V5506" s="3"/>
      <c r="W5506" s="3"/>
      <c r="X5506" s="3"/>
    </row>
    <row r="5507" spans="20:24" x14ac:dyDescent="0.2">
      <c r="T5507" s="4"/>
      <c r="U5507" s="4"/>
      <c r="V5507" s="3"/>
      <c r="W5507" s="3"/>
      <c r="X5507" s="3"/>
    </row>
    <row r="5508" spans="20:24" x14ac:dyDescent="0.2">
      <c r="T5508" s="4"/>
      <c r="U5508" s="4"/>
      <c r="V5508" s="3"/>
      <c r="W5508" s="3"/>
      <c r="X5508" s="3"/>
    </row>
    <row r="5509" spans="20:24" x14ac:dyDescent="0.2">
      <c r="T5509" s="4"/>
      <c r="U5509" s="4"/>
      <c r="V5509" s="3"/>
      <c r="W5509" s="3"/>
      <c r="X5509" s="3"/>
    </row>
    <row r="5510" spans="20:24" x14ac:dyDescent="0.2">
      <c r="T5510" s="4"/>
      <c r="U5510" s="4"/>
      <c r="V5510" s="3"/>
      <c r="W5510" s="3"/>
      <c r="X5510" s="3"/>
    </row>
    <row r="5511" spans="20:24" x14ac:dyDescent="0.2">
      <c r="T5511" s="4"/>
      <c r="U5511" s="4"/>
      <c r="V5511" s="3"/>
      <c r="W5511" s="3"/>
      <c r="X5511" s="3"/>
    </row>
    <row r="5512" spans="20:24" x14ac:dyDescent="0.2">
      <c r="T5512" s="4"/>
      <c r="U5512" s="4"/>
      <c r="V5512" s="3"/>
      <c r="W5512" s="3"/>
      <c r="X5512" s="3"/>
    </row>
    <row r="5513" spans="20:24" x14ac:dyDescent="0.2">
      <c r="T5513" s="4"/>
      <c r="U5513" s="4"/>
      <c r="V5513" s="3"/>
      <c r="W5513" s="3"/>
      <c r="X5513" s="3"/>
    </row>
    <row r="5514" spans="20:24" x14ac:dyDescent="0.2">
      <c r="T5514" s="4"/>
      <c r="U5514" s="4"/>
      <c r="V5514" s="3"/>
      <c r="W5514" s="3"/>
      <c r="X5514" s="3"/>
    </row>
    <row r="5515" spans="20:24" x14ac:dyDescent="0.2">
      <c r="T5515" s="4"/>
      <c r="U5515" s="4"/>
      <c r="V5515" s="3"/>
      <c r="W5515" s="3"/>
      <c r="X5515" s="3"/>
    </row>
    <row r="5516" spans="20:24" x14ac:dyDescent="0.2">
      <c r="T5516" s="4"/>
      <c r="U5516" s="4"/>
      <c r="V5516" s="3"/>
      <c r="W5516" s="3"/>
      <c r="X5516" s="3"/>
    </row>
    <row r="5517" spans="20:24" x14ac:dyDescent="0.2">
      <c r="T5517" s="4"/>
      <c r="U5517" s="4"/>
      <c r="V5517" s="3"/>
      <c r="W5517" s="3"/>
      <c r="X5517" s="3"/>
    </row>
    <row r="5518" spans="20:24" x14ac:dyDescent="0.2">
      <c r="T5518" s="4"/>
      <c r="U5518" s="4"/>
      <c r="V5518" s="3"/>
      <c r="W5518" s="3"/>
      <c r="X5518" s="3"/>
    </row>
    <row r="5519" spans="20:24" x14ac:dyDescent="0.2">
      <c r="T5519" s="4"/>
      <c r="U5519" s="4"/>
      <c r="V5519" s="3"/>
      <c r="W5519" s="3"/>
      <c r="X5519" s="3"/>
    </row>
    <row r="5520" spans="20:24" x14ac:dyDescent="0.2">
      <c r="T5520" s="4"/>
      <c r="U5520" s="4"/>
      <c r="V5520" s="3"/>
      <c r="W5520" s="3"/>
      <c r="X5520" s="3"/>
    </row>
    <row r="5521" spans="20:24" x14ac:dyDescent="0.2">
      <c r="T5521" s="4"/>
      <c r="U5521" s="4"/>
      <c r="V5521" s="3"/>
      <c r="W5521" s="3"/>
      <c r="X5521" s="3"/>
    </row>
    <row r="5522" spans="20:24" x14ac:dyDescent="0.2">
      <c r="T5522" s="4"/>
      <c r="U5522" s="4"/>
      <c r="V5522" s="3"/>
      <c r="W5522" s="3"/>
      <c r="X5522" s="3"/>
    </row>
    <row r="5523" spans="20:24" x14ac:dyDescent="0.2">
      <c r="T5523" s="4"/>
      <c r="U5523" s="4"/>
      <c r="V5523" s="3"/>
      <c r="W5523" s="3"/>
      <c r="X5523" s="3"/>
    </row>
    <row r="5524" spans="20:24" x14ac:dyDescent="0.2">
      <c r="T5524" s="4"/>
      <c r="U5524" s="4"/>
      <c r="V5524" s="3"/>
      <c r="W5524" s="3"/>
      <c r="X5524" s="3"/>
    </row>
    <row r="5525" spans="20:24" x14ac:dyDescent="0.2">
      <c r="T5525" s="4"/>
      <c r="U5525" s="4"/>
      <c r="V5525" s="3"/>
      <c r="W5525" s="3"/>
      <c r="X5525" s="3"/>
    </row>
    <row r="5526" spans="20:24" x14ac:dyDescent="0.2">
      <c r="T5526" s="4"/>
      <c r="U5526" s="4"/>
      <c r="V5526" s="3"/>
      <c r="W5526" s="3"/>
      <c r="X5526" s="3"/>
    </row>
    <row r="5527" spans="20:24" x14ac:dyDescent="0.2">
      <c r="T5527" s="4"/>
      <c r="U5527" s="4"/>
      <c r="V5527" s="3"/>
      <c r="W5527" s="3"/>
      <c r="X5527" s="3"/>
    </row>
    <row r="5528" spans="20:24" x14ac:dyDescent="0.2">
      <c r="T5528" s="4"/>
      <c r="U5528" s="4"/>
      <c r="V5528" s="3"/>
      <c r="W5528" s="3"/>
      <c r="X5528" s="3"/>
    </row>
    <row r="5529" spans="20:24" x14ac:dyDescent="0.2">
      <c r="T5529" s="4"/>
      <c r="U5529" s="4"/>
      <c r="V5529" s="3"/>
      <c r="W5529" s="3"/>
      <c r="X5529" s="3"/>
    </row>
    <row r="5530" spans="20:24" x14ac:dyDescent="0.2">
      <c r="T5530" s="4"/>
      <c r="U5530" s="4"/>
      <c r="V5530" s="3"/>
      <c r="W5530" s="3"/>
      <c r="X5530" s="3"/>
    </row>
    <row r="5531" spans="20:24" x14ac:dyDescent="0.2">
      <c r="T5531" s="4"/>
      <c r="U5531" s="4"/>
      <c r="V5531" s="3"/>
      <c r="W5531" s="3"/>
      <c r="X5531" s="3"/>
    </row>
    <row r="5532" spans="20:24" x14ac:dyDescent="0.2">
      <c r="T5532" s="4"/>
      <c r="U5532" s="4"/>
      <c r="V5532" s="3"/>
      <c r="W5532" s="3"/>
      <c r="X5532" s="3"/>
    </row>
    <row r="5533" spans="20:24" x14ac:dyDescent="0.2">
      <c r="T5533" s="4"/>
      <c r="U5533" s="4"/>
      <c r="V5533" s="3"/>
      <c r="W5533" s="3"/>
      <c r="X5533" s="3"/>
    </row>
    <row r="5534" spans="20:24" x14ac:dyDescent="0.2">
      <c r="T5534" s="4"/>
      <c r="U5534" s="4"/>
      <c r="V5534" s="3"/>
      <c r="W5534" s="3"/>
      <c r="X5534" s="3"/>
    </row>
    <row r="5535" spans="20:24" x14ac:dyDescent="0.2">
      <c r="T5535" s="4"/>
      <c r="U5535" s="4"/>
      <c r="V5535" s="3"/>
      <c r="W5535" s="3"/>
      <c r="X5535" s="3"/>
    </row>
    <row r="5536" spans="20:24" x14ac:dyDescent="0.2">
      <c r="T5536" s="4"/>
      <c r="U5536" s="4"/>
      <c r="V5536" s="3"/>
      <c r="W5536" s="3"/>
      <c r="X5536" s="3"/>
    </row>
    <row r="5537" spans="20:24" x14ac:dyDescent="0.2">
      <c r="T5537" s="4"/>
      <c r="U5537" s="4"/>
      <c r="V5537" s="3"/>
      <c r="W5537" s="3"/>
      <c r="X5537" s="3"/>
    </row>
    <row r="5538" spans="20:24" x14ac:dyDescent="0.2">
      <c r="T5538" s="4"/>
      <c r="U5538" s="4"/>
      <c r="V5538" s="3"/>
      <c r="W5538" s="3"/>
      <c r="X5538" s="3"/>
    </row>
    <row r="5539" spans="20:24" x14ac:dyDescent="0.2">
      <c r="T5539" s="4"/>
      <c r="U5539" s="4"/>
      <c r="V5539" s="3"/>
      <c r="W5539" s="3"/>
      <c r="X5539" s="3"/>
    </row>
    <row r="5540" spans="20:24" x14ac:dyDescent="0.2">
      <c r="T5540" s="4"/>
      <c r="U5540" s="4"/>
      <c r="V5540" s="3"/>
      <c r="W5540" s="3"/>
      <c r="X5540" s="3"/>
    </row>
    <row r="5541" spans="20:24" x14ac:dyDescent="0.2">
      <c r="T5541" s="4"/>
      <c r="U5541" s="4"/>
      <c r="V5541" s="3"/>
      <c r="W5541" s="3"/>
      <c r="X5541" s="3"/>
    </row>
    <row r="5542" spans="20:24" x14ac:dyDescent="0.2">
      <c r="T5542" s="4"/>
      <c r="U5542" s="4"/>
      <c r="V5542" s="3"/>
      <c r="W5542" s="3"/>
      <c r="X5542" s="3"/>
    </row>
    <row r="5543" spans="20:24" x14ac:dyDescent="0.2">
      <c r="T5543" s="4"/>
      <c r="U5543" s="4"/>
      <c r="V5543" s="3"/>
      <c r="W5543" s="3"/>
      <c r="X5543" s="3"/>
    </row>
    <row r="5544" spans="20:24" x14ac:dyDescent="0.2">
      <c r="T5544" s="4"/>
      <c r="U5544" s="4"/>
      <c r="V5544" s="3"/>
      <c r="W5544" s="3"/>
      <c r="X5544" s="3"/>
    </row>
    <row r="5545" spans="20:24" x14ac:dyDescent="0.2">
      <c r="T5545" s="4"/>
      <c r="U5545" s="4"/>
      <c r="V5545" s="3"/>
      <c r="W5545" s="3"/>
      <c r="X5545" s="3"/>
    </row>
    <row r="5546" spans="20:24" x14ac:dyDescent="0.2">
      <c r="T5546" s="4"/>
      <c r="U5546" s="4"/>
      <c r="V5546" s="3"/>
      <c r="W5546" s="3"/>
      <c r="X5546" s="3"/>
    </row>
    <row r="5547" spans="20:24" x14ac:dyDescent="0.2">
      <c r="T5547" s="4"/>
      <c r="U5547" s="4"/>
      <c r="V5547" s="3"/>
      <c r="W5547" s="3"/>
      <c r="X5547" s="3"/>
    </row>
    <row r="5548" spans="20:24" x14ac:dyDescent="0.2">
      <c r="T5548" s="4"/>
      <c r="U5548" s="4"/>
      <c r="V5548" s="3"/>
      <c r="W5548" s="3"/>
      <c r="X5548" s="3"/>
    </row>
    <row r="5549" spans="20:24" x14ac:dyDescent="0.2">
      <c r="T5549" s="4"/>
      <c r="U5549" s="4"/>
      <c r="V5549" s="3"/>
      <c r="W5549" s="3"/>
      <c r="X5549" s="3"/>
    </row>
    <row r="5550" spans="20:24" x14ac:dyDescent="0.2">
      <c r="T5550" s="4"/>
      <c r="U5550" s="4"/>
      <c r="V5550" s="3"/>
      <c r="W5550" s="3"/>
      <c r="X5550" s="3"/>
    </row>
    <row r="5551" spans="20:24" x14ac:dyDescent="0.2">
      <c r="T5551" s="4"/>
      <c r="U5551" s="4"/>
      <c r="V5551" s="3"/>
      <c r="W5551" s="3"/>
      <c r="X5551" s="3"/>
    </row>
    <row r="5552" spans="20:24" x14ac:dyDescent="0.2">
      <c r="T5552" s="4"/>
      <c r="U5552" s="4"/>
      <c r="V5552" s="3"/>
      <c r="W5552" s="3"/>
      <c r="X5552" s="3"/>
    </row>
    <row r="5553" spans="20:24" x14ac:dyDescent="0.2">
      <c r="T5553" s="4"/>
      <c r="U5553" s="4"/>
      <c r="V5553" s="3"/>
      <c r="W5553" s="3"/>
      <c r="X5553" s="3"/>
    </row>
    <row r="5554" spans="20:24" x14ac:dyDescent="0.2">
      <c r="T5554" s="4"/>
      <c r="U5554" s="4"/>
      <c r="V5554" s="3"/>
      <c r="W5554" s="3"/>
      <c r="X5554" s="3"/>
    </row>
    <row r="5555" spans="20:24" x14ac:dyDescent="0.2">
      <c r="T5555" s="4"/>
      <c r="U5555" s="4"/>
      <c r="V5555" s="3"/>
      <c r="W5555" s="3"/>
      <c r="X5555" s="3"/>
    </row>
    <row r="5556" spans="20:24" x14ac:dyDescent="0.2">
      <c r="T5556" s="4"/>
      <c r="U5556" s="4"/>
      <c r="V5556" s="3"/>
      <c r="W5556" s="3"/>
      <c r="X5556" s="3"/>
    </row>
    <row r="5557" spans="20:24" x14ac:dyDescent="0.2">
      <c r="T5557" s="4"/>
      <c r="U5557" s="4"/>
      <c r="V5557" s="3"/>
      <c r="W5557" s="3"/>
      <c r="X5557" s="3"/>
    </row>
    <row r="5558" spans="20:24" x14ac:dyDescent="0.2">
      <c r="T5558" s="4"/>
      <c r="U5558" s="4"/>
      <c r="V5558" s="3"/>
      <c r="W5558" s="3"/>
      <c r="X5558" s="3"/>
    </row>
    <row r="5559" spans="20:24" x14ac:dyDescent="0.2">
      <c r="T5559" s="4"/>
      <c r="U5559" s="4"/>
      <c r="V5559" s="3"/>
      <c r="W5559" s="3"/>
      <c r="X5559" s="3"/>
    </row>
    <row r="5560" spans="20:24" x14ac:dyDescent="0.2">
      <c r="T5560" s="4"/>
      <c r="U5560" s="4"/>
      <c r="V5560" s="3"/>
      <c r="W5560" s="3"/>
      <c r="X5560" s="3"/>
    </row>
    <row r="5561" spans="20:24" x14ac:dyDescent="0.2">
      <c r="T5561" s="4"/>
      <c r="U5561" s="4"/>
      <c r="V5561" s="3"/>
      <c r="W5561" s="3"/>
      <c r="X5561" s="3"/>
    </row>
    <row r="5562" spans="20:24" x14ac:dyDescent="0.2">
      <c r="T5562" s="4"/>
      <c r="U5562" s="4"/>
      <c r="V5562" s="3"/>
      <c r="W5562" s="3"/>
      <c r="X5562" s="3"/>
    </row>
    <row r="5563" spans="20:24" x14ac:dyDescent="0.2">
      <c r="T5563" s="4"/>
      <c r="U5563" s="4"/>
      <c r="V5563" s="3"/>
      <c r="W5563" s="3"/>
      <c r="X5563" s="3"/>
    </row>
    <row r="5564" spans="20:24" x14ac:dyDescent="0.2">
      <c r="T5564" s="4"/>
      <c r="U5564" s="4"/>
      <c r="V5564" s="3"/>
      <c r="W5564" s="3"/>
      <c r="X5564" s="3"/>
    </row>
    <row r="5565" spans="20:24" x14ac:dyDescent="0.2">
      <c r="T5565" s="4"/>
      <c r="U5565" s="4"/>
      <c r="V5565" s="3"/>
      <c r="W5565" s="3"/>
      <c r="X5565" s="3"/>
    </row>
    <row r="5566" spans="20:24" x14ac:dyDescent="0.2">
      <c r="T5566" s="4"/>
      <c r="U5566" s="4"/>
      <c r="V5566" s="3"/>
      <c r="W5566" s="3"/>
      <c r="X5566" s="3"/>
    </row>
    <row r="5567" spans="20:24" x14ac:dyDescent="0.2">
      <c r="T5567" s="4"/>
      <c r="U5567" s="4"/>
      <c r="V5567" s="3"/>
      <c r="W5567" s="3"/>
      <c r="X5567" s="3"/>
    </row>
    <row r="5568" spans="20:24" x14ac:dyDescent="0.2">
      <c r="T5568" s="4"/>
      <c r="U5568" s="4"/>
      <c r="V5568" s="3"/>
      <c r="W5568" s="3"/>
      <c r="X5568" s="3"/>
    </row>
    <row r="5569" spans="20:24" x14ac:dyDescent="0.2">
      <c r="T5569" s="4"/>
      <c r="U5569" s="4"/>
      <c r="V5569" s="3"/>
      <c r="W5569" s="3"/>
      <c r="X5569" s="3"/>
    </row>
    <row r="5570" spans="20:24" x14ac:dyDescent="0.2">
      <c r="T5570" s="4"/>
      <c r="U5570" s="4"/>
      <c r="V5570" s="3"/>
      <c r="W5570" s="3"/>
      <c r="X5570" s="3"/>
    </row>
    <row r="5571" spans="20:24" x14ac:dyDescent="0.2">
      <c r="T5571" s="4"/>
      <c r="U5571" s="4"/>
      <c r="V5571" s="3"/>
      <c r="W5571" s="3"/>
      <c r="X5571" s="3"/>
    </row>
    <row r="5572" spans="20:24" x14ac:dyDescent="0.2">
      <c r="T5572" s="4"/>
      <c r="U5572" s="4"/>
      <c r="V5572" s="3"/>
      <c r="W5572" s="3"/>
      <c r="X5572" s="3"/>
    </row>
    <row r="5573" spans="20:24" x14ac:dyDescent="0.2">
      <c r="T5573" s="4"/>
      <c r="U5573" s="4"/>
      <c r="V5573" s="3"/>
      <c r="W5573" s="3"/>
      <c r="X5573" s="3"/>
    </row>
    <row r="5574" spans="20:24" x14ac:dyDescent="0.2">
      <c r="T5574" s="4"/>
      <c r="U5574" s="4"/>
      <c r="V5574" s="3"/>
      <c r="W5574" s="3"/>
      <c r="X5574" s="3"/>
    </row>
    <row r="5575" spans="20:24" x14ac:dyDescent="0.2">
      <c r="T5575" s="4"/>
      <c r="U5575" s="4"/>
      <c r="V5575" s="3"/>
      <c r="W5575" s="3"/>
      <c r="X5575" s="3"/>
    </row>
    <row r="5576" spans="20:24" x14ac:dyDescent="0.2">
      <c r="T5576" s="4"/>
      <c r="U5576" s="4"/>
      <c r="V5576" s="3"/>
      <c r="W5576" s="3"/>
      <c r="X5576" s="3"/>
    </row>
    <row r="5577" spans="20:24" x14ac:dyDescent="0.2">
      <c r="T5577" s="4"/>
      <c r="U5577" s="4"/>
      <c r="V5577" s="3"/>
      <c r="W5577" s="3"/>
      <c r="X5577" s="3"/>
    </row>
    <row r="5578" spans="20:24" x14ac:dyDescent="0.2">
      <c r="T5578" s="4"/>
      <c r="U5578" s="4"/>
      <c r="V5578" s="3"/>
      <c r="W5578" s="3"/>
      <c r="X5578" s="3"/>
    </row>
    <row r="5579" spans="20:24" x14ac:dyDescent="0.2">
      <c r="T5579" s="4"/>
      <c r="U5579" s="4"/>
      <c r="V5579" s="3"/>
      <c r="W5579" s="3"/>
      <c r="X5579" s="3"/>
    </row>
    <row r="5580" spans="20:24" x14ac:dyDescent="0.2">
      <c r="T5580" s="4"/>
      <c r="U5580" s="4"/>
      <c r="V5580" s="3"/>
      <c r="W5580" s="3"/>
      <c r="X5580" s="3"/>
    </row>
    <row r="5581" spans="20:24" x14ac:dyDescent="0.2">
      <c r="T5581" s="4"/>
      <c r="U5581" s="4"/>
      <c r="V5581" s="3"/>
      <c r="W5581" s="3"/>
      <c r="X5581" s="3"/>
    </row>
    <row r="5582" spans="20:24" x14ac:dyDescent="0.2">
      <c r="T5582" s="4"/>
      <c r="U5582" s="4"/>
      <c r="V5582" s="3"/>
      <c r="W5582" s="3"/>
      <c r="X5582" s="3"/>
    </row>
    <row r="5583" spans="20:24" x14ac:dyDescent="0.2">
      <c r="T5583" s="4"/>
      <c r="U5583" s="4"/>
      <c r="V5583" s="3"/>
      <c r="W5583" s="3"/>
      <c r="X5583" s="3"/>
    </row>
    <row r="5584" spans="20:24" x14ac:dyDescent="0.2">
      <c r="T5584" s="4"/>
      <c r="U5584" s="4"/>
      <c r="V5584" s="3"/>
      <c r="W5584" s="3"/>
      <c r="X5584" s="3"/>
    </row>
    <row r="5585" spans="20:24" x14ac:dyDescent="0.2">
      <c r="T5585" s="4"/>
      <c r="U5585" s="4"/>
      <c r="V5585" s="3"/>
      <c r="W5585" s="3"/>
      <c r="X5585" s="3"/>
    </row>
    <row r="5586" spans="20:24" x14ac:dyDescent="0.2">
      <c r="T5586" s="4"/>
      <c r="U5586" s="4"/>
      <c r="V5586" s="3"/>
      <c r="W5586" s="3"/>
      <c r="X5586" s="3"/>
    </row>
    <row r="5587" spans="20:24" x14ac:dyDescent="0.2">
      <c r="T5587" s="4"/>
      <c r="U5587" s="4"/>
      <c r="V5587" s="3"/>
      <c r="W5587" s="3"/>
      <c r="X5587" s="3"/>
    </row>
    <row r="5588" spans="20:24" x14ac:dyDescent="0.2">
      <c r="T5588" s="4"/>
      <c r="U5588" s="4"/>
      <c r="V5588" s="3"/>
      <c r="W5588" s="3"/>
      <c r="X5588" s="3"/>
    </row>
    <row r="5589" spans="20:24" x14ac:dyDescent="0.2">
      <c r="T5589" s="4"/>
      <c r="U5589" s="4"/>
      <c r="V5589" s="3"/>
      <c r="W5589" s="3"/>
      <c r="X5589" s="3"/>
    </row>
    <row r="5590" spans="20:24" x14ac:dyDescent="0.2">
      <c r="T5590" s="4"/>
      <c r="U5590" s="4"/>
      <c r="V5590" s="3"/>
      <c r="W5590" s="3"/>
      <c r="X5590" s="3"/>
    </row>
    <row r="5591" spans="20:24" x14ac:dyDescent="0.2">
      <c r="T5591" s="4"/>
      <c r="U5591" s="4"/>
      <c r="V5591" s="3"/>
      <c r="W5591" s="3"/>
      <c r="X5591" s="3"/>
    </row>
    <row r="5592" spans="20:24" x14ac:dyDescent="0.2">
      <c r="T5592" s="4"/>
      <c r="U5592" s="4"/>
      <c r="V5592" s="3"/>
      <c r="W5592" s="3"/>
      <c r="X5592" s="3"/>
    </row>
    <row r="5593" spans="20:24" x14ac:dyDescent="0.2">
      <c r="T5593" s="4"/>
      <c r="U5593" s="4"/>
      <c r="V5593" s="3"/>
      <c r="W5593" s="3"/>
      <c r="X5593" s="3"/>
    </row>
    <row r="5594" spans="20:24" x14ac:dyDescent="0.2">
      <c r="T5594" s="4"/>
      <c r="U5594" s="4"/>
      <c r="V5594" s="3"/>
      <c r="W5594" s="3"/>
      <c r="X5594" s="3"/>
    </row>
    <row r="5595" spans="20:24" x14ac:dyDescent="0.2">
      <c r="T5595" s="4"/>
      <c r="U5595" s="4"/>
      <c r="V5595" s="3"/>
      <c r="W5595" s="3"/>
      <c r="X5595" s="3"/>
    </row>
    <row r="5596" spans="20:24" x14ac:dyDescent="0.2">
      <c r="T5596" s="4"/>
      <c r="U5596" s="4"/>
      <c r="V5596" s="3"/>
      <c r="W5596" s="3"/>
      <c r="X5596" s="3"/>
    </row>
    <row r="5597" spans="20:24" x14ac:dyDescent="0.2">
      <c r="T5597" s="4"/>
      <c r="U5597" s="4"/>
      <c r="V5597" s="3"/>
      <c r="W5597" s="3"/>
      <c r="X5597" s="3"/>
    </row>
    <row r="5598" spans="20:24" x14ac:dyDescent="0.2">
      <c r="T5598" s="4"/>
      <c r="U5598" s="4"/>
      <c r="V5598" s="3"/>
      <c r="W5598" s="3"/>
      <c r="X5598" s="3"/>
    </row>
    <row r="5599" spans="20:24" x14ac:dyDescent="0.2">
      <c r="T5599" s="4"/>
      <c r="U5599" s="4"/>
      <c r="V5599" s="3"/>
      <c r="W5599" s="3"/>
      <c r="X5599" s="3"/>
    </row>
    <row r="5600" spans="20:24" x14ac:dyDescent="0.2">
      <c r="T5600" s="4"/>
      <c r="U5600" s="4"/>
      <c r="V5600" s="3"/>
      <c r="W5600" s="3"/>
      <c r="X5600" s="3"/>
    </row>
    <row r="5601" spans="20:24" x14ac:dyDescent="0.2">
      <c r="T5601" s="4"/>
      <c r="U5601" s="4"/>
      <c r="V5601" s="3"/>
      <c r="W5601" s="3"/>
      <c r="X5601" s="3"/>
    </row>
    <row r="5602" spans="20:24" x14ac:dyDescent="0.2">
      <c r="T5602" s="4"/>
      <c r="U5602" s="4"/>
      <c r="V5602" s="3"/>
      <c r="W5602" s="3"/>
      <c r="X5602" s="3"/>
    </row>
    <row r="5603" spans="20:24" x14ac:dyDescent="0.2">
      <c r="T5603" s="4"/>
      <c r="U5603" s="4"/>
      <c r="V5603" s="3"/>
      <c r="W5603" s="3"/>
      <c r="X5603" s="3"/>
    </row>
    <row r="5604" spans="20:24" x14ac:dyDescent="0.2">
      <c r="T5604" s="4"/>
      <c r="U5604" s="4"/>
      <c r="V5604" s="3"/>
      <c r="W5604" s="3"/>
      <c r="X5604" s="3"/>
    </row>
    <row r="5605" spans="20:24" x14ac:dyDescent="0.2">
      <c r="T5605" s="4"/>
      <c r="U5605" s="4"/>
      <c r="V5605" s="3"/>
      <c r="W5605" s="3"/>
      <c r="X5605" s="3"/>
    </row>
    <row r="5606" spans="20:24" x14ac:dyDescent="0.2">
      <c r="T5606" s="4"/>
      <c r="U5606" s="4"/>
      <c r="V5606" s="3"/>
      <c r="W5606" s="3"/>
      <c r="X5606" s="3"/>
    </row>
    <row r="5607" spans="20:24" x14ac:dyDescent="0.2">
      <c r="T5607" s="4"/>
      <c r="U5607" s="4"/>
      <c r="V5607" s="3"/>
      <c r="W5607" s="3"/>
      <c r="X5607" s="3"/>
    </row>
    <row r="5608" spans="20:24" x14ac:dyDescent="0.2">
      <c r="T5608" s="4"/>
      <c r="U5608" s="4"/>
      <c r="V5608" s="3"/>
      <c r="W5608" s="3"/>
      <c r="X5608" s="3"/>
    </row>
    <row r="5609" spans="20:24" x14ac:dyDescent="0.2">
      <c r="T5609" s="4"/>
      <c r="U5609" s="4"/>
      <c r="V5609" s="3"/>
      <c r="W5609" s="3"/>
      <c r="X5609" s="3"/>
    </row>
    <row r="5610" spans="20:24" x14ac:dyDescent="0.2">
      <c r="T5610" s="4"/>
      <c r="U5610" s="4"/>
      <c r="V5610" s="3"/>
      <c r="W5610" s="3"/>
      <c r="X5610" s="3"/>
    </row>
    <row r="5611" spans="20:24" x14ac:dyDescent="0.2">
      <c r="T5611" s="4"/>
      <c r="U5611" s="4"/>
      <c r="V5611" s="3"/>
      <c r="W5611" s="3"/>
      <c r="X5611" s="3"/>
    </row>
    <row r="5612" spans="20:24" x14ac:dyDescent="0.2">
      <c r="T5612" s="4"/>
      <c r="U5612" s="4"/>
      <c r="V5612" s="3"/>
      <c r="W5612" s="3"/>
      <c r="X5612" s="3"/>
    </row>
    <row r="5613" spans="20:24" x14ac:dyDescent="0.2">
      <c r="T5613" s="4"/>
      <c r="U5613" s="4"/>
      <c r="V5613" s="3"/>
      <c r="W5613" s="3"/>
      <c r="X5613" s="3"/>
    </row>
    <row r="5614" spans="20:24" x14ac:dyDescent="0.2">
      <c r="T5614" s="4"/>
      <c r="U5614" s="4"/>
      <c r="V5614" s="3"/>
      <c r="W5614" s="3"/>
      <c r="X5614" s="3"/>
    </row>
    <row r="5615" spans="20:24" x14ac:dyDescent="0.2">
      <c r="T5615" s="4"/>
      <c r="U5615" s="4"/>
      <c r="V5615" s="3"/>
      <c r="W5615" s="3"/>
      <c r="X5615" s="3"/>
    </row>
    <row r="5616" spans="20:24" x14ac:dyDescent="0.2">
      <c r="T5616" s="4"/>
      <c r="U5616" s="4"/>
      <c r="V5616" s="3"/>
      <c r="W5616" s="3"/>
      <c r="X5616" s="3"/>
    </row>
    <row r="5617" spans="20:24" x14ac:dyDescent="0.2">
      <c r="T5617" s="4"/>
      <c r="U5617" s="4"/>
      <c r="V5617" s="3"/>
      <c r="W5617" s="3"/>
      <c r="X5617" s="3"/>
    </row>
    <row r="5618" spans="20:24" x14ac:dyDescent="0.2">
      <c r="T5618" s="4"/>
      <c r="U5618" s="4"/>
      <c r="V5618" s="3"/>
      <c r="W5618" s="3"/>
      <c r="X5618" s="3"/>
    </row>
    <row r="5619" spans="20:24" x14ac:dyDescent="0.2">
      <c r="T5619" s="4"/>
      <c r="U5619" s="4"/>
      <c r="V5619" s="3"/>
      <c r="W5619" s="3"/>
      <c r="X5619" s="3"/>
    </row>
    <row r="5620" spans="20:24" x14ac:dyDescent="0.2">
      <c r="T5620" s="4"/>
      <c r="U5620" s="4"/>
      <c r="V5620" s="3"/>
      <c r="W5620" s="3"/>
      <c r="X5620" s="3"/>
    </row>
    <row r="5621" spans="20:24" x14ac:dyDescent="0.2">
      <c r="T5621" s="4"/>
      <c r="U5621" s="4"/>
      <c r="V5621" s="3"/>
      <c r="W5621" s="3"/>
      <c r="X5621" s="3"/>
    </row>
    <row r="5622" spans="20:24" x14ac:dyDescent="0.2">
      <c r="T5622" s="4"/>
      <c r="U5622" s="4"/>
      <c r="V5622" s="3"/>
      <c r="W5622" s="3"/>
      <c r="X5622" s="3"/>
    </row>
    <row r="5623" spans="20:24" x14ac:dyDescent="0.2">
      <c r="T5623" s="4"/>
      <c r="U5623" s="4"/>
      <c r="V5623" s="3"/>
      <c r="W5623" s="3"/>
      <c r="X5623" s="3"/>
    </row>
    <row r="5624" spans="20:24" x14ac:dyDescent="0.2">
      <c r="T5624" s="4"/>
      <c r="U5624" s="4"/>
      <c r="V5624" s="3"/>
      <c r="W5624" s="3"/>
      <c r="X5624" s="3"/>
    </row>
    <row r="5625" spans="20:24" x14ac:dyDescent="0.2">
      <c r="T5625" s="4"/>
      <c r="U5625" s="4"/>
      <c r="V5625" s="3"/>
      <c r="W5625" s="3"/>
      <c r="X5625" s="3"/>
    </row>
    <row r="5626" spans="20:24" x14ac:dyDescent="0.2">
      <c r="T5626" s="4"/>
      <c r="U5626" s="4"/>
      <c r="V5626" s="3"/>
      <c r="W5626" s="3"/>
      <c r="X5626" s="3"/>
    </row>
    <row r="5627" spans="20:24" x14ac:dyDescent="0.2">
      <c r="T5627" s="4"/>
      <c r="U5627" s="4"/>
      <c r="V5627" s="3"/>
      <c r="W5627" s="3"/>
      <c r="X5627" s="3"/>
    </row>
    <row r="5628" spans="20:24" x14ac:dyDescent="0.2">
      <c r="T5628" s="4"/>
      <c r="U5628" s="4"/>
      <c r="V5628" s="3"/>
      <c r="W5628" s="3"/>
      <c r="X5628" s="3"/>
    </row>
    <row r="5629" spans="20:24" x14ac:dyDescent="0.2">
      <c r="T5629" s="4"/>
      <c r="U5629" s="4"/>
      <c r="V5629" s="3"/>
      <c r="W5629" s="3"/>
      <c r="X5629" s="3"/>
    </row>
    <row r="5630" spans="20:24" x14ac:dyDescent="0.2">
      <c r="T5630" s="4"/>
      <c r="U5630" s="4"/>
      <c r="V5630" s="3"/>
      <c r="W5630" s="3"/>
      <c r="X5630" s="3"/>
    </row>
    <row r="5631" spans="20:24" x14ac:dyDescent="0.2">
      <c r="T5631" s="4"/>
      <c r="U5631" s="4"/>
      <c r="V5631" s="3"/>
      <c r="W5631" s="3"/>
      <c r="X5631" s="3"/>
    </row>
    <row r="5632" spans="20:24" x14ac:dyDescent="0.2">
      <c r="T5632" s="4"/>
      <c r="U5632" s="4"/>
      <c r="V5632" s="3"/>
      <c r="W5632" s="3"/>
      <c r="X5632" s="3"/>
    </row>
    <row r="5633" spans="20:24" x14ac:dyDescent="0.2">
      <c r="T5633" s="4"/>
      <c r="U5633" s="4"/>
      <c r="V5633" s="3"/>
      <c r="W5633" s="3"/>
      <c r="X5633" s="3"/>
    </row>
    <row r="5634" spans="20:24" x14ac:dyDescent="0.2">
      <c r="T5634" s="4"/>
      <c r="U5634" s="4"/>
      <c r="V5634" s="3"/>
      <c r="W5634" s="3"/>
      <c r="X5634" s="3"/>
    </row>
    <row r="5635" spans="20:24" x14ac:dyDescent="0.2">
      <c r="T5635" s="4"/>
      <c r="U5635" s="4"/>
      <c r="V5635" s="3"/>
      <c r="W5635" s="3"/>
      <c r="X5635" s="3"/>
    </row>
    <row r="5636" spans="20:24" x14ac:dyDescent="0.2">
      <c r="T5636" s="4"/>
      <c r="U5636" s="4"/>
      <c r="V5636" s="3"/>
      <c r="W5636" s="3"/>
      <c r="X5636" s="3"/>
    </row>
    <row r="5637" spans="20:24" x14ac:dyDescent="0.2">
      <c r="T5637" s="4"/>
      <c r="U5637" s="4"/>
      <c r="V5637" s="3"/>
      <c r="W5637" s="3"/>
      <c r="X5637" s="3"/>
    </row>
    <row r="5638" spans="20:24" x14ac:dyDescent="0.2">
      <c r="T5638" s="4"/>
      <c r="U5638" s="4"/>
      <c r="V5638" s="3"/>
      <c r="W5638" s="3"/>
      <c r="X5638" s="3"/>
    </row>
    <row r="5639" spans="20:24" x14ac:dyDescent="0.2">
      <c r="T5639" s="4"/>
      <c r="U5639" s="4"/>
      <c r="V5639" s="3"/>
      <c r="W5639" s="3"/>
      <c r="X5639" s="3"/>
    </row>
    <row r="5640" spans="20:24" x14ac:dyDescent="0.2">
      <c r="T5640" s="4"/>
      <c r="U5640" s="4"/>
      <c r="V5640" s="3"/>
      <c r="W5640" s="3"/>
      <c r="X5640" s="3"/>
    </row>
    <row r="5641" spans="20:24" x14ac:dyDescent="0.2">
      <c r="T5641" s="4"/>
      <c r="U5641" s="4"/>
      <c r="V5641" s="3"/>
      <c r="W5641" s="3"/>
      <c r="X5641" s="3"/>
    </row>
    <row r="5642" spans="20:24" x14ac:dyDescent="0.2">
      <c r="T5642" s="4"/>
      <c r="U5642" s="4"/>
      <c r="V5642" s="3"/>
      <c r="W5642" s="3"/>
      <c r="X5642" s="3"/>
    </row>
    <row r="5643" spans="20:24" x14ac:dyDescent="0.2">
      <c r="T5643" s="4"/>
      <c r="U5643" s="4"/>
      <c r="V5643" s="3"/>
      <c r="W5643" s="3"/>
      <c r="X5643" s="3"/>
    </row>
    <row r="5644" spans="20:24" x14ac:dyDescent="0.2">
      <c r="T5644" s="4"/>
      <c r="U5644" s="4"/>
      <c r="V5644" s="3"/>
      <c r="W5644" s="3"/>
      <c r="X5644" s="3"/>
    </row>
    <row r="5645" spans="20:24" x14ac:dyDescent="0.2">
      <c r="T5645" s="4"/>
      <c r="U5645" s="4"/>
      <c r="V5645" s="3"/>
      <c r="W5645" s="3"/>
      <c r="X5645" s="3"/>
    </row>
    <row r="5646" spans="20:24" x14ac:dyDescent="0.2">
      <c r="T5646" s="4"/>
      <c r="U5646" s="4"/>
      <c r="V5646" s="3"/>
      <c r="W5646" s="3"/>
      <c r="X5646" s="3"/>
    </row>
    <row r="5647" spans="20:24" x14ac:dyDescent="0.2">
      <c r="T5647" s="4"/>
      <c r="U5647" s="4"/>
      <c r="V5647" s="3"/>
      <c r="W5647" s="3"/>
      <c r="X5647" s="3"/>
    </row>
    <row r="5648" spans="20:24" x14ac:dyDescent="0.2">
      <c r="T5648" s="4"/>
      <c r="U5648" s="4"/>
      <c r="V5648" s="3"/>
      <c r="W5648" s="3"/>
      <c r="X5648" s="3"/>
    </row>
    <row r="5649" spans="20:24" x14ac:dyDescent="0.2">
      <c r="T5649" s="4"/>
      <c r="U5649" s="4"/>
      <c r="V5649" s="3"/>
      <c r="W5649" s="3"/>
      <c r="X5649" s="3"/>
    </row>
    <row r="5650" spans="20:24" x14ac:dyDescent="0.2">
      <c r="T5650" s="4"/>
      <c r="U5650" s="4"/>
      <c r="V5650" s="3"/>
      <c r="W5650" s="3"/>
      <c r="X5650" s="3"/>
    </row>
    <row r="5651" spans="20:24" x14ac:dyDescent="0.2">
      <c r="T5651" s="4"/>
      <c r="U5651" s="4"/>
      <c r="V5651" s="3"/>
      <c r="W5651" s="3"/>
      <c r="X5651" s="3"/>
    </row>
    <row r="5652" spans="20:24" x14ac:dyDescent="0.2">
      <c r="T5652" s="4"/>
      <c r="U5652" s="4"/>
      <c r="V5652" s="3"/>
      <c r="W5652" s="3"/>
      <c r="X5652" s="3"/>
    </row>
    <row r="5653" spans="20:24" x14ac:dyDescent="0.2">
      <c r="T5653" s="4"/>
      <c r="U5653" s="4"/>
      <c r="V5653" s="3"/>
      <c r="W5653" s="3"/>
      <c r="X5653" s="3"/>
    </row>
    <row r="5654" spans="20:24" x14ac:dyDescent="0.2">
      <c r="T5654" s="4"/>
      <c r="U5654" s="4"/>
      <c r="V5654" s="3"/>
      <c r="W5654" s="3"/>
      <c r="X5654" s="3"/>
    </row>
    <row r="5655" spans="20:24" x14ac:dyDescent="0.2">
      <c r="T5655" s="4"/>
      <c r="U5655" s="4"/>
      <c r="V5655" s="3"/>
      <c r="W5655" s="3"/>
      <c r="X5655" s="3"/>
    </row>
    <row r="5656" spans="20:24" x14ac:dyDescent="0.2">
      <c r="T5656" s="4"/>
      <c r="U5656" s="4"/>
      <c r="V5656" s="3"/>
      <c r="W5656" s="3"/>
      <c r="X5656" s="3"/>
    </row>
    <row r="5657" spans="20:24" x14ac:dyDescent="0.2">
      <c r="T5657" s="4"/>
      <c r="U5657" s="4"/>
      <c r="V5657" s="3"/>
      <c r="W5657" s="3"/>
      <c r="X5657" s="3"/>
    </row>
    <row r="5658" spans="20:24" x14ac:dyDescent="0.2">
      <c r="T5658" s="4"/>
      <c r="U5658" s="4"/>
      <c r="V5658" s="3"/>
      <c r="W5658" s="3"/>
      <c r="X5658" s="3"/>
    </row>
    <row r="5659" spans="20:24" x14ac:dyDescent="0.2">
      <c r="T5659" s="4"/>
      <c r="U5659" s="4"/>
      <c r="V5659" s="3"/>
      <c r="W5659" s="3"/>
      <c r="X5659" s="3"/>
    </row>
    <row r="5660" spans="20:24" x14ac:dyDescent="0.2">
      <c r="T5660" s="4"/>
      <c r="U5660" s="4"/>
      <c r="V5660" s="3"/>
      <c r="W5660" s="3"/>
      <c r="X5660" s="3"/>
    </row>
    <row r="5661" spans="20:24" x14ac:dyDescent="0.2">
      <c r="T5661" s="4"/>
      <c r="U5661" s="4"/>
      <c r="V5661" s="3"/>
      <c r="W5661" s="3"/>
      <c r="X5661" s="3"/>
    </row>
    <row r="5662" spans="20:24" x14ac:dyDescent="0.2">
      <c r="T5662" s="4"/>
      <c r="U5662" s="4"/>
      <c r="V5662" s="3"/>
      <c r="W5662" s="3"/>
      <c r="X5662" s="3"/>
    </row>
    <row r="5663" spans="20:24" x14ac:dyDescent="0.2">
      <c r="T5663" s="4"/>
      <c r="U5663" s="4"/>
      <c r="V5663" s="3"/>
      <c r="W5663" s="3"/>
      <c r="X5663" s="3"/>
    </row>
    <row r="5664" spans="20:24" x14ac:dyDescent="0.2">
      <c r="T5664" s="4"/>
      <c r="U5664" s="4"/>
      <c r="V5664" s="3"/>
      <c r="W5664" s="3"/>
      <c r="X5664" s="3"/>
    </row>
    <row r="5665" spans="20:24" x14ac:dyDescent="0.2">
      <c r="T5665" s="4"/>
      <c r="U5665" s="4"/>
      <c r="V5665" s="3"/>
      <c r="W5665" s="3"/>
      <c r="X5665" s="3"/>
    </row>
    <row r="5666" spans="20:24" x14ac:dyDescent="0.2">
      <c r="T5666" s="4"/>
      <c r="U5666" s="4"/>
      <c r="V5666" s="3"/>
      <c r="W5666" s="3"/>
      <c r="X5666" s="3"/>
    </row>
    <row r="5667" spans="20:24" x14ac:dyDescent="0.2">
      <c r="T5667" s="4"/>
      <c r="U5667" s="4"/>
      <c r="V5667" s="3"/>
      <c r="W5667" s="3"/>
      <c r="X5667" s="3"/>
    </row>
    <row r="5668" spans="20:24" x14ac:dyDescent="0.2">
      <c r="T5668" s="4"/>
      <c r="U5668" s="4"/>
      <c r="V5668" s="3"/>
      <c r="W5668" s="3"/>
      <c r="X5668" s="3"/>
    </row>
    <row r="5669" spans="20:24" x14ac:dyDescent="0.2">
      <c r="T5669" s="4"/>
      <c r="U5669" s="4"/>
      <c r="V5669" s="3"/>
      <c r="W5669" s="3"/>
      <c r="X5669" s="3"/>
    </row>
    <row r="5670" spans="20:24" x14ac:dyDescent="0.2">
      <c r="T5670" s="4"/>
      <c r="U5670" s="4"/>
      <c r="V5670" s="3"/>
      <c r="W5670" s="3"/>
      <c r="X5670" s="3"/>
    </row>
    <row r="5671" spans="20:24" x14ac:dyDescent="0.2">
      <c r="T5671" s="4"/>
      <c r="U5671" s="4"/>
      <c r="V5671" s="3"/>
      <c r="W5671" s="3"/>
      <c r="X5671" s="3"/>
    </row>
    <row r="5672" spans="20:24" x14ac:dyDescent="0.2">
      <c r="T5672" s="4"/>
      <c r="U5672" s="4"/>
      <c r="V5672" s="3"/>
      <c r="W5672" s="3"/>
      <c r="X5672" s="3"/>
    </row>
    <row r="5673" spans="20:24" x14ac:dyDescent="0.2">
      <c r="T5673" s="4"/>
      <c r="U5673" s="4"/>
      <c r="V5673" s="3"/>
      <c r="W5673" s="3"/>
      <c r="X5673" s="3"/>
    </row>
    <row r="5674" spans="20:24" x14ac:dyDescent="0.2">
      <c r="T5674" s="4"/>
      <c r="U5674" s="4"/>
      <c r="V5674" s="3"/>
      <c r="W5674" s="3"/>
      <c r="X5674" s="3"/>
    </row>
    <row r="5675" spans="20:24" x14ac:dyDescent="0.2">
      <c r="T5675" s="4"/>
      <c r="U5675" s="4"/>
      <c r="V5675" s="3"/>
      <c r="W5675" s="3"/>
      <c r="X5675" s="3"/>
    </row>
    <row r="5676" spans="20:24" x14ac:dyDescent="0.2">
      <c r="T5676" s="4"/>
      <c r="U5676" s="4"/>
      <c r="V5676" s="3"/>
      <c r="W5676" s="3"/>
      <c r="X5676" s="3"/>
    </row>
    <row r="5677" spans="20:24" x14ac:dyDescent="0.2">
      <c r="T5677" s="4"/>
      <c r="U5677" s="4"/>
      <c r="V5677" s="3"/>
      <c r="W5677" s="3"/>
      <c r="X5677" s="3"/>
    </row>
    <row r="5678" spans="20:24" x14ac:dyDescent="0.2">
      <c r="T5678" s="4"/>
      <c r="U5678" s="4"/>
      <c r="V5678" s="3"/>
      <c r="W5678" s="3"/>
      <c r="X5678" s="3"/>
    </row>
    <row r="5679" spans="20:24" x14ac:dyDescent="0.2">
      <c r="T5679" s="4"/>
      <c r="U5679" s="4"/>
      <c r="V5679" s="3"/>
      <c r="W5679" s="3"/>
      <c r="X5679" s="3"/>
    </row>
    <row r="5680" spans="20:24" x14ac:dyDescent="0.2">
      <c r="T5680" s="4"/>
      <c r="U5680" s="4"/>
      <c r="V5680" s="3"/>
      <c r="W5680" s="3"/>
      <c r="X5680" s="3"/>
    </row>
    <row r="5681" spans="20:24" x14ac:dyDescent="0.2">
      <c r="T5681" s="4"/>
      <c r="U5681" s="4"/>
      <c r="V5681" s="3"/>
      <c r="W5681" s="3"/>
      <c r="X5681" s="3"/>
    </row>
    <row r="5682" spans="20:24" x14ac:dyDescent="0.2">
      <c r="T5682" s="4"/>
      <c r="U5682" s="4"/>
      <c r="V5682" s="3"/>
      <c r="W5682" s="3"/>
      <c r="X5682" s="3"/>
    </row>
    <row r="5683" spans="20:24" x14ac:dyDescent="0.2">
      <c r="T5683" s="4"/>
      <c r="U5683" s="4"/>
      <c r="V5683" s="3"/>
      <c r="W5683" s="3"/>
      <c r="X5683" s="3"/>
    </row>
    <row r="5684" spans="20:24" x14ac:dyDescent="0.2">
      <c r="T5684" s="4"/>
      <c r="U5684" s="4"/>
      <c r="V5684" s="3"/>
      <c r="W5684" s="3"/>
      <c r="X5684" s="3"/>
    </row>
    <row r="5685" spans="20:24" x14ac:dyDescent="0.2">
      <c r="T5685" s="4"/>
      <c r="U5685" s="4"/>
      <c r="V5685" s="3"/>
      <c r="W5685" s="3"/>
      <c r="X5685" s="3"/>
    </row>
    <row r="5686" spans="20:24" x14ac:dyDescent="0.2">
      <c r="T5686" s="4"/>
      <c r="U5686" s="4"/>
      <c r="V5686" s="3"/>
      <c r="W5686" s="3"/>
      <c r="X5686" s="3"/>
    </row>
    <row r="5687" spans="20:24" x14ac:dyDescent="0.2">
      <c r="T5687" s="4"/>
      <c r="U5687" s="4"/>
      <c r="V5687" s="3"/>
      <c r="W5687" s="3"/>
      <c r="X5687" s="3"/>
    </row>
    <row r="5688" spans="20:24" x14ac:dyDescent="0.2">
      <c r="T5688" s="4"/>
      <c r="U5688" s="4"/>
      <c r="V5688" s="3"/>
      <c r="W5688" s="3"/>
      <c r="X5688" s="3"/>
    </row>
    <row r="5689" spans="20:24" x14ac:dyDescent="0.2">
      <c r="T5689" s="4"/>
      <c r="U5689" s="4"/>
      <c r="V5689" s="3"/>
      <c r="W5689" s="3"/>
      <c r="X5689" s="3"/>
    </row>
    <row r="5690" spans="20:24" x14ac:dyDescent="0.2">
      <c r="T5690" s="4"/>
      <c r="U5690" s="4"/>
      <c r="V5690" s="3"/>
      <c r="W5690" s="3"/>
      <c r="X5690" s="3"/>
    </row>
    <row r="5691" spans="20:24" x14ac:dyDescent="0.2">
      <c r="T5691" s="4"/>
      <c r="U5691" s="4"/>
      <c r="V5691" s="3"/>
      <c r="W5691" s="3"/>
      <c r="X5691" s="3"/>
    </row>
    <row r="5692" spans="20:24" x14ac:dyDescent="0.2">
      <c r="T5692" s="4"/>
      <c r="U5692" s="4"/>
      <c r="V5692" s="3"/>
      <c r="W5692" s="3"/>
      <c r="X5692" s="3"/>
    </row>
    <row r="5693" spans="20:24" x14ac:dyDescent="0.2">
      <c r="T5693" s="4"/>
      <c r="U5693" s="4"/>
      <c r="V5693" s="3"/>
      <c r="W5693" s="3"/>
      <c r="X5693" s="3"/>
    </row>
    <row r="5694" spans="20:24" x14ac:dyDescent="0.2">
      <c r="T5694" s="4"/>
      <c r="U5694" s="4"/>
      <c r="V5694" s="3"/>
      <c r="W5694" s="3"/>
      <c r="X5694" s="3"/>
    </row>
    <row r="5695" spans="20:24" x14ac:dyDescent="0.2">
      <c r="T5695" s="4"/>
      <c r="U5695" s="4"/>
      <c r="V5695" s="3"/>
      <c r="W5695" s="3"/>
      <c r="X5695" s="3"/>
    </row>
    <row r="5696" spans="20:24" x14ac:dyDescent="0.2">
      <c r="T5696" s="4"/>
      <c r="U5696" s="4"/>
      <c r="V5696" s="3"/>
      <c r="W5696" s="3"/>
      <c r="X5696" s="3"/>
    </row>
    <row r="5697" spans="20:24" x14ac:dyDescent="0.2">
      <c r="T5697" s="4"/>
      <c r="U5697" s="4"/>
      <c r="V5697" s="3"/>
      <c r="W5697" s="3"/>
      <c r="X5697" s="3"/>
    </row>
    <row r="5698" spans="20:24" x14ac:dyDescent="0.2">
      <c r="T5698" s="4"/>
      <c r="U5698" s="4"/>
      <c r="V5698" s="3"/>
      <c r="W5698" s="3"/>
      <c r="X5698" s="3"/>
    </row>
    <row r="5699" spans="20:24" x14ac:dyDescent="0.2">
      <c r="T5699" s="4"/>
      <c r="U5699" s="4"/>
      <c r="V5699" s="3"/>
      <c r="W5699" s="3"/>
      <c r="X5699" s="3"/>
    </row>
    <row r="5700" spans="20:24" x14ac:dyDescent="0.2">
      <c r="T5700" s="4"/>
      <c r="U5700" s="4"/>
      <c r="V5700" s="3"/>
      <c r="W5700" s="3"/>
      <c r="X5700" s="3"/>
    </row>
    <row r="5701" spans="20:24" x14ac:dyDescent="0.2">
      <c r="T5701" s="4"/>
      <c r="U5701" s="4"/>
      <c r="V5701" s="3"/>
      <c r="W5701" s="3"/>
      <c r="X5701" s="3"/>
    </row>
    <row r="5702" spans="20:24" x14ac:dyDescent="0.2">
      <c r="T5702" s="4"/>
      <c r="U5702" s="4"/>
      <c r="V5702" s="3"/>
      <c r="W5702" s="3"/>
      <c r="X5702" s="3"/>
    </row>
    <row r="5703" spans="20:24" x14ac:dyDescent="0.2">
      <c r="T5703" s="4"/>
      <c r="U5703" s="4"/>
      <c r="V5703" s="3"/>
      <c r="W5703" s="3"/>
      <c r="X5703" s="3"/>
    </row>
    <row r="5704" spans="20:24" x14ac:dyDescent="0.2">
      <c r="T5704" s="4"/>
      <c r="U5704" s="4"/>
      <c r="V5704" s="3"/>
      <c r="W5704" s="3"/>
      <c r="X5704" s="3"/>
    </row>
    <row r="5705" spans="20:24" x14ac:dyDescent="0.2">
      <c r="T5705" s="4"/>
      <c r="U5705" s="4"/>
      <c r="V5705" s="3"/>
      <c r="W5705" s="3"/>
      <c r="X5705" s="3"/>
    </row>
    <row r="5706" spans="20:24" x14ac:dyDescent="0.2">
      <c r="T5706" s="4"/>
      <c r="U5706" s="4"/>
      <c r="V5706" s="3"/>
      <c r="W5706" s="3"/>
      <c r="X5706" s="3"/>
    </row>
    <row r="5707" spans="20:24" x14ac:dyDescent="0.2">
      <c r="T5707" s="4"/>
      <c r="U5707" s="4"/>
      <c r="V5707" s="3"/>
      <c r="W5707" s="3"/>
      <c r="X5707" s="3"/>
    </row>
    <row r="5708" spans="20:24" x14ac:dyDescent="0.2">
      <c r="T5708" s="4"/>
      <c r="U5708" s="4"/>
      <c r="V5708" s="3"/>
      <c r="W5708" s="3"/>
      <c r="X5708" s="3"/>
    </row>
    <row r="5709" spans="20:24" x14ac:dyDescent="0.2">
      <c r="T5709" s="4"/>
      <c r="U5709" s="4"/>
      <c r="V5709" s="3"/>
      <c r="W5709" s="3"/>
      <c r="X5709" s="3"/>
    </row>
    <row r="5710" spans="20:24" x14ac:dyDescent="0.2">
      <c r="T5710" s="4"/>
      <c r="U5710" s="4"/>
      <c r="V5710" s="3"/>
      <c r="W5710" s="3"/>
      <c r="X5710" s="3"/>
    </row>
    <row r="5711" spans="20:24" x14ac:dyDescent="0.2">
      <c r="T5711" s="4"/>
      <c r="U5711" s="4"/>
      <c r="V5711" s="3"/>
      <c r="W5711" s="3"/>
      <c r="X5711" s="3"/>
    </row>
    <row r="5712" spans="20:24" x14ac:dyDescent="0.2">
      <c r="T5712" s="4"/>
      <c r="U5712" s="4"/>
      <c r="V5712" s="3"/>
      <c r="W5712" s="3"/>
      <c r="X5712" s="3"/>
    </row>
    <row r="5713" spans="20:24" x14ac:dyDescent="0.2">
      <c r="T5713" s="4"/>
      <c r="U5713" s="4"/>
      <c r="V5713" s="3"/>
      <c r="W5713" s="3"/>
      <c r="X5713" s="3"/>
    </row>
    <row r="5714" spans="20:24" x14ac:dyDescent="0.2">
      <c r="T5714" s="4"/>
      <c r="U5714" s="4"/>
      <c r="V5714" s="3"/>
      <c r="W5714" s="3"/>
      <c r="X5714" s="3"/>
    </row>
    <row r="5715" spans="20:24" x14ac:dyDescent="0.2">
      <c r="T5715" s="4"/>
      <c r="U5715" s="4"/>
      <c r="V5715" s="3"/>
      <c r="W5715" s="3"/>
      <c r="X5715" s="3"/>
    </row>
    <row r="5716" spans="20:24" x14ac:dyDescent="0.2">
      <c r="T5716" s="4"/>
      <c r="U5716" s="4"/>
      <c r="V5716" s="3"/>
      <c r="W5716" s="3"/>
      <c r="X5716" s="3"/>
    </row>
    <row r="5717" spans="20:24" x14ac:dyDescent="0.2">
      <c r="T5717" s="4"/>
      <c r="U5717" s="4"/>
      <c r="V5717" s="3"/>
      <c r="W5717" s="3"/>
      <c r="X5717" s="3"/>
    </row>
    <row r="5718" spans="20:24" x14ac:dyDescent="0.2">
      <c r="T5718" s="4"/>
      <c r="U5718" s="4"/>
      <c r="V5718" s="3"/>
      <c r="W5718" s="3"/>
      <c r="X5718" s="3"/>
    </row>
    <row r="5719" spans="20:24" x14ac:dyDescent="0.2">
      <c r="T5719" s="4"/>
      <c r="U5719" s="4"/>
      <c r="V5719" s="3"/>
      <c r="W5719" s="3"/>
      <c r="X5719" s="3"/>
    </row>
    <row r="5720" spans="20:24" x14ac:dyDescent="0.2">
      <c r="T5720" s="4"/>
      <c r="U5720" s="4"/>
      <c r="V5720" s="3"/>
      <c r="W5720" s="3"/>
      <c r="X5720" s="3"/>
    </row>
    <row r="5721" spans="20:24" x14ac:dyDescent="0.2">
      <c r="T5721" s="4"/>
      <c r="U5721" s="4"/>
      <c r="V5721" s="3"/>
      <c r="W5721" s="3"/>
      <c r="X5721" s="3"/>
    </row>
    <row r="5722" spans="20:24" x14ac:dyDescent="0.2">
      <c r="T5722" s="4"/>
      <c r="U5722" s="4"/>
      <c r="V5722" s="3"/>
      <c r="W5722" s="3"/>
      <c r="X5722" s="3"/>
    </row>
    <row r="5723" spans="20:24" x14ac:dyDescent="0.2">
      <c r="T5723" s="4"/>
      <c r="U5723" s="4"/>
      <c r="V5723" s="3"/>
      <c r="W5723" s="3"/>
      <c r="X5723" s="3"/>
    </row>
    <row r="5724" spans="20:24" x14ac:dyDescent="0.2">
      <c r="T5724" s="4"/>
      <c r="U5724" s="4"/>
      <c r="V5724" s="3"/>
      <c r="W5724" s="3"/>
      <c r="X5724" s="3"/>
    </row>
    <row r="5725" spans="20:24" x14ac:dyDescent="0.2">
      <c r="T5725" s="4"/>
      <c r="U5725" s="4"/>
      <c r="V5725" s="3"/>
      <c r="W5725" s="3"/>
      <c r="X5725" s="3"/>
    </row>
    <row r="5726" spans="20:24" x14ac:dyDescent="0.2">
      <c r="T5726" s="4"/>
      <c r="U5726" s="4"/>
      <c r="V5726" s="3"/>
      <c r="W5726" s="3"/>
      <c r="X5726" s="3"/>
    </row>
    <row r="5727" spans="20:24" x14ac:dyDescent="0.2">
      <c r="T5727" s="4"/>
      <c r="U5727" s="4"/>
      <c r="V5727" s="3"/>
      <c r="W5727" s="3"/>
      <c r="X5727" s="3"/>
    </row>
    <row r="5728" spans="20:24" x14ac:dyDescent="0.2">
      <c r="T5728" s="4"/>
      <c r="U5728" s="4"/>
      <c r="V5728" s="3"/>
      <c r="W5728" s="3"/>
      <c r="X5728" s="3"/>
    </row>
    <row r="5729" spans="20:24" x14ac:dyDescent="0.2">
      <c r="T5729" s="4"/>
      <c r="U5729" s="4"/>
      <c r="V5729" s="3"/>
      <c r="W5729" s="3"/>
      <c r="X5729" s="3"/>
    </row>
    <row r="5730" spans="20:24" x14ac:dyDescent="0.2">
      <c r="T5730" s="4"/>
      <c r="U5730" s="4"/>
      <c r="V5730" s="3"/>
      <c r="W5730" s="3"/>
      <c r="X5730" s="3"/>
    </row>
    <row r="5731" spans="20:24" x14ac:dyDescent="0.2">
      <c r="T5731" s="4"/>
      <c r="U5731" s="4"/>
      <c r="V5731" s="3"/>
      <c r="W5731" s="3"/>
      <c r="X5731" s="3"/>
    </row>
    <row r="5732" spans="20:24" x14ac:dyDescent="0.2">
      <c r="T5732" s="4"/>
      <c r="U5732" s="4"/>
      <c r="V5732" s="3"/>
      <c r="W5732" s="3"/>
      <c r="X5732" s="3"/>
    </row>
    <row r="5733" spans="20:24" x14ac:dyDescent="0.2">
      <c r="T5733" s="4"/>
      <c r="U5733" s="4"/>
      <c r="V5733" s="3"/>
      <c r="W5733" s="3"/>
      <c r="X5733" s="3"/>
    </row>
    <row r="5734" spans="20:24" x14ac:dyDescent="0.2">
      <c r="T5734" s="4"/>
      <c r="U5734" s="4"/>
      <c r="V5734" s="3"/>
      <c r="W5734" s="3"/>
      <c r="X5734" s="3"/>
    </row>
    <row r="5735" spans="20:24" x14ac:dyDescent="0.2">
      <c r="T5735" s="4"/>
      <c r="U5735" s="4"/>
      <c r="V5735" s="3"/>
      <c r="W5735" s="3"/>
      <c r="X5735" s="3"/>
    </row>
    <row r="5736" spans="20:24" x14ac:dyDescent="0.2">
      <c r="T5736" s="4"/>
      <c r="U5736" s="4"/>
      <c r="V5736" s="3"/>
      <c r="W5736" s="3"/>
      <c r="X5736" s="3"/>
    </row>
    <row r="5737" spans="20:24" x14ac:dyDescent="0.2">
      <c r="T5737" s="4"/>
      <c r="U5737" s="4"/>
      <c r="V5737" s="3"/>
      <c r="W5737" s="3"/>
      <c r="X5737" s="3"/>
    </row>
    <row r="5738" spans="20:24" x14ac:dyDescent="0.2">
      <c r="T5738" s="4"/>
      <c r="U5738" s="4"/>
      <c r="V5738" s="3"/>
      <c r="W5738" s="3"/>
      <c r="X5738" s="3"/>
    </row>
    <row r="5739" spans="20:24" x14ac:dyDescent="0.2">
      <c r="T5739" s="4"/>
      <c r="U5739" s="4"/>
      <c r="V5739" s="3"/>
      <c r="W5739" s="3"/>
      <c r="X5739" s="3"/>
    </row>
    <row r="5740" spans="20:24" x14ac:dyDescent="0.2">
      <c r="T5740" s="4"/>
      <c r="U5740" s="4"/>
      <c r="V5740" s="3"/>
      <c r="W5740" s="3"/>
      <c r="X5740" s="3"/>
    </row>
    <row r="5741" spans="20:24" x14ac:dyDescent="0.2">
      <c r="T5741" s="4"/>
      <c r="U5741" s="4"/>
      <c r="V5741" s="3"/>
      <c r="W5741" s="3"/>
      <c r="X5741" s="3"/>
    </row>
    <row r="5742" spans="20:24" x14ac:dyDescent="0.2">
      <c r="T5742" s="4"/>
      <c r="U5742" s="4"/>
      <c r="V5742" s="3"/>
      <c r="W5742" s="3"/>
      <c r="X5742" s="3"/>
    </row>
    <row r="5743" spans="20:24" x14ac:dyDescent="0.2">
      <c r="T5743" s="4"/>
      <c r="U5743" s="4"/>
      <c r="V5743" s="3"/>
      <c r="W5743" s="3"/>
      <c r="X5743" s="3"/>
    </row>
    <row r="5744" spans="20:24" x14ac:dyDescent="0.2">
      <c r="T5744" s="4"/>
      <c r="U5744" s="4"/>
      <c r="V5744" s="3"/>
      <c r="W5744" s="3"/>
      <c r="X5744" s="3"/>
    </row>
    <row r="5745" spans="20:24" x14ac:dyDescent="0.2">
      <c r="T5745" s="4"/>
      <c r="U5745" s="4"/>
      <c r="V5745" s="3"/>
      <c r="W5745" s="3"/>
      <c r="X5745" s="3"/>
    </row>
    <row r="5746" spans="20:24" x14ac:dyDescent="0.2">
      <c r="T5746" s="4"/>
      <c r="U5746" s="4"/>
      <c r="V5746" s="3"/>
      <c r="W5746" s="3"/>
      <c r="X5746" s="3"/>
    </row>
    <row r="5747" spans="20:24" x14ac:dyDescent="0.2">
      <c r="T5747" s="4"/>
      <c r="U5747" s="4"/>
      <c r="V5747" s="3"/>
      <c r="W5747" s="3"/>
      <c r="X5747" s="3"/>
    </row>
    <row r="5748" spans="20:24" x14ac:dyDescent="0.2">
      <c r="T5748" s="4"/>
      <c r="U5748" s="4"/>
      <c r="V5748" s="3"/>
      <c r="W5748" s="3"/>
      <c r="X5748" s="3"/>
    </row>
    <row r="5749" spans="20:24" x14ac:dyDescent="0.2">
      <c r="T5749" s="4"/>
      <c r="U5749" s="4"/>
      <c r="V5749" s="3"/>
      <c r="W5749" s="3"/>
      <c r="X5749" s="3"/>
    </row>
    <row r="5750" spans="20:24" x14ac:dyDescent="0.2">
      <c r="T5750" s="4"/>
      <c r="U5750" s="4"/>
      <c r="V5750" s="3"/>
      <c r="W5750" s="3"/>
      <c r="X5750" s="3"/>
    </row>
    <row r="5751" spans="20:24" x14ac:dyDescent="0.2">
      <c r="T5751" s="4"/>
      <c r="U5751" s="4"/>
      <c r="V5751" s="3"/>
      <c r="W5751" s="3"/>
      <c r="X5751" s="3"/>
    </row>
    <row r="5752" spans="20:24" x14ac:dyDescent="0.2">
      <c r="T5752" s="4"/>
      <c r="U5752" s="4"/>
      <c r="V5752" s="3"/>
      <c r="W5752" s="3"/>
      <c r="X5752" s="3"/>
    </row>
    <row r="5753" spans="20:24" x14ac:dyDescent="0.2">
      <c r="T5753" s="4"/>
      <c r="U5753" s="4"/>
      <c r="V5753" s="3"/>
      <c r="W5753" s="3"/>
      <c r="X5753" s="3"/>
    </row>
    <row r="5754" spans="20:24" x14ac:dyDescent="0.2">
      <c r="T5754" s="4"/>
      <c r="U5754" s="4"/>
      <c r="V5754" s="3"/>
      <c r="W5754" s="3"/>
      <c r="X5754" s="3"/>
    </row>
    <row r="5755" spans="20:24" x14ac:dyDescent="0.2">
      <c r="T5755" s="4"/>
      <c r="U5755" s="4"/>
      <c r="V5755" s="3"/>
      <c r="W5755" s="3"/>
      <c r="X5755" s="3"/>
    </row>
    <row r="5756" spans="20:24" x14ac:dyDescent="0.2">
      <c r="T5756" s="4"/>
      <c r="U5756" s="4"/>
      <c r="V5756" s="3"/>
      <c r="W5756" s="3"/>
      <c r="X5756" s="3"/>
    </row>
    <row r="5757" spans="20:24" x14ac:dyDescent="0.2">
      <c r="T5757" s="4"/>
      <c r="U5757" s="4"/>
      <c r="V5757" s="3"/>
      <c r="W5757" s="3"/>
      <c r="X5757" s="3"/>
    </row>
    <row r="5758" spans="20:24" x14ac:dyDescent="0.2">
      <c r="T5758" s="4"/>
      <c r="U5758" s="4"/>
      <c r="V5758" s="3"/>
      <c r="W5758" s="3"/>
      <c r="X5758" s="3"/>
    </row>
    <row r="5759" spans="20:24" x14ac:dyDescent="0.2">
      <c r="T5759" s="4"/>
      <c r="U5759" s="4"/>
      <c r="V5759" s="3"/>
      <c r="W5759" s="3"/>
      <c r="X5759" s="3"/>
    </row>
    <row r="5760" spans="20:24" x14ac:dyDescent="0.2">
      <c r="T5760" s="4"/>
      <c r="U5760" s="4"/>
      <c r="V5760" s="3"/>
      <c r="W5760" s="3"/>
      <c r="X5760" s="3"/>
    </row>
    <row r="5761" spans="20:24" x14ac:dyDescent="0.2">
      <c r="T5761" s="4"/>
      <c r="U5761" s="4"/>
      <c r="V5761" s="3"/>
      <c r="W5761" s="3"/>
      <c r="X5761" s="3"/>
    </row>
    <row r="5762" spans="20:24" x14ac:dyDescent="0.2">
      <c r="T5762" s="4"/>
      <c r="U5762" s="4"/>
      <c r="V5762" s="3"/>
      <c r="W5762" s="3"/>
      <c r="X5762" s="3"/>
    </row>
    <row r="5763" spans="20:24" x14ac:dyDescent="0.2">
      <c r="T5763" s="4"/>
      <c r="U5763" s="4"/>
      <c r="V5763" s="3"/>
      <c r="W5763" s="3"/>
      <c r="X5763" s="3"/>
    </row>
    <row r="5764" spans="20:24" x14ac:dyDescent="0.2">
      <c r="T5764" s="4"/>
      <c r="U5764" s="4"/>
      <c r="V5764" s="3"/>
      <c r="W5764" s="3"/>
      <c r="X5764" s="3"/>
    </row>
    <row r="5765" spans="20:24" x14ac:dyDescent="0.2">
      <c r="T5765" s="4"/>
      <c r="U5765" s="4"/>
      <c r="V5765" s="3"/>
      <c r="W5765" s="3"/>
      <c r="X5765" s="3"/>
    </row>
    <row r="5766" spans="20:24" x14ac:dyDescent="0.2">
      <c r="T5766" s="4"/>
      <c r="U5766" s="4"/>
      <c r="V5766" s="3"/>
      <c r="W5766" s="3"/>
      <c r="X5766" s="3"/>
    </row>
    <row r="5767" spans="20:24" x14ac:dyDescent="0.2">
      <c r="T5767" s="4"/>
      <c r="U5767" s="4"/>
      <c r="V5767" s="3"/>
      <c r="W5767" s="3"/>
      <c r="X5767" s="3"/>
    </row>
    <row r="5768" spans="20:24" x14ac:dyDescent="0.2">
      <c r="T5768" s="4"/>
      <c r="U5768" s="4"/>
      <c r="V5768" s="3"/>
      <c r="W5768" s="3"/>
      <c r="X5768" s="3"/>
    </row>
    <row r="5769" spans="20:24" x14ac:dyDescent="0.2">
      <c r="T5769" s="4"/>
      <c r="U5769" s="4"/>
      <c r="V5769" s="3"/>
      <c r="W5769" s="3"/>
      <c r="X5769" s="3"/>
    </row>
    <row r="5770" spans="20:24" x14ac:dyDescent="0.2">
      <c r="T5770" s="4"/>
      <c r="U5770" s="4"/>
      <c r="V5770" s="3"/>
      <c r="W5770" s="3"/>
      <c r="X5770" s="3"/>
    </row>
    <row r="5771" spans="20:24" x14ac:dyDescent="0.2">
      <c r="T5771" s="4"/>
      <c r="U5771" s="4"/>
      <c r="V5771" s="3"/>
      <c r="W5771" s="3"/>
      <c r="X5771" s="3"/>
    </row>
    <row r="5772" spans="20:24" x14ac:dyDescent="0.2">
      <c r="T5772" s="4"/>
      <c r="U5772" s="4"/>
      <c r="V5772" s="3"/>
      <c r="W5772" s="3"/>
      <c r="X5772" s="3"/>
    </row>
    <row r="5773" spans="20:24" x14ac:dyDescent="0.2">
      <c r="T5773" s="4"/>
      <c r="U5773" s="4"/>
      <c r="V5773" s="3"/>
      <c r="W5773" s="3"/>
      <c r="X5773" s="3"/>
    </row>
    <row r="5774" spans="20:24" x14ac:dyDescent="0.2">
      <c r="T5774" s="4"/>
      <c r="U5774" s="4"/>
      <c r="V5774" s="3"/>
      <c r="W5774" s="3"/>
      <c r="X5774" s="3"/>
    </row>
    <row r="5775" spans="20:24" x14ac:dyDescent="0.2">
      <c r="T5775" s="4"/>
      <c r="U5775" s="4"/>
      <c r="V5775" s="3"/>
      <c r="W5775" s="3"/>
      <c r="X5775" s="3"/>
    </row>
    <row r="5776" spans="20:24" x14ac:dyDescent="0.2">
      <c r="T5776" s="4"/>
      <c r="U5776" s="4"/>
      <c r="V5776" s="3"/>
      <c r="W5776" s="3"/>
      <c r="X5776" s="3"/>
    </row>
    <row r="5777" spans="20:24" x14ac:dyDescent="0.2">
      <c r="T5777" s="4"/>
      <c r="U5777" s="4"/>
      <c r="V5777" s="3"/>
      <c r="W5777" s="3"/>
      <c r="X5777" s="3"/>
    </row>
    <row r="5778" spans="20:24" x14ac:dyDescent="0.2">
      <c r="T5778" s="4"/>
      <c r="U5778" s="4"/>
      <c r="V5778" s="3"/>
      <c r="W5778" s="3"/>
      <c r="X5778" s="3"/>
    </row>
    <row r="5779" spans="20:24" x14ac:dyDescent="0.2">
      <c r="T5779" s="4"/>
      <c r="U5779" s="4"/>
      <c r="V5779" s="3"/>
      <c r="W5779" s="3"/>
      <c r="X5779" s="3"/>
    </row>
    <row r="5780" spans="20:24" x14ac:dyDescent="0.2">
      <c r="T5780" s="4"/>
      <c r="U5780" s="4"/>
      <c r="V5780" s="3"/>
      <c r="W5780" s="3"/>
      <c r="X5780" s="3"/>
    </row>
    <row r="5781" spans="20:24" x14ac:dyDescent="0.2">
      <c r="T5781" s="4"/>
      <c r="U5781" s="4"/>
      <c r="V5781" s="3"/>
      <c r="W5781" s="3"/>
      <c r="X5781" s="3"/>
    </row>
    <row r="5782" spans="20:24" x14ac:dyDescent="0.2">
      <c r="T5782" s="4"/>
      <c r="U5782" s="4"/>
      <c r="V5782" s="3"/>
      <c r="W5782" s="3"/>
      <c r="X5782" s="3"/>
    </row>
    <row r="5783" spans="20:24" x14ac:dyDescent="0.2">
      <c r="T5783" s="4"/>
      <c r="U5783" s="4"/>
      <c r="V5783" s="3"/>
      <c r="W5783" s="3"/>
      <c r="X5783" s="3"/>
    </row>
    <row r="5784" spans="20:24" x14ac:dyDescent="0.2">
      <c r="T5784" s="4"/>
      <c r="U5784" s="4"/>
      <c r="V5784" s="3"/>
      <c r="W5784" s="3"/>
      <c r="X5784" s="3"/>
    </row>
    <row r="5785" spans="20:24" x14ac:dyDescent="0.2">
      <c r="T5785" s="4"/>
      <c r="U5785" s="4"/>
      <c r="V5785" s="3"/>
      <c r="W5785" s="3"/>
      <c r="X5785" s="3"/>
    </row>
    <row r="5786" spans="20:24" x14ac:dyDescent="0.2">
      <c r="T5786" s="4"/>
      <c r="U5786" s="4"/>
      <c r="V5786" s="3"/>
      <c r="W5786" s="3"/>
      <c r="X5786" s="3"/>
    </row>
    <row r="5787" spans="20:24" x14ac:dyDescent="0.2">
      <c r="T5787" s="4"/>
      <c r="U5787" s="4"/>
      <c r="V5787" s="3"/>
      <c r="W5787" s="3"/>
      <c r="X5787" s="3"/>
    </row>
    <row r="5788" spans="20:24" x14ac:dyDescent="0.2">
      <c r="T5788" s="4"/>
      <c r="U5788" s="4"/>
      <c r="V5788" s="3"/>
      <c r="W5788" s="3"/>
      <c r="X5788" s="3"/>
    </row>
    <row r="5789" spans="20:24" x14ac:dyDescent="0.2">
      <c r="T5789" s="4"/>
      <c r="U5789" s="4"/>
      <c r="V5789" s="3"/>
      <c r="W5789" s="3"/>
      <c r="X5789" s="3"/>
    </row>
    <row r="5790" spans="20:24" x14ac:dyDescent="0.2">
      <c r="T5790" s="4"/>
      <c r="U5790" s="4"/>
      <c r="V5790" s="3"/>
      <c r="W5790" s="3"/>
      <c r="X5790" s="3"/>
    </row>
    <row r="5791" spans="20:24" x14ac:dyDescent="0.2">
      <c r="T5791" s="4"/>
      <c r="U5791" s="4"/>
      <c r="V5791" s="3"/>
      <c r="W5791" s="3"/>
      <c r="X5791" s="3"/>
    </row>
    <row r="5792" spans="20:24" x14ac:dyDescent="0.2">
      <c r="T5792" s="4"/>
      <c r="U5792" s="4"/>
      <c r="V5792" s="3"/>
      <c r="W5792" s="3"/>
      <c r="X5792" s="3"/>
    </row>
    <row r="5793" spans="20:24" x14ac:dyDescent="0.2">
      <c r="T5793" s="4"/>
      <c r="U5793" s="4"/>
      <c r="V5793" s="3"/>
      <c r="W5793" s="3"/>
      <c r="X5793" s="3"/>
    </row>
    <row r="5794" spans="20:24" x14ac:dyDescent="0.2">
      <c r="T5794" s="4"/>
      <c r="U5794" s="4"/>
      <c r="V5794" s="3"/>
      <c r="W5794" s="3"/>
      <c r="X5794" s="3"/>
    </row>
    <row r="5795" spans="20:24" x14ac:dyDescent="0.2">
      <c r="T5795" s="4"/>
      <c r="U5795" s="4"/>
      <c r="V5795" s="3"/>
      <c r="W5795" s="3"/>
      <c r="X5795" s="3"/>
    </row>
    <row r="5796" spans="20:24" x14ac:dyDescent="0.2">
      <c r="T5796" s="4"/>
      <c r="U5796" s="4"/>
      <c r="V5796" s="3"/>
      <c r="W5796" s="3"/>
      <c r="X5796" s="3"/>
    </row>
    <row r="5797" spans="20:24" x14ac:dyDescent="0.2">
      <c r="T5797" s="4"/>
      <c r="U5797" s="4"/>
      <c r="V5797" s="3"/>
      <c r="W5797" s="3"/>
      <c r="X5797" s="3"/>
    </row>
    <row r="5798" spans="20:24" x14ac:dyDescent="0.2">
      <c r="T5798" s="4"/>
      <c r="U5798" s="4"/>
      <c r="V5798" s="3"/>
      <c r="W5798" s="3"/>
      <c r="X5798" s="3"/>
    </row>
    <row r="5799" spans="20:24" x14ac:dyDescent="0.2">
      <c r="T5799" s="4"/>
      <c r="U5799" s="4"/>
      <c r="V5799" s="3"/>
      <c r="W5799" s="3"/>
      <c r="X5799" s="3"/>
    </row>
    <row r="5800" spans="20:24" x14ac:dyDescent="0.2">
      <c r="T5800" s="4"/>
      <c r="U5800" s="4"/>
      <c r="V5800" s="3"/>
      <c r="W5800" s="3"/>
      <c r="X5800" s="3"/>
    </row>
    <row r="5801" spans="20:24" x14ac:dyDescent="0.2">
      <c r="T5801" s="4"/>
      <c r="U5801" s="4"/>
      <c r="V5801" s="3"/>
      <c r="W5801" s="3"/>
      <c r="X5801" s="3"/>
    </row>
    <row r="5802" spans="20:24" x14ac:dyDescent="0.2">
      <c r="T5802" s="4"/>
      <c r="U5802" s="4"/>
      <c r="V5802" s="3"/>
      <c r="W5802" s="3"/>
      <c r="X5802" s="3"/>
    </row>
    <row r="5803" spans="20:24" x14ac:dyDescent="0.2">
      <c r="T5803" s="4"/>
      <c r="U5803" s="4"/>
      <c r="V5803" s="3"/>
      <c r="W5803" s="3"/>
      <c r="X5803" s="3"/>
    </row>
    <row r="5804" spans="20:24" x14ac:dyDescent="0.2">
      <c r="T5804" s="4"/>
      <c r="U5804" s="4"/>
      <c r="V5804" s="3"/>
      <c r="W5804" s="3"/>
      <c r="X5804" s="3"/>
    </row>
    <row r="5805" spans="20:24" x14ac:dyDescent="0.2">
      <c r="T5805" s="4"/>
      <c r="U5805" s="4"/>
      <c r="V5805" s="3"/>
      <c r="W5805" s="3"/>
      <c r="X5805" s="3"/>
    </row>
    <row r="5806" spans="20:24" x14ac:dyDescent="0.2">
      <c r="T5806" s="4"/>
      <c r="U5806" s="4"/>
      <c r="V5806" s="3"/>
      <c r="W5806" s="3"/>
      <c r="X5806" s="3"/>
    </row>
    <row r="5807" spans="20:24" x14ac:dyDescent="0.2">
      <c r="T5807" s="4"/>
      <c r="U5807" s="4"/>
      <c r="V5807" s="3"/>
      <c r="W5807" s="3"/>
      <c r="X5807" s="3"/>
    </row>
    <row r="5808" spans="20:24" x14ac:dyDescent="0.2">
      <c r="T5808" s="4"/>
      <c r="U5808" s="4"/>
      <c r="V5808" s="3"/>
      <c r="W5808" s="3"/>
      <c r="X5808" s="3"/>
    </row>
    <row r="5809" spans="20:24" x14ac:dyDescent="0.2">
      <c r="T5809" s="4"/>
      <c r="U5809" s="4"/>
      <c r="V5809" s="3"/>
      <c r="W5809" s="3"/>
      <c r="X5809" s="3"/>
    </row>
    <row r="5810" spans="20:24" x14ac:dyDescent="0.2">
      <c r="T5810" s="4"/>
      <c r="U5810" s="4"/>
      <c r="V5810" s="3"/>
      <c r="W5810" s="3"/>
      <c r="X5810" s="3"/>
    </row>
    <row r="5811" spans="20:24" x14ac:dyDescent="0.2">
      <c r="T5811" s="4"/>
      <c r="U5811" s="4"/>
      <c r="V5811" s="3"/>
      <c r="W5811" s="3"/>
      <c r="X5811" s="3"/>
    </row>
    <row r="5812" spans="20:24" x14ac:dyDescent="0.2">
      <c r="T5812" s="4"/>
      <c r="U5812" s="4"/>
      <c r="V5812" s="3"/>
      <c r="W5812" s="3"/>
      <c r="X5812" s="3"/>
    </row>
    <row r="5813" spans="20:24" x14ac:dyDescent="0.2">
      <c r="T5813" s="4"/>
      <c r="U5813" s="4"/>
      <c r="V5813" s="3"/>
      <c r="W5813" s="3"/>
      <c r="X5813" s="3"/>
    </row>
    <row r="5814" spans="20:24" x14ac:dyDescent="0.2">
      <c r="T5814" s="4"/>
      <c r="U5814" s="4"/>
      <c r="V5814" s="3"/>
      <c r="W5814" s="3"/>
      <c r="X5814" s="3"/>
    </row>
    <row r="5815" spans="20:24" x14ac:dyDescent="0.2">
      <c r="T5815" s="4"/>
      <c r="U5815" s="4"/>
      <c r="V5815" s="3"/>
      <c r="W5815" s="3"/>
      <c r="X5815" s="3"/>
    </row>
    <row r="5816" spans="20:24" x14ac:dyDescent="0.2">
      <c r="T5816" s="4"/>
      <c r="U5816" s="4"/>
      <c r="V5816" s="3"/>
      <c r="W5816" s="3"/>
      <c r="X5816" s="3"/>
    </row>
    <row r="5817" spans="20:24" x14ac:dyDescent="0.2">
      <c r="T5817" s="4"/>
      <c r="U5817" s="4"/>
      <c r="V5817" s="3"/>
      <c r="W5817" s="3"/>
      <c r="X5817" s="3"/>
    </row>
    <row r="5818" spans="20:24" x14ac:dyDescent="0.2">
      <c r="T5818" s="4"/>
      <c r="U5818" s="4"/>
      <c r="V5818" s="3"/>
      <c r="W5818" s="3"/>
      <c r="X5818" s="3"/>
    </row>
    <row r="5819" spans="20:24" x14ac:dyDescent="0.2">
      <c r="T5819" s="4"/>
      <c r="U5819" s="4"/>
      <c r="V5819" s="3"/>
      <c r="W5819" s="3"/>
      <c r="X5819" s="3"/>
    </row>
    <row r="5820" spans="20:24" x14ac:dyDescent="0.2">
      <c r="T5820" s="4"/>
      <c r="U5820" s="4"/>
      <c r="V5820" s="3"/>
      <c r="W5820" s="3"/>
      <c r="X5820" s="3"/>
    </row>
    <row r="5821" spans="20:24" x14ac:dyDescent="0.2">
      <c r="T5821" s="4"/>
      <c r="U5821" s="4"/>
      <c r="V5821" s="3"/>
      <c r="W5821" s="3"/>
      <c r="X5821" s="3"/>
    </row>
    <row r="5822" spans="20:24" x14ac:dyDescent="0.2">
      <c r="T5822" s="4"/>
      <c r="U5822" s="4"/>
      <c r="V5822" s="3"/>
      <c r="W5822" s="3"/>
      <c r="X5822" s="3"/>
    </row>
    <row r="5823" spans="20:24" x14ac:dyDescent="0.2">
      <c r="T5823" s="4"/>
      <c r="U5823" s="4"/>
      <c r="V5823" s="3"/>
      <c r="W5823" s="3"/>
      <c r="X5823" s="3"/>
    </row>
    <row r="5824" spans="20:24" x14ac:dyDescent="0.2">
      <c r="T5824" s="4"/>
      <c r="U5824" s="4"/>
      <c r="V5824" s="3"/>
      <c r="W5824" s="3"/>
      <c r="X5824" s="3"/>
    </row>
    <row r="5825" spans="20:24" x14ac:dyDescent="0.2">
      <c r="T5825" s="4"/>
      <c r="U5825" s="4"/>
      <c r="V5825" s="3"/>
      <c r="W5825" s="3"/>
      <c r="X5825" s="3"/>
    </row>
    <row r="5826" spans="20:24" x14ac:dyDescent="0.2">
      <c r="T5826" s="4"/>
      <c r="U5826" s="4"/>
      <c r="V5826" s="3"/>
      <c r="W5826" s="3"/>
      <c r="X5826" s="3"/>
    </row>
    <row r="5827" spans="20:24" x14ac:dyDescent="0.2">
      <c r="T5827" s="4"/>
      <c r="U5827" s="4"/>
      <c r="V5827" s="3"/>
      <c r="W5827" s="3"/>
      <c r="X5827" s="3"/>
    </row>
    <row r="5828" spans="20:24" x14ac:dyDescent="0.2">
      <c r="T5828" s="4"/>
      <c r="U5828" s="4"/>
      <c r="V5828" s="3"/>
      <c r="W5828" s="3"/>
      <c r="X5828" s="3"/>
    </row>
    <row r="5829" spans="20:24" x14ac:dyDescent="0.2">
      <c r="T5829" s="4"/>
      <c r="U5829" s="4"/>
      <c r="V5829" s="3"/>
      <c r="W5829" s="3"/>
      <c r="X5829" s="3"/>
    </row>
    <row r="5830" spans="20:24" x14ac:dyDescent="0.2">
      <c r="T5830" s="4"/>
      <c r="U5830" s="4"/>
      <c r="V5830" s="3"/>
      <c r="W5830" s="3"/>
      <c r="X5830" s="3"/>
    </row>
    <row r="5831" spans="20:24" x14ac:dyDescent="0.2">
      <c r="T5831" s="4"/>
      <c r="U5831" s="4"/>
      <c r="V5831" s="3"/>
      <c r="W5831" s="3"/>
      <c r="X5831" s="3"/>
    </row>
    <row r="5832" spans="20:24" x14ac:dyDescent="0.2">
      <c r="T5832" s="4"/>
      <c r="U5832" s="4"/>
      <c r="V5832" s="3"/>
      <c r="W5832" s="3"/>
      <c r="X5832" s="3"/>
    </row>
    <row r="5833" spans="20:24" x14ac:dyDescent="0.2">
      <c r="T5833" s="4"/>
      <c r="U5833" s="4"/>
      <c r="V5833" s="3"/>
      <c r="W5833" s="3"/>
      <c r="X5833" s="3"/>
    </row>
    <row r="5834" spans="20:24" x14ac:dyDescent="0.2">
      <c r="T5834" s="4"/>
      <c r="U5834" s="4"/>
      <c r="V5834" s="3"/>
      <c r="W5834" s="3"/>
      <c r="X5834" s="3"/>
    </row>
    <row r="5835" spans="20:24" x14ac:dyDescent="0.2">
      <c r="T5835" s="4"/>
      <c r="U5835" s="4"/>
      <c r="V5835" s="3"/>
      <c r="W5835" s="3"/>
      <c r="X5835" s="3"/>
    </row>
    <row r="5836" spans="20:24" x14ac:dyDescent="0.2">
      <c r="T5836" s="4"/>
      <c r="U5836" s="4"/>
      <c r="V5836" s="3"/>
      <c r="W5836" s="3"/>
      <c r="X5836" s="3"/>
    </row>
    <row r="5837" spans="20:24" x14ac:dyDescent="0.2">
      <c r="T5837" s="4"/>
      <c r="U5837" s="4"/>
      <c r="V5837" s="3"/>
      <c r="W5837" s="3"/>
      <c r="X5837" s="3"/>
    </row>
    <row r="5838" spans="20:24" x14ac:dyDescent="0.2">
      <c r="T5838" s="4"/>
      <c r="U5838" s="4"/>
      <c r="V5838" s="3"/>
      <c r="W5838" s="3"/>
      <c r="X5838" s="3"/>
    </row>
    <row r="5839" spans="20:24" x14ac:dyDescent="0.2">
      <c r="T5839" s="4"/>
      <c r="U5839" s="4"/>
      <c r="V5839" s="3"/>
      <c r="W5839" s="3"/>
      <c r="X5839" s="3"/>
    </row>
    <row r="5840" spans="20:24" x14ac:dyDescent="0.2">
      <c r="T5840" s="4"/>
      <c r="U5840" s="4"/>
      <c r="V5840" s="3"/>
      <c r="W5840" s="3"/>
      <c r="X5840" s="3"/>
    </row>
    <row r="5841" spans="20:24" x14ac:dyDescent="0.2">
      <c r="T5841" s="4"/>
      <c r="U5841" s="4"/>
      <c r="V5841" s="3"/>
      <c r="W5841" s="3"/>
      <c r="X5841" s="3"/>
    </row>
    <row r="5842" spans="20:24" x14ac:dyDescent="0.2">
      <c r="T5842" s="4"/>
      <c r="U5842" s="4"/>
      <c r="V5842" s="3"/>
      <c r="W5842" s="3"/>
      <c r="X5842" s="3"/>
    </row>
    <row r="5843" spans="20:24" x14ac:dyDescent="0.2">
      <c r="T5843" s="4"/>
      <c r="U5843" s="4"/>
      <c r="V5843" s="3"/>
      <c r="W5843" s="3"/>
      <c r="X5843" s="3"/>
    </row>
    <row r="5844" spans="20:24" x14ac:dyDescent="0.2">
      <c r="T5844" s="4"/>
      <c r="U5844" s="4"/>
      <c r="V5844" s="3"/>
      <c r="W5844" s="3"/>
      <c r="X5844" s="3"/>
    </row>
    <row r="5845" spans="20:24" x14ac:dyDescent="0.2">
      <c r="T5845" s="4"/>
      <c r="U5845" s="4"/>
      <c r="V5845" s="3"/>
      <c r="W5845" s="3"/>
      <c r="X5845" s="3"/>
    </row>
    <row r="5846" spans="20:24" x14ac:dyDescent="0.2">
      <c r="T5846" s="4"/>
      <c r="U5846" s="4"/>
      <c r="V5846" s="3"/>
      <c r="W5846" s="3"/>
      <c r="X5846" s="3"/>
    </row>
    <row r="5847" spans="20:24" x14ac:dyDescent="0.2">
      <c r="T5847" s="4"/>
      <c r="U5847" s="4"/>
      <c r="V5847" s="3"/>
      <c r="W5847" s="3"/>
      <c r="X5847" s="3"/>
    </row>
    <row r="5848" spans="20:24" x14ac:dyDescent="0.2">
      <c r="T5848" s="4"/>
      <c r="U5848" s="4"/>
      <c r="V5848" s="3"/>
      <c r="W5848" s="3"/>
      <c r="X5848" s="3"/>
    </row>
    <row r="5849" spans="20:24" x14ac:dyDescent="0.2">
      <c r="T5849" s="4"/>
      <c r="U5849" s="4"/>
      <c r="V5849" s="3"/>
      <c r="W5849" s="3"/>
      <c r="X5849" s="3"/>
    </row>
    <row r="5850" spans="20:24" x14ac:dyDescent="0.2">
      <c r="T5850" s="4"/>
      <c r="U5850" s="4"/>
      <c r="V5850" s="3"/>
      <c r="W5850" s="3"/>
      <c r="X5850" s="3"/>
    </row>
    <row r="5851" spans="20:24" x14ac:dyDescent="0.2">
      <c r="T5851" s="4"/>
      <c r="U5851" s="4"/>
      <c r="V5851" s="3"/>
      <c r="W5851" s="3"/>
      <c r="X5851" s="3"/>
    </row>
    <row r="5852" spans="20:24" x14ac:dyDescent="0.2">
      <c r="T5852" s="4"/>
      <c r="U5852" s="4"/>
      <c r="V5852" s="3"/>
      <c r="W5852" s="3"/>
      <c r="X5852" s="3"/>
    </row>
    <row r="5853" spans="20:24" x14ac:dyDescent="0.2">
      <c r="T5853" s="4"/>
      <c r="U5853" s="4"/>
      <c r="V5853" s="3"/>
      <c r="W5853" s="3"/>
      <c r="X5853" s="3"/>
    </row>
    <row r="5854" spans="20:24" x14ac:dyDescent="0.2">
      <c r="T5854" s="4"/>
      <c r="U5854" s="4"/>
      <c r="V5854" s="3"/>
      <c r="W5854" s="3"/>
      <c r="X5854" s="3"/>
    </row>
    <row r="5855" spans="20:24" x14ac:dyDescent="0.2">
      <c r="T5855" s="4"/>
      <c r="U5855" s="4"/>
      <c r="V5855" s="3"/>
      <c r="W5855" s="3"/>
      <c r="X5855" s="3"/>
    </row>
    <row r="5856" spans="20:24" x14ac:dyDescent="0.2">
      <c r="T5856" s="4"/>
      <c r="U5856" s="4"/>
      <c r="V5856" s="3"/>
      <c r="W5856" s="3"/>
      <c r="X5856" s="3"/>
    </row>
    <row r="5857" spans="20:24" x14ac:dyDescent="0.2">
      <c r="T5857" s="4"/>
      <c r="U5857" s="4"/>
      <c r="V5857" s="3"/>
      <c r="W5857" s="3"/>
      <c r="X5857" s="3"/>
    </row>
    <row r="5858" spans="20:24" x14ac:dyDescent="0.2">
      <c r="T5858" s="4"/>
      <c r="U5858" s="4"/>
      <c r="V5858" s="3"/>
      <c r="W5858" s="3"/>
      <c r="X5858" s="3"/>
    </row>
    <row r="5859" spans="20:24" x14ac:dyDescent="0.2">
      <c r="T5859" s="4"/>
      <c r="U5859" s="4"/>
      <c r="V5859" s="3"/>
      <c r="W5859" s="3"/>
      <c r="X5859" s="3"/>
    </row>
    <row r="5860" spans="20:24" x14ac:dyDescent="0.2">
      <c r="T5860" s="4"/>
      <c r="U5860" s="4"/>
      <c r="V5860" s="3"/>
      <c r="W5860" s="3"/>
      <c r="X5860" s="3"/>
    </row>
    <row r="5861" spans="20:24" x14ac:dyDescent="0.2">
      <c r="T5861" s="4"/>
      <c r="U5861" s="4"/>
      <c r="V5861" s="3"/>
      <c r="W5861" s="3"/>
      <c r="X5861" s="3"/>
    </row>
    <row r="5862" spans="20:24" x14ac:dyDescent="0.2">
      <c r="T5862" s="4"/>
      <c r="U5862" s="4"/>
      <c r="V5862" s="3"/>
      <c r="W5862" s="3"/>
      <c r="X5862" s="3"/>
    </row>
    <row r="5863" spans="20:24" x14ac:dyDescent="0.2">
      <c r="T5863" s="4"/>
      <c r="U5863" s="4"/>
      <c r="V5863" s="3"/>
      <c r="W5863" s="3"/>
      <c r="X5863" s="3"/>
    </row>
    <row r="5864" spans="20:24" x14ac:dyDescent="0.2">
      <c r="T5864" s="4"/>
      <c r="U5864" s="4"/>
      <c r="V5864" s="3"/>
      <c r="W5864" s="3"/>
      <c r="X5864" s="3"/>
    </row>
    <row r="5865" spans="20:24" x14ac:dyDescent="0.2">
      <c r="T5865" s="4"/>
      <c r="U5865" s="4"/>
      <c r="V5865" s="3"/>
      <c r="W5865" s="3"/>
      <c r="X5865" s="3"/>
    </row>
    <row r="5866" spans="20:24" x14ac:dyDescent="0.2">
      <c r="T5866" s="4"/>
      <c r="U5866" s="4"/>
      <c r="V5866" s="3"/>
      <c r="W5866" s="3"/>
      <c r="X5866" s="3"/>
    </row>
    <row r="5867" spans="20:24" x14ac:dyDescent="0.2">
      <c r="T5867" s="4"/>
      <c r="U5867" s="4"/>
      <c r="V5867" s="3"/>
      <c r="W5867" s="3"/>
      <c r="X5867" s="3"/>
    </row>
    <row r="5868" spans="20:24" x14ac:dyDescent="0.2">
      <c r="T5868" s="4"/>
      <c r="U5868" s="4"/>
      <c r="V5868" s="3"/>
      <c r="W5868" s="3"/>
      <c r="X5868" s="3"/>
    </row>
    <row r="5869" spans="20:24" x14ac:dyDescent="0.2">
      <c r="T5869" s="4"/>
      <c r="U5869" s="4"/>
      <c r="V5869" s="3"/>
      <c r="W5869" s="3"/>
      <c r="X5869" s="3"/>
    </row>
    <row r="5870" spans="20:24" x14ac:dyDescent="0.2">
      <c r="T5870" s="4"/>
      <c r="U5870" s="4"/>
      <c r="V5870" s="3"/>
      <c r="W5870" s="3"/>
      <c r="X5870" s="3"/>
    </row>
    <row r="5871" spans="20:24" x14ac:dyDescent="0.2">
      <c r="T5871" s="4"/>
      <c r="U5871" s="4"/>
      <c r="V5871" s="3"/>
      <c r="W5871" s="3"/>
      <c r="X5871" s="3"/>
    </row>
    <row r="5872" spans="20:24" x14ac:dyDescent="0.2">
      <c r="T5872" s="4"/>
      <c r="U5872" s="4"/>
      <c r="V5872" s="3"/>
      <c r="W5872" s="3"/>
      <c r="X5872" s="3"/>
    </row>
    <row r="5873" spans="20:24" x14ac:dyDescent="0.2">
      <c r="T5873" s="4"/>
      <c r="U5873" s="4"/>
      <c r="V5873" s="3"/>
      <c r="W5873" s="3"/>
      <c r="X5873" s="3"/>
    </row>
    <row r="5874" spans="20:24" x14ac:dyDescent="0.2">
      <c r="T5874" s="4"/>
      <c r="U5874" s="4"/>
      <c r="V5874" s="3"/>
      <c r="W5874" s="3"/>
      <c r="X5874" s="3"/>
    </row>
    <row r="5875" spans="20:24" x14ac:dyDescent="0.2">
      <c r="T5875" s="4"/>
      <c r="U5875" s="4"/>
      <c r="V5875" s="3"/>
      <c r="W5875" s="3"/>
      <c r="X5875" s="3"/>
    </row>
    <row r="5876" spans="20:24" x14ac:dyDescent="0.2">
      <c r="T5876" s="4"/>
      <c r="U5876" s="4"/>
      <c r="V5876" s="3"/>
      <c r="W5876" s="3"/>
      <c r="X5876" s="3"/>
    </row>
    <row r="5877" spans="20:24" x14ac:dyDescent="0.2">
      <c r="T5877" s="4"/>
      <c r="U5877" s="4"/>
      <c r="V5877" s="3"/>
      <c r="W5877" s="3"/>
      <c r="X5877" s="3"/>
    </row>
    <row r="5878" spans="20:24" x14ac:dyDescent="0.2">
      <c r="T5878" s="4"/>
      <c r="U5878" s="4"/>
      <c r="V5878" s="3"/>
      <c r="W5878" s="3"/>
      <c r="X5878" s="3"/>
    </row>
    <row r="5879" spans="20:24" x14ac:dyDescent="0.2">
      <c r="T5879" s="4"/>
      <c r="U5879" s="4"/>
      <c r="V5879" s="3"/>
      <c r="W5879" s="3"/>
      <c r="X5879" s="3"/>
    </row>
    <row r="5880" spans="20:24" x14ac:dyDescent="0.2">
      <c r="T5880" s="4"/>
      <c r="U5880" s="4"/>
      <c r="V5880" s="3"/>
      <c r="W5880" s="3"/>
      <c r="X5880" s="3"/>
    </row>
    <row r="5881" spans="20:24" x14ac:dyDescent="0.2">
      <c r="T5881" s="4"/>
      <c r="U5881" s="4"/>
      <c r="V5881" s="3"/>
      <c r="W5881" s="3"/>
      <c r="X5881" s="3"/>
    </row>
    <row r="5882" spans="20:24" x14ac:dyDescent="0.2">
      <c r="T5882" s="4"/>
      <c r="U5882" s="4"/>
      <c r="V5882" s="3"/>
      <c r="W5882" s="3"/>
      <c r="X5882" s="3"/>
    </row>
    <row r="5883" spans="20:24" x14ac:dyDescent="0.2">
      <c r="T5883" s="4"/>
      <c r="U5883" s="4"/>
      <c r="V5883" s="3"/>
      <c r="W5883" s="3"/>
      <c r="X5883" s="3"/>
    </row>
    <row r="5884" spans="20:24" x14ac:dyDescent="0.2">
      <c r="T5884" s="4"/>
      <c r="U5884" s="4"/>
      <c r="V5884" s="3"/>
      <c r="W5884" s="3"/>
      <c r="X5884" s="3"/>
    </row>
    <row r="5885" spans="20:24" x14ac:dyDescent="0.2">
      <c r="T5885" s="4"/>
      <c r="U5885" s="4"/>
      <c r="V5885" s="3"/>
      <c r="W5885" s="3"/>
      <c r="X5885" s="3"/>
    </row>
    <row r="5886" spans="20:24" x14ac:dyDescent="0.2">
      <c r="T5886" s="4"/>
      <c r="U5886" s="4"/>
      <c r="V5886" s="3"/>
      <c r="W5886" s="3"/>
      <c r="X5886" s="3"/>
    </row>
    <row r="5887" spans="20:24" x14ac:dyDescent="0.2">
      <c r="T5887" s="4"/>
      <c r="U5887" s="4"/>
      <c r="V5887" s="3"/>
      <c r="W5887" s="3"/>
      <c r="X5887" s="3"/>
    </row>
    <row r="5888" spans="20:24" x14ac:dyDescent="0.2">
      <c r="T5888" s="4"/>
      <c r="U5888" s="4"/>
      <c r="V5888" s="3"/>
      <c r="W5888" s="3"/>
      <c r="X5888" s="3"/>
    </row>
    <row r="5889" spans="20:24" x14ac:dyDescent="0.2">
      <c r="T5889" s="4"/>
      <c r="U5889" s="4"/>
      <c r="V5889" s="3"/>
      <c r="W5889" s="3"/>
      <c r="X5889" s="3"/>
    </row>
    <row r="5890" spans="20:24" x14ac:dyDescent="0.2">
      <c r="T5890" s="4"/>
      <c r="U5890" s="4"/>
      <c r="V5890" s="3"/>
      <c r="W5890" s="3"/>
      <c r="X5890" s="3"/>
    </row>
    <row r="5891" spans="20:24" x14ac:dyDescent="0.2">
      <c r="T5891" s="4"/>
      <c r="U5891" s="4"/>
      <c r="V5891" s="3"/>
      <c r="W5891" s="3"/>
      <c r="X5891" s="3"/>
    </row>
    <row r="5892" spans="20:24" x14ac:dyDescent="0.2">
      <c r="T5892" s="4"/>
      <c r="U5892" s="4"/>
      <c r="V5892" s="3"/>
      <c r="W5892" s="3"/>
      <c r="X5892" s="3"/>
    </row>
    <row r="5893" spans="20:24" x14ac:dyDescent="0.2">
      <c r="T5893" s="4"/>
      <c r="U5893" s="4"/>
      <c r="V5893" s="3"/>
      <c r="W5893" s="3"/>
      <c r="X5893" s="3"/>
    </row>
    <row r="5894" spans="20:24" x14ac:dyDescent="0.2">
      <c r="T5894" s="4"/>
      <c r="U5894" s="4"/>
      <c r="V5894" s="3"/>
      <c r="W5894" s="3"/>
      <c r="X5894" s="3"/>
    </row>
    <row r="5895" spans="20:24" x14ac:dyDescent="0.2">
      <c r="T5895" s="4"/>
      <c r="U5895" s="4"/>
      <c r="V5895" s="3"/>
      <c r="W5895" s="3"/>
      <c r="X5895" s="3"/>
    </row>
    <row r="5896" spans="20:24" x14ac:dyDescent="0.2">
      <c r="T5896" s="4"/>
      <c r="U5896" s="4"/>
      <c r="V5896" s="3"/>
      <c r="W5896" s="3"/>
      <c r="X5896" s="3"/>
    </row>
    <row r="5897" spans="20:24" x14ac:dyDescent="0.2">
      <c r="T5897" s="4"/>
      <c r="U5897" s="4"/>
      <c r="V5897" s="3"/>
      <c r="W5897" s="3"/>
      <c r="X5897" s="3"/>
    </row>
    <row r="5898" spans="20:24" x14ac:dyDescent="0.2">
      <c r="T5898" s="4"/>
      <c r="U5898" s="4"/>
      <c r="V5898" s="3"/>
      <c r="W5898" s="3"/>
      <c r="X5898" s="3"/>
    </row>
    <row r="5899" spans="20:24" x14ac:dyDescent="0.2">
      <c r="T5899" s="4"/>
      <c r="U5899" s="4"/>
      <c r="V5899" s="3"/>
      <c r="W5899" s="3"/>
      <c r="X5899" s="3"/>
    </row>
    <row r="5900" spans="20:24" x14ac:dyDescent="0.2">
      <c r="T5900" s="4"/>
      <c r="U5900" s="4"/>
      <c r="V5900" s="3"/>
      <c r="W5900" s="3"/>
      <c r="X5900" s="3"/>
    </row>
    <row r="5901" spans="20:24" x14ac:dyDescent="0.2">
      <c r="T5901" s="4"/>
      <c r="U5901" s="4"/>
      <c r="V5901" s="3"/>
      <c r="W5901" s="3"/>
      <c r="X5901" s="3"/>
    </row>
    <row r="5902" spans="20:24" x14ac:dyDescent="0.2">
      <c r="T5902" s="4"/>
      <c r="U5902" s="4"/>
      <c r="V5902" s="3"/>
      <c r="W5902" s="3"/>
      <c r="X5902" s="3"/>
    </row>
    <row r="5903" spans="20:24" x14ac:dyDescent="0.2">
      <c r="T5903" s="4"/>
      <c r="U5903" s="4"/>
      <c r="V5903" s="3"/>
      <c r="W5903" s="3"/>
      <c r="X5903" s="3"/>
    </row>
    <row r="5904" spans="20:24" x14ac:dyDescent="0.2">
      <c r="T5904" s="4"/>
      <c r="U5904" s="4"/>
      <c r="V5904" s="3"/>
      <c r="W5904" s="3"/>
      <c r="X5904" s="3"/>
    </row>
    <row r="5905" spans="20:24" x14ac:dyDescent="0.2">
      <c r="T5905" s="4"/>
      <c r="U5905" s="4"/>
      <c r="V5905" s="3"/>
      <c r="W5905" s="3"/>
      <c r="X5905" s="3"/>
    </row>
    <row r="5906" spans="20:24" x14ac:dyDescent="0.2">
      <c r="T5906" s="4"/>
      <c r="U5906" s="4"/>
      <c r="V5906" s="3"/>
      <c r="W5906" s="3"/>
      <c r="X5906" s="3"/>
    </row>
    <row r="5907" spans="20:24" x14ac:dyDescent="0.2">
      <c r="T5907" s="4"/>
      <c r="U5907" s="4"/>
      <c r="V5907" s="3"/>
      <c r="W5907" s="3"/>
      <c r="X5907" s="3"/>
    </row>
    <row r="5908" spans="20:24" x14ac:dyDescent="0.2">
      <c r="T5908" s="4"/>
      <c r="U5908" s="4"/>
      <c r="V5908" s="3"/>
      <c r="W5908" s="3"/>
      <c r="X5908" s="3"/>
    </row>
    <row r="5909" spans="20:24" x14ac:dyDescent="0.2">
      <c r="T5909" s="4"/>
      <c r="U5909" s="4"/>
      <c r="V5909" s="3"/>
      <c r="W5909" s="3"/>
      <c r="X5909" s="3"/>
    </row>
    <row r="5910" spans="20:24" x14ac:dyDescent="0.2">
      <c r="T5910" s="4"/>
      <c r="U5910" s="4"/>
      <c r="V5910" s="3"/>
      <c r="W5910" s="3"/>
      <c r="X5910" s="3"/>
    </row>
    <row r="5911" spans="20:24" x14ac:dyDescent="0.2">
      <c r="T5911" s="4"/>
      <c r="U5911" s="4"/>
      <c r="V5911" s="3"/>
      <c r="W5911" s="3"/>
      <c r="X5911" s="3"/>
    </row>
    <row r="5912" spans="20:24" x14ac:dyDescent="0.2">
      <c r="T5912" s="4"/>
      <c r="U5912" s="4"/>
      <c r="V5912" s="3"/>
      <c r="W5912" s="3"/>
      <c r="X5912" s="3"/>
    </row>
    <row r="5913" spans="20:24" x14ac:dyDescent="0.2">
      <c r="T5913" s="4"/>
      <c r="U5913" s="4"/>
      <c r="V5913" s="3"/>
      <c r="W5913" s="3"/>
      <c r="X5913" s="3"/>
    </row>
    <row r="5914" spans="20:24" x14ac:dyDescent="0.2">
      <c r="T5914" s="4"/>
      <c r="U5914" s="4"/>
      <c r="V5914" s="3"/>
      <c r="W5914" s="3"/>
      <c r="X5914" s="3"/>
    </row>
    <row r="5915" spans="20:24" x14ac:dyDescent="0.2">
      <c r="T5915" s="4"/>
      <c r="U5915" s="4"/>
      <c r="V5915" s="3"/>
      <c r="W5915" s="3"/>
      <c r="X5915" s="3"/>
    </row>
    <row r="5916" spans="20:24" x14ac:dyDescent="0.2">
      <c r="T5916" s="4"/>
      <c r="U5916" s="4"/>
      <c r="V5916" s="3"/>
      <c r="W5916" s="3"/>
      <c r="X5916" s="3"/>
    </row>
    <row r="5917" spans="20:24" x14ac:dyDescent="0.2">
      <c r="T5917" s="4"/>
      <c r="U5917" s="4"/>
      <c r="V5917" s="3"/>
      <c r="W5917" s="3"/>
      <c r="X5917" s="3"/>
    </row>
    <row r="5918" spans="20:24" x14ac:dyDescent="0.2">
      <c r="T5918" s="4"/>
      <c r="U5918" s="4"/>
      <c r="V5918" s="3"/>
      <c r="W5918" s="3"/>
      <c r="X5918" s="3"/>
    </row>
    <row r="5919" spans="20:24" x14ac:dyDescent="0.2">
      <c r="T5919" s="4"/>
      <c r="U5919" s="4"/>
      <c r="V5919" s="3"/>
      <c r="W5919" s="3"/>
      <c r="X5919" s="3"/>
    </row>
    <row r="5920" spans="20:24" x14ac:dyDescent="0.2">
      <c r="T5920" s="4"/>
      <c r="U5920" s="4"/>
      <c r="V5920" s="3"/>
      <c r="W5920" s="3"/>
      <c r="X5920" s="3"/>
    </row>
    <row r="5921" spans="20:24" x14ac:dyDescent="0.2">
      <c r="T5921" s="4"/>
      <c r="U5921" s="4"/>
      <c r="V5921" s="3"/>
      <c r="W5921" s="3"/>
      <c r="X5921" s="3"/>
    </row>
    <row r="5922" spans="20:24" x14ac:dyDescent="0.2">
      <c r="T5922" s="4"/>
      <c r="U5922" s="4"/>
      <c r="V5922" s="3"/>
      <c r="W5922" s="3"/>
      <c r="X5922" s="3"/>
    </row>
    <row r="5923" spans="20:24" x14ac:dyDescent="0.2">
      <c r="T5923" s="4"/>
      <c r="U5923" s="4"/>
      <c r="V5923" s="3"/>
      <c r="W5923" s="3"/>
      <c r="X5923" s="3"/>
    </row>
    <row r="5924" spans="20:24" x14ac:dyDescent="0.2">
      <c r="T5924" s="4"/>
      <c r="U5924" s="4"/>
      <c r="V5924" s="3"/>
      <c r="W5924" s="3"/>
      <c r="X5924" s="3"/>
    </row>
    <row r="5925" spans="20:24" x14ac:dyDescent="0.2">
      <c r="T5925" s="4"/>
      <c r="U5925" s="4"/>
      <c r="V5925" s="3"/>
      <c r="W5925" s="3"/>
      <c r="X5925" s="3"/>
    </row>
    <row r="5926" spans="20:24" x14ac:dyDescent="0.2">
      <c r="T5926" s="4"/>
      <c r="U5926" s="4"/>
      <c r="V5926" s="3"/>
      <c r="W5926" s="3"/>
      <c r="X5926" s="3"/>
    </row>
    <row r="5927" spans="20:24" x14ac:dyDescent="0.2">
      <c r="T5927" s="4"/>
      <c r="U5927" s="4"/>
      <c r="V5927" s="3"/>
      <c r="W5927" s="3"/>
      <c r="X5927" s="3"/>
    </row>
    <row r="5928" spans="20:24" x14ac:dyDescent="0.2">
      <c r="T5928" s="4"/>
      <c r="U5928" s="4"/>
      <c r="V5928" s="3"/>
      <c r="W5928" s="3"/>
      <c r="X5928" s="3"/>
    </row>
    <row r="5929" spans="20:24" x14ac:dyDescent="0.2">
      <c r="T5929" s="4"/>
      <c r="U5929" s="4"/>
      <c r="V5929" s="3"/>
      <c r="W5929" s="3"/>
      <c r="X5929" s="3"/>
    </row>
    <row r="5930" spans="20:24" x14ac:dyDescent="0.2">
      <c r="T5930" s="4"/>
      <c r="U5930" s="4"/>
      <c r="V5930" s="3"/>
      <c r="W5930" s="3"/>
      <c r="X5930" s="3"/>
    </row>
    <row r="5931" spans="20:24" x14ac:dyDescent="0.2">
      <c r="T5931" s="4"/>
      <c r="U5931" s="4"/>
      <c r="V5931" s="3"/>
      <c r="W5931" s="3"/>
      <c r="X5931" s="3"/>
    </row>
    <row r="5932" spans="20:24" x14ac:dyDescent="0.2">
      <c r="T5932" s="4"/>
      <c r="U5932" s="4"/>
      <c r="V5932" s="3"/>
      <c r="W5932" s="3"/>
      <c r="X5932" s="3"/>
    </row>
    <row r="5933" spans="20:24" x14ac:dyDescent="0.2">
      <c r="T5933" s="4"/>
      <c r="U5933" s="4"/>
      <c r="V5933" s="3"/>
      <c r="W5933" s="3"/>
      <c r="X5933" s="3"/>
    </row>
    <row r="5934" spans="20:24" x14ac:dyDescent="0.2">
      <c r="T5934" s="4"/>
      <c r="U5934" s="4"/>
      <c r="V5934" s="3"/>
      <c r="W5934" s="3"/>
      <c r="X5934" s="3"/>
    </row>
    <row r="5935" spans="20:24" x14ac:dyDescent="0.2">
      <c r="T5935" s="4"/>
      <c r="U5935" s="4"/>
      <c r="V5935" s="3"/>
      <c r="W5935" s="3"/>
      <c r="X5935" s="3"/>
    </row>
    <row r="5936" spans="20:24" x14ac:dyDescent="0.2">
      <c r="T5936" s="4"/>
      <c r="U5936" s="4"/>
      <c r="V5936" s="3"/>
      <c r="W5936" s="3"/>
      <c r="X5936" s="3"/>
    </row>
    <row r="5937" spans="20:24" x14ac:dyDescent="0.2">
      <c r="T5937" s="4"/>
      <c r="U5937" s="4"/>
      <c r="V5937" s="3"/>
      <c r="W5937" s="3"/>
      <c r="X5937" s="3"/>
    </row>
    <row r="5938" spans="20:24" x14ac:dyDescent="0.2">
      <c r="T5938" s="4"/>
      <c r="U5938" s="4"/>
      <c r="V5938" s="3"/>
      <c r="W5938" s="3"/>
      <c r="X5938" s="3"/>
    </row>
    <row r="5939" spans="20:24" x14ac:dyDescent="0.2">
      <c r="T5939" s="4"/>
      <c r="U5939" s="4"/>
      <c r="V5939" s="3"/>
      <c r="W5939" s="3"/>
      <c r="X5939" s="3"/>
    </row>
    <row r="5940" spans="20:24" x14ac:dyDescent="0.2">
      <c r="T5940" s="4"/>
      <c r="U5940" s="4"/>
      <c r="V5940" s="3"/>
      <c r="W5940" s="3"/>
      <c r="X5940" s="3"/>
    </row>
    <row r="5941" spans="20:24" x14ac:dyDescent="0.2">
      <c r="T5941" s="4"/>
      <c r="U5941" s="4"/>
      <c r="V5941" s="3"/>
      <c r="W5941" s="3"/>
      <c r="X5941" s="3"/>
    </row>
    <row r="5942" spans="20:24" x14ac:dyDescent="0.2">
      <c r="T5942" s="4"/>
      <c r="U5942" s="4"/>
      <c r="V5942" s="3"/>
      <c r="W5942" s="3"/>
      <c r="X5942" s="3"/>
    </row>
    <row r="5943" spans="20:24" x14ac:dyDescent="0.2">
      <c r="T5943" s="4"/>
      <c r="U5943" s="4"/>
      <c r="V5943" s="3"/>
      <c r="W5943" s="3"/>
      <c r="X5943" s="3"/>
    </row>
    <row r="5944" spans="20:24" x14ac:dyDescent="0.2">
      <c r="T5944" s="4"/>
      <c r="U5944" s="4"/>
      <c r="V5944" s="3"/>
      <c r="W5944" s="3"/>
      <c r="X5944" s="3"/>
    </row>
    <row r="5945" spans="20:24" x14ac:dyDescent="0.2">
      <c r="T5945" s="4"/>
      <c r="U5945" s="4"/>
      <c r="V5945" s="3"/>
      <c r="W5945" s="3"/>
      <c r="X5945" s="3"/>
    </row>
    <row r="5946" spans="20:24" x14ac:dyDescent="0.2">
      <c r="T5946" s="4"/>
      <c r="U5946" s="4"/>
      <c r="V5946" s="3"/>
      <c r="W5946" s="3"/>
      <c r="X5946" s="3"/>
    </row>
    <row r="5947" spans="20:24" x14ac:dyDescent="0.2">
      <c r="T5947" s="4"/>
      <c r="U5947" s="4"/>
      <c r="V5947" s="3"/>
      <c r="W5947" s="3"/>
      <c r="X5947" s="3"/>
    </row>
    <row r="5948" spans="20:24" x14ac:dyDescent="0.2">
      <c r="T5948" s="4"/>
      <c r="U5948" s="4"/>
      <c r="V5948" s="3"/>
      <c r="W5948" s="3"/>
      <c r="X5948" s="3"/>
    </row>
    <row r="5949" spans="20:24" x14ac:dyDescent="0.2">
      <c r="T5949" s="4"/>
      <c r="U5949" s="4"/>
      <c r="V5949" s="3"/>
      <c r="W5949" s="3"/>
      <c r="X5949" s="3"/>
    </row>
    <row r="5950" spans="20:24" x14ac:dyDescent="0.2">
      <c r="T5950" s="4"/>
      <c r="U5950" s="4"/>
      <c r="V5950" s="3"/>
      <c r="W5950" s="3"/>
      <c r="X5950" s="3"/>
    </row>
    <row r="5951" spans="20:24" x14ac:dyDescent="0.2">
      <c r="T5951" s="4"/>
      <c r="U5951" s="4"/>
      <c r="V5951" s="3"/>
      <c r="W5951" s="3"/>
      <c r="X5951" s="3"/>
    </row>
    <row r="5952" spans="20:24" x14ac:dyDescent="0.2">
      <c r="T5952" s="4"/>
      <c r="U5952" s="4"/>
      <c r="V5952" s="3"/>
      <c r="W5952" s="3"/>
      <c r="X5952" s="3"/>
    </row>
    <row r="5953" spans="20:24" x14ac:dyDescent="0.2">
      <c r="T5953" s="4"/>
      <c r="U5953" s="4"/>
      <c r="V5953" s="3"/>
      <c r="W5953" s="3"/>
      <c r="X5953" s="3"/>
    </row>
    <row r="5954" spans="20:24" x14ac:dyDescent="0.2">
      <c r="T5954" s="4"/>
      <c r="U5954" s="4"/>
      <c r="V5954" s="3"/>
      <c r="W5954" s="3"/>
      <c r="X5954" s="3"/>
    </row>
    <row r="5955" spans="20:24" x14ac:dyDescent="0.2">
      <c r="T5955" s="4"/>
      <c r="U5955" s="4"/>
      <c r="V5955" s="3"/>
      <c r="W5955" s="3"/>
      <c r="X5955" s="3"/>
    </row>
    <row r="5956" spans="20:24" x14ac:dyDescent="0.2">
      <c r="T5956" s="4"/>
      <c r="U5956" s="4"/>
      <c r="V5956" s="3"/>
      <c r="W5956" s="3"/>
      <c r="X5956" s="3"/>
    </row>
    <row r="5957" spans="20:24" x14ac:dyDescent="0.2">
      <c r="T5957" s="4"/>
      <c r="U5957" s="4"/>
      <c r="V5957" s="3"/>
      <c r="W5957" s="3"/>
      <c r="X5957" s="3"/>
    </row>
    <row r="5958" spans="20:24" x14ac:dyDescent="0.2">
      <c r="T5958" s="4"/>
      <c r="U5958" s="4"/>
      <c r="V5958" s="3"/>
      <c r="W5958" s="3"/>
      <c r="X5958" s="3"/>
    </row>
    <row r="5959" spans="20:24" x14ac:dyDescent="0.2">
      <c r="T5959" s="4"/>
      <c r="U5959" s="4"/>
      <c r="V5959" s="3"/>
      <c r="W5959" s="3"/>
      <c r="X5959" s="3"/>
    </row>
    <row r="5960" spans="20:24" x14ac:dyDescent="0.2">
      <c r="T5960" s="4"/>
      <c r="U5960" s="4"/>
      <c r="V5960" s="3"/>
      <c r="W5960" s="3"/>
      <c r="X5960" s="3"/>
    </row>
    <row r="5961" spans="20:24" x14ac:dyDescent="0.2">
      <c r="T5961" s="4"/>
      <c r="U5961" s="4"/>
      <c r="V5961" s="3"/>
      <c r="W5961" s="3"/>
      <c r="X5961" s="3"/>
    </row>
    <row r="5962" spans="20:24" x14ac:dyDescent="0.2">
      <c r="T5962" s="4"/>
      <c r="U5962" s="4"/>
      <c r="V5962" s="3"/>
      <c r="W5962" s="3"/>
      <c r="X5962" s="3"/>
    </row>
    <row r="5963" spans="20:24" x14ac:dyDescent="0.2">
      <c r="T5963" s="4"/>
      <c r="U5963" s="4"/>
      <c r="V5963" s="3"/>
      <c r="W5963" s="3"/>
      <c r="X5963" s="3"/>
    </row>
    <row r="5964" spans="20:24" x14ac:dyDescent="0.2">
      <c r="T5964" s="4"/>
      <c r="U5964" s="4"/>
      <c r="V5964" s="3"/>
      <c r="W5964" s="3"/>
      <c r="X5964" s="3"/>
    </row>
    <row r="5965" spans="20:24" x14ac:dyDescent="0.2">
      <c r="T5965" s="4"/>
      <c r="U5965" s="4"/>
      <c r="V5965" s="3"/>
      <c r="W5965" s="3"/>
      <c r="X5965" s="3"/>
    </row>
    <row r="5966" spans="20:24" x14ac:dyDescent="0.2">
      <c r="T5966" s="4"/>
      <c r="U5966" s="4"/>
      <c r="V5966" s="3"/>
      <c r="W5966" s="3"/>
      <c r="X5966" s="3"/>
    </row>
    <row r="5967" spans="20:24" x14ac:dyDescent="0.2">
      <c r="T5967" s="4"/>
      <c r="U5967" s="4"/>
      <c r="V5967" s="3"/>
      <c r="W5967" s="3"/>
      <c r="X5967" s="3"/>
    </row>
    <row r="5968" spans="20:24" x14ac:dyDescent="0.2">
      <c r="T5968" s="4"/>
      <c r="U5968" s="4"/>
      <c r="V5968" s="3"/>
      <c r="W5968" s="3"/>
      <c r="X5968" s="3"/>
    </row>
    <row r="5969" spans="20:24" x14ac:dyDescent="0.2">
      <c r="T5969" s="4"/>
      <c r="U5969" s="4"/>
      <c r="V5969" s="3"/>
      <c r="W5969" s="3"/>
      <c r="X5969" s="3"/>
    </row>
    <row r="5970" spans="20:24" x14ac:dyDescent="0.2">
      <c r="T5970" s="4"/>
      <c r="U5970" s="4"/>
      <c r="V5970" s="3"/>
      <c r="W5970" s="3"/>
      <c r="X5970" s="3"/>
    </row>
    <row r="5971" spans="20:24" x14ac:dyDescent="0.2">
      <c r="T5971" s="4"/>
      <c r="U5971" s="4"/>
      <c r="V5971" s="3"/>
      <c r="W5971" s="3"/>
      <c r="X5971" s="3"/>
    </row>
    <row r="5972" spans="20:24" x14ac:dyDescent="0.2">
      <c r="T5972" s="4"/>
      <c r="U5972" s="4"/>
      <c r="V5972" s="3"/>
      <c r="W5972" s="3"/>
      <c r="X5972" s="3"/>
    </row>
    <row r="5973" spans="20:24" x14ac:dyDescent="0.2">
      <c r="T5973" s="4"/>
      <c r="U5973" s="4"/>
      <c r="V5973" s="3"/>
      <c r="W5973" s="3"/>
      <c r="X5973" s="3"/>
    </row>
    <row r="5974" spans="20:24" x14ac:dyDescent="0.2">
      <c r="T5974" s="4"/>
      <c r="U5974" s="4"/>
      <c r="V5974" s="3"/>
      <c r="W5974" s="3"/>
      <c r="X5974" s="3"/>
    </row>
    <row r="5975" spans="20:24" x14ac:dyDescent="0.2">
      <c r="T5975" s="4"/>
      <c r="U5975" s="4"/>
      <c r="V5975" s="3"/>
      <c r="W5975" s="3"/>
      <c r="X5975" s="3"/>
    </row>
    <row r="5976" spans="20:24" x14ac:dyDescent="0.2">
      <c r="T5976" s="4"/>
      <c r="U5976" s="4"/>
      <c r="V5976" s="3"/>
      <c r="W5976" s="3"/>
      <c r="X5976" s="3"/>
    </row>
    <row r="5977" spans="20:24" x14ac:dyDescent="0.2">
      <c r="T5977" s="4"/>
      <c r="U5977" s="4"/>
      <c r="V5977" s="3"/>
      <c r="W5977" s="3"/>
      <c r="X5977" s="3"/>
    </row>
    <row r="5978" spans="20:24" x14ac:dyDescent="0.2">
      <c r="T5978" s="4"/>
      <c r="U5978" s="4"/>
      <c r="V5978" s="3"/>
      <c r="W5978" s="3"/>
      <c r="X5978" s="3"/>
    </row>
    <row r="5979" spans="20:24" x14ac:dyDescent="0.2">
      <c r="T5979" s="4"/>
      <c r="U5979" s="4"/>
      <c r="V5979" s="3"/>
      <c r="W5979" s="3"/>
      <c r="X5979" s="3"/>
    </row>
    <row r="5980" spans="20:24" x14ac:dyDescent="0.2">
      <c r="T5980" s="4"/>
      <c r="U5980" s="4"/>
      <c r="V5980" s="3"/>
      <c r="W5980" s="3"/>
      <c r="X5980" s="3"/>
    </row>
    <row r="5981" spans="20:24" x14ac:dyDescent="0.2">
      <c r="T5981" s="4"/>
      <c r="U5981" s="4"/>
      <c r="V5981" s="3"/>
      <c r="W5981" s="3"/>
      <c r="X5981" s="3"/>
    </row>
    <row r="5982" spans="20:24" x14ac:dyDescent="0.2">
      <c r="T5982" s="4"/>
      <c r="U5982" s="4"/>
      <c r="V5982" s="3"/>
      <c r="W5982" s="3"/>
      <c r="X5982" s="3"/>
    </row>
    <row r="5983" spans="20:24" x14ac:dyDescent="0.2">
      <c r="T5983" s="4"/>
      <c r="U5983" s="4"/>
      <c r="V5983" s="3"/>
      <c r="W5983" s="3"/>
      <c r="X5983" s="3"/>
    </row>
    <row r="5984" spans="20:24" x14ac:dyDescent="0.2">
      <c r="T5984" s="4"/>
      <c r="U5984" s="4"/>
      <c r="V5984" s="3"/>
      <c r="W5984" s="3"/>
      <c r="X5984" s="3"/>
    </row>
    <row r="5985" spans="20:24" x14ac:dyDescent="0.2">
      <c r="T5985" s="4"/>
      <c r="U5985" s="4"/>
      <c r="V5985" s="3"/>
      <c r="W5985" s="3"/>
      <c r="X5985" s="3"/>
    </row>
    <row r="5986" spans="20:24" x14ac:dyDescent="0.2">
      <c r="T5986" s="4"/>
      <c r="U5986" s="4"/>
      <c r="V5986" s="3"/>
      <c r="W5986" s="3"/>
      <c r="X5986" s="3"/>
    </row>
    <row r="5987" spans="20:24" x14ac:dyDescent="0.2">
      <c r="T5987" s="4"/>
      <c r="U5987" s="4"/>
      <c r="V5987" s="3"/>
      <c r="W5987" s="3"/>
      <c r="X5987" s="3"/>
    </row>
    <row r="5988" spans="20:24" x14ac:dyDescent="0.2">
      <c r="T5988" s="4"/>
      <c r="U5988" s="4"/>
      <c r="V5988" s="3"/>
      <c r="W5988" s="3"/>
      <c r="X5988" s="3"/>
    </row>
    <row r="5989" spans="20:24" x14ac:dyDescent="0.2">
      <c r="T5989" s="4"/>
      <c r="U5989" s="4"/>
      <c r="V5989" s="3"/>
      <c r="W5989" s="3"/>
      <c r="X5989" s="3"/>
    </row>
    <row r="5990" spans="20:24" x14ac:dyDescent="0.2">
      <c r="T5990" s="4"/>
      <c r="U5990" s="4"/>
      <c r="V5990" s="3"/>
      <c r="W5990" s="3"/>
      <c r="X5990" s="3"/>
    </row>
    <row r="5991" spans="20:24" x14ac:dyDescent="0.2">
      <c r="T5991" s="4"/>
      <c r="U5991" s="4"/>
      <c r="V5991" s="3"/>
      <c r="W5991" s="3"/>
      <c r="X5991" s="3"/>
    </row>
    <row r="5992" spans="20:24" x14ac:dyDescent="0.2">
      <c r="T5992" s="4"/>
      <c r="U5992" s="4"/>
      <c r="V5992" s="3"/>
      <c r="W5992" s="3"/>
      <c r="X5992" s="3"/>
    </row>
    <row r="5993" spans="20:24" x14ac:dyDescent="0.2">
      <c r="T5993" s="4"/>
      <c r="U5993" s="4"/>
      <c r="V5993" s="3"/>
      <c r="W5993" s="3"/>
      <c r="X5993" s="3"/>
    </row>
    <row r="5994" spans="20:24" x14ac:dyDescent="0.2">
      <c r="T5994" s="4"/>
      <c r="U5994" s="4"/>
      <c r="V5994" s="3"/>
      <c r="W5994" s="3"/>
      <c r="X5994" s="3"/>
    </row>
    <row r="5995" spans="20:24" x14ac:dyDescent="0.2">
      <c r="T5995" s="4"/>
      <c r="U5995" s="4"/>
      <c r="V5995" s="3"/>
      <c r="W5995" s="3"/>
      <c r="X5995" s="3"/>
    </row>
    <row r="5996" spans="20:24" x14ac:dyDescent="0.2">
      <c r="T5996" s="4"/>
      <c r="U5996" s="4"/>
      <c r="V5996" s="3"/>
      <c r="W5996" s="3"/>
      <c r="X5996" s="3"/>
    </row>
    <row r="5997" spans="20:24" x14ac:dyDescent="0.2">
      <c r="T5997" s="4"/>
      <c r="U5997" s="4"/>
      <c r="V5997" s="3"/>
      <c r="W5997" s="3"/>
      <c r="X5997" s="3"/>
    </row>
    <row r="5998" spans="20:24" x14ac:dyDescent="0.2">
      <c r="T5998" s="4"/>
      <c r="U5998" s="4"/>
      <c r="V5998" s="3"/>
      <c r="W5998" s="3"/>
      <c r="X5998" s="3"/>
    </row>
    <row r="5999" spans="20:24" x14ac:dyDescent="0.2">
      <c r="T5999" s="4"/>
      <c r="U5999" s="4"/>
      <c r="V5999" s="3"/>
      <c r="W5999" s="3"/>
      <c r="X5999" s="3"/>
    </row>
    <row r="6000" spans="20:24" x14ac:dyDescent="0.2">
      <c r="T6000" s="4"/>
      <c r="U6000" s="4"/>
      <c r="V6000" s="3"/>
      <c r="W6000" s="3"/>
      <c r="X6000" s="3"/>
    </row>
    <row r="6001" spans="20:24" x14ac:dyDescent="0.2">
      <c r="T6001" s="4"/>
      <c r="U6001" s="4"/>
      <c r="V6001" s="3"/>
      <c r="W6001" s="3"/>
      <c r="X6001" s="3"/>
    </row>
    <row r="6002" spans="20:24" x14ac:dyDescent="0.2">
      <c r="T6002" s="4"/>
      <c r="U6002" s="4"/>
      <c r="V6002" s="3"/>
      <c r="W6002" s="3"/>
      <c r="X6002" s="3"/>
    </row>
    <row r="6003" spans="20:24" x14ac:dyDescent="0.2">
      <c r="T6003" s="4"/>
      <c r="U6003" s="4"/>
      <c r="V6003" s="3"/>
      <c r="W6003" s="3"/>
      <c r="X6003" s="3"/>
    </row>
    <row r="6004" spans="20:24" x14ac:dyDescent="0.2">
      <c r="T6004" s="4"/>
      <c r="U6004" s="4"/>
      <c r="V6004" s="3"/>
      <c r="W6004" s="3"/>
      <c r="X6004" s="3"/>
    </row>
    <row r="6005" spans="20:24" x14ac:dyDescent="0.2">
      <c r="T6005" s="4"/>
      <c r="U6005" s="4"/>
      <c r="V6005" s="3"/>
      <c r="W6005" s="3"/>
      <c r="X6005" s="3"/>
    </row>
    <row r="6006" spans="20:24" x14ac:dyDescent="0.2">
      <c r="T6006" s="4"/>
      <c r="U6006" s="4"/>
      <c r="V6006" s="3"/>
      <c r="W6006" s="3"/>
      <c r="X6006" s="3"/>
    </row>
    <row r="6007" spans="20:24" x14ac:dyDescent="0.2">
      <c r="T6007" s="4"/>
      <c r="U6007" s="4"/>
      <c r="V6007" s="3"/>
      <c r="W6007" s="3"/>
      <c r="X6007" s="3"/>
    </row>
    <row r="6008" spans="20:24" x14ac:dyDescent="0.2">
      <c r="T6008" s="4"/>
      <c r="U6008" s="4"/>
      <c r="V6008" s="3"/>
      <c r="W6008" s="3"/>
      <c r="X6008" s="3"/>
    </row>
    <row r="6009" spans="20:24" x14ac:dyDescent="0.2">
      <c r="T6009" s="4"/>
      <c r="U6009" s="4"/>
      <c r="V6009" s="3"/>
      <c r="W6009" s="3"/>
      <c r="X6009" s="3"/>
    </row>
    <row r="6010" spans="20:24" x14ac:dyDescent="0.2">
      <c r="T6010" s="4"/>
      <c r="U6010" s="4"/>
      <c r="V6010" s="3"/>
      <c r="W6010" s="3"/>
      <c r="X6010" s="3"/>
    </row>
    <row r="6011" spans="20:24" x14ac:dyDescent="0.2">
      <c r="T6011" s="4"/>
      <c r="U6011" s="4"/>
      <c r="V6011" s="3"/>
      <c r="W6011" s="3"/>
      <c r="X6011" s="3"/>
    </row>
    <row r="6012" spans="20:24" x14ac:dyDescent="0.2">
      <c r="T6012" s="4"/>
      <c r="U6012" s="4"/>
      <c r="V6012" s="3"/>
      <c r="W6012" s="3"/>
      <c r="X6012" s="3"/>
    </row>
    <row r="6013" spans="20:24" x14ac:dyDescent="0.2">
      <c r="T6013" s="4"/>
      <c r="U6013" s="4"/>
      <c r="V6013" s="3"/>
      <c r="W6013" s="3"/>
      <c r="X6013" s="3"/>
    </row>
    <row r="6014" spans="20:24" x14ac:dyDescent="0.2">
      <c r="T6014" s="4"/>
      <c r="U6014" s="4"/>
      <c r="V6014" s="3"/>
      <c r="W6014" s="3"/>
      <c r="X6014" s="3"/>
    </row>
    <row r="6015" spans="20:24" x14ac:dyDescent="0.2">
      <c r="T6015" s="4"/>
      <c r="U6015" s="4"/>
      <c r="V6015" s="3"/>
      <c r="W6015" s="3"/>
      <c r="X6015" s="3"/>
    </row>
    <row r="6016" spans="20:24" x14ac:dyDescent="0.2">
      <c r="T6016" s="4"/>
      <c r="U6016" s="4"/>
      <c r="V6016" s="3"/>
      <c r="W6016" s="3"/>
      <c r="X6016" s="3"/>
    </row>
    <row r="6017" spans="20:24" x14ac:dyDescent="0.2">
      <c r="T6017" s="4"/>
      <c r="U6017" s="4"/>
      <c r="V6017" s="3"/>
      <c r="W6017" s="3"/>
      <c r="X6017" s="3"/>
    </row>
    <row r="6018" spans="20:24" x14ac:dyDescent="0.2">
      <c r="T6018" s="4"/>
      <c r="U6018" s="4"/>
      <c r="V6018" s="3"/>
      <c r="W6018" s="3"/>
      <c r="X6018" s="3"/>
    </row>
    <row r="6019" spans="20:24" x14ac:dyDescent="0.2">
      <c r="T6019" s="4"/>
      <c r="U6019" s="4"/>
      <c r="V6019" s="3"/>
      <c r="W6019" s="3"/>
      <c r="X6019" s="3"/>
    </row>
    <row r="6020" spans="20:24" x14ac:dyDescent="0.2">
      <c r="T6020" s="4"/>
      <c r="U6020" s="4"/>
      <c r="V6020" s="3"/>
      <c r="W6020" s="3"/>
      <c r="X6020" s="3"/>
    </row>
    <row r="6021" spans="20:24" x14ac:dyDescent="0.2">
      <c r="T6021" s="4"/>
      <c r="U6021" s="4"/>
      <c r="V6021" s="3"/>
      <c r="W6021" s="3"/>
      <c r="X6021" s="3"/>
    </row>
    <row r="6022" spans="20:24" x14ac:dyDescent="0.2">
      <c r="T6022" s="4"/>
      <c r="U6022" s="4"/>
      <c r="V6022" s="3"/>
      <c r="W6022" s="3"/>
      <c r="X6022" s="3"/>
    </row>
    <row r="6023" spans="20:24" x14ac:dyDescent="0.2">
      <c r="T6023" s="4"/>
      <c r="U6023" s="4"/>
      <c r="V6023" s="3"/>
      <c r="W6023" s="3"/>
      <c r="X6023" s="3"/>
    </row>
    <row r="6024" spans="20:24" x14ac:dyDescent="0.2">
      <c r="T6024" s="4"/>
      <c r="U6024" s="4"/>
      <c r="V6024" s="3"/>
      <c r="W6024" s="3"/>
      <c r="X6024" s="3"/>
    </row>
    <row r="6025" spans="20:24" x14ac:dyDescent="0.2">
      <c r="T6025" s="4"/>
      <c r="U6025" s="4"/>
      <c r="V6025" s="3"/>
      <c r="W6025" s="3"/>
      <c r="X6025" s="3"/>
    </row>
    <row r="6026" spans="20:24" x14ac:dyDescent="0.2">
      <c r="T6026" s="4"/>
      <c r="U6026" s="4"/>
      <c r="V6026" s="3"/>
      <c r="W6026" s="3"/>
      <c r="X6026" s="3"/>
    </row>
    <row r="6027" spans="20:24" x14ac:dyDescent="0.2">
      <c r="T6027" s="4"/>
      <c r="U6027" s="4"/>
      <c r="V6027" s="3"/>
      <c r="W6027" s="3"/>
      <c r="X6027" s="3"/>
    </row>
    <row r="6028" spans="20:24" x14ac:dyDescent="0.2">
      <c r="T6028" s="4"/>
      <c r="U6028" s="4"/>
      <c r="V6028" s="3"/>
      <c r="W6028" s="3"/>
      <c r="X6028" s="3"/>
    </row>
    <row r="6029" spans="20:24" x14ac:dyDescent="0.2">
      <c r="T6029" s="4"/>
      <c r="U6029" s="4"/>
      <c r="V6029" s="3"/>
      <c r="W6029" s="3"/>
      <c r="X6029" s="3"/>
    </row>
    <row r="6030" spans="20:24" x14ac:dyDescent="0.2">
      <c r="T6030" s="4"/>
      <c r="U6030" s="4"/>
      <c r="V6030" s="3"/>
      <c r="W6030" s="3"/>
      <c r="X6030" s="3"/>
    </row>
    <row r="6031" spans="20:24" x14ac:dyDescent="0.2">
      <c r="T6031" s="4"/>
      <c r="U6031" s="4"/>
      <c r="V6031" s="3"/>
      <c r="W6031" s="3"/>
      <c r="X6031" s="3"/>
    </row>
    <row r="6032" spans="20:24" x14ac:dyDescent="0.2">
      <c r="T6032" s="4"/>
      <c r="U6032" s="4"/>
      <c r="V6032" s="3"/>
      <c r="W6032" s="3"/>
      <c r="X6032" s="3"/>
    </row>
    <row r="6033" spans="20:24" x14ac:dyDescent="0.2">
      <c r="T6033" s="4"/>
      <c r="U6033" s="4"/>
      <c r="V6033" s="3"/>
      <c r="W6033" s="3"/>
      <c r="X6033" s="3"/>
    </row>
    <row r="6034" spans="20:24" x14ac:dyDescent="0.2">
      <c r="T6034" s="4"/>
      <c r="U6034" s="4"/>
      <c r="V6034" s="3"/>
      <c r="W6034" s="3"/>
      <c r="X6034" s="3"/>
    </row>
    <row r="6035" spans="20:24" x14ac:dyDescent="0.2">
      <c r="T6035" s="4"/>
      <c r="U6035" s="4"/>
      <c r="V6035" s="3"/>
      <c r="W6035" s="3"/>
      <c r="X6035" s="3"/>
    </row>
    <row r="6036" spans="20:24" x14ac:dyDescent="0.2">
      <c r="T6036" s="4"/>
      <c r="U6036" s="4"/>
      <c r="V6036" s="3"/>
      <c r="W6036" s="3"/>
      <c r="X6036" s="3"/>
    </row>
    <row r="6037" spans="20:24" x14ac:dyDescent="0.2">
      <c r="T6037" s="4"/>
      <c r="U6037" s="4"/>
      <c r="V6037" s="3"/>
      <c r="W6037" s="3"/>
      <c r="X6037" s="3"/>
    </row>
    <row r="6038" spans="20:24" x14ac:dyDescent="0.2">
      <c r="T6038" s="4"/>
      <c r="U6038" s="4"/>
      <c r="V6038" s="3"/>
      <c r="W6038" s="3"/>
      <c r="X6038" s="3"/>
    </row>
    <row r="6039" spans="20:24" x14ac:dyDescent="0.2">
      <c r="T6039" s="4"/>
      <c r="U6039" s="4"/>
      <c r="V6039" s="3"/>
      <c r="W6039" s="3"/>
      <c r="X6039" s="3"/>
    </row>
    <row r="6040" spans="20:24" x14ac:dyDescent="0.2">
      <c r="T6040" s="4"/>
      <c r="U6040" s="4"/>
      <c r="V6040" s="3"/>
      <c r="W6040" s="3"/>
      <c r="X6040" s="3"/>
    </row>
    <row r="6041" spans="20:24" x14ac:dyDescent="0.2">
      <c r="T6041" s="4"/>
      <c r="U6041" s="4"/>
      <c r="V6041" s="3"/>
      <c r="W6041" s="3"/>
      <c r="X6041" s="3"/>
    </row>
    <row r="6042" spans="20:24" x14ac:dyDescent="0.2">
      <c r="T6042" s="4"/>
      <c r="U6042" s="4"/>
      <c r="V6042" s="3"/>
      <c r="W6042" s="3"/>
      <c r="X6042" s="3"/>
    </row>
    <row r="6043" spans="20:24" x14ac:dyDescent="0.2">
      <c r="T6043" s="4"/>
      <c r="U6043" s="4"/>
      <c r="V6043" s="3"/>
      <c r="W6043" s="3"/>
      <c r="X6043" s="3"/>
    </row>
    <row r="6044" spans="20:24" x14ac:dyDescent="0.2">
      <c r="T6044" s="4"/>
      <c r="U6044" s="4"/>
      <c r="V6044" s="3"/>
      <c r="W6044" s="3"/>
      <c r="X6044" s="3"/>
    </row>
    <row r="6045" spans="20:24" x14ac:dyDescent="0.2">
      <c r="T6045" s="4"/>
      <c r="U6045" s="4"/>
      <c r="V6045" s="3"/>
      <c r="W6045" s="3"/>
      <c r="X6045" s="3"/>
    </row>
    <row r="6046" spans="20:24" x14ac:dyDescent="0.2">
      <c r="T6046" s="4"/>
      <c r="U6046" s="4"/>
      <c r="V6046" s="3"/>
      <c r="W6046" s="3"/>
      <c r="X6046" s="3"/>
    </row>
    <row r="6047" spans="20:24" x14ac:dyDescent="0.2">
      <c r="T6047" s="4"/>
      <c r="U6047" s="4"/>
      <c r="V6047" s="3"/>
      <c r="W6047" s="3"/>
      <c r="X6047" s="3"/>
    </row>
    <row r="6048" spans="20:24" x14ac:dyDescent="0.2">
      <c r="T6048" s="4"/>
      <c r="U6048" s="4"/>
      <c r="V6048" s="3"/>
      <c r="W6048" s="3"/>
      <c r="X6048" s="3"/>
    </row>
    <row r="6049" spans="20:24" x14ac:dyDescent="0.2">
      <c r="T6049" s="4"/>
      <c r="U6049" s="4"/>
      <c r="V6049" s="3"/>
      <c r="W6049" s="3"/>
      <c r="X6049" s="3"/>
    </row>
    <row r="6050" spans="20:24" x14ac:dyDescent="0.2">
      <c r="T6050" s="4"/>
      <c r="U6050" s="4"/>
      <c r="V6050" s="3"/>
      <c r="W6050" s="3"/>
      <c r="X6050" s="3"/>
    </row>
    <row r="6051" spans="20:24" x14ac:dyDescent="0.2">
      <c r="T6051" s="4"/>
      <c r="U6051" s="4"/>
      <c r="V6051" s="3"/>
      <c r="W6051" s="3"/>
      <c r="X6051" s="3"/>
    </row>
    <row r="6052" spans="20:24" x14ac:dyDescent="0.2">
      <c r="T6052" s="4"/>
      <c r="U6052" s="4"/>
      <c r="V6052" s="3"/>
      <c r="W6052" s="3"/>
      <c r="X6052" s="3"/>
    </row>
    <row r="6053" spans="20:24" x14ac:dyDescent="0.2">
      <c r="T6053" s="4"/>
      <c r="U6053" s="4"/>
      <c r="V6053" s="3"/>
      <c r="W6053" s="3"/>
      <c r="X6053" s="3"/>
    </row>
    <row r="6054" spans="20:24" x14ac:dyDescent="0.2">
      <c r="T6054" s="4"/>
      <c r="U6054" s="4"/>
      <c r="V6054" s="3"/>
      <c r="W6054" s="3"/>
      <c r="X6054" s="3"/>
    </row>
    <row r="6055" spans="20:24" x14ac:dyDescent="0.2">
      <c r="T6055" s="4"/>
      <c r="U6055" s="4"/>
      <c r="V6055" s="3"/>
      <c r="W6055" s="3"/>
      <c r="X6055" s="3"/>
    </row>
    <row r="6056" spans="20:24" x14ac:dyDescent="0.2">
      <c r="T6056" s="4"/>
      <c r="U6056" s="4"/>
      <c r="V6056" s="3"/>
      <c r="W6056" s="3"/>
      <c r="X6056" s="3"/>
    </row>
    <row r="6057" spans="20:24" x14ac:dyDescent="0.2">
      <c r="T6057" s="4"/>
      <c r="U6057" s="4"/>
      <c r="V6057" s="3"/>
      <c r="W6057" s="3"/>
      <c r="X6057" s="3"/>
    </row>
    <row r="6058" spans="20:24" x14ac:dyDescent="0.2">
      <c r="T6058" s="4"/>
      <c r="U6058" s="4"/>
      <c r="V6058" s="3"/>
      <c r="W6058" s="3"/>
      <c r="X6058" s="3"/>
    </row>
    <row r="6059" spans="20:24" x14ac:dyDescent="0.2">
      <c r="T6059" s="4"/>
      <c r="U6059" s="4"/>
      <c r="V6059" s="3"/>
      <c r="W6059" s="3"/>
      <c r="X6059" s="3"/>
    </row>
    <row r="6060" spans="20:24" x14ac:dyDescent="0.2">
      <c r="T6060" s="4"/>
      <c r="U6060" s="4"/>
      <c r="V6060" s="3"/>
      <c r="W6060" s="3"/>
      <c r="X6060" s="3"/>
    </row>
    <row r="6061" spans="20:24" x14ac:dyDescent="0.2">
      <c r="T6061" s="4"/>
      <c r="U6061" s="4"/>
      <c r="V6061" s="3"/>
      <c r="W6061" s="3"/>
      <c r="X6061" s="3"/>
    </row>
    <row r="6062" spans="20:24" x14ac:dyDescent="0.2">
      <c r="T6062" s="4"/>
      <c r="U6062" s="4"/>
      <c r="V6062" s="3"/>
      <c r="W6062" s="3"/>
      <c r="X6062" s="3"/>
    </row>
    <row r="6063" spans="20:24" x14ac:dyDescent="0.2">
      <c r="T6063" s="4"/>
      <c r="U6063" s="4"/>
      <c r="V6063" s="3"/>
      <c r="W6063" s="3"/>
      <c r="X6063" s="3"/>
    </row>
    <row r="6064" spans="20:24" x14ac:dyDescent="0.2">
      <c r="T6064" s="4"/>
      <c r="U6064" s="4"/>
      <c r="V6064" s="3"/>
      <c r="W6064" s="3"/>
      <c r="X6064" s="3"/>
    </row>
    <row r="6065" spans="20:24" x14ac:dyDescent="0.2">
      <c r="T6065" s="4"/>
      <c r="U6065" s="4"/>
      <c r="V6065" s="3"/>
      <c r="W6065" s="3"/>
      <c r="X6065" s="3"/>
    </row>
    <row r="6066" spans="20:24" x14ac:dyDescent="0.2">
      <c r="T6066" s="4"/>
      <c r="U6066" s="4"/>
      <c r="V6066" s="3"/>
      <c r="W6066" s="3"/>
      <c r="X6066" s="3"/>
    </row>
    <row r="6067" spans="20:24" x14ac:dyDescent="0.2">
      <c r="T6067" s="4"/>
      <c r="U6067" s="4"/>
      <c r="V6067" s="3"/>
      <c r="W6067" s="3"/>
      <c r="X6067" s="3"/>
    </row>
    <row r="6068" spans="20:24" x14ac:dyDescent="0.2">
      <c r="T6068" s="4"/>
      <c r="U6068" s="4"/>
      <c r="V6068" s="3"/>
      <c r="W6068" s="3"/>
      <c r="X6068" s="3"/>
    </row>
    <row r="6069" spans="20:24" x14ac:dyDescent="0.2">
      <c r="T6069" s="4"/>
      <c r="U6069" s="4"/>
      <c r="V6069" s="3"/>
      <c r="W6069" s="3"/>
      <c r="X6069" s="3"/>
    </row>
    <row r="6070" spans="20:24" x14ac:dyDescent="0.2">
      <c r="T6070" s="4"/>
      <c r="U6070" s="4"/>
      <c r="V6070" s="3"/>
      <c r="W6070" s="3"/>
      <c r="X6070" s="3"/>
    </row>
    <row r="6071" spans="20:24" x14ac:dyDescent="0.2">
      <c r="T6071" s="4"/>
      <c r="U6071" s="4"/>
      <c r="V6071" s="3"/>
      <c r="W6071" s="3"/>
      <c r="X6071" s="3"/>
    </row>
    <row r="6072" spans="20:24" x14ac:dyDescent="0.2">
      <c r="T6072" s="4"/>
      <c r="U6072" s="4"/>
      <c r="V6072" s="3"/>
      <c r="W6072" s="3"/>
      <c r="X6072" s="3"/>
    </row>
    <row r="6073" spans="20:24" x14ac:dyDescent="0.2">
      <c r="T6073" s="4"/>
      <c r="U6073" s="4"/>
      <c r="V6073" s="3"/>
      <c r="W6073" s="3"/>
      <c r="X6073" s="3"/>
    </row>
    <row r="6074" spans="20:24" x14ac:dyDescent="0.2">
      <c r="T6074" s="4"/>
      <c r="U6074" s="4"/>
      <c r="V6074" s="3"/>
      <c r="W6074" s="3"/>
      <c r="X6074" s="3"/>
    </row>
    <row r="6075" spans="20:24" x14ac:dyDescent="0.2">
      <c r="T6075" s="4"/>
      <c r="U6075" s="4"/>
      <c r="V6075" s="3"/>
      <c r="W6075" s="3"/>
      <c r="X6075" s="3"/>
    </row>
    <row r="6076" spans="20:24" x14ac:dyDescent="0.2">
      <c r="T6076" s="4"/>
      <c r="U6076" s="4"/>
      <c r="V6076" s="3"/>
      <c r="W6076" s="3"/>
      <c r="X6076" s="3"/>
    </row>
    <row r="6077" spans="20:24" x14ac:dyDescent="0.2">
      <c r="T6077" s="4"/>
      <c r="U6077" s="4"/>
      <c r="V6077" s="3"/>
      <c r="W6077" s="3"/>
      <c r="X6077" s="3"/>
    </row>
    <row r="6078" spans="20:24" x14ac:dyDescent="0.2">
      <c r="T6078" s="4"/>
      <c r="U6078" s="4"/>
      <c r="V6078" s="3"/>
      <c r="W6078" s="3"/>
      <c r="X6078" s="3"/>
    </row>
    <row r="6079" spans="20:24" x14ac:dyDescent="0.2">
      <c r="T6079" s="4"/>
      <c r="U6079" s="4"/>
      <c r="V6079" s="3"/>
      <c r="W6079" s="3"/>
      <c r="X6079" s="3"/>
    </row>
    <row r="6080" spans="20:24" x14ac:dyDescent="0.2">
      <c r="T6080" s="4"/>
      <c r="U6080" s="4"/>
      <c r="V6080" s="3"/>
      <c r="W6080" s="3"/>
      <c r="X6080" s="3"/>
    </row>
    <row r="6081" spans="20:24" x14ac:dyDescent="0.2">
      <c r="T6081" s="4"/>
      <c r="U6081" s="4"/>
      <c r="V6081" s="3"/>
      <c r="W6081" s="3"/>
      <c r="X6081" s="3"/>
    </row>
    <row r="6082" spans="20:24" x14ac:dyDescent="0.2">
      <c r="T6082" s="4"/>
      <c r="U6082" s="4"/>
      <c r="V6082" s="3"/>
      <c r="W6082" s="3"/>
      <c r="X6082" s="3"/>
    </row>
    <row r="6083" spans="20:24" x14ac:dyDescent="0.2">
      <c r="T6083" s="4"/>
      <c r="U6083" s="4"/>
      <c r="V6083" s="3"/>
      <c r="W6083" s="3"/>
      <c r="X6083" s="3"/>
    </row>
    <row r="6084" spans="20:24" x14ac:dyDescent="0.2">
      <c r="T6084" s="4"/>
      <c r="U6084" s="4"/>
      <c r="V6084" s="3"/>
      <c r="W6084" s="3"/>
      <c r="X6084" s="3"/>
    </row>
    <row r="6085" spans="20:24" x14ac:dyDescent="0.2">
      <c r="T6085" s="4"/>
      <c r="U6085" s="4"/>
      <c r="V6085" s="3"/>
      <c r="W6085" s="3"/>
      <c r="X6085" s="3"/>
    </row>
    <row r="6086" spans="20:24" x14ac:dyDescent="0.2">
      <c r="T6086" s="4"/>
      <c r="U6086" s="4"/>
      <c r="V6086" s="3"/>
      <c r="W6086" s="3"/>
      <c r="X6086" s="3"/>
    </row>
    <row r="6087" spans="20:24" x14ac:dyDescent="0.2">
      <c r="T6087" s="4"/>
      <c r="U6087" s="4"/>
      <c r="V6087" s="3"/>
      <c r="W6087" s="3"/>
      <c r="X6087" s="3"/>
    </row>
    <row r="6088" spans="20:24" x14ac:dyDescent="0.2">
      <c r="T6088" s="4"/>
      <c r="U6088" s="4"/>
      <c r="V6088" s="3"/>
      <c r="W6088" s="3"/>
      <c r="X6088" s="3"/>
    </row>
    <row r="6089" spans="20:24" x14ac:dyDescent="0.2">
      <c r="T6089" s="4"/>
      <c r="U6089" s="4"/>
      <c r="V6089" s="3"/>
      <c r="W6089" s="3"/>
      <c r="X6089" s="3"/>
    </row>
    <row r="6090" spans="20:24" x14ac:dyDescent="0.2">
      <c r="T6090" s="4"/>
      <c r="U6090" s="4"/>
      <c r="V6090" s="3"/>
      <c r="W6090" s="3"/>
      <c r="X6090" s="3"/>
    </row>
    <row r="6091" spans="20:24" x14ac:dyDescent="0.2">
      <c r="T6091" s="4"/>
      <c r="U6091" s="4"/>
      <c r="V6091" s="3"/>
      <c r="W6091" s="3"/>
      <c r="X6091" s="3"/>
    </row>
    <row r="6092" spans="20:24" x14ac:dyDescent="0.2">
      <c r="T6092" s="4"/>
      <c r="U6092" s="4"/>
      <c r="V6092" s="3"/>
      <c r="W6092" s="3"/>
      <c r="X6092" s="3"/>
    </row>
    <row r="6093" spans="20:24" x14ac:dyDescent="0.2">
      <c r="T6093" s="4"/>
      <c r="U6093" s="4"/>
      <c r="V6093" s="3"/>
      <c r="W6093" s="3"/>
      <c r="X6093" s="3"/>
    </row>
    <row r="6094" spans="20:24" x14ac:dyDescent="0.2">
      <c r="T6094" s="4"/>
      <c r="U6094" s="4"/>
      <c r="V6094" s="3"/>
      <c r="W6094" s="3"/>
      <c r="X6094" s="3"/>
    </row>
    <row r="6095" spans="20:24" x14ac:dyDescent="0.2">
      <c r="T6095" s="4"/>
      <c r="U6095" s="4"/>
      <c r="V6095" s="3"/>
      <c r="W6095" s="3"/>
      <c r="X6095" s="3"/>
    </row>
    <row r="6096" spans="20:24" x14ac:dyDescent="0.2">
      <c r="T6096" s="4"/>
      <c r="U6096" s="4"/>
      <c r="V6096" s="3"/>
      <c r="W6096" s="3"/>
      <c r="X6096" s="3"/>
    </row>
    <row r="6097" spans="20:24" x14ac:dyDescent="0.2">
      <c r="T6097" s="4"/>
      <c r="U6097" s="4"/>
      <c r="V6097" s="3"/>
      <c r="W6097" s="3"/>
      <c r="X6097" s="3"/>
    </row>
    <row r="6098" spans="20:24" x14ac:dyDescent="0.2">
      <c r="T6098" s="4"/>
      <c r="U6098" s="4"/>
      <c r="V6098" s="3"/>
      <c r="W6098" s="3"/>
      <c r="X6098" s="3"/>
    </row>
    <row r="6099" spans="20:24" x14ac:dyDescent="0.2">
      <c r="T6099" s="4"/>
      <c r="U6099" s="4"/>
      <c r="V6099" s="3"/>
      <c r="W6099" s="3"/>
      <c r="X6099" s="3"/>
    </row>
    <row r="6100" spans="20:24" x14ac:dyDescent="0.2">
      <c r="T6100" s="4"/>
      <c r="U6100" s="4"/>
      <c r="V6100" s="3"/>
      <c r="W6100" s="3"/>
      <c r="X6100" s="3"/>
    </row>
    <row r="6101" spans="20:24" x14ac:dyDescent="0.2">
      <c r="T6101" s="4"/>
      <c r="U6101" s="4"/>
      <c r="V6101" s="3"/>
      <c r="W6101" s="3"/>
      <c r="X6101" s="3"/>
    </row>
    <row r="6102" spans="20:24" x14ac:dyDescent="0.2">
      <c r="T6102" s="4"/>
      <c r="U6102" s="4"/>
      <c r="V6102" s="3"/>
      <c r="W6102" s="3"/>
      <c r="X6102" s="3"/>
    </row>
    <row r="6103" spans="20:24" x14ac:dyDescent="0.2">
      <c r="T6103" s="4"/>
      <c r="U6103" s="4"/>
      <c r="V6103" s="3"/>
      <c r="W6103" s="3"/>
      <c r="X6103" s="3"/>
    </row>
    <row r="6104" spans="20:24" x14ac:dyDescent="0.2">
      <c r="T6104" s="4"/>
      <c r="U6104" s="4"/>
      <c r="V6104" s="3"/>
      <c r="W6104" s="3"/>
      <c r="X6104" s="3"/>
    </row>
    <row r="6105" spans="20:24" x14ac:dyDescent="0.2">
      <c r="T6105" s="4"/>
      <c r="U6105" s="4"/>
      <c r="V6105" s="3"/>
      <c r="W6105" s="3"/>
      <c r="X6105" s="3"/>
    </row>
    <row r="6106" spans="20:24" x14ac:dyDescent="0.2">
      <c r="T6106" s="4"/>
      <c r="U6106" s="4"/>
      <c r="V6106" s="3"/>
      <c r="W6106" s="3"/>
      <c r="X6106" s="3"/>
    </row>
    <row r="6107" spans="20:24" x14ac:dyDescent="0.2">
      <c r="T6107" s="4"/>
      <c r="U6107" s="4"/>
      <c r="V6107" s="3"/>
      <c r="W6107" s="3"/>
      <c r="X6107" s="3"/>
    </row>
    <row r="6108" spans="20:24" x14ac:dyDescent="0.2">
      <c r="T6108" s="4"/>
      <c r="U6108" s="4"/>
      <c r="V6108" s="3"/>
      <c r="W6108" s="3"/>
      <c r="X6108" s="3"/>
    </row>
    <row r="6109" spans="20:24" x14ac:dyDescent="0.2">
      <c r="T6109" s="4"/>
      <c r="U6109" s="4"/>
      <c r="V6109" s="3"/>
      <c r="W6109" s="3"/>
      <c r="X6109" s="3"/>
    </row>
    <row r="6110" spans="20:24" x14ac:dyDescent="0.2">
      <c r="T6110" s="4"/>
      <c r="U6110" s="4"/>
      <c r="V6110" s="3"/>
      <c r="W6110" s="3"/>
      <c r="X6110" s="3"/>
    </row>
    <row r="6111" spans="20:24" x14ac:dyDescent="0.2">
      <c r="T6111" s="4"/>
      <c r="U6111" s="4"/>
      <c r="V6111" s="3"/>
      <c r="W6111" s="3"/>
      <c r="X6111" s="3"/>
    </row>
    <row r="6112" spans="20:24" x14ac:dyDescent="0.2">
      <c r="T6112" s="4"/>
      <c r="U6112" s="4"/>
      <c r="V6112" s="3"/>
      <c r="W6112" s="3"/>
      <c r="X6112" s="3"/>
    </row>
    <row r="6113" spans="20:24" x14ac:dyDescent="0.2">
      <c r="T6113" s="4"/>
      <c r="U6113" s="4"/>
      <c r="V6113" s="3"/>
      <c r="W6113" s="3"/>
      <c r="X6113" s="3"/>
    </row>
    <row r="6114" spans="20:24" x14ac:dyDescent="0.2">
      <c r="T6114" s="4"/>
      <c r="U6114" s="4"/>
      <c r="V6114" s="3"/>
      <c r="W6114" s="3"/>
      <c r="X6114" s="3"/>
    </row>
    <row r="6115" spans="20:24" x14ac:dyDescent="0.2">
      <c r="T6115" s="4"/>
      <c r="U6115" s="4"/>
      <c r="V6115" s="3"/>
      <c r="W6115" s="3"/>
      <c r="X6115" s="3"/>
    </row>
    <row r="6116" spans="20:24" x14ac:dyDescent="0.2">
      <c r="T6116" s="4"/>
      <c r="U6116" s="4"/>
      <c r="V6116" s="3"/>
      <c r="W6116" s="3"/>
      <c r="X6116" s="3"/>
    </row>
    <row r="6117" spans="20:24" x14ac:dyDescent="0.2">
      <c r="T6117" s="4"/>
      <c r="U6117" s="4"/>
      <c r="V6117" s="3"/>
      <c r="W6117" s="3"/>
      <c r="X6117" s="3"/>
    </row>
    <row r="6118" spans="20:24" x14ac:dyDescent="0.2">
      <c r="T6118" s="4"/>
      <c r="U6118" s="4"/>
      <c r="V6118" s="3"/>
      <c r="W6118" s="3"/>
      <c r="X6118" s="3"/>
    </row>
    <row r="6119" spans="20:24" x14ac:dyDescent="0.2">
      <c r="T6119" s="4"/>
      <c r="U6119" s="4"/>
      <c r="V6119" s="3"/>
      <c r="W6119" s="3"/>
      <c r="X6119" s="3"/>
    </row>
    <row r="6120" spans="20:24" x14ac:dyDescent="0.2">
      <c r="T6120" s="4"/>
      <c r="U6120" s="4"/>
      <c r="V6120" s="3"/>
      <c r="W6120" s="3"/>
      <c r="X6120" s="3"/>
    </row>
    <row r="6121" spans="20:24" x14ac:dyDescent="0.2">
      <c r="T6121" s="4"/>
      <c r="U6121" s="4"/>
      <c r="V6121" s="3"/>
      <c r="W6121" s="3"/>
      <c r="X6121" s="3"/>
    </row>
    <row r="6122" spans="20:24" x14ac:dyDescent="0.2">
      <c r="T6122" s="4"/>
      <c r="U6122" s="4"/>
      <c r="V6122" s="3"/>
      <c r="W6122" s="3"/>
      <c r="X6122" s="3"/>
    </row>
    <row r="6123" spans="20:24" x14ac:dyDescent="0.2">
      <c r="T6123" s="4"/>
      <c r="U6123" s="4"/>
      <c r="V6123" s="3"/>
      <c r="W6123" s="3"/>
      <c r="X6123" s="3"/>
    </row>
    <row r="6124" spans="20:24" x14ac:dyDescent="0.2">
      <c r="T6124" s="4"/>
      <c r="U6124" s="4"/>
      <c r="V6124" s="3"/>
      <c r="W6124" s="3"/>
      <c r="X6124" s="3"/>
    </row>
    <row r="6125" spans="20:24" x14ac:dyDescent="0.2">
      <c r="T6125" s="4"/>
      <c r="U6125" s="4"/>
      <c r="V6125" s="3"/>
      <c r="W6125" s="3"/>
      <c r="X6125" s="3"/>
    </row>
    <row r="6126" spans="20:24" x14ac:dyDescent="0.2">
      <c r="T6126" s="4"/>
      <c r="U6126" s="4"/>
      <c r="V6126" s="3"/>
      <c r="W6126" s="3"/>
      <c r="X6126" s="3"/>
    </row>
    <row r="6127" spans="20:24" x14ac:dyDescent="0.2">
      <c r="T6127" s="4"/>
      <c r="U6127" s="4"/>
      <c r="V6127" s="3"/>
      <c r="W6127" s="3"/>
      <c r="X6127" s="3"/>
    </row>
    <row r="6128" spans="20:24" x14ac:dyDescent="0.2">
      <c r="T6128" s="4"/>
      <c r="U6128" s="4"/>
      <c r="V6128" s="3"/>
      <c r="W6128" s="3"/>
      <c r="X6128" s="3"/>
    </row>
    <row r="6129" spans="20:24" x14ac:dyDescent="0.2">
      <c r="T6129" s="4"/>
      <c r="U6129" s="4"/>
      <c r="V6129" s="3"/>
      <c r="W6129" s="3"/>
      <c r="X6129" s="3"/>
    </row>
    <row r="6130" spans="20:24" x14ac:dyDescent="0.2">
      <c r="T6130" s="4"/>
      <c r="U6130" s="4"/>
      <c r="V6130" s="3"/>
      <c r="W6130" s="3"/>
      <c r="X6130" s="3"/>
    </row>
    <row r="6131" spans="20:24" x14ac:dyDescent="0.2">
      <c r="T6131" s="4"/>
      <c r="U6131" s="4"/>
      <c r="V6131" s="3"/>
      <c r="W6131" s="3"/>
      <c r="X6131" s="3"/>
    </row>
    <row r="6132" spans="20:24" x14ac:dyDescent="0.2">
      <c r="T6132" s="4"/>
      <c r="U6132" s="4"/>
      <c r="V6132" s="3"/>
      <c r="W6132" s="3"/>
      <c r="X6132" s="3"/>
    </row>
    <row r="6133" spans="20:24" x14ac:dyDescent="0.2">
      <c r="T6133" s="4"/>
      <c r="U6133" s="4"/>
      <c r="V6133" s="3"/>
      <c r="W6133" s="3"/>
      <c r="X6133" s="3"/>
    </row>
    <row r="6134" spans="20:24" x14ac:dyDescent="0.2">
      <c r="T6134" s="4"/>
      <c r="U6134" s="4"/>
      <c r="V6134" s="3"/>
      <c r="W6134" s="3"/>
      <c r="X6134" s="3"/>
    </row>
    <row r="6135" spans="20:24" x14ac:dyDescent="0.2">
      <c r="T6135" s="4"/>
      <c r="U6135" s="4"/>
      <c r="V6135" s="3"/>
      <c r="W6135" s="3"/>
      <c r="X6135" s="3"/>
    </row>
    <row r="6136" spans="20:24" x14ac:dyDescent="0.2">
      <c r="T6136" s="4"/>
      <c r="U6136" s="4"/>
      <c r="V6136" s="3"/>
      <c r="W6136" s="3"/>
      <c r="X6136" s="3"/>
    </row>
    <row r="6137" spans="20:24" x14ac:dyDescent="0.2">
      <c r="T6137" s="4"/>
      <c r="U6137" s="4"/>
      <c r="V6137" s="3"/>
      <c r="W6137" s="3"/>
      <c r="X6137" s="3"/>
    </row>
    <row r="6138" spans="20:24" x14ac:dyDescent="0.2">
      <c r="T6138" s="4"/>
      <c r="U6138" s="4"/>
      <c r="V6138" s="3"/>
      <c r="W6138" s="3"/>
      <c r="X6138" s="3"/>
    </row>
    <row r="6139" spans="20:24" x14ac:dyDescent="0.2">
      <c r="T6139" s="4"/>
      <c r="U6139" s="4"/>
      <c r="V6139" s="3"/>
      <c r="W6139" s="3"/>
      <c r="X6139" s="3"/>
    </row>
    <row r="6140" spans="20:24" x14ac:dyDescent="0.2">
      <c r="T6140" s="4"/>
      <c r="U6140" s="4"/>
      <c r="V6140" s="3"/>
      <c r="W6140" s="3"/>
      <c r="X6140" s="3"/>
    </row>
    <row r="6141" spans="20:24" x14ac:dyDescent="0.2">
      <c r="T6141" s="4"/>
      <c r="U6141" s="4"/>
      <c r="V6141" s="3"/>
      <c r="W6141" s="3"/>
      <c r="X6141" s="3"/>
    </row>
    <row r="6142" spans="20:24" x14ac:dyDescent="0.2">
      <c r="T6142" s="4"/>
      <c r="U6142" s="4"/>
      <c r="V6142" s="3"/>
      <c r="W6142" s="3"/>
      <c r="X6142" s="3"/>
    </row>
    <row r="6143" spans="20:24" x14ac:dyDescent="0.2">
      <c r="T6143" s="4"/>
      <c r="U6143" s="4"/>
      <c r="V6143" s="3"/>
      <c r="W6143" s="3"/>
      <c r="X6143" s="3"/>
    </row>
    <row r="6144" spans="20:24" x14ac:dyDescent="0.2">
      <c r="T6144" s="4"/>
      <c r="U6144" s="4"/>
      <c r="V6144" s="3"/>
      <c r="W6144" s="3"/>
      <c r="X6144" s="3"/>
    </row>
    <row r="6145" spans="20:24" x14ac:dyDescent="0.2">
      <c r="T6145" s="4"/>
      <c r="U6145" s="4"/>
      <c r="V6145" s="3"/>
      <c r="W6145" s="3"/>
      <c r="X6145" s="3"/>
    </row>
    <row r="6146" spans="20:24" x14ac:dyDescent="0.2">
      <c r="T6146" s="4"/>
      <c r="U6146" s="4"/>
      <c r="V6146" s="3"/>
      <c r="W6146" s="3"/>
      <c r="X6146" s="3"/>
    </row>
    <row r="6147" spans="20:24" x14ac:dyDescent="0.2">
      <c r="T6147" s="4"/>
      <c r="U6147" s="4"/>
      <c r="V6147" s="3"/>
      <c r="W6147" s="3"/>
      <c r="X6147" s="3"/>
    </row>
    <row r="6148" spans="20:24" x14ac:dyDescent="0.2">
      <c r="T6148" s="4"/>
      <c r="U6148" s="4"/>
      <c r="V6148" s="3"/>
      <c r="W6148" s="3"/>
      <c r="X6148" s="3"/>
    </row>
    <row r="6149" spans="20:24" x14ac:dyDescent="0.2">
      <c r="T6149" s="4"/>
      <c r="U6149" s="4"/>
      <c r="V6149" s="3"/>
      <c r="W6149" s="3"/>
      <c r="X6149" s="3"/>
    </row>
    <row r="6150" spans="20:24" x14ac:dyDescent="0.2">
      <c r="T6150" s="4"/>
      <c r="U6150" s="4"/>
      <c r="V6150" s="3"/>
      <c r="W6150" s="3"/>
      <c r="X6150" s="3"/>
    </row>
    <row r="6151" spans="20:24" x14ac:dyDescent="0.2">
      <c r="T6151" s="4"/>
      <c r="U6151" s="4"/>
      <c r="V6151" s="3"/>
      <c r="W6151" s="3"/>
      <c r="X6151" s="3"/>
    </row>
    <row r="6152" spans="20:24" x14ac:dyDescent="0.2">
      <c r="T6152" s="4"/>
      <c r="U6152" s="4"/>
      <c r="V6152" s="3"/>
      <c r="W6152" s="3"/>
      <c r="X6152" s="3"/>
    </row>
    <row r="6153" spans="20:24" x14ac:dyDescent="0.2">
      <c r="T6153" s="4"/>
      <c r="U6153" s="4"/>
      <c r="V6153" s="3"/>
      <c r="W6153" s="3"/>
      <c r="X6153" s="3"/>
    </row>
    <row r="6154" spans="20:24" x14ac:dyDescent="0.2">
      <c r="T6154" s="4"/>
      <c r="U6154" s="4"/>
      <c r="V6154" s="3"/>
      <c r="W6154" s="3"/>
      <c r="X6154" s="3"/>
    </row>
    <row r="6155" spans="20:24" x14ac:dyDescent="0.2">
      <c r="T6155" s="4"/>
      <c r="U6155" s="4"/>
      <c r="V6155" s="3"/>
      <c r="W6155" s="3"/>
      <c r="X6155" s="3"/>
    </row>
    <row r="6156" spans="20:24" x14ac:dyDescent="0.2">
      <c r="T6156" s="4"/>
      <c r="U6156" s="4"/>
      <c r="V6156" s="3"/>
      <c r="W6156" s="3"/>
      <c r="X6156" s="3"/>
    </row>
    <row r="6157" spans="20:24" x14ac:dyDescent="0.2">
      <c r="T6157" s="4"/>
      <c r="U6157" s="4"/>
      <c r="V6157" s="3"/>
      <c r="W6157" s="3"/>
      <c r="X6157" s="3"/>
    </row>
    <row r="6158" spans="20:24" x14ac:dyDescent="0.2">
      <c r="T6158" s="4"/>
      <c r="U6158" s="4"/>
      <c r="V6158" s="3"/>
      <c r="W6158" s="3"/>
      <c r="X6158" s="3"/>
    </row>
    <row r="6159" spans="20:24" x14ac:dyDescent="0.2">
      <c r="T6159" s="4"/>
      <c r="U6159" s="4"/>
      <c r="V6159" s="3"/>
      <c r="W6159" s="3"/>
      <c r="X6159" s="3"/>
    </row>
    <row r="6160" spans="20:24" x14ac:dyDescent="0.2">
      <c r="T6160" s="4"/>
      <c r="U6160" s="4"/>
      <c r="V6160" s="3"/>
      <c r="W6160" s="3"/>
      <c r="X6160" s="3"/>
    </row>
    <row r="6161" spans="20:24" x14ac:dyDescent="0.2">
      <c r="T6161" s="4"/>
      <c r="U6161" s="4"/>
      <c r="V6161" s="3"/>
      <c r="W6161" s="3"/>
      <c r="X6161" s="3"/>
    </row>
    <row r="6162" spans="20:24" x14ac:dyDescent="0.2">
      <c r="T6162" s="4"/>
      <c r="U6162" s="4"/>
      <c r="V6162" s="3"/>
      <c r="W6162" s="3"/>
      <c r="X6162" s="3"/>
    </row>
    <row r="6163" spans="20:24" x14ac:dyDescent="0.2">
      <c r="T6163" s="4"/>
      <c r="U6163" s="4"/>
      <c r="V6163" s="3"/>
      <c r="W6163" s="3"/>
      <c r="X6163" s="3"/>
    </row>
    <row r="6164" spans="20:24" x14ac:dyDescent="0.2">
      <c r="T6164" s="4"/>
      <c r="U6164" s="4"/>
      <c r="V6164" s="3"/>
      <c r="W6164" s="3"/>
      <c r="X6164" s="3"/>
    </row>
    <row r="6165" spans="20:24" x14ac:dyDescent="0.2">
      <c r="T6165" s="4"/>
      <c r="U6165" s="4"/>
      <c r="V6165" s="3"/>
      <c r="W6165" s="3"/>
      <c r="X6165" s="3"/>
    </row>
    <row r="6166" spans="20:24" x14ac:dyDescent="0.2">
      <c r="T6166" s="4"/>
      <c r="U6166" s="4"/>
      <c r="V6166" s="3"/>
      <c r="W6166" s="3"/>
      <c r="X6166" s="3"/>
    </row>
    <row r="6167" spans="20:24" x14ac:dyDescent="0.2">
      <c r="T6167" s="4"/>
      <c r="U6167" s="4"/>
      <c r="V6167" s="3"/>
      <c r="W6167" s="3"/>
      <c r="X6167" s="3"/>
    </row>
    <row r="6168" spans="20:24" x14ac:dyDescent="0.2">
      <c r="T6168" s="4"/>
      <c r="U6168" s="4"/>
      <c r="V6168" s="3"/>
      <c r="W6168" s="3"/>
      <c r="X6168" s="3"/>
    </row>
    <row r="6169" spans="20:24" x14ac:dyDescent="0.2">
      <c r="T6169" s="4"/>
      <c r="U6169" s="4"/>
      <c r="V6169" s="3"/>
      <c r="W6169" s="3"/>
      <c r="X6169" s="3"/>
    </row>
    <row r="6170" spans="20:24" x14ac:dyDescent="0.2">
      <c r="T6170" s="4"/>
      <c r="U6170" s="4"/>
      <c r="V6170" s="3"/>
      <c r="W6170" s="3"/>
      <c r="X6170" s="3"/>
    </row>
    <row r="6171" spans="20:24" x14ac:dyDescent="0.2">
      <c r="T6171" s="4"/>
      <c r="U6171" s="4"/>
      <c r="V6171" s="3"/>
      <c r="W6171" s="3"/>
      <c r="X6171" s="3"/>
    </row>
    <row r="6172" spans="20:24" x14ac:dyDescent="0.2">
      <c r="T6172" s="4"/>
      <c r="U6172" s="4"/>
      <c r="V6172" s="3"/>
      <c r="W6172" s="3"/>
      <c r="X6172" s="3"/>
    </row>
    <row r="6173" spans="20:24" x14ac:dyDescent="0.2">
      <c r="T6173" s="4"/>
      <c r="U6173" s="4"/>
      <c r="V6173" s="3"/>
      <c r="W6173" s="3"/>
      <c r="X6173" s="3"/>
    </row>
    <row r="6174" spans="20:24" x14ac:dyDescent="0.2">
      <c r="T6174" s="4"/>
      <c r="U6174" s="4"/>
      <c r="V6174" s="3"/>
      <c r="W6174" s="3"/>
      <c r="X6174" s="3"/>
    </row>
    <row r="6175" spans="20:24" x14ac:dyDescent="0.2">
      <c r="T6175" s="4"/>
      <c r="U6175" s="4"/>
      <c r="V6175" s="3"/>
      <c r="W6175" s="3"/>
      <c r="X6175" s="3"/>
    </row>
    <row r="6176" spans="20:24" x14ac:dyDescent="0.2">
      <c r="T6176" s="4"/>
      <c r="U6176" s="4"/>
      <c r="V6176" s="3"/>
      <c r="W6176" s="3"/>
      <c r="X6176" s="3"/>
    </row>
    <row r="6177" spans="20:24" x14ac:dyDescent="0.2">
      <c r="T6177" s="4"/>
      <c r="U6177" s="4"/>
      <c r="V6177" s="3"/>
      <c r="W6177" s="3"/>
      <c r="X6177" s="3"/>
    </row>
    <row r="6178" spans="20:24" x14ac:dyDescent="0.2">
      <c r="T6178" s="4"/>
      <c r="U6178" s="4"/>
      <c r="V6178" s="3"/>
      <c r="W6178" s="3"/>
      <c r="X6178" s="3"/>
    </row>
    <row r="6179" spans="20:24" x14ac:dyDescent="0.2">
      <c r="T6179" s="4"/>
      <c r="U6179" s="4"/>
      <c r="V6179" s="3"/>
      <c r="W6179" s="3"/>
      <c r="X6179" s="3"/>
    </row>
    <row r="6180" spans="20:24" x14ac:dyDescent="0.2">
      <c r="T6180" s="4"/>
      <c r="U6180" s="4"/>
      <c r="V6180" s="3"/>
      <c r="W6180" s="3"/>
      <c r="X6180" s="3"/>
    </row>
    <row r="6181" spans="20:24" x14ac:dyDescent="0.2">
      <c r="T6181" s="4"/>
      <c r="U6181" s="4"/>
      <c r="V6181" s="3"/>
      <c r="W6181" s="3"/>
      <c r="X6181" s="3"/>
    </row>
    <row r="6182" spans="20:24" x14ac:dyDescent="0.2">
      <c r="T6182" s="4"/>
      <c r="U6182" s="4"/>
      <c r="V6182" s="3"/>
      <c r="W6182" s="3"/>
      <c r="X6182" s="3"/>
    </row>
    <row r="6183" spans="20:24" x14ac:dyDescent="0.2">
      <c r="T6183" s="4"/>
      <c r="U6183" s="4"/>
      <c r="V6183" s="3"/>
      <c r="W6183" s="3"/>
      <c r="X6183" s="3"/>
    </row>
    <row r="6184" spans="20:24" x14ac:dyDescent="0.2">
      <c r="T6184" s="4"/>
      <c r="U6184" s="4"/>
      <c r="V6184" s="3"/>
      <c r="W6184" s="3"/>
      <c r="X6184" s="3"/>
    </row>
    <row r="6185" spans="20:24" x14ac:dyDescent="0.2">
      <c r="T6185" s="4"/>
      <c r="U6185" s="4"/>
      <c r="V6185" s="3"/>
      <c r="W6185" s="3"/>
      <c r="X6185" s="3"/>
    </row>
    <row r="6186" spans="20:24" x14ac:dyDescent="0.2">
      <c r="T6186" s="4"/>
      <c r="U6186" s="4"/>
      <c r="V6186" s="3"/>
      <c r="W6186" s="3"/>
      <c r="X6186" s="3"/>
    </row>
    <row r="6187" spans="20:24" x14ac:dyDescent="0.2">
      <c r="T6187" s="4"/>
      <c r="U6187" s="4"/>
      <c r="V6187" s="3"/>
      <c r="W6187" s="3"/>
      <c r="X6187" s="3"/>
    </row>
    <row r="6188" spans="20:24" x14ac:dyDescent="0.2">
      <c r="T6188" s="4"/>
      <c r="U6188" s="4"/>
      <c r="V6188" s="3"/>
      <c r="W6188" s="3"/>
      <c r="X6188" s="3"/>
    </row>
    <row r="6189" spans="20:24" x14ac:dyDescent="0.2">
      <c r="T6189" s="4"/>
      <c r="U6189" s="4"/>
      <c r="V6189" s="3"/>
      <c r="W6189" s="3"/>
      <c r="X6189" s="3"/>
    </row>
    <row r="6190" spans="20:24" x14ac:dyDescent="0.2">
      <c r="T6190" s="4"/>
      <c r="U6190" s="4"/>
      <c r="V6190" s="3"/>
      <c r="W6190" s="3"/>
      <c r="X6190" s="3"/>
    </row>
    <row r="6191" spans="20:24" x14ac:dyDescent="0.2">
      <c r="T6191" s="4"/>
      <c r="U6191" s="4"/>
      <c r="V6191" s="3"/>
      <c r="W6191" s="3"/>
      <c r="X6191" s="3"/>
    </row>
    <row r="6192" spans="20:24" x14ac:dyDescent="0.2">
      <c r="T6192" s="4"/>
      <c r="U6192" s="4"/>
      <c r="V6192" s="3"/>
      <c r="W6192" s="3"/>
      <c r="X6192" s="3"/>
    </row>
    <row r="6193" spans="20:24" x14ac:dyDescent="0.2">
      <c r="T6193" s="4"/>
      <c r="U6193" s="4"/>
      <c r="V6193" s="3"/>
      <c r="W6193" s="3"/>
      <c r="X6193" s="3"/>
    </row>
    <row r="6194" spans="20:24" x14ac:dyDescent="0.2">
      <c r="T6194" s="4"/>
      <c r="U6194" s="4"/>
      <c r="V6194" s="3"/>
      <c r="W6194" s="3"/>
      <c r="X6194" s="3"/>
    </row>
    <row r="6195" spans="20:24" x14ac:dyDescent="0.2">
      <c r="T6195" s="4"/>
      <c r="U6195" s="4"/>
      <c r="V6195" s="3"/>
      <c r="W6195" s="3"/>
      <c r="X6195" s="3"/>
    </row>
    <row r="6196" spans="20:24" x14ac:dyDescent="0.2">
      <c r="T6196" s="4"/>
      <c r="U6196" s="4"/>
      <c r="V6196" s="3"/>
      <c r="W6196" s="3"/>
      <c r="X6196" s="3"/>
    </row>
    <row r="6197" spans="20:24" x14ac:dyDescent="0.2">
      <c r="T6197" s="4"/>
      <c r="U6197" s="4"/>
      <c r="V6197" s="3"/>
      <c r="W6197" s="3"/>
      <c r="X6197" s="3"/>
    </row>
    <row r="6198" spans="20:24" x14ac:dyDescent="0.2">
      <c r="T6198" s="4"/>
      <c r="U6198" s="4"/>
      <c r="V6198" s="3"/>
      <c r="W6198" s="3"/>
      <c r="X6198" s="3"/>
    </row>
    <row r="6199" spans="20:24" x14ac:dyDescent="0.2">
      <c r="T6199" s="4"/>
      <c r="U6199" s="4"/>
      <c r="V6199" s="3"/>
      <c r="W6199" s="3"/>
      <c r="X6199" s="3"/>
    </row>
    <row r="6200" spans="20:24" x14ac:dyDescent="0.2">
      <c r="T6200" s="4"/>
      <c r="U6200" s="4"/>
      <c r="V6200" s="3"/>
      <c r="W6200" s="3"/>
      <c r="X6200" s="3"/>
    </row>
    <row r="6201" spans="20:24" x14ac:dyDescent="0.2">
      <c r="T6201" s="4"/>
      <c r="U6201" s="4"/>
      <c r="V6201" s="3"/>
      <c r="W6201" s="3"/>
      <c r="X6201" s="3"/>
    </row>
    <row r="6202" spans="20:24" x14ac:dyDescent="0.2">
      <c r="T6202" s="4"/>
      <c r="U6202" s="4"/>
      <c r="V6202" s="3"/>
      <c r="W6202" s="3"/>
      <c r="X6202" s="3"/>
    </row>
    <row r="6203" spans="20:24" x14ac:dyDescent="0.2">
      <c r="T6203" s="4"/>
      <c r="U6203" s="4"/>
      <c r="V6203" s="3"/>
      <c r="W6203" s="3"/>
      <c r="X6203" s="3"/>
    </row>
    <row r="6204" spans="20:24" x14ac:dyDescent="0.2">
      <c r="T6204" s="4"/>
      <c r="U6204" s="4"/>
      <c r="V6204" s="3"/>
      <c r="W6204" s="3"/>
      <c r="X6204" s="3"/>
    </row>
    <row r="6205" spans="20:24" x14ac:dyDescent="0.2">
      <c r="T6205" s="4"/>
      <c r="U6205" s="4"/>
      <c r="V6205" s="3"/>
      <c r="W6205" s="3"/>
      <c r="X6205" s="3"/>
    </row>
    <row r="6206" spans="20:24" x14ac:dyDescent="0.2">
      <c r="T6206" s="4"/>
      <c r="U6206" s="4"/>
      <c r="V6206" s="3"/>
      <c r="W6206" s="3"/>
      <c r="X6206" s="3"/>
    </row>
    <row r="6207" spans="20:24" x14ac:dyDescent="0.2">
      <c r="T6207" s="4"/>
      <c r="U6207" s="4"/>
      <c r="V6207" s="3"/>
      <c r="W6207" s="3"/>
      <c r="X6207" s="3"/>
    </row>
    <row r="6208" spans="20:24" x14ac:dyDescent="0.2">
      <c r="T6208" s="4"/>
      <c r="U6208" s="4"/>
      <c r="V6208" s="3"/>
      <c r="W6208" s="3"/>
      <c r="X6208" s="3"/>
    </row>
    <row r="6209" spans="20:24" x14ac:dyDescent="0.2">
      <c r="T6209" s="4"/>
      <c r="U6209" s="4"/>
      <c r="V6209" s="3"/>
      <c r="W6209" s="3"/>
      <c r="X6209" s="3"/>
    </row>
    <row r="6210" spans="20:24" x14ac:dyDescent="0.2">
      <c r="T6210" s="4"/>
      <c r="U6210" s="4"/>
      <c r="V6210" s="3"/>
      <c r="W6210" s="3"/>
      <c r="X6210" s="3"/>
    </row>
    <row r="6211" spans="20:24" x14ac:dyDescent="0.2">
      <c r="T6211" s="4"/>
      <c r="U6211" s="4"/>
      <c r="V6211" s="3"/>
      <c r="W6211" s="3"/>
      <c r="X6211" s="3"/>
    </row>
    <row r="6212" spans="20:24" x14ac:dyDescent="0.2">
      <c r="T6212" s="4"/>
      <c r="U6212" s="4"/>
      <c r="V6212" s="3"/>
      <c r="W6212" s="3"/>
      <c r="X6212" s="3"/>
    </row>
    <row r="6213" spans="20:24" x14ac:dyDescent="0.2">
      <c r="T6213" s="4"/>
      <c r="U6213" s="4"/>
      <c r="V6213" s="3"/>
      <c r="W6213" s="3"/>
      <c r="X6213" s="3"/>
    </row>
    <row r="6214" spans="20:24" x14ac:dyDescent="0.2">
      <c r="T6214" s="4"/>
      <c r="U6214" s="4"/>
      <c r="V6214" s="3"/>
      <c r="W6214" s="3"/>
      <c r="X6214" s="3"/>
    </row>
    <row r="6215" spans="20:24" x14ac:dyDescent="0.2">
      <c r="T6215" s="4"/>
      <c r="U6215" s="4"/>
      <c r="V6215" s="3"/>
      <c r="W6215" s="3"/>
      <c r="X6215" s="3"/>
    </row>
    <row r="6216" spans="20:24" x14ac:dyDescent="0.2">
      <c r="T6216" s="4"/>
      <c r="U6216" s="4"/>
      <c r="V6216" s="3"/>
      <c r="W6216" s="3"/>
      <c r="X6216" s="3"/>
    </row>
    <row r="6217" spans="20:24" x14ac:dyDescent="0.2">
      <c r="T6217" s="4"/>
      <c r="U6217" s="4"/>
      <c r="V6217" s="3"/>
      <c r="W6217" s="3"/>
      <c r="X6217" s="3"/>
    </row>
    <row r="6218" spans="20:24" x14ac:dyDescent="0.2">
      <c r="T6218" s="4"/>
      <c r="U6218" s="4"/>
      <c r="V6218" s="3"/>
      <c r="W6218" s="3"/>
      <c r="X6218" s="3"/>
    </row>
    <row r="6219" spans="20:24" x14ac:dyDescent="0.2">
      <c r="T6219" s="4"/>
      <c r="U6219" s="4"/>
      <c r="V6219" s="3"/>
      <c r="W6219" s="3"/>
      <c r="X6219" s="3"/>
    </row>
    <row r="6220" spans="20:24" x14ac:dyDescent="0.2">
      <c r="T6220" s="4"/>
      <c r="U6220" s="4"/>
      <c r="V6220" s="3"/>
      <c r="W6220" s="3"/>
      <c r="X6220" s="3"/>
    </row>
    <row r="6221" spans="20:24" x14ac:dyDescent="0.2">
      <c r="T6221" s="4"/>
      <c r="U6221" s="4"/>
      <c r="V6221" s="3"/>
      <c r="W6221" s="3"/>
      <c r="X6221" s="3"/>
    </row>
    <row r="6222" spans="20:24" x14ac:dyDescent="0.2">
      <c r="T6222" s="4"/>
      <c r="U6222" s="4"/>
      <c r="V6222" s="3"/>
      <c r="W6222" s="3"/>
      <c r="X6222" s="3"/>
    </row>
    <row r="6223" spans="20:24" x14ac:dyDescent="0.2">
      <c r="T6223" s="4"/>
      <c r="U6223" s="4"/>
      <c r="V6223" s="3"/>
      <c r="W6223" s="3"/>
      <c r="X6223" s="3"/>
    </row>
    <row r="6224" spans="20:24" x14ac:dyDescent="0.2">
      <c r="T6224" s="4"/>
      <c r="U6224" s="4"/>
      <c r="V6224" s="3"/>
      <c r="W6224" s="3"/>
      <c r="X6224" s="3"/>
    </row>
    <row r="6225" spans="20:24" x14ac:dyDescent="0.2">
      <c r="T6225" s="4"/>
      <c r="U6225" s="4"/>
      <c r="V6225" s="3"/>
      <c r="W6225" s="3"/>
      <c r="X6225" s="3"/>
    </row>
    <row r="6226" spans="20:24" x14ac:dyDescent="0.2">
      <c r="T6226" s="4"/>
      <c r="U6226" s="4"/>
      <c r="V6226" s="3"/>
      <c r="W6226" s="3"/>
      <c r="X6226" s="3"/>
    </row>
    <row r="6227" spans="20:24" x14ac:dyDescent="0.2">
      <c r="T6227" s="4"/>
      <c r="U6227" s="4"/>
      <c r="V6227" s="3"/>
      <c r="W6227" s="3"/>
      <c r="X6227" s="3"/>
    </row>
    <row r="6228" spans="20:24" x14ac:dyDescent="0.2">
      <c r="T6228" s="4"/>
      <c r="U6228" s="4"/>
      <c r="V6228" s="3"/>
      <c r="W6228" s="3"/>
      <c r="X6228" s="3"/>
    </row>
    <row r="6229" spans="20:24" x14ac:dyDescent="0.2">
      <c r="T6229" s="4"/>
      <c r="U6229" s="4"/>
      <c r="V6229" s="3"/>
      <c r="W6229" s="3"/>
      <c r="X6229" s="3"/>
    </row>
    <row r="6230" spans="20:24" x14ac:dyDescent="0.2">
      <c r="T6230" s="4"/>
      <c r="U6230" s="4"/>
      <c r="V6230" s="3"/>
      <c r="W6230" s="3"/>
      <c r="X6230" s="3"/>
    </row>
    <row r="6231" spans="20:24" x14ac:dyDescent="0.2">
      <c r="T6231" s="4"/>
      <c r="U6231" s="4"/>
      <c r="V6231" s="3"/>
      <c r="W6231" s="3"/>
      <c r="X6231" s="3"/>
    </row>
    <row r="6232" spans="20:24" x14ac:dyDescent="0.2">
      <c r="T6232" s="4"/>
      <c r="U6232" s="4"/>
      <c r="V6232" s="3"/>
      <c r="W6232" s="3"/>
      <c r="X6232" s="3"/>
    </row>
    <row r="6233" spans="20:24" x14ac:dyDescent="0.2">
      <c r="T6233" s="4"/>
      <c r="U6233" s="4"/>
      <c r="V6233" s="3"/>
      <c r="W6233" s="3"/>
      <c r="X6233" s="3"/>
    </row>
    <row r="6234" spans="20:24" x14ac:dyDescent="0.2">
      <c r="T6234" s="4"/>
      <c r="U6234" s="4"/>
      <c r="V6234" s="3"/>
      <c r="W6234" s="3"/>
      <c r="X6234" s="3"/>
    </row>
    <row r="6235" spans="20:24" x14ac:dyDescent="0.2">
      <c r="T6235" s="4"/>
      <c r="U6235" s="4"/>
      <c r="V6235" s="3"/>
      <c r="W6235" s="3"/>
      <c r="X6235" s="3"/>
    </row>
    <row r="6236" spans="20:24" x14ac:dyDescent="0.2">
      <c r="T6236" s="4"/>
      <c r="U6236" s="4"/>
      <c r="V6236" s="3"/>
      <c r="W6236" s="3"/>
      <c r="X6236" s="3"/>
    </row>
    <row r="6237" spans="20:24" x14ac:dyDescent="0.2">
      <c r="T6237" s="4"/>
      <c r="U6237" s="4"/>
      <c r="V6237" s="3"/>
      <c r="W6237" s="3"/>
      <c r="X6237" s="3"/>
    </row>
    <row r="6238" spans="20:24" x14ac:dyDescent="0.2">
      <c r="T6238" s="4"/>
      <c r="U6238" s="4"/>
      <c r="V6238" s="3"/>
      <c r="W6238" s="3"/>
      <c r="X6238" s="3"/>
    </row>
    <row r="6239" spans="20:24" x14ac:dyDescent="0.2">
      <c r="T6239" s="4"/>
      <c r="U6239" s="4"/>
      <c r="V6239" s="3"/>
      <c r="W6239" s="3"/>
      <c r="X6239" s="3"/>
    </row>
    <row r="6240" spans="20:24" x14ac:dyDescent="0.2">
      <c r="T6240" s="4"/>
      <c r="U6240" s="4"/>
      <c r="V6240" s="3"/>
      <c r="W6240" s="3"/>
      <c r="X6240" s="3"/>
    </row>
    <row r="6241" spans="20:24" x14ac:dyDescent="0.2">
      <c r="T6241" s="4"/>
      <c r="U6241" s="4"/>
      <c r="V6241" s="3"/>
      <c r="W6241" s="3"/>
      <c r="X6241" s="3"/>
    </row>
    <row r="6242" spans="20:24" x14ac:dyDescent="0.2">
      <c r="T6242" s="4"/>
      <c r="U6242" s="4"/>
      <c r="V6242" s="3"/>
      <c r="W6242" s="3"/>
      <c r="X6242" s="3"/>
    </row>
    <row r="6243" spans="20:24" x14ac:dyDescent="0.2">
      <c r="T6243" s="4"/>
      <c r="U6243" s="4"/>
      <c r="V6243" s="3"/>
      <c r="W6243" s="3"/>
      <c r="X6243" s="3"/>
    </row>
    <row r="6244" spans="20:24" x14ac:dyDescent="0.2">
      <c r="T6244" s="4"/>
      <c r="U6244" s="4"/>
      <c r="V6244" s="3"/>
      <c r="W6244" s="3"/>
      <c r="X6244" s="3"/>
    </row>
    <row r="6245" spans="20:24" x14ac:dyDescent="0.2">
      <c r="T6245" s="4"/>
      <c r="U6245" s="4"/>
      <c r="V6245" s="3"/>
      <c r="W6245" s="3"/>
      <c r="X6245" s="3"/>
    </row>
    <row r="6246" spans="20:24" x14ac:dyDescent="0.2">
      <c r="T6246" s="4"/>
      <c r="U6246" s="4"/>
      <c r="V6246" s="3"/>
      <c r="W6246" s="3"/>
      <c r="X6246" s="3"/>
    </row>
    <row r="6247" spans="20:24" x14ac:dyDescent="0.2">
      <c r="T6247" s="4"/>
      <c r="U6247" s="4"/>
      <c r="V6247" s="3"/>
      <c r="W6247" s="3"/>
      <c r="X6247" s="3"/>
    </row>
    <row r="6248" spans="20:24" x14ac:dyDescent="0.2">
      <c r="T6248" s="4"/>
      <c r="U6248" s="4"/>
      <c r="V6248" s="3"/>
      <c r="W6248" s="3"/>
      <c r="X6248" s="3"/>
    </row>
    <row r="6249" spans="20:24" x14ac:dyDescent="0.2">
      <c r="T6249" s="4"/>
      <c r="U6249" s="4"/>
      <c r="V6249" s="3"/>
      <c r="W6249" s="3"/>
      <c r="X6249" s="3"/>
    </row>
    <row r="6250" spans="20:24" x14ac:dyDescent="0.2">
      <c r="T6250" s="4"/>
      <c r="U6250" s="4"/>
      <c r="V6250" s="3"/>
      <c r="W6250" s="3"/>
      <c r="X6250" s="3"/>
    </row>
    <row r="6251" spans="20:24" x14ac:dyDescent="0.2">
      <c r="T6251" s="4"/>
      <c r="U6251" s="4"/>
      <c r="V6251" s="3"/>
      <c r="W6251" s="3"/>
      <c r="X6251" s="3"/>
    </row>
    <row r="6252" spans="20:24" x14ac:dyDescent="0.2">
      <c r="T6252" s="4"/>
      <c r="U6252" s="4"/>
      <c r="V6252" s="3"/>
      <c r="W6252" s="3"/>
      <c r="X6252" s="3"/>
    </row>
    <row r="6253" spans="20:24" x14ac:dyDescent="0.2">
      <c r="T6253" s="4"/>
      <c r="U6253" s="4"/>
      <c r="V6253" s="3"/>
      <c r="W6253" s="3"/>
      <c r="X6253" s="3"/>
    </row>
    <row r="6254" spans="20:24" x14ac:dyDescent="0.2">
      <c r="T6254" s="4"/>
      <c r="U6254" s="4"/>
      <c r="V6254" s="3"/>
      <c r="W6254" s="3"/>
      <c r="X6254" s="3"/>
    </row>
    <row r="6255" spans="20:24" x14ac:dyDescent="0.2">
      <c r="T6255" s="4"/>
      <c r="U6255" s="4"/>
      <c r="V6255" s="3"/>
      <c r="W6255" s="3"/>
      <c r="X6255" s="3"/>
    </row>
    <row r="6256" spans="20:24" x14ac:dyDescent="0.2">
      <c r="T6256" s="4"/>
      <c r="U6256" s="4"/>
      <c r="V6256" s="3"/>
      <c r="W6256" s="3"/>
      <c r="X6256" s="3"/>
    </row>
    <row r="6257" spans="20:24" x14ac:dyDescent="0.2">
      <c r="T6257" s="4"/>
      <c r="U6257" s="4"/>
      <c r="V6257" s="3"/>
      <c r="W6257" s="3"/>
      <c r="X6257" s="3"/>
    </row>
    <row r="6258" spans="20:24" x14ac:dyDescent="0.2">
      <c r="T6258" s="4"/>
      <c r="U6258" s="4"/>
      <c r="V6258" s="3"/>
      <c r="W6258" s="3"/>
      <c r="X6258" s="3"/>
    </row>
    <row r="6259" spans="20:24" x14ac:dyDescent="0.2">
      <c r="T6259" s="4"/>
      <c r="U6259" s="4"/>
      <c r="V6259" s="3"/>
      <c r="W6259" s="3"/>
      <c r="X6259" s="3"/>
    </row>
    <row r="6260" spans="20:24" x14ac:dyDescent="0.2">
      <c r="T6260" s="4"/>
      <c r="U6260" s="4"/>
      <c r="V6260" s="3"/>
      <c r="W6260" s="3"/>
      <c r="X6260" s="3"/>
    </row>
    <row r="6261" spans="20:24" x14ac:dyDescent="0.2">
      <c r="T6261" s="4"/>
      <c r="U6261" s="4"/>
      <c r="V6261" s="3"/>
      <c r="W6261" s="3"/>
      <c r="X6261" s="3"/>
    </row>
    <row r="6262" spans="20:24" x14ac:dyDescent="0.2">
      <c r="T6262" s="4"/>
      <c r="U6262" s="4"/>
      <c r="V6262" s="3"/>
      <c r="W6262" s="3"/>
      <c r="X6262" s="3"/>
    </row>
    <row r="6263" spans="20:24" x14ac:dyDescent="0.2">
      <c r="T6263" s="4"/>
      <c r="U6263" s="4"/>
      <c r="V6263" s="3"/>
      <c r="W6263" s="3"/>
      <c r="X6263" s="3"/>
    </row>
    <row r="6264" spans="20:24" x14ac:dyDescent="0.2">
      <c r="T6264" s="4"/>
      <c r="U6264" s="4"/>
      <c r="V6264" s="3"/>
      <c r="W6264" s="3"/>
      <c r="X6264" s="3"/>
    </row>
    <row r="6265" spans="20:24" x14ac:dyDescent="0.2">
      <c r="T6265" s="4"/>
      <c r="U6265" s="4"/>
      <c r="V6265" s="3"/>
      <c r="W6265" s="3"/>
      <c r="X6265" s="3"/>
    </row>
    <row r="6266" spans="20:24" x14ac:dyDescent="0.2">
      <c r="T6266" s="4"/>
      <c r="U6266" s="4"/>
      <c r="V6266" s="3"/>
      <c r="W6266" s="3"/>
      <c r="X6266" s="3"/>
    </row>
    <row r="6267" spans="20:24" x14ac:dyDescent="0.2">
      <c r="T6267" s="4"/>
      <c r="U6267" s="4"/>
      <c r="V6267" s="3"/>
      <c r="W6267" s="3"/>
      <c r="X6267" s="3"/>
    </row>
    <row r="6268" spans="20:24" x14ac:dyDescent="0.2">
      <c r="T6268" s="4"/>
      <c r="U6268" s="4"/>
      <c r="V6268" s="3"/>
      <c r="W6268" s="3"/>
      <c r="X6268" s="3"/>
    </row>
    <row r="6269" spans="20:24" x14ac:dyDescent="0.2">
      <c r="T6269" s="4"/>
      <c r="U6269" s="4"/>
      <c r="V6269" s="3"/>
      <c r="W6269" s="3"/>
      <c r="X6269" s="3"/>
    </row>
    <row r="6270" spans="20:24" x14ac:dyDescent="0.2">
      <c r="T6270" s="4"/>
      <c r="U6270" s="4"/>
      <c r="V6270" s="3"/>
      <c r="W6270" s="3"/>
      <c r="X6270" s="3"/>
    </row>
    <row r="6271" spans="20:24" x14ac:dyDescent="0.2">
      <c r="T6271" s="4"/>
      <c r="U6271" s="4"/>
      <c r="V6271" s="3"/>
      <c r="W6271" s="3"/>
      <c r="X6271" s="3"/>
    </row>
    <row r="6272" spans="20:24" x14ac:dyDescent="0.2">
      <c r="T6272" s="4"/>
      <c r="U6272" s="4"/>
      <c r="V6272" s="3"/>
      <c r="W6272" s="3"/>
      <c r="X6272" s="3"/>
    </row>
    <row r="6273" spans="20:24" x14ac:dyDescent="0.2">
      <c r="T6273" s="4"/>
      <c r="U6273" s="4"/>
      <c r="V6273" s="3"/>
      <c r="W6273" s="3"/>
      <c r="X6273" s="3"/>
    </row>
    <row r="6274" spans="20:24" x14ac:dyDescent="0.2">
      <c r="T6274" s="4"/>
      <c r="U6274" s="4"/>
      <c r="V6274" s="3"/>
      <c r="W6274" s="3"/>
      <c r="X6274" s="3"/>
    </row>
    <row r="6275" spans="20:24" x14ac:dyDescent="0.2">
      <c r="T6275" s="4"/>
      <c r="U6275" s="4"/>
      <c r="V6275" s="3"/>
      <c r="W6275" s="3"/>
      <c r="X6275" s="3"/>
    </row>
    <row r="6276" spans="20:24" x14ac:dyDescent="0.2">
      <c r="T6276" s="4"/>
      <c r="U6276" s="4"/>
      <c r="V6276" s="3"/>
      <c r="W6276" s="3"/>
      <c r="X6276" s="3"/>
    </row>
    <row r="6277" spans="20:24" x14ac:dyDescent="0.2">
      <c r="T6277" s="4"/>
      <c r="U6277" s="4"/>
      <c r="V6277" s="3"/>
      <c r="W6277" s="3"/>
      <c r="X6277" s="3"/>
    </row>
    <row r="6278" spans="20:24" x14ac:dyDescent="0.2">
      <c r="T6278" s="4"/>
      <c r="U6278" s="4"/>
      <c r="V6278" s="3"/>
      <c r="W6278" s="3"/>
      <c r="X6278" s="3"/>
    </row>
    <row r="6279" spans="20:24" x14ac:dyDescent="0.2">
      <c r="T6279" s="4"/>
      <c r="U6279" s="4"/>
      <c r="V6279" s="3"/>
      <c r="W6279" s="3"/>
      <c r="X6279" s="3"/>
    </row>
    <row r="6280" spans="20:24" x14ac:dyDescent="0.2">
      <c r="T6280" s="4"/>
      <c r="U6280" s="4"/>
      <c r="V6280" s="3"/>
      <c r="W6280" s="3"/>
      <c r="X6280" s="3"/>
    </row>
    <row r="6281" spans="20:24" x14ac:dyDescent="0.2">
      <c r="T6281" s="4"/>
      <c r="U6281" s="4"/>
      <c r="V6281" s="3"/>
      <c r="W6281" s="3"/>
      <c r="X6281" s="3"/>
    </row>
    <row r="6282" spans="20:24" x14ac:dyDescent="0.2">
      <c r="T6282" s="4"/>
      <c r="U6282" s="4"/>
      <c r="V6282" s="3"/>
      <c r="W6282" s="3"/>
      <c r="X6282" s="3"/>
    </row>
    <row r="6283" spans="20:24" x14ac:dyDescent="0.2">
      <c r="T6283" s="4"/>
      <c r="U6283" s="4"/>
      <c r="V6283" s="3"/>
      <c r="W6283" s="3"/>
      <c r="X6283" s="3"/>
    </row>
    <row r="6284" spans="20:24" x14ac:dyDescent="0.2">
      <c r="T6284" s="4"/>
      <c r="U6284" s="4"/>
      <c r="V6284" s="3"/>
      <c r="W6284" s="3"/>
      <c r="X6284" s="3"/>
    </row>
    <row r="6285" spans="20:24" x14ac:dyDescent="0.2">
      <c r="T6285" s="4"/>
      <c r="U6285" s="4"/>
      <c r="V6285" s="3"/>
      <c r="W6285" s="3"/>
      <c r="X6285" s="3"/>
    </row>
    <row r="6286" spans="20:24" x14ac:dyDescent="0.2">
      <c r="T6286" s="4"/>
      <c r="U6286" s="4"/>
      <c r="V6286" s="3"/>
      <c r="W6286" s="3"/>
      <c r="X6286" s="3"/>
    </row>
    <row r="6287" spans="20:24" x14ac:dyDescent="0.2">
      <c r="T6287" s="4"/>
      <c r="U6287" s="4"/>
      <c r="V6287" s="3"/>
      <c r="W6287" s="3"/>
      <c r="X6287" s="3"/>
    </row>
    <row r="6288" spans="20:24" x14ac:dyDescent="0.2">
      <c r="T6288" s="4"/>
      <c r="U6288" s="4"/>
      <c r="V6288" s="3"/>
      <c r="W6288" s="3"/>
      <c r="X6288" s="3"/>
    </row>
    <row r="6289" spans="20:24" x14ac:dyDescent="0.2">
      <c r="T6289" s="4"/>
      <c r="U6289" s="4"/>
      <c r="V6289" s="3"/>
      <c r="W6289" s="3"/>
      <c r="X6289" s="3"/>
    </row>
    <row r="6290" spans="20:24" x14ac:dyDescent="0.2">
      <c r="T6290" s="4"/>
      <c r="U6290" s="4"/>
      <c r="V6290" s="3"/>
      <c r="W6290" s="3"/>
      <c r="X6290" s="3"/>
    </row>
    <row r="6291" spans="20:24" x14ac:dyDescent="0.2">
      <c r="T6291" s="4"/>
      <c r="U6291" s="4"/>
      <c r="V6291" s="3"/>
      <c r="W6291" s="3"/>
      <c r="X6291" s="3"/>
    </row>
    <row r="6292" spans="20:24" x14ac:dyDescent="0.2">
      <c r="T6292" s="4"/>
      <c r="U6292" s="4"/>
      <c r="V6292" s="3"/>
      <c r="W6292" s="3"/>
      <c r="X6292" s="3"/>
    </row>
    <row r="6293" spans="20:24" x14ac:dyDescent="0.2">
      <c r="T6293" s="4"/>
      <c r="U6293" s="4"/>
      <c r="V6293" s="3"/>
      <c r="W6293" s="3"/>
      <c r="X6293" s="3"/>
    </row>
    <row r="6294" spans="20:24" x14ac:dyDescent="0.2">
      <c r="T6294" s="4"/>
      <c r="U6294" s="4"/>
      <c r="V6294" s="3"/>
      <c r="W6294" s="3"/>
      <c r="X6294" s="3"/>
    </row>
    <row r="6295" spans="20:24" x14ac:dyDescent="0.2">
      <c r="T6295" s="4"/>
      <c r="U6295" s="4"/>
      <c r="V6295" s="3"/>
      <c r="W6295" s="3"/>
      <c r="X6295" s="3"/>
    </row>
    <row r="6296" spans="20:24" x14ac:dyDescent="0.2">
      <c r="T6296" s="4"/>
      <c r="U6296" s="4"/>
      <c r="V6296" s="3"/>
      <c r="W6296" s="3"/>
      <c r="X6296" s="3"/>
    </row>
    <row r="6297" spans="20:24" x14ac:dyDescent="0.2">
      <c r="T6297" s="4"/>
      <c r="U6297" s="4"/>
      <c r="V6297" s="3"/>
      <c r="W6297" s="3"/>
      <c r="X6297" s="3"/>
    </row>
    <row r="6298" spans="20:24" x14ac:dyDescent="0.2">
      <c r="T6298" s="4"/>
      <c r="U6298" s="4"/>
      <c r="V6298" s="3"/>
      <c r="W6298" s="3"/>
      <c r="X6298" s="3"/>
    </row>
    <row r="6299" spans="20:24" x14ac:dyDescent="0.2">
      <c r="T6299" s="4"/>
      <c r="U6299" s="4"/>
      <c r="V6299" s="3"/>
      <c r="W6299" s="3"/>
      <c r="X6299" s="3"/>
    </row>
    <row r="6300" spans="20:24" x14ac:dyDescent="0.2">
      <c r="T6300" s="4"/>
      <c r="U6300" s="4"/>
      <c r="V6300" s="3"/>
      <c r="W6300" s="3"/>
      <c r="X6300" s="3"/>
    </row>
    <row r="6301" spans="20:24" x14ac:dyDescent="0.2">
      <c r="T6301" s="4"/>
      <c r="U6301" s="4"/>
      <c r="V6301" s="3"/>
      <c r="W6301" s="3"/>
      <c r="X6301" s="3"/>
    </row>
    <row r="6302" spans="20:24" x14ac:dyDescent="0.2">
      <c r="T6302" s="4"/>
      <c r="U6302" s="4"/>
      <c r="V6302" s="3"/>
      <c r="W6302" s="3"/>
      <c r="X6302" s="3"/>
    </row>
    <row r="6303" spans="20:24" x14ac:dyDescent="0.2">
      <c r="T6303" s="4"/>
      <c r="U6303" s="4"/>
      <c r="V6303" s="3"/>
      <c r="W6303" s="3"/>
      <c r="X6303" s="3"/>
    </row>
    <row r="6304" spans="20:24" x14ac:dyDescent="0.2">
      <c r="T6304" s="4"/>
      <c r="U6304" s="4"/>
      <c r="V6304" s="3"/>
      <c r="W6304" s="3"/>
      <c r="X6304" s="3"/>
    </row>
    <row r="6305" spans="20:24" x14ac:dyDescent="0.2">
      <c r="T6305" s="4"/>
      <c r="U6305" s="4"/>
      <c r="V6305" s="3"/>
      <c r="W6305" s="3"/>
      <c r="X6305" s="3"/>
    </row>
    <row r="6306" spans="20:24" x14ac:dyDescent="0.2">
      <c r="T6306" s="4"/>
      <c r="U6306" s="4"/>
      <c r="V6306" s="3"/>
      <c r="W6306" s="3"/>
      <c r="X6306" s="3"/>
    </row>
    <row r="6307" spans="20:24" x14ac:dyDescent="0.2">
      <c r="T6307" s="4"/>
      <c r="U6307" s="4"/>
      <c r="V6307" s="3"/>
      <c r="W6307" s="3"/>
      <c r="X6307" s="3"/>
    </row>
    <row r="6308" spans="20:24" x14ac:dyDescent="0.2">
      <c r="T6308" s="4"/>
      <c r="U6308" s="4"/>
      <c r="V6308" s="3"/>
      <c r="W6308" s="3"/>
      <c r="X6308" s="3"/>
    </row>
    <row r="6309" spans="20:24" x14ac:dyDescent="0.2">
      <c r="T6309" s="4"/>
      <c r="U6309" s="4"/>
      <c r="V6309" s="3"/>
      <c r="W6309" s="3"/>
      <c r="X6309" s="3"/>
    </row>
    <row r="6310" spans="20:24" x14ac:dyDescent="0.2">
      <c r="T6310" s="4"/>
      <c r="U6310" s="4"/>
      <c r="V6310" s="3"/>
      <c r="W6310" s="3"/>
      <c r="X6310" s="3"/>
    </row>
    <row r="6311" spans="20:24" x14ac:dyDescent="0.2">
      <c r="T6311" s="4"/>
      <c r="U6311" s="4"/>
      <c r="V6311" s="3"/>
      <c r="W6311" s="3"/>
      <c r="X6311" s="3"/>
    </row>
    <row r="6312" spans="20:24" x14ac:dyDescent="0.2">
      <c r="T6312" s="4"/>
      <c r="U6312" s="4"/>
      <c r="V6312" s="3"/>
      <c r="W6312" s="3"/>
      <c r="X6312" s="3"/>
    </row>
    <row r="6313" spans="20:24" x14ac:dyDescent="0.2">
      <c r="T6313" s="4"/>
      <c r="U6313" s="4"/>
      <c r="V6313" s="3"/>
      <c r="W6313" s="3"/>
      <c r="X6313" s="3"/>
    </row>
    <row r="6314" spans="20:24" x14ac:dyDescent="0.2">
      <c r="T6314" s="4"/>
      <c r="U6314" s="4"/>
      <c r="V6314" s="3"/>
      <c r="W6314" s="3"/>
      <c r="X6314" s="3"/>
    </row>
    <row r="6315" spans="20:24" x14ac:dyDescent="0.2">
      <c r="T6315" s="4"/>
      <c r="U6315" s="4"/>
      <c r="V6315" s="3"/>
      <c r="W6315" s="3"/>
      <c r="X6315" s="3"/>
    </row>
    <row r="6316" spans="20:24" x14ac:dyDescent="0.2">
      <c r="T6316" s="4"/>
      <c r="U6316" s="4"/>
      <c r="V6316" s="3"/>
      <c r="W6316" s="3"/>
      <c r="X6316" s="3"/>
    </row>
    <row r="6317" spans="20:24" x14ac:dyDescent="0.2">
      <c r="T6317" s="4"/>
      <c r="U6317" s="4"/>
      <c r="V6317" s="3"/>
      <c r="W6317" s="3"/>
      <c r="X6317" s="3"/>
    </row>
    <row r="6318" spans="20:24" x14ac:dyDescent="0.2">
      <c r="T6318" s="4"/>
      <c r="U6318" s="4"/>
      <c r="V6318" s="3"/>
      <c r="W6318" s="3"/>
      <c r="X6318" s="3"/>
    </row>
    <row r="6319" spans="20:24" x14ac:dyDescent="0.2">
      <c r="T6319" s="4"/>
      <c r="U6319" s="4"/>
      <c r="V6319" s="3"/>
      <c r="W6319" s="3"/>
      <c r="X6319" s="3"/>
    </row>
    <row r="6320" spans="20:24" x14ac:dyDescent="0.2">
      <c r="T6320" s="4"/>
      <c r="U6320" s="4"/>
      <c r="V6320" s="3"/>
      <c r="W6320" s="3"/>
      <c r="X6320" s="3"/>
    </row>
    <row r="6321" spans="20:24" x14ac:dyDescent="0.2">
      <c r="T6321" s="4"/>
      <c r="U6321" s="4"/>
      <c r="V6321" s="3"/>
      <c r="W6321" s="3"/>
      <c r="X6321" s="3"/>
    </row>
    <row r="6322" spans="20:24" x14ac:dyDescent="0.2">
      <c r="T6322" s="4"/>
      <c r="U6322" s="4"/>
      <c r="V6322" s="3"/>
      <c r="W6322" s="3"/>
      <c r="X6322" s="3"/>
    </row>
    <row r="6323" spans="20:24" x14ac:dyDescent="0.2">
      <c r="T6323" s="4"/>
      <c r="U6323" s="4"/>
      <c r="V6323" s="3"/>
      <c r="W6323" s="3"/>
      <c r="X6323" s="3"/>
    </row>
    <row r="6324" spans="20:24" x14ac:dyDescent="0.2">
      <c r="T6324" s="4"/>
      <c r="U6324" s="4"/>
      <c r="V6324" s="3"/>
      <c r="W6324" s="3"/>
      <c r="X6324" s="3"/>
    </row>
    <row r="6325" spans="20:24" x14ac:dyDescent="0.2">
      <c r="T6325" s="4"/>
      <c r="U6325" s="4"/>
      <c r="V6325" s="3"/>
      <c r="W6325" s="3"/>
      <c r="X6325" s="3"/>
    </row>
    <row r="6326" spans="20:24" x14ac:dyDescent="0.2">
      <c r="T6326" s="4"/>
      <c r="U6326" s="4"/>
      <c r="V6326" s="3"/>
      <c r="W6326" s="3"/>
      <c r="X6326" s="3"/>
    </row>
    <row r="6327" spans="20:24" x14ac:dyDescent="0.2">
      <c r="T6327" s="4"/>
      <c r="U6327" s="4"/>
      <c r="V6327" s="3"/>
      <c r="W6327" s="3"/>
      <c r="X6327" s="3"/>
    </row>
    <row r="6328" spans="20:24" x14ac:dyDescent="0.2">
      <c r="T6328" s="4"/>
      <c r="U6328" s="4"/>
      <c r="V6328" s="3"/>
      <c r="W6328" s="3"/>
      <c r="X6328" s="3"/>
    </row>
    <row r="6329" spans="20:24" x14ac:dyDescent="0.2">
      <c r="T6329" s="4"/>
      <c r="U6329" s="4"/>
      <c r="V6329" s="3"/>
      <c r="W6329" s="3"/>
      <c r="X6329" s="3"/>
    </row>
    <row r="6330" spans="20:24" x14ac:dyDescent="0.2">
      <c r="T6330" s="4"/>
      <c r="U6330" s="4"/>
      <c r="V6330" s="3"/>
      <c r="W6330" s="3"/>
      <c r="X6330" s="3"/>
    </row>
    <row r="6331" spans="20:24" x14ac:dyDescent="0.2">
      <c r="T6331" s="4"/>
      <c r="U6331" s="4"/>
      <c r="V6331" s="3"/>
      <c r="W6331" s="3"/>
      <c r="X6331" s="3"/>
    </row>
    <row r="6332" spans="20:24" x14ac:dyDescent="0.2">
      <c r="T6332" s="4"/>
      <c r="U6332" s="4"/>
      <c r="V6332" s="3"/>
      <c r="W6332" s="3"/>
      <c r="X6332" s="3"/>
    </row>
    <row r="6333" spans="20:24" x14ac:dyDescent="0.2">
      <c r="T6333" s="4"/>
      <c r="U6333" s="4"/>
      <c r="V6333" s="3"/>
      <c r="W6333" s="3"/>
      <c r="X6333" s="3"/>
    </row>
    <row r="6334" spans="20:24" x14ac:dyDescent="0.2">
      <c r="T6334" s="4"/>
      <c r="U6334" s="4"/>
      <c r="V6334" s="3"/>
      <c r="W6334" s="3"/>
      <c r="X6334" s="3"/>
    </row>
    <row r="6335" spans="20:24" x14ac:dyDescent="0.2">
      <c r="T6335" s="4"/>
      <c r="U6335" s="4"/>
      <c r="V6335" s="3"/>
      <c r="W6335" s="3"/>
      <c r="X6335" s="3"/>
    </row>
    <row r="6336" spans="20:24" x14ac:dyDescent="0.2">
      <c r="T6336" s="4"/>
      <c r="U6336" s="4"/>
      <c r="V6336" s="3"/>
      <c r="W6336" s="3"/>
      <c r="X6336" s="3"/>
    </row>
    <row r="6337" spans="20:24" x14ac:dyDescent="0.2">
      <c r="T6337" s="4"/>
      <c r="U6337" s="4"/>
      <c r="V6337" s="3"/>
      <c r="W6337" s="3"/>
      <c r="X6337" s="3"/>
    </row>
    <row r="6338" spans="20:24" x14ac:dyDescent="0.2">
      <c r="T6338" s="4"/>
      <c r="U6338" s="4"/>
      <c r="V6338" s="3"/>
      <c r="W6338" s="3"/>
      <c r="X6338" s="3"/>
    </row>
    <row r="6339" spans="20:24" x14ac:dyDescent="0.2">
      <c r="T6339" s="4"/>
      <c r="U6339" s="4"/>
      <c r="V6339" s="3"/>
      <c r="W6339" s="3"/>
      <c r="X6339" s="3"/>
    </row>
    <row r="6340" spans="20:24" x14ac:dyDescent="0.2">
      <c r="T6340" s="4"/>
      <c r="U6340" s="4"/>
      <c r="V6340" s="3"/>
      <c r="W6340" s="3"/>
      <c r="X6340" s="3"/>
    </row>
    <row r="6341" spans="20:24" x14ac:dyDescent="0.2">
      <c r="T6341" s="4"/>
      <c r="U6341" s="4"/>
      <c r="V6341" s="3"/>
      <c r="W6341" s="3"/>
      <c r="X6341" s="3"/>
    </row>
    <row r="6342" spans="20:24" x14ac:dyDescent="0.2">
      <c r="T6342" s="4"/>
      <c r="U6342" s="4"/>
      <c r="V6342" s="3"/>
      <c r="W6342" s="3"/>
      <c r="X6342" s="3"/>
    </row>
    <row r="6343" spans="20:24" x14ac:dyDescent="0.2">
      <c r="T6343" s="4"/>
      <c r="U6343" s="4"/>
      <c r="V6343" s="3"/>
      <c r="W6343" s="3"/>
      <c r="X6343" s="3"/>
    </row>
    <row r="6344" spans="20:24" x14ac:dyDescent="0.2">
      <c r="T6344" s="4"/>
      <c r="U6344" s="4"/>
      <c r="V6344" s="3"/>
      <c r="W6344" s="3"/>
      <c r="X6344" s="3"/>
    </row>
    <row r="6345" spans="20:24" x14ac:dyDescent="0.2">
      <c r="T6345" s="4"/>
      <c r="U6345" s="4"/>
      <c r="V6345" s="3"/>
      <c r="W6345" s="3"/>
      <c r="X6345" s="3"/>
    </row>
    <row r="6346" spans="20:24" x14ac:dyDescent="0.2">
      <c r="T6346" s="4"/>
      <c r="U6346" s="4"/>
      <c r="V6346" s="3"/>
      <c r="W6346" s="3"/>
      <c r="X6346" s="3"/>
    </row>
    <row r="6347" spans="20:24" x14ac:dyDescent="0.2">
      <c r="T6347" s="4"/>
      <c r="U6347" s="4"/>
      <c r="V6347" s="3"/>
      <c r="W6347" s="3"/>
      <c r="X6347" s="3"/>
    </row>
    <row r="6348" spans="20:24" x14ac:dyDescent="0.2">
      <c r="T6348" s="4"/>
      <c r="U6348" s="4"/>
      <c r="V6348" s="3"/>
      <c r="W6348" s="3"/>
      <c r="X6348" s="3"/>
    </row>
    <row r="6349" spans="20:24" x14ac:dyDescent="0.2">
      <c r="T6349" s="4"/>
      <c r="U6349" s="4"/>
      <c r="V6349" s="3"/>
      <c r="W6349" s="3"/>
      <c r="X6349" s="3"/>
    </row>
    <row r="6350" spans="20:24" x14ac:dyDescent="0.2">
      <c r="T6350" s="4"/>
      <c r="U6350" s="4"/>
      <c r="V6350" s="3"/>
      <c r="W6350" s="3"/>
      <c r="X6350" s="3"/>
    </row>
    <row r="6351" spans="20:24" x14ac:dyDescent="0.2">
      <c r="T6351" s="4"/>
      <c r="U6351" s="4"/>
      <c r="V6351" s="3"/>
      <c r="W6351" s="3"/>
      <c r="X6351" s="3"/>
    </row>
    <row r="6352" spans="20:24" x14ac:dyDescent="0.2">
      <c r="T6352" s="4"/>
      <c r="U6352" s="4"/>
      <c r="V6352" s="3"/>
      <c r="W6352" s="3"/>
      <c r="X6352" s="3"/>
    </row>
    <row r="6353" spans="20:24" x14ac:dyDescent="0.2">
      <c r="T6353" s="4"/>
      <c r="U6353" s="4"/>
      <c r="V6353" s="3"/>
      <c r="W6353" s="3"/>
      <c r="X6353" s="3"/>
    </row>
    <row r="6354" spans="20:24" x14ac:dyDescent="0.2">
      <c r="T6354" s="4"/>
      <c r="U6354" s="4"/>
      <c r="V6354" s="3"/>
      <c r="W6354" s="3"/>
      <c r="X6354" s="3"/>
    </row>
    <row r="6355" spans="20:24" x14ac:dyDescent="0.2">
      <c r="T6355" s="4"/>
      <c r="U6355" s="4"/>
      <c r="V6355" s="3"/>
      <c r="W6355" s="3"/>
      <c r="X6355" s="3"/>
    </row>
    <row r="6356" spans="20:24" x14ac:dyDescent="0.2">
      <c r="T6356" s="4"/>
      <c r="U6356" s="4"/>
      <c r="V6356" s="3"/>
      <c r="W6356" s="3"/>
      <c r="X6356" s="3"/>
    </row>
    <row r="6357" spans="20:24" x14ac:dyDescent="0.2">
      <c r="T6357" s="4"/>
      <c r="U6357" s="4"/>
      <c r="V6357" s="3"/>
      <c r="W6357" s="3"/>
      <c r="X6357" s="3"/>
    </row>
    <row r="6358" spans="20:24" x14ac:dyDescent="0.2">
      <c r="T6358" s="4"/>
      <c r="U6358" s="4"/>
      <c r="V6358" s="3"/>
      <c r="W6358" s="3"/>
      <c r="X6358" s="3"/>
    </row>
    <row r="6359" spans="20:24" x14ac:dyDescent="0.2">
      <c r="T6359" s="4"/>
      <c r="U6359" s="4"/>
      <c r="V6359" s="3"/>
      <c r="W6359" s="3"/>
      <c r="X6359" s="3"/>
    </row>
    <row r="6360" spans="20:24" x14ac:dyDescent="0.2">
      <c r="T6360" s="4"/>
      <c r="U6360" s="4"/>
      <c r="V6360" s="3"/>
      <c r="W6360" s="3"/>
      <c r="X6360" s="3"/>
    </row>
    <row r="6361" spans="20:24" x14ac:dyDescent="0.2">
      <c r="T6361" s="4"/>
      <c r="U6361" s="4"/>
      <c r="V6361" s="3"/>
      <c r="W6361" s="3"/>
      <c r="X6361" s="3"/>
    </row>
    <row r="6362" spans="20:24" x14ac:dyDescent="0.2">
      <c r="T6362" s="4"/>
      <c r="U6362" s="4"/>
      <c r="V6362" s="3"/>
      <c r="W6362" s="3"/>
      <c r="X6362" s="3"/>
    </row>
    <row r="6363" spans="20:24" x14ac:dyDescent="0.2">
      <c r="T6363" s="4"/>
      <c r="U6363" s="4"/>
      <c r="V6363" s="3"/>
      <c r="W6363" s="3"/>
      <c r="X6363" s="3"/>
    </row>
    <row r="6364" spans="20:24" x14ac:dyDescent="0.2">
      <c r="T6364" s="4"/>
      <c r="U6364" s="4"/>
      <c r="V6364" s="3"/>
      <c r="W6364" s="3"/>
      <c r="X6364" s="3"/>
    </row>
    <row r="6365" spans="20:24" x14ac:dyDescent="0.2">
      <c r="T6365" s="4"/>
      <c r="U6365" s="4"/>
      <c r="V6365" s="3"/>
      <c r="W6365" s="3"/>
      <c r="X6365" s="3"/>
    </row>
    <row r="6366" spans="20:24" x14ac:dyDescent="0.2">
      <c r="T6366" s="4"/>
      <c r="U6366" s="4"/>
      <c r="V6366" s="3"/>
      <c r="W6366" s="3"/>
      <c r="X6366" s="3"/>
    </row>
    <row r="6367" spans="20:24" x14ac:dyDescent="0.2">
      <c r="T6367" s="4"/>
      <c r="U6367" s="4"/>
      <c r="V6367" s="3"/>
      <c r="W6367" s="3"/>
      <c r="X6367" s="3"/>
    </row>
    <row r="6368" spans="20:24" x14ac:dyDescent="0.2">
      <c r="T6368" s="4"/>
      <c r="U6368" s="4"/>
      <c r="V6368" s="3"/>
      <c r="W6368" s="3"/>
      <c r="X6368" s="3"/>
    </row>
    <row r="6369" spans="20:24" x14ac:dyDescent="0.2">
      <c r="T6369" s="4"/>
      <c r="U6369" s="4"/>
      <c r="V6369" s="3"/>
      <c r="W6369" s="3"/>
      <c r="X6369" s="3"/>
    </row>
    <row r="6370" spans="20:24" x14ac:dyDescent="0.2">
      <c r="T6370" s="4"/>
      <c r="U6370" s="4"/>
      <c r="V6370" s="3"/>
      <c r="W6370" s="3"/>
      <c r="X6370" s="3"/>
    </row>
    <row r="6371" spans="20:24" x14ac:dyDescent="0.2">
      <c r="T6371" s="4"/>
      <c r="U6371" s="4"/>
      <c r="V6371" s="3"/>
      <c r="W6371" s="3"/>
      <c r="X6371" s="3"/>
    </row>
    <row r="6372" spans="20:24" x14ac:dyDescent="0.2">
      <c r="T6372" s="4"/>
      <c r="U6372" s="4"/>
      <c r="V6372" s="3"/>
      <c r="W6372" s="3"/>
      <c r="X6372" s="3"/>
    </row>
    <row r="6373" spans="20:24" x14ac:dyDescent="0.2">
      <c r="T6373" s="4"/>
      <c r="U6373" s="4"/>
      <c r="V6373" s="3"/>
      <c r="W6373" s="3"/>
      <c r="X6373" s="3"/>
    </row>
    <row r="6374" spans="20:24" x14ac:dyDescent="0.2">
      <c r="T6374" s="4"/>
      <c r="U6374" s="4"/>
      <c r="V6374" s="3"/>
      <c r="W6374" s="3"/>
      <c r="X6374" s="3"/>
    </row>
    <row r="6375" spans="20:24" x14ac:dyDescent="0.2">
      <c r="T6375" s="4"/>
      <c r="U6375" s="4"/>
      <c r="V6375" s="3"/>
      <c r="W6375" s="3"/>
      <c r="X6375" s="3"/>
    </row>
    <row r="6376" spans="20:24" x14ac:dyDescent="0.2">
      <c r="T6376" s="4"/>
      <c r="U6376" s="4"/>
      <c r="V6376" s="3"/>
      <c r="W6376" s="3"/>
      <c r="X6376" s="3"/>
    </row>
    <row r="6377" spans="20:24" x14ac:dyDescent="0.2">
      <c r="T6377" s="4"/>
      <c r="U6377" s="4"/>
      <c r="V6377" s="3"/>
      <c r="W6377" s="3"/>
      <c r="X6377" s="3"/>
    </row>
    <row r="6378" spans="20:24" x14ac:dyDescent="0.2">
      <c r="T6378" s="4"/>
      <c r="U6378" s="4"/>
      <c r="V6378" s="3"/>
      <c r="W6378" s="3"/>
      <c r="X6378" s="3"/>
    </row>
    <row r="6379" spans="20:24" x14ac:dyDescent="0.2">
      <c r="T6379" s="4"/>
      <c r="U6379" s="4"/>
      <c r="V6379" s="3"/>
      <c r="W6379" s="3"/>
      <c r="X6379" s="3"/>
    </row>
    <row r="6380" spans="20:24" x14ac:dyDescent="0.2">
      <c r="T6380" s="4"/>
      <c r="U6380" s="4"/>
      <c r="V6380" s="3"/>
      <c r="W6380" s="3"/>
      <c r="X6380" s="3"/>
    </row>
    <row r="6381" spans="20:24" x14ac:dyDescent="0.2">
      <c r="T6381" s="4"/>
      <c r="U6381" s="4"/>
      <c r="V6381" s="3"/>
      <c r="W6381" s="3"/>
      <c r="X6381" s="3"/>
    </row>
    <row r="6382" spans="20:24" x14ac:dyDescent="0.2">
      <c r="T6382" s="4"/>
      <c r="U6382" s="4"/>
      <c r="V6382" s="3"/>
      <c r="W6382" s="3"/>
      <c r="X6382" s="3"/>
    </row>
    <row r="6383" spans="20:24" x14ac:dyDescent="0.2">
      <c r="T6383" s="4"/>
      <c r="U6383" s="4"/>
      <c r="V6383" s="3"/>
      <c r="W6383" s="3"/>
      <c r="X6383" s="3"/>
    </row>
    <row r="6384" spans="20:24" x14ac:dyDescent="0.2">
      <c r="T6384" s="4"/>
      <c r="U6384" s="4"/>
      <c r="V6384" s="3"/>
      <c r="W6384" s="3"/>
      <c r="X6384" s="3"/>
    </row>
    <row r="6385" spans="20:24" x14ac:dyDescent="0.2">
      <c r="T6385" s="4"/>
      <c r="U6385" s="4"/>
      <c r="V6385" s="3"/>
      <c r="W6385" s="3"/>
      <c r="X6385" s="3"/>
    </row>
    <row r="6386" spans="20:24" x14ac:dyDescent="0.2">
      <c r="T6386" s="4"/>
      <c r="U6386" s="4"/>
      <c r="V6386" s="3"/>
      <c r="W6386" s="3"/>
      <c r="X6386" s="3"/>
    </row>
    <row r="6387" spans="20:24" x14ac:dyDescent="0.2">
      <c r="T6387" s="4"/>
      <c r="U6387" s="4"/>
      <c r="V6387" s="3"/>
      <c r="W6387" s="3"/>
      <c r="X6387" s="3"/>
    </row>
    <row r="6388" spans="20:24" x14ac:dyDescent="0.2">
      <c r="T6388" s="4"/>
      <c r="U6388" s="4"/>
      <c r="V6388" s="3"/>
      <c r="W6388" s="3"/>
      <c r="X6388" s="3"/>
    </row>
    <row r="6389" spans="20:24" x14ac:dyDescent="0.2">
      <c r="T6389" s="4"/>
      <c r="U6389" s="4"/>
      <c r="V6389" s="3"/>
      <c r="W6389" s="3"/>
      <c r="X6389" s="3"/>
    </row>
    <row r="6390" spans="20:24" x14ac:dyDescent="0.2">
      <c r="T6390" s="4"/>
      <c r="U6390" s="4"/>
      <c r="V6390" s="3"/>
      <c r="W6390" s="3"/>
      <c r="X6390" s="3"/>
    </row>
    <row r="6391" spans="20:24" x14ac:dyDescent="0.2">
      <c r="T6391" s="4"/>
      <c r="U6391" s="4"/>
      <c r="V6391" s="3"/>
      <c r="W6391" s="3"/>
      <c r="X6391" s="3"/>
    </row>
    <row r="6392" spans="20:24" x14ac:dyDescent="0.2">
      <c r="T6392" s="4"/>
      <c r="U6392" s="4"/>
      <c r="V6392" s="3"/>
      <c r="W6392" s="3"/>
      <c r="X6392" s="3"/>
    </row>
    <row r="6393" spans="20:24" x14ac:dyDescent="0.2">
      <c r="T6393" s="4"/>
      <c r="U6393" s="4"/>
      <c r="V6393" s="3"/>
      <c r="W6393" s="3"/>
      <c r="X6393" s="3"/>
    </row>
    <row r="6394" spans="20:24" x14ac:dyDescent="0.2">
      <c r="T6394" s="4"/>
      <c r="U6394" s="4"/>
      <c r="V6394" s="3"/>
      <c r="W6394" s="3"/>
      <c r="X6394" s="3"/>
    </row>
    <row r="6395" spans="20:24" x14ac:dyDescent="0.2">
      <c r="T6395" s="4"/>
      <c r="U6395" s="4"/>
      <c r="V6395" s="3"/>
      <c r="W6395" s="3"/>
      <c r="X6395" s="3"/>
    </row>
    <row r="6396" spans="20:24" x14ac:dyDescent="0.2">
      <c r="T6396" s="4"/>
      <c r="U6396" s="4"/>
      <c r="V6396" s="3"/>
      <c r="W6396" s="3"/>
      <c r="X6396" s="3"/>
    </row>
    <row r="6397" spans="20:24" x14ac:dyDescent="0.2">
      <c r="T6397" s="4"/>
      <c r="U6397" s="4"/>
      <c r="V6397" s="3"/>
      <c r="W6397" s="3"/>
      <c r="X6397" s="3"/>
    </row>
    <row r="6398" spans="20:24" x14ac:dyDescent="0.2">
      <c r="T6398" s="4"/>
      <c r="U6398" s="4"/>
      <c r="V6398" s="3"/>
      <c r="W6398" s="3"/>
      <c r="X6398" s="3"/>
    </row>
    <row r="6399" spans="20:24" x14ac:dyDescent="0.2">
      <c r="T6399" s="4"/>
      <c r="U6399" s="4"/>
      <c r="V6399" s="3"/>
      <c r="W6399" s="3"/>
      <c r="X6399" s="3"/>
    </row>
    <row r="6400" spans="20:24" x14ac:dyDescent="0.2">
      <c r="T6400" s="4"/>
      <c r="U6400" s="4"/>
      <c r="V6400" s="3"/>
      <c r="W6400" s="3"/>
      <c r="X6400" s="3"/>
    </row>
    <row r="6401" spans="20:24" x14ac:dyDescent="0.2">
      <c r="T6401" s="4"/>
      <c r="U6401" s="4"/>
      <c r="V6401" s="3"/>
      <c r="W6401" s="3"/>
      <c r="X6401" s="3"/>
    </row>
    <row r="6402" spans="20:24" x14ac:dyDescent="0.2">
      <c r="T6402" s="4"/>
      <c r="U6402" s="4"/>
      <c r="V6402" s="3"/>
      <c r="W6402" s="3"/>
      <c r="X6402" s="3"/>
    </row>
    <row r="6403" spans="20:24" x14ac:dyDescent="0.2">
      <c r="T6403" s="4"/>
      <c r="U6403" s="4"/>
      <c r="V6403" s="3"/>
      <c r="W6403" s="3"/>
      <c r="X6403" s="3"/>
    </row>
    <row r="6404" spans="20:24" x14ac:dyDescent="0.2">
      <c r="T6404" s="4"/>
      <c r="U6404" s="4"/>
      <c r="V6404" s="3"/>
      <c r="W6404" s="3"/>
      <c r="X6404" s="3"/>
    </row>
    <row r="6405" spans="20:24" x14ac:dyDescent="0.2">
      <c r="T6405" s="4"/>
      <c r="U6405" s="4"/>
      <c r="V6405" s="3"/>
      <c r="W6405" s="3"/>
      <c r="X6405" s="3"/>
    </row>
    <row r="6406" spans="20:24" x14ac:dyDescent="0.2">
      <c r="T6406" s="4"/>
      <c r="U6406" s="4"/>
      <c r="V6406" s="3"/>
      <c r="W6406" s="3"/>
      <c r="X6406" s="3"/>
    </row>
    <row r="6407" spans="20:24" x14ac:dyDescent="0.2">
      <c r="T6407" s="4"/>
      <c r="U6407" s="4"/>
      <c r="V6407" s="3"/>
      <c r="W6407" s="3"/>
      <c r="X6407" s="3"/>
    </row>
    <row r="6408" spans="20:24" x14ac:dyDescent="0.2">
      <c r="T6408" s="4"/>
      <c r="U6408" s="4"/>
      <c r="V6408" s="3"/>
      <c r="W6408" s="3"/>
      <c r="X6408" s="3"/>
    </row>
    <row r="6409" spans="20:24" x14ac:dyDescent="0.2">
      <c r="T6409" s="4"/>
      <c r="U6409" s="4"/>
      <c r="V6409" s="3"/>
      <c r="W6409" s="3"/>
      <c r="X6409" s="3"/>
    </row>
    <row r="6410" spans="20:24" x14ac:dyDescent="0.2">
      <c r="T6410" s="4"/>
      <c r="U6410" s="4"/>
      <c r="V6410" s="3"/>
      <c r="W6410" s="3"/>
      <c r="X6410" s="3"/>
    </row>
    <row r="6411" spans="20:24" x14ac:dyDescent="0.2">
      <c r="T6411" s="4"/>
      <c r="U6411" s="4"/>
      <c r="V6411" s="3"/>
      <c r="W6411" s="3"/>
      <c r="X6411" s="3"/>
    </row>
    <row r="6412" spans="20:24" x14ac:dyDescent="0.2">
      <c r="T6412" s="4"/>
      <c r="U6412" s="4"/>
      <c r="V6412" s="3"/>
      <c r="W6412" s="3"/>
      <c r="X6412" s="3"/>
    </row>
    <row r="6413" spans="20:24" x14ac:dyDescent="0.2">
      <c r="T6413" s="4"/>
      <c r="U6413" s="4"/>
      <c r="V6413" s="3"/>
      <c r="W6413" s="3"/>
      <c r="X6413" s="3"/>
    </row>
    <row r="6414" spans="20:24" x14ac:dyDescent="0.2">
      <c r="T6414" s="4"/>
      <c r="U6414" s="4"/>
      <c r="V6414" s="3"/>
      <c r="W6414" s="3"/>
      <c r="X6414" s="3"/>
    </row>
    <row r="6415" spans="20:24" x14ac:dyDescent="0.2">
      <c r="T6415" s="4"/>
      <c r="U6415" s="4"/>
      <c r="V6415" s="3"/>
      <c r="W6415" s="3"/>
      <c r="X6415" s="3"/>
    </row>
    <row r="6416" spans="20:24" x14ac:dyDescent="0.2">
      <c r="T6416" s="4"/>
      <c r="U6416" s="4"/>
      <c r="V6416" s="3"/>
      <c r="W6416" s="3"/>
      <c r="X6416" s="3"/>
    </row>
    <row r="6417" spans="20:24" x14ac:dyDescent="0.2">
      <c r="T6417" s="4"/>
      <c r="U6417" s="4"/>
      <c r="V6417" s="3"/>
      <c r="W6417" s="3"/>
      <c r="X6417" s="3"/>
    </row>
    <row r="6418" spans="20:24" x14ac:dyDescent="0.2">
      <c r="T6418" s="4"/>
      <c r="U6418" s="4"/>
      <c r="V6418" s="3"/>
      <c r="W6418" s="3"/>
      <c r="X6418" s="3"/>
    </row>
    <row r="6419" spans="20:24" x14ac:dyDescent="0.2">
      <c r="T6419" s="4"/>
      <c r="U6419" s="4"/>
      <c r="V6419" s="3"/>
      <c r="W6419" s="3"/>
      <c r="X6419" s="3"/>
    </row>
    <row r="6420" spans="20:24" x14ac:dyDescent="0.2">
      <c r="T6420" s="4"/>
      <c r="U6420" s="4"/>
      <c r="V6420" s="3"/>
      <c r="W6420" s="3"/>
      <c r="X6420" s="3"/>
    </row>
    <row r="6421" spans="20:24" x14ac:dyDescent="0.2">
      <c r="T6421" s="4"/>
      <c r="U6421" s="4"/>
      <c r="V6421" s="3"/>
      <c r="W6421" s="3"/>
      <c r="X6421" s="3"/>
    </row>
    <row r="6422" spans="20:24" x14ac:dyDescent="0.2">
      <c r="T6422" s="4"/>
      <c r="U6422" s="4"/>
      <c r="V6422" s="3"/>
      <c r="W6422" s="3"/>
      <c r="X6422" s="3"/>
    </row>
    <row r="6423" spans="20:24" x14ac:dyDescent="0.2">
      <c r="T6423" s="4"/>
      <c r="U6423" s="4"/>
      <c r="V6423" s="3"/>
      <c r="W6423" s="3"/>
      <c r="X6423" s="3"/>
    </row>
    <row r="6424" spans="20:24" x14ac:dyDescent="0.2">
      <c r="T6424" s="4"/>
      <c r="U6424" s="4"/>
      <c r="V6424" s="3"/>
      <c r="W6424" s="3"/>
      <c r="X6424" s="3"/>
    </row>
    <row r="6425" spans="20:24" x14ac:dyDescent="0.2">
      <c r="T6425" s="4"/>
      <c r="U6425" s="4"/>
      <c r="V6425" s="3"/>
      <c r="W6425" s="3"/>
      <c r="X6425" s="3"/>
    </row>
    <row r="6426" spans="20:24" x14ac:dyDescent="0.2">
      <c r="T6426" s="4"/>
      <c r="U6426" s="4"/>
      <c r="V6426" s="3"/>
      <c r="W6426" s="3"/>
      <c r="X6426" s="3"/>
    </row>
    <row r="6427" spans="20:24" x14ac:dyDescent="0.2">
      <c r="T6427" s="4"/>
      <c r="U6427" s="4"/>
      <c r="V6427" s="3"/>
      <c r="W6427" s="3"/>
      <c r="X6427" s="3"/>
    </row>
    <row r="6428" spans="20:24" x14ac:dyDescent="0.2">
      <c r="T6428" s="4"/>
      <c r="U6428" s="4"/>
      <c r="V6428" s="3"/>
      <c r="W6428" s="3"/>
      <c r="X6428" s="3"/>
    </row>
    <row r="6429" spans="20:24" x14ac:dyDescent="0.2">
      <c r="T6429" s="4"/>
      <c r="U6429" s="4"/>
      <c r="V6429" s="3"/>
      <c r="W6429" s="3"/>
      <c r="X6429" s="3"/>
    </row>
    <row r="6430" spans="20:24" x14ac:dyDescent="0.2">
      <c r="T6430" s="4"/>
      <c r="U6430" s="4"/>
      <c r="V6430" s="3"/>
      <c r="W6430" s="3"/>
      <c r="X6430" s="3"/>
    </row>
    <row r="6431" spans="20:24" x14ac:dyDescent="0.2">
      <c r="T6431" s="4"/>
      <c r="U6431" s="4"/>
      <c r="V6431" s="3"/>
      <c r="W6431" s="3"/>
      <c r="X6431" s="3"/>
    </row>
    <row r="6432" spans="20:24" x14ac:dyDescent="0.2">
      <c r="T6432" s="4"/>
      <c r="U6432" s="4"/>
      <c r="V6432" s="3"/>
      <c r="W6432" s="3"/>
      <c r="X6432" s="3"/>
    </row>
    <row r="6433" spans="20:24" x14ac:dyDescent="0.2">
      <c r="T6433" s="4"/>
      <c r="U6433" s="4"/>
      <c r="V6433" s="3"/>
      <c r="W6433" s="3"/>
      <c r="X6433" s="3"/>
    </row>
    <row r="6434" spans="20:24" x14ac:dyDescent="0.2">
      <c r="T6434" s="4"/>
      <c r="U6434" s="4"/>
      <c r="V6434" s="3"/>
      <c r="W6434" s="3"/>
      <c r="X6434" s="3"/>
    </row>
    <row r="6435" spans="20:24" x14ac:dyDescent="0.2">
      <c r="T6435" s="4"/>
      <c r="U6435" s="4"/>
      <c r="V6435" s="3"/>
      <c r="W6435" s="3"/>
      <c r="X6435" s="3"/>
    </row>
    <row r="6436" spans="20:24" x14ac:dyDescent="0.2">
      <c r="T6436" s="4"/>
      <c r="U6436" s="4"/>
      <c r="V6436" s="3"/>
      <c r="W6436" s="3"/>
      <c r="X6436" s="3"/>
    </row>
    <row r="6437" spans="20:24" x14ac:dyDescent="0.2">
      <c r="T6437" s="4"/>
      <c r="U6437" s="4"/>
      <c r="V6437" s="3"/>
      <c r="W6437" s="3"/>
      <c r="X6437" s="3"/>
    </row>
    <row r="6438" spans="20:24" x14ac:dyDescent="0.2">
      <c r="T6438" s="4"/>
      <c r="U6438" s="4"/>
      <c r="V6438" s="3"/>
      <c r="W6438" s="3"/>
      <c r="X6438" s="3"/>
    </row>
    <row r="6439" spans="20:24" x14ac:dyDescent="0.2">
      <c r="T6439" s="4"/>
      <c r="U6439" s="4"/>
      <c r="V6439" s="3"/>
      <c r="W6439" s="3"/>
      <c r="X6439" s="3"/>
    </row>
    <row r="6440" spans="20:24" x14ac:dyDescent="0.2">
      <c r="T6440" s="4"/>
      <c r="U6440" s="4"/>
      <c r="V6440" s="3"/>
      <c r="W6440" s="3"/>
      <c r="X6440" s="3"/>
    </row>
    <row r="6441" spans="20:24" x14ac:dyDescent="0.2">
      <c r="T6441" s="4"/>
      <c r="U6441" s="4"/>
      <c r="V6441" s="3"/>
      <c r="W6441" s="3"/>
      <c r="X6441" s="3"/>
    </row>
    <row r="6442" spans="20:24" x14ac:dyDescent="0.2">
      <c r="T6442" s="4"/>
      <c r="U6442" s="4"/>
      <c r="V6442" s="3"/>
      <c r="W6442" s="3"/>
      <c r="X6442" s="3"/>
    </row>
    <row r="6443" spans="20:24" x14ac:dyDescent="0.2">
      <c r="T6443" s="4"/>
      <c r="U6443" s="4"/>
      <c r="V6443" s="3"/>
      <c r="W6443" s="3"/>
      <c r="X6443" s="3"/>
    </row>
    <row r="6444" spans="20:24" x14ac:dyDescent="0.2">
      <c r="T6444" s="4"/>
      <c r="U6444" s="4"/>
      <c r="V6444" s="3"/>
      <c r="W6444" s="3"/>
      <c r="X6444" s="3"/>
    </row>
    <row r="6445" spans="20:24" x14ac:dyDescent="0.2">
      <c r="T6445" s="4"/>
      <c r="U6445" s="4"/>
      <c r="V6445" s="3"/>
      <c r="W6445" s="3"/>
      <c r="X6445" s="3"/>
    </row>
    <row r="6446" spans="20:24" x14ac:dyDescent="0.2">
      <c r="T6446" s="4"/>
      <c r="U6446" s="4"/>
      <c r="V6446" s="3"/>
      <c r="W6446" s="3"/>
      <c r="X6446" s="3"/>
    </row>
    <row r="6447" spans="20:24" x14ac:dyDescent="0.2">
      <c r="T6447" s="4"/>
      <c r="U6447" s="4"/>
      <c r="V6447" s="3"/>
      <c r="W6447" s="3"/>
      <c r="X6447" s="3"/>
    </row>
    <row r="6448" spans="20:24" x14ac:dyDescent="0.2">
      <c r="T6448" s="4"/>
      <c r="U6448" s="4"/>
      <c r="V6448" s="3"/>
      <c r="W6448" s="3"/>
      <c r="X6448" s="3"/>
    </row>
    <row r="6449" spans="20:24" x14ac:dyDescent="0.2">
      <c r="T6449" s="4"/>
      <c r="U6449" s="4"/>
      <c r="V6449" s="3"/>
      <c r="W6449" s="3"/>
      <c r="X6449" s="3"/>
    </row>
    <row r="6450" spans="20:24" x14ac:dyDescent="0.2">
      <c r="T6450" s="4"/>
      <c r="U6450" s="4"/>
      <c r="V6450" s="3"/>
      <c r="W6450" s="3"/>
      <c r="X6450" s="3"/>
    </row>
    <row r="6451" spans="20:24" x14ac:dyDescent="0.2">
      <c r="T6451" s="4"/>
      <c r="U6451" s="4"/>
      <c r="V6451" s="3"/>
      <c r="W6451" s="3"/>
      <c r="X6451" s="3"/>
    </row>
    <row r="6452" spans="20:24" x14ac:dyDescent="0.2">
      <c r="T6452" s="4"/>
      <c r="U6452" s="4"/>
      <c r="V6452" s="3"/>
      <c r="W6452" s="3"/>
      <c r="X6452" s="3"/>
    </row>
    <row r="6453" spans="20:24" x14ac:dyDescent="0.2">
      <c r="T6453" s="4"/>
      <c r="U6453" s="4"/>
      <c r="V6453" s="3"/>
      <c r="W6453" s="3"/>
      <c r="X6453" s="3"/>
    </row>
    <row r="6454" spans="20:24" x14ac:dyDescent="0.2">
      <c r="T6454" s="4"/>
      <c r="U6454" s="4"/>
      <c r="V6454" s="3"/>
      <c r="W6454" s="3"/>
      <c r="X6454" s="3"/>
    </row>
    <row r="6455" spans="20:24" x14ac:dyDescent="0.2">
      <c r="T6455" s="4"/>
      <c r="U6455" s="4"/>
      <c r="V6455" s="3"/>
      <c r="W6455" s="3"/>
      <c r="X6455" s="3"/>
    </row>
    <row r="6456" spans="20:24" x14ac:dyDescent="0.2">
      <c r="T6456" s="4"/>
      <c r="U6456" s="4"/>
      <c r="V6456" s="3"/>
      <c r="W6456" s="3"/>
      <c r="X6456" s="3"/>
    </row>
    <row r="6457" spans="20:24" x14ac:dyDescent="0.2">
      <c r="T6457" s="4"/>
      <c r="U6457" s="4"/>
      <c r="V6457" s="3"/>
      <c r="W6457" s="3"/>
      <c r="X6457" s="3"/>
    </row>
    <row r="6458" spans="20:24" x14ac:dyDescent="0.2">
      <c r="T6458" s="4"/>
      <c r="U6458" s="4"/>
      <c r="V6458" s="3"/>
      <c r="W6458" s="3"/>
      <c r="X6458" s="3"/>
    </row>
    <row r="6459" spans="20:24" x14ac:dyDescent="0.2">
      <c r="T6459" s="4"/>
      <c r="U6459" s="4"/>
      <c r="V6459" s="3"/>
      <c r="W6459" s="3"/>
      <c r="X6459" s="3"/>
    </row>
    <row r="6460" spans="20:24" x14ac:dyDescent="0.2">
      <c r="T6460" s="4"/>
      <c r="U6460" s="4"/>
      <c r="V6460" s="3"/>
      <c r="W6460" s="3"/>
      <c r="X6460" s="3"/>
    </row>
    <row r="6461" spans="20:24" x14ac:dyDescent="0.2">
      <c r="T6461" s="4"/>
      <c r="U6461" s="4"/>
      <c r="V6461" s="3"/>
      <c r="W6461" s="3"/>
      <c r="X6461" s="3"/>
    </row>
    <row r="6462" spans="20:24" x14ac:dyDescent="0.2">
      <c r="T6462" s="4"/>
      <c r="U6462" s="4"/>
      <c r="V6462" s="3"/>
      <c r="W6462" s="3"/>
      <c r="X6462" s="3"/>
    </row>
    <row r="6463" spans="20:24" x14ac:dyDescent="0.2">
      <c r="T6463" s="4"/>
      <c r="U6463" s="4"/>
      <c r="V6463" s="3"/>
      <c r="W6463" s="3"/>
      <c r="X6463" s="3"/>
    </row>
    <row r="6464" spans="20:24" x14ac:dyDescent="0.2">
      <c r="T6464" s="4"/>
      <c r="U6464" s="4"/>
      <c r="V6464" s="3"/>
      <c r="W6464" s="3"/>
      <c r="X6464" s="3"/>
    </row>
    <row r="6465" spans="20:24" x14ac:dyDescent="0.2">
      <c r="T6465" s="4"/>
      <c r="U6465" s="4"/>
      <c r="V6465" s="3"/>
      <c r="W6465" s="3"/>
      <c r="X6465" s="3"/>
    </row>
    <row r="6466" spans="20:24" x14ac:dyDescent="0.2">
      <c r="T6466" s="4"/>
      <c r="U6466" s="4"/>
      <c r="V6466" s="3"/>
      <c r="W6466" s="3"/>
      <c r="X6466" s="3"/>
    </row>
    <row r="6467" spans="20:24" x14ac:dyDescent="0.2">
      <c r="T6467" s="4"/>
      <c r="U6467" s="4"/>
      <c r="V6467" s="3"/>
      <c r="W6467" s="3"/>
      <c r="X6467" s="3"/>
    </row>
    <row r="6468" spans="20:24" x14ac:dyDescent="0.2">
      <c r="T6468" s="4"/>
      <c r="U6468" s="4"/>
      <c r="V6468" s="3"/>
      <c r="W6468" s="3"/>
      <c r="X6468" s="3"/>
    </row>
    <row r="6469" spans="20:24" x14ac:dyDescent="0.2">
      <c r="T6469" s="4"/>
      <c r="U6469" s="4"/>
      <c r="V6469" s="3"/>
      <c r="W6469" s="3"/>
      <c r="X6469" s="3"/>
    </row>
    <row r="6470" spans="20:24" x14ac:dyDescent="0.2">
      <c r="T6470" s="4"/>
      <c r="U6470" s="4"/>
      <c r="V6470" s="3"/>
      <c r="W6470" s="3"/>
      <c r="X6470" s="3"/>
    </row>
    <row r="6471" spans="20:24" x14ac:dyDescent="0.2">
      <c r="T6471" s="4"/>
      <c r="U6471" s="4"/>
      <c r="V6471" s="3"/>
      <c r="W6471" s="3"/>
      <c r="X6471" s="3"/>
    </row>
    <row r="6472" spans="20:24" x14ac:dyDescent="0.2">
      <c r="T6472" s="4"/>
      <c r="U6472" s="4"/>
      <c r="V6472" s="3"/>
      <c r="W6472" s="3"/>
      <c r="X6472" s="3"/>
    </row>
    <row r="6473" spans="20:24" x14ac:dyDescent="0.2">
      <c r="T6473" s="4"/>
      <c r="U6473" s="4"/>
      <c r="V6473" s="3"/>
      <c r="W6473" s="3"/>
      <c r="X6473" s="3"/>
    </row>
    <row r="6474" spans="20:24" x14ac:dyDescent="0.2">
      <c r="T6474" s="4"/>
      <c r="U6474" s="4"/>
      <c r="V6474" s="3"/>
      <c r="W6474" s="3"/>
      <c r="X6474" s="3"/>
    </row>
    <row r="6475" spans="20:24" x14ac:dyDescent="0.2">
      <c r="T6475" s="4"/>
      <c r="U6475" s="4"/>
      <c r="V6475" s="3"/>
      <c r="W6475" s="3"/>
      <c r="X6475" s="3"/>
    </row>
    <row r="6476" spans="20:24" x14ac:dyDescent="0.2">
      <c r="T6476" s="4"/>
      <c r="U6476" s="4"/>
      <c r="V6476" s="3"/>
      <c r="W6476" s="3"/>
      <c r="X6476" s="3"/>
    </row>
    <row r="6477" spans="20:24" x14ac:dyDescent="0.2">
      <c r="T6477" s="4"/>
      <c r="U6477" s="4"/>
      <c r="V6477" s="3"/>
      <c r="W6477" s="3"/>
      <c r="X6477" s="3"/>
    </row>
    <row r="6478" spans="20:24" x14ac:dyDescent="0.2">
      <c r="T6478" s="4"/>
      <c r="U6478" s="4"/>
      <c r="V6478" s="3"/>
      <c r="W6478" s="3"/>
      <c r="X6478" s="3"/>
    </row>
    <row r="6479" spans="20:24" x14ac:dyDescent="0.2">
      <c r="T6479" s="4"/>
      <c r="U6479" s="4"/>
      <c r="V6479" s="3"/>
      <c r="W6479" s="3"/>
      <c r="X6479" s="3"/>
    </row>
    <row r="6480" spans="20:24" x14ac:dyDescent="0.2">
      <c r="T6480" s="4"/>
      <c r="U6480" s="4"/>
      <c r="V6480" s="3"/>
      <c r="W6480" s="3"/>
      <c r="X6480" s="3"/>
    </row>
    <row r="6481" spans="20:24" x14ac:dyDescent="0.2">
      <c r="T6481" s="4"/>
      <c r="U6481" s="4"/>
      <c r="V6481" s="3"/>
      <c r="W6481" s="3"/>
      <c r="X6481" s="3"/>
    </row>
    <row r="6482" spans="20:24" x14ac:dyDescent="0.2">
      <c r="T6482" s="4"/>
      <c r="U6482" s="4"/>
      <c r="V6482" s="3"/>
      <c r="W6482" s="3"/>
      <c r="X6482" s="3"/>
    </row>
    <row r="6483" spans="20:24" x14ac:dyDescent="0.2">
      <c r="T6483" s="4"/>
      <c r="U6483" s="4"/>
      <c r="V6483" s="3"/>
      <c r="W6483" s="3"/>
      <c r="X6483" s="3"/>
    </row>
    <row r="6484" spans="20:24" x14ac:dyDescent="0.2">
      <c r="T6484" s="4"/>
      <c r="U6484" s="4"/>
      <c r="V6484" s="3"/>
      <c r="W6484" s="3"/>
      <c r="X6484" s="3"/>
    </row>
    <row r="6485" spans="20:24" x14ac:dyDescent="0.2">
      <c r="T6485" s="4"/>
      <c r="U6485" s="4"/>
      <c r="V6485" s="3"/>
      <c r="W6485" s="3"/>
      <c r="X6485" s="3"/>
    </row>
    <row r="6486" spans="20:24" x14ac:dyDescent="0.2">
      <c r="T6486" s="4"/>
      <c r="U6486" s="4"/>
      <c r="V6486" s="3"/>
      <c r="W6486" s="3"/>
      <c r="X6486" s="3"/>
    </row>
    <row r="6487" spans="20:24" x14ac:dyDescent="0.2">
      <c r="T6487" s="4"/>
      <c r="U6487" s="4"/>
      <c r="V6487" s="3"/>
      <c r="W6487" s="3"/>
      <c r="X6487" s="3"/>
    </row>
    <row r="6488" spans="20:24" x14ac:dyDescent="0.2">
      <c r="T6488" s="4"/>
      <c r="U6488" s="4"/>
      <c r="V6488" s="3"/>
      <c r="W6488" s="3"/>
      <c r="X6488" s="3"/>
    </row>
    <row r="6489" spans="20:24" x14ac:dyDescent="0.2">
      <c r="T6489" s="4"/>
      <c r="U6489" s="4"/>
      <c r="V6489" s="3"/>
      <c r="W6489" s="3"/>
      <c r="X6489" s="3"/>
    </row>
    <row r="6490" spans="20:24" x14ac:dyDescent="0.2">
      <c r="T6490" s="4"/>
      <c r="U6490" s="4"/>
      <c r="V6490" s="3"/>
      <c r="W6490" s="3"/>
      <c r="X6490" s="3"/>
    </row>
    <row r="6491" spans="20:24" x14ac:dyDescent="0.2">
      <c r="T6491" s="4"/>
      <c r="U6491" s="4"/>
      <c r="V6491" s="3"/>
      <c r="W6491" s="3"/>
      <c r="X6491" s="3"/>
    </row>
    <row r="6492" spans="20:24" x14ac:dyDescent="0.2">
      <c r="T6492" s="4"/>
      <c r="U6492" s="4"/>
      <c r="V6492" s="3"/>
      <c r="W6492" s="3"/>
      <c r="X6492" s="3"/>
    </row>
    <row r="6493" spans="20:24" x14ac:dyDescent="0.2">
      <c r="T6493" s="4"/>
      <c r="U6493" s="4"/>
      <c r="V6493" s="3"/>
      <c r="W6493" s="3"/>
      <c r="X6493" s="3"/>
    </row>
    <row r="6494" spans="20:24" x14ac:dyDescent="0.2">
      <c r="T6494" s="4"/>
      <c r="U6494" s="4"/>
      <c r="V6494" s="3"/>
      <c r="W6494" s="3"/>
      <c r="X6494" s="3"/>
    </row>
    <row r="6495" spans="20:24" x14ac:dyDescent="0.2">
      <c r="T6495" s="4"/>
      <c r="U6495" s="4"/>
      <c r="V6495" s="3"/>
      <c r="W6495" s="3"/>
      <c r="X6495" s="3"/>
    </row>
    <row r="6496" spans="20:24" x14ac:dyDescent="0.2">
      <c r="T6496" s="4"/>
      <c r="U6496" s="4"/>
      <c r="V6496" s="3"/>
      <c r="W6496" s="3"/>
      <c r="X6496" s="3"/>
    </row>
    <row r="6497" spans="20:24" x14ac:dyDescent="0.2">
      <c r="T6497" s="4"/>
      <c r="U6497" s="4"/>
      <c r="V6497" s="3"/>
      <c r="W6497" s="3"/>
      <c r="X6497" s="3"/>
    </row>
    <row r="6498" spans="20:24" x14ac:dyDescent="0.2">
      <c r="T6498" s="4"/>
      <c r="U6498" s="4"/>
      <c r="V6498" s="3"/>
      <c r="W6498" s="3"/>
      <c r="X6498" s="3"/>
    </row>
    <row r="6499" spans="20:24" x14ac:dyDescent="0.2">
      <c r="T6499" s="4"/>
      <c r="U6499" s="4"/>
      <c r="V6499" s="3"/>
      <c r="W6499" s="3"/>
      <c r="X6499" s="3"/>
    </row>
    <row r="6500" spans="20:24" x14ac:dyDescent="0.2">
      <c r="T6500" s="4"/>
      <c r="U6500" s="4"/>
      <c r="V6500" s="3"/>
      <c r="W6500" s="3"/>
      <c r="X6500" s="3"/>
    </row>
    <row r="6501" spans="20:24" x14ac:dyDescent="0.2">
      <c r="T6501" s="4"/>
      <c r="U6501" s="4"/>
      <c r="V6501" s="3"/>
      <c r="W6501" s="3"/>
      <c r="X6501" s="3"/>
    </row>
    <row r="6502" spans="20:24" x14ac:dyDescent="0.2">
      <c r="T6502" s="4"/>
      <c r="U6502" s="4"/>
      <c r="V6502" s="3"/>
      <c r="W6502" s="3"/>
      <c r="X6502" s="3"/>
    </row>
    <row r="6503" spans="20:24" x14ac:dyDescent="0.2">
      <c r="T6503" s="4"/>
      <c r="U6503" s="4"/>
      <c r="V6503" s="3"/>
      <c r="W6503" s="3"/>
      <c r="X6503" s="3"/>
    </row>
    <row r="6504" spans="20:24" x14ac:dyDescent="0.2">
      <c r="T6504" s="4"/>
      <c r="U6504" s="4"/>
      <c r="V6504" s="3"/>
      <c r="W6504" s="3"/>
      <c r="X6504" s="3"/>
    </row>
    <row r="6505" spans="20:24" x14ac:dyDescent="0.2">
      <c r="T6505" s="4"/>
      <c r="U6505" s="4"/>
      <c r="V6505" s="3"/>
      <c r="W6505" s="3"/>
      <c r="X6505" s="3"/>
    </row>
    <row r="6506" spans="20:24" x14ac:dyDescent="0.2">
      <c r="T6506" s="4"/>
      <c r="U6506" s="4"/>
      <c r="V6506" s="3"/>
      <c r="W6506" s="3"/>
      <c r="X6506" s="3"/>
    </row>
    <row r="6507" spans="20:24" x14ac:dyDescent="0.2">
      <c r="T6507" s="4"/>
      <c r="U6507" s="4"/>
      <c r="V6507" s="3"/>
      <c r="W6507" s="3"/>
      <c r="X6507" s="3"/>
    </row>
    <row r="6508" spans="20:24" x14ac:dyDescent="0.2">
      <c r="T6508" s="4"/>
      <c r="U6508" s="4"/>
      <c r="V6508" s="3"/>
      <c r="W6508" s="3"/>
      <c r="X6508" s="3"/>
    </row>
    <row r="6509" spans="20:24" x14ac:dyDescent="0.2">
      <c r="T6509" s="4"/>
      <c r="U6509" s="4"/>
      <c r="V6509" s="3"/>
      <c r="W6509" s="3"/>
      <c r="X6509" s="3"/>
    </row>
    <row r="6510" spans="20:24" x14ac:dyDescent="0.2">
      <c r="T6510" s="4"/>
      <c r="U6510" s="4"/>
      <c r="V6510" s="3"/>
      <c r="W6510" s="3"/>
      <c r="X6510" s="3"/>
    </row>
    <row r="6511" spans="20:24" x14ac:dyDescent="0.2">
      <c r="T6511" s="4"/>
      <c r="U6511" s="4"/>
      <c r="V6511" s="3"/>
      <c r="W6511" s="3"/>
      <c r="X6511" s="3"/>
    </row>
    <row r="6512" spans="20:24" x14ac:dyDescent="0.2">
      <c r="T6512" s="4"/>
      <c r="U6512" s="4"/>
      <c r="V6512" s="3"/>
      <c r="W6512" s="3"/>
      <c r="X6512" s="3"/>
    </row>
    <row r="6513" spans="20:24" x14ac:dyDescent="0.2">
      <c r="T6513" s="4"/>
      <c r="U6513" s="4"/>
      <c r="V6513" s="3"/>
      <c r="W6513" s="3"/>
      <c r="X6513" s="3"/>
    </row>
    <row r="6514" spans="20:24" x14ac:dyDescent="0.2">
      <c r="T6514" s="4"/>
      <c r="U6514" s="4"/>
      <c r="V6514" s="3"/>
      <c r="W6514" s="3"/>
      <c r="X6514" s="3"/>
    </row>
    <row r="6515" spans="20:24" x14ac:dyDescent="0.2">
      <c r="T6515" s="4"/>
      <c r="U6515" s="4"/>
      <c r="V6515" s="3"/>
      <c r="W6515" s="3"/>
      <c r="X6515" s="3"/>
    </row>
    <row r="6516" spans="20:24" x14ac:dyDescent="0.2">
      <c r="T6516" s="4"/>
      <c r="U6516" s="4"/>
      <c r="V6516" s="3"/>
      <c r="W6516" s="3"/>
      <c r="X6516" s="3"/>
    </row>
    <row r="6517" spans="20:24" x14ac:dyDescent="0.2">
      <c r="T6517" s="4"/>
      <c r="U6517" s="4"/>
      <c r="V6517" s="3"/>
      <c r="W6517" s="3"/>
      <c r="X6517" s="3"/>
    </row>
    <row r="6518" spans="20:24" x14ac:dyDescent="0.2">
      <c r="T6518" s="4"/>
      <c r="U6518" s="4"/>
      <c r="V6518" s="3"/>
      <c r="W6518" s="3"/>
      <c r="X6518" s="3"/>
    </row>
    <row r="6519" spans="20:24" x14ac:dyDescent="0.2">
      <c r="T6519" s="4"/>
      <c r="U6519" s="4"/>
      <c r="V6519" s="3"/>
      <c r="W6519" s="3"/>
      <c r="X6519" s="3"/>
    </row>
    <row r="6520" spans="20:24" x14ac:dyDescent="0.2">
      <c r="T6520" s="4"/>
      <c r="U6520" s="4"/>
      <c r="V6520" s="3"/>
      <c r="W6520" s="3"/>
      <c r="X6520" s="3"/>
    </row>
    <row r="6521" spans="20:24" x14ac:dyDescent="0.2">
      <c r="T6521" s="4"/>
      <c r="U6521" s="4"/>
      <c r="V6521" s="3"/>
      <c r="W6521" s="3"/>
      <c r="X6521" s="3"/>
    </row>
    <row r="6522" spans="20:24" x14ac:dyDescent="0.2">
      <c r="T6522" s="4"/>
      <c r="U6522" s="4"/>
      <c r="V6522" s="3"/>
      <c r="W6522" s="3"/>
      <c r="X6522" s="3"/>
    </row>
    <row r="6523" spans="20:24" x14ac:dyDescent="0.2">
      <c r="T6523" s="4"/>
      <c r="U6523" s="4"/>
      <c r="V6523" s="3"/>
      <c r="W6523" s="3"/>
      <c r="X6523" s="3"/>
    </row>
    <row r="6524" spans="20:24" x14ac:dyDescent="0.2">
      <c r="T6524" s="4"/>
      <c r="U6524" s="4"/>
      <c r="V6524" s="3"/>
      <c r="W6524" s="3"/>
      <c r="X6524" s="3"/>
    </row>
    <row r="6525" spans="20:24" x14ac:dyDescent="0.2">
      <c r="T6525" s="4"/>
      <c r="U6525" s="4"/>
      <c r="V6525" s="3"/>
      <c r="W6525" s="3"/>
      <c r="X6525" s="3"/>
    </row>
    <row r="6526" spans="20:24" x14ac:dyDescent="0.2">
      <c r="T6526" s="4"/>
      <c r="U6526" s="4"/>
      <c r="V6526" s="3"/>
      <c r="W6526" s="3"/>
      <c r="X6526" s="3"/>
    </row>
    <row r="6527" spans="20:24" x14ac:dyDescent="0.2">
      <c r="T6527" s="4"/>
      <c r="U6527" s="4"/>
      <c r="V6527" s="3"/>
      <c r="W6527" s="3"/>
      <c r="X6527" s="3"/>
    </row>
    <row r="6528" spans="20:24" x14ac:dyDescent="0.2">
      <c r="T6528" s="4"/>
      <c r="U6528" s="4"/>
      <c r="V6528" s="3"/>
      <c r="W6528" s="3"/>
      <c r="X6528" s="3"/>
    </row>
    <row r="6529" spans="20:24" x14ac:dyDescent="0.2">
      <c r="T6529" s="4"/>
      <c r="U6529" s="4"/>
      <c r="V6529" s="3"/>
      <c r="W6529" s="3"/>
      <c r="X6529" s="3"/>
    </row>
    <row r="6530" spans="20:24" x14ac:dyDescent="0.2">
      <c r="T6530" s="4"/>
      <c r="U6530" s="4"/>
      <c r="V6530" s="3"/>
      <c r="W6530" s="3"/>
      <c r="X6530" s="3"/>
    </row>
    <row r="6531" spans="20:24" x14ac:dyDescent="0.2">
      <c r="T6531" s="4"/>
      <c r="U6531" s="4"/>
      <c r="V6531" s="3"/>
      <c r="W6531" s="3"/>
      <c r="X6531" s="3"/>
    </row>
    <row r="6532" spans="20:24" x14ac:dyDescent="0.2">
      <c r="T6532" s="4"/>
      <c r="U6532" s="4"/>
      <c r="V6532" s="3"/>
      <c r="W6532" s="3"/>
      <c r="X6532" s="3"/>
    </row>
    <row r="6533" spans="20:24" x14ac:dyDescent="0.2">
      <c r="T6533" s="4"/>
      <c r="U6533" s="4"/>
      <c r="V6533" s="3"/>
      <c r="W6533" s="3"/>
      <c r="X6533" s="3"/>
    </row>
    <row r="6534" spans="20:24" x14ac:dyDescent="0.2">
      <c r="T6534" s="4"/>
      <c r="U6534" s="4"/>
      <c r="V6534" s="3"/>
      <c r="W6534" s="3"/>
      <c r="X6534" s="3"/>
    </row>
    <row r="6535" spans="20:24" x14ac:dyDescent="0.2">
      <c r="T6535" s="4"/>
      <c r="U6535" s="4"/>
      <c r="V6535" s="3"/>
      <c r="W6535" s="3"/>
      <c r="X6535" s="3"/>
    </row>
    <row r="6536" spans="20:24" x14ac:dyDescent="0.2">
      <c r="T6536" s="4"/>
      <c r="U6536" s="4"/>
      <c r="V6536" s="3"/>
      <c r="W6536" s="3"/>
      <c r="X6536" s="3"/>
    </row>
    <row r="6537" spans="20:24" x14ac:dyDescent="0.2">
      <c r="T6537" s="4"/>
      <c r="U6537" s="4"/>
      <c r="V6537" s="3"/>
      <c r="W6537" s="3"/>
      <c r="X6537" s="3"/>
    </row>
    <row r="6538" spans="20:24" x14ac:dyDescent="0.2">
      <c r="T6538" s="4"/>
      <c r="U6538" s="4"/>
      <c r="V6538" s="3"/>
      <c r="W6538" s="3"/>
      <c r="X6538" s="3"/>
    </row>
    <row r="6539" spans="20:24" x14ac:dyDescent="0.2">
      <c r="T6539" s="4"/>
      <c r="U6539" s="4"/>
      <c r="V6539" s="3"/>
      <c r="W6539" s="3"/>
      <c r="X6539" s="3"/>
    </row>
    <row r="6540" spans="20:24" x14ac:dyDescent="0.2">
      <c r="T6540" s="4"/>
      <c r="U6540" s="4"/>
      <c r="V6540" s="3"/>
      <c r="W6540" s="3"/>
      <c r="X6540" s="3"/>
    </row>
    <row r="6541" spans="20:24" x14ac:dyDescent="0.2">
      <c r="T6541" s="4"/>
      <c r="U6541" s="4"/>
      <c r="V6541" s="3"/>
      <c r="W6541" s="3"/>
      <c r="X6541" s="3"/>
    </row>
    <row r="6542" spans="20:24" x14ac:dyDescent="0.2">
      <c r="T6542" s="4"/>
      <c r="U6542" s="4"/>
      <c r="V6542" s="3"/>
      <c r="W6542" s="3"/>
      <c r="X6542" s="3"/>
    </row>
    <row r="6543" spans="20:24" x14ac:dyDescent="0.2">
      <c r="T6543" s="4"/>
      <c r="U6543" s="4"/>
      <c r="V6543" s="3"/>
      <c r="W6543" s="3"/>
      <c r="X6543" s="3"/>
    </row>
    <row r="6544" spans="20:24" x14ac:dyDescent="0.2">
      <c r="T6544" s="4"/>
      <c r="U6544" s="4"/>
      <c r="V6544" s="3"/>
      <c r="W6544" s="3"/>
      <c r="X6544" s="3"/>
    </row>
    <row r="6545" spans="20:24" x14ac:dyDescent="0.2">
      <c r="T6545" s="4"/>
      <c r="U6545" s="4"/>
      <c r="V6545" s="3"/>
      <c r="W6545" s="3"/>
      <c r="X6545" s="3"/>
    </row>
    <row r="6546" spans="20:24" x14ac:dyDescent="0.2">
      <c r="T6546" s="4"/>
      <c r="U6546" s="4"/>
      <c r="V6546" s="3"/>
      <c r="W6546" s="3"/>
      <c r="X6546" s="3"/>
    </row>
    <row r="6547" spans="20:24" x14ac:dyDescent="0.2">
      <c r="T6547" s="4"/>
      <c r="U6547" s="4"/>
      <c r="V6547" s="3"/>
      <c r="W6547" s="3"/>
      <c r="X6547" s="3"/>
    </row>
    <row r="6548" spans="20:24" x14ac:dyDescent="0.2">
      <c r="T6548" s="4"/>
      <c r="U6548" s="4"/>
      <c r="V6548" s="3"/>
      <c r="W6548" s="3"/>
      <c r="X6548" s="3"/>
    </row>
    <row r="6549" spans="20:24" x14ac:dyDescent="0.2">
      <c r="T6549" s="4"/>
      <c r="U6549" s="4"/>
      <c r="V6549" s="3"/>
      <c r="W6549" s="3"/>
      <c r="X6549" s="3"/>
    </row>
    <row r="6550" spans="20:24" x14ac:dyDescent="0.2">
      <c r="T6550" s="4"/>
      <c r="U6550" s="4"/>
      <c r="V6550" s="3"/>
      <c r="W6550" s="3"/>
      <c r="X6550" s="3"/>
    </row>
    <row r="6551" spans="20:24" x14ac:dyDescent="0.2">
      <c r="T6551" s="4"/>
      <c r="U6551" s="4"/>
      <c r="V6551" s="3"/>
      <c r="W6551" s="3"/>
      <c r="X6551" s="3"/>
    </row>
    <row r="6552" spans="20:24" x14ac:dyDescent="0.2">
      <c r="T6552" s="4"/>
      <c r="U6552" s="4"/>
      <c r="V6552" s="3"/>
      <c r="W6552" s="3"/>
      <c r="X6552" s="3"/>
    </row>
    <row r="6553" spans="20:24" x14ac:dyDescent="0.2">
      <c r="T6553" s="4"/>
      <c r="U6553" s="4"/>
      <c r="V6553" s="3"/>
      <c r="W6553" s="3"/>
      <c r="X6553" s="3"/>
    </row>
    <row r="6554" spans="20:24" x14ac:dyDescent="0.2">
      <c r="T6554" s="4"/>
      <c r="U6554" s="4"/>
      <c r="V6554" s="3"/>
      <c r="W6554" s="3"/>
      <c r="X6554" s="3"/>
    </row>
    <row r="6555" spans="20:24" x14ac:dyDescent="0.2">
      <c r="T6555" s="4"/>
      <c r="U6555" s="4"/>
      <c r="V6555" s="3"/>
      <c r="W6555" s="3"/>
      <c r="X6555" s="3"/>
    </row>
    <row r="6556" spans="20:24" x14ac:dyDescent="0.2">
      <c r="T6556" s="4"/>
      <c r="U6556" s="4"/>
      <c r="V6556" s="3"/>
      <c r="W6556" s="3"/>
      <c r="X6556" s="3"/>
    </row>
    <row r="6557" spans="20:24" x14ac:dyDescent="0.2">
      <c r="T6557" s="4"/>
      <c r="U6557" s="4"/>
      <c r="V6557" s="3"/>
      <c r="W6557" s="3"/>
      <c r="X6557" s="3"/>
    </row>
    <row r="6558" spans="20:24" x14ac:dyDescent="0.2">
      <c r="T6558" s="4"/>
      <c r="U6558" s="4"/>
      <c r="V6558" s="3"/>
      <c r="W6558" s="3"/>
      <c r="X6558" s="3"/>
    </row>
    <row r="6559" spans="20:24" x14ac:dyDescent="0.2">
      <c r="T6559" s="4"/>
      <c r="U6559" s="4"/>
      <c r="V6559" s="3"/>
      <c r="W6559" s="3"/>
      <c r="X6559" s="3"/>
    </row>
    <row r="6560" spans="20:24" x14ac:dyDescent="0.2">
      <c r="T6560" s="4"/>
      <c r="U6560" s="4"/>
      <c r="V6560" s="3"/>
      <c r="W6560" s="3"/>
      <c r="X6560" s="3"/>
    </row>
    <row r="6561" spans="20:24" x14ac:dyDescent="0.2">
      <c r="T6561" s="4"/>
      <c r="U6561" s="4"/>
      <c r="V6561" s="3"/>
      <c r="W6561" s="3"/>
      <c r="X6561" s="3"/>
    </row>
    <row r="6562" spans="20:24" x14ac:dyDescent="0.2">
      <c r="T6562" s="4"/>
      <c r="U6562" s="4"/>
      <c r="V6562" s="3"/>
      <c r="W6562" s="3"/>
      <c r="X6562" s="3"/>
    </row>
    <row r="6563" spans="20:24" x14ac:dyDescent="0.2">
      <c r="T6563" s="4"/>
      <c r="U6563" s="4"/>
      <c r="V6563" s="3"/>
      <c r="W6563" s="3"/>
      <c r="X6563" s="3"/>
    </row>
    <row r="6564" spans="20:24" x14ac:dyDescent="0.2">
      <c r="T6564" s="4"/>
      <c r="U6564" s="4"/>
      <c r="V6564" s="3"/>
      <c r="W6564" s="3"/>
      <c r="X6564" s="3"/>
    </row>
    <row r="6565" spans="20:24" x14ac:dyDescent="0.2">
      <c r="T6565" s="4"/>
      <c r="U6565" s="4"/>
      <c r="V6565" s="3"/>
      <c r="W6565" s="3"/>
      <c r="X6565" s="3"/>
    </row>
    <row r="6566" spans="20:24" x14ac:dyDescent="0.2">
      <c r="T6566" s="4"/>
      <c r="U6566" s="4"/>
      <c r="V6566" s="3"/>
      <c r="W6566" s="3"/>
      <c r="X6566" s="3"/>
    </row>
    <row r="6567" spans="20:24" x14ac:dyDescent="0.2">
      <c r="T6567" s="4"/>
      <c r="U6567" s="4"/>
      <c r="V6567" s="3"/>
      <c r="W6567" s="3"/>
      <c r="X6567" s="3"/>
    </row>
    <row r="6568" spans="20:24" x14ac:dyDescent="0.2">
      <c r="T6568" s="4"/>
      <c r="U6568" s="4"/>
      <c r="V6568" s="3"/>
      <c r="W6568" s="3"/>
      <c r="X6568" s="3"/>
    </row>
    <row r="6569" spans="20:24" x14ac:dyDescent="0.2">
      <c r="T6569" s="4"/>
      <c r="U6569" s="4"/>
      <c r="V6569" s="3"/>
      <c r="W6569" s="3"/>
      <c r="X6569" s="3"/>
    </row>
    <row r="6570" spans="20:24" x14ac:dyDescent="0.2">
      <c r="T6570" s="4"/>
      <c r="U6570" s="4"/>
      <c r="V6570" s="3"/>
      <c r="W6570" s="3"/>
      <c r="X6570" s="3"/>
    </row>
    <row r="6571" spans="20:24" x14ac:dyDescent="0.2">
      <c r="T6571" s="4"/>
      <c r="U6571" s="4"/>
      <c r="V6571" s="3"/>
      <c r="W6571" s="3"/>
      <c r="X6571" s="3"/>
    </row>
    <row r="6572" spans="20:24" x14ac:dyDescent="0.2">
      <c r="T6572" s="4"/>
      <c r="U6572" s="4"/>
      <c r="V6572" s="3"/>
      <c r="W6572" s="3"/>
      <c r="X6572" s="3"/>
    </row>
    <row r="6573" spans="20:24" x14ac:dyDescent="0.2">
      <c r="T6573" s="4"/>
      <c r="U6573" s="4"/>
      <c r="V6573" s="3"/>
      <c r="W6573" s="3"/>
      <c r="X6573" s="3"/>
    </row>
    <row r="6574" spans="20:24" x14ac:dyDescent="0.2">
      <c r="T6574" s="4"/>
      <c r="U6574" s="4"/>
      <c r="V6574" s="3"/>
      <c r="W6574" s="3"/>
      <c r="X6574" s="3"/>
    </row>
    <row r="6575" spans="20:24" x14ac:dyDescent="0.2">
      <c r="T6575" s="4"/>
      <c r="U6575" s="4"/>
      <c r="V6575" s="3"/>
      <c r="W6575" s="3"/>
      <c r="X6575" s="3"/>
    </row>
    <row r="6576" spans="20:24" x14ac:dyDescent="0.2">
      <c r="T6576" s="4"/>
      <c r="U6576" s="4"/>
      <c r="V6576" s="3"/>
      <c r="W6576" s="3"/>
      <c r="X6576" s="3"/>
    </row>
    <row r="6577" spans="20:24" x14ac:dyDescent="0.2">
      <c r="T6577" s="4"/>
      <c r="U6577" s="4"/>
      <c r="V6577" s="3"/>
      <c r="W6577" s="3"/>
      <c r="X6577" s="3"/>
    </row>
    <row r="6578" spans="20:24" x14ac:dyDescent="0.2">
      <c r="T6578" s="4"/>
      <c r="U6578" s="4"/>
      <c r="V6578" s="3"/>
      <c r="W6578" s="3"/>
      <c r="X6578" s="3"/>
    </row>
    <row r="6579" spans="20:24" x14ac:dyDescent="0.2">
      <c r="T6579" s="4"/>
      <c r="U6579" s="4"/>
      <c r="V6579" s="3"/>
      <c r="W6579" s="3"/>
      <c r="X6579" s="3"/>
    </row>
    <row r="6580" spans="20:24" x14ac:dyDescent="0.2">
      <c r="T6580" s="4"/>
      <c r="U6580" s="4"/>
      <c r="V6580" s="3"/>
      <c r="W6580" s="3"/>
      <c r="X6580" s="3"/>
    </row>
    <row r="6581" spans="20:24" x14ac:dyDescent="0.2">
      <c r="T6581" s="4"/>
      <c r="U6581" s="4"/>
      <c r="V6581" s="3"/>
      <c r="W6581" s="3"/>
      <c r="X6581" s="3"/>
    </row>
    <row r="6582" spans="20:24" x14ac:dyDescent="0.2">
      <c r="T6582" s="4"/>
      <c r="U6582" s="4"/>
      <c r="V6582" s="3"/>
      <c r="W6582" s="3"/>
      <c r="X6582" s="3"/>
    </row>
    <row r="6583" spans="20:24" x14ac:dyDescent="0.2">
      <c r="T6583" s="4"/>
      <c r="U6583" s="4"/>
      <c r="V6583" s="3"/>
      <c r="W6583" s="3"/>
      <c r="X6583" s="3"/>
    </row>
    <row r="6584" spans="20:24" x14ac:dyDescent="0.2">
      <c r="T6584" s="4"/>
      <c r="U6584" s="4"/>
      <c r="V6584" s="3"/>
      <c r="W6584" s="3"/>
      <c r="X6584" s="3"/>
    </row>
    <row r="6585" spans="20:24" x14ac:dyDescent="0.2">
      <c r="T6585" s="4"/>
      <c r="U6585" s="4"/>
      <c r="V6585" s="3"/>
      <c r="W6585" s="3"/>
      <c r="X6585" s="3"/>
    </row>
    <row r="6586" spans="20:24" x14ac:dyDescent="0.2">
      <c r="T6586" s="4"/>
      <c r="U6586" s="4"/>
      <c r="V6586" s="3"/>
      <c r="W6586" s="3"/>
      <c r="X6586" s="3"/>
    </row>
    <row r="6587" spans="20:24" x14ac:dyDescent="0.2">
      <c r="T6587" s="4"/>
      <c r="U6587" s="4"/>
      <c r="V6587" s="3"/>
      <c r="W6587" s="3"/>
      <c r="X6587" s="3"/>
    </row>
    <row r="6588" spans="20:24" x14ac:dyDescent="0.2">
      <c r="T6588" s="4"/>
      <c r="U6588" s="4"/>
      <c r="V6588" s="3"/>
      <c r="W6588" s="3"/>
      <c r="X6588" s="3"/>
    </row>
    <row r="6589" spans="20:24" x14ac:dyDescent="0.2">
      <c r="T6589" s="4"/>
      <c r="U6589" s="4"/>
      <c r="V6589" s="3"/>
      <c r="W6589" s="3"/>
      <c r="X6589" s="3"/>
    </row>
    <row r="6590" spans="20:24" x14ac:dyDescent="0.2">
      <c r="T6590" s="4"/>
      <c r="U6590" s="4"/>
      <c r="V6590" s="3"/>
      <c r="W6590" s="3"/>
      <c r="X6590" s="3"/>
    </row>
    <row r="6591" spans="20:24" x14ac:dyDescent="0.2">
      <c r="T6591" s="4"/>
      <c r="U6591" s="4"/>
      <c r="V6591" s="3"/>
      <c r="W6591" s="3"/>
      <c r="X6591" s="3"/>
    </row>
    <row r="6592" spans="20:24" x14ac:dyDescent="0.2">
      <c r="T6592" s="4"/>
      <c r="U6592" s="4"/>
      <c r="V6592" s="3"/>
      <c r="W6592" s="3"/>
      <c r="X6592" s="3"/>
    </row>
    <row r="6593" spans="20:24" x14ac:dyDescent="0.2">
      <c r="T6593" s="4"/>
      <c r="U6593" s="4"/>
      <c r="V6593" s="3"/>
      <c r="W6593" s="3"/>
      <c r="X6593" s="3"/>
    </row>
    <row r="6594" spans="20:24" x14ac:dyDescent="0.2">
      <c r="T6594" s="4"/>
      <c r="U6594" s="4"/>
      <c r="V6594" s="3"/>
      <c r="W6594" s="3"/>
      <c r="X6594" s="3"/>
    </row>
    <row r="6595" spans="20:24" x14ac:dyDescent="0.2">
      <c r="T6595" s="4"/>
      <c r="U6595" s="4"/>
      <c r="V6595" s="3"/>
      <c r="W6595" s="3"/>
      <c r="X6595" s="3"/>
    </row>
    <row r="6596" spans="20:24" x14ac:dyDescent="0.2">
      <c r="T6596" s="4"/>
      <c r="U6596" s="4"/>
      <c r="V6596" s="3"/>
      <c r="W6596" s="3"/>
      <c r="X6596" s="3"/>
    </row>
    <row r="6597" spans="20:24" x14ac:dyDescent="0.2">
      <c r="T6597" s="4"/>
      <c r="U6597" s="4"/>
      <c r="V6597" s="3"/>
      <c r="W6597" s="3"/>
      <c r="X6597" s="3"/>
    </row>
    <row r="6598" spans="20:24" x14ac:dyDescent="0.2">
      <c r="T6598" s="4"/>
      <c r="U6598" s="4"/>
      <c r="V6598" s="3"/>
      <c r="W6598" s="3"/>
      <c r="X6598" s="3"/>
    </row>
    <row r="6599" spans="20:24" x14ac:dyDescent="0.2">
      <c r="T6599" s="4"/>
      <c r="U6599" s="4"/>
      <c r="V6599" s="3"/>
      <c r="W6599" s="3"/>
      <c r="X6599" s="3"/>
    </row>
    <row r="6600" spans="20:24" x14ac:dyDescent="0.2">
      <c r="T6600" s="4"/>
      <c r="U6600" s="4"/>
      <c r="V6600" s="3"/>
      <c r="W6600" s="3"/>
      <c r="X6600" s="3"/>
    </row>
    <row r="6601" spans="20:24" x14ac:dyDescent="0.2">
      <c r="T6601" s="4"/>
      <c r="U6601" s="4"/>
      <c r="V6601" s="3"/>
      <c r="W6601" s="3"/>
      <c r="X6601" s="3"/>
    </row>
    <row r="6602" spans="20:24" x14ac:dyDescent="0.2">
      <c r="T6602" s="4"/>
      <c r="U6602" s="4"/>
      <c r="V6602" s="3"/>
      <c r="W6602" s="3"/>
      <c r="X6602" s="3"/>
    </row>
    <row r="6603" spans="20:24" x14ac:dyDescent="0.2">
      <c r="T6603" s="4"/>
      <c r="U6603" s="4"/>
      <c r="V6603" s="3"/>
      <c r="W6603" s="3"/>
      <c r="X6603" s="3"/>
    </row>
    <row r="6604" spans="20:24" x14ac:dyDescent="0.2">
      <c r="T6604" s="4"/>
      <c r="U6604" s="4"/>
      <c r="V6604" s="3"/>
      <c r="W6604" s="3"/>
      <c r="X6604" s="3"/>
    </row>
    <row r="6605" spans="20:24" x14ac:dyDescent="0.2">
      <c r="T6605" s="4"/>
      <c r="U6605" s="4"/>
      <c r="V6605" s="3"/>
      <c r="W6605" s="3"/>
      <c r="X6605" s="3"/>
    </row>
    <row r="6606" spans="20:24" x14ac:dyDescent="0.2">
      <c r="T6606" s="4"/>
      <c r="U6606" s="4"/>
      <c r="V6606" s="3"/>
      <c r="W6606" s="3"/>
      <c r="X6606" s="3"/>
    </row>
    <row r="6607" spans="20:24" x14ac:dyDescent="0.2">
      <c r="T6607" s="4"/>
      <c r="U6607" s="4"/>
      <c r="V6607" s="3"/>
      <c r="W6607" s="3"/>
      <c r="X6607" s="3"/>
    </row>
    <row r="6608" spans="20:24" x14ac:dyDescent="0.2">
      <c r="T6608" s="4"/>
      <c r="U6608" s="4"/>
      <c r="V6608" s="3"/>
      <c r="W6608" s="3"/>
      <c r="X6608" s="3"/>
    </row>
    <row r="6609" spans="20:24" x14ac:dyDescent="0.2">
      <c r="T6609" s="4"/>
      <c r="U6609" s="4"/>
      <c r="V6609" s="3"/>
      <c r="W6609" s="3"/>
      <c r="X6609" s="3"/>
    </row>
    <row r="6610" spans="20:24" x14ac:dyDescent="0.2">
      <c r="T6610" s="4"/>
      <c r="U6610" s="4"/>
      <c r="V6610" s="3"/>
      <c r="W6610" s="3"/>
      <c r="X6610" s="3"/>
    </row>
    <row r="6611" spans="20:24" x14ac:dyDescent="0.2">
      <c r="T6611" s="4"/>
      <c r="U6611" s="4"/>
      <c r="V6611" s="3"/>
      <c r="W6611" s="3"/>
      <c r="X6611" s="3"/>
    </row>
    <row r="6612" spans="20:24" x14ac:dyDescent="0.2">
      <c r="T6612" s="4"/>
      <c r="U6612" s="4"/>
      <c r="V6612" s="3"/>
      <c r="W6612" s="3"/>
      <c r="X6612" s="3"/>
    </row>
    <row r="6613" spans="20:24" x14ac:dyDescent="0.2">
      <c r="T6613" s="4"/>
      <c r="U6613" s="4"/>
      <c r="V6613" s="3"/>
      <c r="W6613" s="3"/>
      <c r="X6613" s="3"/>
    </row>
    <row r="6614" spans="20:24" x14ac:dyDescent="0.2">
      <c r="T6614" s="4"/>
      <c r="U6614" s="4"/>
      <c r="V6614" s="3"/>
      <c r="W6614" s="3"/>
      <c r="X6614" s="3"/>
    </row>
    <row r="6615" spans="20:24" x14ac:dyDescent="0.2">
      <c r="T6615" s="4"/>
      <c r="U6615" s="4"/>
      <c r="V6615" s="3"/>
      <c r="W6615" s="3"/>
      <c r="X6615" s="3"/>
    </row>
    <row r="6616" spans="20:24" x14ac:dyDescent="0.2">
      <c r="T6616" s="4"/>
      <c r="U6616" s="4"/>
      <c r="V6616" s="3"/>
      <c r="W6616" s="3"/>
      <c r="X6616" s="3"/>
    </row>
    <row r="6617" spans="20:24" x14ac:dyDescent="0.2">
      <c r="T6617" s="4"/>
      <c r="U6617" s="4"/>
      <c r="V6617" s="3"/>
      <c r="W6617" s="3"/>
      <c r="X6617" s="3"/>
    </row>
    <row r="6618" spans="20:24" x14ac:dyDescent="0.2">
      <c r="T6618" s="4"/>
      <c r="U6618" s="4"/>
      <c r="V6618" s="3"/>
      <c r="W6618" s="3"/>
      <c r="X6618" s="3"/>
    </row>
    <row r="6619" spans="20:24" x14ac:dyDescent="0.2">
      <c r="T6619" s="4"/>
      <c r="U6619" s="4"/>
      <c r="V6619" s="3"/>
      <c r="W6619" s="3"/>
      <c r="X6619" s="3"/>
    </row>
    <row r="6620" spans="20:24" x14ac:dyDescent="0.2">
      <c r="T6620" s="4"/>
      <c r="U6620" s="4"/>
      <c r="V6620" s="3"/>
      <c r="W6620" s="3"/>
      <c r="X6620" s="3"/>
    </row>
    <row r="6621" spans="20:24" x14ac:dyDescent="0.2">
      <c r="T6621" s="4"/>
      <c r="U6621" s="4"/>
      <c r="V6621" s="3"/>
      <c r="W6621" s="3"/>
      <c r="X6621" s="3"/>
    </row>
    <row r="6622" spans="20:24" x14ac:dyDescent="0.2">
      <c r="T6622" s="4"/>
      <c r="U6622" s="4"/>
      <c r="V6622" s="3"/>
      <c r="W6622" s="3"/>
      <c r="X6622" s="3"/>
    </row>
    <row r="6623" spans="20:24" x14ac:dyDescent="0.2">
      <c r="T6623" s="4"/>
      <c r="U6623" s="4"/>
      <c r="V6623" s="3"/>
      <c r="W6623" s="3"/>
      <c r="X6623" s="3"/>
    </row>
    <row r="6624" spans="20:24" x14ac:dyDescent="0.2">
      <c r="T6624" s="4"/>
      <c r="U6624" s="4"/>
      <c r="V6624" s="3"/>
      <c r="W6624" s="3"/>
      <c r="X6624" s="3"/>
    </row>
    <row r="6625" spans="20:24" x14ac:dyDescent="0.2">
      <c r="T6625" s="4"/>
      <c r="U6625" s="4"/>
      <c r="V6625" s="3"/>
      <c r="W6625" s="3"/>
      <c r="X6625" s="3"/>
    </row>
    <row r="6626" spans="20:24" x14ac:dyDescent="0.2">
      <c r="T6626" s="4"/>
      <c r="U6626" s="4"/>
      <c r="V6626" s="3"/>
      <c r="W6626" s="3"/>
      <c r="X6626" s="3"/>
    </row>
    <row r="6627" spans="20:24" x14ac:dyDescent="0.2">
      <c r="T6627" s="4"/>
      <c r="U6627" s="4"/>
      <c r="V6627" s="3"/>
      <c r="W6627" s="3"/>
      <c r="X6627" s="3"/>
    </row>
    <row r="6628" spans="20:24" x14ac:dyDescent="0.2">
      <c r="T6628" s="4"/>
      <c r="U6628" s="4"/>
      <c r="V6628" s="3"/>
      <c r="W6628" s="3"/>
      <c r="X6628" s="3"/>
    </row>
    <row r="6629" spans="20:24" x14ac:dyDescent="0.2">
      <c r="T6629" s="4"/>
      <c r="U6629" s="4"/>
      <c r="V6629" s="3"/>
      <c r="W6629" s="3"/>
      <c r="X6629" s="3"/>
    </row>
    <row r="6630" spans="20:24" x14ac:dyDescent="0.2">
      <c r="T6630" s="4"/>
      <c r="U6630" s="4"/>
      <c r="V6630" s="3"/>
      <c r="W6630" s="3"/>
      <c r="X6630" s="3"/>
    </row>
    <row r="6631" spans="20:24" x14ac:dyDescent="0.2">
      <c r="T6631" s="4"/>
      <c r="U6631" s="4"/>
      <c r="V6631" s="3"/>
      <c r="W6631" s="3"/>
      <c r="X6631" s="3"/>
    </row>
    <row r="6632" spans="20:24" x14ac:dyDescent="0.2">
      <c r="T6632" s="4"/>
      <c r="U6632" s="4"/>
      <c r="V6632" s="3"/>
      <c r="W6632" s="3"/>
      <c r="X6632" s="3"/>
    </row>
    <row r="6633" spans="20:24" x14ac:dyDescent="0.2">
      <c r="T6633" s="4"/>
      <c r="U6633" s="4"/>
      <c r="V6633" s="3"/>
      <c r="W6633" s="3"/>
      <c r="X6633" s="3"/>
    </row>
    <row r="6634" spans="20:24" x14ac:dyDescent="0.2">
      <c r="T6634" s="4"/>
      <c r="U6634" s="4"/>
      <c r="V6634" s="3"/>
      <c r="W6634" s="3"/>
      <c r="X6634" s="3"/>
    </row>
    <row r="6635" spans="20:24" x14ac:dyDescent="0.2">
      <c r="T6635" s="4"/>
      <c r="U6635" s="4"/>
      <c r="V6635" s="3"/>
      <c r="W6635" s="3"/>
      <c r="X6635" s="3"/>
    </row>
    <row r="6636" spans="20:24" x14ac:dyDescent="0.2">
      <c r="T6636" s="4"/>
      <c r="U6636" s="4"/>
      <c r="V6636" s="3"/>
      <c r="W6636" s="3"/>
      <c r="X6636" s="3"/>
    </row>
    <row r="6637" spans="20:24" x14ac:dyDescent="0.2">
      <c r="T6637" s="4"/>
      <c r="U6637" s="4"/>
      <c r="V6637" s="3"/>
      <c r="W6637" s="3"/>
      <c r="X6637" s="3"/>
    </row>
    <row r="6638" spans="20:24" x14ac:dyDescent="0.2">
      <c r="T6638" s="4"/>
      <c r="U6638" s="4"/>
      <c r="V6638" s="3"/>
      <c r="W6638" s="3"/>
      <c r="X6638" s="3"/>
    </row>
    <row r="6639" spans="20:24" x14ac:dyDescent="0.2">
      <c r="T6639" s="4"/>
      <c r="U6639" s="4"/>
      <c r="V6639" s="3"/>
      <c r="W6639" s="3"/>
      <c r="X6639" s="3"/>
    </row>
    <row r="6640" spans="20:24" x14ac:dyDescent="0.2">
      <c r="T6640" s="4"/>
      <c r="U6640" s="4"/>
      <c r="V6640" s="3"/>
      <c r="W6640" s="3"/>
      <c r="X6640" s="3"/>
    </row>
    <row r="6641" spans="20:24" x14ac:dyDescent="0.2">
      <c r="T6641" s="4"/>
      <c r="U6641" s="4"/>
      <c r="V6641" s="3"/>
      <c r="W6641" s="3"/>
      <c r="X6641" s="3"/>
    </row>
    <row r="6642" spans="20:24" x14ac:dyDescent="0.2">
      <c r="T6642" s="4"/>
      <c r="U6642" s="4"/>
      <c r="V6642" s="3"/>
      <c r="W6642" s="3"/>
      <c r="X6642" s="3"/>
    </row>
    <row r="6643" spans="20:24" x14ac:dyDescent="0.2">
      <c r="T6643" s="4"/>
      <c r="U6643" s="4"/>
      <c r="V6643" s="3"/>
      <c r="W6643" s="3"/>
      <c r="X6643" s="3"/>
    </row>
    <row r="6644" spans="20:24" x14ac:dyDescent="0.2">
      <c r="T6644" s="4"/>
      <c r="U6644" s="4"/>
      <c r="V6644" s="3"/>
      <c r="W6644" s="3"/>
      <c r="X6644" s="3"/>
    </row>
    <row r="6645" spans="20:24" x14ac:dyDescent="0.2">
      <c r="T6645" s="4"/>
      <c r="U6645" s="4"/>
      <c r="V6645" s="3"/>
      <c r="W6645" s="3"/>
      <c r="X6645" s="3"/>
    </row>
    <row r="6646" spans="20:24" x14ac:dyDescent="0.2">
      <c r="T6646" s="4"/>
      <c r="U6646" s="4"/>
      <c r="V6646" s="3"/>
      <c r="W6646" s="3"/>
      <c r="X6646" s="3"/>
    </row>
    <row r="6647" spans="20:24" x14ac:dyDescent="0.2">
      <c r="T6647" s="4"/>
      <c r="U6647" s="4"/>
      <c r="V6647" s="3"/>
      <c r="W6647" s="3"/>
      <c r="X6647" s="3"/>
    </row>
    <row r="6648" spans="20:24" x14ac:dyDescent="0.2">
      <c r="T6648" s="4"/>
      <c r="U6648" s="4"/>
      <c r="V6648" s="3"/>
      <c r="W6648" s="3"/>
      <c r="X6648" s="3"/>
    </row>
    <row r="6649" spans="20:24" x14ac:dyDescent="0.2">
      <c r="T6649" s="4"/>
      <c r="U6649" s="4"/>
      <c r="V6649" s="3"/>
      <c r="W6649" s="3"/>
      <c r="X6649" s="3"/>
    </row>
    <row r="6650" spans="20:24" x14ac:dyDescent="0.2">
      <c r="T6650" s="4"/>
      <c r="U6650" s="4"/>
      <c r="V6650" s="3"/>
      <c r="W6650" s="3"/>
      <c r="X6650" s="3"/>
    </row>
    <row r="6651" spans="20:24" x14ac:dyDescent="0.2">
      <c r="T6651" s="4"/>
      <c r="U6651" s="4"/>
      <c r="V6651" s="3"/>
      <c r="W6651" s="3"/>
      <c r="X6651" s="3"/>
    </row>
    <row r="6652" spans="20:24" x14ac:dyDescent="0.2">
      <c r="T6652" s="4"/>
      <c r="U6652" s="4"/>
      <c r="V6652" s="3"/>
      <c r="W6652" s="3"/>
      <c r="X6652" s="3"/>
    </row>
    <row r="6653" spans="20:24" x14ac:dyDescent="0.2">
      <c r="T6653" s="4"/>
      <c r="U6653" s="4"/>
      <c r="V6653" s="3"/>
      <c r="W6653" s="3"/>
      <c r="X6653" s="3"/>
    </row>
    <row r="6654" spans="20:24" x14ac:dyDescent="0.2">
      <c r="T6654" s="4"/>
      <c r="U6654" s="4"/>
      <c r="V6654" s="3"/>
      <c r="W6654" s="3"/>
      <c r="X6654" s="3"/>
    </row>
    <row r="6655" spans="20:24" x14ac:dyDescent="0.2">
      <c r="T6655" s="4"/>
      <c r="U6655" s="4"/>
      <c r="V6655" s="3"/>
      <c r="W6655" s="3"/>
      <c r="X6655" s="3"/>
    </row>
    <row r="6656" spans="20:24" x14ac:dyDescent="0.2">
      <c r="T6656" s="4"/>
      <c r="U6656" s="4"/>
      <c r="V6656" s="3"/>
      <c r="W6656" s="3"/>
      <c r="X6656" s="3"/>
    </row>
    <row r="6657" spans="20:24" x14ac:dyDescent="0.2">
      <c r="T6657" s="4"/>
      <c r="U6657" s="4"/>
      <c r="V6657" s="3"/>
      <c r="W6657" s="3"/>
      <c r="X6657" s="3"/>
    </row>
    <row r="6658" spans="20:24" x14ac:dyDescent="0.2">
      <c r="T6658" s="4"/>
      <c r="U6658" s="4"/>
      <c r="V6658" s="3"/>
      <c r="W6658" s="3"/>
      <c r="X6658" s="3"/>
    </row>
    <row r="6659" spans="20:24" x14ac:dyDescent="0.2">
      <c r="T6659" s="4"/>
      <c r="U6659" s="4"/>
      <c r="V6659" s="3"/>
      <c r="W6659" s="3"/>
      <c r="X6659" s="3"/>
    </row>
    <row r="6660" spans="20:24" x14ac:dyDescent="0.2">
      <c r="T6660" s="4"/>
      <c r="U6660" s="4"/>
      <c r="V6660" s="3"/>
      <c r="W6660" s="3"/>
      <c r="X6660" s="3"/>
    </row>
    <row r="6661" spans="20:24" x14ac:dyDescent="0.2">
      <c r="T6661" s="4"/>
      <c r="U6661" s="4"/>
      <c r="V6661" s="3"/>
      <c r="W6661" s="3"/>
      <c r="X6661" s="3"/>
    </row>
    <row r="6662" spans="20:24" x14ac:dyDescent="0.2">
      <c r="T6662" s="4"/>
      <c r="U6662" s="4"/>
      <c r="V6662" s="3"/>
      <c r="W6662" s="3"/>
      <c r="X6662" s="3"/>
    </row>
    <row r="6663" spans="20:24" x14ac:dyDescent="0.2">
      <c r="T6663" s="4"/>
      <c r="U6663" s="4"/>
      <c r="V6663" s="3"/>
      <c r="W6663" s="3"/>
      <c r="X6663" s="3"/>
    </row>
    <row r="6664" spans="20:24" x14ac:dyDescent="0.2">
      <c r="T6664" s="4"/>
      <c r="U6664" s="4"/>
      <c r="V6664" s="3"/>
      <c r="W6664" s="3"/>
      <c r="X6664" s="3"/>
    </row>
    <row r="6665" spans="20:24" x14ac:dyDescent="0.2">
      <c r="T6665" s="4"/>
      <c r="U6665" s="4"/>
      <c r="V6665" s="3"/>
      <c r="W6665" s="3"/>
      <c r="X6665" s="3"/>
    </row>
    <row r="6666" spans="20:24" x14ac:dyDescent="0.2">
      <c r="T6666" s="4"/>
      <c r="U6666" s="4"/>
      <c r="V6666" s="3"/>
      <c r="W6666" s="3"/>
      <c r="X6666" s="3"/>
    </row>
    <row r="6667" spans="20:24" x14ac:dyDescent="0.2">
      <c r="T6667" s="4"/>
      <c r="U6667" s="4"/>
      <c r="V6667" s="3"/>
      <c r="W6667" s="3"/>
      <c r="X6667" s="3"/>
    </row>
    <row r="6668" spans="20:24" x14ac:dyDescent="0.2">
      <c r="T6668" s="4"/>
      <c r="U6668" s="4"/>
      <c r="V6668" s="3"/>
      <c r="W6668" s="3"/>
      <c r="X6668" s="3"/>
    </row>
    <row r="6669" spans="20:24" x14ac:dyDescent="0.2">
      <c r="T6669" s="4"/>
      <c r="U6669" s="4"/>
      <c r="V6669" s="3"/>
      <c r="W6669" s="3"/>
      <c r="X6669" s="3"/>
    </row>
    <row r="6670" spans="20:24" x14ac:dyDescent="0.2">
      <c r="T6670" s="4"/>
      <c r="U6670" s="4"/>
      <c r="V6670" s="3"/>
      <c r="W6670" s="3"/>
      <c r="X6670" s="3"/>
    </row>
    <row r="6671" spans="20:24" x14ac:dyDescent="0.2">
      <c r="T6671" s="4"/>
      <c r="U6671" s="4"/>
      <c r="V6671" s="3"/>
      <c r="W6671" s="3"/>
      <c r="X6671" s="3"/>
    </row>
    <row r="6672" spans="20:24" x14ac:dyDescent="0.2">
      <c r="T6672" s="4"/>
      <c r="U6672" s="4"/>
      <c r="V6672" s="3"/>
      <c r="W6672" s="3"/>
      <c r="X6672" s="3"/>
    </row>
    <row r="6673" spans="20:24" x14ac:dyDescent="0.2">
      <c r="T6673" s="4"/>
      <c r="U6673" s="4"/>
      <c r="V6673" s="3"/>
      <c r="W6673" s="3"/>
      <c r="X6673" s="3"/>
    </row>
    <row r="6674" spans="20:24" x14ac:dyDescent="0.2">
      <c r="T6674" s="4"/>
      <c r="U6674" s="4"/>
      <c r="V6674" s="3"/>
      <c r="W6674" s="3"/>
      <c r="X6674" s="3"/>
    </row>
    <row r="6675" spans="20:24" x14ac:dyDescent="0.2">
      <c r="T6675" s="4"/>
      <c r="U6675" s="4"/>
      <c r="V6675" s="3"/>
      <c r="W6675" s="3"/>
      <c r="X6675" s="3"/>
    </row>
    <row r="6676" spans="20:24" x14ac:dyDescent="0.2">
      <c r="T6676" s="4"/>
      <c r="U6676" s="4"/>
      <c r="V6676" s="3"/>
      <c r="W6676" s="3"/>
      <c r="X6676" s="3"/>
    </row>
    <row r="6677" spans="20:24" x14ac:dyDescent="0.2">
      <c r="T6677" s="4"/>
      <c r="U6677" s="4"/>
      <c r="V6677" s="3"/>
      <c r="W6677" s="3"/>
      <c r="X6677" s="3"/>
    </row>
    <row r="6678" spans="20:24" x14ac:dyDescent="0.2">
      <c r="T6678" s="4"/>
      <c r="U6678" s="4"/>
      <c r="V6678" s="3"/>
      <c r="W6678" s="3"/>
      <c r="X6678" s="3"/>
    </row>
    <row r="6679" spans="20:24" x14ac:dyDescent="0.2">
      <c r="T6679" s="4"/>
      <c r="U6679" s="4"/>
      <c r="V6679" s="3"/>
      <c r="W6679" s="3"/>
      <c r="X6679" s="3"/>
    </row>
    <row r="6680" spans="20:24" x14ac:dyDescent="0.2">
      <c r="T6680" s="4"/>
      <c r="U6680" s="4"/>
      <c r="V6680" s="3"/>
      <c r="W6680" s="3"/>
      <c r="X6680" s="3"/>
    </row>
    <row r="6681" spans="20:24" x14ac:dyDescent="0.2">
      <c r="T6681" s="4"/>
      <c r="U6681" s="4"/>
      <c r="V6681" s="3"/>
      <c r="W6681" s="3"/>
      <c r="X6681" s="3"/>
    </row>
    <row r="6682" spans="20:24" x14ac:dyDescent="0.2">
      <c r="T6682" s="4"/>
      <c r="U6682" s="4"/>
      <c r="V6682" s="3"/>
      <c r="W6682" s="3"/>
      <c r="X6682" s="3"/>
    </row>
    <row r="6683" spans="20:24" x14ac:dyDescent="0.2">
      <c r="T6683" s="4"/>
      <c r="U6683" s="4"/>
      <c r="V6683" s="3"/>
      <c r="W6683" s="3"/>
      <c r="X6683" s="3"/>
    </row>
    <row r="6684" spans="20:24" x14ac:dyDescent="0.2">
      <c r="T6684" s="4"/>
      <c r="U6684" s="4"/>
      <c r="V6684" s="3"/>
      <c r="W6684" s="3"/>
      <c r="X6684" s="3"/>
    </row>
    <row r="6685" spans="20:24" x14ac:dyDescent="0.2">
      <c r="T6685" s="4"/>
      <c r="U6685" s="4"/>
      <c r="V6685" s="3"/>
      <c r="W6685" s="3"/>
      <c r="X6685" s="3"/>
    </row>
    <row r="6686" spans="20:24" x14ac:dyDescent="0.2">
      <c r="T6686" s="4"/>
      <c r="U6686" s="4"/>
      <c r="V6686" s="3"/>
      <c r="W6686" s="3"/>
      <c r="X6686" s="3"/>
    </row>
    <row r="6687" spans="20:24" x14ac:dyDescent="0.2">
      <c r="T6687" s="4"/>
      <c r="U6687" s="4"/>
      <c r="V6687" s="3"/>
      <c r="W6687" s="3"/>
      <c r="X6687" s="3"/>
    </row>
    <row r="6688" spans="20:24" x14ac:dyDescent="0.2">
      <c r="T6688" s="4"/>
      <c r="U6688" s="4"/>
      <c r="V6688" s="3"/>
      <c r="W6688" s="3"/>
      <c r="X6688" s="3"/>
    </row>
    <row r="6689" spans="20:24" x14ac:dyDescent="0.2">
      <c r="T6689" s="4"/>
      <c r="U6689" s="4"/>
      <c r="V6689" s="3"/>
      <c r="W6689" s="3"/>
      <c r="X6689" s="3"/>
    </row>
    <row r="6690" spans="20:24" x14ac:dyDescent="0.2">
      <c r="T6690" s="4"/>
      <c r="U6690" s="4"/>
      <c r="V6690" s="3"/>
      <c r="W6690" s="3"/>
      <c r="X6690" s="3"/>
    </row>
    <row r="6691" spans="20:24" x14ac:dyDescent="0.2">
      <c r="T6691" s="4"/>
      <c r="U6691" s="4"/>
      <c r="V6691" s="3"/>
      <c r="W6691" s="3"/>
      <c r="X6691" s="3"/>
    </row>
    <row r="6692" spans="20:24" x14ac:dyDescent="0.2">
      <c r="T6692" s="4"/>
      <c r="U6692" s="4"/>
      <c r="V6692" s="3"/>
      <c r="W6692" s="3"/>
      <c r="X6692" s="3"/>
    </row>
    <row r="6693" spans="20:24" x14ac:dyDescent="0.2">
      <c r="T6693" s="4"/>
      <c r="U6693" s="4"/>
      <c r="V6693" s="3"/>
      <c r="W6693" s="3"/>
      <c r="X6693" s="3"/>
    </row>
    <row r="6694" spans="20:24" x14ac:dyDescent="0.2">
      <c r="T6694" s="4"/>
      <c r="U6694" s="4"/>
      <c r="V6694" s="3"/>
      <c r="W6694" s="3"/>
      <c r="X6694" s="3"/>
    </row>
    <row r="6695" spans="20:24" x14ac:dyDescent="0.2">
      <c r="T6695" s="4"/>
      <c r="U6695" s="4"/>
      <c r="V6695" s="3"/>
      <c r="W6695" s="3"/>
      <c r="X6695" s="3"/>
    </row>
    <row r="6696" spans="20:24" x14ac:dyDescent="0.2">
      <c r="T6696" s="4"/>
      <c r="U6696" s="4"/>
      <c r="V6696" s="3"/>
      <c r="W6696" s="3"/>
      <c r="X6696" s="3"/>
    </row>
    <row r="6697" spans="20:24" x14ac:dyDescent="0.2">
      <c r="T6697" s="4"/>
      <c r="U6697" s="4"/>
      <c r="V6697" s="3"/>
      <c r="W6697" s="3"/>
      <c r="X6697" s="3"/>
    </row>
    <row r="6698" spans="20:24" x14ac:dyDescent="0.2">
      <c r="T6698" s="4"/>
      <c r="U6698" s="4"/>
      <c r="V6698" s="3"/>
      <c r="W6698" s="3"/>
      <c r="X6698" s="3"/>
    </row>
    <row r="6699" spans="20:24" x14ac:dyDescent="0.2">
      <c r="T6699" s="4"/>
      <c r="U6699" s="4"/>
      <c r="V6699" s="3"/>
      <c r="W6699" s="3"/>
      <c r="X6699" s="3"/>
    </row>
    <row r="6700" spans="20:24" x14ac:dyDescent="0.2">
      <c r="T6700" s="4"/>
      <c r="U6700" s="4"/>
      <c r="V6700" s="3"/>
      <c r="W6700" s="3"/>
      <c r="X6700" s="3"/>
    </row>
    <row r="6701" spans="20:24" x14ac:dyDescent="0.2">
      <c r="T6701" s="4"/>
      <c r="U6701" s="4"/>
      <c r="V6701" s="3"/>
      <c r="W6701" s="3"/>
      <c r="X6701" s="3"/>
    </row>
    <row r="6702" spans="20:24" x14ac:dyDescent="0.2">
      <c r="T6702" s="4"/>
      <c r="U6702" s="4"/>
      <c r="V6702" s="3"/>
      <c r="W6702" s="3"/>
      <c r="X6702" s="3"/>
    </row>
    <row r="6703" spans="20:24" x14ac:dyDescent="0.2">
      <c r="T6703" s="4"/>
      <c r="U6703" s="4"/>
      <c r="V6703" s="3"/>
      <c r="W6703" s="3"/>
      <c r="X6703" s="3"/>
    </row>
    <row r="6704" spans="20:24" x14ac:dyDescent="0.2">
      <c r="T6704" s="4"/>
      <c r="U6704" s="4"/>
      <c r="V6704" s="3"/>
      <c r="W6704" s="3"/>
      <c r="X6704" s="3"/>
    </row>
    <row r="6705" spans="20:24" x14ac:dyDescent="0.2">
      <c r="T6705" s="4"/>
      <c r="U6705" s="4"/>
      <c r="V6705" s="3"/>
      <c r="W6705" s="3"/>
      <c r="X6705" s="3"/>
    </row>
    <row r="6706" spans="20:24" x14ac:dyDescent="0.2">
      <c r="T6706" s="4"/>
      <c r="U6706" s="4"/>
      <c r="V6706" s="3"/>
      <c r="W6706" s="3"/>
      <c r="X6706" s="3"/>
    </row>
    <row r="6707" spans="20:24" x14ac:dyDescent="0.2">
      <c r="T6707" s="4"/>
      <c r="U6707" s="4"/>
      <c r="V6707" s="3"/>
      <c r="W6707" s="3"/>
      <c r="X6707" s="3"/>
    </row>
    <row r="6708" spans="20:24" x14ac:dyDescent="0.2">
      <c r="T6708" s="4"/>
      <c r="U6708" s="4"/>
      <c r="V6708" s="3"/>
      <c r="W6708" s="3"/>
      <c r="X6708" s="3"/>
    </row>
    <row r="6709" spans="20:24" x14ac:dyDescent="0.2">
      <c r="T6709" s="4"/>
      <c r="U6709" s="4"/>
      <c r="V6709" s="3"/>
      <c r="W6709" s="3"/>
      <c r="X6709" s="3"/>
    </row>
    <row r="6710" spans="20:24" x14ac:dyDescent="0.2">
      <c r="T6710" s="4"/>
      <c r="U6710" s="4"/>
      <c r="V6710" s="3"/>
      <c r="W6710" s="3"/>
      <c r="X6710" s="3"/>
    </row>
    <row r="6711" spans="20:24" x14ac:dyDescent="0.2">
      <c r="T6711" s="4"/>
      <c r="U6711" s="4"/>
      <c r="V6711" s="3"/>
      <c r="W6711" s="3"/>
      <c r="X6711" s="3"/>
    </row>
    <row r="6712" spans="20:24" x14ac:dyDescent="0.2">
      <c r="T6712" s="4"/>
      <c r="U6712" s="4"/>
      <c r="V6712" s="3"/>
      <c r="W6712" s="3"/>
      <c r="X6712" s="3"/>
    </row>
    <row r="6713" spans="20:24" x14ac:dyDescent="0.2">
      <c r="T6713" s="4"/>
      <c r="U6713" s="4"/>
      <c r="V6713" s="3"/>
      <c r="W6713" s="3"/>
      <c r="X6713" s="3"/>
    </row>
    <row r="6714" spans="20:24" x14ac:dyDescent="0.2">
      <c r="T6714" s="4"/>
      <c r="U6714" s="4"/>
      <c r="V6714" s="3"/>
      <c r="W6714" s="3"/>
      <c r="X6714" s="3"/>
    </row>
    <row r="6715" spans="20:24" x14ac:dyDescent="0.2">
      <c r="T6715" s="4"/>
      <c r="U6715" s="4"/>
      <c r="V6715" s="3"/>
      <c r="W6715" s="3"/>
      <c r="X6715" s="3"/>
    </row>
    <row r="6716" spans="20:24" x14ac:dyDescent="0.2">
      <c r="T6716" s="4"/>
      <c r="U6716" s="4"/>
      <c r="V6716" s="3"/>
      <c r="W6716" s="3"/>
      <c r="X6716" s="3"/>
    </row>
    <row r="6717" spans="20:24" x14ac:dyDescent="0.2">
      <c r="T6717" s="4"/>
      <c r="U6717" s="4"/>
      <c r="V6717" s="3"/>
      <c r="W6717" s="3"/>
      <c r="X6717" s="3"/>
    </row>
    <row r="6718" spans="20:24" x14ac:dyDescent="0.2">
      <c r="T6718" s="4"/>
      <c r="U6718" s="4"/>
      <c r="V6718" s="3"/>
      <c r="W6718" s="3"/>
      <c r="X6718" s="3"/>
    </row>
    <row r="6719" spans="20:24" x14ac:dyDescent="0.2">
      <c r="T6719" s="4"/>
      <c r="U6719" s="4"/>
      <c r="V6719" s="3"/>
      <c r="W6719" s="3"/>
      <c r="X6719" s="3"/>
    </row>
    <row r="6720" spans="20:24" x14ac:dyDescent="0.2">
      <c r="T6720" s="4"/>
      <c r="U6720" s="4"/>
      <c r="V6720" s="3"/>
      <c r="W6720" s="3"/>
      <c r="X6720" s="3"/>
    </row>
    <row r="6721" spans="20:24" x14ac:dyDescent="0.2">
      <c r="T6721" s="4"/>
      <c r="U6721" s="4"/>
      <c r="V6721" s="3"/>
      <c r="W6721" s="3"/>
      <c r="X6721" s="3"/>
    </row>
    <row r="6722" spans="20:24" x14ac:dyDescent="0.2">
      <c r="T6722" s="4"/>
      <c r="U6722" s="4"/>
      <c r="V6722" s="3"/>
      <c r="W6722" s="3"/>
      <c r="X6722" s="3"/>
    </row>
    <row r="6723" spans="20:24" x14ac:dyDescent="0.2">
      <c r="T6723" s="4"/>
      <c r="U6723" s="4"/>
      <c r="V6723" s="3"/>
      <c r="W6723" s="3"/>
      <c r="X6723" s="3"/>
    </row>
    <row r="6724" spans="20:24" x14ac:dyDescent="0.2">
      <c r="T6724" s="4"/>
      <c r="U6724" s="4"/>
      <c r="V6724" s="3"/>
      <c r="W6724" s="3"/>
      <c r="X6724" s="3"/>
    </row>
    <row r="6725" spans="20:24" x14ac:dyDescent="0.2">
      <c r="T6725" s="4"/>
      <c r="U6725" s="4"/>
      <c r="V6725" s="3"/>
      <c r="W6725" s="3"/>
      <c r="X6725" s="3"/>
    </row>
    <row r="6726" spans="20:24" x14ac:dyDescent="0.2">
      <c r="T6726" s="4"/>
      <c r="U6726" s="4"/>
      <c r="V6726" s="3"/>
      <c r="W6726" s="3"/>
      <c r="X6726" s="3"/>
    </row>
    <row r="6727" spans="20:24" x14ac:dyDescent="0.2">
      <c r="T6727" s="4"/>
      <c r="U6727" s="4"/>
      <c r="V6727" s="3"/>
      <c r="W6727" s="3"/>
      <c r="X6727" s="3"/>
    </row>
    <row r="6728" spans="20:24" x14ac:dyDescent="0.2">
      <c r="T6728" s="4"/>
      <c r="U6728" s="4"/>
      <c r="V6728" s="3"/>
      <c r="W6728" s="3"/>
      <c r="X6728" s="3"/>
    </row>
    <row r="6729" spans="20:24" x14ac:dyDescent="0.2">
      <c r="T6729" s="4"/>
      <c r="U6729" s="4"/>
      <c r="V6729" s="3"/>
      <c r="W6729" s="3"/>
      <c r="X6729" s="3"/>
    </row>
    <row r="6730" spans="20:24" x14ac:dyDescent="0.2">
      <c r="T6730" s="4"/>
      <c r="U6730" s="4"/>
      <c r="V6730" s="3"/>
      <c r="W6730" s="3"/>
      <c r="X6730" s="3"/>
    </row>
    <row r="6731" spans="20:24" x14ac:dyDescent="0.2">
      <c r="T6731" s="4"/>
      <c r="U6731" s="4"/>
      <c r="V6731" s="3"/>
      <c r="W6731" s="3"/>
      <c r="X6731" s="3"/>
    </row>
    <row r="6732" spans="20:24" x14ac:dyDescent="0.2">
      <c r="T6732" s="4"/>
      <c r="U6732" s="4"/>
      <c r="V6732" s="3"/>
      <c r="W6732" s="3"/>
      <c r="X6732" s="3"/>
    </row>
    <row r="6733" spans="20:24" x14ac:dyDescent="0.2">
      <c r="T6733" s="4"/>
      <c r="U6733" s="4"/>
      <c r="V6733" s="3"/>
      <c r="W6733" s="3"/>
      <c r="X6733" s="3"/>
    </row>
    <row r="6734" spans="20:24" x14ac:dyDescent="0.2">
      <c r="T6734" s="4"/>
      <c r="U6734" s="4"/>
      <c r="V6734" s="3"/>
      <c r="W6734" s="3"/>
      <c r="X6734" s="3"/>
    </row>
    <row r="6735" spans="20:24" x14ac:dyDescent="0.2">
      <c r="T6735" s="4"/>
      <c r="U6735" s="4"/>
      <c r="V6735" s="3"/>
      <c r="W6735" s="3"/>
      <c r="X6735" s="3"/>
    </row>
    <row r="6736" spans="20:24" x14ac:dyDescent="0.2">
      <c r="T6736" s="4"/>
      <c r="U6736" s="4"/>
      <c r="V6736" s="3"/>
      <c r="W6736" s="3"/>
      <c r="X6736" s="3"/>
    </row>
    <row r="6737" spans="20:24" x14ac:dyDescent="0.2">
      <c r="T6737" s="4"/>
      <c r="U6737" s="4"/>
      <c r="V6737" s="3"/>
      <c r="W6737" s="3"/>
      <c r="X6737" s="3"/>
    </row>
    <row r="6738" spans="20:24" x14ac:dyDescent="0.2">
      <c r="T6738" s="4"/>
      <c r="U6738" s="4"/>
      <c r="V6738" s="3"/>
      <c r="W6738" s="3"/>
      <c r="X6738" s="3"/>
    </row>
    <row r="6739" spans="20:24" x14ac:dyDescent="0.2">
      <c r="T6739" s="4"/>
      <c r="U6739" s="4"/>
      <c r="V6739" s="3"/>
      <c r="W6739" s="3"/>
      <c r="X6739" s="3"/>
    </row>
    <row r="6740" spans="20:24" x14ac:dyDescent="0.2">
      <c r="T6740" s="4"/>
      <c r="U6740" s="4"/>
      <c r="V6740" s="3"/>
      <c r="W6740" s="3"/>
      <c r="X6740" s="3"/>
    </row>
    <row r="6741" spans="20:24" x14ac:dyDescent="0.2">
      <c r="T6741" s="4"/>
      <c r="U6741" s="4"/>
      <c r="V6741" s="3"/>
      <c r="W6741" s="3"/>
      <c r="X6741" s="3"/>
    </row>
    <row r="6742" spans="20:24" x14ac:dyDescent="0.2">
      <c r="T6742" s="4"/>
      <c r="U6742" s="4"/>
      <c r="V6742" s="3"/>
      <c r="W6742" s="3"/>
      <c r="X6742" s="3"/>
    </row>
    <row r="6743" spans="20:24" x14ac:dyDescent="0.2">
      <c r="T6743" s="4"/>
      <c r="U6743" s="4"/>
      <c r="V6743" s="3"/>
      <c r="W6743" s="3"/>
      <c r="X6743" s="3"/>
    </row>
    <row r="6744" spans="20:24" x14ac:dyDescent="0.2">
      <c r="T6744" s="4"/>
      <c r="U6744" s="4"/>
      <c r="V6744" s="3"/>
      <c r="W6744" s="3"/>
      <c r="X6744" s="3"/>
    </row>
    <row r="6745" spans="20:24" x14ac:dyDescent="0.2">
      <c r="T6745" s="4"/>
      <c r="U6745" s="4"/>
      <c r="V6745" s="3"/>
      <c r="W6745" s="3"/>
      <c r="X6745" s="3"/>
    </row>
    <row r="6746" spans="20:24" x14ac:dyDescent="0.2">
      <c r="T6746" s="4"/>
      <c r="U6746" s="4"/>
      <c r="V6746" s="3"/>
      <c r="W6746" s="3"/>
      <c r="X6746" s="3"/>
    </row>
    <row r="6747" spans="20:24" x14ac:dyDescent="0.2">
      <c r="T6747" s="4"/>
      <c r="U6747" s="4"/>
      <c r="V6747" s="3"/>
      <c r="W6747" s="3"/>
      <c r="X6747" s="3"/>
    </row>
    <row r="6748" spans="20:24" x14ac:dyDescent="0.2">
      <c r="T6748" s="4"/>
      <c r="U6748" s="4"/>
      <c r="V6748" s="3"/>
      <c r="W6748" s="3"/>
      <c r="X6748" s="3"/>
    </row>
    <row r="6749" spans="20:24" x14ac:dyDescent="0.2">
      <c r="T6749" s="4"/>
      <c r="U6749" s="4"/>
      <c r="V6749" s="3"/>
      <c r="W6749" s="3"/>
      <c r="X6749" s="3"/>
    </row>
    <row r="6750" spans="20:24" x14ac:dyDescent="0.2">
      <c r="T6750" s="4"/>
      <c r="U6750" s="4"/>
      <c r="V6750" s="3"/>
      <c r="W6750" s="3"/>
      <c r="X6750" s="3"/>
    </row>
    <row r="6751" spans="20:24" x14ac:dyDescent="0.2">
      <c r="T6751" s="4"/>
      <c r="U6751" s="4"/>
      <c r="V6751" s="3"/>
      <c r="W6751" s="3"/>
      <c r="X6751" s="3"/>
    </row>
    <row r="6752" spans="20:24" x14ac:dyDescent="0.2">
      <c r="T6752" s="4"/>
      <c r="U6752" s="4"/>
      <c r="V6752" s="3"/>
      <c r="W6752" s="3"/>
      <c r="X6752" s="3"/>
    </row>
    <row r="6753" spans="20:24" x14ac:dyDescent="0.2">
      <c r="T6753" s="4"/>
      <c r="U6753" s="4"/>
      <c r="V6753" s="3"/>
      <c r="W6753" s="3"/>
      <c r="X6753" s="3"/>
    </row>
    <row r="6754" spans="20:24" x14ac:dyDescent="0.2">
      <c r="T6754" s="4"/>
      <c r="U6754" s="4"/>
      <c r="V6754" s="3"/>
      <c r="W6754" s="3"/>
      <c r="X6754" s="3"/>
    </row>
    <row r="6755" spans="20:24" x14ac:dyDescent="0.2">
      <c r="T6755" s="4"/>
      <c r="U6755" s="4"/>
      <c r="V6755" s="3"/>
      <c r="W6755" s="3"/>
      <c r="X6755" s="3"/>
    </row>
    <row r="6756" spans="20:24" x14ac:dyDescent="0.2">
      <c r="T6756" s="4"/>
      <c r="U6756" s="4"/>
      <c r="V6756" s="3"/>
      <c r="W6756" s="3"/>
      <c r="X6756" s="3"/>
    </row>
    <row r="6757" spans="20:24" x14ac:dyDescent="0.2">
      <c r="T6757" s="4"/>
      <c r="U6757" s="4"/>
      <c r="V6757" s="3"/>
      <c r="W6757" s="3"/>
      <c r="X6757" s="3"/>
    </row>
    <row r="6758" spans="20:24" x14ac:dyDescent="0.2">
      <c r="T6758" s="4"/>
      <c r="U6758" s="4"/>
      <c r="V6758" s="3"/>
      <c r="W6758" s="3"/>
      <c r="X6758" s="3"/>
    </row>
    <row r="6759" spans="20:24" x14ac:dyDescent="0.2">
      <c r="T6759" s="4"/>
      <c r="U6759" s="4"/>
      <c r="V6759" s="3"/>
      <c r="W6759" s="3"/>
      <c r="X6759" s="3"/>
    </row>
    <row r="6760" spans="20:24" x14ac:dyDescent="0.2">
      <c r="T6760" s="4"/>
      <c r="U6760" s="4"/>
      <c r="V6760" s="3"/>
      <c r="W6760" s="3"/>
      <c r="X6760" s="3"/>
    </row>
    <row r="6761" spans="20:24" x14ac:dyDescent="0.2">
      <c r="T6761" s="4"/>
      <c r="U6761" s="4"/>
      <c r="V6761" s="3"/>
      <c r="W6761" s="3"/>
      <c r="X6761" s="3"/>
    </row>
    <row r="6762" spans="20:24" x14ac:dyDescent="0.2">
      <c r="T6762" s="4"/>
      <c r="U6762" s="4"/>
      <c r="V6762" s="3"/>
      <c r="W6762" s="3"/>
      <c r="X6762" s="3"/>
    </row>
    <row r="6763" spans="20:24" x14ac:dyDescent="0.2">
      <c r="T6763" s="4"/>
      <c r="U6763" s="4"/>
      <c r="V6763" s="3"/>
      <c r="W6763" s="3"/>
      <c r="X6763" s="3"/>
    </row>
    <row r="6764" spans="20:24" x14ac:dyDescent="0.2">
      <c r="T6764" s="4"/>
      <c r="U6764" s="4"/>
      <c r="V6764" s="3"/>
      <c r="W6764" s="3"/>
      <c r="X6764" s="3"/>
    </row>
    <row r="6765" spans="20:24" x14ac:dyDescent="0.2">
      <c r="T6765" s="4"/>
      <c r="U6765" s="4"/>
      <c r="V6765" s="3"/>
      <c r="W6765" s="3"/>
      <c r="X6765" s="3"/>
    </row>
    <row r="6766" spans="20:24" x14ac:dyDescent="0.2">
      <c r="T6766" s="4"/>
      <c r="U6766" s="4"/>
      <c r="V6766" s="3"/>
      <c r="W6766" s="3"/>
      <c r="X6766" s="3"/>
    </row>
    <row r="6767" spans="20:24" x14ac:dyDescent="0.2">
      <c r="T6767" s="4"/>
      <c r="U6767" s="4"/>
      <c r="V6767" s="3"/>
      <c r="W6767" s="3"/>
      <c r="X6767" s="3"/>
    </row>
    <row r="6768" spans="20:24" x14ac:dyDescent="0.2">
      <c r="T6768" s="4"/>
      <c r="U6768" s="4"/>
      <c r="V6768" s="3"/>
      <c r="W6768" s="3"/>
      <c r="X6768" s="3"/>
    </row>
    <row r="6769" spans="20:24" x14ac:dyDescent="0.2">
      <c r="T6769" s="4"/>
      <c r="U6769" s="4"/>
      <c r="V6769" s="3"/>
      <c r="W6769" s="3"/>
      <c r="X6769" s="3"/>
    </row>
    <row r="6770" spans="20:24" x14ac:dyDescent="0.2">
      <c r="T6770" s="4"/>
      <c r="U6770" s="4"/>
      <c r="V6770" s="3"/>
      <c r="W6770" s="3"/>
      <c r="X6770" s="3"/>
    </row>
    <row r="6771" spans="20:24" x14ac:dyDescent="0.2">
      <c r="T6771" s="4"/>
      <c r="U6771" s="4"/>
      <c r="V6771" s="3"/>
      <c r="W6771" s="3"/>
      <c r="X6771" s="3"/>
    </row>
    <row r="6772" spans="20:24" x14ac:dyDescent="0.2">
      <c r="T6772" s="4"/>
      <c r="U6772" s="4"/>
      <c r="V6772" s="3"/>
      <c r="W6772" s="3"/>
      <c r="X6772" s="3"/>
    </row>
    <row r="6773" spans="20:24" x14ac:dyDescent="0.2">
      <c r="T6773" s="4"/>
      <c r="U6773" s="4"/>
      <c r="V6773" s="3"/>
      <c r="W6773" s="3"/>
      <c r="X6773" s="3"/>
    </row>
    <row r="6774" spans="20:24" x14ac:dyDescent="0.2">
      <c r="T6774" s="4"/>
      <c r="U6774" s="4"/>
      <c r="V6774" s="3"/>
      <c r="W6774" s="3"/>
      <c r="X6774" s="3"/>
    </row>
    <row r="6775" spans="20:24" x14ac:dyDescent="0.2">
      <c r="T6775" s="4"/>
      <c r="U6775" s="4"/>
      <c r="V6775" s="3"/>
      <c r="W6775" s="3"/>
      <c r="X6775" s="3"/>
    </row>
    <row r="6776" spans="20:24" x14ac:dyDescent="0.2">
      <c r="T6776" s="4"/>
      <c r="U6776" s="4"/>
      <c r="V6776" s="3"/>
      <c r="W6776" s="3"/>
      <c r="X6776" s="3"/>
    </row>
    <row r="6777" spans="20:24" x14ac:dyDescent="0.2">
      <c r="T6777" s="4"/>
      <c r="U6777" s="4"/>
      <c r="V6777" s="3"/>
      <c r="W6777" s="3"/>
      <c r="X6777" s="3"/>
    </row>
    <row r="6778" spans="20:24" x14ac:dyDescent="0.2">
      <c r="T6778" s="4"/>
      <c r="U6778" s="4"/>
      <c r="V6778" s="3"/>
      <c r="W6778" s="3"/>
      <c r="X6778" s="3"/>
    </row>
    <row r="6779" spans="20:24" x14ac:dyDescent="0.2">
      <c r="T6779" s="4"/>
      <c r="U6779" s="4"/>
      <c r="V6779" s="3"/>
      <c r="W6779" s="3"/>
      <c r="X6779" s="3"/>
    </row>
    <row r="6780" spans="20:24" x14ac:dyDescent="0.2">
      <c r="T6780" s="4"/>
      <c r="U6780" s="4"/>
      <c r="V6780" s="3"/>
      <c r="W6780" s="3"/>
      <c r="X6780" s="3"/>
    </row>
    <row r="6781" spans="20:24" x14ac:dyDescent="0.2">
      <c r="T6781" s="4"/>
      <c r="U6781" s="4"/>
      <c r="V6781" s="3"/>
      <c r="W6781" s="3"/>
      <c r="X6781" s="3"/>
    </row>
    <row r="6782" spans="20:24" x14ac:dyDescent="0.2">
      <c r="T6782" s="4"/>
      <c r="U6782" s="4"/>
      <c r="V6782" s="3"/>
      <c r="W6782" s="3"/>
      <c r="X6782" s="3"/>
    </row>
    <row r="6783" spans="20:24" x14ac:dyDescent="0.2">
      <c r="T6783" s="4"/>
      <c r="U6783" s="4"/>
      <c r="V6783" s="3"/>
      <c r="W6783" s="3"/>
      <c r="X6783" s="3"/>
    </row>
    <row r="6784" spans="20:24" x14ac:dyDescent="0.2">
      <c r="T6784" s="4"/>
      <c r="U6784" s="4"/>
      <c r="V6784" s="3"/>
      <c r="W6784" s="3"/>
      <c r="X6784" s="3"/>
    </row>
    <row r="6785" spans="20:24" x14ac:dyDescent="0.2">
      <c r="T6785" s="4"/>
      <c r="U6785" s="4"/>
      <c r="V6785" s="3"/>
      <c r="W6785" s="3"/>
      <c r="X6785" s="3"/>
    </row>
    <row r="6786" spans="20:24" x14ac:dyDescent="0.2">
      <c r="T6786" s="4"/>
      <c r="U6786" s="4"/>
      <c r="V6786" s="3"/>
      <c r="W6786" s="3"/>
      <c r="X6786" s="3"/>
    </row>
    <row r="6787" spans="20:24" x14ac:dyDescent="0.2">
      <c r="T6787" s="4"/>
      <c r="U6787" s="4"/>
      <c r="V6787" s="3"/>
      <c r="W6787" s="3"/>
      <c r="X6787" s="3"/>
    </row>
    <row r="6788" spans="20:24" x14ac:dyDescent="0.2">
      <c r="T6788" s="4"/>
      <c r="U6788" s="4"/>
      <c r="V6788" s="3"/>
      <c r="W6788" s="3"/>
      <c r="X6788" s="3"/>
    </row>
    <row r="6789" spans="20:24" x14ac:dyDescent="0.2">
      <c r="T6789" s="4"/>
      <c r="U6789" s="4"/>
      <c r="V6789" s="3"/>
      <c r="W6789" s="3"/>
      <c r="X6789" s="3"/>
    </row>
    <row r="6790" spans="20:24" x14ac:dyDescent="0.2">
      <c r="T6790" s="4"/>
      <c r="U6790" s="4"/>
      <c r="V6790" s="3"/>
      <c r="W6790" s="3"/>
      <c r="X6790" s="3"/>
    </row>
    <row r="6791" spans="20:24" x14ac:dyDescent="0.2">
      <c r="T6791" s="4"/>
      <c r="U6791" s="4"/>
      <c r="V6791" s="3"/>
      <c r="W6791" s="3"/>
      <c r="X6791" s="3"/>
    </row>
    <row r="6792" spans="20:24" x14ac:dyDescent="0.2">
      <c r="T6792" s="4"/>
      <c r="U6792" s="4"/>
      <c r="V6792" s="3"/>
      <c r="W6792" s="3"/>
      <c r="X6792" s="3"/>
    </row>
    <row r="6793" spans="20:24" x14ac:dyDescent="0.2">
      <c r="T6793" s="4"/>
      <c r="U6793" s="4"/>
      <c r="V6793" s="3"/>
      <c r="W6793" s="3"/>
      <c r="X6793" s="3"/>
    </row>
    <row r="6794" spans="20:24" x14ac:dyDescent="0.2">
      <c r="T6794" s="4"/>
      <c r="U6794" s="4"/>
      <c r="V6794" s="3"/>
      <c r="W6794" s="3"/>
      <c r="X6794" s="3"/>
    </row>
    <row r="6795" spans="20:24" x14ac:dyDescent="0.2">
      <c r="T6795" s="4"/>
      <c r="U6795" s="4"/>
      <c r="V6795" s="3"/>
      <c r="W6795" s="3"/>
      <c r="X6795" s="3"/>
    </row>
    <row r="6796" spans="20:24" x14ac:dyDescent="0.2">
      <c r="T6796" s="4"/>
      <c r="U6796" s="4"/>
      <c r="V6796" s="3"/>
      <c r="W6796" s="3"/>
      <c r="X6796" s="3"/>
    </row>
    <row r="6797" spans="20:24" x14ac:dyDescent="0.2">
      <c r="T6797" s="4"/>
      <c r="U6797" s="4"/>
      <c r="V6797" s="3"/>
      <c r="W6797" s="3"/>
      <c r="X6797" s="3"/>
    </row>
    <row r="6798" spans="20:24" x14ac:dyDescent="0.2">
      <c r="T6798" s="4"/>
      <c r="U6798" s="4"/>
      <c r="V6798" s="3"/>
      <c r="W6798" s="3"/>
      <c r="X6798" s="3"/>
    </row>
    <row r="6799" spans="20:24" x14ac:dyDescent="0.2">
      <c r="T6799" s="4"/>
      <c r="U6799" s="4"/>
      <c r="V6799" s="3"/>
      <c r="W6799" s="3"/>
      <c r="X6799" s="3"/>
    </row>
    <row r="6800" spans="20:24" x14ac:dyDescent="0.2">
      <c r="T6800" s="4"/>
      <c r="U6800" s="4"/>
      <c r="V6800" s="3"/>
      <c r="W6800" s="3"/>
      <c r="X6800" s="3"/>
    </row>
    <row r="6801" spans="20:24" x14ac:dyDescent="0.2">
      <c r="T6801" s="4"/>
      <c r="U6801" s="4"/>
      <c r="V6801" s="3"/>
      <c r="W6801" s="3"/>
      <c r="X6801" s="3"/>
    </row>
    <row r="6802" spans="20:24" x14ac:dyDescent="0.2">
      <c r="T6802" s="4"/>
      <c r="U6802" s="4"/>
      <c r="V6802" s="3"/>
      <c r="W6802" s="3"/>
      <c r="X6802" s="3"/>
    </row>
    <row r="6803" spans="20:24" x14ac:dyDescent="0.2">
      <c r="T6803" s="4"/>
      <c r="U6803" s="4"/>
      <c r="V6803" s="3"/>
      <c r="W6803" s="3"/>
      <c r="X6803" s="3"/>
    </row>
    <row r="6804" spans="20:24" x14ac:dyDescent="0.2">
      <c r="T6804" s="4"/>
      <c r="U6804" s="4"/>
      <c r="V6804" s="3"/>
      <c r="W6804" s="3"/>
      <c r="X6804" s="3"/>
    </row>
    <row r="6805" spans="20:24" x14ac:dyDescent="0.2">
      <c r="T6805" s="4"/>
      <c r="U6805" s="4"/>
      <c r="V6805" s="3"/>
      <c r="W6805" s="3"/>
      <c r="X6805" s="3"/>
    </row>
    <row r="6806" spans="20:24" x14ac:dyDescent="0.2">
      <c r="T6806" s="4"/>
      <c r="U6806" s="4"/>
      <c r="V6806" s="3"/>
      <c r="W6806" s="3"/>
      <c r="X6806" s="3"/>
    </row>
    <row r="6807" spans="20:24" x14ac:dyDescent="0.2">
      <c r="T6807" s="4"/>
      <c r="U6807" s="4"/>
      <c r="V6807" s="3"/>
      <c r="W6807" s="3"/>
      <c r="X6807" s="3"/>
    </row>
    <row r="6808" spans="20:24" x14ac:dyDescent="0.2">
      <c r="T6808" s="4"/>
      <c r="U6808" s="4"/>
      <c r="V6808" s="3"/>
      <c r="W6808" s="3"/>
      <c r="X6808" s="3"/>
    </row>
    <row r="6809" spans="20:24" x14ac:dyDescent="0.2">
      <c r="T6809" s="4"/>
      <c r="U6809" s="4"/>
      <c r="V6809" s="3"/>
      <c r="W6809" s="3"/>
      <c r="X6809" s="3"/>
    </row>
    <row r="6810" spans="20:24" x14ac:dyDescent="0.2">
      <c r="T6810" s="4"/>
      <c r="U6810" s="4"/>
      <c r="V6810" s="3"/>
      <c r="W6810" s="3"/>
      <c r="X6810" s="3"/>
    </row>
    <row r="6811" spans="20:24" x14ac:dyDescent="0.2">
      <c r="T6811" s="4"/>
      <c r="U6811" s="4"/>
      <c r="V6811" s="3"/>
      <c r="W6811" s="3"/>
      <c r="X6811" s="3"/>
    </row>
    <row r="6812" spans="20:24" x14ac:dyDescent="0.2">
      <c r="T6812" s="4"/>
      <c r="U6812" s="4"/>
      <c r="V6812" s="3"/>
      <c r="W6812" s="3"/>
      <c r="X6812" s="3"/>
    </row>
    <row r="6813" spans="20:24" x14ac:dyDescent="0.2">
      <c r="T6813" s="4"/>
      <c r="U6813" s="4"/>
      <c r="V6813" s="3"/>
      <c r="W6813" s="3"/>
      <c r="X6813" s="3"/>
    </row>
    <row r="6814" spans="20:24" x14ac:dyDescent="0.2">
      <c r="T6814" s="4"/>
      <c r="U6814" s="4"/>
      <c r="V6814" s="3"/>
      <c r="W6814" s="3"/>
      <c r="X6814" s="3"/>
    </row>
    <row r="6815" spans="20:24" x14ac:dyDescent="0.2">
      <c r="T6815" s="4"/>
      <c r="U6815" s="4"/>
      <c r="V6815" s="3"/>
      <c r="W6815" s="3"/>
      <c r="X6815" s="3"/>
    </row>
    <row r="6816" spans="20:24" x14ac:dyDescent="0.2">
      <c r="T6816" s="4"/>
      <c r="U6816" s="4"/>
      <c r="V6816" s="3"/>
      <c r="W6816" s="3"/>
      <c r="X6816" s="3"/>
    </row>
    <row r="6817" spans="20:24" x14ac:dyDescent="0.2">
      <c r="T6817" s="4"/>
      <c r="U6817" s="4"/>
      <c r="V6817" s="3"/>
      <c r="W6817" s="3"/>
      <c r="X6817" s="3"/>
    </row>
    <row r="6818" spans="20:24" x14ac:dyDescent="0.2">
      <c r="T6818" s="4"/>
      <c r="U6818" s="4"/>
      <c r="V6818" s="3"/>
      <c r="W6818" s="3"/>
      <c r="X6818" s="3"/>
    </row>
    <row r="6819" spans="20:24" x14ac:dyDescent="0.2">
      <c r="T6819" s="4"/>
      <c r="U6819" s="4"/>
      <c r="V6819" s="3"/>
      <c r="W6819" s="3"/>
      <c r="X6819" s="3"/>
    </row>
    <row r="6820" spans="20:24" x14ac:dyDescent="0.2">
      <c r="T6820" s="4"/>
      <c r="U6820" s="4"/>
      <c r="V6820" s="3"/>
      <c r="W6820" s="3"/>
      <c r="X6820" s="3"/>
    </row>
    <row r="6821" spans="20:24" x14ac:dyDescent="0.2">
      <c r="T6821" s="4"/>
      <c r="U6821" s="4"/>
      <c r="V6821" s="3"/>
      <c r="W6821" s="3"/>
      <c r="X6821" s="3"/>
    </row>
    <row r="6822" spans="20:24" x14ac:dyDescent="0.2">
      <c r="T6822" s="4"/>
      <c r="U6822" s="4"/>
      <c r="V6822" s="3"/>
      <c r="W6822" s="3"/>
      <c r="X6822" s="3"/>
    </row>
    <row r="6823" spans="20:24" x14ac:dyDescent="0.2">
      <c r="T6823" s="4"/>
      <c r="U6823" s="4"/>
      <c r="V6823" s="3"/>
      <c r="W6823" s="3"/>
      <c r="X6823" s="3"/>
    </row>
    <row r="6824" spans="20:24" x14ac:dyDescent="0.2">
      <c r="T6824" s="4"/>
      <c r="U6824" s="4"/>
      <c r="V6824" s="3"/>
      <c r="W6824" s="3"/>
      <c r="X6824" s="3"/>
    </row>
    <row r="6825" spans="20:24" x14ac:dyDescent="0.2">
      <c r="T6825" s="4"/>
      <c r="U6825" s="4"/>
      <c r="V6825" s="3"/>
      <c r="W6825" s="3"/>
      <c r="X6825" s="3"/>
    </row>
    <row r="6826" spans="20:24" x14ac:dyDescent="0.2">
      <c r="T6826" s="4"/>
      <c r="U6826" s="4"/>
      <c r="V6826" s="3"/>
      <c r="W6826" s="3"/>
      <c r="X6826" s="3"/>
    </row>
    <row r="6827" spans="20:24" x14ac:dyDescent="0.2">
      <c r="T6827" s="4"/>
      <c r="U6827" s="4"/>
      <c r="V6827" s="3"/>
      <c r="W6827" s="3"/>
      <c r="X6827" s="3"/>
    </row>
    <row r="6828" spans="20:24" x14ac:dyDescent="0.2">
      <c r="T6828" s="4"/>
      <c r="U6828" s="4"/>
      <c r="V6828" s="3"/>
      <c r="W6828" s="3"/>
      <c r="X6828" s="3"/>
    </row>
    <row r="6829" spans="20:24" x14ac:dyDescent="0.2">
      <c r="T6829" s="4"/>
      <c r="U6829" s="4"/>
      <c r="V6829" s="3"/>
      <c r="W6829" s="3"/>
      <c r="X6829" s="3"/>
    </row>
    <row r="6830" spans="20:24" x14ac:dyDescent="0.2">
      <c r="T6830" s="4"/>
      <c r="U6830" s="4"/>
      <c r="V6830" s="3"/>
      <c r="W6830" s="3"/>
      <c r="X6830" s="3"/>
    </row>
    <row r="6831" spans="20:24" x14ac:dyDescent="0.2">
      <c r="T6831" s="4"/>
      <c r="U6831" s="4"/>
      <c r="V6831" s="3"/>
      <c r="W6831" s="3"/>
      <c r="X6831" s="3"/>
    </row>
    <row r="6832" spans="20:24" x14ac:dyDescent="0.2">
      <c r="T6832" s="4"/>
      <c r="U6832" s="4"/>
      <c r="V6832" s="3"/>
      <c r="W6832" s="3"/>
      <c r="X6832" s="3"/>
    </row>
    <row r="6833" spans="20:24" x14ac:dyDescent="0.2">
      <c r="T6833" s="4"/>
      <c r="U6833" s="4"/>
      <c r="V6833" s="3"/>
      <c r="W6833" s="3"/>
      <c r="X6833" s="3"/>
    </row>
    <row r="6834" spans="20:24" x14ac:dyDescent="0.2">
      <c r="T6834" s="4"/>
      <c r="U6834" s="4"/>
      <c r="V6834" s="3"/>
      <c r="W6834" s="3"/>
      <c r="X6834" s="3"/>
    </row>
    <row r="6835" spans="20:24" x14ac:dyDescent="0.2">
      <c r="T6835" s="4"/>
      <c r="U6835" s="4"/>
      <c r="V6835" s="3"/>
      <c r="W6835" s="3"/>
      <c r="X6835" s="3"/>
    </row>
    <row r="6836" spans="20:24" x14ac:dyDescent="0.2">
      <c r="T6836" s="4"/>
      <c r="U6836" s="4"/>
      <c r="V6836" s="3"/>
      <c r="W6836" s="3"/>
      <c r="X6836" s="3"/>
    </row>
    <row r="6837" spans="20:24" x14ac:dyDescent="0.2">
      <c r="T6837" s="4"/>
      <c r="U6837" s="4"/>
      <c r="V6837" s="3"/>
      <c r="W6837" s="3"/>
      <c r="X6837" s="3"/>
    </row>
    <row r="6838" spans="20:24" x14ac:dyDescent="0.2">
      <c r="T6838" s="4"/>
      <c r="U6838" s="4"/>
      <c r="V6838" s="3"/>
      <c r="W6838" s="3"/>
      <c r="X6838" s="3"/>
    </row>
    <row r="6839" spans="20:24" x14ac:dyDescent="0.2">
      <c r="T6839" s="4"/>
      <c r="U6839" s="4"/>
      <c r="V6839" s="3"/>
      <c r="W6839" s="3"/>
      <c r="X6839" s="3"/>
    </row>
    <row r="6840" spans="20:24" x14ac:dyDescent="0.2">
      <c r="T6840" s="4"/>
      <c r="U6840" s="4"/>
      <c r="V6840" s="3"/>
      <c r="W6840" s="3"/>
      <c r="X6840" s="3"/>
    </row>
    <row r="6841" spans="20:24" x14ac:dyDescent="0.2">
      <c r="T6841" s="4"/>
      <c r="U6841" s="4"/>
      <c r="V6841" s="3"/>
      <c r="W6841" s="3"/>
      <c r="X6841" s="3"/>
    </row>
    <row r="6842" spans="20:24" x14ac:dyDescent="0.2">
      <c r="T6842" s="4"/>
      <c r="U6842" s="4"/>
      <c r="V6842" s="3"/>
      <c r="W6842" s="3"/>
      <c r="X6842" s="3"/>
    </row>
    <row r="6843" spans="20:24" x14ac:dyDescent="0.2">
      <c r="T6843" s="4"/>
      <c r="U6843" s="4"/>
      <c r="V6843" s="3"/>
      <c r="W6843" s="3"/>
      <c r="X6843" s="3"/>
    </row>
    <row r="6844" spans="20:24" x14ac:dyDescent="0.2">
      <c r="T6844" s="4"/>
      <c r="U6844" s="4"/>
      <c r="V6844" s="3"/>
      <c r="W6844" s="3"/>
      <c r="X6844" s="3"/>
    </row>
    <row r="6845" spans="20:24" x14ac:dyDescent="0.2">
      <c r="T6845" s="4"/>
      <c r="U6845" s="4"/>
      <c r="V6845" s="3"/>
      <c r="W6845" s="3"/>
      <c r="X6845" s="3"/>
    </row>
    <row r="6846" spans="20:24" x14ac:dyDescent="0.2">
      <c r="T6846" s="4"/>
      <c r="U6846" s="4"/>
      <c r="V6846" s="3"/>
      <c r="W6846" s="3"/>
      <c r="X6846" s="3"/>
    </row>
    <row r="6847" spans="20:24" x14ac:dyDescent="0.2">
      <c r="T6847" s="4"/>
      <c r="U6847" s="4"/>
      <c r="V6847" s="3"/>
      <c r="W6847" s="3"/>
      <c r="X6847" s="3"/>
    </row>
    <row r="6848" spans="20:24" x14ac:dyDescent="0.2">
      <c r="T6848" s="4"/>
      <c r="U6848" s="4"/>
      <c r="V6848" s="3"/>
      <c r="W6848" s="3"/>
      <c r="X6848" s="3"/>
    </row>
    <row r="6849" spans="20:24" x14ac:dyDescent="0.2">
      <c r="T6849" s="4"/>
      <c r="U6849" s="4"/>
      <c r="V6849" s="3"/>
      <c r="W6849" s="3"/>
      <c r="X6849" s="3"/>
    </row>
    <row r="6850" spans="20:24" x14ac:dyDescent="0.2">
      <c r="T6850" s="4"/>
      <c r="U6850" s="4"/>
      <c r="V6850" s="3"/>
      <c r="W6850" s="3"/>
      <c r="X6850" s="3"/>
    </row>
    <row r="6851" spans="20:24" x14ac:dyDescent="0.2">
      <c r="T6851" s="4"/>
      <c r="U6851" s="4"/>
      <c r="V6851" s="3"/>
      <c r="W6851" s="3"/>
      <c r="X6851" s="3"/>
    </row>
    <row r="6852" spans="20:24" x14ac:dyDescent="0.2">
      <c r="T6852" s="4"/>
      <c r="U6852" s="4"/>
      <c r="V6852" s="3"/>
      <c r="W6852" s="3"/>
      <c r="X6852" s="3"/>
    </row>
    <row r="6853" spans="20:24" x14ac:dyDescent="0.2">
      <c r="T6853" s="4"/>
      <c r="U6853" s="4"/>
      <c r="V6853" s="3"/>
      <c r="W6853" s="3"/>
      <c r="X6853" s="3"/>
    </row>
    <row r="6854" spans="20:24" x14ac:dyDescent="0.2">
      <c r="T6854" s="4"/>
      <c r="U6854" s="4"/>
      <c r="V6854" s="3"/>
      <c r="W6854" s="3"/>
      <c r="X6854" s="3"/>
    </row>
    <row r="6855" spans="20:24" x14ac:dyDescent="0.2">
      <c r="T6855" s="4"/>
      <c r="U6855" s="4"/>
      <c r="V6855" s="3"/>
      <c r="W6855" s="3"/>
      <c r="X6855" s="3"/>
    </row>
    <row r="6856" spans="20:24" x14ac:dyDescent="0.2">
      <c r="T6856" s="4"/>
      <c r="U6856" s="4"/>
      <c r="V6856" s="3"/>
      <c r="W6856" s="3"/>
      <c r="X6856" s="3"/>
    </row>
    <row r="6857" spans="20:24" x14ac:dyDescent="0.2">
      <c r="T6857" s="4"/>
      <c r="U6857" s="4"/>
      <c r="V6857" s="3"/>
      <c r="W6857" s="3"/>
      <c r="X6857" s="3"/>
    </row>
    <row r="6858" spans="20:24" x14ac:dyDescent="0.2">
      <c r="T6858" s="4"/>
      <c r="U6858" s="4"/>
      <c r="V6858" s="3"/>
      <c r="W6858" s="3"/>
      <c r="X6858" s="3"/>
    </row>
    <row r="6859" spans="20:24" x14ac:dyDescent="0.2">
      <c r="T6859" s="4"/>
      <c r="U6859" s="4"/>
      <c r="V6859" s="3"/>
      <c r="W6859" s="3"/>
      <c r="X6859" s="3"/>
    </row>
    <row r="6860" spans="20:24" x14ac:dyDescent="0.2">
      <c r="T6860" s="4"/>
      <c r="U6860" s="4"/>
      <c r="V6860" s="3"/>
      <c r="W6860" s="3"/>
      <c r="X6860" s="3"/>
    </row>
    <row r="6861" spans="20:24" x14ac:dyDescent="0.2">
      <c r="T6861" s="4"/>
      <c r="U6861" s="4"/>
      <c r="V6861" s="3"/>
      <c r="W6861" s="3"/>
      <c r="X6861" s="3"/>
    </row>
    <row r="6862" spans="20:24" x14ac:dyDescent="0.2">
      <c r="T6862" s="4"/>
      <c r="U6862" s="4"/>
      <c r="V6862" s="3"/>
      <c r="W6862" s="3"/>
      <c r="X6862" s="3"/>
    </row>
    <row r="6863" spans="20:24" x14ac:dyDescent="0.2">
      <c r="T6863" s="4"/>
      <c r="U6863" s="4"/>
      <c r="V6863" s="3"/>
      <c r="W6863" s="3"/>
      <c r="X6863" s="3"/>
    </row>
    <row r="6864" spans="20:24" x14ac:dyDescent="0.2">
      <c r="T6864" s="4"/>
      <c r="U6864" s="4"/>
      <c r="V6864" s="3"/>
      <c r="W6864" s="3"/>
      <c r="X6864" s="3"/>
    </row>
    <row r="6865" spans="20:24" x14ac:dyDescent="0.2">
      <c r="T6865" s="4"/>
      <c r="U6865" s="4"/>
      <c r="V6865" s="3"/>
      <c r="W6865" s="3"/>
      <c r="X6865" s="3"/>
    </row>
    <row r="6866" spans="20:24" x14ac:dyDescent="0.2">
      <c r="T6866" s="4"/>
      <c r="U6866" s="4"/>
      <c r="V6866" s="3"/>
      <c r="W6866" s="3"/>
      <c r="X6866" s="3"/>
    </row>
    <row r="6867" spans="20:24" x14ac:dyDescent="0.2">
      <c r="T6867" s="4"/>
      <c r="U6867" s="4"/>
      <c r="V6867" s="3"/>
      <c r="W6867" s="3"/>
      <c r="X6867" s="3"/>
    </row>
    <row r="6868" spans="20:24" x14ac:dyDescent="0.2">
      <c r="T6868" s="4"/>
      <c r="U6868" s="4"/>
      <c r="V6868" s="3"/>
      <c r="W6868" s="3"/>
      <c r="X6868" s="3"/>
    </row>
    <row r="6869" spans="20:24" x14ac:dyDescent="0.2">
      <c r="T6869" s="4"/>
      <c r="U6869" s="4"/>
      <c r="V6869" s="3"/>
      <c r="W6869" s="3"/>
      <c r="X6869" s="3"/>
    </row>
    <row r="6870" spans="20:24" x14ac:dyDescent="0.2">
      <c r="T6870" s="4"/>
      <c r="U6870" s="4"/>
      <c r="V6870" s="3"/>
      <c r="W6870" s="3"/>
      <c r="X6870" s="3"/>
    </row>
    <row r="6871" spans="20:24" x14ac:dyDescent="0.2">
      <c r="T6871" s="4"/>
      <c r="U6871" s="4"/>
      <c r="V6871" s="3"/>
      <c r="W6871" s="3"/>
      <c r="X6871" s="3"/>
    </row>
    <row r="6872" spans="20:24" x14ac:dyDescent="0.2">
      <c r="T6872" s="4"/>
      <c r="U6872" s="4"/>
      <c r="V6872" s="3"/>
      <c r="W6872" s="3"/>
      <c r="X6872" s="3"/>
    </row>
    <row r="6873" spans="20:24" x14ac:dyDescent="0.2">
      <c r="T6873" s="4"/>
      <c r="U6873" s="4"/>
      <c r="V6873" s="3"/>
      <c r="W6873" s="3"/>
      <c r="X6873" s="3"/>
    </row>
    <row r="6874" spans="20:24" x14ac:dyDescent="0.2">
      <c r="T6874" s="4"/>
      <c r="U6874" s="4"/>
      <c r="V6874" s="3"/>
      <c r="W6874" s="3"/>
      <c r="X6874" s="3"/>
    </row>
    <row r="6875" spans="20:24" x14ac:dyDescent="0.2">
      <c r="T6875" s="4"/>
      <c r="U6875" s="4"/>
      <c r="V6875" s="3"/>
      <c r="W6875" s="3"/>
      <c r="X6875" s="3"/>
    </row>
    <row r="6876" spans="20:24" x14ac:dyDescent="0.2">
      <c r="T6876" s="4"/>
      <c r="U6876" s="4"/>
      <c r="V6876" s="3"/>
      <c r="W6876" s="3"/>
      <c r="X6876" s="3"/>
    </row>
    <row r="6877" spans="20:24" x14ac:dyDescent="0.2">
      <c r="T6877" s="4"/>
      <c r="U6877" s="4"/>
      <c r="V6877" s="3"/>
      <c r="W6877" s="3"/>
      <c r="X6877" s="3"/>
    </row>
    <row r="6878" spans="20:24" x14ac:dyDescent="0.2">
      <c r="T6878" s="4"/>
      <c r="U6878" s="4"/>
      <c r="V6878" s="3"/>
      <c r="W6878" s="3"/>
      <c r="X6878" s="3"/>
    </row>
    <row r="6879" spans="20:24" x14ac:dyDescent="0.2">
      <c r="T6879" s="4"/>
      <c r="U6879" s="4"/>
      <c r="V6879" s="3"/>
      <c r="W6879" s="3"/>
      <c r="X6879" s="3"/>
    </row>
    <row r="6880" spans="20:24" x14ac:dyDescent="0.2">
      <c r="T6880" s="4"/>
      <c r="U6880" s="4"/>
      <c r="V6880" s="3"/>
      <c r="W6880" s="3"/>
      <c r="X6880" s="3"/>
    </row>
    <row r="6881" spans="20:24" x14ac:dyDescent="0.2">
      <c r="T6881" s="4"/>
      <c r="U6881" s="4"/>
      <c r="V6881" s="3"/>
      <c r="W6881" s="3"/>
      <c r="X6881" s="3"/>
    </row>
    <row r="6882" spans="20:24" x14ac:dyDescent="0.2">
      <c r="T6882" s="4"/>
      <c r="U6882" s="4"/>
      <c r="V6882" s="3"/>
      <c r="W6882" s="3"/>
      <c r="X6882" s="3"/>
    </row>
    <row r="6883" spans="20:24" x14ac:dyDescent="0.2">
      <c r="T6883" s="4"/>
      <c r="U6883" s="4"/>
      <c r="V6883" s="3"/>
      <c r="W6883" s="3"/>
      <c r="X6883" s="3"/>
    </row>
    <row r="6884" spans="20:24" x14ac:dyDescent="0.2">
      <c r="T6884" s="4"/>
      <c r="U6884" s="4"/>
      <c r="V6884" s="3"/>
      <c r="W6884" s="3"/>
      <c r="X6884" s="3"/>
    </row>
    <row r="6885" spans="20:24" x14ac:dyDescent="0.2">
      <c r="T6885" s="4"/>
      <c r="U6885" s="4"/>
      <c r="V6885" s="3"/>
      <c r="W6885" s="3"/>
      <c r="X6885" s="3"/>
    </row>
    <row r="6886" spans="20:24" x14ac:dyDescent="0.2">
      <c r="T6886" s="4"/>
      <c r="U6886" s="4"/>
      <c r="V6886" s="3"/>
      <c r="W6886" s="3"/>
      <c r="X6886" s="3"/>
    </row>
    <row r="6887" spans="20:24" x14ac:dyDescent="0.2">
      <c r="T6887" s="4"/>
      <c r="U6887" s="4"/>
      <c r="V6887" s="3"/>
      <c r="W6887" s="3"/>
      <c r="X6887" s="3"/>
    </row>
    <row r="6888" spans="20:24" x14ac:dyDescent="0.2">
      <c r="T6888" s="4"/>
      <c r="U6888" s="4"/>
      <c r="V6888" s="3"/>
      <c r="W6888" s="3"/>
      <c r="X6888" s="3"/>
    </row>
    <row r="6889" spans="20:24" x14ac:dyDescent="0.2">
      <c r="T6889" s="4"/>
      <c r="U6889" s="4"/>
      <c r="V6889" s="3"/>
      <c r="W6889" s="3"/>
      <c r="X6889" s="3"/>
    </row>
    <row r="6890" spans="20:24" x14ac:dyDescent="0.2">
      <c r="T6890" s="4"/>
      <c r="U6890" s="4"/>
      <c r="V6890" s="3"/>
      <c r="W6890" s="3"/>
      <c r="X6890" s="3"/>
    </row>
    <row r="6891" spans="20:24" x14ac:dyDescent="0.2">
      <c r="T6891" s="4"/>
      <c r="U6891" s="4"/>
      <c r="V6891" s="3"/>
      <c r="W6891" s="3"/>
      <c r="X6891" s="3"/>
    </row>
    <row r="6892" spans="20:24" x14ac:dyDescent="0.2">
      <c r="T6892" s="4"/>
      <c r="U6892" s="4"/>
      <c r="V6892" s="3"/>
      <c r="W6892" s="3"/>
      <c r="X6892" s="3"/>
    </row>
    <row r="6893" spans="20:24" x14ac:dyDescent="0.2">
      <c r="T6893" s="4"/>
      <c r="U6893" s="4"/>
      <c r="V6893" s="3"/>
      <c r="W6893" s="3"/>
      <c r="X6893" s="3"/>
    </row>
    <row r="6894" spans="20:24" x14ac:dyDescent="0.2">
      <c r="T6894" s="4"/>
      <c r="U6894" s="4"/>
      <c r="V6894" s="3"/>
      <c r="W6894" s="3"/>
      <c r="X6894" s="3"/>
    </row>
    <row r="6895" spans="20:24" x14ac:dyDescent="0.2">
      <c r="T6895" s="4"/>
      <c r="U6895" s="4"/>
      <c r="V6895" s="3"/>
      <c r="W6895" s="3"/>
      <c r="X6895" s="3"/>
    </row>
    <row r="6896" spans="20:24" x14ac:dyDescent="0.2">
      <c r="T6896" s="4"/>
      <c r="U6896" s="4"/>
      <c r="V6896" s="3"/>
      <c r="W6896" s="3"/>
      <c r="X6896" s="3"/>
    </row>
    <row r="6897" spans="20:24" x14ac:dyDescent="0.2">
      <c r="T6897" s="4"/>
      <c r="U6897" s="4"/>
      <c r="V6897" s="3"/>
      <c r="W6897" s="3"/>
      <c r="X6897" s="3"/>
    </row>
    <row r="6898" spans="20:24" x14ac:dyDescent="0.2">
      <c r="T6898" s="4"/>
      <c r="U6898" s="4"/>
      <c r="V6898" s="3"/>
      <c r="W6898" s="3"/>
      <c r="X6898" s="3"/>
    </row>
    <row r="6899" spans="20:24" x14ac:dyDescent="0.2">
      <c r="T6899" s="4"/>
      <c r="U6899" s="4"/>
      <c r="V6899" s="3"/>
      <c r="W6899" s="3"/>
      <c r="X6899" s="3"/>
    </row>
    <row r="6900" spans="20:24" x14ac:dyDescent="0.2">
      <c r="T6900" s="4"/>
      <c r="U6900" s="4"/>
      <c r="V6900" s="3"/>
      <c r="W6900" s="3"/>
      <c r="X6900" s="3"/>
    </row>
    <row r="6901" spans="20:24" x14ac:dyDescent="0.2">
      <c r="T6901" s="4"/>
      <c r="U6901" s="4"/>
      <c r="V6901" s="3"/>
      <c r="W6901" s="3"/>
      <c r="X6901" s="3"/>
    </row>
    <row r="6902" spans="20:24" x14ac:dyDescent="0.2">
      <c r="T6902" s="4"/>
      <c r="U6902" s="4"/>
      <c r="V6902" s="3"/>
      <c r="W6902" s="3"/>
      <c r="X6902" s="3"/>
    </row>
    <row r="6903" spans="20:24" x14ac:dyDescent="0.2">
      <c r="T6903" s="4"/>
      <c r="U6903" s="4"/>
      <c r="V6903" s="3"/>
      <c r="W6903" s="3"/>
      <c r="X6903" s="3"/>
    </row>
    <row r="6904" spans="20:24" x14ac:dyDescent="0.2">
      <c r="T6904" s="4"/>
      <c r="U6904" s="4"/>
      <c r="V6904" s="3"/>
      <c r="W6904" s="3"/>
      <c r="X6904" s="3"/>
    </row>
    <row r="6905" spans="20:24" x14ac:dyDescent="0.2">
      <c r="T6905" s="4"/>
      <c r="U6905" s="4"/>
      <c r="V6905" s="3"/>
      <c r="W6905" s="3"/>
      <c r="X6905" s="3"/>
    </row>
    <row r="6906" spans="20:24" x14ac:dyDescent="0.2">
      <c r="T6906" s="4"/>
      <c r="U6906" s="4"/>
      <c r="V6906" s="3"/>
      <c r="W6906" s="3"/>
      <c r="X6906" s="3"/>
    </row>
    <row r="6907" spans="20:24" x14ac:dyDescent="0.2">
      <c r="T6907" s="4"/>
      <c r="U6907" s="4"/>
      <c r="V6907" s="3"/>
      <c r="W6907" s="3"/>
      <c r="X6907" s="3"/>
    </row>
    <row r="6908" spans="20:24" x14ac:dyDescent="0.2">
      <c r="T6908" s="4"/>
      <c r="U6908" s="4"/>
      <c r="V6908" s="3"/>
      <c r="W6908" s="3"/>
      <c r="X6908" s="3"/>
    </row>
    <row r="6909" spans="20:24" x14ac:dyDescent="0.2">
      <c r="T6909" s="4"/>
      <c r="U6909" s="4"/>
      <c r="V6909" s="3"/>
      <c r="W6909" s="3"/>
      <c r="X6909" s="3"/>
    </row>
    <row r="6910" spans="20:24" x14ac:dyDescent="0.2">
      <c r="T6910" s="4"/>
      <c r="U6910" s="4"/>
      <c r="V6910" s="3"/>
      <c r="W6910" s="3"/>
      <c r="X6910" s="3"/>
    </row>
    <row r="6911" spans="20:24" x14ac:dyDescent="0.2">
      <c r="T6911" s="4"/>
      <c r="U6911" s="4"/>
      <c r="V6911" s="3"/>
      <c r="W6911" s="3"/>
      <c r="X6911" s="3"/>
    </row>
    <row r="6912" spans="20:24" x14ac:dyDescent="0.2">
      <c r="T6912" s="4"/>
      <c r="U6912" s="4"/>
      <c r="V6912" s="3"/>
      <c r="W6912" s="3"/>
      <c r="X6912" s="3"/>
    </row>
    <row r="6913" spans="20:24" x14ac:dyDescent="0.2">
      <c r="T6913" s="4"/>
      <c r="U6913" s="4"/>
      <c r="V6913" s="3"/>
      <c r="W6913" s="3"/>
      <c r="X6913" s="3"/>
    </row>
    <row r="6914" spans="20:24" x14ac:dyDescent="0.2">
      <c r="T6914" s="4"/>
      <c r="U6914" s="4"/>
      <c r="V6914" s="3"/>
      <c r="W6914" s="3"/>
      <c r="X6914" s="3"/>
    </row>
    <row r="6915" spans="20:24" x14ac:dyDescent="0.2">
      <c r="T6915" s="4"/>
      <c r="U6915" s="4"/>
      <c r="V6915" s="3"/>
      <c r="W6915" s="3"/>
      <c r="X6915" s="3"/>
    </row>
    <row r="6916" spans="20:24" x14ac:dyDescent="0.2">
      <c r="T6916" s="4"/>
      <c r="U6916" s="4"/>
      <c r="V6916" s="3"/>
      <c r="W6916" s="3"/>
      <c r="X6916" s="3"/>
    </row>
    <row r="6917" spans="20:24" x14ac:dyDescent="0.2">
      <c r="T6917" s="4"/>
      <c r="U6917" s="4"/>
      <c r="V6917" s="3"/>
      <c r="W6917" s="3"/>
      <c r="X6917" s="3"/>
    </row>
    <row r="6918" spans="20:24" x14ac:dyDescent="0.2">
      <c r="T6918" s="4"/>
      <c r="U6918" s="4"/>
      <c r="V6918" s="3"/>
      <c r="W6918" s="3"/>
      <c r="X6918" s="3"/>
    </row>
    <row r="6919" spans="20:24" x14ac:dyDescent="0.2">
      <c r="T6919" s="4"/>
      <c r="U6919" s="4"/>
      <c r="V6919" s="3"/>
      <c r="W6919" s="3"/>
      <c r="X6919" s="3"/>
    </row>
    <row r="6920" spans="20:24" x14ac:dyDescent="0.2">
      <c r="T6920" s="4"/>
      <c r="U6920" s="4"/>
      <c r="V6920" s="3"/>
      <c r="W6920" s="3"/>
      <c r="X6920" s="3"/>
    </row>
    <row r="6921" spans="20:24" x14ac:dyDescent="0.2">
      <c r="T6921" s="4"/>
      <c r="U6921" s="4"/>
      <c r="V6921" s="3"/>
      <c r="W6921" s="3"/>
      <c r="X6921" s="3"/>
    </row>
    <row r="6922" spans="20:24" x14ac:dyDescent="0.2">
      <c r="T6922" s="4"/>
      <c r="U6922" s="4"/>
      <c r="V6922" s="3"/>
      <c r="W6922" s="3"/>
      <c r="X6922" s="3"/>
    </row>
    <row r="6923" spans="20:24" x14ac:dyDescent="0.2">
      <c r="T6923" s="4"/>
      <c r="U6923" s="4"/>
      <c r="V6923" s="3"/>
      <c r="W6923" s="3"/>
      <c r="X6923" s="3"/>
    </row>
    <row r="6924" spans="20:24" x14ac:dyDescent="0.2">
      <c r="T6924" s="4"/>
      <c r="U6924" s="4"/>
      <c r="V6924" s="3"/>
      <c r="W6924" s="3"/>
      <c r="X6924" s="3"/>
    </row>
    <row r="6925" spans="20:24" x14ac:dyDescent="0.2">
      <c r="T6925" s="4"/>
      <c r="U6925" s="4"/>
      <c r="V6925" s="3"/>
      <c r="W6925" s="3"/>
      <c r="X6925" s="3"/>
    </row>
    <row r="6926" spans="20:24" x14ac:dyDescent="0.2">
      <c r="T6926" s="4"/>
      <c r="U6926" s="4"/>
      <c r="V6926" s="3"/>
      <c r="W6926" s="3"/>
      <c r="X6926" s="3"/>
    </row>
    <row r="6927" spans="20:24" x14ac:dyDescent="0.2">
      <c r="T6927" s="4"/>
      <c r="U6927" s="4"/>
      <c r="V6927" s="3"/>
      <c r="W6927" s="3"/>
      <c r="X6927" s="3"/>
    </row>
    <row r="6928" spans="20:24" x14ac:dyDescent="0.2">
      <c r="T6928" s="4"/>
      <c r="U6928" s="4"/>
      <c r="V6928" s="3"/>
      <c r="W6928" s="3"/>
      <c r="X6928" s="3"/>
    </row>
    <row r="6929" spans="20:24" x14ac:dyDescent="0.2">
      <c r="T6929" s="4"/>
      <c r="U6929" s="4"/>
      <c r="V6929" s="3"/>
      <c r="W6929" s="3"/>
      <c r="X6929" s="3"/>
    </row>
    <row r="6930" spans="20:24" x14ac:dyDescent="0.2">
      <c r="T6930" s="4"/>
      <c r="U6930" s="4"/>
      <c r="V6930" s="3"/>
      <c r="W6930" s="3"/>
      <c r="X6930" s="3"/>
    </row>
    <row r="6931" spans="20:24" x14ac:dyDescent="0.2">
      <c r="T6931" s="4"/>
      <c r="U6931" s="4"/>
      <c r="V6931" s="3"/>
      <c r="W6931" s="3"/>
      <c r="X6931" s="3"/>
    </row>
    <row r="6932" spans="20:24" x14ac:dyDescent="0.2">
      <c r="T6932" s="4"/>
      <c r="U6932" s="4"/>
      <c r="V6932" s="3"/>
      <c r="W6932" s="3"/>
      <c r="X6932" s="3"/>
    </row>
    <row r="6933" spans="20:24" x14ac:dyDescent="0.2">
      <c r="T6933" s="4"/>
      <c r="U6933" s="4"/>
      <c r="V6933" s="3"/>
      <c r="W6933" s="3"/>
      <c r="X6933" s="3"/>
    </row>
    <row r="6934" spans="20:24" x14ac:dyDescent="0.2">
      <c r="T6934" s="4"/>
      <c r="U6934" s="4"/>
      <c r="V6934" s="3"/>
      <c r="W6934" s="3"/>
      <c r="X6934" s="3"/>
    </row>
    <row r="6935" spans="20:24" x14ac:dyDescent="0.2">
      <c r="T6935" s="4"/>
      <c r="U6935" s="4"/>
      <c r="V6935" s="3"/>
      <c r="W6935" s="3"/>
      <c r="X6935" s="3"/>
    </row>
    <row r="6936" spans="20:24" x14ac:dyDescent="0.2">
      <c r="T6936" s="4"/>
      <c r="U6936" s="4"/>
      <c r="V6936" s="3"/>
      <c r="W6936" s="3"/>
      <c r="X6936" s="3"/>
    </row>
    <row r="6937" spans="20:24" x14ac:dyDescent="0.2">
      <c r="T6937" s="4"/>
      <c r="U6937" s="4"/>
      <c r="V6937" s="3"/>
      <c r="W6937" s="3"/>
      <c r="X6937" s="3"/>
    </row>
    <row r="6938" spans="20:24" x14ac:dyDescent="0.2">
      <c r="T6938" s="4"/>
      <c r="U6938" s="4"/>
      <c r="V6938" s="3"/>
      <c r="W6938" s="3"/>
      <c r="X6938" s="3"/>
    </row>
    <row r="6939" spans="20:24" x14ac:dyDescent="0.2">
      <c r="T6939" s="4"/>
      <c r="U6939" s="4"/>
      <c r="V6939" s="3"/>
      <c r="W6939" s="3"/>
      <c r="X6939" s="3"/>
    </row>
    <row r="6940" spans="20:24" x14ac:dyDescent="0.2">
      <c r="T6940" s="4"/>
      <c r="U6940" s="4"/>
      <c r="V6940" s="3"/>
      <c r="W6940" s="3"/>
      <c r="X6940" s="3"/>
    </row>
    <row r="6941" spans="20:24" x14ac:dyDescent="0.2">
      <c r="T6941" s="4"/>
      <c r="U6941" s="4"/>
      <c r="V6941" s="3"/>
      <c r="W6941" s="3"/>
      <c r="X6941" s="3"/>
    </row>
    <row r="6942" spans="20:24" x14ac:dyDescent="0.2">
      <c r="T6942" s="4"/>
      <c r="U6942" s="4"/>
      <c r="V6942" s="3"/>
      <c r="W6942" s="3"/>
      <c r="X6942" s="3"/>
    </row>
    <row r="6943" spans="20:24" x14ac:dyDescent="0.2">
      <c r="T6943" s="4"/>
      <c r="U6943" s="4"/>
      <c r="V6943" s="3"/>
      <c r="W6943" s="3"/>
      <c r="X6943" s="3"/>
    </row>
    <row r="6944" spans="20:24" x14ac:dyDescent="0.2">
      <c r="T6944" s="4"/>
      <c r="U6944" s="4"/>
      <c r="V6944" s="3"/>
      <c r="W6944" s="3"/>
      <c r="X6944" s="3"/>
    </row>
    <row r="6945" spans="20:24" x14ac:dyDescent="0.2">
      <c r="T6945" s="4"/>
      <c r="U6945" s="4"/>
      <c r="V6945" s="3"/>
      <c r="W6945" s="3"/>
      <c r="X6945" s="3"/>
    </row>
    <row r="6946" spans="20:24" x14ac:dyDescent="0.2">
      <c r="T6946" s="4"/>
      <c r="U6946" s="4"/>
      <c r="V6946" s="3"/>
      <c r="W6946" s="3"/>
      <c r="X6946" s="3"/>
    </row>
    <row r="6947" spans="20:24" x14ac:dyDescent="0.2">
      <c r="T6947" s="4"/>
      <c r="U6947" s="4"/>
      <c r="V6947" s="3"/>
      <c r="W6947" s="3"/>
      <c r="X6947" s="3"/>
    </row>
    <row r="6948" spans="20:24" x14ac:dyDescent="0.2">
      <c r="T6948" s="4"/>
      <c r="U6948" s="4"/>
      <c r="V6948" s="3"/>
      <c r="W6948" s="3"/>
      <c r="X6948" s="3"/>
    </row>
    <row r="6949" spans="20:24" x14ac:dyDescent="0.2">
      <c r="T6949" s="4"/>
      <c r="U6949" s="4"/>
      <c r="V6949" s="3"/>
      <c r="W6949" s="3"/>
      <c r="X6949" s="3"/>
    </row>
    <row r="6950" spans="20:24" x14ac:dyDescent="0.2">
      <c r="T6950" s="4"/>
      <c r="U6950" s="4"/>
      <c r="V6950" s="3"/>
      <c r="W6950" s="3"/>
      <c r="X6950" s="3"/>
    </row>
    <row r="6951" spans="20:24" x14ac:dyDescent="0.2">
      <c r="T6951" s="4"/>
      <c r="U6951" s="4"/>
      <c r="V6951" s="3"/>
      <c r="W6951" s="3"/>
      <c r="X6951" s="3"/>
    </row>
    <row r="6952" spans="20:24" x14ac:dyDescent="0.2">
      <c r="T6952" s="4"/>
      <c r="U6952" s="4"/>
      <c r="V6952" s="3"/>
      <c r="W6952" s="3"/>
      <c r="X6952" s="3"/>
    </row>
    <row r="6953" spans="20:24" x14ac:dyDescent="0.2">
      <c r="T6953" s="4"/>
      <c r="U6953" s="4"/>
      <c r="V6953" s="3"/>
      <c r="W6953" s="3"/>
      <c r="X6953" s="3"/>
    </row>
    <row r="6954" spans="20:24" x14ac:dyDescent="0.2">
      <c r="T6954" s="4"/>
      <c r="U6954" s="4"/>
      <c r="V6954" s="3"/>
      <c r="W6954" s="3"/>
      <c r="X6954" s="3"/>
    </row>
    <row r="6955" spans="20:24" x14ac:dyDescent="0.2">
      <c r="T6955" s="4"/>
      <c r="U6955" s="4"/>
      <c r="V6955" s="3"/>
      <c r="W6955" s="3"/>
      <c r="X6955" s="3"/>
    </row>
    <row r="6956" spans="20:24" x14ac:dyDescent="0.2">
      <c r="T6956" s="4"/>
      <c r="U6956" s="4"/>
      <c r="V6956" s="3"/>
      <c r="W6956" s="3"/>
      <c r="X6956" s="3"/>
    </row>
    <row r="6957" spans="20:24" x14ac:dyDescent="0.2">
      <c r="T6957" s="4"/>
      <c r="U6957" s="4"/>
      <c r="V6957" s="3"/>
      <c r="W6957" s="3"/>
      <c r="X6957" s="3"/>
    </row>
    <row r="6958" spans="20:24" x14ac:dyDescent="0.2">
      <c r="T6958" s="4"/>
      <c r="U6958" s="4"/>
      <c r="V6958" s="3"/>
      <c r="W6958" s="3"/>
      <c r="X6958" s="3"/>
    </row>
    <row r="6959" spans="20:24" x14ac:dyDescent="0.2">
      <c r="T6959" s="4"/>
      <c r="U6959" s="4"/>
      <c r="V6959" s="3"/>
      <c r="W6959" s="3"/>
      <c r="X6959" s="3"/>
    </row>
    <row r="6960" spans="20:24" x14ac:dyDescent="0.2">
      <c r="T6960" s="4"/>
      <c r="U6960" s="4"/>
      <c r="V6960" s="3"/>
      <c r="W6960" s="3"/>
      <c r="X6960" s="3"/>
    </row>
    <row r="6961" spans="1:24" x14ac:dyDescent="0.2">
      <c r="T6961" s="4"/>
      <c r="U6961" s="4"/>
      <c r="V6961" s="3"/>
      <c r="W6961" s="3"/>
      <c r="X6961" s="3"/>
    </row>
    <row r="6962" spans="1:24" x14ac:dyDescent="0.2">
      <c r="T6962" s="4"/>
      <c r="U6962" s="4"/>
      <c r="V6962" s="3"/>
      <c r="W6962" s="3"/>
      <c r="X6962" s="3"/>
    </row>
    <row r="6963" spans="1:24" x14ac:dyDescent="0.2">
      <c r="T6963" s="4"/>
      <c r="U6963" s="4"/>
      <c r="V6963" s="3"/>
      <c r="W6963" s="3"/>
      <c r="X6963" s="3"/>
    </row>
    <row r="6964" spans="1:24" x14ac:dyDescent="0.2">
      <c r="T6964" s="4"/>
      <c r="U6964" s="4"/>
      <c r="V6964" s="3"/>
      <c r="W6964" s="3"/>
      <c r="X6964" s="3"/>
    </row>
    <row r="6965" spans="1:24" x14ac:dyDescent="0.2">
      <c r="T6965" s="4"/>
      <c r="U6965" s="4"/>
      <c r="V6965" s="3"/>
      <c r="W6965" s="3"/>
      <c r="X6965" s="3"/>
    </row>
    <row r="6966" spans="1:24" x14ac:dyDescent="0.2">
      <c r="T6966" s="4"/>
      <c r="U6966" s="4"/>
      <c r="V6966" s="3"/>
      <c r="W6966" s="3"/>
      <c r="X6966" s="3"/>
    </row>
    <row r="6967" spans="1:24" x14ac:dyDescent="0.2">
      <c r="T6967" s="4"/>
      <c r="U6967" s="4"/>
      <c r="V6967" s="3"/>
      <c r="W6967" s="3"/>
      <c r="X6967" s="3"/>
    </row>
    <row r="6968" spans="1:24" x14ac:dyDescent="0.2">
      <c r="T6968" s="4"/>
      <c r="U6968" s="4"/>
      <c r="V6968" s="3"/>
      <c r="W6968" s="3"/>
      <c r="X6968" s="3"/>
    </row>
    <row r="6969" spans="1:24" x14ac:dyDescent="0.2">
      <c r="T6969" s="4"/>
      <c r="U6969" s="4"/>
      <c r="V6969" s="3"/>
      <c r="W6969" s="3"/>
      <c r="X6969" s="3"/>
    </row>
    <row r="6970" spans="1:24" x14ac:dyDescent="0.2">
      <c r="T6970" s="4"/>
      <c r="U6970" s="4"/>
      <c r="V6970" s="3"/>
      <c r="W6970" s="3"/>
      <c r="X6970" s="3"/>
    </row>
    <row r="6971" spans="1:24" x14ac:dyDescent="0.2">
      <c r="T6971" s="4"/>
      <c r="U6971" s="4"/>
      <c r="V6971" s="3"/>
      <c r="W6971" s="3"/>
      <c r="X6971" s="3"/>
    </row>
    <row r="6972" spans="1:24" x14ac:dyDescent="0.2">
      <c r="T6972" s="4"/>
      <c r="U6972" s="4"/>
      <c r="V6972" s="3"/>
      <c r="W6972" s="3"/>
      <c r="X6972" s="3"/>
    </row>
    <row r="6973" spans="1:24" x14ac:dyDescent="0.2">
      <c r="T6973" s="4"/>
      <c r="U6973" s="4"/>
      <c r="V6973" s="3"/>
      <c r="W6973" s="3"/>
      <c r="X6973" s="3"/>
    </row>
    <row r="6974" spans="1:24" x14ac:dyDescent="0.2">
      <c r="T6974" s="4"/>
      <c r="U6974" s="4"/>
      <c r="V6974" s="3"/>
      <c r="W6974" s="3"/>
      <c r="X6974" s="3"/>
    </row>
    <row r="6975" spans="1:24" x14ac:dyDescent="0.2">
      <c r="A6975" s="1" t="s">
        <v>1</v>
      </c>
      <c r="T6975" s="4"/>
      <c r="U6975" s="4"/>
      <c r="V6975" s="3"/>
      <c r="W6975" s="3"/>
      <c r="X6975" s="3"/>
    </row>
    <row r="6976" spans="1:24" x14ac:dyDescent="0.2">
      <c r="T6976" s="4"/>
      <c r="U6976" s="4"/>
      <c r="V6976" s="3"/>
      <c r="W6976" s="3"/>
      <c r="X6976" s="3"/>
    </row>
    <row r="6977" spans="20:24" x14ac:dyDescent="0.2">
      <c r="T6977" s="4"/>
      <c r="U6977" s="4"/>
      <c r="V6977" s="3"/>
      <c r="W6977" s="3"/>
      <c r="X6977" s="3"/>
    </row>
    <row r="6978" spans="20:24" x14ac:dyDescent="0.2">
      <c r="T6978" s="4"/>
      <c r="U6978" s="4"/>
      <c r="V6978" s="3"/>
      <c r="W6978" s="3"/>
      <c r="X6978" s="3"/>
    </row>
    <row r="6979" spans="20:24" x14ac:dyDescent="0.2">
      <c r="T6979" s="4"/>
      <c r="U6979" s="4"/>
      <c r="V6979" s="3"/>
      <c r="W6979" s="3"/>
      <c r="X6979" s="3"/>
    </row>
    <row r="6980" spans="20:24" x14ac:dyDescent="0.2">
      <c r="T6980" s="4"/>
      <c r="U6980" s="4"/>
      <c r="V6980" s="3"/>
      <c r="W6980" s="3"/>
      <c r="X6980" s="3"/>
    </row>
    <row r="6981" spans="20:24" x14ac:dyDescent="0.2">
      <c r="T6981" s="4"/>
      <c r="U6981" s="4"/>
      <c r="V6981" s="3"/>
      <c r="W6981" s="3"/>
      <c r="X6981" s="3"/>
    </row>
    <row r="6982" spans="20:24" x14ac:dyDescent="0.2">
      <c r="T6982" s="4"/>
      <c r="U6982" s="4"/>
      <c r="V6982" s="3"/>
      <c r="W6982" s="3"/>
      <c r="X6982" s="3"/>
    </row>
    <row r="6983" spans="20:24" x14ac:dyDescent="0.2">
      <c r="T6983" s="4"/>
      <c r="U6983" s="4"/>
      <c r="V6983" s="3"/>
      <c r="W6983" s="3"/>
      <c r="X6983" s="3"/>
    </row>
    <row r="6984" spans="20:24" x14ac:dyDescent="0.2">
      <c r="T6984" s="4"/>
      <c r="U6984" s="4"/>
      <c r="V6984" s="3"/>
      <c r="W6984" s="3"/>
      <c r="X6984" s="3"/>
    </row>
    <row r="6985" spans="20:24" x14ac:dyDescent="0.2">
      <c r="T6985" s="4"/>
      <c r="U6985" s="4"/>
      <c r="V6985" s="3"/>
      <c r="W6985" s="3"/>
      <c r="X6985" s="3"/>
    </row>
    <row r="6986" spans="20:24" x14ac:dyDescent="0.2">
      <c r="T6986" s="4"/>
      <c r="U6986" s="4"/>
      <c r="V6986" s="3"/>
      <c r="W6986" s="3"/>
      <c r="X6986" s="3"/>
    </row>
    <row r="6987" spans="20:24" x14ac:dyDescent="0.2">
      <c r="T6987" s="4"/>
      <c r="U6987" s="4"/>
      <c r="V6987" s="3"/>
      <c r="W6987" s="3"/>
      <c r="X6987" s="3"/>
    </row>
    <row r="6988" spans="20:24" x14ac:dyDescent="0.2">
      <c r="T6988" s="4"/>
      <c r="U6988" s="4"/>
      <c r="V6988" s="3"/>
      <c r="W6988" s="3"/>
      <c r="X6988" s="3"/>
    </row>
    <row r="6989" spans="20:24" x14ac:dyDescent="0.2">
      <c r="T6989" s="4"/>
      <c r="U6989" s="4"/>
      <c r="V6989" s="3"/>
      <c r="W6989" s="3"/>
      <c r="X6989" s="3"/>
    </row>
    <row r="6990" spans="20:24" x14ac:dyDescent="0.2">
      <c r="T6990" s="4"/>
      <c r="U6990" s="4"/>
      <c r="V6990" s="3"/>
      <c r="W6990" s="3"/>
      <c r="X6990" s="3"/>
    </row>
    <row r="6991" spans="20:24" x14ac:dyDescent="0.2">
      <c r="T6991" s="4"/>
      <c r="U6991" s="4"/>
      <c r="V6991" s="3"/>
      <c r="W6991" s="3"/>
      <c r="X6991" s="3"/>
    </row>
    <row r="6992" spans="20:24" x14ac:dyDescent="0.2">
      <c r="T6992" s="4"/>
      <c r="U6992" s="4"/>
      <c r="V6992" s="3"/>
      <c r="W6992" s="3"/>
      <c r="X6992" s="3"/>
    </row>
    <row r="6993" spans="20:24" x14ac:dyDescent="0.2">
      <c r="T6993" s="4"/>
      <c r="U6993" s="4"/>
      <c r="V6993" s="3"/>
      <c r="W6993" s="3"/>
      <c r="X6993" s="3"/>
    </row>
    <row r="6994" spans="20:24" x14ac:dyDescent="0.2">
      <c r="T6994" s="4"/>
      <c r="U6994" s="4"/>
      <c r="V6994" s="3"/>
      <c r="W6994" s="3"/>
      <c r="X6994" s="3"/>
    </row>
    <row r="6995" spans="20:24" x14ac:dyDescent="0.2">
      <c r="T6995" s="4"/>
      <c r="U6995" s="4"/>
      <c r="V6995" s="3"/>
      <c r="W6995" s="3"/>
      <c r="X6995" s="3"/>
    </row>
    <row r="6996" spans="20:24" x14ac:dyDescent="0.2">
      <c r="T6996" s="4"/>
      <c r="U6996" s="4"/>
      <c r="V6996" s="3"/>
      <c r="W6996" s="3"/>
      <c r="X6996" s="3"/>
    </row>
    <row r="6997" spans="20:24" x14ac:dyDescent="0.2">
      <c r="T6997" s="4"/>
      <c r="U6997" s="4"/>
      <c r="V6997" s="3"/>
      <c r="W6997" s="3"/>
      <c r="X6997" s="3"/>
    </row>
    <row r="6998" spans="20:24" x14ac:dyDescent="0.2">
      <c r="T6998" s="4"/>
      <c r="U6998" s="4"/>
      <c r="V6998" s="3"/>
      <c r="W6998" s="3"/>
      <c r="X6998" s="3"/>
    </row>
    <row r="6999" spans="20:24" x14ac:dyDescent="0.2">
      <c r="T6999" s="4"/>
      <c r="U6999" s="4"/>
      <c r="V6999" s="3"/>
      <c r="W6999" s="3"/>
      <c r="X6999" s="3"/>
    </row>
    <row r="7000" spans="20:24" x14ac:dyDescent="0.2">
      <c r="T7000" s="4"/>
      <c r="U7000" s="4"/>
      <c r="V7000" s="3"/>
      <c r="W7000" s="3"/>
      <c r="X7000" s="3"/>
    </row>
    <row r="7001" spans="20:24" x14ac:dyDescent="0.2">
      <c r="T7001" s="4"/>
      <c r="U7001" s="4"/>
      <c r="V7001" s="3"/>
      <c r="W7001" s="3"/>
      <c r="X7001" s="3"/>
    </row>
    <row r="7002" spans="20:24" x14ac:dyDescent="0.2">
      <c r="T7002" s="4"/>
      <c r="U7002" s="4"/>
      <c r="V7002" s="3"/>
      <c r="W7002" s="3"/>
      <c r="X7002" s="3"/>
    </row>
    <row r="7003" spans="20:24" x14ac:dyDescent="0.2">
      <c r="T7003" s="4"/>
      <c r="U7003" s="4"/>
      <c r="V7003" s="3"/>
      <c r="W7003" s="3"/>
      <c r="X7003" s="3"/>
    </row>
    <row r="7004" spans="20:24" x14ac:dyDescent="0.2">
      <c r="T7004" s="4"/>
      <c r="U7004" s="4"/>
      <c r="V7004" s="3"/>
      <c r="W7004" s="3"/>
      <c r="X7004" s="3"/>
    </row>
    <row r="7005" spans="20:24" x14ac:dyDescent="0.2">
      <c r="T7005" s="4"/>
      <c r="U7005" s="4"/>
      <c r="V7005" s="3"/>
      <c r="W7005" s="3"/>
      <c r="X7005" s="3"/>
    </row>
    <row r="7006" spans="20:24" x14ac:dyDescent="0.2">
      <c r="T7006" s="4"/>
      <c r="U7006" s="4"/>
      <c r="V7006" s="3"/>
      <c r="W7006" s="3"/>
      <c r="X7006" s="3"/>
    </row>
    <row r="7007" spans="20:24" x14ac:dyDescent="0.2">
      <c r="T7007" s="4"/>
      <c r="U7007" s="4"/>
      <c r="V7007" s="3"/>
      <c r="W7007" s="3"/>
      <c r="X7007" s="3"/>
    </row>
    <row r="7008" spans="20:24" x14ac:dyDescent="0.2">
      <c r="T7008" s="4"/>
      <c r="U7008" s="4"/>
      <c r="V7008" s="3"/>
      <c r="W7008" s="3"/>
      <c r="X7008" s="3"/>
    </row>
    <row r="7009" spans="20:24" x14ac:dyDescent="0.2">
      <c r="T7009" s="4"/>
      <c r="U7009" s="4"/>
      <c r="V7009" s="3"/>
      <c r="W7009" s="3"/>
      <c r="X7009" s="3"/>
    </row>
    <row r="7010" spans="20:24" x14ac:dyDescent="0.2">
      <c r="T7010" s="4"/>
      <c r="U7010" s="4"/>
      <c r="V7010" s="3"/>
      <c r="W7010" s="3"/>
      <c r="X7010" s="3"/>
    </row>
    <row r="7011" spans="20:24" x14ac:dyDescent="0.2">
      <c r="T7011" s="4"/>
      <c r="U7011" s="4"/>
      <c r="V7011" s="3"/>
      <c r="W7011" s="3"/>
      <c r="X7011" s="3"/>
    </row>
    <row r="7012" spans="20:24" x14ac:dyDescent="0.2">
      <c r="T7012" s="4"/>
      <c r="U7012" s="4"/>
      <c r="V7012" s="3"/>
      <c r="W7012" s="3"/>
      <c r="X7012" s="3"/>
    </row>
    <row r="7013" spans="20:24" x14ac:dyDescent="0.2">
      <c r="T7013" s="4"/>
      <c r="U7013" s="4"/>
      <c r="V7013" s="3"/>
      <c r="W7013" s="3"/>
      <c r="X7013" s="3"/>
    </row>
    <row r="7014" spans="20:24" x14ac:dyDescent="0.2">
      <c r="T7014" s="4"/>
      <c r="U7014" s="4"/>
      <c r="V7014" s="3"/>
      <c r="W7014" s="3"/>
      <c r="X7014" s="3"/>
    </row>
    <row r="7015" spans="20:24" x14ac:dyDescent="0.2">
      <c r="T7015" s="4"/>
      <c r="U7015" s="4"/>
      <c r="V7015" s="3"/>
      <c r="W7015" s="3"/>
      <c r="X7015" s="3"/>
    </row>
    <row r="7016" spans="20:24" x14ac:dyDescent="0.2">
      <c r="T7016" s="4"/>
      <c r="U7016" s="4"/>
      <c r="V7016" s="3"/>
      <c r="W7016" s="3"/>
      <c r="X7016" s="3"/>
    </row>
    <row r="7017" spans="20:24" x14ac:dyDescent="0.2">
      <c r="T7017" s="4"/>
      <c r="U7017" s="4"/>
      <c r="V7017" s="3"/>
      <c r="W7017" s="3"/>
      <c r="X7017" s="3"/>
    </row>
    <row r="7018" spans="20:24" x14ac:dyDescent="0.2">
      <c r="T7018" s="4"/>
      <c r="U7018" s="4"/>
      <c r="V7018" s="3"/>
      <c r="W7018" s="3"/>
      <c r="X7018" s="3"/>
    </row>
    <row r="7019" spans="20:24" x14ac:dyDescent="0.2">
      <c r="T7019" s="4"/>
      <c r="U7019" s="4"/>
      <c r="V7019" s="3"/>
      <c r="W7019" s="3"/>
      <c r="X7019" s="3"/>
    </row>
    <row r="7020" spans="20:24" x14ac:dyDescent="0.2">
      <c r="T7020" s="4"/>
      <c r="U7020" s="4"/>
      <c r="V7020" s="3"/>
      <c r="W7020" s="3"/>
      <c r="X7020" s="3"/>
    </row>
    <row r="7021" spans="20:24" x14ac:dyDescent="0.2">
      <c r="T7021" s="4"/>
      <c r="U7021" s="4"/>
      <c r="V7021" s="3"/>
      <c r="W7021" s="3"/>
      <c r="X7021" s="3"/>
    </row>
    <row r="7022" spans="20:24" x14ac:dyDescent="0.2">
      <c r="T7022" s="4"/>
      <c r="U7022" s="4"/>
      <c r="V7022" s="3"/>
      <c r="W7022" s="3"/>
      <c r="X7022" s="3"/>
    </row>
    <row r="7023" spans="20:24" x14ac:dyDescent="0.2">
      <c r="T7023" s="4"/>
      <c r="U7023" s="4"/>
      <c r="V7023" s="3"/>
      <c r="W7023" s="3"/>
      <c r="X7023" s="3"/>
    </row>
    <row r="7024" spans="20:24" x14ac:dyDescent="0.2">
      <c r="T7024" s="4"/>
      <c r="U7024" s="4"/>
      <c r="V7024" s="3"/>
      <c r="W7024" s="3"/>
      <c r="X7024" s="3"/>
    </row>
    <row r="7025" spans="20:24" x14ac:dyDescent="0.2">
      <c r="T7025" s="4"/>
      <c r="U7025" s="4"/>
      <c r="V7025" s="3"/>
      <c r="W7025" s="3"/>
      <c r="X7025" s="3"/>
    </row>
    <row r="7026" spans="20:24" x14ac:dyDescent="0.2">
      <c r="T7026" s="4"/>
      <c r="U7026" s="4"/>
      <c r="V7026" s="3"/>
      <c r="W7026" s="3"/>
      <c r="X7026" s="3"/>
    </row>
    <row r="7027" spans="20:24" x14ac:dyDescent="0.2">
      <c r="T7027" s="4"/>
      <c r="U7027" s="4"/>
      <c r="V7027" s="3"/>
      <c r="W7027" s="3"/>
      <c r="X7027" s="3"/>
    </row>
    <row r="7028" spans="20:24" x14ac:dyDescent="0.2">
      <c r="T7028" s="4"/>
      <c r="U7028" s="4"/>
      <c r="V7028" s="3"/>
      <c r="W7028" s="3"/>
      <c r="X7028" s="3"/>
    </row>
    <row r="7029" spans="20:24" x14ac:dyDescent="0.2">
      <c r="T7029" s="4"/>
      <c r="U7029" s="4"/>
      <c r="V7029" s="3"/>
      <c r="W7029" s="3"/>
      <c r="X7029" s="3"/>
    </row>
    <row r="7030" spans="20:24" x14ac:dyDescent="0.2">
      <c r="T7030" s="4"/>
      <c r="U7030" s="4"/>
      <c r="V7030" s="3"/>
      <c r="W7030" s="3"/>
      <c r="X7030" s="3"/>
    </row>
    <row r="7031" spans="20:24" x14ac:dyDescent="0.2">
      <c r="T7031" s="4"/>
      <c r="U7031" s="4"/>
      <c r="V7031" s="3"/>
      <c r="W7031" s="3"/>
      <c r="X7031" s="3"/>
    </row>
    <row r="7032" spans="20:24" x14ac:dyDescent="0.2">
      <c r="T7032" s="4"/>
      <c r="U7032" s="4"/>
      <c r="V7032" s="3"/>
      <c r="W7032" s="3"/>
      <c r="X7032" s="3"/>
    </row>
    <row r="7033" spans="20:24" x14ac:dyDescent="0.2">
      <c r="T7033" s="4"/>
      <c r="U7033" s="4"/>
      <c r="V7033" s="3"/>
      <c r="W7033" s="3"/>
      <c r="X7033" s="3"/>
    </row>
    <row r="7034" spans="20:24" x14ac:dyDescent="0.2">
      <c r="T7034" s="4"/>
      <c r="U7034" s="4"/>
      <c r="V7034" s="3"/>
      <c r="W7034" s="3"/>
      <c r="X7034" s="3"/>
    </row>
    <row r="7035" spans="20:24" x14ac:dyDescent="0.2">
      <c r="T7035" s="4"/>
      <c r="U7035" s="4"/>
      <c r="V7035" s="3"/>
      <c r="W7035" s="3"/>
      <c r="X7035" s="3"/>
    </row>
    <row r="7036" spans="20:24" x14ac:dyDescent="0.2">
      <c r="T7036" s="4"/>
      <c r="U7036" s="4"/>
      <c r="V7036" s="3"/>
      <c r="W7036" s="3"/>
      <c r="X7036" s="3"/>
    </row>
    <row r="7037" spans="20:24" x14ac:dyDescent="0.2">
      <c r="T7037" s="4"/>
      <c r="U7037" s="4"/>
      <c r="V7037" s="3"/>
      <c r="W7037" s="3"/>
      <c r="X7037" s="3"/>
    </row>
    <row r="7038" spans="20:24" x14ac:dyDescent="0.2">
      <c r="T7038" s="4"/>
      <c r="U7038" s="4"/>
      <c r="V7038" s="3"/>
      <c r="W7038" s="3"/>
      <c r="X7038" s="3"/>
    </row>
    <row r="7039" spans="20:24" x14ac:dyDescent="0.2">
      <c r="T7039" s="4"/>
      <c r="U7039" s="4"/>
      <c r="V7039" s="3"/>
      <c r="W7039" s="3"/>
      <c r="X7039" s="3"/>
    </row>
    <row r="7040" spans="20:24" x14ac:dyDescent="0.2">
      <c r="T7040" s="4"/>
      <c r="U7040" s="4"/>
      <c r="V7040" s="3"/>
      <c r="W7040" s="3"/>
      <c r="X7040" s="3"/>
    </row>
    <row r="7041" spans="20:24" x14ac:dyDescent="0.2">
      <c r="T7041" s="4"/>
      <c r="U7041" s="4"/>
      <c r="V7041" s="3"/>
      <c r="W7041" s="3"/>
      <c r="X7041" s="3"/>
    </row>
    <row r="7042" spans="20:24" x14ac:dyDescent="0.2">
      <c r="T7042" s="4"/>
      <c r="U7042" s="4"/>
      <c r="V7042" s="3"/>
      <c r="W7042" s="3"/>
      <c r="X7042" s="3"/>
    </row>
    <row r="7043" spans="20:24" x14ac:dyDescent="0.2">
      <c r="T7043" s="4"/>
      <c r="U7043" s="4"/>
      <c r="V7043" s="3"/>
      <c r="W7043" s="3"/>
      <c r="X7043" s="3"/>
    </row>
    <row r="7044" spans="20:24" x14ac:dyDescent="0.2">
      <c r="T7044" s="4"/>
      <c r="U7044" s="4"/>
      <c r="V7044" s="3"/>
      <c r="W7044" s="3"/>
      <c r="X7044" s="3"/>
    </row>
    <row r="7045" spans="20:24" x14ac:dyDescent="0.2">
      <c r="T7045" s="4"/>
      <c r="U7045" s="4"/>
      <c r="V7045" s="3"/>
      <c r="W7045" s="3"/>
      <c r="X7045" s="3"/>
    </row>
    <row r="7046" spans="20:24" x14ac:dyDescent="0.2">
      <c r="T7046" s="4"/>
      <c r="U7046" s="4"/>
      <c r="V7046" s="3"/>
      <c r="W7046" s="3"/>
      <c r="X7046" s="3"/>
    </row>
    <row r="7047" spans="20:24" x14ac:dyDescent="0.2">
      <c r="T7047" s="4"/>
      <c r="U7047" s="4"/>
      <c r="V7047" s="3"/>
      <c r="W7047" s="3"/>
      <c r="X7047" s="3"/>
    </row>
    <row r="7048" spans="20:24" x14ac:dyDescent="0.2">
      <c r="T7048" s="4"/>
      <c r="U7048" s="4"/>
      <c r="V7048" s="3"/>
      <c r="W7048" s="3"/>
      <c r="X7048" s="3"/>
    </row>
    <row r="7049" spans="20:24" x14ac:dyDescent="0.2">
      <c r="T7049" s="4"/>
      <c r="U7049" s="4"/>
      <c r="V7049" s="3"/>
      <c r="W7049" s="3"/>
      <c r="X7049" s="3"/>
    </row>
    <row r="7050" spans="20:24" x14ac:dyDescent="0.2">
      <c r="T7050" s="4"/>
      <c r="U7050" s="4"/>
      <c r="V7050" s="3"/>
      <c r="W7050" s="3"/>
      <c r="X7050" s="3"/>
    </row>
    <row r="7051" spans="20:24" x14ac:dyDescent="0.2">
      <c r="T7051" s="4"/>
      <c r="U7051" s="4"/>
      <c r="V7051" s="3"/>
      <c r="W7051" s="3"/>
      <c r="X7051" s="3"/>
    </row>
    <row r="7052" spans="20:24" x14ac:dyDescent="0.2">
      <c r="T7052" s="4"/>
      <c r="U7052" s="4"/>
      <c r="V7052" s="3"/>
      <c r="W7052" s="3"/>
      <c r="X7052" s="3"/>
    </row>
    <row r="7053" spans="20:24" x14ac:dyDescent="0.2">
      <c r="T7053" s="4"/>
      <c r="U7053" s="4"/>
      <c r="V7053" s="3"/>
      <c r="W7053" s="3"/>
      <c r="X7053" s="3"/>
    </row>
    <row r="7054" spans="20:24" x14ac:dyDescent="0.2">
      <c r="T7054" s="4"/>
      <c r="U7054" s="4"/>
      <c r="V7054" s="3"/>
      <c r="W7054" s="3"/>
      <c r="X7054" s="3"/>
    </row>
    <row r="7055" spans="20:24" x14ac:dyDescent="0.2">
      <c r="T7055" s="4"/>
      <c r="U7055" s="4"/>
      <c r="V7055" s="3"/>
      <c r="W7055" s="3"/>
      <c r="X7055" s="3"/>
    </row>
    <row r="7056" spans="20:24" x14ac:dyDescent="0.2">
      <c r="T7056" s="4"/>
      <c r="U7056" s="4"/>
      <c r="V7056" s="3"/>
      <c r="W7056" s="3"/>
      <c r="X7056" s="3"/>
    </row>
    <row r="7057" spans="20:24" x14ac:dyDescent="0.2">
      <c r="T7057" s="4"/>
      <c r="U7057" s="4"/>
      <c r="V7057" s="3"/>
      <c r="W7057" s="3"/>
      <c r="X7057" s="3"/>
    </row>
    <row r="7058" spans="20:24" x14ac:dyDescent="0.2">
      <c r="T7058" s="4"/>
      <c r="U7058" s="4"/>
      <c r="V7058" s="3"/>
      <c r="W7058" s="3"/>
      <c r="X7058" s="3"/>
    </row>
    <row r="7059" spans="20:24" x14ac:dyDescent="0.2">
      <c r="T7059" s="4"/>
      <c r="U7059" s="4"/>
      <c r="V7059" s="3"/>
      <c r="W7059" s="3"/>
      <c r="X7059" s="3"/>
    </row>
    <row r="7060" spans="20:24" x14ac:dyDescent="0.2">
      <c r="T7060" s="4"/>
      <c r="U7060" s="4"/>
      <c r="V7060" s="3"/>
      <c r="W7060" s="3"/>
      <c r="X7060" s="3"/>
    </row>
    <row r="7061" spans="20:24" x14ac:dyDescent="0.2">
      <c r="T7061" s="4"/>
      <c r="U7061" s="4"/>
      <c r="V7061" s="3"/>
      <c r="W7061" s="3"/>
      <c r="X7061" s="3"/>
    </row>
    <row r="7062" spans="20:24" x14ac:dyDescent="0.2">
      <c r="T7062" s="4"/>
      <c r="U7062" s="4"/>
      <c r="V7062" s="3"/>
      <c r="W7062" s="3"/>
      <c r="X7062" s="3"/>
    </row>
    <row r="7063" spans="20:24" x14ac:dyDescent="0.2">
      <c r="T7063" s="4"/>
      <c r="U7063" s="4"/>
      <c r="V7063" s="3"/>
      <c r="W7063" s="3"/>
      <c r="X7063" s="3"/>
    </row>
    <row r="7064" spans="20:24" x14ac:dyDescent="0.2">
      <c r="T7064" s="4"/>
      <c r="U7064" s="4"/>
      <c r="V7064" s="3"/>
      <c r="W7064" s="3"/>
      <c r="X7064" s="3"/>
    </row>
    <row r="7065" spans="20:24" x14ac:dyDescent="0.2">
      <c r="T7065" s="4"/>
      <c r="U7065" s="4"/>
      <c r="V7065" s="3"/>
      <c r="W7065" s="3"/>
      <c r="X7065" s="3"/>
    </row>
    <row r="7066" spans="20:24" x14ac:dyDescent="0.2">
      <c r="T7066" s="4"/>
      <c r="U7066" s="4"/>
      <c r="V7066" s="3"/>
      <c r="W7066" s="3"/>
      <c r="X7066" s="3"/>
    </row>
    <row r="7067" spans="20:24" x14ac:dyDescent="0.2">
      <c r="T7067" s="4"/>
      <c r="U7067" s="4"/>
      <c r="V7067" s="3"/>
      <c r="W7067" s="3"/>
      <c r="X7067" s="3"/>
    </row>
    <row r="7068" spans="20:24" x14ac:dyDescent="0.2">
      <c r="T7068" s="4"/>
      <c r="U7068" s="4"/>
      <c r="V7068" s="3"/>
      <c r="W7068" s="3"/>
      <c r="X7068" s="3"/>
    </row>
    <row r="7069" spans="20:24" x14ac:dyDescent="0.2">
      <c r="T7069" s="4"/>
      <c r="U7069" s="4"/>
      <c r="V7069" s="3"/>
      <c r="W7069" s="3"/>
      <c r="X7069" s="3"/>
    </row>
    <row r="7070" spans="20:24" x14ac:dyDescent="0.2">
      <c r="T7070" s="4"/>
      <c r="U7070" s="4"/>
      <c r="V7070" s="3"/>
      <c r="W7070" s="3"/>
      <c r="X7070" s="3"/>
    </row>
    <row r="7071" spans="20:24" x14ac:dyDescent="0.2">
      <c r="T7071" s="4"/>
      <c r="U7071" s="4"/>
      <c r="V7071" s="3"/>
      <c r="W7071" s="3"/>
      <c r="X7071" s="3"/>
    </row>
    <row r="7072" spans="20:24" x14ac:dyDescent="0.2">
      <c r="T7072" s="4"/>
      <c r="U7072" s="4"/>
      <c r="V7072" s="3"/>
      <c r="W7072" s="3"/>
      <c r="X7072" s="3"/>
    </row>
    <row r="7073" spans="20:24" x14ac:dyDescent="0.2">
      <c r="T7073" s="4"/>
      <c r="U7073" s="4"/>
      <c r="V7073" s="3"/>
      <c r="W7073" s="3"/>
      <c r="X7073" s="3"/>
    </row>
    <row r="7074" spans="20:24" x14ac:dyDescent="0.2">
      <c r="T7074" s="4"/>
      <c r="U7074" s="4"/>
      <c r="V7074" s="3"/>
      <c r="W7074" s="3"/>
      <c r="X7074" s="3"/>
    </row>
    <row r="7075" spans="20:24" x14ac:dyDescent="0.2">
      <c r="T7075" s="4"/>
      <c r="U7075" s="4"/>
      <c r="V7075" s="3"/>
      <c r="W7075" s="3"/>
      <c r="X7075" s="3"/>
    </row>
    <row r="7076" spans="20:24" x14ac:dyDescent="0.2">
      <c r="T7076" s="4"/>
      <c r="U7076" s="4"/>
      <c r="V7076" s="3"/>
      <c r="W7076" s="3"/>
      <c r="X7076" s="3"/>
    </row>
    <row r="7077" spans="20:24" x14ac:dyDescent="0.2">
      <c r="T7077" s="4"/>
      <c r="U7077" s="4"/>
      <c r="V7077" s="3"/>
      <c r="W7077" s="3"/>
      <c r="X7077" s="3"/>
    </row>
    <row r="7078" spans="20:24" x14ac:dyDescent="0.2">
      <c r="T7078" s="4"/>
      <c r="U7078" s="4"/>
      <c r="V7078" s="3"/>
      <c r="W7078" s="3"/>
      <c r="X7078" s="3"/>
    </row>
    <row r="7079" spans="20:24" x14ac:dyDescent="0.2">
      <c r="T7079" s="4"/>
      <c r="U7079" s="4"/>
      <c r="V7079" s="3"/>
      <c r="W7079" s="3"/>
      <c r="X7079" s="3"/>
    </row>
    <row r="7080" spans="20:24" x14ac:dyDescent="0.2">
      <c r="T7080" s="4"/>
      <c r="U7080" s="4"/>
      <c r="V7080" s="3"/>
      <c r="W7080" s="3"/>
      <c r="X7080" s="3"/>
    </row>
    <row r="7081" spans="20:24" x14ac:dyDescent="0.2">
      <c r="T7081" s="4"/>
      <c r="U7081" s="4"/>
      <c r="V7081" s="3"/>
      <c r="W7081" s="3"/>
      <c r="X7081" s="3"/>
    </row>
    <row r="7082" spans="20:24" x14ac:dyDescent="0.2">
      <c r="T7082" s="4"/>
      <c r="U7082" s="4"/>
      <c r="V7082" s="3"/>
      <c r="W7082" s="3"/>
      <c r="X7082" s="3"/>
    </row>
    <row r="7083" spans="20:24" x14ac:dyDescent="0.2">
      <c r="T7083" s="4"/>
      <c r="U7083" s="4"/>
      <c r="V7083" s="3"/>
      <c r="W7083" s="3"/>
      <c r="X7083" s="3"/>
    </row>
    <row r="7084" spans="20:24" x14ac:dyDescent="0.2">
      <c r="T7084" s="4"/>
      <c r="U7084" s="4"/>
      <c r="V7084" s="3"/>
      <c r="W7084" s="3"/>
      <c r="X7084" s="3"/>
    </row>
    <row r="7085" spans="20:24" x14ac:dyDescent="0.2">
      <c r="T7085" s="4"/>
      <c r="U7085" s="4"/>
      <c r="V7085" s="3"/>
      <c r="W7085" s="3"/>
      <c r="X7085" s="3"/>
    </row>
    <row r="7086" spans="20:24" x14ac:dyDescent="0.2">
      <c r="T7086" s="4"/>
      <c r="U7086" s="4"/>
      <c r="V7086" s="3"/>
      <c r="W7086" s="3"/>
      <c r="X7086" s="3"/>
    </row>
    <row r="7087" spans="20:24" x14ac:dyDescent="0.2">
      <c r="T7087" s="4"/>
      <c r="U7087" s="4"/>
      <c r="V7087" s="3"/>
      <c r="W7087" s="3"/>
      <c r="X7087" s="3"/>
    </row>
    <row r="7088" spans="20:24" x14ac:dyDescent="0.2">
      <c r="T7088" s="4"/>
      <c r="U7088" s="4"/>
      <c r="V7088" s="3"/>
      <c r="W7088" s="3"/>
      <c r="X7088" s="3"/>
    </row>
    <row r="7089" spans="20:24" x14ac:dyDescent="0.2">
      <c r="T7089" s="4"/>
      <c r="U7089" s="4"/>
      <c r="V7089" s="3"/>
      <c r="W7089" s="3"/>
      <c r="X7089" s="3"/>
    </row>
    <row r="7090" spans="20:24" x14ac:dyDescent="0.2">
      <c r="T7090" s="4"/>
      <c r="U7090" s="4"/>
      <c r="V7090" s="3"/>
      <c r="W7090" s="3"/>
      <c r="X7090" s="3"/>
    </row>
    <row r="7091" spans="20:24" x14ac:dyDescent="0.2">
      <c r="T7091" s="4"/>
      <c r="U7091" s="4"/>
      <c r="V7091" s="3"/>
      <c r="W7091" s="3"/>
      <c r="X7091" s="3"/>
    </row>
    <row r="7092" spans="20:24" x14ac:dyDescent="0.2">
      <c r="T7092" s="4"/>
      <c r="U7092" s="4"/>
      <c r="V7092" s="3"/>
      <c r="W7092" s="3"/>
      <c r="X7092" s="3"/>
    </row>
    <row r="7093" spans="20:24" x14ac:dyDescent="0.2">
      <c r="T7093" s="4"/>
      <c r="U7093" s="4"/>
      <c r="V7093" s="3"/>
      <c r="W7093" s="3"/>
      <c r="X7093" s="3"/>
    </row>
    <row r="7094" spans="20:24" x14ac:dyDescent="0.2">
      <c r="T7094" s="4"/>
      <c r="U7094" s="4"/>
      <c r="V7094" s="3"/>
      <c r="W7094" s="3"/>
      <c r="X7094" s="3"/>
    </row>
    <row r="7095" spans="20:24" x14ac:dyDescent="0.2">
      <c r="T7095" s="4"/>
      <c r="U7095" s="4"/>
      <c r="V7095" s="3"/>
      <c r="W7095" s="3"/>
      <c r="X7095" s="3"/>
    </row>
    <row r="7096" spans="20:24" x14ac:dyDescent="0.2">
      <c r="T7096" s="4"/>
      <c r="U7096" s="4"/>
      <c r="V7096" s="3"/>
      <c r="W7096" s="3"/>
      <c r="X7096" s="3"/>
    </row>
    <row r="7097" spans="20:24" x14ac:dyDescent="0.2">
      <c r="T7097" s="4"/>
      <c r="U7097" s="4"/>
      <c r="V7097" s="3"/>
      <c r="W7097" s="3"/>
      <c r="X7097" s="3"/>
    </row>
    <row r="7098" spans="20:24" x14ac:dyDescent="0.2">
      <c r="T7098" s="4"/>
      <c r="U7098" s="4"/>
      <c r="V7098" s="3"/>
      <c r="W7098" s="3"/>
      <c r="X7098" s="3"/>
    </row>
    <row r="7099" spans="20:24" x14ac:dyDescent="0.2">
      <c r="T7099" s="4"/>
      <c r="U7099" s="4"/>
      <c r="V7099" s="3"/>
      <c r="W7099" s="3"/>
      <c r="X7099" s="3"/>
    </row>
    <row r="7100" spans="20:24" x14ac:dyDescent="0.2">
      <c r="T7100" s="4"/>
      <c r="U7100" s="4"/>
      <c r="V7100" s="3"/>
      <c r="W7100" s="3"/>
      <c r="X7100" s="3"/>
    </row>
    <row r="7101" spans="20:24" x14ac:dyDescent="0.2">
      <c r="T7101" s="4"/>
      <c r="U7101" s="4"/>
      <c r="V7101" s="3"/>
      <c r="W7101" s="3"/>
      <c r="X7101" s="3"/>
    </row>
    <row r="7102" spans="20:24" x14ac:dyDescent="0.2">
      <c r="T7102" s="4"/>
      <c r="U7102" s="4"/>
      <c r="V7102" s="3"/>
      <c r="W7102" s="3"/>
      <c r="X7102" s="3"/>
    </row>
    <row r="7103" spans="20:24" x14ac:dyDescent="0.2">
      <c r="T7103" s="4"/>
      <c r="U7103" s="4"/>
      <c r="V7103" s="3"/>
      <c r="W7103" s="3"/>
      <c r="X7103" s="3"/>
    </row>
    <row r="7104" spans="20:24" x14ac:dyDescent="0.2">
      <c r="T7104" s="4"/>
      <c r="U7104" s="4"/>
      <c r="V7104" s="3"/>
      <c r="W7104" s="3"/>
      <c r="X7104" s="3"/>
    </row>
    <row r="7105" spans="20:24" x14ac:dyDescent="0.2">
      <c r="T7105" s="4"/>
      <c r="U7105" s="4"/>
      <c r="V7105" s="3"/>
      <c r="W7105" s="3"/>
      <c r="X7105" s="3"/>
    </row>
    <row r="7106" spans="20:24" x14ac:dyDescent="0.2">
      <c r="T7106" s="4"/>
      <c r="U7106" s="4"/>
      <c r="V7106" s="3"/>
      <c r="W7106" s="3"/>
      <c r="X7106" s="3"/>
    </row>
    <row r="7107" spans="20:24" x14ac:dyDescent="0.2">
      <c r="T7107" s="4"/>
      <c r="U7107" s="4"/>
      <c r="V7107" s="3"/>
      <c r="W7107" s="3"/>
      <c r="X7107" s="3"/>
    </row>
    <row r="7108" spans="20:24" x14ac:dyDescent="0.2">
      <c r="T7108" s="4"/>
      <c r="U7108" s="4"/>
      <c r="V7108" s="3"/>
      <c r="W7108" s="3"/>
      <c r="X7108" s="3"/>
    </row>
    <row r="7109" spans="20:24" x14ac:dyDescent="0.2">
      <c r="T7109" s="4"/>
      <c r="U7109" s="4"/>
      <c r="V7109" s="3"/>
      <c r="W7109" s="3"/>
      <c r="X7109" s="3"/>
    </row>
    <row r="7110" spans="20:24" x14ac:dyDescent="0.2">
      <c r="T7110" s="4"/>
      <c r="U7110" s="4"/>
      <c r="V7110" s="3"/>
      <c r="W7110" s="3"/>
      <c r="X7110" s="3"/>
    </row>
    <row r="7111" spans="20:24" x14ac:dyDescent="0.2">
      <c r="T7111" s="4"/>
      <c r="U7111" s="4"/>
      <c r="V7111" s="3"/>
      <c r="W7111" s="3"/>
      <c r="X7111" s="3"/>
    </row>
    <row r="7112" spans="20:24" x14ac:dyDescent="0.2">
      <c r="T7112" s="4"/>
      <c r="U7112" s="4"/>
      <c r="V7112" s="3"/>
      <c r="W7112" s="3"/>
      <c r="X7112" s="3"/>
    </row>
    <row r="7113" spans="20:24" x14ac:dyDescent="0.2">
      <c r="T7113" s="4"/>
      <c r="U7113" s="4"/>
      <c r="V7113" s="3"/>
      <c r="W7113" s="3"/>
      <c r="X7113" s="3"/>
    </row>
    <row r="7114" spans="20:24" x14ac:dyDescent="0.2">
      <c r="T7114" s="4"/>
      <c r="U7114" s="4"/>
      <c r="V7114" s="3"/>
      <c r="W7114" s="3"/>
      <c r="X7114" s="3"/>
    </row>
    <row r="7115" spans="20:24" x14ac:dyDescent="0.2">
      <c r="T7115" s="4"/>
      <c r="U7115" s="4"/>
      <c r="V7115" s="3"/>
      <c r="W7115" s="3"/>
      <c r="X7115" s="3"/>
    </row>
    <row r="7116" spans="20:24" x14ac:dyDescent="0.2">
      <c r="T7116" s="4"/>
      <c r="U7116" s="4"/>
      <c r="V7116" s="3"/>
      <c r="W7116" s="3"/>
      <c r="X7116" s="3"/>
    </row>
    <row r="7117" spans="20:24" x14ac:dyDescent="0.2">
      <c r="T7117" s="4"/>
      <c r="U7117" s="4"/>
      <c r="V7117" s="3"/>
      <c r="W7117" s="3"/>
      <c r="X7117" s="3"/>
    </row>
    <row r="7118" spans="20:24" x14ac:dyDescent="0.2">
      <c r="T7118" s="4"/>
      <c r="U7118" s="4"/>
      <c r="V7118" s="3"/>
      <c r="W7118" s="3"/>
      <c r="X7118" s="3"/>
    </row>
    <row r="7119" spans="20:24" x14ac:dyDescent="0.2">
      <c r="T7119" s="4"/>
      <c r="U7119" s="4"/>
      <c r="V7119" s="3"/>
      <c r="W7119" s="3"/>
      <c r="X7119" s="3"/>
    </row>
    <row r="7120" spans="20:24" x14ac:dyDescent="0.2">
      <c r="T7120" s="4"/>
      <c r="U7120" s="4"/>
      <c r="V7120" s="3"/>
      <c r="W7120" s="3"/>
      <c r="X7120" s="3"/>
    </row>
    <row r="7121" spans="20:24" x14ac:dyDescent="0.2">
      <c r="T7121" s="4"/>
      <c r="U7121" s="4"/>
      <c r="V7121" s="3"/>
      <c r="W7121" s="3"/>
      <c r="X7121" s="3"/>
    </row>
    <row r="7122" spans="20:24" x14ac:dyDescent="0.2">
      <c r="T7122" s="4"/>
      <c r="U7122" s="4"/>
      <c r="V7122" s="3"/>
      <c r="W7122" s="3"/>
      <c r="X7122" s="3"/>
    </row>
    <row r="7123" spans="20:24" x14ac:dyDescent="0.2">
      <c r="T7123" s="4"/>
      <c r="U7123" s="4"/>
      <c r="V7123" s="3"/>
      <c r="W7123" s="3"/>
      <c r="X7123" s="3"/>
    </row>
    <row r="7124" spans="20:24" x14ac:dyDescent="0.2">
      <c r="T7124" s="4"/>
      <c r="U7124" s="4"/>
      <c r="V7124" s="3"/>
      <c r="W7124" s="3"/>
      <c r="X7124" s="3"/>
    </row>
    <row r="7125" spans="20:24" x14ac:dyDescent="0.2">
      <c r="T7125" s="4"/>
      <c r="U7125" s="4"/>
      <c r="V7125" s="3"/>
      <c r="W7125" s="3"/>
      <c r="X7125" s="3"/>
    </row>
    <row r="7126" spans="20:24" x14ac:dyDescent="0.2">
      <c r="T7126" s="4"/>
      <c r="U7126" s="4"/>
      <c r="V7126" s="3"/>
      <c r="W7126" s="3"/>
      <c r="X7126" s="3"/>
    </row>
    <row r="7127" spans="20:24" x14ac:dyDescent="0.2">
      <c r="T7127" s="4"/>
      <c r="U7127" s="4"/>
      <c r="V7127" s="3"/>
      <c r="W7127" s="3"/>
      <c r="X7127" s="3"/>
    </row>
    <row r="7128" spans="20:24" x14ac:dyDescent="0.2">
      <c r="T7128" s="4"/>
      <c r="U7128" s="4"/>
      <c r="V7128" s="3"/>
      <c r="W7128" s="3"/>
      <c r="X7128" s="3"/>
    </row>
    <row r="7129" spans="20:24" x14ac:dyDescent="0.2">
      <c r="T7129" s="4"/>
      <c r="U7129" s="4"/>
      <c r="V7129" s="3"/>
      <c r="W7129" s="3"/>
      <c r="X7129" s="3"/>
    </row>
    <row r="7130" spans="20:24" x14ac:dyDescent="0.2">
      <c r="T7130" s="4"/>
      <c r="U7130" s="4"/>
      <c r="V7130" s="3"/>
      <c r="W7130" s="3"/>
      <c r="X7130" s="3"/>
    </row>
    <row r="7131" spans="20:24" x14ac:dyDescent="0.2">
      <c r="T7131" s="4"/>
      <c r="U7131" s="4"/>
      <c r="V7131" s="3"/>
      <c r="W7131" s="3"/>
      <c r="X7131" s="3"/>
    </row>
    <row r="7132" spans="20:24" x14ac:dyDescent="0.2">
      <c r="T7132" s="4"/>
      <c r="U7132" s="4"/>
      <c r="V7132" s="3"/>
      <c r="W7132" s="3"/>
      <c r="X7132" s="3"/>
    </row>
    <row r="7133" spans="20:24" x14ac:dyDescent="0.2">
      <c r="T7133" s="4"/>
      <c r="U7133" s="4"/>
      <c r="V7133" s="3"/>
      <c r="W7133" s="3"/>
      <c r="X7133" s="3"/>
    </row>
    <row r="7134" spans="20:24" x14ac:dyDescent="0.2">
      <c r="T7134" s="4"/>
      <c r="U7134" s="4"/>
      <c r="V7134" s="3"/>
      <c r="W7134" s="3"/>
      <c r="X7134" s="3"/>
    </row>
    <row r="7135" spans="20:24" x14ac:dyDescent="0.2">
      <c r="T7135" s="4"/>
      <c r="U7135" s="4"/>
      <c r="V7135" s="3"/>
      <c r="W7135" s="3"/>
      <c r="X7135" s="3"/>
    </row>
    <row r="7136" spans="20:24" x14ac:dyDescent="0.2">
      <c r="T7136" s="4"/>
      <c r="U7136" s="4"/>
      <c r="V7136" s="3"/>
      <c r="W7136" s="3"/>
      <c r="X7136" s="3"/>
    </row>
    <row r="7137" spans="20:24" x14ac:dyDescent="0.2">
      <c r="T7137" s="4"/>
      <c r="U7137" s="4"/>
      <c r="V7137" s="3"/>
      <c r="W7137" s="3"/>
      <c r="X7137" s="3"/>
    </row>
    <row r="7138" spans="20:24" x14ac:dyDescent="0.2">
      <c r="T7138" s="4"/>
      <c r="U7138" s="4"/>
      <c r="V7138" s="3"/>
      <c r="W7138" s="3"/>
      <c r="X7138" s="3"/>
    </row>
    <row r="7139" spans="20:24" x14ac:dyDescent="0.2">
      <c r="T7139" s="4"/>
      <c r="U7139" s="4"/>
      <c r="V7139" s="3"/>
      <c r="W7139" s="3"/>
      <c r="X7139" s="3"/>
    </row>
    <row r="7140" spans="20:24" x14ac:dyDescent="0.2">
      <c r="T7140" s="4"/>
      <c r="U7140" s="4"/>
      <c r="V7140" s="3"/>
      <c r="W7140" s="3"/>
      <c r="X7140" s="3"/>
    </row>
    <row r="7141" spans="20:24" x14ac:dyDescent="0.2">
      <c r="T7141" s="4"/>
      <c r="U7141" s="4"/>
      <c r="V7141" s="3"/>
      <c r="W7141" s="3"/>
      <c r="X7141" s="3"/>
    </row>
    <row r="7142" spans="20:24" x14ac:dyDescent="0.2">
      <c r="T7142" s="4"/>
      <c r="U7142" s="4"/>
      <c r="V7142" s="3"/>
      <c r="W7142" s="3"/>
      <c r="X7142" s="3"/>
    </row>
    <row r="7143" spans="20:24" x14ac:dyDescent="0.2">
      <c r="T7143" s="4"/>
      <c r="U7143" s="4"/>
      <c r="V7143" s="3"/>
      <c r="W7143" s="3"/>
      <c r="X7143" s="3"/>
    </row>
    <row r="7144" spans="20:24" x14ac:dyDescent="0.2">
      <c r="T7144" s="4"/>
      <c r="U7144" s="4"/>
      <c r="V7144" s="3"/>
      <c r="W7144" s="3"/>
      <c r="X7144" s="3"/>
    </row>
    <row r="7145" spans="20:24" x14ac:dyDescent="0.2">
      <c r="T7145" s="4"/>
      <c r="U7145" s="4"/>
      <c r="V7145" s="3"/>
      <c r="W7145" s="3"/>
      <c r="X7145" s="3"/>
    </row>
    <row r="7146" spans="20:24" x14ac:dyDescent="0.2">
      <c r="T7146" s="4"/>
      <c r="U7146" s="4"/>
      <c r="V7146" s="3"/>
      <c r="W7146" s="3"/>
      <c r="X7146" s="3"/>
    </row>
    <row r="7147" spans="20:24" x14ac:dyDescent="0.2">
      <c r="T7147" s="4"/>
      <c r="U7147" s="4"/>
      <c r="V7147" s="3"/>
      <c r="W7147" s="3"/>
      <c r="X7147" s="3"/>
    </row>
    <row r="7148" spans="20:24" x14ac:dyDescent="0.2">
      <c r="T7148" s="4"/>
      <c r="U7148" s="4"/>
      <c r="V7148" s="3"/>
      <c r="W7148" s="3"/>
      <c r="X7148" s="3"/>
    </row>
    <row r="7149" spans="20:24" x14ac:dyDescent="0.2">
      <c r="T7149" s="4"/>
      <c r="U7149" s="4"/>
      <c r="V7149" s="3"/>
      <c r="W7149" s="3"/>
      <c r="X7149" s="3"/>
    </row>
    <row r="7150" spans="20:24" x14ac:dyDescent="0.2">
      <c r="T7150" s="4"/>
      <c r="U7150" s="4"/>
      <c r="V7150" s="3"/>
      <c r="W7150" s="3"/>
      <c r="X7150" s="3"/>
    </row>
    <row r="7151" spans="20:24" x14ac:dyDescent="0.2">
      <c r="T7151" s="4"/>
      <c r="U7151" s="4"/>
      <c r="V7151" s="3"/>
      <c r="W7151" s="3"/>
      <c r="X7151" s="3"/>
    </row>
    <row r="7152" spans="20:24" x14ac:dyDescent="0.2">
      <c r="T7152" s="4"/>
      <c r="U7152" s="4"/>
      <c r="V7152" s="3"/>
      <c r="W7152" s="3"/>
      <c r="X7152" s="3"/>
    </row>
    <row r="7153" spans="20:24" x14ac:dyDescent="0.2">
      <c r="T7153" s="4"/>
      <c r="U7153" s="4"/>
      <c r="V7153" s="3"/>
      <c r="W7153" s="3"/>
      <c r="X7153" s="3"/>
    </row>
    <row r="7154" spans="20:24" x14ac:dyDescent="0.2">
      <c r="T7154" s="4"/>
      <c r="U7154" s="4"/>
      <c r="V7154" s="3"/>
      <c r="W7154" s="3"/>
      <c r="X7154" s="3"/>
    </row>
    <row r="7155" spans="20:24" x14ac:dyDescent="0.2">
      <c r="T7155" s="4"/>
      <c r="U7155" s="4"/>
      <c r="V7155" s="3"/>
      <c r="W7155" s="3"/>
      <c r="X7155" s="3"/>
    </row>
    <row r="7156" spans="20:24" x14ac:dyDescent="0.2">
      <c r="T7156" s="4"/>
      <c r="U7156" s="4"/>
      <c r="V7156" s="3"/>
      <c r="W7156" s="3"/>
      <c r="X7156" s="3"/>
    </row>
    <row r="7157" spans="20:24" x14ac:dyDescent="0.2">
      <c r="T7157" s="4"/>
      <c r="U7157" s="4"/>
      <c r="V7157" s="3"/>
      <c r="W7157" s="3"/>
      <c r="X7157" s="3"/>
    </row>
    <row r="7158" spans="20:24" x14ac:dyDescent="0.2">
      <c r="T7158" s="4"/>
      <c r="U7158" s="4"/>
      <c r="V7158" s="3"/>
      <c r="W7158" s="3"/>
      <c r="X7158" s="3"/>
    </row>
    <row r="7159" spans="20:24" x14ac:dyDescent="0.2">
      <c r="T7159" s="4"/>
      <c r="U7159" s="4"/>
      <c r="V7159" s="3"/>
      <c r="W7159" s="3"/>
      <c r="X7159" s="3"/>
    </row>
    <row r="7160" spans="20:24" x14ac:dyDescent="0.2">
      <c r="T7160" s="4"/>
      <c r="U7160" s="4"/>
      <c r="V7160" s="3"/>
      <c r="W7160" s="3"/>
      <c r="X7160" s="3"/>
    </row>
    <row r="7161" spans="20:24" x14ac:dyDescent="0.2">
      <c r="T7161" s="4"/>
      <c r="U7161" s="4"/>
      <c r="V7161" s="3"/>
      <c r="W7161" s="3"/>
      <c r="X7161" s="3"/>
    </row>
    <row r="7162" spans="20:24" x14ac:dyDescent="0.2">
      <c r="T7162" s="4"/>
      <c r="U7162" s="4"/>
      <c r="V7162" s="3"/>
      <c r="W7162" s="3"/>
      <c r="X7162" s="3"/>
    </row>
    <row r="7163" spans="20:24" x14ac:dyDescent="0.2">
      <c r="T7163" s="4"/>
      <c r="U7163" s="4"/>
      <c r="V7163" s="3"/>
      <c r="W7163" s="3"/>
      <c r="X7163" s="3"/>
    </row>
    <row r="7164" spans="20:24" x14ac:dyDescent="0.2">
      <c r="T7164" s="4"/>
      <c r="U7164" s="4"/>
      <c r="V7164" s="3"/>
      <c r="W7164" s="3"/>
      <c r="X7164" s="3"/>
    </row>
    <row r="7165" spans="20:24" x14ac:dyDescent="0.2">
      <c r="T7165" s="4"/>
      <c r="U7165" s="4"/>
      <c r="V7165" s="3"/>
      <c r="W7165" s="3"/>
      <c r="X7165" s="3"/>
    </row>
    <row r="7166" spans="20:24" x14ac:dyDescent="0.2">
      <c r="T7166" s="4"/>
      <c r="U7166" s="4"/>
      <c r="V7166" s="3"/>
      <c r="W7166" s="3"/>
      <c r="X7166" s="3"/>
    </row>
    <row r="7167" spans="20:24" x14ac:dyDescent="0.2">
      <c r="T7167" s="4"/>
      <c r="U7167" s="4"/>
      <c r="V7167" s="3"/>
      <c r="W7167" s="3"/>
      <c r="X7167" s="3"/>
    </row>
    <row r="7168" spans="20:24" x14ac:dyDescent="0.2">
      <c r="T7168" s="4"/>
      <c r="U7168" s="4"/>
      <c r="V7168" s="3"/>
      <c r="W7168" s="3"/>
      <c r="X7168" s="3"/>
    </row>
    <row r="7169" spans="20:24" x14ac:dyDescent="0.2">
      <c r="T7169" s="4"/>
      <c r="U7169" s="4"/>
      <c r="V7169" s="3"/>
      <c r="W7169" s="3"/>
      <c r="X7169" s="3"/>
    </row>
    <row r="7170" spans="20:24" x14ac:dyDescent="0.2">
      <c r="T7170" s="4"/>
      <c r="U7170" s="4"/>
      <c r="V7170" s="3"/>
      <c r="W7170" s="3"/>
      <c r="X7170" s="3"/>
    </row>
    <row r="7171" spans="20:24" x14ac:dyDescent="0.2">
      <c r="T7171" s="4"/>
      <c r="U7171" s="4"/>
      <c r="V7171" s="3"/>
      <c r="W7171" s="3"/>
      <c r="X7171" s="3"/>
    </row>
    <row r="7172" spans="20:24" x14ac:dyDescent="0.2">
      <c r="T7172" s="4"/>
      <c r="U7172" s="4"/>
      <c r="V7172" s="3"/>
      <c r="W7172" s="3"/>
      <c r="X7172" s="3"/>
    </row>
    <row r="7173" spans="20:24" x14ac:dyDescent="0.2">
      <c r="T7173" s="4"/>
      <c r="U7173" s="4"/>
      <c r="V7173" s="3"/>
      <c r="W7173" s="3"/>
      <c r="X7173" s="3"/>
    </row>
    <row r="7174" spans="20:24" x14ac:dyDescent="0.2">
      <c r="T7174" s="4"/>
      <c r="U7174" s="4"/>
      <c r="V7174" s="3"/>
      <c r="W7174" s="3"/>
      <c r="X7174" s="3"/>
    </row>
    <row r="7175" spans="20:24" x14ac:dyDescent="0.2">
      <c r="T7175" s="4"/>
      <c r="U7175" s="4"/>
      <c r="V7175" s="3"/>
      <c r="W7175" s="3"/>
      <c r="X7175" s="3"/>
    </row>
    <row r="7176" spans="20:24" x14ac:dyDescent="0.2">
      <c r="T7176" s="4"/>
      <c r="U7176" s="4"/>
      <c r="V7176" s="3"/>
      <c r="W7176" s="3"/>
      <c r="X7176" s="3"/>
    </row>
    <row r="7177" spans="20:24" x14ac:dyDescent="0.2">
      <c r="T7177" s="4"/>
      <c r="U7177" s="4"/>
      <c r="V7177" s="3"/>
      <c r="W7177" s="3"/>
      <c r="X7177" s="3"/>
    </row>
    <row r="7178" spans="20:24" x14ac:dyDescent="0.2">
      <c r="T7178" s="4"/>
      <c r="U7178" s="4"/>
      <c r="V7178" s="3"/>
      <c r="W7178" s="3"/>
      <c r="X7178" s="3"/>
    </row>
    <row r="7179" spans="20:24" x14ac:dyDescent="0.2">
      <c r="T7179" s="4"/>
      <c r="U7179" s="4"/>
      <c r="V7179" s="3"/>
      <c r="W7179" s="3"/>
      <c r="X7179" s="3"/>
    </row>
    <row r="7180" spans="20:24" x14ac:dyDescent="0.2">
      <c r="T7180" s="4"/>
      <c r="U7180" s="4"/>
      <c r="V7180" s="3"/>
      <c r="W7180" s="3"/>
      <c r="X7180" s="3"/>
    </row>
    <row r="7181" spans="20:24" x14ac:dyDescent="0.2">
      <c r="T7181" s="4"/>
      <c r="U7181" s="4"/>
      <c r="V7181" s="3"/>
      <c r="W7181" s="3"/>
      <c r="X7181" s="3"/>
    </row>
    <row r="7182" spans="20:24" x14ac:dyDescent="0.2">
      <c r="T7182" s="4"/>
      <c r="U7182" s="4"/>
      <c r="V7182" s="3"/>
      <c r="W7182" s="3"/>
      <c r="X7182" s="3"/>
    </row>
    <row r="7183" spans="20:24" x14ac:dyDescent="0.2">
      <c r="T7183" s="4"/>
      <c r="U7183" s="4"/>
      <c r="V7183" s="3"/>
      <c r="W7183" s="3"/>
      <c r="X7183" s="3"/>
    </row>
    <row r="7184" spans="20:24" x14ac:dyDescent="0.2">
      <c r="T7184" s="4"/>
      <c r="U7184" s="4"/>
      <c r="V7184" s="3"/>
      <c r="W7184" s="3"/>
      <c r="X7184" s="3"/>
    </row>
    <row r="7185" spans="20:24" x14ac:dyDescent="0.2">
      <c r="T7185" s="4"/>
      <c r="U7185" s="4"/>
      <c r="V7185" s="3"/>
      <c r="W7185" s="3"/>
      <c r="X7185" s="3"/>
    </row>
    <row r="7186" spans="20:24" x14ac:dyDescent="0.2">
      <c r="T7186" s="4"/>
      <c r="U7186" s="4"/>
      <c r="V7186" s="3"/>
      <c r="W7186" s="3"/>
      <c r="X7186" s="3"/>
    </row>
    <row r="7187" spans="20:24" x14ac:dyDescent="0.2">
      <c r="T7187" s="4"/>
      <c r="U7187" s="4"/>
      <c r="V7187" s="3"/>
      <c r="W7187" s="3"/>
      <c r="X7187" s="3"/>
    </row>
    <row r="7188" spans="20:24" x14ac:dyDescent="0.2">
      <c r="T7188" s="4"/>
      <c r="U7188" s="4"/>
      <c r="V7188" s="3"/>
      <c r="W7188" s="3"/>
      <c r="X7188" s="3"/>
    </row>
    <row r="7189" spans="20:24" x14ac:dyDescent="0.2">
      <c r="T7189" s="4"/>
      <c r="U7189" s="4"/>
      <c r="V7189" s="3"/>
      <c r="W7189" s="3"/>
      <c r="X7189" s="3"/>
    </row>
    <row r="7190" spans="20:24" x14ac:dyDescent="0.2">
      <c r="T7190" s="4"/>
      <c r="U7190" s="4"/>
      <c r="V7190" s="3"/>
      <c r="W7190" s="3"/>
      <c r="X7190" s="3"/>
    </row>
    <row r="7191" spans="20:24" x14ac:dyDescent="0.2">
      <c r="T7191" s="4"/>
      <c r="U7191" s="4"/>
      <c r="V7191" s="3"/>
      <c r="W7191" s="3"/>
      <c r="X7191" s="3"/>
    </row>
    <row r="7192" spans="20:24" x14ac:dyDescent="0.2">
      <c r="T7192" s="4"/>
      <c r="U7192" s="4"/>
      <c r="V7192" s="3"/>
      <c r="W7192" s="3"/>
      <c r="X7192" s="3"/>
    </row>
    <row r="7193" spans="20:24" x14ac:dyDescent="0.2">
      <c r="T7193" s="4"/>
      <c r="U7193" s="4"/>
      <c r="V7193" s="3"/>
      <c r="W7193" s="3"/>
      <c r="X7193" s="3"/>
    </row>
    <row r="7194" spans="20:24" x14ac:dyDescent="0.2">
      <c r="T7194" s="4"/>
      <c r="U7194" s="4"/>
      <c r="V7194" s="3"/>
      <c r="W7194" s="3"/>
      <c r="X7194" s="3"/>
    </row>
    <row r="7195" spans="20:24" x14ac:dyDescent="0.2">
      <c r="T7195" s="4"/>
      <c r="U7195" s="4"/>
      <c r="V7195" s="3"/>
      <c r="W7195" s="3"/>
      <c r="X7195" s="3"/>
    </row>
    <row r="7196" spans="20:24" x14ac:dyDescent="0.2">
      <c r="T7196" s="4"/>
      <c r="U7196" s="4"/>
      <c r="V7196" s="3"/>
      <c r="W7196" s="3"/>
      <c r="X7196" s="3"/>
    </row>
    <row r="7197" spans="20:24" x14ac:dyDescent="0.2">
      <c r="T7197" s="4"/>
      <c r="U7197" s="4"/>
      <c r="V7197" s="3"/>
      <c r="W7197" s="3"/>
      <c r="X7197" s="3"/>
    </row>
    <row r="7198" spans="20:24" x14ac:dyDescent="0.2">
      <c r="T7198" s="4"/>
      <c r="U7198" s="4"/>
      <c r="V7198" s="3"/>
      <c r="W7198" s="3"/>
      <c r="X7198" s="3"/>
    </row>
    <row r="7199" spans="20:24" x14ac:dyDescent="0.2">
      <c r="T7199" s="4"/>
      <c r="U7199" s="4"/>
      <c r="V7199" s="3"/>
      <c r="W7199" s="3"/>
      <c r="X7199" s="3"/>
    </row>
    <row r="7200" spans="20:24" x14ac:dyDescent="0.2">
      <c r="T7200" s="4"/>
      <c r="U7200" s="4"/>
      <c r="V7200" s="3"/>
      <c r="W7200" s="3"/>
      <c r="X7200" s="3"/>
    </row>
    <row r="7201" spans="20:24" x14ac:dyDescent="0.2">
      <c r="T7201" s="4"/>
      <c r="U7201" s="4"/>
      <c r="V7201" s="3"/>
      <c r="W7201" s="3"/>
      <c r="X7201" s="3"/>
    </row>
    <row r="7202" spans="20:24" x14ac:dyDescent="0.2">
      <c r="T7202" s="4"/>
      <c r="U7202" s="4"/>
      <c r="V7202" s="3"/>
      <c r="W7202" s="3"/>
      <c r="X7202" s="3"/>
    </row>
    <row r="7203" spans="20:24" x14ac:dyDescent="0.2">
      <c r="T7203" s="4"/>
      <c r="U7203" s="4"/>
      <c r="V7203" s="3"/>
      <c r="W7203" s="3"/>
      <c r="X7203" s="3"/>
    </row>
    <row r="7204" spans="20:24" x14ac:dyDescent="0.2">
      <c r="T7204" s="4"/>
      <c r="U7204" s="4"/>
      <c r="V7204" s="3"/>
      <c r="W7204" s="3"/>
      <c r="X7204" s="3"/>
    </row>
    <row r="7205" spans="20:24" x14ac:dyDescent="0.2">
      <c r="T7205" s="4"/>
      <c r="U7205" s="4"/>
      <c r="V7205" s="3"/>
      <c r="W7205" s="3"/>
      <c r="X7205" s="3"/>
    </row>
    <row r="7206" spans="20:24" x14ac:dyDescent="0.2">
      <c r="T7206" s="4"/>
      <c r="U7206" s="4"/>
      <c r="V7206" s="3"/>
      <c r="W7206" s="3"/>
      <c r="X7206" s="3"/>
    </row>
    <row r="7207" spans="20:24" x14ac:dyDescent="0.2">
      <c r="T7207" s="4"/>
      <c r="U7207" s="4"/>
      <c r="V7207" s="3"/>
      <c r="W7207" s="3"/>
      <c r="X7207" s="3"/>
    </row>
    <row r="7208" spans="20:24" x14ac:dyDescent="0.2">
      <c r="T7208" s="4"/>
      <c r="U7208" s="4"/>
      <c r="V7208" s="3"/>
      <c r="W7208" s="3"/>
      <c r="X7208" s="3"/>
    </row>
    <row r="7209" spans="20:24" x14ac:dyDescent="0.2">
      <c r="T7209" s="4"/>
      <c r="U7209" s="4"/>
      <c r="V7209" s="3"/>
      <c r="W7209" s="3"/>
      <c r="X7209" s="3"/>
    </row>
    <row r="7210" spans="20:24" x14ac:dyDescent="0.2">
      <c r="T7210" s="4"/>
      <c r="U7210" s="4"/>
      <c r="V7210" s="3"/>
      <c r="W7210" s="3"/>
      <c r="X7210" s="3"/>
    </row>
    <row r="7211" spans="20:24" x14ac:dyDescent="0.2">
      <c r="T7211" s="4"/>
      <c r="U7211" s="4"/>
      <c r="V7211" s="3"/>
      <c r="W7211" s="3"/>
      <c r="X7211" s="3"/>
    </row>
    <row r="7212" spans="20:24" x14ac:dyDescent="0.2">
      <c r="T7212" s="4"/>
      <c r="U7212" s="4"/>
      <c r="V7212" s="3"/>
      <c r="W7212" s="3"/>
      <c r="X7212" s="3"/>
    </row>
    <row r="7213" spans="20:24" x14ac:dyDescent="0.2">
      <c r="T7213" s="4"/>
      <c r="U7213" s="4"/>
      <c r="V7213" s="3"/>
      <c r="W7213" s="3"/>
      <c r="X7213" s="3"/>
    </row>
    <row r="7214" spans="20:24" x14ac:dyDescent="0.2">
      <c r="T7214" s="4"/>
      <c r="U7214" s="4"/>
      <c r="V7214" s="3"/>
      <c r="W7214" s="3"/>
      <c r="X7214" s="3"/>
    </row>
    <row r="7215" spans="20:24" x14ac:dyDescent="0.2">
      <c r="T7215" s="4"/>
      <c r="U7215" s="4"/>
      <c r="V7215" s="3"/>
      <c r="W7215" s="3"/>
      <c r="X7215" s="3"/>
    </row>
    <row r="7216" spans="20:24" x14ac:dyDescent="0.2">
      <c r="T7216" s="4"/>
      <c r="U7216" s="4"/>
      <c r="V7216" s="3"/>
      <c r="W7216" s="3"/>
      <c r="X7216" s="3"/>
    </row>
    <row r="7217" spans="20:24" x14ac:dyDescent="0.2">
      <c r="T7217" s="4"/>
      <c r="U7217" s="4"/>
      <c r="V7217" s="3"/>
      <c r="W7217" s="3"/>
      <c r="X7217" s="3"/>
    </row>
    <row r="7218" spans="20:24" x14ac:dyDescent="0.2">
      <c r="T7218" s="4"/>
      <c r="U7218" s="4"/>
      <c r="V7218" s="3"/>
      <c r="W7218" s="3"/>
      <c r="X7218" s="3"/>
    </row>
    <row r="7219" spans="20:24" x14ac:dyDescent="0.2">
      <c r="T7219" s="4"/>
      <c r="U7219" s="4"/>
      <c r="V7219" s="3"/>
      <c r="W7219" s="3"/>
      <c r="X7219" s="3"/>
    </row>
    <row r="7220" spans="20:24" x14ac:dyDescent="0.2">
      <c r="T7220" s="4"/>
      <c r="U7220" s="4"/>
      <c r="V7220" s="3"/>
      <c r="W7220" s="3"/>
      <c r="X7220" s="3"/>
    </row>
    <row r="7221" spans="20:24" x14ac:dyDescent="0.2">
      <c r="T7221" s="4"/>
      <c r="U7221" s="4"/>
      <c r="V7221" s="3"/>
      <c r="W7221" s="3"/>
      <c r="X7221" s="3"/>
    </row>
    <row r="7222" spans="20:24" x14ac:dyDescent="0.2">
      <c r="T7222" s="4"/>
      <c r="U7222" s="4"/>
      <c r="V7222" s="3"/>
      <c r="W7222" s="3"/>
      <c r="X7222" s="3"/>
    </row>
    <row r="7223" spans="20:24" x14ac:dyDescent="0.2">
      <c r="T7223" s="4"/>
      <c r="U7223" s="4"/>
      <c r="V7223" s="3"/>
      <c r="W7223" s="3"/>
      <c r="X7223" s="3"/>
    </row>
    <row r="7224" spans="20:24" x14ac:dyDescent="0.2">
      <c r="T7224" s="4"/>
      <c r="U7224" s="4"/>
      <c r="V7224" s="3"/>
      <c r="W7224" s="3"/>
      <c r="X7224" s="3"/>
    </row>
    <row r="7225" spans="20:24" x14ac:dyDescent="0.2">
      <c r="T7225" s="4"/>
      <c r="U7225" s="4"/>
      <c r="V7225" s="3"/>
      <c r="W7225" s="3"/>
      <c r="X7225" s="3"/>
    </row>
    <row r="7226" spans="20:24" x14ac:dyDescent="0.2">
      <c r="T7226" s="4"/>
      <c r="U7226" s="4"/>
      <c r="V7226" s="3"/>
      <c r="W7226" s="3"/>
      <c r="X7226" s="3"/>
    </row>
    <row r="7227" spans="20:24" x14ac:dyDescent="0.2">
      <c r="T7227" s="4"/>
      <c r="U7227" s="4"/>
      <c r="V7227" s="3"/>
      <c r="W7227" s="3"/>
      <c r="X7227" s="3"/>
    </row>
    <row r="7228" spans="20:24" x14ac:dyDescent="0.2">
      <c r="T7228" s="4"/>
      <c r="U7228" s="4"/>
      <c r="V7228" s="3"/>
      <c r="W7228" s="3"/>
      <c r="X7228" s="3"/>
    </row>
    <row r="7229" spans="20:24" x14ac:dyDescent="0.2">
      <c r="T7229" s="4"/>
      <c r="U7229" s="4"/>
      <c r="V7229" s="3"/>
      <c r="W7229" s="3"/>
      <c r="X7229" s="3"/>
    </row>
    <row r="7230" spans="20:24" x14ac:dyDescent="0.2">
      <c r="T7230" s="4"/>
      <c r="U7230" s="4"/>
      <c r="V7230" s="3"/>
      <c r="W7230" s="3"/>
      <c r="X7230" s="3"/>
    </row>
    <row r="7231" spans="20:24" x14ac:dyDescent="0.2">
      <c r="T7231" s="4"/>
      <c r="U7231" s="4"/>
      <c r="V7231" s="3"/>
      <c r="W7231" s="3"/>
      <c r="X7231" s="3"/>
    </row>
    <row r="7232" spans="20:24" x14ac:dyDescent="0.2">
      <c r="T7232" s="4"/>
      <c r="U7232" s="4"/>
      <c r="V7232" s="3"/>
      <c r="W7232" s="3"/>
      <c r="X7232" s="3"/>
    </row>
    <row r="7233" spans="20:24" x14ac:dyDescent="0.2">
      <c r="T7233" s="4"/>
      <c r="U7233" s="4"/>
      <c r="V7233" s="3"/>
      <c r="W7233" s="3"/>
      <c r="X7233" s="3"/>
    </row>
    <row r="7234" spans="20:24" x14ac:dyDescent="0.2">
      <c r="T7234" s="4"/>
      <c r="U7234" s="4"/>
      <c r="V7234" s="3"/>
      <c r="W7234" s="3"/>
      <c r="X7234" s="3"/>
    </row>
    <row r="7235" spans="20:24" x14ac:dyDescent="0.2">
      <c r="T7235" s="4"/>
      <c r="U7235" s="4"/>
      <c r="V7235" s="3"/>
      <c r="W7235" s="3"/>
      <c r="X7235" s="3"/>
    </row>
    <row r="7236" spans="20:24" x14ac:dyDescent="0.2">
      <c r="T7236" s="4"/>
      <c r="U7236" s="4"/>
      <c r="V7236" s="3"/>
      <c r="W7236" s="3"/>
      <c r="X7236" s="3"/>
    </row>
    <row r="7237" spans="20:24" x14ac:dyDescent="0.2">
      <c r="T7237" s="4"/>
      <c r="U7237" s="4"/>
      <c r="V7237" s="3"/>
      <c r="W7237" s="3"/>
      <c r="X7237" s="3"/>
    </row>
    <row r="7238" spans="20:24" x14ac:dyDescent="0.2">
      <c r="T7238" s="4"/>
      <c r="U7238" s="4"/>
      <c r="V7238" s="3"/>
      <c r="W7238" s="3"/>
      <c r="X7238" s="3"/>
    </row>
    <row r="7239" spans="20:24" x14ac:dyDescent="0.2">
      <c r="T7239" s="4"/>
      <c r="U7239" s="4"/>
      <c r="V7239" s="3"/>
      <c r="W7239" s="3"/>
      <c r="X7239" s="3"/>
    </row>
    <row r="7240" spans="20:24" x14ac:dyDescent="0.2">
      <c r="T7240" s="4"/>
      <c r="U7240" s="4"/>
      <c r="V7240" s="3"/>
      <c r="W7240" s="3"/>
      <c r="X7240" s="3"/>
    </row>
    <row r="7241" spans="20:24" x14ac:dyDescent="0.2">
      <c r="T7241" s="4"/>
      <c r="U7241" s="4"/>
      <c r="V7241" s="3"/>
      <c r="W7241" s="3"/>
      <c r="X7241" s="3"/>
    </row>
    <row r="7242" spans="20:24" x14ac:dyDescent="0.2">
      <c r="T7242" s="4"/>
      <c r="U7242" s="4"/>
      <c r="V7242" s="3"/>
      <c r="W7242" s="3"/>
      <c r="X7242" s="3"/>
    </row>
    <row r="7243" spans="20:24" x14ac:dyDescent="0.2">
      <c r="T7243" s="4"/>
      <c r="U7243" s="4"/>
      <c r="V7243" s="3"/>
      <c r="W7243" s="3"/>
      <c r="X7243" s="3"/>
    </row>
    <row r="7244" spans="20:24" x14ac:dyDescent="0.2">
      <c r="T7244" s="4"/>
      <c r="U7244" s="4"/>
      <c r="V7244" s="3"/>
      <c r="W7244" s="3"/>
      <c r="X7244" s="3"/>
    </row>
    <row r="7245" spans="20:24" x14ac:dyDescent="0.2">
      <c r="T7245" s="4"/>
      <c r="U7245" s="4"/>
      <c r="V7245" s="3"/>
      <c r="W7245" s="3"/>
      <c r="X7245" s="3"/>
    </row>
    <row r="7246" spans="20:24" x14ac:dyDescent="0.2">
      <c r="T7246" s="4"/>
      <c r="U7246" s="4"/>
      <c r="V7246" s="3"/>
      <c r="W7246" s="3"/>
      <c r="X7246" s="3"/>
    </row>
    <row r="7247" spans="20:24" x14ac:dyDescent="0.2">
      <c r="T7247" s="4"/>
      <c r="U7247" s="4"/>
      <c r="V7247" s="3"/>
      <c r="W7247" s="3"/>
      <c r="X7247" s="3"/>
    </row>
    <row r="7248" spans="20:24" x14ac:dyDescent="0.2">
      <c r="T7248" s="4"/>
      <c r="U7248" s="4"/>
      <c r="V7248" s="3"/>
      <c r="W7248" s="3"/>
      <c r="X7248" s="3"/>
    </row>
    <row r="7249" spans="20:24" x14ac:dyDescent="0.2">
      <c r="T7249" s="4"/>
      <c r="U7249" s="4"/>
      <c r="V7249" s="3"/>
      <c r="W7249" s="3"/>
      <c r="X7249" s="3"/>
    </row>
    <row r="7250" spans="20:24" x14ac:dyDescent="0.2">
      <c r="T7250" s="4"/>
      <c r="U7250" s="4"/>
      <c r="V7250" s="3"/>
      <c r="W7250" s="3"/>
      <c r="X7250" s="3"/>
    </row>
    <row r="7251" spans="20:24" x14ac:dyDescent="0.2">
      <c r="T7251" s="4"/>
      <c r="U7251" s="4"/>
      <c r="V7251" s="3"/>
      <c r="W7251" s="3"/>
      <c r="X7251" s="3"/>
    </row>
    <row r="7252" spans="20:24" x14ac:dyDescent="0.2">
      <c r="T7252" s="4"/>
      <c r="U7252" s="4"/>
      <c r="V7252" s="3"/>
      <c r="W7252" s="3"/>
      <c r="X7252" s="3"/>
    </row>
    <row r="7253" spans="20:24" x14ac:dyDescent="0.2">
      <c r="T7253" s="4"/>
      <c r="U7253" s="4"/>
      <c r="V7253" s="3"/>
      <c r="W7253" s="3"/>
      <c r="X7253" s="3"/>
    </row>
    <row r="7254" spans="20:24" x14ac:dyDescent="0.2">
      <c r="T7254" s="4"/>
      <c r="U7254" s="4"/>
      <c r="V7254" s="3"/>
      <c r="W7254" s="3"/>
      <c r="X7254" s="3"/>
    </row>
    <row r="7255" spans="20:24" x14ac:dyDescent="0.2">
      <c r="T7255" s="4"/>
      <c r="U7255" s="4"/>
      <c r="V7255" s="3"/>
      <c r="W7255" s="3"/>
      <c r="X7255" s="3"/>
    </row>
    <row r="7256" spans="20:24" x14ac:dyDescent="0.2">
      <c r="T7256" s="4"/>
      <c r="U7256" s="4"/>
      <c r="V7256" s="3"/>
      <c r="W7256" s="3"/>
      <c r="X7256" s="3"/>
    </row>
    <row r="7257" spans="20:24" x14ac:dyDescent="0.2">
      <c r="T7257" s="4"/>
      <c r="U7257" s="4"/>
      <c r="V7257" s="3"/>
      <c r="W7257" s="3"/>
      <c r="X7257" s="3"/>
    </row>
    <row r="7258" spans="20:24" x14ac:dyDescent="0.2">
      <c r="T7258" s="4"/>
      <c r="U7258" s="4"/>
      <c r="V7258" s="3"/>
      <c r="W7258" s="3"/>
      <c r="X7258" s="3"/>
    </row>
    <row r="7259" spans="20:24" x14ac:dyDescent="0.2">
      <c r="T7259" s="4"/>
      <c r="U7259" s="4"/>
      <c r="V7259" s="3"/>
      <c r="W7259" s="3"/>
      <c r="X7259" s="3"/>
    </row>
    <row r="7260" spans="20:24" x14ac:dyDescent="0.2">
      <c r="T7260" s="4"/>
      <c r="U7260" s="4"/>
      <c r="V7260" s="3"/>
      <c r="W7260" s="3"/>
      <c r="X7260" s="3"/>
    </row>
    <row r="7261" spans="20:24" x14ac:dyDescent="0.2">
      <c r="T7261" s="4"/>
      <c r="U7261" s="4"/>
      <c r="V7261" s="3"/>
      <c r="W7261" s="3"/>
      <c r="X7261" s="3"/>
    </row>
    <row r="7262" spans="20:24" x14ac:dyDescent="0.2">
      <c r="T7262" s="4"/>
      <c r="U7262" s="4"/>
      <c r="V7262" s="3"/>
      <c r="W7262" s="3"/>
      <c r="X7262" s="3"/>
    </row>
    <row r="7263" spans="20:24" x14ac:dyDescent="0.2">
      <c r="T7263" s="4"/>
      <c r="U7263" s="4"/>
      <c r="V7263" s="3"/>
      <c r="W7263" s="3"/>
      <c r="X7263" s="3"/>
    </row>
    <row r="7264" spans="20:24" x14ac:dyDescent="0.2">
      <c r="T7264" s="4"/>
      <c r="U7264" s="4"/>
      <c r="V7264" s="3"/>
      <c r="W7264" s="3"/>
      <c r="X7264" s="3"/>
    </row>
    <row r="7265" spans="20:24" x14ac:dyDescent="0.2">
      <c r="T7265" s="4"/>
      <c r="U7265" s="4"/>
      <c r="V7265" s="3"/>
      <c r="W7265" s="3"/>
      <c r="X7265" s="3"/>
    </row>
    <row r="7266" spans="20:24" x14ac:dyDescent="0.2">
      <c r="T7266" s="4"/>
      <c r="U7266" s="4"/>
      <c r="V7266" s="3"/>
      <c r="W7266" s="3"/>
      <c r="X7266" s="3"/>
    </row>
    <row r="7267" spans="20:24" x14ac:dyDescent="0.2">
      <c r="T7267" s="4"/>
      <c r="U7267" s="4"/>
      <c r="V7267" s="3"/>
      <c r="W7267" s="3"/>
      <c r="X7267" s="3"/>
    </row>
    <row r="7268" spans="20:24" x14ac:dyDescent="0.2">
      <c r="T7268" s="4"/>
      <c r="U7268" s="4"/>
      <c r="V7268" s="3"/>
      <c r="W7268" s="3"/>
      <c r="X7268" s="3"/>
    </row>
    <row r="7269" spans="20:24" x14ac:dyDescent="0.2">
      <c r="T7269" s="4"/>
      <c r="U7269" s="4"/>
      <c r="V7269" s="3"/>
      <c r="W7269" s="3"/>
      <c r="X7269" s="3"/>
    </row>
    <row r="7270" spans="20:24" x14ac:dyDescent="0.2">
      <c r="T7270" s="4"/>
      <c r="U7270" s="4"/>
      <c r="V7270" s="3"/>
      <c r="W7270" s="3"/>
      <c r="X7270" s="3"/>
    </row>
    <row r="7271" spans="20:24" x14ac:dyDescent="0.2">
      <c r="T7271" s="4"/>
      <c r="U7271" s="4"/>
      <c r="V7271" s="3"/>
      <c r="W7271" s="3"/>
      <c r="X7271" s="3"/>
    </row>
    <row r="7272" spans="20:24" x14ac:dyDescent="0.2">
      <c r="T7272" s="4"/>
      <c r="U7272" s="4"/>
      <c r="V7272" s="3"/>
      <c r="W7272" s="3"/>
      <c r="X7272" s="3"/>
    </row>
    <row r="7273" spans="20:24" x14ac:dyDescent="0.2">
      <c r="T7273" s="4"/>
      <c r="U7273" s="4"/>
      <c r="V7273" s="3"/>
      <c r="W7273" s="3"/>
      <c r="X7273" s="3"/>
    </row>
    <row r="7274" spans="20:24" x14ac:dyDescent="0.2">
      <c r="T7274" s="4"/>
      <c r="U7274" s="4"/>
      <c r="V7274" s="3"/>
      <c r="W7274" s="3"/>
      <c r="X7274" s="3"/>
    </row>
    <row r="7275" spans="20:24" x14ac:dyDescent="0.2">
      <c r="T7275" s="4"/>
      <c r="U7275" s="4"/>
      <c r="V7275" s="3"/>
      <c r="W7275" s="3"/>
      <c r="X7275" s="3"/>
    </row>
    <row r="7276" spans="20:24" x14ac:dyDescent="0.2">
      <c r="T7276" s="4"/>
      <c r="U7276" s="4"/>
      <c r="V7276" s="3"/>
      <c r="W7276" s="3"/>
      <c r="X7276" s="3"/>
    </row>
    <row r="7277" spans="20:24" x14ac:dyDescent="0.2">
      <c r="T7277" s="4"/>
      <c r="U7277" s="4"/>
      <c r="V7277" s="3"/>
      <c r="W7277" s="3"/>
      <c r="X7277" s="3"/>
    </row>
    <row r="7278" spans="20:24" x14ac:dyDescent="0.2">
      <c r="T7278" s="4"/>
      <c r="U7278" s="4"/>
      <c r="V7278" s="3"/>
      <c r="W7278" s="3"/>
      <c r="X7278" s="3"/>
    </row>
    <row r="7279" spans="20:24" x14ac:dyDescent="0.2">
      <c r="T7279" s="4"/>
      <c r="U7279" s="4"/>
      <c r="V7279" s="3"/>
      <c r="W7279" s="3"/>
      <c r="X7279" s="3"/>
    </row>
    <row r="7280" spans="20:24" x14ac:dyDescent="0.2">
      <c r="T7280" s="4"/>
      <c r="U7280" s="4"/>
      <c r="V7280" s="3"/>
      <c r="W7280" s="3"/>
      <c r="X7280" s="3"/>
    </row>
    <row r="7281" spans="20:24" x14ac:dyDescent="0.2">
      <c r="T7281" s="4"/>
      <c r="U7281" s="4"/>
      <c r="V7281" s="3"/>
      <c r="W7281" s="3"/>
      <c r="X7281" s="3"/>
    </row>
    <row r="7282" spans="20:24" x14ac:dyDescent="0.2">
      <c r="T7282" s="4"/>
      <c r="U7282" s="4"/>
      <c r="V7282" s="3"/>
      <c r="W7282" s="3"/>
      <c r="X7282" s="3"/>
    </row>
    <row r="7283" spans="20:24" x14ac:dyDescent="0.2">
      <c r="T7283" s="4"/>
      <c r="U7283" s="4"/>
      <c r="V7283" s="3"/>
      <c r="W7283" s="3"/>
      <c r="X7283" s="3"/>
    </row>
    <row r="7284" spans="20:24" x14ac:dyDescent="0.2">
      <c r="T7284" s="4"/>
      <c r="U7284" s="4"/>
      <c r="V7284" s="3"/>
      <c r="W7284" s="3"/>
      <c r="X7284" s="3"/>
    </row>
    <row r="7285" spans="20:24" x14ac:dyDescent="0.2">
      <c r="T7285" s="4"/>
      <c r="U7285" s="4"/>
      <c r="V7285" s="3"/>
      <c r="W7285" s="3"/>
      <c r="X7285" s="3"/>
    </row>
    <row r="7286" spans="20:24" x14ac:dyDescent="0.2">
      <c r="T7286" s="4"/>
      <c r="U7286" s="4"/>
      <c r="V7286" s="3"/>
      <c r="W7286" s="3"/>
      <c r="X7286" s="3"/>
    </row>
    <row r="7287" spans="20:24" x14ac:dyDescent="0.2">
      <c r="T7287" s="4"/>
      <c r="U7287" s="4"/>
      <c r="V7287" s="3"/>
      <c r="W7287" s="3"/>
      <c r="X7287" s="3"/>
    </row>
    <row r="7288" spans="20:24" x14ac:dyDescent="0.2">
      <c r="T7288" s="4"/>
      <c r="U7288" s="4"/>
      <c r="V7288" s="3"/>
      <c r="W7288" s="3"/>
      <c r="X7288" s="3"/>
    </row>
    <row r="7289" spans="20:24" x14ac:dyDescent="0.2">
      <c r="T7289" s="4"/>
      <c r="U7289" s="4"/>
      <c r="V7289" s="3"/>
      <c r="W7289" s="3"/>
      <c r="X7289" s="3"/>
    </row>
    <row r="7290" spans="20:24" x14ac:dyDescent="0.2">
      <c r="T7290" s="4"/>
      <c r="U7290" s="4"/>
      <c r="V7290" s="3"/>
      <c r="W7290" s="3"/>
      <c r="X7290" s="3"/>
    </row>
    <row r="7291" spans="20:24" x14ac:dyDescent="0.2">
      <c r="T7291" s="4"/>
      <c r="U7291" s="4"/>
      <c r="V7291" s="3"/>
      <c r="W7291" s="3"/>
      <c r="X7291" s="3"/>
    </row>
    <row r="7292" spans="20:24" x14ac:dyDescent="0.2">
      <c r="T7292" s="4"/>
      <c r="U7292" s="4"/>
      <c r="V7292" s="3"/>
      <c r="W7292" s="3"/>
      <c r="X7292" s="3"/>
    </row>
    <row r="7293" spans="20:24" x14ac:dyDescent="0.2">
      <c r="T7293" s="4"/>
      <c r="U7293" s="4"/>
      <c r="V7293" s="3"/>
      <c r="W7293" s="3"/>
      <c r="X7293" s="3"/>
    </row>
    <row r="7294" spans="20:24" x14ac:dyDescent="0.2">
      <c r="T7294" s="4"/>
      <c r="U7294" s="4"/>
      <c r="V7294" s="3"/>
      <c r="W7294" s="3"/>
      <c r="X7294" s="3"/>
    </row>
    <row r="7295" spans="20:24" x14ac:dyDescent="0.2">
      <c r="T7295" s="4"/>
      <c r="U7295" s="4"/>
      <c r="V7295" s="3"/>
      <c r="W7295" s="3"/>
      <c r="X7295" s="3"/>
    </row>
    <row r="7296" spans="20:24" x14ac:dyDescent="0.2">
      <c r="T7296" s="4"/>
      <c r="U7296" s="4"/>
      <c r="V7296" s="3"/>
      <c r="W7296" s="3"/>
      <c r="X7296" s="3"/>
    </row>
    <row r="7297" spans="20:24" x14ac:dyDescent="0.2">
      <c r="T7297" s="4"/>
      <c r="U7297" s="4"/>
      <c r="V7297" s="3"/>
      <c r="W7297" s="3"/>
      <c r="X7297" s="3"/>
    </row>
    <row r="7298" spans="20:24" x14ac:dyDescent="0.2">
      <c r="T7298" s="4"/>
      <c r="U7298" s="4"/>
      <c r="V7298" s="3"/>
      <c r="W7298" s="3"/>
      <c r="X7298" s="3"/>
    </row>
    <row r="7299" spans="20:24" x14ac:dyDescent="0.2">
      <c r="T7299" s="4"/>
      <c r="U7299" s="4"/>
      <c r="V7299" s="3"/>
      <c r="W7299" s="3"/>
      <c r="X7299" s="3"/>
    </row>
    <row r="7300" spans="20:24" x14ac:dyDescent="0.2">
      <c r="T7300" s="4"/>
      <c r="U7300" s="4"/>
      <c r="V7300" s="3"/>
      <c r="W7300" s="3"/>
      <c r="X7300" s="3"/>
    </row>
    <row r="7301" spans="20:24" x14ac:dyDescent="0.2">
      <c r="T7301" s="4"/>
      <c r="U7301" s="4"/>
      <c r="V7301" s="3"/>
      <c r="W7301" s="3"/>
      <c r="X7301" s="3"/>
    </row>
    <row r="7302" spans="20:24" x14ac:dyDescent="0.2">
      <c r="T7302" s="4"/>
      <c r="U7302" s="4"/>
      <c r="V7302" s="3"/>
      <c r="W7302" s="3"/>
      <c r="X7302" s="3"/>
    </row>
    <row r="7303" spans="20:24" x14ac:dyDescent="0.2">
      <c r="T7303" s="4"/>
      <c r="U7303" s="4"/>
      <c r="V7303" s="3"/>
      <c r="W7303" s="3"/>
      <c r="X7303" s="3"/>
    </row>
    <row r="7304" spans="20:24" x14ac:dyDescent="0.2">
      <c r="T7304" s="4"/>
      <c r="U7304" s="4"/>
      <c r="V7304" s="3"/>
      <c r="W7304" s="3"/>
      <c r="X7304" s="3"/>
    </row>
    <row r="7305" spans="20:24" x14ac:dyDescent="0.2">
      <c r="T7305" s="4"/>
      <c r="U7305" s="4"/>
      <c r="V7305" s="3"/>
      <c r="W7305" s="3"/>
      <c r="X7305" s="3"/>
    </row>
    <row r="7306" spans="20:24" x14ac:dyDescent="0.2">
      <c r="T7306" s="4"/>
      <c r="U7306" s="4"/>
      <c r="V7306" s="3"/>
      <c r="W7306" s="3"/>
      <c r="X7306" s="3"/>
    </row>
    <row r="7307" spans="20:24" x14ac:dyDescent="0.2">
      <c r="T7307" s="4"/>
      <c r="U7307" s="4"/>
      <c r="V7307" s="3"/>
      <c r="W7307" s="3"/>
      <c r="X7307" s="3"/>
    </row>
    <row r="7308" spans="20:24" x14ac:dyDescent="0.2">
      <c r="T7308" s="4"/>
      <c r="U7308" s="4"/>
      <c r="V7308" s="3"/>
      <c r="W7308" s="3"/>
      <c r="X7308" s="3"/>
    </row>
    <row r="7309" spans="20:24" x14ac:dyDescent="0.2">
      <c r="T7309" s="4"/>
      <c r="U7309" s="4"/>
      <c r="V7309" s="3"/>
      <c r="W7309" s="3"/>
      <c r="X7309" s="3"/>
    </row>
    <row r="7310" spans="20:24" x14ac:dyDescent="0.2">
      <c r="T7310" s="4"/>
      <c r="U7310" s="4"/>
      <c r="V7310" s="3"/>
      <c r="W7310" s="3"/>
      <c r="X7310" s="3"/>
    </row>
    <row r="7311" spans="20:24" x14ac:dyDescent="0.2">
      <c r="T7311" s="4"/>
      <c r="U7311" s="4"/>
      <c r="V7311" s="3"/>
      <c r="W7311" s="3"/>
      <c r="X7311" s="3"/>
    </row>
    <row r="7312" spans="20:24" x14ac:dyDescent="0.2">
      <c r="T7312" s="4"/>
      <c r="U7312" s="4"/>
      <c r="V7312" s="3"/>
      <c r="W7312" s="3"/>
      <c r="X7312" s="3"/>
    </row>
    <row r="7313" spans="20:24" x14ac:dyDescent="0.2">
      <c r="T7313" s="4"/>
      <c r="U7313" s="4"/>
      <c r="V7313" s="3"/>
      <c r="W7313" s="3"/>
      <c r="X7313" s="3"/>
    </row>
    <row r="7314" spans="20:24" x14ac:dyDescent="0.2">
      <c r="T7314" s="4"/>
      <c r="U7314" s="4"/>
      <c r="V7314" s="3"/>
      <c r="W7314" s="3"/>
      <c r="X7314" s="3"/>
    </row>
    <row r="7315" spans="20:24" x14ac:dyDescent="0.2">
      <c r="T7315" s="4"/>
      <c r="U7315" s="4"/>
      <c r="V7315" s="3"/>
      <c r="W7315" s="3"/>
      <c r="X7315" s="3"/>
    </row>
    <row r="7316" spans="20:24" x14ac:dyDescent="0.2">
      <c r="T7316" s="4"/>
      <c r="U7316" s="4"/>
      <c r="V7316" s="3"/>
      <c r="W7316" s="3"/>
      <c r="X7316" s="3"/>
    </row>
    <row r="7317" spans="20:24" x14ac:dyDescent="0.2">
      <c r="T7317" s="4"/>
      <c r="U7317" s="4"/>
      <c r="V7317" s="3"/>
      <c r="W7317" s="3"/>
      <c r="X7317" s="3"/>
    </row>
    <row r="7318" spans="20:24" x14ac:dyDescent="0.2">
      <c r="T7318" s="4"/>
      <c r="U7318" s="4"/>
      <c r="V7318" s="3"/>
      <c r="W7318" s="3"/>
      <c r="X7318" s="3"/>
    </row>
    <row r="7319" spans="20:24" x14ac:dyDescent="0.2">
      <c r="T7319" s="4"/>
      <c r="U7319" s="4"/>
      <c r="V7319" s="3"/>
      <c r="W7319" s="3"/>
      <c r="X7319" s="3"/>
    </row>
    <row r="7320" spans="20:24" x14ac:dyDescent="0.2">
      <c r="T7320" s="4"/>
      <c r="U7320" s="4"/>
      <c r="V7320" s="3"/>
      <c r="W7320" s="3"/>
      <c r="X7320" s="3"/>
    </row>
    <row r="7321" spans="20:24" x14ac:dyDescent="0.2">
      <c r="T7321" s="4"/>
      <c r="U7321" s="4"/>
      <c r="V7321" s="3"/>
      <c r="W7321" s="3"/>
      <c r="X7321" s="3"/>
    </row>
    <row r="7322" spans="20:24" x14ac:dyDescent="0.2">
      <c r="T7322" s="4"/>
      <c r="U7322" s="4"/>
      <c r="V7322" s="3"/>
      <c r="W7322" s="3"/>
      <c r="X7322" s="3"/>
    </row>
    <row r="7323" spans="20:24" x14ac:dyDescent="0.2">
      <c r="T7323" s="4"/>
      <c r="U7323" s="4"/>
      <c r="V7323" s="3"/>
      <c r="W7323" s="3"/>
      <c r="X7323" s="3"/>
    </row>
    <row r="7324" spans="20:24" x14ac:dyDescent="0.2">
      <c r="T7324" s="4"/>
      <c r="U7324" s="4"/>
      <c r="V7324" s="3"/>
      <c r="W7324" s="3"/>
      <c r="X7324" s="3"/>
    </row>
    <row r="7325" spans="20:24" x14ac:dyDescent="0.2">
      <c r="T7325" s="4"/>
      <c r="U7325" s="4"/>
      <c r="V7325" s="3"/>
      <c r="W7325" s="3"/>
      <c r="X7325" s="3"/>
    </row>
    <row r="7326" spans="20:24" x14ac:dyDescent="0.2">
      <c r="T7326" s="4"/>
      <c r="U7326" s="4"/>
      <c r="V7326" s="3"/>
      <c r="W7326" s="3"/>
      <c r="X7326" s="3"/>
    </row>
    <row r="7327" spans="20:24" x14ac:dyDescent="0.2">
      <c r="T7327" s="4"/>
      <c r="U7327" s="4"/>
      <c r="V7327" s="3"/>
      <c r="W7327" s="3"/>
      <c r="X7327" s="3"/>
    </row>
    <row r="7328" spans="20:24" x14ac:dyDescent="0.2">
      <c r="T7328" s="4"/>
      <c r="U7328" s="4"/>
      <c r="V7328" s="3"/>
      <c r="W7328" s="3"/>
      <c r="X7328" s="3"/>
    </row>
    <row r="7329" spans="20:24" x14ac:dyDescent="0.2">
      <c r="T7329" s="4"/>
      <c r="U7329" s="4"/>
      <c r="V7329" s="3"/>
      <c r="W7329" s="3"/>
      <c r="X7329" s="3"/>
    </row>
    <row r="7330" spans="20:24" x14ac:dyDescent="0.2">
      <c r="T7330" s="4"/>
      <c r="U7330" s="4"/>
      <c r="V7330" s="3"/>
      <c r="W7330" s="3"/>
      <c r="X7330" s="3"/>
    </row>
    <row r="7331" spans="20:24" x14ac:dyDescent="0.2">
      <c r="T7331" s="4"/>
      <c r="U7331" s="4"/>
      <c r="V7331" s="3"/>
      <c r="W7331" s="3"/>
      <c r="X7331" s="3"/>
    </row>
    <row r="7332" spans="20:24" x14ac:dyDescent="0.2">
      <c r="T7332" s="4"/>
      <c r="U7332" s="4"/>
      <c r="V7332" s="3"/>
      <c r="W7332" s="3"/>
      <c r="X7332" s="3"/>
    </row>
    <row r="7333" spans="20:24" x14ac:dyDescent="0.2">
      <c r="T7333" s="4"/>
      <c r="U7333" s="4"/>
      <c r="V7333" s="3"/>
      <c r="W7333" s="3"/>
      <c r="X7333" s="3"/>
    </row>
    <row r="7334" spans="20:24" x14ac:dyDescent="0.2">
      <c r="T7334" s="4"/>
      <c r="U7334" s="4"/>
      <c r="V7334" s="3"/>
      <c r="W7334" s="3"/>
      <c r="X7334" s="3"/>
    </row>
    <row r="7335" spans="20:24" x14ac:dyDescent="0.2">
      <c r="T7335" s="4"/>
      <c r="U7335" s="4"/>
      <c r="V7335" s="3"/>
      <c r="W7335" s="3"/>
      <c r="X7335" s="3"/>
    </row>
    <row r="7336" spans="20:24" x14ac:dyDescent="0.2">
      <c r="T7336" s="4"/>
      <c r="U7336" s="4"/>
      <c r="V7336" s="3"/>
      <c r="W7336" s="3"/>
      <c r="X7336" s="3"/>
    </row>
    <row r="7337" spans="20:24" x14ac:dyDescent="0.2">
      <c r="T7337" s="4"/>
      <c r="U7337" s="4"/>
      <c r="V7337" s="3"/>
      <c r="W7337" s="3"/>
      <c r="X7337" s="3"/>
    </row>
    <row r="7338" spans="20:24" x14ac:dyDescent="0.2">
      <c r="T7338" s="4"/>
      <c r="U7338" s="4"/>
      <c r="V7338" s="3"/>
      <c r="W7338" s="3"/>
      <c r="X7338" s="3"/>
    </row>
    <row r="7339" spans="20:24" x14ac:dyDescent="0.2">
      <c r="T7339" s="4"/>
      <c r="U7339" s="4"/>
      <c r="V7339" s="3"/>
      <c r="W7339" s="3"/>
      <c r="X7339" s="3"/>
    </row>
    <row r="7340" spans="20:24" x14ac:dyDescent="0.2">
      <c r="T7340" s="4"/>
      <c r="U7340" s="4"/>
      <c r="V7340" s="3"/>
      <c r="W7340" s="3"/>
      <c r="X7340" s="3"/>
    </row>
    <row r="7341" spans="20:24" x14ac:dyDescent="0.2">
      <c r="T7341" s="4"/>
      <c r="U7341" s="4"/>
      <c r="V7341" s="3"/>
      <c r="W7341" s="3"/>
      <c r="X7341" s="3"/>
    </row>
    <row r="7342" spans="20:24" x14ac:dyDescent="0.2">
      <c r="T7342" s="4"/>
      <c r="U7342" s="4"/>
      <c r="V7342" s="3"/>
      <c r="W7342" s="3"/>
      <c r="X7342" s="3"/>
    </row>
    <row r="7343" spans="20:24" x14ac:dyDescent="0.2">
      <c r="T7343" s="4"/>
      <c r="U7343" s="4"/>
      <c r="V7343" s="3"/>
      <c r="W7343" s="3"/>
      <c r="X7343" s="3"/>
    </row>
    <row r="7344" spans="20:24" x14ac:dyDescent="0.2">
      <c r="T7344" s="4"/>
      <c r="U7344" s="4"/>
      <c r="V7344" s="3"/>
      <c r="W7344" s="3"/>
      <c r="X7344" s="3"/>
    </row>
    <row r="7345" spans="20:24" x14ac:dyDescent="0.2">
      <c r="T7345" s="4"/>
      <c r="U7345" s="4"/>
      <c r="V7345" s="3"/>
      <c r="W7345" s="3"/>
      <c r="X7345" s="3"/>
    </row>
    <row r="7346" spans="20:24" x14ac:dyDescent="0.2">
      <c r="T7346" s="4"/>
      <c r="U7346" s="4"/>
      <c r="V7346" s="3"/>
      <c r="W7346" s="3"/>
      <c r="X7346" s="3"/>
    </row>
    <row r="7347" spans="20:24" x14ac:dyDescent="0.2">
      <c r="T7347" s="4"/>
      <c r="U7347" s="4"/>
      <c r="V7347" s="3"/>
      <c r="W7347" s="3"/>
      <c r="X7347" s="3"/>
    </row>
    <row r="7348" spans="20:24" x14ac:dyDescent="0.2">
      <c r="T7348" s="4"/>
      <c r="U7348" s="4"/>
      <c r="V7348" s="3"/>
      <c r="W7348" s="3"/>
      <c r="X7348" s="3"/>
    </row>
    <row r="7349" spans="20:24" x14ac:dyDescent="0.2">
      <c r="T7349" s="4"/>
      <c r="U7349" s="4"/>
      <c r="V7349" s="3"/>
      <c r="W7349" s="3"/>
      <c r="X7349" s="3"/>
    </row>
    <row r="7350" spans="20:24" x14ac:dyDescent="0.2">
      <c r="T7350" s="4"/>
      <c r="U7350" s="4"/>
      <c r="V7350" s="3"/>
      <c r="W7350" s="3"/>
      <c r="X7350" s="3"/>
    </row>
    <row r="7351" spans="20:24" x14ac:dyDescent="0.2">
      <c r="T7351" s="4"/>
      <c r="U7351" s="4"/>
      <c r="V7351" s="3"/>
      <c r="W7351" s="3"/>
      <c r="X7351" s="3"/>
    </row>
    <row r="7352" spans="20:24" x14ac:dyDescent="0.2">
      <c r="T7352" s="4"/>
      <c r="U7352" s="4"/>
      <c r="V7352" s="3"/>
      <c r="W7352" s="3"/>
      <c r="X7352" s="3"/>
    </row>
    <row r="7353" spans="20:24" x14ac:dyDescent="0.2">
      <c r="T7353" s="4"/>
      <c r="U7353" s="4"/>
      <c r="V7353" s="3"/>
      <c r="W7353" s="3"/>
      <c r="X7353" s="3"/>
    </row>
    <row r="7354" spans="20:24" x14ac:dyDescent="0.2">
      <c r="T7354" s="4"/>
      <c r="U7354" s="4"/>
      <c r="V7354" s="3"/>
      <c r="W7354" s="3"/>
      <c r="X7354" s="3"/>
    </row>
    <row r="7355" spans="20:24" x14ac:dyDescent="0.2">
      <c r="T7355" s="4"/>
      <c r="U7355" s="4"/>
      <c r="V7355" s="3"/>
      <c r="W7355" s="3"/>
      <c r="X7355" s="3"/>
    </row>
    <row r="7356" spans="20:24" x14ac:dyDescent="0.2">
      <c r="T7356" s="4"/>
      <c r="U7356" s="4"/>
      <c r="V7356" s="3"/>
      <c r="W7356" s="3"/>
      <c r="X7356" s="3"/>
    </row>
    <row r="7357" spans="20:24" x14ac:dyDescent="0.2">
      <c r="T7357" s="4"/>
      <c r="U7357" s="4"/>
      <c r="V7357" s="3"/>
      <c r="W7357" s="3"/>
      <c r="X7357" s="3"/>
    </row>
    <row r="7358" spans="20:24" x14ac:dyDescent="0.2">
      <c r="T7358" s="4"/>
      <c r="U7358" s="4"/>
      <c r="V7358" s="3"/>
      <c r="W7358" s="3"/>
      <c r="X7358" s="3"/>
    </row>
    <row r="7359" spans="20:24" x14ac:dyDescent="0.2">
      <c r="T7359" s="4"/>
      <c r="U7359" s="4"/>
      <c r="V7359" s="3"/>
      <c r="W7359" s="3"/>
      <c r="X7359" s="3"/>
    </row>
    <row r="7360" spans="20:24" x14ac:dyDescent="0.2">
      <c r="T7360" s="4"/>
      <c r="U7360" s="4"/>
      <c r="V7360" s="3"/>
      <c r="W7360" s="3"/>
      <c r="X7360" s="3"/>
    </row>
    <row r="7361" spans="20:24" x14ac:dyDescent="0.2">
      <c r="T7361" s="4"/>
      <c r="U7361" s="4"/>
      <c r="V7361" s="3"/>
      <c r="W7361" s="3"/>
      <c r="X7361" s="3"/>
    </row>
    <row r="7362" spans="20:24" x14ac:dyDescent="0.2">
      <c r="T7362" s="4"/>
      <c r="U7362" s="4"/>
      <c r="V7362" s="3"/>
      <c r="W7362" s="3"/>
      <c r="X7362" s="3"/>
    </row>
    <row r="7363" spans="20:24" x14ac:dyDescent="0.2">
      <c r="T7363" s="4"/>
      <c r="U7363" s="4"/>
      <c r="V7363" s="3"/>
      <c r="W7363" s="3"/>
      <c r="X7363" s="3"/>
    </row>
    <row r="7364" spans="20:24" x14ac:dyDescent="0.2">
      <c r="T7364" s="4"/>
      <c r="U7364" s="4"/>
      <c r="V7364" s="3"/>
      <c r="W7364" s="3"/>
      <c r="X7364" s="3"/>
    </row>
    <row r="7365" spans="20:24" x14ac:dyDescent="0.2">
      <c r="T7365" s="4"/>
      <c r="U7365" s="4"/>
      <c r="V7365" s="3"/>
      <c r="W7365" s="3"/>
      <c r="X7365" s="3"/>
    </row>
    <row r="7366" spans="20:24" x14ac:dyDescent="0.2">
      <c r="T7366" s="4"/>
      <c r="U7366" s="4"/>
      <c r="V7366" s="3"/>
      <c r="W7366" s="3"/>
      <c r="X7366" s="3"/>
    </row>
    <row r="7367" spans="20:24" x14ac:dyDescent="0.2">
      <c r="T7367" s="4"/>
      <c r="U7367" s="4"/>
      <c r="V7367" s="3"/>
      <c r="W7367" s="3"/>
      <c r="X7367" s="3"/>
    </row>
    <row r="7368" spans="20:24" x14ac:dyDescent="0.2">
      <c r="T7368" s="4"/>
      <c r="U7368" s="4"/>
      <c r="V7368" s="3"/>
      <c r="W7368" s="3"/>
      <c r="X7368" s="3"/>
    </row>
    <row r="7369" spans="20:24" x14ac:dyDescent="0.2">
      <c r="T7369" s="4"/>
      <c r="U7369" s="4"/>
      <c r="V7369" s="3"/>
      <c r="W7369" s="3"/>
      <c r="X7369" s="3"/>
    </row>
    <row r="7370" spans="20:24" x14ac:dyDescent="0.2">
      <c r="T7370" s="4"/>
      <c r="U7370" s="4"/>
      <c r="V7370" s="3"/>
      <c r="W7370" s="3"/>
      <c r="X7370" s="3"/>
    </row>
    <row r="7371" spans="20:24" x14ac:dyDescent="0.2">
      <c r="T7371" s="4"/>
      <c r="U7371" s="4"/>
      <c r="V7371" s="3"/>
      <c r="W7371" s="3"/>
      <c r="X7371" s="3"/>
    </row>
    <row r="7372" spans="20:24" x14ac:dyDescent="0.2">
      <c r="T7372" s="4"/>
      <c r="U7372" s="4"/>
      <c r="V7372" s="3"/>
      <c r="W7372" s="3"/>
      <c r="X7372" s="3"/>
    </row>
    <row r="7373" spans="20:24" x14ac:dyDescent="0.2">
      <c r="T7373" s="4"/>
      <c r="U7373" s="4"/>
      <c r="V7373" s="3"/>
      <c r="W7373" s="3"/>
      <c r="X7373" s="3"/>
    </row>
    <row r="7374" spans="20:24" x14ac:dyDescent="0.2">
      <c r="T7374" s="4"/>
      <c r="U7374" s="4"/>
      <c r="V7374" s="3"/>
      <c r="W7374" s="3"/>
      <c r="X7374" s="3"/>
    </row>
    <row r="7375" spans="20:24" x14ac:dyDescent="0.2">
      <c r="T7375" s="4"/>
      <c r="U7375" s="4"/>
      <c r="V7375" s="3"/>
      <c r="W7375" s="3"/>
      <c r="X7375" s="3"/>
    </row>
    <row r="7376" spans="20:24" x14ac:dyDescent="0.2">
      <c r="T7376" s="4"/>
      <c r="U7376" s="4"/>
      <c r="V7376" s="3"/>
      <c r="W7376" s="3"/>
      <c r="X7376" s="3"/>
    </row>
    <row r="7377" spans="20:24" x14ac:dyDescent="0.2">
      <c r="T7377" s="4"/>
      <c r="U7377" s="4"/>
      <c r="V7377" s="3"/>
      <c r="W7377" s="3"/>
      <c r="X7377" s="3"/>
    </row>
    <row r="7378" spans="20:24" x14ac:dyDescent="0.2">
      <c r="T7378" s="4"/>
      <c r="U7378" s="4"/>
      <c r="V7378" s="3"/>
      <c r="W7378" s="3"/>
      <c r="X7378" s="3"/>
    </row>
    <row r="7379" spans="20:24" x14ac:dyDescent="0.2">
      <c r="T7379" s="4"/>
      <c r="U7379" s="4"/>
      <c r="V7379" s="3"/>
      <c r="W7379" s="3"/>
      <c r="X7379" s="3"/>
    </row>
    <row r="7380" spans="20:24" x14ac:dyDescent="0.2">
      <c r="T7380" s="4"/>
      <c r="U7380" s="4"/>
      <c r="V7380" s="3"/>
      <c r="W7380" s="3"/>
      <c r="X7380" s="3"/>
    </row>
    <row r="7381" spans="20:24" x14ac:dyDescent="0.2">
      <c r="T7381" s="4"/>
      <c r="U7381" s="4"/>
      <c r="V7381" s="3"/>
      <c r="W7381" s="3"/>
      <c r="X7381" s="3"/>
    </row>
    <row r="7382" spans="20:24" x14ac:dyDescent="0.2">
      <c r="T7382" s="4"/>
      <c r="U7382" s="4"/>
      <c r="V7382" s="3"/>
      <c r="W7382" s="3"/>
      <c r="X7382" s="3"/>
    </row>
    <row r="7383" spans="20:24" x14ac:dyDescent="0.2">
      <c r="T7383" s="4"/>
      <c r="U7383" s="4"/>
      <c r="V7383" s="3"/>
      <c r="W7383" s="3"/>
      <c r="X7383" s="3"/>
    </row>
    <row r="7384" spans="20:24" x14ac:dyDescent="0.2">
      <c r="T7384" s="4"/>
      <c r="U7384" s="4"/>
      <c r="V7384" s="3"/>
      <c r="W7384" s="3"/>
      <c r="X7384" s="3"/>
    </row>
    <row r="7385" spans="20:24" x14ac:dyDescent="0.2">
      <c r="T7385" s="4"/>
      <c r="U7385" s="4"/>
      <c r="V7385" s="3"/>
      <c r="W7385" s="3"/>
      <c r="X7385" s="3"/>
    </row>
    <row r="7386" spans="20:24" x14ac:dyDescent="0.2">
      <c r="T7386" s="4"/>
      <c r="U7386" s="4"/>
      <c r="V7386" s="3"/>
      <c r="W7386" s="3"/>
      <c r="X7386" s="3"/>
    </row>
    <row r="7387" spans="20:24" x14ac:dyDescent="0.2">
      <c r="T7387" s="4"/>
      <c r="U7387" s="4"/>
      <c r="V7387" s="3"/>
      <c r="W7387" s="3"/>
      <c r="X7387" s="3"/>
    </row>
    <row r="7388" spans="20:24" x14ac:dyDescent="0.2">
      <c r="T7388" s="4"/>
      <c r="U7388" s="4"/>
      <c r="V7388" s="3"/>
      <c r="W7388" s="3"/>
      <c r="X7388" s="3"/>
    </row>
    <row r="7389" spans="20:24" x14ac:dyDescent="0.2">
      <c r="T7389" s="4"/>
      <c r="U7389" s="4"/>
      <c r="V7389" s="3"/>
      <c r="W7389" s="3"/>
      <c r="X7389" s="3"/>
    </row>
    <row r="7390" spans="20:24" x14ac:dyDescent="0.2">
      <c r="T7390" s="4"/>
      <c r="U7390" s="4"/>
      <c r="V7390" s="3"/>
      <c r="W7390" s="3"/>
      <c r="X7390" s="3"/>
    </row>
    <row r="7391" spans="20:24" x14ac:dyDescent="0.2">
      <c r="T7391" s="4"/>
      <c r="U7391" s="4"/>
      <c r="V7391" s="3"/>
      <c r="W7391" s="3"/>
      <c r="X7391" s="3"/>
    </row>
    <row r="7392" spans="20:24" x14ac:dyDescent="0.2">
      <c r="T7392" s="4"/>
      <c r="U7392" s="4"/>
      <c r="V7392" s="3"/>
      <c r="W7392" s="3"/>
      <c r="X7392" s="3"/>
    </row>
    <row r="7393" spans="20:24" x14ac:dyDescent="0.2">
      <c r="T7393" s="4"/>
      <c r="U7393" s="4"/>
      <c r="V7393" s="3"/>
      <c r="W7393" s="3"/>
      <c r="X7393" s="3"/>
    </row>
    <row r="7394" spans="20:24" x14ac:dyDescent="0.2">
      <c r="T7394" s="4"/>
      <c r="U7394" s="4"/>
      <c r="V7394" s="3"/>
      <c r="W7394" s="3"/>
      <c r="X7394" s="3"/>
    </row>
    <row r="7395" spans="20:24" x14ac:dyDescent="0.2">
      <c r="T7395" s="4"/>
      <c r="U7395" s="4"/>
      <c r="V7395" s="3"/>
      <c r="W7395" s="3"/>
      <c r="X7395" s="3"/>
    </row>
    <row r="7396" spans="20:24" x14ac:dyDescent="0.2">
      <c r="T7396" s="4"/>
      <c r="U7396" s="4"/>
      <c r="V7396" s="3"/>
      <c r="W7396" s="3"/>
      <c r="X7396" s="3"/>
    </row>
    <row r="7397" spans="20:24" x14ac:dyDescent="0.2">
      <c r="T7397" s="4"/>
      <c r="U7397" s="4"/>
      <c r="V7397" s="3"/>
      <c r="W7397" s="3"/>
      <c r="X7397" s="3"/>
    </row>
    <row r="7398" spans="20:24" x14ac:dyDescent="0.2">
      <c r="T7398" s="4"/>
      <c r="U7398" s="4"/>
      <c r="V7398" s="3"/>
      <c r="W7398" s="3"/>
      <c r="X7398" s="3"/>
    </row>
    <row r="7399" spans="20:24" x14ac:dyDescent="0.2">
      <c r="T7399" s="4"/>
      <c r="U7399" s="4"/>
      <c r="V7399" s="3"/>
      <c r="W7399" s="3"/>
      <c r="X7399" s="3"/>
    </row>
    <row r="7400" spans="20:24" x14ac:dyDescent="0.2">
      <c r="T7400" s="4"/>
      <c r="U7400" s="4"/>
      <c r="V7400" s="3"/>
      <c r="W7400" s="3"/>
      <c r="X7400" s="3"/>
    </row>
    <row r="7401" spans="20:24" x14ac:dyDescent="0.2">
      <c r="T7401" s="4"/>
      <c r="U7401" s="4"/>
      <c r="V7401" s="3"/>
      <c r="W7401" s="3"/>
      <c r="X7401" s="3"/>
    </row>
    <row r="7402" spans="20:24" x14ac:dyDescent="0.2">
      <c r="T7402" s="4"/>
      <c r="U7402" s="4"/>
      <c r="V7402" s="3"/>
      <c r="W7402" s="3"/>
      <c r="X7402" s="3"/>
    </row>
    <row r="7403" spans="20:24" x14ac:dyDescent="0.2">
      <c r="T7403" s="4"/>
      <c r="U7403" s="4"/>
      <c r="V7403" s="3"/>
      <c r="W7403" s="3"/>
      <c r="X7403" s="3"/>
    </row>
    <row r="7404" spans="20:24" x14ac:dyDescent="0.2">
      <c r="T7404" s="4"/>
      <c r="U7404" s="4"/>
      <c r="V7404" s="3"/>
      <c r="W7404" s="3"/>
      <c r="X7404" s="3"/>
    </row>
    <row r="7405" spans="20:24" x14ac:dyDescent="0.2">
      <c r="T7405" s="4"/>
      <c r="U7405" s="4"/>
      <c r="V7405" s="3"/>
      <c r="W7405" s="3"/>
      <c r="X7405" s="3"/>
    </row>
    <row r="7406" spans="20:24" x14ac:dyDescent="0.2">
      <c r="T7406" s="4"/>
      <c r="U7406" s="4"/>
      <c r="V7406" s="3"/>
      <c r="W7406" s="3"/>
      <c r="X7406" s="3"/>
    </row>
    <row r="7407" spans="20:24" x14ac:dyDescent="0.2">
      <c r="T7407" s="4"/>
      <c r="U7407" s="4"/>
      <c r="V7407" s="3"/>
      <c r="W7407" s="3"/>
      <c r="X7407" s="3"/>
    </row>
    <row r="7408" spans="20:24" x14ac:dyDescent="0.2">
      <c r="T7408" s="4"/>
      <c r="U7408" s="4"/>
      <c r="V7408" s="3"/>
      <c r="W7408" s="3"/>
      <c r="X7408" s="3"/>
    </row>
    <row r="7409" spans="20:24" x14ac:dyDescent="0.2">
      <c r="T7409" s="4"/>
      <c r="U7409" s="4"/>
      <c r="V7409" s="3"/>
      <c r="W7409" s="3"/>
      <c r="X7409" s="3"/>
    </row>
    <row r="7410" spans="20:24" x14ac:dyDescent="0.2">
      <c r="T7410" s="4"/>
      <c r="U7410" s="4"/>
      <c r="V7410" s="3"/>
      <c r="W7410" s="3"/>
      <c r="X7410" s="3"/>
    </row>
    <row r="7411" spans="20:24" x14ac:dyDescent="0.2">
      <c r="T7411" s="4"/>
      <c r="U7411" s="4"/>
      <c r="V7411" s="3"/>
      <c r="W7411" s="3"/>
      <c r="X7411" s="3"/>
    </row>
    <row r="7412" spans="20:24" x14ac:dyDescent="0.2">
      <c r="T7412" s="4"/>
      <c r="U7412" s="4"/>
      <c r="V7412" s="3"/>
      <c r="W7412" s="3"/>
      <c r="X7412" s="3"/>
    </row>
    <row r="7413" spans="20:24" x14ac:dyDescent="0.2">
      <c r="T7413" s="4"/>
      <c r="U7413" s="4"/>
      <c r="V7413" s="3"/>
      <c r="W7413" s="3"/>
      <c r="X7413" s="3"/>
    </row>
    <row r="7414" spans="20:24" x14ac:dyDescent="0.2">
      <c r="T7414" s="4"/>
      <c r="U7414" s="4"/>
      <c r="V7414" s="3"/>
      <c r="W7414" s="3"/>
      <c r="X7414" s="3"/>
    </row>
    <row r="7415" spans="20:24" x14ac:dyDescent="0.2">
      <c r="T7415" s="4"/>
      <c r="U7415" s="4"/>
      <c r="V7415" s="3"/>
      <c r="W7415" s="3"/>
      <c r="X7415" s="3"/>
    </row>
    <row r="7416" spans="20:24" x14ac:dyDescent="0.2">
      <c r="T7416" s="4"/>
      <c r="U7416" s="4"/>
      <c r="V7416" s="3"/>
      <c r="W7416" s="3"/>
      <c r="X7416" s="3"/>
    </row>
    <row r="7417" spans="20:24" x14ac:dyDescent="0.2">
      <c r="T7417" s="4"/>
      <c r="U7417" s="4"/>
      <c r="V7417" s="3"/>
      <c r="W7417" s="3"/>
      <c r="X7417" s="3"/>
    </row>
    <row r="7418" spans="20:24" x14ac:dyDescent="0.2">
      <c r="T7418" s="4"/>
      <c r="U7418" s="4"/>
      <c r="V7418" s="3"/>
      <c r="W7418" s="3"/>
      <c r="X7418" s="3"/>
    </row>
    <row r="7419" spans="20:24" x14ac:dyDescent="0.2">
      <c r="T7419" s="4"/>
      <c r="U7419" s="4"/>
      <c r="V7419" s="3"/>
      <c r="W7419" s="3"/>
      <c r="X7419" s="3"/>
    </row>
    <row r="7420" spans="20:24" x14ac:dyDescent="0.2">
      <c r="T7420" s="4"/>
      <c r="U7420" s="4"/>
      <c r="V7420" s="3"/>
      <c r="W7420" s="3"/>
      <c r="X7420" s="3"/>
    </row>
    <row r="7421" spans="20:24" x14ac:dyDescent="0.2">
      <c r="T7421" s="4"/>
      <c r="U7421" s="4"/>
      <c r="V7421" s="3"/>
      <c r="W7421" s="3"/>
      <c r="X7421" s="3"/>
    </row>
    <row r="7422" spans="20:24" x14ac:dyDescent="0.2">
      <c r="T7422" s="4"/>
      <c r="U7422" s="4"/>
      <c r="V7422" s="3"/>
      <c r="W7422" s="3"/>
      <c r="X7422" s="3"/>
    </row>
    <row r="7423" spans="20:24" x14ac:dyDescent="0.2">
      <c r="T7423" s="4"/>
      <c r="U7423" s="4"/>
      <c r="V7423" s="3"/>
      <c r="W7423" s="3"/>
      <c r="X7423" s="3"/>
    </row>
    <row r="7424" spans="20:24" x14ac:dyDescent="0.2">
      <c r="T7424" s="4"/>
      <c r="U7424" s="4"/>
      <c r="V7424" s="3"/>
      <c r="W7424" s="3"/>
      <c r="X7424" s="3"/>
    </row>
    <row r="7425" spans="20:24" x14ac:dyDescent="0.2">
      <c r="T7425" s="4"/>
      <c r="U7425" s="4"/>
      <c r="V7425" s="3"/>
      <c r="W7425" s="3"/>
      <c r="X7425" s="3"/>
    </row>
    <row r="7426" spans="20:24" x14ac:dyDescent="0.2">
      <c r="T7426" s="4"/>
      <c r="U7426" s="4"/>
      <c r="V7426" s="3"/>
      <c r="W7426" s="3"/>
      <c r="X7426" s="3"/>
    </row>
    <row r="7427" spans="20:24" x14ac:dyDescent="0.2">
      <c r="T7427" s="4"/>
      <c r="U7427" s="4"/>
      <c r="V7427" s="3"/>
      <c r="W7427" s="3"/>
      <c r="X7427" s="3"/>
    </row>
    <row r="7428" spans="20:24" x14ac:dyDescent="0.2">
      <c r="T7428" s="4"/>
      <c r="U7428" s="4"/>
      <c r="V7428" s="3"/>
      <c r="W7428" s="3"/>
      <c r="X7428" s="3"/>
    </row>
    <row r="7429" spans="20:24" x14ac:dyDescent="0.2">
      <c r="T7429" s="4"/>
      <c r="U7429" s="4"/>
      <c r="V7429" s="3"/>
      <c r="W7429" s="3"/>
      <c r="X7429" s="3"/>
    </row>
    <row r="7430" spans="20:24" x14ac:dyDescent="0.2">
      <c r="T7430" s="4"/>
      <c r="U7430" s="4"/>
      <c r="V7430" s="3"/>
      <c r="W7430" s="3"/>
      <c r="X7430" s="3"/>
    </row>
    <row r="7431" spans="20:24" x14ac:dyDescent="0.2">
      <c r="T7431" s="4"/>
      <c r="U7431" s="4"/>
      <c r="V7431" s="3"/>
      <c r="W7431" s="3"/>
      <c r="X7431" s="3"/>
    </row>
    <row r="7432" spans="20:24" x14ac:dyDescent="0.2">
      <c r="T7432" s="4"/>
      <c r="U7432" s="4"/>
      <c r="V7432" s="3"/>
      <c r="W7432" s="3"/>
      <c r="X7432" s="3"/>
    </row>
    <row r="7433" spans="20:24" x14ac:dyDescent="0.2">
      <c r="T7433" s="4"/>
      <c r="U7433" s="4"/>
      <c r="V7433" s="3"/>
      <c r="W7433" s="3"/>
      <c r="X7433" s="3"/>
    </row>
    <row r="7434" spans="20:24" x14ac:dyDescent="0.2">
      <c r="T7434" s="4"/>
      <c r="U7434" s="4"/>
      <c r="V7434" s="3"/>
      <c r="W7434" s="3"/>
      <c r="X7434" s="3"/>
    </row>
    <row r="7435" spans="20:24" x14ac:dyDescent="0.2">
      <c r="T7435" s="4"/>
      <c r="U7435" s="4"/>
      <c r="V7435" s="3"/>
      <c r="W7435" s="3"/>
      <c r="X7435" s="3"/>
    </row>
    <row r="7436" spans="20:24" x14ac:dyDescent="0.2">
      <c r="T7436" s="4"/>
      <c r="U7436" s="4"/>
      <c r="V7436" s="3"/>
      <c r="W7436" s="3"/>
      <c r="X7436" s="3"/>
    </row>
    <row r="7437" spans="20:24" x14ac:dyDescent="0.2">
      <c r="T7437" s="4"/>
      <c r="U7437" s="4"/>
      <c r="V7437" s="3"/>
      <c r="W7437" s="3"/>
      <c r="X7437" s="3"/>
    </row>
    <row r="7438" spans="20:24" x14ac:dyDescent="0.2">
      <c r="T7438" s="4"/>
      <c r="U7438" s="4"/>
      <c r="V7438" s="3"/>
      <c r="W7438" s="3"/>
      <c r="X7438" s="3"/>
    </row>
    <row r="7439" spans="20:24" x14ac:dyDescent="0.2">
      <c r="T7439" s="4"/>
      <c r="U7439" s="4"/>
      <c r="V7439" s="3"/>
      <c r="W7439" s="3"/>
      <c r="X7439" s="3"/>
    </row>
    <row r="7440" spans="20:24" x14ac:dyDescent="0.2">
      <c r="T7440" s="4"/>
      <c r="U7440" s="4"/>
      <c r="V7440" s="3"/>
      <c r="W7440" s="3"/>
      <c r="X7440" s="3"/>
    </row>
    <row r="7441" spans="20:24" x14ac:dyDescent="0.2">
      <c r="T7441" s="4"/>
      <c r="U7441" s="4"/>
      <c r="V7441" s="3"/>
      <c r="W7441" s="3"/>
      <c r="X7441" s="3"/>
    </row>
    <row r="7442" spans="20:24" x14ac:dyDescent="0.2">
      <c r="T7442" s="4"/>
      <c r="U7442" s="4"/>
      <c r="V7442" s="3"/>
      <c r="W7442" s="3"/>
      <c r="X7442" s="3"/>
    </row>
    <row r="7443" spans="20:24" x14ac:dyDescent="0.2">
      <c r="T7443" s="4"/>
      <c r="U7443" s="4"/>
      <c r="V7443" s="3"/>
      <c r="W7443" s="3"/>
      <c r="X7443" s="3"/>
    </row>
    <row r="7444" spans="20:24" x14ac:dyDescent="0.2">
      <c r="T7444" s="4"/>
      <c r="U7444" s="4"/>
      <c r="V7444" s="3"/>
      <c r="W7444" s="3"/>
      <c r="X7444" s="3"/>
    </row>
    <row r="7445" spans="20:24" x14ac:dyDescent="0.2">
      <c r="T7445" s="4"/>
      <c r="U7445" s="4"/>
      <c r="V7445" s="3"/>
      <c r="W7445" s="3"/>
      <c r="X7445" s="3"/>
    </row>
    <row r="7446" spans="20:24" x14ac:dyDescent="0.2">
      <c r="T7446" s="4"/>
      <c r="U7446" s="4"/>
      <c r="V7446" s="3"/>
      <c r="W7446" s="3"/>
      <c r="X7446" s="3"/>
    </row>
    <row r="7447" spans="20:24" x14ac:dyDescent="0.2">
      <c r="T7447" s="4"/>
      <c r="U7447" s="4"/>
      <c r="V7447" s="3"/>
      <c r="W7447" s="3"/>
      <c r="X7447" s="3"/>
    </row>
    <row r="7448" spans="20:24" x14ac:dyDescent="0.2">
      <c r="T7448" s="4"/>
      <c r="U7448" s="4"/>
      <c r="V7448" s="3"/>
      <c r="W7448" s="3"/>
      <c r="X7448" s="3"/>
    </row>
    <row r="7449" spans="20:24" x14ac:dyDescent="0.2">
      <c r="T7449" s="4"/>
      <c r="U7449" s="4"/>
      <c r="V7449" s="3"/>
      <c r="W7449" s="3"/>
      <c r="X7449" s="3"/>
    </row>
    <row r="7450" spans="20:24" x14ac:dyDescent="0.2">
      <c r="T7450" s="4"/>
      <c r="U7450" s="4"/>
      <c r="V7450" s="3"/>
      <c r="W7450" s="3"/>
      <c r="X7450" s="3"/>
    </row>
    <row r="7451" spans="20:24" x14ac:dyDescent="0.2">
      <c r="T7451" s="4"/>
      <c r="U7451" s="4"/>
      <c r="V7451" s="3"/>
      <c r="W7451" s="3"/>
      <c r="X7451" s="3"/>
    </row>
    <row r="7452" spans="20:24" x14ac:dyDescent="0.2">
      <c r="T7452" s="4"/>
      <c r="U7452" s="4"/>
      <c r="V7452" s="3"/>
      <c r="W7452" s="3"/>
      <c r="X7452" s="3"/>
    </row>
    <row r="7453" spans="20:24" x14ac:dyDescent="0.2">
      <c r="T7453" s="4"/>
      <c r="U7453" s="4"/>
      <c r="V7453" s="3"/>
      <c r="W7453" s="3"/>
      <c r="X7453" s="3"/>
    </row>
    <row r="7454" spans="20:24" x14ac:dyDescent="0.2">
      <c r="T7454" s="4"/>
      <c r="U7454" s="4"/>
      <c r="V7454" s="3"/>
      <c r="W7454" s="3"/>
      <c r="X7454" s="3"/>
    </row>
    <row r="7455" spans="20:24" x14ac:dyDescent="0.2">
      <c r="T7455" s="4"/>
      <c r="U7455" s="4"/>
      <c r="V7455" s="3"/>
      <c r="W7455" s="3"/>
      <c r="X7455" s="3"/>
    </row>
    <row r="7456" spans="20:24" x14ac:dyDescent="0.2">
      <c r="T7456" s="4"/>
      <c r="U7456" s="4"/>
      <c r="V7456" s="3"/>
      <c r="W7456" s="3"/>
      <c r="X7456" s="3"/>
    </row>
    <row r="7457" spans="20:24" x14ac:dyDescent="0.2">
      <c r="T7457" s="4"/>
      <c r="U7457" s="4"/>
      <c r="V7457" s="3"/>
      <c r="W7457" s="3"/>
      <c r="X7457" s="3"/>
    </row>
    <row r="7458" spans="20:24" x14ac:dyDescent="0.2">
      <c r="T7458" s="4"/>
      <c r="U7458" s="4"/>
      <c r="V7458" s="3"/>
      <c r="W7458" s="3"/>
      <c r="X7458" s="3"/>
    </row>
    <row r="7459" spans="20:24" x14ac:dyDescent="0.2">
      <c r="T7459" s="4"/>
      <c r="U7459" s="4"/>
      <c r="V7459" s="3"/>
      <c r="W7459" s="3"/>
      <c r="X7459" s="3"/>
    </row>
    <row r="7460" spans="20:24" x14ac:dyDescent="0.2">
      <c r="T7460" s="4"/>
      <c r="U7460" s="4"/>
      <c r="V7460" s="3"/>
      <c r="W7460" s="3"/>
      <c r="X7460" s="3"/>
    </row>
    <row r="7461" spans="20:24" x14ac:dyDescent="0.2">
      <c r="T7461" s="4"/>
      <c r="U7461" s="4"/>
      <c r="V7461" s="3"/>
      <c r="W7461" s="3"/>
      <c r="X7461" s="3"/>
    </row>
    <row r="7462" spans="20:24" x14ac:dyDescent="0.2">
      <c r="T7462" s="4"/>
      <c r="U7462" s="4"/>
      <c r="V7462" s="3"/>
      <c r="W7462" s="3"/>
      <c r="X7462" s="3"/>
    </row>
    <row r="7463" spans="20:24" x14ac:dyDescent="0.2">
      <c r="T7463" s="4"/>
      <c r="U7463" s="4"/>
      <c r="V7463" s="3"/>
      <c r="W7463" s="3"/>
      <c r="X7463" s="3"/>
    </row>
    <row r="7464" spans="20:24" x14ac:dyDescent="0.2">
      <c r="T7464" s="4"/>
      <c r="U7464" s="4"/>
      <c r="V7464" s="3"/>
      <c r="W7464" s="3"/>
      <c r="X7464" s="3"/>
    </row>
    <row r="7465" spans="20:24" x14ac:dyDescent="0.2">
      <c r="T7465" s="4"/>
      <c r="U7465" s="4"/>
      <c r="V7465" s="3"/>
      <c r="W7465" s="3"/>
      <c r="X7465" s="3"/>
    </row>
    <row r="7466" spans="20:24" x14ac:dyDescent="0.2">
      <c r="T7466" s="4"/>
      <c r="U7466" s="4"/>
      <c r="V7466" s="3"/>
      <c r="W7466" s="3"/>
      <c r="X7466" s="3"/>
    </row>
    <row r="7467" spans="20:24" x14ac:dyDescent="0.2">
      <c r="T7467" s="4"/>
      <c r="U7467" s="4"/>
      <c r="V7467" s="3"/>
      <c r="W7467" s="3"/>
      <c r="X7467" s="3"/>
    </row>
    <row r="7468" spans="20:24" x14ac:dyDescent="0.2">
      <c r="T7468" s="4"/>
      <c r="U7468" s="4"/>
      <c r="V7468" s="3"/>
      <c r="W7468" s="3"/>
      <c r="X7468" s="3"/>
    </row>
    <row r="7469" spans="20:24" x14ac:dyDescent="0.2">
      <c r="T7469" s="4"/>
      <c r="U7469" s="4"/>
      <c r="V7469" s="3"/>
      <c r="W7469" s="3"/>
      <c r="X7469" s="3"/>
    </row>
    <row r="7470" spans="20:24" x14ac:dyDescent="0.2">
      <c r="T7470" s="4"/>
      <c r="U7470" s="4"/>
      <c r="V7470" s="3"/>
      <c r="W7470" s="3"/>
      <c r="X7470" s="3"/>
    </row>
    <row r="7471" spans="20:24" x14ac:dyDescent="0.2">
      <c r="T7471" s="4"/>
      <c r="U7471" s="4"/>
      <c r="V7471" s="3"/>
      <c r="W7471" s="3"/>
      <c r="X7471" s="3"/>
    </row>
    <row r="7472" spans="20:24" x14ac:dyDescent="0.2">
      <c r="T7472" s="4"/>
      <c r="U7472" s="4"/>
      <c r="V7472" s="3"/>
      <c r="W7472" s="3"/>
      <c r="X7472" s="3"/>
    </row>
    <row r="7473" spans="20:24" x14ac:dyDescent="0.2">
      <c r="T7473" s="4"/>
      <c r="U7473" s="4"/>
      <c r="V7473" s="3"/>
      <c r="W7473" s="3"/>
      <c r="X7473" s="3"/>
    </row>
    <row r="7474" spans="20:24" x14ac:dyDescent="0.2">
      <c r="T7474" s="4"/>
      <c r="U7474" s="4"/>
      <c r="V7474" s="3"/>
      <c r="W7474" s="3"/>
      <c r="X7474" s="3"/>
    </row>
    <row r="7475" spans="20:24" x14ac:dyDescent="0.2">
      <c r="T7475" s="4"/>
      <c r="U7475" s="4"/>
      <c r="V7475" s="3"/>
      <c r="W7475" s="3"/>
      <c r="X7475" s="3"/>
    </row>
    <row r="7476" spans="20:24" x14ac:dyDescent="0.2">
      <c r="T7476" s="4"/>
      <c r="U7476" s="4"/>
      <c r="V7476" s="3"/>
      <c r="W7476" s="3"/>
      <c r="X7476" s="3"/>
    </row>
    <row r="7477" spans="20:24" x14ac:dyDescent="0.2">
      <c r="T7477" s="4"/>
      <c r="U7477" s="4"/>
      <c r="V7477" s="3"/>
      <c r="W7477" s="3"/>
      <c r="X7477" s="3"/>
    </row>
    <row r="7478" spans="20:24" x14ac:dyDescent="0.2">
      <c r="T7478" s="4"/>
      <c r="U7478" s="4"/>
      <c r="V7478" s="3"/>
      <c r="W7478" s="3"/>
      <c r="X7478" s="3"/>
    </row>
    <row r="7479" spans="20:24" x14ac:dyDescent="0.2">
      <c r="T7479" s="4"/>
      <c r="U7479" s="4"/>
      <c r="V7479" s="3"/>
      <c r="W7479" s="3"/>
      <c r="X7479" s="3"/>
    </row>
    <row r="7480" spans="20:24" x14ac:dyDescent="0.2">
      <c r="T7480" s="4"/>
      <c r="U7480" s="4"/>
      <c r="V7480" s="3"/>
      <c r="W7480" s="3"/>
      <c r="X7480" s="3"/>
    </row>
    <row r="7481" spans="20:24" x14ac:dyDescent="0.2">
      <c r="T7481" s="4"/>
      <c r="U7481" s="4"/>
      <c r="V7481" s="3"/>
      <c r="W7481" s="3"/>
      <c r="X7481" s="3"/>
    </row>
    <row r="7482" spans="20:24" x14ac:dyDescent="0.2">
      <c r="T7482" s="4"/>
      <c r="U7482" s="4"/>
      <c r="V7482" s="3"/>
      <c r="W7482" s="3"/>
      <c r="X7482" s="3"/>
    </row>
    <row r="7483" spans="20:24" x14ac:dyDescent="0.2">
      <c r="T7483" s="4"/>
      <c r="U7483" s="4"/>
      <c r="V7483" s="3"/>
      <c r="W7483" s="3"/>
      <c r="X7483" s="3"/>
    </row>
    <row r="7484" spans="20:24" x14ac:dyDescent="0.2">
      <c r="T7484" s="4"/>
      <c r="U7484" s="4"/>
      <c r="V7484" s="3"/>
      <c r="W7484" s="3"/>
      <c r="X7484" s="3"/>
    </row>
    <row r="7485" spans="20:24" x14ac:dyDescent="0.2">
      <c r="T7485" s="4"/>
      <c r="U7485" s="4"/>
      <c r="V7485" s="3"/>
      <c r="W7485" s="3"/>
      <c r="X7485" s="3"/>
    </row>
    <row r="7486" spans="20:24" x14ac:dyDescent="0.2">
      <c r="T7486" s="4"/>
      <c r="U7486" s="4"/>
      <c r="V7486" s="3"/>
      <c r="W7486" s="3"/>
      <c r="X7486" s="3"/>
    </row>
    <row r="7487" spans="20:24" x14ac:dyDescent="0.2">
      <c r="T7487" s="4"/>
      <c r="U7487" s="4"/>
      <c r="V7487" s="3"/>
      <c r="W7487" s="3"/>
      <c r="X7487" s="3"/>
    </row>
    <row r="7488" spans="20:24" x14ac:dyDescent="0.2">
      <c r="T7488" s="4"/>
      <c r="U7488" s="4"/>
      <c r="V7488" s="3"/>
      <c r="W7488" s="3"/>
      <c r="X7488" s="3"/>
    </row>
    <row r="7489" spans="20:24" x14ac:dyDescent="0.2">
      <c r="T7489" s="4"/>
      <c r="U7489" s="4"/>
      <c r="V7489" s="3"/>
      <c r="W7489" s="3"/>
      <c r="X7489" s="3"/>
    </row>
    <row r="7490" spans="20:24" x14ac:dyDescent="0.2">
      <c r="T7490" s="4"/>
      <c r="U7490" s="4"/>
      <c r="V7490" s="3"/>
      <c r="W7490" s="3"/>
      <c r="X7490" s="3"/>
    </row>
    <row r="7491" spans="20:24" x14ac:dyDescent="0.2">
      <c r="T7491" s="4"/>
      <c r="U7491" s="4"/>
      <c r="V7491" s="3"/>
      <c r="W7491" s="3"/>
      <c r="X7491" s="3"/>
    </row>
    <row r="7492" spans="20:24" x14ac:dyDescent="0.2">
      <c r="T7492" s="4"/>
      <c r="U7492" s="4"/>
      <c r="V7492" s="3"/>
      <c r="W7492" s="3"/>
      <c r="X7492" s="3"/>
    </row>
    <row r="7493" spans="20:24" x14ac:dyDescent="0.2">
      <c r="T7493" s="4"/>
      <c r="U7493" s="4"/>
      <c r="V7493" s="3"/>
      <c r="W7493" s="3"/>
      <c r="X7493" s="3"/>
    </row>
    <row r="7494" spans="20:24" x14ac:dyDescent="0.2">
      <c r="T7494" s="4"/>
      <c r="U7494" s="4"/>
      <c r="V7494" s="3"/>
      <c r="W7494" s="3"/>
      <c r="X7494" s="3"/>
    </row>
    <row r="7495" spans="20:24" x14ac:dyDescent="0.2">
      <c r="T7495" s="4"/>
      <c r="U7495" s="4"/>
      <c r="V7495" s="3"/>
      <c r="W7495" s="3"/>
      <c r="X7495" s="3"/>
    </row>
    <row r="7496" spans="20:24" x14ac:dyDescent="0.2">
      <c r="T7496" s="4"/>
      <c r="U7496" s="4"/>
      <c r="V7496" s="3"/>
      <c r="W7496" s="3"/>
      <c r="X7496" s="3"/>
    </row>
    <row r="7497" spans="20:24" x14ac:dyDescent="0.2">
      <c r="T7497" s="4"/>
      <c r="U7497" s="4"/>
      <c r="V7497" s="3"/>
      <c r="W7497" s="3"/>
      <c r="X7497" s="3"/>
    </row>
    <row r="7498" spans="20:24" x14ac:dyDescent="0.2">
      <c r="T7498" s="4"/>
      <c r="U7498" s="4"/>
      <c r="V7498" s="3"/>
      <c r="W7498" s="3"/>
      <c r="X7498" s="3"/>
    </row>
    <row r="7499" spans="20:24" x14ac:dyDescent="0.2">
      <c r="T7499" s="4"/>
      <c r="U7499" s="4"/>
      <c r="V7499" s="3"/>
      <c r="W7499" s="3"/>
      <c r="X7499" s="3"/>
    </row>
    <row r="7500" spans="20:24" x14ac:dyDescent="0.2">
      <c r="T7500" s="4"/>
      <c r="U7500" s="4"/>
      <c r="V7500" s="3"/>
      <c r="W7500" s="3"/>
      <c r="X7500" s="3"/>
    </row>
    <row r="7501" spans="20:24" x14ac:dyDescent="0.2">
      <c r="T7501" s="4"/>
      <c r="U7501" s="4"/>
      <c r="V7501" s="3"/>
      <c r="W7501" s="3"/>
      <c r="X7501" s="3"/>
    </row>
    <row r="7502" spans="20:24" x14ac:dyDescent="0.2">
      <c r="T7502" s="4"/>
      <c r="U7502" s="4"/>
      <c r="V7502" s="3"/>
      <c r="W7502" s="3"/>
      <c r="X7502" s="3"/>
    </row>
    <row r="7503" spans="20:24" x14ac:dyDescent="0.2">
      <c r="T7503" s="4"/>
      <c r="U7503" s="4"/>
      <c r="V7503" s="3"/>
      <c r="W7503" s="3"/>
      <c r="X7503" s="3"/>
    </row>
    <row r="7504" spans="20:24" x14ac:dyDescent="0.2">
      <c r="T7504" s="4"/>
      <c r="U7504" s="4"/>
      <c r="V7504" s="3"/>
      <c r="W7504" s="3"/>
      <c r="X7504" s="3"/>
    </row>
    <row r="7505" spans="20:24" x14ac:dyDescent="0.2">
      <c r="T7505" s="4"/>
      <c r="U7505" s="4"/>
      <c r="V7505" s="3"/>
      <c r="W7505" s="3"/>
      <c r="X7505" s="3"/>
    </row>
    <row r="7506" spans="20:24" x14ac:dyDescent="0.2">
      <c r="T7506" s="4"/>
      <c r="U7506" s="4"/>
      <c r="V7506" s="3"/>
      <c r="W7506" s="3"/>
      <c r="X7506" s="3"/>
    </row>
    <row r="7507" spans="20:24" x14ac:dyDescent="0.2">
      <c r="T7507" s="4"/>
      <c r="U7507" s="4"/>
      <c r="V7507" s="3"/>
      <c r="W7507" s="3"/>
      <c r="X7507" s="3"/>
    </row>
    <row r="7508" spans="20:24" x14ac:dyDescent="0.2">
      <c r="T7508" s="4"/>
      <c r="U7508" s="4"/>
      <c r="V7508" s="3"/>
      <c r="W7508" s="3"/>
      <c r="X7508" s="3"/>
    </row>
    <row r="7509" spans="20:24" x14ac:dyDescent="0.2">
      <c r="T7509" s="4"/>
      <c r="U7509" s="4"/>
      <c r="V7509" s="3"/>
      <c r="W7509" s="3"/>
      <c r="X7509" s="3"/>
    </row>
    <row r="7510" spans="20:24" x14ac:dyDescent="0.2">
      <c r="T7510" s="4"/>
      <c r="U7510" s="4"/>
      <c r="V7510" s="3"/>
      <c r="W7510" s="3"/>
      <c r="X7510" s="3"/>
    </row>
    <row r="7511" spans="20:24" x14ac:dyDescent="0.2">
      <c r="T7511" s="4"/>
      <c r="U7511" s="4"/>
      <c r="V7511" s="3"/>
      <c r="W7511" s="3"/>
      <c r="X7511" s="3"/>
    </row>
    <row r="7512" spans="20:24" x14ac:dyDescent="0.2">
      <c r="T7512" s="4"/>
      <c r="U7512" s="4"/>
      <c r="V7512" s="3"/>
      <c r="W7512" s="3"/>
      <c r="X7512" s="3"/>
    </row>
    <row r="7513" spans="20:24" x14ac:dyDescent="0.2">
      <c r="T7513" s="4"/>
      <c r="U7513" s="4"/>
      <c r="V7513" s="3"/>
      <c r="W7513" s="3"/>
      <c r="X7513" s="3"/>
    </row>
    <row r="7514" spans="20:24" x14ac:dyDescent="0.2">
      <c r="T7514" s="4"/>
      <c r="U7514" s="4"/>
      <c r="V7514" s="3"/>
      <c r="W7514" s="3"/>
      <c r="X7514" s="3"/>
    </row>
    <row r="7515" spans="20:24" x14ac:dyDescent="0.2">
      <c r="T7515" s="4"/>
      <c r="U7515" s="4"/>
      <c r="V7515" s="3"/>
      <c r="W7515" s="3"/>
      <c r="X7515" s="3"/>
    </row>
    <row r="7516" spans="20:24" x14ac:dyDescent="0.2">
      <c r="T7516" s="4"/>
      <c r="U7516" s="4"/>
      <c r="V7516" s="3"/>
      <c r="W7516" s="3"/>
      <c r="X7516" s="3"/>
    </row>
    <row r="7517" spans="20:24" x14ac:dyDescent="0.2">
      <c r="T7517" s="4"/>
      <c r="U7517" s="4"/>
      <c r="V7517" s="3"/>
      <c r="W7517" s="3"/>
      <c r="X7517" s="3"/>
    </row>
    <row r="7518" spans="20:24" x14ac:dyDescent="0.2">
      <c r="T7518" s="4"/>
      <c r="U7518" s="4"/>
      <c r="V7518" s="3"/>
      <c r="W7518" s="3"/>
      <c r="X7518" s="3"/>
    </row>
    <row r="7519" spans="20:24" x14ac:dyDescent="0.2">
      <c r="T7519" s="4"/>
      <c r="U7519" s="4"/>
      <c r="V7519" s="3"/>
      <c r="W7519" s="3"/>
      <c r="X7519" s="3"/>
    </row>
    <row r="7520" spans="20:24" x14ac:dyDescent="0.2">
      <c r="T7520" s="4"/>
      <c r="U7520" s="4"/>
      <c r="V7520" s="3"/>
      <c r="W7520" s="3"/>
      <c r="X7520" s="3"/>
    </row>
    <row r="7521" spans="20:24" x14ac:dyDescent="0.2">
      <c r="T7521" s="4"/>
      <c r="U7521" s="4"/>
      <c r="V7521" s="3"/>
      <c r="W7521" s="3"/>
      <c r="X7521" s="3"/>
    </row>
    <row r="7522" spans="20:24" x14ac:dyDescent="0.2">
      <c r="T7522" s="4"/>
      <c r="U7522" s="4"/>
      <c r="V7522" s="3"/>
      <c r="W7522" s="3"/>
      <c r="X7522" s="3"/>
    </row>
    <row r="7523" spans="20:24" x14ac:dyDescent="0.2">
      <c r="T7523" s="4"/>
      <c r="U7523" s="4"/>
      <c r="V7523" s="3"/>
      <c r="W7523" s="3"/>
      <c r="X7523" s="3"/>
    </row>
    <row r="7524" spans="20:24" x14ac:dyDescent="0.2">
      <c r="T7524" s="4"/>
      <c r="U7524" s="4"/>
      <c r="V7524" s="3"/>
      <c r="W7524" s="3"/>
      <c r="X7524" s="3"/>
    </row>
    <row r="7525" spans="20:24" x14ac:dyDescent="0.2">
      <c r="T7525" s="4"/>
      <c r="U7525" s="4"/>
      <c r="V7525" s="3"/>
      <c r="W7525" s="3"/>
      <c r="X7525" s="3"/>
    </row>
    <row r="7526" spans="20:24" x14ac:dyDescent="0.2">
      <c r="T7526" s="4"/>
      <c r="U7526" s="4"/>
      <c r="V7526" s="3"/>
      <c r="W7526" s="3"/>
      <c r="X7526" s="3"/>
    </row>
    <row r="7527" spans="20:24" x14ac:dyDescent="0.2">
      <c r="T7527" s="4"/>
      <c r="U7527" s="4"/>
      <c r="V7527" s="3"/>
      <c r="W7527" s="3"/>
      <c r="X7527" s="3"/>
    </row>
    <row r="7528" spans="20:24" x14ac:dyDescent="0.2">
      <c r="T7528" s="4"/>
      <c r="U7528" s="4"/>
      <c r="V7528" s="3"/>
      <c r="W7528" s="3"/>
      <c r="X7528" s="3"/>
    </row>
    <row r="7529" spans="20:24" x14ac:dyDescent="0.2">
      <c r="T7529" s="4"/>
      <c r="U7529" s="4"/>
      <c r="V7529" s="3"/>
      <c r="W7529" s="3"/>
      <c r="X7529" s="3"/>
    </row>
    <row r="7530" spans="20:24" x14ac:dyDescent="0.2">
      <c r="T7530" s="4"/>
      <c r="U7530" s="4"/>
      <c r="V7530" s="3"/>
      <c r="W7530" s="3"/>
      <c r="X7530" s="3"/>
    </row>
    <row r="7531" spans="20:24" x14ac:dyDescent="0.2">
      <c r="T7531" s="4"/>
      <c r="U7531" s="4"/>
      <c r="V7531" s="3"/>
      <c r="W7531" s="3"/>
      <c r="X7531" s="3"/>
    </row>
    <row r="7532" spans="20:24" x14ac:dyDescent="0.2">
      <c r="T7532" s="4"/>
      <c r="U7532" s="4"/>
      <c r="V7532" s="3"/>
      <c r="W7532" s="3"/>
      <c r="X7532" s="3"/>
    </row>
    <row r="7533" spans="20:24" x14ac:dyDescent="0.2">
      <c r="T7533" s="4"/>
      <c r="U7533" s="4"/>
      <c r="V7533" s="3"/>
      <c r="W7533" s="3"/>
      <c r="X7533" s="3"/>
    </row>
    <row r="7534" spans="20:24" x14ac:dyDescent="0.2">
      <c r="T7534" s="4"/>
      <c r="U7534" s="4"/>
      <c r="V7534" s="3"/>
      <c r="W7534" s="3"/>
      <c r="X7534" s="3"/>
    </row>
    <row r="7535" spans="20:24" x14ac:dyDescent="0.2">
      <c r="T7535" s="4"/>
      <c r="U7535" s="4"/>
      <c r="V7535" s="3"/>
      <c r="W7535" s="3"/>
      <c r="X7535" s="3"/>
    </row>
    <row r="7536" spans="20:24" x14ac:dyDescent="0.2">
      <c r="T7536" s="4"/>
      <c r="U7536" s="4"/>
      <c r="V7536" s="3"/>
      <c r="W7536" s="3"/>
      <c r="X7536" s="3"/>
    </row>
    <row r="7537" spans="20:24" x14ac:dyDescent="0.2">
      <c r="T7537" s="4"/>
      <c r="U7537" s="4"/>
      <c r="V7537" s="3"/>
      <c r="W7537" s="3"/>
      <c r="X7537" s="3"/>
    </row>
    <row r="7538" spans="20:24" x14ac:dyDescent="0.2">
      <c r="T7538" s="4"/>
      <c r="U7538" s="4"/>
      <c r="V7538" s="3"/>
      <c r="W7538" s="3"/>
      <c r="X7538" s="3"/>
    </row>
    <row r="7539" spans="20:24" x14ac:dyDescent="0.2">
      <c r="T7539" s="4"/>
      <c r="U7539" s="4"/>
      <c r="V7539" s="3"/>
      <c r="W7539" s="3"/>
      <c r="X7539" s="3"/>
    </row>
    <row r="7540" spans="20:24" x14ac:dyDescent="0.2">
      <c r="T7540" s="4"/>
      <c r="U7540" s="4"/>
      <c r="V7540" s="3"/>
      <c r="W7540" s="3"/>
      <c r="X7540" s="3"/>
    </row>
    <row r="7541" spans="20:24" x14ac:dyDescent="0.2">
      <c r="T7541" s="4"/>
      <c r="U7541" s="4"/>
      <c r="V7541" s="3"/>
      <c r="W7541" s="3"/>
      <c r="X7541" s="3"/>
    </row>
    <row r="7542" spans="20:24" x14ac:dyDescent="0.2">
      <c r="T7542" s="4"/>
      <c r="U7542" s="4"/>
      <c r="V7542" s="3"/>
      <c r="W7542" s="3"/>
      <c r="X7542" s="3"/>
    </row>
    <row r="7543" spans="20:24" x14ac:dyDescent="0.2">
      <c r="T7543" s="4"/>
      <c r="U7543" s="4"/>
      <c r="V7543" s="3"/>
      <c r="W7543" s="3"/>
      <c r="X7543" s="3"/>
    </row>
    <row r="7544" spans="20:24" x14ac:dyDescent="0.2">
      <c r="T7544" s="4"/>
      <c r="U7544" s="4"/>
      <c r="V7544" s="3"/>
      <c r="W7544" s="3"/>
      <c r="X7544" s="3"/>
    </row>
    <row r="7545" spans="20:24" x14ac:dyDescent="0.2">
      <c r="T7545" s="4"/>
      <c r="U7545" s="4"/>
      <c r="V7545" s="3"/>
      <c r="W7545" s="3"/>
      <c r="X7545" s="3"/>
    </row>
    <row r="7546" spans="20:24" x14ac:dyDescent="0.2">
      <c r="T7546" s="4"/>
      <c r="U7546" s="4"/>
      <c r="V7546" s="3"/>
      <c r="W7546" s="3"/>
      <c r="X7546" s="3"/>
    </row>
    <row r="7547" spans="20:24" x14ac:dyDescent="0.2">
      <c r="T7547" s="4"/>
      <c r="U7547" s="4"/>
      <c r="V7547" s="3"/>
      <c r="W7547" s="3"/>
      <c r="X7547" s="3"/>
    </row>
    <row r="7548" spans="20:24" x14ac:dyDescent="0.2">
      <c r="T7548" s="4"/>
      <c r="U7548" s="4"/>
      <c r="V7548" s="3"/>
      <c r="W7548" s="3"/>
      <c r="X7548" s="3"/>
    </row>
    <row r="7549" spans="20:24" x14ac:dyDescent="0.2">
      <c r="T7549" s="4"/>
      <c r="U7549" s="4"/>
      <c r="V7549" s="3"/>
      <c r="W7549" s="3"/>
      <c r="X7549" s="3"/>
    </row>
    <row r="7550" spans="20:24" x14ac:dyDescent="0.2">
      <c r="T7550" s="4"/>
      <c r="U7550" s="4"/>
      <c r="V7550" s="3"/>
      <c r="W7550" s="3"/>
      <c r="X7550" s="3"/>
    </row>
    <row r="7551" spans="20:24" x14ac:dyDescent="0.2">
      <c r="T7551" s="4"/>
      <c r="U7551" s="4"/>
      <c r="V7551" s="3"/>
      <c r="W7551" s="3"/>
      <c r="X7551" s="3"/>
    </row>
    <row r="7552" spans="20:24" x14ac:dyDescent="0.2">
      <c r="T7552" s="4"/>
      <c r="U7552" s="4"/>
      <c r="V7552" s="3"/>
      <c r="W7552" s="3"/>
      <c r="X7552" s="3"/>
    </row>
    <row r="7553" spans="20:24" x14ac:dyDescent="0.2">
      <c r="T7553" s="4"/>
      <c r="U7553" s="4"/>
      <c r="V7553" s="3"/>
      <c r="W7553" s="3"/>
      <c r="X7553" s="3"/>
    </row>
    <row r="7554" spans="20:24" x14ac:dyDescent="0.2">
      <c r="T7554" s="4"/>
      <c r="U7554" s="4"/>
      <c r="V7554" s="3"/>
      <c r="W7554" s="3"/>
      <c r="X7554" s="3"/>
    </row>
    <row r="7555" spans="20:24" x14ac:dyDescent="0.2">
      <c r="T7555" s="4"/>
      <c r="U7555" s="4"/>
      <c r="V7555" s="3"/>
      <c r="W7555" s="3"/>
      <c r="X7555" s="3"/>
    </row>
    <row r="7556" spans="20:24" x14ac:dyDescent="0.2">
      <c r="T7556" s="4"/>
      <c r="U7556" s="4"/>
      <c r="V7556" s="3"/>
      <c r="W7556" s="3"/>
      <c r="X7556" s="3"/>
    </row>
    <row r="7557" spans="20:24" x14ac:dyDescent="0.2">
      <c r="T7557" s="4"/>
      <c r="U7557" s="4"/>
      <c r="V7557" s="3"/>
      <c r="W7557" s="3"/>
      <c r="X7557" s="3"/>
    </row>
    <row r="7558" spans="20:24" x14ac:dyDescent="0.2">
      <c r="T7558" s="4"/>
      <c r="U7558" s="4"/>
      <c r="V7558" s="3"/>
      <c r="W7558" s="3"/>
      <c r="X7558" s="3"/>
    </row>
    <row r="7559" spans="20:24" x14ac:dyDescent="0.2">
      <c r="T7559" s="4"/>
      <c r="U7559" s="4"/>
      <c r="V7559" s="3"/>
      <c r="W7559" s="3"/>
      <c r="X7559" s="3"/>
    </row>
    <row r="7560" spans="20:24" x14ac:dyDescent="0.2">
      <c r="T7560" s="4"/>
      <c r="U7560" s="4"/>
      <c r="V7560" s="3"/>
      <c r="W7560" s="3"/>
      <c r="X7560" s="3"/>
    </row>
    <row r="7561" spans="20:24" x14ac:dyDescent="0.2">
      <c r="T7561" s="4"/>
      <c r="U7561" s="4"/>
      <c r="V7561" s="3"/>
      <c r="W7561" s="3"/>
      <c r="X7561" s="3"/>
    </row>
    <row r="7562" spans="20:24" x14ac:dyDescent="0.2">
      <c r="T7562" s="4"/>
      <c r="U7562" s="4"/>
      <c r="V7562" s="3"/>
      <c r="W7562" s="3"/>
      <c r="X7562" s="3"/>
    </row>
    <row r="7563" spans="20:24" x14ac:dyDescent="0.2">
      <c r="T7563" s="4"/>
      <c r="U7563" s="4"/>
      <c r="V7563" s="3"/>
      <c r="W7563" s="3"/>
      <c r="X7563" s="3"/>
    </row>
    <row r="7564" spans="20:24" x14ac:dyDescent="0.2">
      <c r="T7564" s="4"/>
      <c r="U7564" s="4"/>
      <c r="V7564" s="3"/>
      <c r="W7564" s="3"/>
      <c r="X7564" s="3"/>
    </row>
    <row r="7565" spans="20:24" x14ac:dyDescent="0.2">
      <c r="T7565" s="4"/>
      <c r="U7565" s="4"/>
      <c r="V7565" s="3"/>
      <c r="W7565" s="3"/>
      <c r="X7565" s="3"/>
    </row>
    <row r="7566" spans="20:24" x14ac:dyDescent="0.2">
      <c r="T7566" s="4"/>
      <c r="U7566" s="4"/>
      <c r="V7566" s="3"/>
      <c r="W7566" s="3"/>
      <c r="X7566" s="3"/>
    </row>
    <row r="7567" spans="20:24" x14ac:dyDescent="0.2">
      <c r="T7567" s="4"/>
      <c r="U7567" s="4"/>
      <c r="V7567" s="3"/>
      <c r="W7567" s="3"/>
      <c r="X7567" s="3"/>
    </row>
    <row r="7568" spans="20:24" x14ac:dyDescent="0.2">
      <c r="T7568" s="4"/>
      <c r="U7568" s="4"/>
      <c r="V7568" s="3"/>
      <c r="W7568" s="3"/>
      <c r="X7568" s="3"/>
    </row>
    <row r="7569" spans="20:24" x14ac:dyDescent="0.2">
      <c r="T7569" s="4"/>
      <c r="U7569" s="4"/>
      <c r="V7569" s="3"/>
      <c r="W7569" s="3"/>
      <c r="X7569" s="3"/>
    </row>
    <row r="7570" spans="20:24" x14ac:dyDescent="0.2">
      <c r="T7570" s="4"/>
      <c r="U7570" s="4"/>
      <c r="V7570" s="3"/>
      <c r="W7570" s="3"/>
      <c r="X7570" s="3"/>
    </row>
    <row r="7571" spans="20:24" x14ac:dyDescent="0.2">
      <c r="T7571" s="4"/>
      <c r="U7571" s="4"/>
      <c r="V7571" s="3"/>
      <c r="W7571" s="3"/>
      <c r="X7571" s="3"/>
    </row>
    <row r="7572" spans="20:24" x14ac:dyDescent="0.2">
      <c r="T7572" s="4"/>
      <c r="U7572" s="4"/>
      <c r="V7572" s="3"/>
      <c r="W7572" s="3"/>
      <c r="X7572" s="3"/>
    </row>
    <row r="7573" spans="20:24" x14ac:dyDescent="0.2">
      <c r="T7573" s="4"/>
      <c r="U7573" s="4"/>
      <c r="V7573" s="3"/>
      <c r="W7573" s="3"/>
      <c r="X7573" s="3"/>
    </row>
    <row r="7574" spans="20:24" x14ac:dyDescent="0.2">
      <c r="T7574" s="4"/>
      <c r="U7574" s="4"/>
      <c r="V7574" s="3"/>
      <c r="W7574" s="3"/>
      <c r="X7574" s="3"/>
    </row>
    <row r="7575" spans="20:24" x14ac:dyDescent="0.2">
      <c r="T7575" s="4"/>
      <c r="U7575" s="4"/>
      <c r="V7575" s="3"/>
      <c r="W7575" s="3"/>
      <c r="X7575" s="3"/>
    </row>
    <row r="7576" spans="20:24" x14ac:dyDescent="0.2">
      <c r="T7576" s="4"/>
      <c r="U7576" s="4"/>
      <c r="V7576" s="3"/>
      <c r="W7576" s="3"/>
      <c r="X7576" s="3"/>
    </row>
    <row r="7577" spans="20:24" x14ac:dyDescent="0.2">
      <c r="T7577" s="4"/>
      <c r="U7577" s="4"/>
      <c r="V7577" s="3"/>
      <c r="W7577" s="3"/>
      <c r="X7577" s="3"/>
    </row>
    <row r="7578" spans="20:24" x14ac:dyDescent="0.2">
      <c r="T7578" s="4"/>
      <c r="U7578" s="4"/>
      <c r="V7578" s="3"/>
      <c r="W7578" s="3"/>
      <c r="X7578" s="3"/>
    </row>
    <row r="7579" spans="20:24" x14ac:dyDescent="0.2">
      <c r="T7579" s="4"/>
      <c r="U7579" s="4"/>
      <c r="V7579" s="3"/>
      <c r="W7579" s="3"/>
      <c r="X7579" s="3"/>
    </row>
    <row r="7580" spans="20:24" x14ac:dyDescent="0.2">
      <c r="T7580" s="4"/>
      <c r="U7580" s="4"/>
      <c r="V7580" s="3"/>
      <c r="W7580" s="3"/>
      <c r="X7580" s="3"/>
    </row>
    <row r="7581" spans="20:24" x14ac:dyDescent="0.2">
      <c r="T7581" s="4"/>
      <c r="U7581" s="4"/>
      <c r="V7581" s="3"/>
      <c r="W7581" s="3"/>
      <c r="X7581" s="3"/>
    </row>
    <row r="7582" spans="20:24" x14ac:dyDescent="0.2">
      <c r="T7582" s="4"/>
      <c r="U7582" s="4"/>
      <c r="V7582" s="3"/>
      <c r="W7582" s="3"/>
      <c r="X7582" s="3"/>
    </row>
    <row r="7583" spans="20:24" x14ac:dyDescent="0.2">
      <c r="T7583" s="4"/>
      <c r="U7583" s="4"/>
      <c r="V7583" s="3"/>
      <c r="W7583" s="3"/>
      <c r="X7583" s="3"/>
    </row>
    <row r="7584" spans="20:24" x14ac:dyDescent="0.2">
      <c r="T7584" s="4"/>
      <c r="U7584" s="4"/>
      <c r="V7584" s="3"/>
      <c r="W7584" s="3"/>
      <c r="X7584" s="3"/>
    </row>
    <row r="7585" spans="20:24" x14ac:dyDescent="0.2">
      <c r="T7585" s="4"/>
      <c r="U7585" s="4"/>
      <c r="V7585" s="3"/>
      <c r="W7585" s="3"/>
      <c r="X7585" s="3"/>
    </row>
    <row r="7586" spans="20:24" x14ac:dyDescent="0.2">
      <c r="T7586" s="4"/>
      <c r="U7586" s="4"/>
      <c r="V7586" s="3"/>
      <c r="W7586" s="3"/>
      <c r="X7586" s="3"/>
    </row>
    <row r="7587" spans="20:24" x14ac:dyDescent="0.2">
      <c r="T7587" s="4"/>
      <c r="U7587" s="4"/>
      <c r="V7587" s="3"/>
      <c r="W7587" s="3"/>
      <c r="X7587" s="3"/>
    </row>
    <row r="7588" spans="20:24" x14ac:dyDescent="0.2">
      <c r="T7588" s="4"/>
      <c r="U7588" s="4"/>
      <c r="V7588" s="3"/>
      <c r="W7588" s="3"/>
      <c r="X7588" s="3"/>
    </row>
    <row r="7589" spans="20:24" x14ac:dyDescent="0.2">
      <c r="T7589" s="4"/>
      <c r="U7589" s="4"/>
      <c r="V7589" s="3"/>
      <c r="W7589" s="3"/>
      <c r="X7589" s="3"/>
    </row>
    <row r="7590" spans="20:24" x14ac:dyDescent="0.2">
      <c r="T7590" s="4"/>
      <c r="U7590" s="4"/>
      <c r="V7590" s="3"/>
      <c r="W7590" s="3"/>
      <c r="X7590" s="3"/>
    </row>
    <row r="7591" spans="20:24" x14ac:dyDescent="0.2">
      <c r="T7591" s="4"/>
      <c r="U7591" s="4"/>
      <c r="V7591" s="3"/>
      <c r="W7591" s="3"/>
      <c r="X7591" s="3"/>
    </row>
    <row r="7592" spans="20:24" x14ac:dyDescent="0.2">
      <c r="T7592" s="4"/>
      <c r="U7592" s="4"/>
      <c r="V7592" s="3"/>
      <c r="W7592" s="3"/>
      <c r="X7592" s="3"/>
    </row>
    <row r="7593" spans="20:24" x14ac:dyDescent="0.2">
      <c r="T7593" s="4"/>
      <c r="U7593" s="4"/>
      <c r="V7593" s="3"/>
      <c r="W7593" s="3"/>
      <c r="X7593" s="3"/>
    </row>
    <row r="7594" spans="20:24" x14ac:dyDescent="0.2">
      <c r="T7594" s="4"/>
      <c r="U7594" s="4"/>
      <c r="V7594" s="3"/>
      <c r="W7594" s="3"/>
      <c r="X7594" s="3"/>
    </row>
    <row r="7595" spans="20:24" x14ac:dyDescent="0.2">
      <c r="T7595" s="4"/>
      <c r="U7595" s="4"/>
      <c r="V7595" s="3"/>
      <c r="W7595" s="3"/>
      <c r="X7595" s="3"/>
    </row>
    <row r="7596" spans="20:24" x14ac:dyDescent="0.2">
      <c r="T7596" s="4"/>
      <c r="U7596" s="4"/>
      <c r="V7596" s="3"/>
      <c r="W7596" s="3"/>
      <c r="X7596" s="3"/>
    </row>
    <row r="7597" spans="20:24" x14ac:dyDescent="0.2">
      <c r="T7597" s="4"/>
      <c r="U7597" s="4"/>
      <c r="V7597" s="3"/>
      <c r="W7597" s="3"/>
      <c r="X7597" s="3"/>
    </row>
    <row r="7598" spans="20:24" x14ac:dyDescent="0.2">
      <c r="T7598" s="4"/>
      <c r="U7598" s="4"/>
      <c r="V7598" s="3"/>
      <c r="W7598" s="3"/>
      <c r="X7598" s="3"/>
    </row>
    <row r="7599" spans="20:24" x14ac:dyDescent="0.2">
      <c r="T7599" s="4"/>
      <c r="U7599" s="4"/>
      <c r="V7599" s="3"/>
      <c r="W7599" s="3"/>
      <c r="X7599" s="3"/>
    </row>
    <row r="7600" spans="20:24" x14ac:dyDescent="0.2">
      <c r="T7600" s="4"/>
      <c r="U7600" s="4"/>
      <c r="V7600" s="3"/>
      <c r="W7600" s="3"/>
      <c r="X7600" s="3"/>
    </row>
    <row r="7601" spans="20:24" x14ac:dyDescent="0.2">
      <c r="T7601" s="4"/>
      <c r="U7601" s="4"/>
      <c r="V7601" s="3"/>
      <c r="W7601" s="3"/>
      <c r="X7601" s="3"/>
    </row>
    <row r="7602" spans="20:24" x14ac:dyDescent="0.2">
      <c r="T7602" s="4"/>
      <c r="U7602" s="4"/>
      <c r="V7602" s="3"/>
      <c r="W7602" s="3"/>
      <c r="X7602" s="3"/>
    </row>
    <row r="7603" spans="20:24" x14ac:dyDescent="0.2">
      <c r="T7603" s="4"/>
      <c r="U7603" s="4"/>
      <c r="V7603" s="3"/>
      <c r="W7603" s="3"/>
      <c r="X7603" s="3"/>
    </row>
    <row r="7604" spans="20:24" x14ac:dyDescent="0.2">
      <c r="T7604" s="4"/>
      <c r="U7604" s="4"/>
      <c r="V7604" s="3"/>
      <c r="W7604" s="3"/>
      <c r="X7604" s="3"/>
    </row>
    <row r="7605" spans="20:24" x14ac:dyDescent="0.2">
      <c r="T7605" s="4"/>
      <c r="U7605" s="4"/>
      <c r="V7605" s="3"/>
      <c r="W7605" s="3"/>
      <c r="X7605" s="3"/>
    </row>
    <row r="7606" spans="20:24" x14ac:dyDescent="0.2">
      <c r="T7606" s="4"/>
      <c r="U7606" s="4"/>
      <c r="V7606" s="3"/>
      <c r="W7606" s="3"/>
      <c r="X7606" s="3"/>
    </row>
    <row r="7607" spans="20:24" x14ac:dyDescent="0.2">
      <c r="T7607" s="4"/>
      <c r="U7607" s="4"/>
      <c r="V7607" s="3"/>
      <c r="W7607" s="3"/>
      <c r="X7607" s="3"/>
    </row>
    <row r="7608" spans="20:24" x14ac:dyDescent="0.2">
      <c r="T7608" s="4"/>
      <c r="U7608" s="4"/>
      <c r="V7608" s="3"/>
      <c r="W7608" s="3"/>
      <c r="X7608" s="3"/>
    </row>
    <row r="7609" spans="20:24" x14ac:dyDescent="0.2">
      <c r="T7609" s="4"/>
      <c r="U7609" s="4"/>
      <c r="V7609" s="3"/>
      <c r="W7609" s="3"/>
      <c r="X7609" s="3"/>
    </row>
    <row r="7610" spans="20:24" x14ac:dyDescent="0.2">
      <c r="T7610" s="4"/>
      <c r="U7610" s="4"/>
      <c r="V7610" s="3"/>
      <c r="W7610" s="3"/>
      <c r="X7610" s="3"/>
    </row>
    <row r="7611" spans="20:24" x14ac:dyDescent="0.2">
      <c r="T7611" s="4"/>
      <c r="U7611" s="4"/>
      <c r="V7611" s="3"/>
      <c r="W7611" s="3"/>
      <c r="X7611" s="3"/>
    </row>
    <row r="7612" spans="20:24" x14ac:dyDescent="0.2">
      <c r="T7612" s="4"/>
      <c r="U7612" s="4"/>
      <c r="V7612" s="3"/>
      <c r="W7612" s="3"/>
      <c r="X7612" s="3"/>
    </row>
    <row r="7613" spans="20:24" x14ac:dyDescent="0.2">
      <c r="T7613" s="4"/>
      <c r="U7613" s="4"/>
      <c r="V7613" s="3"/>
      <c r="W7613" s="3"/>
      <c r="X7613" s="3"/>
    </row>
    <row r="7614" spans="20:24" x14ac:dyDescent="0.2">
      <c r="T7614" s="4"/>
      <c r="U7614" s="4"/>
      <c r="V7614" s="3"/>
      <c r="W7614" s="3"/>
      <c r="X7614" s="3"/>
    </row>
    <row r="7615" spans="20:24" x14ac:dyDescent="0.2">
      <c r="T7615" s="4"/>
      <c r="U7615" s="4"/>
      <c r="V7615" s="3"/>
      <c r="W7615" s="3"/>
      <c r="X7615" s="3"/>
    </row>
    <row r="7616" spans="20:24" x14ac:dyDescent="0.2">
      <c r="T7616" s="4"/>
      <c r="U7616" s="4"/>
      <c r="V7616" s="3"/>
      <c r="W7616" s="3"/>
      <c r="X7616" s="3"/>
    </row>
    <row r="7617" spans="20:24" x14ac:dyDescent="0.2">
      <c r="T7617" s="4"/>
      <c r="U7617" s="4"/>
      <c r="V7617" s="3"/>
      <c r="W7617" s="3"/>
      <c r="X7617" s="3"/>
    </row>
    <row r="7618" spans="20:24" x14ac:dyDescent="0.2">
      <c r="T7618" s="4"/>
      <c r="U7618" s="4"/>
      <c r="V7618" s="3"/>
      <c r="W7618" s="3"/>
      <c r="X7618" s="3"/>
    </row>
    <row r="7619" spans="20:24" x14ac:dyDescent="0.2">
      <c r="T7619" s="4"/>
      <c r="U7619" s="4"/>
      <c r="V7619" s="3"/>
      <c r="W7619" s="3"/>
      <c r="X7619" s="3"/>
    </row>
    <row r="7620" spans="20:24" x14ac:dyDescent="0.2">
      <c r="T7620" s="4"/>
      <c r="U7620" s="4"/>
      <c r="V7620" s="3"/>
      <c r="W7620" s="3"/>
      <c r="X7620" s="3"/>
    </row>
    <row r="7621" spans="20:24" x14ac:dyDescent="0.2">
      <c r="T7621" s="4"/>
      <c r="U7621" s="4"/>
      <c r="V7621" s="3"/>
      <c r="W7621" s="3"/>
      <c r="X7621" s="3"/>
    </row>
    <row r="7622" spans="20:24" x14ac:dyDescent="0.2">
      <c r="T7622" s="4"/>
      <c r="U7622" s="4"/>
      <c r="V7622" s="3"/>
      <c r="W7622" s="3"/>
      <c r="X7622" s="3"/>
    </row>
    <row r="7623" spans="20:24" x14ac:dyDescent="0.2">
      <c r="T7623" s="4"/>
      <c r="U7623" s="4"/>
      <c r="V7623" s="3"/>
      <c r="W7623" s="3"/>
      <c r="X7623" s="3"/>
    </row>
    <row r="7624" spans="20:24" x14ac:dyDescent="0.2">
      <c r="T7624" s="4"/>
      <c r="U7624" s="4"/>
      <c r="V7624" s="3"/>
      <c r="W7624" s="3"/>
      <c r="X7624" s="3"/>
    </row>
    <row r="7625" spans="20:24" x14ac:dyDescent="0.2">
      <c r="T7625" s="4"/>
      <c r="U7625" s="4"/>
      <c r="V7625" s="3"/>
      <c r="W7625" s="3"/>
      <c r="X7625" s="3"/>
    </row>
    <row r="7626" spans="20:24" x14ac:dyDescent="0.2">
      <c r="T7626" s="4"/>
      <c r="U7626" s="4"/>
      <c r="V7626" s="3"/>
      <c r="W7626" s="3"/>
      <c r="X7626" s="3"/>
    </row>
    <row r="7627" spans="20:24" x14ac:dyDescent="0.2">
      <c r="T7627" s="4"/>
      <c r="U7627" s="4"/>
      <c r="V7627" s="3"/>
      <c r="W7627" s="3"/>
      <c r="X7627" s="3"/>
    </row>
    <row r="7628" spans="20:24" x14ac:dyDescent="0.2">
      <c r="T7628" s="4"/>
      <c r="U7628" s="4"/>
      <c r="V7628" s="3"/>
      <c r="W7628" s="3"/>
      <c r="X7628" s="3"/>
    </row>
    <row r="7629" spans="20:24" x14ac:dyDescent="0.2">
      <c r="T7629" s="4"/>
      <c r="U7629" s="4"/>
      <c r="V7629" s="3"/>
      <c r="W7629" s="3"/>
      <c r="X7629" s="3"/>
    </row>
    <row r="7630" spans="20:24" x14ac:dyDescent="0.2">
      <c r="T7630" s="4"/>
      <c r="U7630" s="4"/>
      <c r="V7630" s="3"/>
      <c r="W7630" s="3"/>
      <c r="X7630" s="3"/>
    </row>
    <row r="7631" spans="20:24" x14ac:dyDescent="0.2">
      <c r="T7631" s="4"/>
      <c r="U7631" s="4"/>
      <c r="V7631" s="3"/>
      <c r="W7631" s="3"/>
      <c r="X7631" s="3"/>
    </row>
    <row r="7632" spans="20:24" x14ac:dyDescent="0.2">
      <c r="T7632" s="4"/>
      <c r="U7632" s="4"/>
      <c r="V7632" s="3"/>
      <c r="W7632" s="3"/>
      <c r="X7632" s="3"/>
    </row>
    <row r="7633" spans="20:24" x14ac:dyDescent="0.2">
      <c r="T7633" s="4"/>
      <c r="U7633" s="4"/>
      <c r="V7633" s="3"/>
      <c r="W7633" s="3"/>
      <c r="X7633" s="3"/>
    </row>
    <row r="7634" spans="20:24" x14ac:dyDescent="0.2">
      <c r="T7634" s="4"/>
      <c r="U7634" s="4"/>
      <c r="V7634" s="3"/>
      <c r="W7634" s="3"/>
      <c r="X7634" s="3"/>
    </row>
    <row r="7635" spans="20:24" x14ac:dyDescent="0.2">
      <c r="T7635" s="4"/>
      <c r="U7635" s="4"/>
      <c r="V7635" s="3"/>
      <c r="W7635" s="3"/>
      <c r="X7635" s="3"/>
    </row>
    <row r="7636" spans="20:24" x14ac:dyDescent="0.2">
      <c r="T7636" s="4"/>
      <c r="U7636" s="4"/>
      <c r="V7636" s="3"/>
      <c r="W7636" s="3"/>
      <c r="X7636" s="3"/>
    </row>
    <row r="7637" spans="20:24" x14ac:dyDescent="0.2">
      <c r="T7637" s="4"/>
      <c r="U7637" s="4"/>
      <c r="V7637" s="3"/>
      <c r="W7637" s="3"/>
      <c r="X7637" s="3"/>
    </row>
    <row r="7638" spans="20:24" x14ac:dyDescent="0.2">
      <c r="T7638" s="4"/>
      <c r="U7638" s="4"/>
      <c r="V7638" s="3"/>
      <c r="W7638" s="3"/>
      <c r="X7638" s="3"/>
    </row>
    <row r="7639" spans="20:24" x14ac:dyDescent="0.2">
      <c r="T7639" s="4"/>
      <c r="U7639" s="4"/>
      <c r="V7639" s="3"/>
      <c r="W7639" s="3"/>
      <c r="X7639" s="3"/>
    </row>
    <row r="7640" spans="20:24" x14ac:dyDescent="0.2">
      <c r="T7640" s="4"/>
      <c r="U7640" s="4"/>
      <c r="V7640" s="3"/>
      <c r="W7640" s="3"/>
      <c r="X7640" s="3"/>
    </row>
    <row r="7641" spans="20:24" x14ac:dyDescent="0.2">
      <c r="T7641" s="4"/>
      <c r="U7641" s="4"/>
      <c r="V7641" s="3"/>
      <c r="W7641" s="3"/>
      <c r="X7641" s="3"/>
    </row>
    <row r="7642" spans="20:24" x14ac:dyDescent="0.2">
      <c r="T7642" s="4"/>
      <c r="U7642" s="4"/>
      <c r="V7642" s="3"/>
      <c r="W7642" s="3"/>
      <c r="X7642" s="3"/>
    </row>
    <row r="7643" spans="20:24" x14ac:dyDescent="0.2">
      <c r="T7643" s="4"/>
      <c r="U7643" s="4"/>
      <c r="V7643" s="3"/>
      <c r="W7643" s="3"/>
      <c r="X7643" s="3"/>
    </row>
    <row r="7644" spans="20:24" x14ac:dyDescent="0.2">
      <c r="T7644" s="4"/>
      <c r="U7644" s="4"/>
      <c r="V7644" s="3"/>
      <c r="W7644" s="3"/>
      <c r="X7644" s="3"/>
    </row>
    <row r="7645" spans="20:24" x14ac:dyDescent="0.2">
      <c r="T7645" s="4"/>
      <c r="U7645" s="4"/>
      <c r="V7645" s="3"/>
      <c r="W7645" s="3"/>
      <c r="X7645" s="3"/>
    </row>
    <row r="7646" spans="20:24" x14ac:dyDescent="0.2">
      <c r="T7646" s="4"/>
      <c r="U7646" s="4"/>
      <c r="V7646" s="3"/>
      <c r="W7646" s="3"/>
      <c r="X7646" s="3"/>
    </row>
    <row r="7647" spans="20:24" x14ac:dyDescent="0.2">
      <c r="T7647" s="4"/>
      <c r="U7647" s="4"/>
      <c r="V7647" s="3"/>
      <c r="W7647" s="3"/>
      <c r="X7647" s="3"/>
    </row>
    <row r="7648" spans="20:24" x14ac:dyDescent="0.2">
      <c r="T7648" s="4"/>
      <c r="U7648" s="4"/>
      <c r="V7648" s="3"/>
      <c r="W7648" s="3"/>
      <c r="X7648" s="3"/>
    </row>
    <row r="7649" spans="20:24" x14ac:dyDescent="0.2">
      <c r="T7649" s="4"/>
      <c r="U7649" s="4"/>
      <c r="V7649" s="3"/>
      <c r="W7649" s="3"/>
      <c r="X7649" s="3"/>
    </row>
    <row r="7650" spans="20:24" x14ac:dyDescent="0.2">
      <c r="T7650" s="4"/>
      <c r="U7650" s="4"/>
      <c r="V7650" s="3"/>
      <c r="W7650" s="3"/>
      <c r="X7650" s="3"/>
    </row>
    <row r="7651" spans="20:24" x14ac:dyDescent="0.2">
      <c r="T7651" s="4"/>
      <c r="U7651" s="4"/>
      <c r="V7651" s="3"/>
      <c r="W7651" s="3"/>
      <c r="X7651" s="3"/>
    </row>
    <row r="7652" spans="20:24" x14ac:dyDescent="0.2">
      <c r="T7652" s="4"/>
      <c r="U7652" s="4"/>
      <c r="V7652" s="3"/>
      <c r="W7652" s="3"/>
      <c r="X7652" s="3"/>
    </row>
    <row r="7653" spans="20:24" x14ac:dyDescent="0.2">
      <c r="T7653" s="4"/>
      <c r="U7653" s="4"/>
      <c r="V7653" s="3"/>
      <c r="W7653" s="3"/>
      <c r="X7653" s="3"/>
    </row>
    <row r="7654" spans="20:24" x14ac:dyDescent="0.2">
      <c r="T7654" s="4"/>
      <c r="U7654" s="4"/>
      <c r="V7654" s="3"/>
      <c r="W7654" s="3"/>
      <c r="X7654" s="3"/>
    </row>
    <row r="7655" spans="20:24" x14ac:dyDescent="0.2">
      <c r="T7655" s="4"/>
      <c r="U7655" s="4"/>
      <c r="V7655" s="3"/>
      <c r="W7655" s="3"/>
      <c r="X7655" s="3"/>
    </row>
    <row r="7656" spans="20:24" x14ac:dyDescent="0.2">
      <c r="T7656" s="4"/>
      <c r="U7656" s="4"/>
      <c r="V7656" s="3"/>
      <c r="W7656" s="3"/>
      <c r="X7656" s="3"/>
    </row>
    <row r="7657" spans="20:24" x14ac:dyDescent="0.2">
      <c r="T7657" s="4"/>
      <c r="U7657" s="4"/>
      <c r="V7657" s="3"/>
      <c r="W7657" s="3"/>
      <c r="X7657" s="3"/>
    </row>
    <row r="7658" spans="20:24" x14ac:dyDescent="0.2">
      <c r="T7658" s="4"/>
      <c r="U7658" s="4"/>
      <c r="V7658" s="3"/>
      <c r="W7658" s="3"/>
      <c r="X7658" s="3"/>
    </row>
    <row r="7659" spans="20:24" x14ac:dyDescent="0.2">
      <c r="T7659" s="4"/>
      <c r="U7659" s="4"/>
      <c r="V7659" s="3"/>
      <c r="W7659" s="3"/>
      <c r="X7659" s="3"/>
    </row>
    <row r="7660" spans="20:24" x14ac:dyDescent="0.2">
      <c r="T7660" s="4"/>
      <c r="U7660" s="4"/>
      <c r="V7660" s="3"/>
      <c r="W7660" s="3"/>
      <c r="X7660" s="3"/>
    </row>
    <row r="7661" spans="20:24" x14ac:dyDescent="0.2">
      <c r="T7661" s="4"/>
      <c r="U7661" s="4"/>
      <c r="V7661" s="3"/>
      <c r="W7661" s="3"/>
      <c r="X7661" s="3"/>
    </row>
    <row r="7662" spans="20:24" x14ac:dyDescent="0.2">
      <c r="T7662" s="4"/>
      <c r="U7662" s="4"/>
      <c r="V7662" s="3"/>
      <c r="W7662" s="3"/>
      <c r="X7662" s="3"/>
    </row>
    <row r="7663" spans="20:24" x14ac:dyDescent="0.2">
      <c r="T7663" s="4"/>
      <c r="U7663" s="4"/>
      <c r="V7663" s="3"/>
      <c r="W7663" s="3"/>
      <c r="X7663" s="3"/>
    </row>
    <row r="7664" spans="20:24" x14ac:dyDescent="0.2">
      <c r="T7664" s="4"/>
      <c r="U7664" s="4"/>
      <c r="V7664" s="3"/>
      <c r="W7664" s="3"/>
      <c r="X7664" s="3"/>
    </row>
    <row r="7665" spans="20:24" x14ac:dyDescent="0.2">
      <c r="T7665" s="4"/>
      <c r="U7665" s="4"/>
      <c r="V7665" s="3"/>
      <c r="W7665" s="3"/>
      <c r="X7665" s="3"/>
    </row>
    <row r="7666" spans="20:24" x14ac:dyDescent="0.2">
      <c r="T7666" s="4"/>
      <c r="U7666" s="4"/>
      <c r="V7666" s="3"/>
      <c r="W7666" s="3"/>
      <c r="X7666" s="3"/>
    </row>
    <row r="7667" spans="20:24" x14ac:dyDescent="0.2">
      <c r="T7667" s="4"/>
      <c r="U7667" s="4"/>
      <c r="V7667" s="3"/>
      <c r="W7667" s="3"/>
      <c r="X7667" s="3"/>
    </row>
    <row r="7668" spans="20:24" x14ac:dyDescent="0.2">
      <c r="T7668" s="4"/>
      <c r="U7668" s="4"/>
      <c r="V7668" s="3"/>
      <c r="W7668" s="3"/>
      <c r="X7668" s="3"/>
    </row>
    <row r="7669" spans="20:24" x14ac:dyDescent="0.2">
      <c r="T7669" s="4"/>
      <c r="U7669" s="4"/>
      <c r="V7669" s="3"/>
      <c r="W7669" s="3"/>
      <c r="X7669" s="3"/>
    </row>
    <row r="7670" spans="20:24" x14ac:dyDescent="0.2">
      <c r="T7670" s="4"/>
      <c r="U7670" s="4"/>
      <c r="V7670" s="3"/>
      <c r="W7670" s="3"/>
      <c r="X7670" s="3"/>
    </row>
    <row r="7671" spans="20:24" x14ac:dyDescent="0.2">
      <c r="T7671" s="4"/>
      <c r="U7671" s="4"/>
      <c r="V7671" s="3"/>
      <c r="W7671" s="3"/>
      <c r="X7671" s="3"/>
    </row>
    <row r="7672" spans="20:24" x14ac:dyDescent="0.2">
      <c r="T7672" s="4"/>
      <c r="U7672" s="4"/>
      <c r="V7672" s="3"/>
      <c r="W7672" s="3"/>
      <c r="X7672" s="3"/>
    </row>
    <row r="7673" spans="20:24" x14ac:dyDescent="0.2">
      <c r="T7673" s="4"/>
      <c r="U7673" s="4"/>
      <c r="V7673" s="3"/>
      <c r="W7673" s="3"/>
      <c r="X7673" s="3"/>
    </row>
    <row r="7674" spans="20:24" x14ac:dyDescent="0.2">
      <c r="T7674" s="4"/>
      <c r="U7674" s="4"/>
      <c r="V7674" s="3"/>
      <c r="W7674" s="3"/>
      <c r="X7674" s="3"/>
    </row>
    <row r="7675" spans="20:24" x14ac:dyDescent="0.2">
      <c r="T7675" s="4"/>
      <c r="U7675" s="4"/>
      <c r="V7675" s="3"/>
      <c r="W7675" s="3"/>
      <c r="X7675" s="3"/>
    </row>
    <row r="7676" spans="20:24" x14ac:dyDescent="0.2">
      <c r="T7676" s="4"/>
      <c r="U7676" s="4"/>
      <c r="V7676" s="3"/>
      <c r="W7676" s="3"/>
      <c r="X7676" s="3"/>
    </row>
    <row r="7677" spans="20:24" x14ac:dyDescent="0.2">
      <c r="T7677" s="4"/>
      <c r="U7677" s="4"/>
      <c r="V7677" s="3"/>
      <c r="W7677" s="3"/>
      <c r="X7677" s="3"/>
    </row>
    <row r="7678" spans="20:24" x14ac:dyDescent="0.2">
      <c r="T7678" s="4"/>
      <c r="U7678" s="4"/>
      <c r="V7678" s="3"/>
      <c r="W7678" s="3"/>
      <c r="X7678" s="3"/>
    </row>
    <row r="7679" spans="20:24" x14ac:dyDescent="0.2">
      <c r="T7679" s="4"/>
      <c r="U7679" s="4"/>
      <c r="V7679" s="3"/>
      <c r="W7679" s="3"/>
      <c r="X7679" s="3"/>
    </row>
    <row r="7680" spans="20:24" x14ac:dyDescent="0.2">
      <c r="T7680" s="4"/>
      <c r="U7680" s="4"/>
      <c r="V7680" s="3"/>
      <c r="W7680" s="3"/>
      <c r="X7680" s="3"/>
    </row>
    <row r="7681" spans="20:24" x14ac:dyDescent="0.2">
      <c r="T7681" s="4"/>
      <c r="U7681" s="4"/>
      <c r="V7681" s="3"/>
      <c r="W7681" s="3"/>
      <c r="X7681" s="3"/>
    </row>
    <row r="7682" spans="20:24" x14ac:dyDescent="0.2">
      <c r="T7682" s="4"/>
      <c r="U7682" s="4"/>
      <c r="V7682" s="3"/>
      <c r="W7682" s="3"/>
      <c r="X7682" s="3"/>
    </row>
    <row r="7683" spans="20:24" x14ac:dyDescent="0.2">
      <c r="T7683" s="4"/>
      <c r="U7683" s="4"/>
      <c r="V7683" s="3"/>
      <c r="W7683" s="3"/>
      <c r="X7683" s="3"/>
    </row>
    <row r="7684" spans="20:24" x14ac:dyDescent="0.2">
      <c r="T7684" s="4"/>
      <c r="U7684" s="4"/>
      <c r="V7684" s="3"/>
      <c r="W7684" s="3"/>
      <c r="X7684" s="3"/>
    </row>
    <row r="7685" spans="20:24" x14ac:dyDescent="0.2">
      <c r="T7685" s="4"/>
      <c r="U7685" s="4"/>
      <c r="V7685" s="3"/>
      <c r="W7685" s="3"/>
      <c r="X7685" s="3"/>
    </row>
    <row r="7686" spans="20:24" x14ac:dyDescent="0.2">
      <c r="T7686" s="4"/>
      <c r="U7686" s="4"/>
      <c r="V7686" s="3"/>
      <c r="W7686" s="3"/>
      <c r="X7686" s="3"/>
    </row>
    <row r="7687" spans="20:24" x14ac:dyDescent="0.2">
      <c r="T7687" s="4"/>
      <c r="U7687" s="4"/>
      <c r="V7687" s="3"/>
      <c r="W7687" s="3"/>
      <c r="X7687" s="3"/>
    </row>
    <row r="7688" spans="20:24" x14ac:dyDescent="0.2">
      <c r="T7688" s="4"/>
      <c r="U7688" s="4"/>
      <c r="V7688" s="3"/>
      <c r="W7688" s="3"/>
      <c r="X7688" s="3"/>
    </row>
    <row r="7689" spans="20:24" x14ac:dyDescent="0.2">
      <c r="T7689" s="4"/>
      <c r="U7689" s="4"/>
      <c r="V7689" s="3"/>
      <c r="W7689" s="3"/>
      <c r="X7689" s="3"/>
    </row>
    <row r="7690" spans="20:24" x14ac:dyDescent="0.2">
      <c r="T7690" s="4"/>
      <c r="U7690" s="4"/>
      <c r="V7690" s="3"/>
      <c r="W7690" s="3"/>
      <c r="X7690" s="3"/>
    </row>
    <row r="7691" spans="20:24" x14ac:dyDescent="0.2">
      <c r="T7691" s="4"/>
      <c r="U7691" s="4"/>
      <c r="V7691" s="3"/>
      <c r="W7691" s="3"/>
      <c r="X7691" s="3"/>
    </row>
    <row r="7692" spans="20:24" x14ac:dyDescent="0.2">
      <c r="T7692" s="4"/>
      <c r="U7692" s="4"/>
      <c r="V7692" s="3"/>
      <c r="W7692" s="3"/>
      <c r="X7692" s="3"/>
    </row>
    <row r="7693" spans="20:24" x14ac:dyDescent="0.2">
      <c r="T7693" s="4"/>
      <c r="U7693" s="4"/>
      <c r="V7693" s="3"/>
      <c r="W7693" s="3"/>
      <c r="X7693" s="3"/>
    </row>
    <row r="7694" spans="20:24" x14ac:dyDescent="0.2">
      <c r="T7694" s="4"/>
      <c r="U7694" s="4"/>
      <c r="V7694" s="3"/>
      <c r="W7694" s="3"/>
      <c r="X7694" s="3"/>
    </row>
    <row r="7695" spans="20:24" x14ac:dyDescent="0.2">
      <c r="T7695" s="4"/>
      <c r="U7695" s="4"/>
      <c r="V7695" s="3"/>
      <c r="W7695" s="3"/>
      <c r="X7695" s="3"/>
    </row>
    <row r="7696" spans="20:24" x14ac:dyDescent="0.2">
      <c r="T7696" s="4"/>
      <c r="U7696" s="4"/>
      <c r="V7696" s="3"/>
      <c r="W7696" s="3"/>
      <c r="X7696" s="3"/>
    </row>
    <row r="7697" spans="20:24" x14ac:dyDescent="0.2">
      <c r="T7697" s="4"/>
      <c r="U7697" s="4"/>
      <c r="V7697" s="3"/>
      <c r="W7697" s="3"/>
      <c r="X7697" s="3"/>
    </row>
    <row r="7698" spans="20:24" x14ac:dyDescent="0.2">
      <c r="T7698" s="4"/>
      <c r="U7698" s="4"/>
      <c r="V7698" s="3"/>
      <c r="W7698" s="3"/>
      <c r="X7698" s="3"/>
    </row>
    <row r="7699" spans="20:24" x14ac:dyDescent="0.2">
      <c r="T7699" s="4"/>
      <c r="U7699" s="4"/>
      <c r="V7699" s="3"/>
      <c r="W7699" s="3"/>
      <c r="X7699" s="3"/>
    </row>
    <row r="7700" spans="20:24" x14ac:dyDescent="0.2">
      <c r="T7700" s="4"/>
      <c r="U7700" s="4"/>
      <c r="V7700" s="3"/>
      <c r="W7700" s="3"/>
      <c r="X7700" s="3"/>
    </row>
    <row r="7701" spans="20:24" x14ac:dyDescent="0.2">
      <c r="T7701" s="4"/>
      <c r="U7701" s="4"/>
      <c r="V7701" s="3"/>
      <c r="W7701" s="3"/>
      <c r="X7701" s="3"/>
    </row>
    <row r="7702" spans="20:24" x14ac:dyDescent="0.2">
      <c r="T7702" s="4"/>
      <c r="U7702" s="4"/>
      <c r="V7702" s="3"/>
      <c r="W7702" s="3"/>
      <c r="X7702" s="3"/>
    </row>
    <row r="7703" spans="20:24" x14ac:dyDescent="0.2">
      <c r="T7703" s="4"/>
      <c r="U7703" s="4"/>
      <c r="V7703" s="3"/>
      <c r="W7703" s="3"/>
      <c r="X7703" s="3"/>
    </row>
    <row r="7704" spans="20:24" x14ac:dyDescent="0.2">
      <c r="T7704" s="4"/>
      <c r="U7704" s="4"/>
      <c r="V7704" s="3"/>
      <c r="W7704" s="3"/>
      <c r="X7704" s="3"/>
    </row>
    <row r="7705" spans="20:24" x14ac:dyDescent="0.2">
      <c r="T7705" s="4"/>
      <c r="U7705" s="4"/>
      <c r="V7705" s="3"/>
      <c r="W7705" s="3"/>
      <c r="X7705" s="3"/>
    </row>
    <row r="7706" spans="20:24" x14ac:dyDescent="0.2">
      <c r="T7706" s="4"/>
      <c r="U7706" s="4"/>
      <c r="V7706" s="3"/>
      <c r="W7706" s="3"/>
      <c r="X7706" s="3"/>
    </row>
    <row r="7707" spans="20:24" x14ac:dyDescent="0.2">
      <c r="T7707" s="4"/>
      <c r="U7707" s="4"/>
      <c r="V7707" s="3"/>
      <c r="W7707" s="3"/>
      <c r="X7707" s="3"/>
    </row>
    <row r="7708" spans="20:24" x14ac:dyDescent="0.2">
      <c r="T7708" s="4"/>
      <c r="U7708" s="4"/>
      <c r="V7708" s="3"/>
      <c r="W7708" s="3"/>
      <c r="X7708" s="3"/>
    </row>
    <row r="7709" spans="20:24" x14ac:dyDescent="0.2">
      <c r="T7709" s="4"/>
      <c r="U7709" s="4"/>
      <c r="V7709" s="3"/>
      <c r="W7709" s="3"/>
      <c r="X7709" s="3"/>
    </row>
    <row r="7710" spans="20:24" x14ac:dyDescent="0.2">
      <c r="T7710" s="4"/>
      <c r="U7710" s="4"/>
      <c r="V7710" s="3"/>
      <c r="W7710" s="3"/>
      <c r="X7710" s="3"/>
    </row>
    <row r="7711" spans="20:24" x14ac:dyDescent="0.2">
      <c r="T7711" s="4"/>
      <c r="U7711" s="4"/>
      <c r="V7711" s="3"/>
      <c r="W7711" s="3"/>
      <c r="X7711" s="3"/>
    </row>
    <row r="7712" spans="20:24" x14ac:dyDescent="0.2">
      <c r="T7712" s="4"/>
      <c r="U7712" s="4"/>
      <c r="V7712" s="3"/>
      <c r="W7712" s="3"/>
      <c r="X7712" s="3"/>
    </row>
    <row r="7713" spans="20:24" x14ac:dyDescent="0.2">
      <c r="T7713" s="4"/>
      <c r="U7713" s="4"/>
      <c r="V7713" s="3"/>
      <c r="W7713" s="3"/>
      <c r="X7713" s="3"/>
    </row>
    <row r="7714" spans="20:24" x14ac:dyDescent="0.2">
      <c r="T7714" s="4"/>
      <c r="U7714" s="4"/>
      <c r="V7714" s="3"/>
      <c r="W7714" s="3"/>
      <c r="X7714" s="3"/>
    </row>
    <row r="7715" spans="20:24" x14ac:dyDescent="0.2">
      <c r="T7715" s="4"/>
      <c r="U7715" s="4"/>
      <c r="V7715" s="3"/>
      <c r="W7715" s="3"/>
      <c r="X7715" s="3"/>
    </row>
    <row r="7716" spans="20:24" x14ac:dyDescent="0.2">
      <c r="T7716" s="4"/>
      <c r="U7716" s="4"/>
      <c r="V7716" s="3"/>
      <c r="W7716" s="3"/>
      <c r="X7716" s="3"/>
    </row>
    <row r="7717" spans="20:24" x14ac:dyDescent="0.2">
      <c r="T7717" s="4"/>
      <c r="U7717" s="4"/>
      <c r="V7717" s="3"/>
      <c r="W7717" s="3"/>
      <c r="X7717" s="3"/>
    </row>
    <row r="7718" spans="20:24" x14ac:dyDescent="0.2">
      <c r="T7718" s="4"/>
      <c r="U7718" s="4"/>
      <c r="V7718" s="3"/>
      <c r="W7718" s="3"/>
      <c r="X7718" s="3"/>
    </row>
    <row r="7719" spans="20:24" x14ac:dyDescent="0.2">
      <c r="T7719" s="4"/>
      <c r="U7719" s="4"/>
      <c r="V7719" s="3"/>
      <c r="W7719" s="3"/>
      <c r="X7719" s="3"/>
    </row>
    <row r="7720" spans="20:24" x14ac:dyDescent="0.2">
      <c r="T7720" s="4"/>
      <c r="U7720" s="4"/>
      <c r="V7720" s="3"/>
      <c r="W7720" s="3"/>
      <c r="X7720" s="3"/>
    </row>
    <row r="7721" spans="20:24" x14ac:dyDescent="0.2">
      <c r="T7721" s="4"/>
      <c r="U7721" s="4"/>
      <c r="V7721" s="3"/>
      <c r="W7721" s="3"/>
      <c r="X7721" s="3"/>
    </row>
    <row r="7722" spans="20:24" x14ac:dyDescent="0.2">
      <c r="T7722" s="4"/>
      <c r="U7722" s="4"/>
      <c r="V7722" s="3"/>
      <c r="W7722" s="3"/>
      <c r="X7722" s="3"/>
    </row>
    <row r="7723" spans="20:24" x14ac:dyDescent="0.2">
      <c r="T7723" s="4"/>
      <c r="U7723" s="4"/>
      <c r="V7723" s="3"/>
      <c r="W7723" s="3"/>
      <c r="X7723" s="3"/>
    </row>
    <row r="7724" spans="20:24" x14ac:dyDescent="0.2">
      <c r="T7724" s="4"/>
      <c r="U7724" s="4"/>
      <c r="V7724" s="3"/>
      <c r="W7724" s="3"/>
      <c r="X7724" s="3"/>
    </row>
    <row r="7725" spans="20:24" x14ac:dyDescent="0.2">
      <c r="T7725" s="4"/>
      <c r="U7725" s="4"/>
      <c r="V7725" s="3"/>
      <c r="W7725" s="3"/>
      <c r="X7725" s="3"/>
    </row>
    <row r="7726" spans="20:24" x14ac:dyDescent="0.2">
      <c r="T7726" s="4"/>
      <c r="U7726" s="4"/>
      <c r="V7726" s="3"/>
      <c r="W7726" s="3"/>
      <c r="X7726" s="3"/>
    </row>
    <row r="7727" spans="20:24" x14ac:dyDescent="0.2">
      <c r="T7727" s="4"/>
      <c r="U7727" s="4"/>
      <c r="V7727" s="3"/>
      <c r="W7727" s="3"/>
      <c r="X7727" s="3"/>
    </row>
    <row r="7728" spans="20:24" x14ac:dyDescent="0.2">
      <c r="T7728" s="4"/>
      <c r="U7728" s="4"/>
      <c r="V7728" s="3"/>
      <c r="W7728" s="3"/>
      <c r="X7728" s="3"/>
    </row>
    <row r="7729" spans="20:24" x14ac:dyDescent="0.2">
      <c r="T7729" s="4"/>
      <c r="U7729" s="4"/>
      <c r="V7729" s="3"/>
      <c r="W7729" s="3"/>
      <c r="X7729" s="3"/>
    </row>
    <row r="7730" spans="20:24" x14ac:dyDescent="0.2">
      <c r="T7730" s="4"/>
      <c r="U7730" s="4"/>
      <c r="V7730" s="3"/>
      <c r="W7730" s="3"/>
      <c r="X7730" s="3"/>
    </row>
    <row r="7731" spans="20:24" x14ac:dyDescent="0.2">
      <c r="T7731" s="4"/>
      <c r="U7731" s="4"/>
      <c r="V7731" s="3"/>
      <c r="W7731" s="3"/>
      <c r="X7731" s="3"/>
    </row>
    <row r="7732" spans="20:24" x14ac:dyDescent="0.2">
      <c r="T7732" s="4"/>
      <c r="U7732" s="4"/>
      <c r="V7732" s="3"/>
      <c r="W7732" s="3"/>
      <c r="X7732" s="3"/>
    </row>
    <row r="7733" spans="20:24" x14ac:dyDescent="0.2">
      <c r="T7733" s="4"/>
      <c r="U7733" s="4"/>
      <c r="V7733" s="3"/>
      <c r="W7733" s="3"/>
      <c r="X7733" s="3"/>
    </row>
    <row r="7734" spans="20:24" x14ac:dyDescent="0.2">
      <c r="T7734" s="4"/>
      <c r="U7734" s="4"/>
      <c r="V7734" s="3"/>
      <c r="W7734" s="3"/>
      <c r="X7734" s="3"/>
    </row>
    <row r="7735" spans="20:24" x14ac:dyDescent="0.2">
      <c r="T7735" s="4"/>
      <c r="U7735" s="4"/>
      <c r="V7735" s="3"/>
      <c r="W7735" s="3"/>
      <c r="X7735" s="3"/>
    </row>
    <row r="7736" spans="20:24" x14ac:dyDescent="0.2">
      <c r="T7736" s="4"/>
      <c r="U7736" s="4"/>
      <c r="V7736" s="3"/>
      <c r="W7736" s="3"/>
      <c r="X7736" s="3"/>
    </row>
    <row r="7737" spans="20:24" x14ac:dyDescent="0.2">
      <c r="T7737" s="4"/>
      <c r="U7737" s="4"/>
      <c r="V7737" s="3"/>
      <c r="W7737" s="3"/>
      <c r="X7737" s="3"/>
    </row>
    <row r="7738" spans="20:24" x14ac:dyDescent="0.2">
      <c r="T7738" s="4"/>
      <c r="U7738" s="4"/>
      <c r="V7738" s="3"/>
      <c r="W7738" s="3"/>
      <c r="X7738" s="3"/>
    </row>
    <row r="7739" spans="20:24" x14ac:dyDescent="0.2">
      <c r="T7739" s="4"/>
      <c r="U7739" s="4"/>
      <c r="V7739" s="3"/>
      <c r="W7739" s="3"/>
      <c r="X7739" s="3"/>
    </row>
    <row r="7740" spans="20:24" x14ac:dyDescent="0.2">
      <c r="T7740" s="4"/>
      <c r="U7740" s="4"/>
      <c r="V7740" s="3"/>
      <c r="W7740" s="3"/>
      <c r="X7740" s="3"/>
    </row>
    <row r="7741" spans="20:24" x14ac:dyDescent="0.2">
      <c r="T7741" s="4"/>
      <c r="U7741" s="4"/>
      <c r="V7741" s="3"/>
      <c r="W7741" s="3"/>
      <c r="X7741" s="3"/>
    </row>
    <row r="7742" spans="20:24" x14ac:dyDescent="0.2">
      <c r="T7742" s="4"/>
      <c r="U7742" s="4"/>
      <c r="V7742" s="3"/>
      <c r="W7742" s="3"/>
      <c r="X7742" s="3"/>
    </row>
    <row r="7743" spans="20:24" x14ac:dyDescent="0.2">
      <c r="T7743" s="4"/>
      <c r="U7743" s="4"/>
      <c r="V7743" s="3"/>
      <c r="W7743" s="3"/>
      <c r="X7743" s="3"/>
    </row>
    <row r="7744" spans="20:24" x14ac:dyDescent="0.2">
      <c r="T7744" s="4"/>
      <c r="U7744" s="4"/>
      <c r="V7744" s="3"/>
      <c r="W7744" s="3"/>
      <c r="X7744" s="3"/>
    </row>
    <row r="7745" spans="20:24" x14ac:dyDescent="0.2">
      <c r="T7745" s="4"/>
      <c r="U7745" s="4"/>
      <c r="V7745" s="3"/>
      <c r="W7745" s="3"/>
      <c r="X7745" s="3"/>
    </row>
    <row r="7746" spans="20:24" x14ac:dyDescent="0.2">
      <c r="T7746" s="4"/>
      <c r="U7746" s="4"/>
      <c r="V7746" s="3"/>
      <c r="W7746" s="3"/>
      <c r="X7746" s="3"/>
    </row>
    <row r="7747" spans="20:24" x14ac:dyDescent="0.2">
      <c r="T7747" s="4"/>
      <c r="U7747" s="4"/>
      <c r="V7747" s="3"/>
      <c r="W7747" s="3"/>
      <c r="X7747" s="3"/>
    </row>
    <row r="7748" spans="20:24" x14ac:dyDescent="0.2">
      <c r="T7748" s="4"/>
      <c r="U7748" s="4"/>
      <c r="V7748" s="3"/>
      <c r="W7748" s="3"/>
      <c r="X7748" s="3"/>
    </row>
    <row r="7749" spans="20:24" x14ac:dyDescent="0.2">
      <c r="T7749" s="4"/>
      <c r="U7749" s="4"/>
      <c r="V7749" s="3"/>
      <c r="W7749" s="3"/>
      <c r="X7749" s="3"/>
    </row>
    <row r="7750" spans="20:24" x14ac:dyDescent="0.2">
      <c r="T7750" s="4"/>
      <c r="U7750" s="4"/>
      <c r="V7750" s="3"/>
      <c r="W7750" s="3"/>
      <c r="X7750" s="3"/>
    </row>
    <row r="7751" spans="20:24" x14ac:dyDescent="0.2">
      <c r="T7751" s="4"/>
      <c r="U7751" s="4"/>
      <c r="V7751" s="3"/>
      <c r="W7751" s="3"/>
      <c r="X7751" s="3"/>
    </row>
    <row r="7752" spans="20:24" x14ac:dyDescent="0.2">
      <c r="T7752" s="4"/>
      <c r="U7752" s="4"/>
      <c r="V7752" s="3"/>
      <c r="W7752" s="3"/>
      <c r="X7752" s="3"/>
    </row>
    <row r="7753" spans="20:24" x14ac:dyDescent="0.2">
      <c r="T7753" s="4"/>
      <c r="U7753" s="4"/>
      <c r="V7753" s="3"/>
      <c r="W7753" s="3"/>
      <c r="X7753" s="3"/>
    </row>
    <row r="7754" spans="20:24" x14ac:dyDescent="0.2">
      <c r="T7754" s="4"/>
      <c r="U7754" s="4"/>
      <c r="V7754" s="3"/>
      <c r="W7754" s="3"/>
      <c r="X7754" s="3"/>
    </row>
    <row r="7755" spans="20:24" x14ac:dyDescent="0.2">
      <c r="T7755" s="4"/>
      <c r="U7755" s="4"/>
      <c r="V7755" s="3"/>
      <c r="W7755" s="3"/>
      <c r="X7755" s="3"/>
    </row>
    <row r="7756" spans="20:24" x14ac:dyDescent="0.2">
      <c r="T7756" s="4"/>
      <c r="U7756" s="4"/>
      <c r="V7756" s="3"/>
      <c r="W7756" s="3"/>
      <c r="X7756" s="3"/>
    </row>
    <row r="7757" spans="20:24" x14ac:dyDescent="0.2">
      <c r="T7757" s="4"/>
      <c r="U7757" s="4"/>
      <c r="V7757" s="3"/>
      <c r="W7757" s="3"/>
      <c r="X7757" s="3"/>
    </row>
    <row r="7758" spans="20:24" x14ac:dyDescent="0.2">
      <c r="T7758" s="4"/>
      <c r="U7758" s="4"/>
      <c r="V7758" s="3"/>
      <c r="W7758" s="3"/>
      <c r="X7758" s="3"/>
    </row>
    <row r="7759" spans="20:24" x14ac:dyDescent="0.2">
      <c r="T7759" s="4"/>
      <c r="U7759" s="4"/>
      <c r="V7759" s="3"/>
      <c r="W7759" s="3"/>
      <c r="X7759" s="3"/>
    </row>
    <row r="7760" spans="20:24" x14ac:dyDescent="0.2">
      <c r="T7760" s="4"/>
      <c r="U7760" s="4"/>
      <c r="V7760" s="3"/>
      <c r="W7760" s="3"/>
      <c r="X7760" s="3"/>
    </row>
    <row r="7761" spans="20:24" x14ac:dyDescent="0.2">
      <c r="T7761" s="4"/>
      <c r="U7761" s="4"/>
      <c r="V7761" s="3"/>
      <c r="W7761" s="3"/>
      <c r="X7761" s="3"/>
    </row>
    <row r="7762" spans="20:24" x14ac:dyDescent="0.2">
      <c r="T7762" s="4"/>
      <c r="U7762" s="4"/>
      <c r="V7762" s="3"/>
      <c r="W7762" s="3"/>
      <c r="X7762" s="3"/>
    </row>
    <row r="7763" spans="20:24" x14ac:dyDescent="0.2">
      <c r="T7763" s="4"/>
      <c r="U7763" s="4"/>
      <c r="V7763" s="3"/>
      <c r="W7763" s="3"/>
      <c r="X7763" s="3"/>
    </row>
    <row r="7764" spans="20:24" x14ac:dyDescent="0.2">
      <c r="T7764" s="4"/>
      <c r="U7764" s="4"/>
      <c r="V7764" s="3"/>
      <c r="W7764" s="3"/>
      <c r="X7764" s="3"/>
    </row>
    <row r="7765" spans="20:24" x14ac:dyDescent="0.2">
      <c r="T7765" s="4"/>
      <c r="U7765" s="4"/>
      <c r="V7765" s="3"/>
      <c r="W7765" s="3"/>
      <c r="X7765" s="3"/>
    </row>
    <row r="7766" spans="20:24" x14ac:dyDescent="0.2">
      <c r="T7766" s="4"/>
      <c r="U7766" s="4"/>
      <c r="V7766" s="3"/>
      <c r="W7766" s="3"/>
      <c r="X7766" s="3"/>
    </row>
    <row r="7767" spans="20:24" x14ac:dyDescent="0.2">
      <c r="T7767" s="4"/>
      <c r="U7767" s="4"/>
      <c r="V7767" s="3"/>
      <c r="W7767" s="3"/>
      <c r="X7767" s="3"/>
    </row>
    <row r="7768" spans="20:24" x14ac:dyDescent="0.2">
      <c r="T7768" s="4"/>
      <c r="U7768" s="4"/>
      <c r="V7768" s="3"/>
      <c r="W7768" s="3"/>
      <c r="X7768" s="3"/>
    </row>
    <row r="7769" spans="20:24" x14ac:dyDescent="0.2">
      <c r="T7769" s="4"/>
      <c r="U7769" s="4"/>
      <c r="V7769" s="3"/>
      <c r="W7769" s="3"/>
      <c r="X7769" s="3"/>
    </row>
    <row r="7770" spans="20:24" x14ac:dyDescent="0.2">
      <c r="T7770" s="4"/>
      <c r="U7770" s="4"/>
      <c r="V7770" s="3"/>
      <c r="W7770" s="3"/>
      <c r="X7770" s="3"/>
    </row>
    <row r="7771" spans="20:24" x14ac:dyDescent="0.2">
      <c r="T7771" s="4"/>
      <c r="U7771" s="4"/>
      <c r="V7771" s="3"/>
      <c r="W7771" s="3"/>
      <c r="X7771" s="3"/>
    </row>
    <row r="7772" spans="20:24" x14ac:dyDescent="0.2">
      <c r="T7772" s="4"/>
      <c r="U7772" s="4"/>
      <c r="V7772" s="3"/>
      <c r="W7772" s="3"/>
      <c r="X7772" s="3"/>
    </row>
    <row r="7773" spans="20:24" x14ac:dyDescent="0.2">
      <c r="T7773" s="4"/>
      <c r="U7773" s="4"/>
      <c r="V7773" s="3"/>
      <c r="W7773" s="3"/>
      <c r="X7773" s="3"/>
    </row>
    <row r="7774" spans="20:24" x14ac:dyDescent="0.2">
      <c r="T7774" s="4"/>
      <c r="U7774" s="4"/>
      <c r="V7774" s="3"/>
      <c r="W7774" s="3"/>
      <c r="X7774" s="3"/>
    </row>
    <row r="7775" spans="20:24" x14ac:dyDescent="0.2">
      <c r="T7775" s="4"/>
      <c r="U7775" s="4"/>
      <c r="V7775" s="3"/>
      <c r="W7775" s="3"/>
      <c r="X7775" s="3"/>
    </row>
    <row r="7776" spans="20:24" x14ac:dyDescent="0.2">
      <c r="T7776" s="4"/>
      <c r="U7776" s="4"/>
      <c r="V7776" s="3"/>
      <c r="W7776" s="3"/>
      <c r="X7776" s="3"/>
    </row>
    <row r="7777" spans="20:24" x14ac:dyDescent="0.2">
      <c r="T7777" s="4"/>
      <c r="U7777" s="4"/>
      <c r="V7777" s="3"/>
      <c r="W7777" s="3"/>
      <c r="X7777" s="3"/>
    </row>
    <row r="7778" spans="20:24" x14ac:dyDescent="0.2">
      <c r="T7778" s="4"/>
      <c r="U7778" s="4"/>
      <c r="V7778" s="3"/>
      <c r="W7778" s="3"/>
      <c r="X7778" s="3"/>
    </row>
    <row r="7779" spans="20:24" x14ac:dyDescent="0.2">
      <c r="T7779" s="4"/>
      <c r="U7779" s="4"/>
      <c r="V7779" s="3"/>
      <c r="W7779" s="3"/>
      <c r="X7779" s="3"/>
    </row>
    <row r="7780" spans="20:24" x14ac:dyDescent="0.2">
      <c r="T7780" s="4"/>
      <c r="U7780" s="4"/>
      <c r="V7780" s="3"/>
      <c r="W7780" s="3"/>
      <c r="X7780" s="3"/>
    </row>
    <row r="7781" spans="20:24" x14ac:dyDescent="0.2">
      <c r="T7781" s="4"/>
      <c r="U7781" s="4"/>
      <c r="V7781" s="3"/>
      <c r="W7781" s="3"/>
      <c r="X7781" s="3"/>
    </row>
    <row r="7782" spans="20:24" x14ac:dyDescent="0.2">
      <c r="T7782" s="4"/>
      <c r="U7782" s="4"/>
      <c r="V7782" s="3"/>
      <c r="W7782" s="3"/>
      <c r="X7782" s="3"/>
    </row>
    <row r="7783" spans="20:24" x14ac:dyDescent="0.2">
      <c r="T7783" s="4"/>
      <c r="U7783" s="4"/>
      <c r="V7783" s="3"/>
      <c r="W7783" s="3"/>
      <c r="X7783" s="3"/>
    </row>
    <row r="7784" spans="20:24" x14ac:dyDescent="0.2">
      <c r="T7784" s="4"/>
      <c r="U7784" s="4"/>
      <c r="V7784" s="3"/>
      <c r="W7784" s="3"/>
      <c r="X7784" s="3"/>
    </row>
    <row r="7785" spans="20:24" x14ac:dyDescent="0.2">
      <c r="T7785" s="4"/>
      <c r="U7785" s="4"/>
      <c r="V7785" s="3"/>
      <c r="W7785" s="3"/>
      <c r="X7785" s="3"/>
    </row>
    <row r="7786" spans="20:24" x14ac:dyDescent="0.2">
      <c r="T7786" s="4"/>
      <c r="U7786" s="4"/>
      <c r="V7786" s="3"/>
      <c r="W7786" s="3"/>
      <c r="X7786" s="3"/>
    </row>
    <row r="7787" spans="20:24" x14ac:dyDescent="0.2">
      <c r="T7787" s="4"/>
      <c r="U7787" s="4"/>
      <c r="V7787" s="3"/>
      <c r="W7787" s="3"/>
      <c r="X7787" s="3"/>
    </row>
    <row r="7788" spans="20:24" x14ac:dyDescent="0.2">
      <c r="T7788" s="4"/>
      <c r="U7788" s="4"/>
      <c r="V7788" s="3"/>
      <c r="W7788" s="3"/>
      <c r="X7788" s="3"/>
    </row>
    <row r="7789" spans="20:24" x14ac:dyDescent="0.2">
      <c r="T7789" s="4"/>
      <c r="U7789" s="4"/>
      <c r="V7789" s="3"/>
      <c r="W7789" s="3"/>
      <c r="X7789" s="3"/>
    </row>
    <row r="7790" spans="20:24" x14ac:dyDescent="0.2">
      <c r="T7790" s="4"/>
      <c r="U7790" s="4"/>
      <c r="V7790" s="3"/>
      <c r="W7790" s="3"/>
      <c r="X7790" s="3"/>
    </row>
    <row r="7791" spans="20:24" x14ac:dyDescent="0.2">
      <c r="T7791" s="4"/>
      <c r="U7791" s="4"/>
      <c r="V7791" s="3"/>
      <c r="W7791" s="3"/>
      <c r="X7791" s="3"/>
    </row>
    <row r="7792" spans="20:24" x14ac:dyDescent="0.2">
      <c r="T7792" s="4"/>
      <c r="U7792" s="4"/>
      <c r="V7792" s="3"/>
      <c r="W7792" s="3"/>
      <c r="X7792" s="3"/>
    </row>
    <row r="7793" spans="20:24" x14ac:dyDescent="0.2">
      <c r="T7793" s="4"/>
      <c r="U7793" s="4"/>
      <c r="V7793" s="3"/>
      <c r="W7793" s="3"/>
      <c r="X7793" s="3"/>
    </row>
    <row r="7794" spans="20:24" x14ac:dyDescent="0.2">
      <c r="T7794" s="4"/>
      <c r="U7794" s="4"/>
      <c r="V7794" s="3"/>
      <c r="W7794" s="3"/>
      <c r="X7794" s="3"/>
    </row>
    <row r="7795" spans="20:24" x14ac:dyDescent="0.2">
      <c r="T7795" s="4"/>
      <c r="U7795" s="4"/>
      <c r="V7795" s="3"/>
      <c r="W7795" s="3"/>
      <c r="X7795" s="3"/>
    </row>
    <row r="7796" spans="20:24" x14ac:dyDescent="0.2">
      <c r="T7796" s="4"/>
      <c r="U7796" s="4"/>
      <c r="V7796" s="3"/>
      <c r="W7796" s="3"/>
      <c r="X7796" s="3"/>
    </row>
    <row r="7797" spans="20:24" x14ac:dyDescent="0.2">
      <c r="T7797" s="4"/>
      <c r="U7797" s="4"/>
      <c r="V7797" s="3"/>
      <c r="W7797" s="3"/>
      <c r="X7797" s="3"/>
    </row>
    <row r="7798" spans="20:24" x14ac:dyDescent="0.2">
      <c r="T7798" s="4"/>
      <c r="U7798" s="4"/>
      <c r="V7798" s="3"/>
      <c r="W7798" s="3"/>
      <c r="X7798" s="3"/>
    </row>
    <row r="7799" spans="20:24" x14ac:dyDescent="0.2">
      <c r="T7799" s="4"/>
      <c r="U7799" s="4"/>
      <c r="V7799" s="3"/>
      <c r="W7799" s="3"/>
      <c r="X7799" s="3"/>
    </row>
    <row r="7800" spans="20:24" x14ac:dyDescent="0.2">
      <c r="T7800" s="4"/>
      <c r="U7800" s="4"/>
      <c r="V7800" s="3"/>
      <c r="W7800" s="3"/>
      <c r="X7800" s="3"/>
    </row>
    <row r="7801" spans="20:24" x14ac:dyDescent="0.2">
      <c r="T7801" s="4"/>
      <c r="U7801" s="4"/>
      <c r="V7801" s="3"/>
      <c r="W7801" s="3"/>
      <c r="X7801" s="3"/>
    </row>
    <row r="7802" spans="20:24" x14ac:dyDescent="0.2">
      <c r="T7802" s="4"/>
      <c r="U7802" s="4"/>
      <c r="V7802" s="3"/>
      <c r="W7802" s="3"/>
      <c r="X7802" s="3"/>
    </row>
    <row r="7803" spans="20:24" x14ac:dyDescent="0.2">
      <c r="T7803" s="4"/>
      <c r="U7803" s="4"/>
      <c r="V7803" s="3"/>
      <c r="W7803" s="3"/>
      <c r="X7803" s="3"/>
    </row>
    <row r="7804" spans="20:24" x14ac:dyDescent="0.2">
      <c r="T7804" s="4"/>
      <c r="U7804" s="4"/>
      <c r="V7804" s="3"/>
      <c r="W7804" s="3"/>
      <c r="X7804" s="3"/>
    </row>
    <row r="7805" spans="20:24" x14ac:dyDescent="0.2">
      <c r="T7805" s="4"/>
      <c r="U7805" s="4"/>
      <c r="V7805" s="3"/>
      <c r="W7805" s="3"/>
      <c r="X7805" s="3"/>
    </row>
    <row r="7806" spans="20:24" x14ac:dyDescent="0.2">
      <c r="T7806" s="4"/>
      <c r="U7806" s="4"/>
      <c r="V7806" s="3"/>
      <c r="W7806" s="3"/>
      <c r="X7806" s="3"/>
    </row>
    <row r="7807" spans="20:24" x14ac:dyDescent="0.2">
      <c r="T7807" s="4"/>
      <c r="U7807" s="4"/>
      <c r="V7807" s="3"/>
      <c r="W7807" s="3"/>
      <c r="X7807" s="3"/>
    </row>
    <row r="7808" spans="20:24" x14ac:dyDescent="0.2">
      <c r="T7808" s="4"/>
      <c r="U7808" s="4"/>
      <c r="V7808" s="3"/>
      <c r="W7808" s="3"/>
      <c r="X7808" s="3"/>
    </row>
    <row r="7809" spans="20:24" x14ac:dyDescent="0.2">
      <c r="T7809" s="4"/>
      <c r="U7809" s="4"/>
      <c r="V7809" s="3"/>
      <c r="W7809" s="3"/>
      <c r="X7809" s="3"/>
    </row>
    <row r="7810" spans="20:24" x14ac:dyDescent="0.2">
      <c r="T7810" s="4"/>
      <c r="U7810" s="4"/>
      <c r="V7810" s="3"/>
      <c r="W7810" s="3"/>
      <c r="X7810" s="3"/>
    </row>
    <row r="7811" spans="20:24" x14ac:dyDescent="0.2">
      <c r="T7811" s="4"/>
      <c r="U7811" s="4"/>
      <c r="V7811" s="3"/>
      <c r="W7811" s="3"/>
      <c r="X7811" s="3"/>
    </row>
    <row r="7812" spans="20:24" x14ac:dyDescent="0.2">
      <c r="T7812" s="4"/>
      <c r="U7812" s="4"/>
      <c r="V7812" s="3"/>
      <c r="W7812" s="3"/>
      <c r="X7812" s="3"/>
    </row>
    <row r="7813" spans="20:24" x14ac:dyDescent="0.2">
      <c r="T7813" s="4"/>
      <c r="U7813" s="4"/>
      <c r="V7813" s="3"/>
      <c r="W7813" s="3"/>
      <c r="X7813" s="3"/>
    </row>
    <row r="7814" spans="20:24" x14ac:dyDescent="0.2">
      <c r="T7814" s="4"/>
      <c r="U7814" s="4"/>
      <c r="V7814" s="3"/>
      <c r="W7814" s="3"/>
      <c r="X7814" s="3"/>
    </row>
    <row r="7815" spans="20:24" x14ac:dyDescent="0.2">
      <c r="T7815" s="4"/>
      <c r="U7815" s="4"/>
      <c r="V7815" s="3"/>
      <c r="W7815" s="3"/>
      <c r="X7815" s="3"/>
    </row>
    <row r="7816" spans="20:24" x14ac:dyDescent="0.2">
      <c r="T7816" s="4"/>
      <c r="U7816" s="4"/>
      <c r="V7816" s="3"/>
      <c r="W7816" s="3"/>
      <c r="X7816" s="3"/>
    </row>
    <row r="7817" spans="20:24" x14ac:dyDescent="0.2">
      <c r="T7817" s="4"/>
      <c r="U7817" s="4"/>
      <c r="V7817" s="3"/>
      <c r="W7817" s="3"/>
      <c r="X7817" s="3"/>
    </row>
    <row r="7818" spans="20:24" x14ac:dyDescent="0.2">
      <c r="T7818" s="4"/>
      <c r="U7818" s="4"/>
      <c r="V7818" s="3"/>
      <c r="W7818" s="3"/>
      <c r="X7818" s="3"/>
    </row>
    <row r="7819" spans="20:24" x14ac:dyDescent="0.2">
      <c r="T7819" s="4"/>
      <c r="U7819" s="4"/>
      <c r="V7819" s="3"/>
      <c r="W7819" s="3"/>
      <c r="X7819" s="3"/>
    </row>
    <row r="7820" spans="20:24" x14ac:dyDescent="0.2">
      <c r="T7820" s="4"/>
      <c r="U7820" s="4"/>
      <c r="V7820" s="3"/>
      <c r="W7820" s="3"/>
      <c r="X7820" s="3"/>
    </row>
    <row r="7821" spans="20:24" x14ac:dyDescent="0.2">
      <c r="T7821" s="4"/>
      <c r="U7821" s="4"/>
      <c r="V7821" s="3"/>
      <c r="W7821" s="3"/>
      <c r="X7821" s="3"/>
    </row>
    <row r="7822" spans="20:24" x14ac:dyDescent="0.2">
      <c r="T7822" s="4"/>
      <c r="U7822" s="4"/>
      <c r="V7822" s="3"/>
      <c r="W7822" s="3"/>
      <c r="X7822" s="3"/>
    </row>
    <row r="7823" spans="20:24" x14ac:dyDescent="0.2">
      <c r="T7823" s="4"/>
      <c r="U7823" s="4"/>
      <c r="V7823" s="3"/>
      <c r="W7823" s="3"/>
      <c r="X7823" s="3"/>
    </row>
    <row r="7824" spans="20:24" x14ac:dyDescent="0.2">
      <c r="T7824" s="4"/>
      <c r="U7824" s="4"/>
      <c r="V7824" s="3"/>
      <c r="W7824" s="3"/>
      <c r="X7824" s="3"/>
    </row>
    <row r="7825" spans="20:24" x14ac:dyDescent="0.2">
      <c r="T7825" s="4"/>
      <c r="U7825" s="4"/>
      <c r="V7825" s="3"/>
      <c r="W7825" s="3"/>
      <c r="X7825" s="3"/>
    </row>
    <row r="7826" spans="20:24" x14ac:dyDescent="0.2">
      <c r="T7826" s="4"/>
      <c r="U7826" s="4"/>
      <c r="V7826" s="3"/>
      <c r="W7826" s="3"/>
      <c r="X7826" s="3"/>
    </row>
    <row r="7827" spans="20:24" x14ac:dyDescent="0.2">
      <c r="T7827" s="4"/>
      <c r="U7827" s="4"/>
      <c r="V7827" s="3"/>
      <c r="W7827" s="3"/>
      <c r="X7827" s="3"/>
    </row>
    <row r="7828" spans="20:24" x14ac:dyDescent="0.2">
      <c r="T7828" s="4"/>
      <c r="U7828" s="4"/>
      <c r="V7828" s="3"/>
      <c r="W7828" s="3"/>
      <c r="X7828" s="3"/>
    </row>
    <row r="7829" spans="20:24" x14ac:dyDescent="0.2">
      <c r="T7829" s="4"/>
      <c r="U7829" s="4"/>
      <c r="V7829" s="3"/>
      <c r="W7829" s="3"/>
      <c r="X7829" s="3"/>
    </row>
    <row r="7830" spans="20:24" x14ac:dyDescent="0.2">
      <c r="T7830" s="4"/>
      <c r="U7830" s="4"/>
      <c r="V7830" s="3"/>
      <c r="W7830" s="3"/>
      <c r="X7830" s="3"/>
    </row>
    <row r="7831" spans="20:24" x14ac:dyDescent="0.2">
      <c r="T7831" s="4"/>
      <c r="U7831" s="4"/>
      <c r="V7831" s="3"/>
      <c r="W7831" s="3"/>
      <c r="X7831" s="3"/>
    </row>
    <row r="7832" spans="20:24" x14ac:dyDescent="0.2">
      <c r="T7832" s="4"/>
      <c r="U7832" s="4"/>
      <c r="V7832" s="3"/>
      <c r="W7832" s="3"/>
      <c r="X7832" s="3"/>
    </row>
    <row r="7833" spans="20:24" x14ac:dyDescent="0.2">
      <c r="T7833" s="4"/>
      <c r="U7833" s="4"/>
      <c r="V7833" s="3"/>
      <c r="W7833" s="3"/>
      <c r="X7833" s="3"/>
    </row>
    <row r="7834" spans="20:24" x14ac:dyDescent="0.2">
      <c r="T7834" s="4"/>
      <c r="U7834" s="4"/>
      <c r="V7834" s="3"/>
      <c r="W7834" s="3"/>
      <c r="X7834" s="3"/>
    </row>
    <row r="7835" spans="20:24" x14ac:dyDescent="0.2">
      <c r="T7835" s="4"/>
      <c r="U7835" s="4"/>
      <c r="V7835" s="3"/>
      <c r="W7835" s="3"/>
      <c r="X7835" s="3"/>
    </row>
    <row r="7836" spans="20:24" x14ac:dyDescent="0.2">
      <c r="T7836" s="4"/>
      <c r="U7836" s="4"/>
      <c r="V7836" s="3"/>
      <c r="W7836" s="3"/>
      <c r="X7836" s="3"/>
    </row>
    <row r="7837" spans="20:24" x14ac:dyDescent="0.2">
      <c r="T7837" s="4"/>
      <c r="U7837" s="4"/>
      <c r="V7837" s="3"/>
      <c r="W7837" s="3"/>
      <c r="X7837" s="3"/>
    </row>
    <row r="7838" spans="20:24" x14ac:dyDescent="0.2">
      <c r="T7838" s="4"/>
      <c r="U7838" s="4"/>
      <c r="V7838" s="3"/>
      <c r="W7838" s="3"/>
      <c r="X7838" s="3"/>
    </row>
    <row r="7839" spans="20:24" x14ac:dyDescent="0.2">
      <c r="T7839" s="4"/>
      <c r="U7839" s="4"/>
      <c r="V7839" s="3"/>
      <c r="W7839" s="3"/>
      <c r="X7839" s="3"/>
    </row>
    <row r="7840" spans="20:24" x14ac:dyDescent="0.2">
      <c r="T7840" s="4"/>
      <c r="U7840" s="4"/>
      <c r="V7840" s="3"/>
      <c r="W7840" s="3"/>
      <c r="X7840" s="3"/>
    </row>
    <row r="7841" spans="20:24" x14ac:dyDescent="0.2">
      <c r="T7841" s="4"/>
      <c r="U7841" s="4"/>
      <c r="V7841" s="3"/>
      <c r="W7841" s="3"/>
      <c r="X7841" s="3"/>
    </row>
    <row r="7842" spans="20:24" x14ac:dyDescent="0.2">
      <c r="T7842" s="4"/>
      <c r="U7842" s="4"/>
      <c r="V7842" s="3"/>
      <c r="W7842" s="3"/>
      <c r="X7842" s="3"/>
    </row>
    <row r="7843" spans="20:24" x14ac:dyDescent="0.2">
      <c r="T7843" s="4"/>
      <c r="U7843" s="4"/>
      <c r="V7843" s="3"/>
      <c r="W7843" s="3"/>
      <c r="X7843" s="3"/>
    </row>
    <row r="7844" spans="20:24" x14ac:dyDescent="0.2">
      <c r="T7844" s="4"/>
      <c r="U7844" s="4"/>
      <c r="V7844" s="3"/>
      <c r="W7844" s="3"/>
      <c r="X7844" s="3"/>
    </row>
    <row r="7845" spans="20:24" x14ac:dyDescent="0.2">
      <c r="T7845" s="4"/>
      <c r="U7845" s="4"/>
      <c r="V7845" s="3"/>
      <c r="W7845" s="3"/>
      <c r="X7845" s="3"/>
    </row>
    <row r="7846" spans="20:24" x14ac:dyDescent="0.2">
      <c r="T7846" s="4"/>
      <c r="U7846" s="4"/>
      <c r="V7846" s="3"/>
      <c r="W7846" s="3"/>
      <c r="X7846" s="3"/>
    </row>
    <row r="7847" spans="20:24" x14ac:dyDescent="0.2">
      <c r="T7847" s="4"/>
      <c r="U7847" s="4"/>
      <c r="V7847" s="3"/>
      <c r="W7847" s="3"/>
      <c r="X7847" s="3"/>
    </row>
    <row r="7848" spans="20:24" x14ac:dyDescent="0.2">
      <c r="T7848" s="4"/>
      <c r="U7848" s="4"/>
      <c r="V7848" s="3"/>
      <c r="W7848" s="3"/>
      <c r="X7848" s="3"/>
    </row>
    <row r="7849" spans="20:24" x14ac:dyDescent="0.2">
      <c r="T7849" s="4"/>
      <c r="U7849" s="4"/>
      <c r="V7849" s="3"/>
      <c r="W7849" s="3"/>
      <c r="X7849" s="3"/>
    </row>
    <row r="7850" spans="20:24" x14ac:dyDescent="0.2">
      <c r="T7850" s="4"/>
      <c r="U7850" s="4"/>
      <c r="V7850" s="3"/>
      <c r="W7850" s="3"/>
      <c r="X7850" s="3"/>
    </row>
    <row r="7851" spans="20:24" x14ac:dyDescent="0.2">
      <c r="T7851" s="4"/>
      <c r="U7851" s="4"/>
      <c r="V7851" s="3"/>
      <c r="W7851" s="3"/>
      <c r="X7851" s="3"/>
    </row>
    <row r="7852" spans="20:24" x14ac:dyDescent="0.2">
      <c r="T7852" s="4"/>
      <c r="U7852" s="4"/>
      <c r="V7852" s="3"/>
      <c r="W7852" s="3"/>
      <c r="X7852" s="3"/>
    </row>
    <row r="7853" spans="20:24" x14ac:dyDescent="0.2">
      <c r="T7853" s="4"/>
      <c r="U7853" s="4"/>
      <c r="V7853" s="3"/>
      <c r="W7853" s="3"/>
      <c r="X7853" s="3"/>
    </row>
    <row r="7854" spans="20:24" x14ac:dyDescent="0.2">
      <c r="T7854" s="4"/>
      <c r="U7854" s="4"/>
      <c r="V7854" s="3"/>
      <c r="W7854" s="3"/>
      <c r="X7854" s="3"/>
    </row>
    <row r="7855" spans="20:24" x14ac:dyDescent="0.2">
      <c r="T7855" s="4"/>
      <c r="U7855" s="4"/>
      <c r="V7855" s="3"/>
      <c r="W7855" s="3"/>
      <c r="X7855" s="3"/>
    </row>
    <row r="7856" spans="20:24" x14ac:dyDescent="0.2">
      <c r="T7856" s="4"/>
      <c r="U7856" s="4"/>
      <c r="V7856" s="3"/>
      <c r="W7856" s="3"/>
      <c r="X7856" s="3"/>
    </row>
    <row r="7857" spans="20:24" x14ac:dyDescent="0.2">
      <c r="T7857" s="4"/>
      <c r="U7857" s="4"/>
      <c r="V7857" s="3"/>
      <c r="W7857" s="3"/>
      <c r="X7857" s="3"/>
    </row>
    <row r="7858" spans="20:24" x14ac:dyDescent="0.2">
      <c r="T7858" s="4"/>
      <c r="U7858" s="4"/>
      <c r="V7858" s="3"/>
      <c r="W7858" s="3"/>
      <c r="X7858" s="3"/>
    </row>
    <row r="7859" spans="20:24" x14ac:dyDescent="0.2">
      <c r="T7859" s="4"/>
      <c r="U7859" s="4"/>
      <c r="V7859" s="3"/>
      <c r="W7859" s="3"/>
      <c r="X7859" s="3"/>
    </row>
    <row r="7860" spans="20:24" x14ac:dyDescent="0.2">
      <c r="T7860" s="4"/>
      <c r="U7860" s="4"/>
      <c r="V7860" s="3"/>
      <c r="W7860" s="3"/>
      <c r="X7860" s="3"/>
    </row>
    <row r="7861" spans="20:24" x14ac:dyDescent="0.2">
      <c r="T7861" s="4"/>
      <c r="U7861" s="4"/>
      <c r="V7861" s="3"/>
      <c r="W7861" s="3"/>
      <c r="X7861" s="3"/>
    </row>
    <row r="7862" spans="20:24" x14ac:dyDescent="0.2">
      <c r="T7862" s="4"/>
      <c r="U7862" s="4"/>
      <c r="V7862" s="3"/>
      <c r="W7862" s="3"/>
      <c r="X7862" s="3"/>
    </row>
    <row r="7863" spans="20:24" x14ac:dyDescent="0.2">
      <c r="T7863" s="4"/>
      <c r="U7863" s="4"/>
      <c r="V7863" s="3"/>
      <c r="W7863" s="3"/>
      <c r="X7863" s="3"/>
    </row>
    <row r="7864" spans="20:24" x14ac:dyDescent="0.2">
      <c r="T7864" s="4"/>
      <c r="U7864" s="4"/>
      <c r="V7864" s="3"/>
      <c r="W7864" s="3"/>
      <c r="X7864" s="3"/>
    </row>
    <row r="7865" spans="20:24" x14ac:dyDescent="0.2">
      <c r="T7865" s="4"/>
      <c r="U7865" s="4"/>
      <c r="V7865" s="3"/>
      <c r="W7865" s="3"/>
      <c r="X7865" s="3"/>
    </row>
    <row r="7866" spans="20:24" x14ac:dyDescent="0.2">
      <c r="T7866" s="4"/>
      <c r="U7866" s="4"/>
      <c r="V7866" s="3"/>
      <c r="W7866" s="3"/>
      <c r="X7866" s="3"/>
    </row>
    <row r="7867" spans="20:24" x14ac:dyDescent="0.2">
      <c r="T7867" s="4"/>
      <c r="U7867" s="4"/>
      <c r="V7867" s="3"/>
      <c r="W7867" s="3"/>
      <c r="X7867" s="3"/>
    </row>
    <row r="7868" spans="20:24" x14ac:dyDescent="0.2">
      <c r="T7868" s="4"/>
      <c r="U7868" s="4"/>
      <c r="V7868" s="3"/>
      <c r="W7868" s="3"/>
      <c r="X7868" s="3"/>
    </row>
    <row r="7869" spans="20:24" x14ac:dyDescent="0.2">
      <c r="T7869" s="4"/>
      <c r="U7869" s="4"/>
      <c r="V7869" s="3"/>
      <c r="W7869" s="3"/>
      <c r="X7869" s="3"/>
    </row>
    <row r="7870" spans="20:24" x14ac:dyDescent="0.2">
      <c r="T7870" s="4"/>
      <c r="U7870" s="4"/>
      <c r="V7870" s="3"/>
      <c r="W7870" s="3"/>
      <c r="X7870" s="3"/>
    </row>
    <row r="7871" spans="20:24" x14ac:dyDescent="0.2">
      <c r="T7871" s="4"/>
      <c r="U7871" s="4"/>
      <c r="V7871" s="3"/>
      <c r="W7871" s="3"/>
      <c r="X7871" s="3"/>
    </row>
    <row r="7872" spans="20:24" x14ac:dyDescent="0.2">
      <c r="T7872" s="4"/>
      <c r="U7872" s="4"/>
      <c r="V7872" s="3"/>
      <c r="W7872" s="3"/>
      <c r="X7872" s="3"/>
    </row>
    <row r="7873" spans="20:24" x14ac:dyDescent="0.2">
      <c r="T7873" s="4"/>
      <c r="U7873" s="4"/>
      <c r="V7873" s="3"/>
      <c r="W7873" s="3"/>
      <c r="X7873" s="3"/>
    </row>
    <row r="7874" spans="20:24" x14ac:dyDescent="0.2">
      <c r="T7874" s="4"/>
      <c r="U7874" s="4"/>
      <c r="V7874" s="3"/>
      <c r="W7874" s="3"/>
      <c r="X7874" s="3"/>
    </row>
    <row r="7875" spans="20:24" x14ac:dyDescent="0.2">
      <c r="T7875" s="4"/>
      <c r="U7875" s="4"/>
      <c r="V7875" s="3"/>
      <c r="W7875" s="3"/>
      <c r="X7875" s="3"/>
    </row>
    <row r="7876" spans="20:24" x14ac:dyDescent="0.2">
      <c r="T7876" s="4"/>
      <c r="U7876" s="4"/>
      <c r="V7876" s="3"/>
      <c r="W7876" s="3"/>
      <c r="X7876" s="3"/>
    </row>
    <row r="7877" spans="20:24" x14ac:dyDescent="0.2">
      <c r="T7877" s="4"/>
      <c r="U7877" s="4"/>
      <c r="V7877" s="3"/>
      <c r="W7877" s="3"/>
      <c r="X7877" s="3"/>
    </row>
    <row r="7878" spans="20:24" x14ac:dyDescent="0.2">
      <c r="T7878" s="4"/>
      <c r="U7878" s="4"/>
      <c r="V7878" s="3"/>
      <c r="W7878" s="3"/>
      <c r="X7878" s="3"/>
    </row>
    <row r="7879" spans="20:24" x14ac:dyDescent="0.2">
      <c r="T7879" s="4"/>
      <c r="U7879" s="4"/>
      <c r="V7879" s="3"/>
      <c r="W7879" s="3"/>
      <c r="X7879" s="3"/>
    </row>
    <row r="7880" spans="20:24" x14ac:dyDescent="0.2">
      <c r="T7880" s="4"/>
      <c r="U7880" s="4"/>
      <c r="V7880" s="3"/>
      <c r="W7880" s="3"/>
      <c r="X7880" s="3"/>
    </row>
    <row r="7881" spans="20:24" x14ac:dyDescent="0.2">
      <c r="T7881" s="4"/>
      <c r="U7881" s="4"/>
      <c r="V7881" s="3"/>
      <c r="W7881" s="3"/>
      <c r="X7881" s="3"/>
    </row>
    <row r="7882" spans="20:24" x14ac:dyDescent="0.2">
      <c r="T7882" s="4"/>
      <c r="U7882" s="4"/>
      <c r="V7882" s="3"/>
      <c r="W7882" s="3"/>
      <c r="X7882" s="3"/>
    </row>
    <row r="7883" spans="20:24" x14ac:dyDescent="0.2">
      <c r="T7883" s="4"/>
      <c r="U7883" s="4"/>
      <c r="V7883" s="3"/>
      <c r="W7883" s="3"/>
      <c r="X7883" s="3"/>
    </row>
    <row r="7884" spans="20:24" x14ac:dyDescent="0.2">
      <c r="T7884" s="4"/>
      <c r="U7884" s="4"/>
      <c r="V7884" s="3"/>
      <c r="W7884" s="3"/>
      <c r="X7884" s="3"/>
    </row>
    <row r="7885" spans="20:24" x14ac:dyDescent="0.2">
      <c r="T7885" s="4"/>
      <c r="U7885" s="4"/>
      <c r="V7885" s="3"/>
      <c r="W7885" s="3"/>
      <c r="X7885" s="3"/>
    </row>
    <row r="7886" spans="20:24" x14ac:dyDescent="0.2">
      <c r="T7886" s="4"/>
      <c r="U7886" s="4"/>
      <c r="V7886" s="3"/>
      <c r="W7886" s="3"/>
      <c r="X7886" s="3"/>
    </row>
    <row r="7887" spans="20:24" x14ac:dyDescent="0.2">
      <c r="T7887" s="4"/>
      <c r="U7887" s="4"/>
      <c r="V7887" s="3"/>
      <c r="W7887" s="3"/>
      <c r="X7887" s="3"/>
    </row>
    <row r="7888" spans="20:24" x14ac:dyDescent="0.2">
      <c r="T7888" s="4"/>
      <c r="U7888" s="4"/>
      <c r="V7888" s="3"/>
      <c r="W7888" s="3"/>
      <c r="X7888" s="3"/>
    </row>
    <row r="7889" spans="20:24" x14ac:dyDescent="0.2">
      <c r="T7889" s="4"/>
      <c r="U7889" s="4"/>
      <c r="V7889" s="3"/>
      <c r="W7889" s="3"/>
      <c r="X7889" s="3"/>
    </row>
    <row r="7890" spans="20:24" x14ac:dyDescent="0.2">
      <c r="T7890" s="4"/>
      <c r="U7890" s="4"/>
      <c r="V7890" s="3"/>
      <c r="W7890" s="3"/>
      <c r="X7890" s="3"/>
    </row>
    <row r="7891" spans="20:24" x14ac:dyDescent="0.2">
      <c r="T7891" s="4"/>
      <c r="U7891" s="4"/>
      <c r="V7891" s="3"/>
      <c r="W7891" s="3"/>
      <c r="X7891" s="3"/>
    </row>
    <row r="7892" spans="20:24" x14ac:dyDescent="0.2">
      <c r="T7892" s="4"/>
      <c r="U7892" s="4"/>
      <c r="V7892" s="3"/>
      <c r="W7892" s="3"/>
      <c r="X7892" s="3"/>
    </row>
    <row r="7893" spans="20:24" x14ac:dyDescent="0.2">
      <c r="T7893" s="4"/>
      <c r="U7893" s="4"/>
      <c r="V7893" s="3"/>
      <c r="W7893" s="3"/>
      <c r="X7893" s="3"/>
    </row>
    <row r="7894" spans="20:24" x14ac:dyDescent="0.2">
      <c r="T7894" s="4"/>
      <c r="U7894" s="4"/>
      <c r="V7894" s="3"/>
      <c r="W7894" s="3"/>
      <c r="X7894" s="3"/>
    </row>
    <row r="7895" spans="20:24" x14ac:dyDescent="0.2">
      <c r="T7895" s="4"/>
      <c r="U7895" s="4"/>
      <c r="V7895" s="3"/>
      <c r="W7895" s="3"/>
      <c r="X7895" s="3"/>
    </row>
    <row r="7896" spans="20:24" x14ac:dyDescent="0.2">
      <c r="T7896" s="4"/>
      <c r="U7896" s="4"/>
      <c r="V7896" s="3"/>
      <c r="W7896" s="3"/>
      <c r="X7896" s="3"/>
    </row>
    <row r="7897" spans="20:24" x14ac:dyDescent="0.2">
      <c r="T7897" s="4"/>
      <c r="U7897" s="4"/>
      <c r="V7897" s="3"/>
      <c r="W7897" s="3"/>
      <c r="X7897" s="3"/>
    </row>
    <row r="7898" spans="20:24" x14ac:dyDescent="0.2">
      <c r="T7898" s="4"/>
      <c r="U7898" s="4"/>
      <c r="V7898" s="3"/>
      <c r="W7898" s="3"/>
      <c r="X7898" s="3"/>
    </row>
    <row r="7899" spans="20:24" x14ac:dyDescent="0.2">
      <c r="T7899" s="4"/>
      <c r="U7899" s="4"/>
      <c r="V7899" s="3"/>
      <c r="W7899" s="3"/>
      <c r="X7899" s="3"/>
    </row>
    <row r="7900" spans="20:24" x14ac:dyDescent="0.2">
      <c r="T7900" s="4"/>
      <c r="U7900" s="4"/>
      <c r="V7900" s="3"/>
      <c r="W7900" s="3"/>
      <c r="X7900" s="3"/>
    </row>
    <row r="7901" spans="20:24" x14ac:dyDescent="0.2">
      <c r="T7901" s="4"/>
      <c r="U7901" s="4"/>
      <c r="V7901" s="3"/>
      <c r="W7901" s="3"/>
      <c r="X7901" s="3"/>
    </row>
    <row r="7902" spans="20:24" x14ac:dyDescent="0.2">
      <c r="T7902" s="4"/>
      <c r="U7902" s="4"/>
      <c r="V7902" s="3"/>
      <c r="W7902" s="3"/>
      <c r="X7902" s="3"/>
    </row>
    <row r="7903" spans="20:24" x14ac:dyDescent="0.2">
      <c r="T7903" s="4"/>
      <c r="U7903" s="4"/>
      <c r="V7903" s="3"/>
      <c r="W7903" s="3"/>
      <c r="X7903" s="3"/>
    </row>
    <row r="7904" spans="20:24" x14ac:dyDescent="0.2">
      <c r="T7904" s="4"/>
      <c r="U7904" s="4"/>
      <c r="V7904" s="3"/>
      <c r="W7904" s="3"/>
      <c r="X7904" s="3"/>
    </row>
    <row r="7905" spans="20:24" x14ac:dyDescent="0.2">
      <c r="T7905" s="4"/>
      <c r="U7905" s="4"/>
      <c r="V7905" s="3"/>
      <c r="W7905" s="3"/>
      <c r="X7905" s="3"/>
    </row>
    <row r="7906" spans="20:24" x14ac:dyDescent="0.2">
      <c r="T7906" s="4"/>
      <c r="U7906" s="4"/>
      <c r="V7906" s="3"/>
      <c r="W7906" s="3"/>
      <c r="X7906" s="3"/>
    </row>
    <row r="7907" spans="20:24" x14ac:dyDescent="0.2">
      <c r="T7907" s="4"/>
      <c r="U7907" s="4"/>
      <c r="V7907" s="3"/>
      <c r="W7907" s="3"/>
      <c r="X7907" s="3"/>
    </row>
    <row r="7908" spans="20:24" x14ac:dyDescent="0.2">
      <c r="T7908" s="4"/>
      <c r="U7908" s="4"/>
      <c r="V7908" s="3"/>
      <c r="W7908" s="3"/>
      <c r="X7908" s="3"/>
    </row>
    <row r="7909" spans="20:24" x14ac:dyDescent="0.2">
      <c r="T7909" s="4"/>
      <c r="U7909" s="4"/>
      <c r="V7909" s="3"/>
      <c r="W7909" s="3"/>
      <c r="X7909" s="3"/>
    </row>
    <row r="7910" spans="20:24" x14ac:dyDescent="0.2">
      <c r="T7910" s="4"/>
      <c r="U7910" s="4"/>
      <c r="V7910" s="3"/>
      <c r="W7910" s="3"/>
      <c r="X7910" s="3"/>
    </row>
    <row r="7911" spans="20:24" x14ac:dyDescent="0.2">
      <c r="T7911" s="4"/>
      <c r="U7911" s="4"/>
      <c r="V7911" s="3"/>
      <c r="W7911" s="3"/>
      <c r="X7911" s="3"/>
    </row>
    <row r="7912" spans="20:24" x14ac:dyDescent="0.2">
      <c r="T7912" s="4"/>
      <c r="U7912" s="4"/>
      <c r="V7912" s="3"/>
      <c r="W7912" s="3"/>
      <c r="X7912" s="3"/>
    </row>
    <row r="7913" spans="20:24" x14ac:dyDescent="0.2">
      <c r="T7913" s="4"/>
      <c r="U7913" s="4"/>
      <c r="V7913" s="3"/>
      <c r="W7913" s="3"/>
      <c r="X7913" s="3"/>
    </row>
    <row r="7914" spans="20:24" x14ac:dyDescent="0.2">
      <c r="T7914" s="4"/>
      <c r="U7914" s="4"/>
      <c r="V7914" s="3"/>
      <c r="W7914" s="3"/>
      <c r="X7914" s="3"/>
    </row>
    <row r="7915" spans="20:24" x14ac:dyDescent="0.2">
      <c r="T7915" s="4"/>
      <c r="U7915" s="4"/>
      <c r="V7915" s="3"/>
      <c r="W7915" s="3"/>
      <c r="X7915" s="3"/>
    </row>
    <row r="7916" spans="20:24" x14ac:dyDescent="0.2">
      <c r="T7916" s="4"/>
      <c r="U7916" s="4"/>
      <c r="V7916" s="3"/>
      <c r="W7916" s="3"/>
      <c r="X7916" s="3"/>
    </row>
    <row r="7917" spans="20:24" x14ac:dyDescent="0.2">
      <c r="T7917" s="4"/>
      <c r="U7917" s="4"/>
      <c r="V7917" s="3"/>
      <c r="W7917" s="3"/>
      <c r="X7917" s="3"/>
    </row>
    <row r="7918" spans="20:24" x14ac:dyDescent="0.2">
      <c r="T7918" s="4"/>
      <c r="U7918" s="4"/>
      <c r="V7918" s="3"/>
      <c r="W7918" s="3"/>
      <c r="X7918" s="3"/>
    </row>
    <row r="7919" spans="20:24" x14ac:dyDescent="0.2">
      <c r="T7919" s="4"/>
      <c r="U7919" s="4"/>
      <c r="V7919" s="3"/>
      <c r="W7919" s="3"/>
      <c r="X7919" s="3"/>
    </row>
    <row r="7920" spans="20:24" x14ac:dyDescent="0.2">
      <c r="T7920" s="4"/>
      <c r="U7920" s="4"/>
      <c r="V7920" s="3"/>
      <c r="W7920" s="3"/>
      <c r="X7920" s="3"/>
    </row>
    <row r="7921" spans="20:24" x14ac:dyDescent="0.2">
      <c r="T7921" s="4"/>
      <c r="U7921" s="4"/>
      <c r="V7921" s="3"/>
      <c r="W7921" s="3"/>
      <c r="X7921" s="3"/>
    </row>
    <row r="7922" spans="20:24" x14ac:dyDescent="0.2">
      <c r="T7922" s="4"/>
      <c r="U7922" s="4"/>
      <c r="V7922" s="3"/>
      <c r="W7922" s="3"/>
      <c r="X7922" s="3"/>
    </row>
    <row r="7923" spans="20:24" x14ac:dyDescent="0.2">
      <c r="T7923" s="4"/>
      <c r="U7923" s="4"/>
      <c r="V7923" s="3"/>
      <c r="W7923" s="3"/>
      <c r="X7923" s="3"/>
    </row>
    <row r="7924" spans="20:24" x14ac:dyDescent="0.2">
      <c r="T7924" s="4"/>
      <c r="U7924" s="4"/>
      <c r="V7924" s="3"/>
      <c r="W7924" s="3"/>
      <c r="X7924" s="3"/>
    </row>
    <row r="7925" spans="20:24" x14ac:dyDescent="0.2">
      <c r="T7925" s="4"/>
      <c r="U7925" s="4"/>
      <c r="V7925" s="3"/>
      <c r="W7925" s="3"/>
      <c r="X7925" s="3"/>
    </row>
    <row r="7926" spans="20:24" x14ac:dyDescent="0.2">
      <c r="T7926" s="4"/>
      <c r="U7926" s="4"/>
      <c r="V7926" s="3"/>
      <c r="W7926" s="3"/>
      <c r="X7926" s="3"/>
    </row>
    <row r="7927" spans="20:24" x14ac:dyDescent="0.2">
      <c r="T7927" s="4"/>
      <c r="U7927" s="4"/>
      <c r="V7927" s="3"/>
      <c r="W7927" s="3"/>
      <c r="X7927" s="3"/>
    </row>
    <row r="7928" spans="20:24" x14ac:dyDescent="0.2">
      <c r="T7928" s="4"/>
      <c r="U7928" s="4"/>
      <c r="V7928" s="3"/>
      <c r="W7928" s="3"/>
      <c r="X7928" s="3"/>
    </row>
    <row r="7929" spans="20:24" x14ac:dyDescent="0.2">
      <c r="T7929" s="4"/>
      <c r="U7929" s="4"/>
      <c r="V7929" s="3"/>
      <c r="W7929" s="3"/>
      <c r="X7929" s="3"/>
    </row>
    <row r="7930" spans="20:24" x14ac:dyDescent="0.2">
      <c r="T7930" s="4"/>
      <c r="U7930" s="4"/>
      <c r="V7930" s="3"/>
      <c r="W7930" s="3"/>
      <c r="X7930" s="3"/>
    </row>
    <row r="7931" spans="20:24" x14ac:dyDescent="0.2">
      <c r="T7931" s="4"/>
      <c r="U7931" s="4"/>
      <c r="V7931" s="3"/>
      <c r="W7931" s="3"/>
      <c r="X7931" s="3"/>
    </row>
    <row r="7932" spans="20:24" x14ac:dyDescent="0.2">
      <c r="T7932" s="4"/>
      <c r="U7932" s="4"/>
      <c r="V7932" s="3"/>
      <c r="W7932" s="3"/>
      <c r="X7932" s="3"/>
    </row>
    <row r="7933" spans="20:24" x14ac:dyDescent="0.2">
      <c r="T7933" s="4"/>
      <c r="U7933" s="4"/>
      <c r="V7933" s="3"/>
      <c r="W7933" s="3"/>
      <c r="X7933" s="3"/>
    </row>
    <row r="7934" spans="20:24" x14ac:dyDescent="0.2">
      <c r="T7934" s="4"/>
      <c r="U7934" s="4"/>
      <c r="V7934" s="3"/>
      <c r="W7934" s="3"/>
      <c r="X7934" s="3"/>
    </row>
    <row r="7935" spans="20:24" x14ac:dyDescent="0.2">
      <c r="T7935" s="4"/>
      <c r="U7935" s="4"/>
      <c r="V7935" s="3"/>
      <c r="W7935" s="3"/>
      <c r="X7935" s="3"/>
    </row>
    <row r="7936" spans="20:24" x14ac:dyDescent="0.2">
      <c r="T7936" s="4"/>
      <c r="U7936" s="4"/>
      <c r="V7936" s="3"/>
      <c r="W7936" s="3"/>
      <c r="X7936" s="3"/>
    </row>
    <row r="7937" spans="20:24" x14ac:dyDescent="0.2">
      <c r="T7937" s="4"/>
      <c r="U7937" s="4"/>
      <c r="V7937" s="3"/>
      <c r="W7937" s="3"/>
      <c r="X7937" s="3"/>
    </row>
    <row r="7938" spans="20:24" x14ac:dyDescent="0.2">
      <c r="T7938" s="4"/>
      <c r="U7938" s="4"/>
      <c r="V7938" s="3"/>
      <c r="W7938" s="3"/>
      <c r="X7938" s="3"/>
    </row>
    <row r="7939" spans="20:24" x14ac:dyDescent="0.2">
      <c r="T7939" s="4"/>
      <c r="U7939" s="4"/>
      <c r="V7939" s="3"/>
      <c r="W7939" s="3"/>
      <c r="X7939" s="3"/>
    </row>
    <row r="7940" spans="20:24" x14ac:dyDescent="0.2">
      <c r="T7940" s="4"/>
      <c r="U7940" s="4"/>
      <c r="V7940" s="3"/>
      <c r="W7940" s="3"/>
      <c r="X7940" s="3"/>
    </row>
    <row r="7941" spans="20:24" x14ac:dyDescent="0.2">
      <c r="T7941" s="4"/>
      <c r="U7941" s="4"/>
      <c r="V7941" s="3"/>
      <c r="W7941" s="3"/>
      <c r="X7941" s="3"/>
    </row>
    <row r="7942" spans="20:24" x14ac:dyDescent="0.2">
      <c r="T7942" s="4"/>
      <c r="U7942" s="4"/>
      <c r="V7942" s="3"/>
      <c r="W7942" s="3"/>
      <c r="X7942" s="3"/>
    </row>
    <row r="7943" spans="20:24" x14ac:dyDescent="0.2">
      <c r="T7943" s="4"/>
      <c r="U7943" s="4"/>
      <c r="V7943" s="3"/>
      <c r="W7943" s="3"/>
      <c r="X7943" s="3"/>
    </row>
    <row r="7944" spans="20:24" x14ac:dyDescent="0.2">
      <c r="T7944" s="4"/>
      <c r="U7944" s="4"/>
      <c r="V7944" s="3"/>
      <c r="W7944" s="3"/>
      <c r="X7944" s="3"/>
    </row>
    <row r="7945" spans="20:24" x14ac:dyDescent="0.2">
      <c r="T7945" s="4"/>
      <c r="U7945" s="4"/>
      <c r="V7945" s="3"/>
      <c r="W7945" s="3"/>
      <c r="X7945" s="3"/>
    </row>
    <row r="7946" spans="20:24" x14ac:dyDescent="0.2">
      <c r="T7946" s="4"/>
      <c r="U7946" s="4"/>
      <c r="V7946" s="3"/>
      <c r="W7946" s="3"/>
      <c r="X7946" s="3"/>
    </row>
    <row r="7947" spans="20:24" x14ac:dyDescent="0.2">
      <c r="T7947" s="4"/>
      <c r="U7947" s="4"/>
      <c r="V7947" s="3"/>
      <c r="W7947" s="3"/>
      <c r="X7947" s="3"/>
    </row>
    <row r="7948" spans="20:24" x14ac:dyDescent="0.2">
      <c r="T7948" s="4"/>
      <c r="U7948" s="4"/>
      <c r="V7948" s="3"/>
      <c r="W7948" s="3"/>
      <c r="X7948" s="3"/>
    </row>
    <row r="7949" spans="20:24" x14ac:dyDescent="0.2">
      <c r="T7949" s="4"/>
      <c r="U7949" s="4"/>
      <c r="V7949" s="3"/>
      <c r="W7949" s="3"/>
      <c r="X7949" s="3"/>
    </row>
    <row r="7950" spans="20:24" x14ac:dyDescent="0.2">
      <c r="T7950" s="4"/>
      <c r="U7950" s="4"/>
      <c r="V7950" s="3"/>
      <c r="W7950" s="3"/>
      <c r="X7950" s="3"/>
    </row>
    <row r="7951" spans="20:24" x14ac:dyDescent="0.2">
      <c r="T7951" s="4"/>
      <c r="U7951" s="4"/>
      <c r="V7951" s="3"/>
      <c r="W7951" s="3"/>
      <c r="X7951" s="3"/>
    </row>
    <row r="7952" spans="20:24" x14ac:dyDescent="0.2">
      <c r="T7952" s="4"/>
      <c r="U7952" s="4"/>
      <c r="V7952" s="3"/>
      <c r="W7952" s="3"/>
      <c r="X7952" s="3"/>
    </row>
    <row r="7953" spans="20:24" x14ac:dyDescent="0.2">
      <c r="T7953" s="4"/>
      <c r="U7953" s="4"/>
      <c r="V7953" s="3"/>
      <c r="W7953" s="3"/>
      <c r="X7953" s="3"/>
    </row>
    <row r="7954" spans="20:24" x14ac:dyDescent="0.2">
      <c r="T7954" s="4"/>
      <c r="U7954" s="4"/>
      <c r="V7954" s="3"/>
      <c r="W7954" s="3"/>
      <c r="X7954" s="3"/>
    </row>
    <row r="7955" spans="20:24" x14ac:dyDescent="0.2">
      <c r="T7955" s="4"/>
      <c r="U7955" s="4"/>
      <c r="V7955" s="3"/>
      <c r="W7955" s="3"/>
      <c r="X7955" s="3"/>
    </row>
    <row r="7956" spans="20:24" x14ac:dyDescent="0.2">
      <c r="T7956" s="4"/>
      <c r="U7956" s="4"/>
      <c r="V7956" s="3"/>
      <c r="W7956" s="3"/>
      <c r="X7956" s="3"/>
    </row>
    <row r="7957" spans="20:24" x14ac:dyDescent="0.2">
      <c r="T7957" s="4"/>
      <c r="U7957" s="4"/>
      <c r="V7957" s="3"/>
      <c r="W7957" s="3"/>
      <c r="X7957" s="3"/>
    </row>
    <row r="7958" spans="20:24" x14ac:dyDescent="0.2">
      <c r="T7958" s="4"/>
      <c r="U7958" s="4"/>
      <c r="V7958" s="3"/>
      <c r="W7958" s="3"/>
      <c r="X7958" s="3"/>
    </row>
    <row r="7959" spans="20:24" x14ac:dyDescent="0.2">
      <c r="T7959" s="4"/>
      <c r="U7959" s="4"/>
      <c r="V7959" s="3"/>
      <c r="W7959" s="3"/>
      <c r="X7959" s="3"/>
    </row>
    <row r="7960" spans="20:24" x14ac:dyDescent="0.2">
      <c r="T7960" s="4"/>
      <c r="U7960" s="4"/>
      <c r="V7960" s="3"/>
      <c r="W7960" s="3"/>
      <c r="X7960" s="3"/>
    </row>
    <row r="7961" spans="20:24" x14ac:dyDescent="0.2">
      <c r="T7961" s="4"/>
      <c r="U7961" s="4"/>
      <c r="V7961" s="3"/>
      <c r="W7961" s="3"/>
      <c r="X7961" s="3"/>
    </row>
    <row r="7962" spans="20:24" x14ac:dyDescent="0.2">
      <c r="T7962" s="4"/>
      <c r="U7962" s="4"/>
      <c r="V7962" s="3"/>
      <c r="W7962" s="3"/>
      <c r="X7962" s="3"/>
    </row>
    <row r="7963" spans="20:24" x14ac:dyDescent="0.2">
      <c r="T7963" s="4"/>
      <c r="U7963" s="4"/>
      <c r="V7963" s="3"/>
      <c r="W7963" s="3"/>
      <c r="X7963" s="3"/>
    </row>
    <row r="7964" spans="20:24" x14ac:dyDescent="0.2">
      <c r="T7964" s="4"/>
      <c r="U7964" s="4"/>
      <c r="V7964" s="3"/>
      <c r="W7964" s="3"/>
      <c r="X7964" s="3"/>
    </row>
    <row r="7965" spans="20:24" x14ac:dyDescent="0.2">
      <c r="T7965" s="4"/>
      <c r="U7965" s="4"/>
      <c r="V7965" s="3"/>
      <c r="W7965" s="3"/>
      <c r="X7965" s="3"/>
    </row>
    <row r="7966" spans="20:24" x14ac:dyDescent="0.2">
      <c r="T7966" s="4"/>
      <c r="U7966" s="4"/>
      <c r="V7966" s="3"/>
      <c r="W7966" s="3"/>
      <c r="X7966" s="3"/>
    </row>
    <row r="7967" spans="20:24" x14ac:dyDescent="0.2">
      <c r="T7967" s="4"/>
      <c r="U7967" s="4"/>
      <c r="V7967" s="3"/>
      <c r="W7967" s="3"/>
      <c r="X7967" s="3"/>
    </row>
    <row r="7968" spans="20:24" x14ac:dyDescent="0.2">
      <c r="T7968" s="4"/>
      <c r="U7968" s="4"/>
      <c r="V7968" s="3"/>
      <c r="W7968" s="3"/>
      <c r="X7968" s="3"/>
    </row>
    <row r="7969" spans="20:24" x14ac:dyDescent="0.2">
      <c r="T7969" s="4"/>
      <c r="U7969" s="4"/>
      <c r="V7969" s="3"/>
      <c r="W7969" s="3"/>
      <c r="X7969" s="3"/>
    </row>
    <row r="7970" spans="20:24" x14ac:dyDescent="0.2">
      <c r="T7970" s="4"/>
      <c r="U7970" s="4"/>
      <c r="V7970" s="3"/>
      <c r="W7970" s="3"/>
      <c r="X7970" s="3"/>
    </row>
    <row r="7971" spans="20:24" x14ac:dyDescent="0.2">
      <c r="T7971" s="4"/>
      <c r="U7971" s="4"/>
      <c r="V7971" s="3"/>
      <c r="W7971" s="3"/>
      <c r="X7971" s="3"/>
    </row>
    <row r="7972" spans="20:24" x14ac:dyDescent="0.2">
      <c r="T7972" s="4"/>
      <c r="U7972" s="4"/>
      <c r="V7972" s="3"/>
      <c r="W7972" s="3"/>
      <c r="X7972" s="3"/>
    </row>
    <row r="7973" spans="20:24" x14ac:dyDescent="0.2">
      <c r="T7973" s="4"/>
      <c r="U7973" s="4"/>
      <c r="V7973" s="3"/>
      <c r="W7973" s="3"/>
      <c r="X7973" s="3"/>
    </row>
    <row r="7974" spans="20:24" x14ac:dyDescent="0.2">
      <c r="T7974" s="4"/>
      <c r="U7974" s="4"/>
      <c r="V7974" s="3"/>
      <c r="W7974" s="3"/>
      <c r="X7974" s="3"/>
    </row>
    <row r="7975" spans="20:24" x14ac:dyDescent="0.2">
      <c r="T7975" s="4"/>
      <c r="U7975" s="4"/>
      <c r="V7975" s="3"/>
      <c r="W7975" s="3"/>
      <c r="X7975" s="3"/>
    </row>
    <row r="7976" spans="20:24" x14ac:dyDescent="0.2">
      <c r="T7976" s="4"/>
      <c r="U7976" s="4"/>
      <c r="V7976" s="3"/>
      <c r="W7976" s="3"/>
      <c r="X7976" s="3"/>
    </row>
    <row r="7977" spans="20:24" x14ac:dyDescent="0.2">
      <c r="T7977" s="4"/>
      <c r="U7977" s="4"/>
      <c r="V7977" s="3"/>
      <c r="W7977" s="3"/>
      <c r="X7977" s="3"/>
    </row>
    <row r="7978" spans="20:24" x14ac:dyDescent="0.2">
      <c r="T7978" s="4"/>
      <c r="U7978" s="4"/>
      <c r="V7978" s="3"/>
      <c r="W7978" s="3"/>
      <c r="X7978" s="3"/>
    </row>
    <row r="7979" spans="20:24" x14ac:dyDescent="0.2">
      <c r="T7979" s="4"/>
      <c r="U7979" s="4"/>
      <c r="V7979" s="3"/>
      <c r="W7979" s="3"/>
      <c r="X7979" s="3"/>
    </row>
    <row r="7980" spans="20:24" x14ac:dyDescent="0.2">
      <c r="T7980" s="4"/>
      <c r="U7980" s="4"/>
      <c r="V7980" s="3"/>
      <c r="W7980" s="3"/>
      <c r="X7980" s="3"/>
    </row>
    <row r="7981" spans="20:24" x14ac:dyDescent="0.2">
      <c r="T7981" s="4"/>
      <c r="U7981" s="4"/>
      <c r="V7981" s="3"/>
      <c r="W7981" s="3"/>
      <c r="X7981" s="3"/>
    </row>
    <row r="7982" spans="20:24" x14ac:dyDescent="0.2">
      <c r="T7982" s="4"/>
      <c r="U7982" s="4"/>
      <c r="V7982" s="3"/>
      <c r="W7982" s="3"/>
      <c r="X7982" s="3"/>
    </row>
    <row r="7983" spans="20:24" x14ac:dyDescent="0.2">
      <c r="T7983" s="4"/>
      <c r="U7983" s="4"/>
      <c r="V7983" s="3"/>
      <c r="W7983" s="3"/>
      <c r="X7983" s="3"/>
    </row>
    <row r="7984" spans="20:24" x14ac:dyDescent="0.2">
      <c r="T7984" s="4"/>
      <c r="U7984" s="4"/>
      <c r="V7984" s="3"/>
      <c r="W7984" s="3"/>
      <c r="X7984" s="3"/>
    </row>
    <row r="7985" spans="20:24" x14ac:dyDescent="0.2">
      <c r="T7985" s="4"/>
      <c r="U7985" s="4"/>
      <c r="V7985" s="3"/>
      <c r="W7985" s="3"/>
      <c r="X7985" s="3"/>
    </row>
    <row r="7986" spans="20:24" x14ac:dyDescent="0.2">
      <c r="T7986" s="4"/>
      <c r="U7986" s="4"/>
      <c r="V7986" s="3"/>
      <c r="W7986" s="3"/>
      <c r="X7986" s="3"/>
    </row>
    <row r="7987" spans="20:24" x14ac:dyDescent="0.2">
      <c r="T7987" s="4"/>
      <c r="U7987" s="4"/>
      <c r="V7987" s="3"/>
      <c r="W7987" s="3"/>
      <c r="X7987" s="3"/>
    </row>
    <row r="7988" spans="20:24" x14ac:dyDescent="0.2">
      <c r="T7988" s="4"/>
      <c r="U7988" s="4"/>
      <c r="V7988" s="3"/>
      <c r="W7988" s="3"/>
      <c r="X7988" s="3"/>
    </row>
    <row r="7989" spans="20:24" x14ac:dyDescent="0.2">
      <c r="T7989" s="4"/>
      <c r="U7989" s="4"/>
      <c r="V7989" s="3"/>
      <c r="W7989" s="3"/>
      <c r="X7989" s="3"/>
    </row>
    <row r="7990" spans="20:24" x14ac:dyDescent="0.2">
      <c r="T7990" s="4"/>
      <c r="U7990" s="4"/>
      <c r="V7990" s="3"/>
      <c r="W7990" s="3"/>
      <c r="X7990" s="3"/>
    </row>
    <row r="7991" spans="20:24" x14ac:dyDescent="0.2">
      <c r="T7991" s="4"/>
      <c r="U7991" s="4"/>
      <c r="V7991" s="3"/>
      <c r="W7991" s="3"/>
      <c r="X7991" s="3"/>
    </row>
    <row r="7992" spans="20:24" x14ac:dyDescent="0.2">
      <c r="T7992" s="4"/>
      <c r="U7992" s="4"/>
      <c r="V7992" s="3"/>
      <c r="W7992" s="3"/>
      <c r="X7992" s="3"/>
    </row>
    <row r="7993" spans="20:24" x14ac:dyDescent="0.2">
      <c r="T7993" s="4"/>
      <c r="U7993" s="4"/>
      <c r="V7993" s="3"/>
      <c r="W7993" s="3"/>
      <c r="X7993" s="3"/>
    </row>
    <row r="7994" spans="20:24" x14ac:dyDescent="0.2">
      <c r="T7994" s="4"/>
      <c r="U7994" s="4"/>
      <c r="V7994" s="3"/>
      <c r="W7994" s="3"/>
      <c r="X7994" s="3"/>
    </row>
    <row r="7995" spans="20:24" x14ac:dyDescent="0.2">
      <c r="T7995" s="4"/>
      <c r="U7995" s="4"/>
      <c r="V7995" s="3"/>
      <c r="W7995" s="3"/>
      <c r="X7995" s="3"/>
    </row>
    <row r="7996" spans="20:24" x14ac:dyDescent="0.2">
      <c r="T7996" s="4"/>
      <c r="U7996" s="4"/>
      <c r="V7996" s="3"/>
      <c r="W7996" s="3"/>
      <c r="X7996" s="3"/>
    </row>
    <row r="7997" spans="20:24" x14ac:dyDescent="0.2">
      <c r="T7997" s="4"/>
      <c r="U7997" s="4"/>
      <c r="V7997" s="3"/>
      <c r="W7997" s="3"/>
      <c r="X7997" s="3"/>
    </row>
    <row r="7998" spans="20:24" x14ac:dyDescent="0.2">
      <c r="T7998" s="4"/>
      <c r="U7998" s="4"/>
      <c r="V7998" s="3"/>
      <c r="W7998" s="3"/>
      <c r="X7998" s="3"/>
    </row>
    <row r="7999" spans="20:24" x14ac:dyDescent="0.2">
      <c r="T7999" s="4"/>
      <c r="U7999" s="4"/>
      <c r="V7999" s="3"/>
      <c r="W7999" s="3"/>
      <c r="X7999" s="3"/>
    </row>
    <row r="8000" spans="20:24" x14ac:dyDescent="0.2">
      <c r="T8000" s="4"/>
      <c r="U8000" s="4"/>
      <c r="V8000" s="3"/>
      <c r="W8000" s="3"/>
      <c r="X8000" s="3"/>
    </row>
    <row r="8001" spans="20:24" x14ac:dyDescent="0.2">
      <c r="T8001" s="4"/>
      <c r="U8001" s="4"/>
      <c r="V8001" s="3"/>
      <c r="W8001" s="3"/>
      <c r="X8001" s="3"/>
    </row>
    <row r="8002" spans="20:24" x14ac:dyDescent="0.2">
      <c r="T8002" s="4"/>
      <c r="U8002" s="4"/>
      <c r="V8002" s="3"/>
      <c r="W8002" s="3"/>
      <c r="X8002" s="3"/>
    </row>
    <row r="8003" spans="20:24" x14ac:dyDescent="0.2">
      <c r="T8003" s="4"/>
      <c r="U8003" s="4"/>
      <c r="V8003" s="3"/>
      <c r="W8003" s="3"/>
      <c r="X8003" s="3"/>
    </row>
    <row r="8004" spans="20:24" x14ac:dyDescent="0.2">
      <c r="T8004" s="4"/>
      <c r="U8004" s="4"/>
      <c r="V8004" s="3"/>
      <c r="W8004" s="3"/>
      <c r="X8004" s="3"/>
    </row>
    <row r="8005" spans="20:24" x14ac:dyDescent="0.2">
      <c r="T8005" s="4"/>
      <c r="U8005" s="4"/>
      <c r="V8005" s="3"/>
      <c r="W8005" s="3"/>
      <c r="X8005" s="3"/>
    </row>
    <row r="8006" spans="20:24" x14ac:dyDescent="0.2">
      <c r="T8006" s="4"/>
      <c r="U8006" s="4"/>
      <c r="V8006" s="3"/>
      <c r="W8006" s="3"/>
      <c r="X8006" s="3"/>
    </row>
    <row r="8007" spans="20:24" x14ac:dyDescent="0.2">
      <c r="T8007" s="4"/>
      <c r="U8007" s="4"/>
      <c r="V8007" s="3"/>
      <c r="W8007" s="3"/>
      <c r="X8007" s="3"/>
    </row>
    <row r="8008" spans="20:24" x14ac:dyDescent="0.2">
      <c r="T8008" s="4"/>
      <c r="U8008" s="4"/>
      <c r="V8008" s="3"/>
      <c r="W8008" s="3"/>
      <c r="X8008" s="3"/>
    </row>
    <row r="8009" spans="20:24" x14ac:dyDescent="0.2">
      <c r="T8009" s="4"/>
      <c r="U8009" s="4"/>
      <c r="V8009" s="3"/>
      <c r="W8009" s="3"/>
      <c r="X8009" s="3"/>
    </row>
    <row r="8010" spans="20:24" x14ac:dyDescent="0.2">
      <c r="T8010" s="4"/>
      <c r="U8010" s="4"/>
      <c r="V8010" s="3"/>
      <c r="W8010" s="3"/>
      <c r="X8010" s="3"/>
    </row>
    <row r="8011" spans="20:24" x14ac:dyDescent="0.2">
      <c r="T8011" s="4"/>
      <c r="U8011" s="4"/>
      <c r="V8011" s="3"/>
      <c r="W8011" s="3"/>
      <c r="X8011" s="3"/>
    </row>
    <row r="8012" spans="20:24" x14ac:dyDescent="0.2">
      <c r="T8012" s="4"/>
      <c r="U8012" s="4"/>
      <c r="V8012" s="3"/>
      <c r="W8012" s="3"/>
      <c r="X8012" s="3"/>
    </row>
    <row r="8013" spans="20:24" x14ac:dyDescent="0.2">
      <c r="T8013" s="4"/>
      <c r="U8013" s="4"/>
      <c r="V8013" s="3"/>
      <c r="W8013" s="3"/>
      <c r="X8013" s="3"/>
    </row>
    <row r="8014" spans="20:24" x14ac:dyDescent="0.2">
      <c r="T8014" s="4"/>
      <c r="U8014" s="4"/>
      <c r="V8014" s="3"/>
      <c r="W8014" s="3"/>
      <c r="X8014" s="3"/>
    </row>
    <row r="8015" spans="20:24" x14ac:dyDescent="0.2">
      <c r="T8015" s="4"/>
      <c r="U8015" s="4"/>
      <c r="V8015" s="3"/>
      <c r="W8015" s="3"/>
      <c r="X8015" s="3"/>
    </row>
    <row r="8016" spans="20:24" x14ac:dyDescent="0.2">
      <c r="T8016" s="4"/>
      <c r="U8016" s="4"/>
      <c r="V8016" s="3"/>
      <c r="W8016" s="3"/>
      <c r="X8016" s="3"/>
    </row>
    <row r="8017" spans="20:24" x14ac:dyDescent="0.2">
      <c r="T8017" s="4"/>
      <c r="U8017" s="4"/>
      <c r="V8017" s="3"/>
      <c r="W8017" s="3"/>
      <c r="X8017" s="3"/>
    </row>
    <row r="8018" spans="20:24" x14ac:dyDescent="0.2">
      <c r="T8018" s="4"/>
      <c r="U8018" s="4"/>
      <c r="V8018" s="3"/>
      <c r="W8018" s="3"/>
      <c r="X8018" s="3"/>
    </row>
    <row r="8019" spans="20:24" x14ac:dyDescent="0.2">
      <c r="T8019" s="4"/>
      <c r="U8019" s="4"/>
      <c r="V8019" s="3"/>
      <c r="W8019" s="3"/>
      <c r="X8019" s="3"/>
    </row>
    <row r="8020" spans="20:24" x14ac:dyDescent="0.2">
      <c r="T8020" s="4"/>
      <c r="U8020" s="4"/>
      <c r="V8020" s="3"/>
      <c r="W8020" s="3"/>
      <c r="X8020" s="3"/>
    </row>
    <row r="8021" spans="20:24" x14ac:dyDescent="0.2">
      <c r="T8021" s="4"/>
      <c r="U8021" s="4"/>
      <c r="V8021" s="3"/>
      <c r="W8021" s="3"/>
      <c r="X8021" s="3"/>
    </row>
    <row r="8022" spans="20:24" x14ac:dyDescent="0.2">
      <c r="T8022" s="4"/>
      <c r="U8022" s="4"/>
      <c r="V8022" s="3"/>
      <c r="W8022" s="3"/>
      <c r="X8022" s="3"/>
    </row>
    <row r="8023" spans="20:24" x14ac:dyDescent="0.2">
      <c r="T8023" s="4"/>
      <c r="U8023" s="4"/>
      <c r="V8023" s="3"/>
      <c r="W8023" s="3"/>
      <c r="X8023" s="3"/>
    </row>
    <row r="8024" spans="20:24" x14ac:dyDescent="0.2">
      <c r="T8024" s="4"/>
      <c r="U8024" s="4"/>
      <c r="V8024" s="3"/>
      <c r="W8024" s="3"/>
      <c r="X8024" s="3"/>
    </row>
    <row r="8025" spans="20:24" x14ac:dyDescent="0.2">
      <c r="T8025" s="4"/>
      <c r="U8025" s="4"/>
      <c r="V8025" s="3"/>
      <c r="W8025" s="3"/>
      <c r="X8025" s="3"/>
    </row>
    <row r="8026" spans="20:24" x14ac:dyDescent="0.2">
      <c r="T8026" s="4"/>
      <c r="U8026" s="4"/>
      <c r="V8026" s="3"/>
      <c r="W8026" s="3"/>
      <c r="X8026" s="3"/>
    </row>
    <row r="8027" spans="20:24" x14ac:dyDescent="0.2">
      <c r="T8027" s="4"/>
      <c r="U8027" s="4"/>
      <c r="V8027" s="3"/>
      <c r="W8027" s="3"/>
      <c r="X8027" s="3"/>
    </row>
    <row r="8028" spans="20:24" x14ac:dyDescent="0.2">
      <c r="T8028" s="4"/>
      <c r="U8028" s="4"/>
      <c r="V8028" s="3"/>
      <c r="W8028" s="3"/>
      <c r="X8028" s="3"/>
    </row>
    <row r="8029" spans="20:24" x14ac:dyDescent="0.2">
      <c r="T8029" s="4"/>
      <c r="U8029" s="4"/>
      <c r="V8029" s="3"/>
      <c r="W8029" s="3"/>
      <c r="X8029" s="3"/>
    </row>
    <row r="8030" spans="20:24" x14ac:dyDescent="0.2">
      <c r="T8030" s="4"/>
      <c r="U8030" s="4"/>
      <c r="V8030" s="3"/>
      <c r="W8030" s="3"/>
      <c r="X8030" s="3"/>
    </row>
    <row r="8031" spans="20:24" x14ac:dyDescent="0.2">
      <c r="T8031" s="4"/>
      <c r="U8031" s="4"/>
      <c r="V8031" s="3"/>
      <c r="W8031" s="3"/>
      <c r="X8031" s="3"/>
    </row>
    <row r="8032" spans="20:24" x14ac:dyDescent="0.2">
      <c r="T8032" s="4"/>
      <c r="U8032" s="4"/>
      <c r="V8032" s="3"/>
      <c r="W8032" s="3"/>
      <c r="X8032" s="3"/>
    </row>
    <row r="8033" spans="20:24" x14ac:dyDescent="0.2">
      <c r="T8033" s="4"/>
      <c r="U8033" s="4"/>
      <c r="V8033" s="3"/>
      <c r="W8033" s="3"/>
      <c r="X8033" s="3"/>
    </row>
    <row r="8034" spans="20:24" x14ac:dyDescent="0.2">
      <c r="T8034" s="4"/>
      <c r="U8034" s="4"/>
      <c r="V8034" s="3"/>
      <c r="W8034" s="3"/>
      <c r="X8034" s="3"/>
    </row>
    <row r="8035" spans="20:24" x14ac:dyDescent="0.2">
      <c r="T8035" s="4"/>
      <c r="U8035" s="4"/>
      <c r="V8035" s="3"/>
      <c r="W8035" s="3"/>
      <c r="X8035" s="3"/>
    </row>
    <row r="8036" spans="20:24" x14ac:dyDescent="0.2">
      <c r="T8036" s="4"/>
      <c r="U8036" s="4"/>
      <c r="V8036" s="3"/>
      <c r="W8036" s="3"/>
      <c r="X8036" s="3"/>
    </row>
    <row r="8037" spans="20:24" x14ac:dyDescent="0.2">
      <c r="T8037" s="4"/>
      <c r="U8037" s="4"/>
      <c r="V8037" s="3"/>
      <c r="W8037" s="3"/>
      <c r="X8037" s="3"/>
    </row>
    <row r="8038" spans="20:24" x14ac:dyDescent="0.2">
      <c r="T8038" s="4"/>
      <c r="U8038" s="4"/>
      <c r="V8038" s="3"/>
      <c r="W8038" s="3"/>
      <c r="X8038" s="3"/>
    </row>
    <row r="8039" spans="20:24" x14ac:dyDescent="0.2">
      <c r="T8039" s="4"/>
      <c r="U8039" s="4"/>
      <c r="V8039" s="3"/>
      <c r="W8039" s="3"/>
      <c r="X8039" s="3"/>
    </row>
    <row r="8040" spans="20:24" x14ac:dyDescent="0.2">
      <c r="T8040" s="4"/>
      <c r="U8040" s="4"/>
      <c r="V8040" s="3"/>
      <c r="W8040" s="3"/>
      <c r="X8040" s="3"/>
    </row>
    <row r="8041" spans="20:24" x14ac:dyDescent="0.2">
      <c r="T8041" s="4"/>
      <c r="U8041" s="4"/>
      <c r="V8041" s="3"/>
      <c r="W8041" s="3"/>
      <c r="X8041" s="3"/>
    </row>
    <row r="8042" spans="20:24" x14ac:dyDescent="0.2">
      <c r="T8042" s="4"/>
      <c r="U8042" s="4"/>
      <c r="V8042" s="3"/>
      <c r="W8042" s="3"/>
      <c r="X8042" s="3"/>
    </row>
    <row r="8043" spans="20:24" x14ac:dyDescent="0.2">
      <c r="T8043" s="4"/>
      <c r="U8043" s="4"/>
      <c r="V8043" s="3"/>
      <c r="W8043" s="3"/>
      <c r="X8043" s="3"/>
    </row>
    <row r="8044" spans="20:24" x14ac:dyDescent="0.2">
      <c r="T8044" s="4"/>
      <c r="U8044" s="4"/>
      <c r="V8044" s="3"/>
      <c r="W8044" s="3"/>
      <c r="X8044" s="3"/>
    </row>
    <row r="8045" spans="20:24" x14ac:dyDescent="0.2">
      <c r="T8045" s="4"/>
      <c r="U8045" s="4"/>
      <c r="V8045" s="3"/>
      <c r="W8045" s="3"/>
      <c r="X8045" s="3"/>
    </row>
    <row r="8046" spans="20:24" x14ac:dyDescent="0.2">
      <c r="T8046" s="4"/>
      <c r="U8046" s="4"/>
      <c r="V8046" s="3"/>
      <c r="W8046" s="3"/>
      <c r="X8046" s="3"/>
    </row>
    <row r="8047" spans="20:24" x14ac:dyDescent="0.2">
      <c r="T8047" s="4"/>
      <c r="U8047" s="4"/>
      <c r="V8047" s="3"/>
      <c r="W8047" s="3"/>
      <c r="X8047" s="3"/>
    </row>
    <row r="8048" spans="20:24" x14ac:dyDescent="0.2">
      <c r="T8048" s="4"/>
      <c r="U8048" s="4"/>
      <c r="V8048" s="3"/>
      <c r="W8048" s="3"/>
      <c r="X8048" s="3"/>
    </row>
    <row r="8049" spans="20:24" x14ac:dyDescent="0.2">
      <c r="T8049" s="4"/>
      <c r="U8049" s="4"/>
      <c r="V8049" s="3"/>
      <c r="W8049" s="3"/>
      <c r="X8049" s="3"/>
    </row>
    <row r="8050" spans="20:24" x14ac:dyDescent="0.2">
      <c r="T8050" s="4"/>
      <c r="U8050" s="4"/>
      <c r="V8050" s="3"/>
      <c r="W8050" s="3"/>
      <c r="X8050" s="3"/>
    </row>
    <row r="8051" spans="20:24" x14ac:dyDescent="0.2">
      <c r="T8051" s="4"/>
      <c r="U8051" s="4"/>
      <c r="V8051" s="3"/>
      <c r="W8051" s="3"/>
      <c r="X8051" s="3"/>
    </row>
    <row r="8052" spans="20:24" x14ac:dyDescent="0.2">
      <c r="T8052" s="4"/>
      <c r="U8052" s="4"/>
      <c r="V8052" s="3"/>
      <c r="W8052" s="3"/>
      <c r="X8052" s="3"/>
    </row>
    <row r="8053" spans="20:24" x14ac:dyDescent="0.2">
      <c r="T8053" s="4"/>
      <c r="U8053" s="4"/>
      <c r="V8053" s="3"/>
      <c r="W8053" s="3"/>
      <c r="X8053" s="3"/>
    </row>
    <row r="8054" spans="20:24" x14ac:dyDescent="0.2">
      <c r="T8054" s="4"/>
      <c r="U8054" s="4"/>
      <c r="V8054" s="3"/>
      <c r="W8054" s="3"/>
      <c r="X8054" s="3"/>
    </row>
    <row r="8055" spans="20:24" x14ac:dyDescent="0.2">
      <c r="T8055" s="4"/>
      <c r="U8055" s="4"/>
      <c r="V8055" s="3"/>
      <c r="W8055" s="3"/>
      <c r="X8055" s="3"/>
    </row>
    <row r="8056" spans="20:24" x14ac:dyDescent="0.2">
      <c r="T8056" s="4"/>
      <c r="U8056" s="4"/>
      <c r="V8056" s="3"/>
      <c r="W8056" s="3"/>
      <c r="X8056" s="3"/>
    </row>
    <row r="8057" spans="20:24" x14ac:dyDescent="0.2">
      <c r="T8057" s="4"/>
      <c r="U8057" s="4"/>
      <c r="V8057" s="3"/>
      <c r="W8057" s="3"/>
      <c r="X8057" s="3"/>
    </row>
    <row r="8058" spans="20:24" x14ac:dyDescent="0.2">
      <c r="T8058" s="4"/>
      <c r="U8058" s="4"/>
      <c r="V8058" s="3"/>
      <c r="W8058" s="3"/>
      <c r="X8058" s="3"/>
    </row>
    <row r="8059" spans="20:24" x14ac:dyDescent="0.2">
      <c r="T8059" s="4"/>
      <c r="U8059" s="4"/>
      <c r="V8059" s="3"/>
      <c r="W8059" s="3"/>
      <c r="X8059" s="3"/>
    </row>
    <row r="8060" spans="20:24" x14ac:dyDescent="0.2">
      <c r="T8060" s="4"/>
      <c r="U8060" s="4"/>
      <c r="V8060" s="3"/>
      <c r="W8060" s="3"/>
      <c r="X8060" s="3"/>
    </row>
    <row r="8061" spans="20:24" x14ac:dyDescent="0.2">
      <c r="T8061" s="4"/>
      <c r="U8061" s="4"/>
      <c r="V8061" s="3"/>
      <c r="W8061" s="3"/>
      <c r="X8061" s="3"/>
    </row>
    <row r="8062" spans="20:24" x14ac:dyDescent="0.2">
      <c r="T8062" s="4"/>
      <c r="U8062" s="4"/>
      <c r="V8062" s="3"/>
      <c r="W8062" s="3"/>
      <c r="X8062" s="3"/>
    </row>
    <row r="8063" spans="20:24" x14ac:dyDescent="0.2">
      <c r="T8063" s="4"/>
      <c r="U8063" s="4"/>
      <c r="V8063" s="3"/>
      <c r="W8063" s="3"/>
      <c r="X8063" s="3"/>
    </row>
    <row r="8064" spans="20:24" x14ac:dyDescent="0.2">
      <c r="T8064" s="4"/>
      <c r="U8064" s="4"/>
      <c r="V8064" s="3"/>
      <c r="W8064" s="3"/>
      <c r="X8064" s="3"/>
    </row>
    <row r="8065" spans="20:24" x14ac:dyDescent="0.2">
      <c r="T8065" s="4"/>
      <c r="U8065" s="4"/>
      <c r="V8065" s="3"/>
      <c r="W8065" s="3"/>
      <c r="X8065" s="3"/>
    </row>
    <row r="8066" spans="20:24" x14ac:dyDescent="0.2">
      <c r="T8066" s="4"/>
      <c r="U8066" s="4"/>
      <c r="V8066" s="3"/>
      <c r="W8066" s="3"/>
      <c r="X8066" s="3"/>
    </row>
    <row r="8067" spans="20:24" x14ac:dyDescent="0.2">
      <c r="T8067" s="4"/>
      <c r="U8067" s="4"/>
      <c r="V8067" s="3"/>
      <c r="W8067" s="3"/>
      <c r="X8067" s="3"/>
    </row>
    <row r="8068" spans="20:24" x14ac:dyDescent="0.2">
      <c r="T8068" s="4"/>
      <c r="U8068" s="4"/>
      <c r="V8068" s="3"/>
      <c r="W8068" s="3"/>
      <c r="X8068" s="3"/>
    </row>
    <row r="8069" spans="20:24" x14ac:dyDescent="0.2">
      <c r="T8069" s="4"/>
      <c r="U8069" s="4"/>
      <c r="V8069" s="3"/>
      <c r="W8069" s="3"/>
      <c r="X8069" s="3"/>
    </row>
    <row r="8070" spans="20:24" x14ac:dyDescent="0.2">
      <c r="T8070" s="4"/>
      <c r="U8070" s="4"/>
      <c r="V8070" s="3"/>
      <c r="W8070" s="3"/>
      <c r="X8070" s="3"/>
    </row>
    <row r="8071" spans="20:24" x14ac:dyDescent="0.2">
      <c r="T8071" s="4"/>
      <c r="U8071" s="4"/>
      <c r="V8071" s="3"/>
      <c r="W8071" s="3"/>
      <c r="X8071" s="3"/>
    </row>
    <row r="8072" spans="20:24" x14ac:dyDescent="0.2">
      <c r="T8072" s="4"/>
      <c r="U8072" s="4"/>
      <c r="V8072" s="3"/>
      <c r="W8072" s="3"/>
      <c r="X8072" s="3"/>
    </row>
    <row r="8073" spans="20:24" x14ac:dyDescent="0.2">
      <c r="T8073" s="4"/>
      <c r="U8073" s="4"/>
      <c r="V8073" s="3"/>
      <c r="W8073" s="3"/>
      <c r="X8073" s="3"/>
    </row>
    <row r="8074" spans="20:24" x14ac:dyDescent="0.2">
      <c r="T8074" s="4"/>
      <c r="U8074" s="4"/>
      <c r="V8074" s="3"/>
      <c r="W8074" s="3"/>
      <c r="X8074" s="3"/>
    </row>
    <row r="8075" spans="20:24" x14ac:dyDescent="0.2">
      <c r="T8075" s="4"/>
      <c r="U8075" s="4"/>
      <c r="V8075" s="3"/>
      <c r="W8075" s="3"/>
      <c r="X8075" s="3"/>
    </row>
    <row r="8076" spans="20:24" x14ac:dyDescent="0.2">
      <c r="T8076" s="4"/>
      <c r="U8076" s="4"/>
      <c r="V8076" s="3"/>
      <c r="W8076" s="3"/>
      <c r="X8076" s="3"/>
    </row>
    <row r="8077" spans="20:24" x14ac:dyDescent="0.2">
      <c r="T8077" s="4"/>
      <c r="U8077" s="4"/>
      <c r="V8077" s="3"/>
      <c r="W8077" s="3"/>
      <c r="X8077" s="3"/>
    </row>
    <row r="8078" spans="20:24" x14ac:dyDescent="0.2">
      <c r="T8078" s="4"/>
      <c r="U8078" s="4"/>
      <c r="V8078" s="3"/>
      <c r="W8078" s="3"/>
      <c r="X8078" s="3"/>
    </row>
    <row r="8079" spans="20:24" x14ac:dyDescent="0.2">
      <c r="T8079" s="4"/>
      <c r="U8079" s="4"/>
      <c r="V8079" s="3"/>
      <c r="W8079" s="3"/>
      <c r="X8079" s="3"/>
    </row>
    <row r="8080" spans="20:24" x14ac:dyDescent="0.2">
      <c r="T8080" s="4"/>
      <c r="U8080" s="4"/>
      <c r="V8080" s="3"/>
      <c r="W8080" s="3"/>
      <c r="X8080" s="3"/>
    </row>
    <row r="8081" spans="20:24" x14ac:dyDescent="0.2">
      <c r="T8081" s="4"/>
      <c r="U8081" s="4"/>
      <c r="V8081" s="3"/>
      <c r="W8081" s="3"/>
      <c r="X8081" s="3"/>
    </row>
    <row r="8082" spans="20:24" x14ac:dyDescent="0.2">
      <c r="T8082" s="4"/>
      <c r="U8082" s="4"/>
      <c r="V8082" s="3"/>
      <c r="W8082" s="3"/>
      <c r="X8082" s="3"/>
    </row>
    <row r="8083" spans="20:24" x14ac:dyDescent="0.2">
      <c r="T8083" s="4"/>
      <c r="U8083" s="4"/>
      <c r="V8083" s="3"/>
      <c r="W8083" s="3"/>
      <c r="X8083" s="3"/>
    </row>
    <row r="8084" spans="20:24" x14ac:dyDescent="0.2">
      <c r="T8084" s="4"/>
      <c r="U8084" s="4"/>
      <c r="V8084" s="3"/>
      <c r="W8084" s="3"/>
      <c r="X8084" s="3"/>
    </row>
    <row r="8085" spans="20:24" x14ac:dyDescent="0.2">
      <c r="T8085" s="4"/>
      <c r="U8085" s="4"/>
      <c r="V8085" s="3"/>
      <c r="W8085" s="3"/>
      <c r="X8085" s="3"/>
    </row>
    <row r="8086" spans="20:24" x14ac:dyDescent="0.2">
      <c r="T8086" s="4"/>
      <c r="U8086" s="4"/>
      <c r="V8086" s="3"/>
      <c r="W8086" s="3"/>
      <c r="X8086" s="3"/>
    </row>
    <row r="8087" spans="20:24" x14ac:dyDescent="0.2">
      <c r="T8087" s="4"/>
      <c r="U8087" s="4"/>
      <c r="V8087" s="3"/>
      <c r="W8087" s="3"/>
      <c r="X8087" s="3"/>
    </row>
    <row r="8088" spans="20:24" x14ac:dyDescent="0.2">
      <c r="T8088" s="4"/>
      <c r="U8088" s="4"/>
      <c r="V8088" s="3"/>
      <c r="W8088" s="3"/>
      <c r="X8088" s="3"/>
    </row>
    <row r="8089" spans="20:24" x14ac:dyDescent="0.2">
      <c r="T8089" s="4"/>
      <c r="U8089" s="4"/>
      <c r="V8089" s="3"/>
      <c r="W8089" s="3"/>
      <c r="X8089" s="3"/>
    </row>
    <row r="8090" spans="20:24" x14ac:dyDescent="0.2">
      <c r="T8090" s="4"/>
      <c r="U8090" s="4"/>
      <c r="V8090" s="3"/>
      <c r="W8090" s="3"/>
      <c r="X8090" s="3"/>
    </row>
    <row r="8091" spans="20:24" x14ac:dyDescent="0.2">
      <c r="T8091" s="4"/>
      <c r="U8091" s="4"/>
      <c r="V8091" s="3"/>
      <c r="W8091" s="3"/>
      <c r="X8091" s="3"/>
    </row>
    <row r="8092" spans="20:24" x14ac:dyDescent="0.2">
      <c r="T8092" s="4"/>
      <c r="U8092" s="4"/>
      <c r="V8092" s="3"/>
      <c r="W8092" s="3"/>
      <c r="X8092" s="3"/>
    </row>
    <row r="8093" spans="20:24" x14ac:dyDescent="0.2">
      <c r="T8093" s="4"/>
      <c r="U8093" s="4"/>
      <c r="V8093" s="3"/>
      <c r="W8093" s="3"/>
      <c r="X8093" s="3"/>
    </row>
    <row r="8094" spans="20:24" x14ac:dyDescent="0.2">
      <c r="T8094" s="4"/>
      <c r="U8094" s="4"/>
      <c r="V8094" s="3"/>
      <c r="W8094" s="3"/>
      <c r="X8094" s="3"/>
    </row>
    <row r="8095" spans="20:24" x14ac:dyDescent="0.2">
      <c r="T8095" s="4"/>
      <c r="U8095" s="4"/>
      <c r="V8095" s="3"/>
      <c r="W8095" s="3"/>
      <c r="X8095" s="3"/>
    </row>
    <row r="8096" spans="20:24" x14ac:dyDescent="0.2">
      <c r="T8096" s="4"/>
      <c r="U8096" s="4"/>
      <c r="V8096" s="3"/>
      <c r="W8096" s="3"/>
      <c r="X8096" s="3"/>
    </row>
    <row r="8097" spans="20:24" x14ac:dyDescent="0.2">
      <c r="T8097" s="4"/>
      <c r="U8097" s="4"/>
      <c r="V8097" s="3"/>
      <c r="W8097" s="3"/>
      <c r="X8097" s="3"/>
    </row>
    <row r="8098" spans="20:24" x14ac:dyDescent="0.2">
      <c r="T8098" s="4"/>
      <c r="U8098" s="4"/>
      <c r="V8098" s="3"/>
      <c r="W8098" s="3"/>
      <c r="X8098" s="3"/>
    </row>
    <row r="8099" spans="20:24" x14ac:dyDescent="0.2">
      <c r="T8099" s="4"/>
      <c r="U8099" s="4"/>
      <c r="V8099" s="3"/>
      <c r="W8099" s="3"/>
      <c r="X8099" s="3"/>
    </row>
    <row r="8100" spans="20:24" x14ac:dyDescent="0.2">
      <c r="T8100" s="4"/>
      <c r="U8100" s="4"/>
      <c r="V8100" s="3"/>
      <c r="W8100" s="3"/>
      <c r="X8100" s="3"/>
    </row>
    <row r="8101" spans="20:24" x14ac:dyDescent="0.2">
      <c r="T8101" s="4"/>
      <c r="U8101" s="4"/>
      <c r="V8101" s="3"/>
      <c r="W8101" s="3"/>
      <c r="X8101" s="3"/>
    </row>
    <row r="8102" spans="20:24" x14ac:dyDescent="0.2">
      <c r="T8102" s="4"/>
      <c r="U8102" s="4"/>
      <c r="V8102" s="3"/>
      <c r="W8102" s="3"/>
      <c r="X8102" s="3"/>
    </row>
    <row r="8103" spans="20:24" x14ac:dyDescent="0.2">
      <c r="T8103" s="4"/>
      <c r="U8103" s="4"/>
      <c r="V8103" s="3"/>
      <c r="W8103" s="3"/>
      <c r="X8103" s="3"/>
    </row>
    <row r="8104" spans="20:24" x14ac:dyDescent="0.2">
      <c r="T8104" s="4"/>
      <c r="U8104" s="4"/>
      <c r="V8104" s="3"/>
      <c r="W8104" s="3"/>
      <c r="X8104" s="3"/>
    </row>
    <row r="8105" spans="20:24" x14ac:dyDescent="0.2">
      <c r="T8105" s="4"/>
      <c r="U8105" s="4"/>
      <c r="V8105" s="3"/>
      <c r="W8105" s="3"/>
      <c r="X8105" s="3"/>
    </row>
    <row r="8106" spans="20:24" x14ac:dyDescent="0.2">
      <c r="T8106" s="4"/>
      <c r="U8106" s="4"/>
      <c r="V8106" s="3"/>
      <c r="W8106" s="3"/>
      <c r="X8106" s="3"/>
    </row>
    <row r="8107" spans="20:24" x14ac:dyDescent="0.2">
      <c r="T8107" s="4"/>
      <c r="U8107" s="4"/>
      <c r="V8107" s="3"/>
      <c r="W8107" s="3"/>
      <c r="X8107" s="3"/>
    </row>
    <row r="8108" spans="20:24" x14ac:dyDescent="0.2">
      <c r="T8108" s="4"/>
      <c r="U8108" s="4"/>
      <c r="V8108" s="3"/>
      <c r="W8108" s="3"/>
      <c r="X8108" s="3"/>
    </row>
    <row r="8109" spans="20:24" x14ac:dyDescent="0.2">
      <c r="T8109" s="4"/>
      <c r="U8109" s="4"/>
      <c r="V8109" s="3"/>
      <c r="W8109" s="3"/>
      <c r="X8109" s="3"/>
    </row>
    <row r="8110" spans="20:24" x14ac:dyDescent="0.2">
      <c r="T8110" s="4"/>
      <c r="U8110" s="4"/>
      <c r="V8110" s="3"/>
      <c r="W8110" s="3"/>
      <c r="X8110" s="3"/>
    </row>
    <row r="8111" spans="20:24" x14ac:dyDescent="0.2">
      <c r="T8111" s="4"/>
      <c r="U8111" s="4"/>
      <c r="V8111" s="3"/>
      <c r="W8111" s="3"/>
      <c r="X8111" s="3"/>
    </row>
    <row r="8112" spans="20:24" x14ac:dyDescent="0.2">
      <c r="T8112" s="4"/>
      <c r="U8112" s="4"/>
      <c r="V8112" s="3"/>
      <c r="W8112" s="3"/>
      <c r="X8112" s="3"/>
    </row>
    <row r="8113" spans="20:24" x14ac:dyDescent="0.2">
      <c r="T8113" s="4"/>
      <c r="U8113" s="4"/>
      <c r="V8113" s="3"/>
      <c r="W8113" s="3"/>
      <c r="X8113" s="3"/>
    </row>
    <row r="8114" spans="20:24" x14ac:dyDescent="0.2">
      <c r="T8114" s="4"/>
      <c r="U8114" s="4"/>
      <c r="V8114" s="3"/>
      <c r="W8114" s="3"/>
      <c r="X8114" s="3"/>
    </row>
    <row r="8115" spans="20:24" x14ac:dyDescent="0.2">
      <c r="T8115" s="4"/>
      <c r="U8115" s="4"/>
      <c r="V8115" s="3"/>
      <c r="W8115" s="3"/>
      <c r="X8115" s="3"/>
    </row>
    <row r="8116" spans="20:24" x14ac:dyDescent="0.2">
      <c r="T8116" s="4"/>
      <c r="U8116" s="4"/>
      <c r="V8116" s="3"/>
      <c r="W8116" s="3"/>
      <c r="X8116" s="3"/>
    </row>
    <row r="8117" spans="20:24" x14ac:dyDescent="0.2">
      <c r="T8117" s="4"/>
      <c r="U8117" s="4"/>
      <c r="V8117" s="3"/>
      <c r="W8117" s="3"/>
      <c r="X8117" s="3"/>
    </row>
    <row r="8118" spans="20:24" x14ac:dyDescent="0.2">
      <c r="T8118" s="4"/>
      <c r="U8118" s="4"/>
      <c r="V8118" s="3"/>
      <c r="W8118" s="3"/>
      <c r="X8118" s="3"/>
    </row>
    <row r="8119" spans="20:24" x14ac:dyDescent="0.2">
      <c r="T8119" s="4"/>
      <c r="U8119" s="4"/>
      <c r="V8119" s="3"/>
      <c r="W8119" s="3"/>
      <c r="X8119" s="3"/>
    </row>
    <row r="8120" spans="20:24" x14ac:dyDescent="0.2">
      <c r="T8120" s="4"/>
      <c r="U8120" s="4"/>
      <c r="V8120" s="3"/>
      <c r="W8120" s="3"/>
      <c r="X8120" s="3"/>
    </row>
    <row r="8121" spans="20:24" x14ac:dyDescent="0.2">
      <c r="T8121" s="4"/>
      <c r="U8121" s="4"/>
      <c r="V8121" s="3"/>
      <c r="W8121" s="3"/>
      <c r="X8121" s="3"/>
    </row>
    <row r="8122" spans="20:24" x14ac:dyDescent="0.2">
      <c r="T8122" s="4"/>
      <c r="U8122" s="4"/>
      <c r="V8122" s="3"/>
      <c r="W8122" s="3"/>
      <c r="X8122" s="3"/>
    </row>
    <row r="8123" spans="20:24" x14ac:dyDescent="0.2">
      <c r="T8123" s="4"/>
      <c r="U8123" s="4"/>
      <c r="V8123" s="3"/>
      <c r="W8123" s="3"/>
      <c r="X8123" s="3"/>
    </row>
    <row r="8124" spans="20:24" x14ac:dyDescent="0.2">
      <c r="T8124" s="4"/>
      <c r="U8124" s="4"/>
      <c r="V8124" s="3"/>
      <c r="W8124" s="3"/>
      <c r="X8124" s="3"/>
    </row>
    <row r="8125" spans="20:24" x14ac:dyDescent="0.2">
      <c r="T8125" s="4"/>
      <c r="U8125" s="4"/>
      <c r="V8125" s="3"/>
      <c r="W8125" s="3"/>
      <c r="X8125" s="3"/>
    </row>
    <row r="8126" spans="20:24" x14ac:dyDescent="0.2">
      <c r="T8126" s="4"/>
      <c r="U8126" s="4"/>
      <c r="V8126" s="3"/>
      <c r="W8126" s="3"/>
      <c r="X8126" s="3"/>
    </row>
    <row r="8127" spans="20:24" x14ac:dyDescent="0.2">
      <c r="T8127" s="4"/>
      <c r="U8127" s="4"/>
      <c r="V8127" s="3"/>
      <c r="W8127" s="3"/>
      <c r="X8127" s="3"/>
    </row>
    <row r="8128" spans="20:24" x14ac:dyDescent="0.2">
      <c r="T8128" s="4"/>
      <c r="U8128" s="4"/>
      <c r="V8128" s="3"/>
      <c r="W8128" s="3"/>
      <c r="X8128" s="3"/>
    </row>
    <row r="8129" spans="20:24" x14ac:dyDescent="0.2">
      <c r="T8129" s="4"/>
      <c r="U8129" s="4"/>
      <c r="V8129" s="3"/>
      <c r="W8129" s="3"/>
      <c r="X8129" s="3"/>
    </row>
    <row r="8130" spans="20:24" x14ac:dyDescent="0.2">
      <c r="T8130" s="4"/>
      <c r="U8130" s="4"/>
      <c r="V8130" s="3"/>
      <c r="W8130" s="3"/>
      <c r="X8130" s="3"/>
    </row>
    <row r="8131" spans="20:24" x14ac:dyDescent="0.2">
      <c r="T8131" s="4"/>
      <c r="U8131" s="4"/>
      <c r="V8131" s="3"/>
      <c r="W8131" s="3"/>
      <c r="X8131" s="3"/>
    </row>
    <row r="8132" spans="20:24" x14ac:dyDescent="0.2">
      <c r="T8132" s="4"/>
      <c r="U8132" s="4"/>
      <c r="V8132" s="3"/>
      <c r="W8132" s="3"/>
      <c r="X8132" s="3"/>
    </row>
    <row r="8133" spans="20:24" x14ac:dyDescent="0.2">
      <c r="T8133" s="4"/>
      <c r="U8133" s="4"/>
      <c r="V8133" s="3"/>
      <c r="W8133" s="3"/>
      <c r="X8133" s="3"/>
    </row>
    <row r="8134" spans="20:24" x14ac:dyDescent="0.2">
      <c r="T8134" s="4"/>
      <c r="U8134" s="4"/>
      <c r="V8134" s="3"/>
      <c r="W8134" s="3"/>
      <c r="X8134" s="3"/>
    </row>
    <row r="8135" spans="20:24" x14ac:dyDescent="0.2">
      <c r="T8135" s="4"/>
      <c r="U8135" s="4"/>
      <c r="V8135" s="3"/>
      <c r="W8135" s="3"/>
      <c r="X8135" s="3"/>
    </row>
    <row r="8136" spans="20:24" x14ac:dyDescent="0.2">
      <c r="T8136" s="4"/>
      <c r="U8136" s="4"/>
      <c r="V8136" s="3"/>
      <c r="W8136" s="3"/>
      <c r="X8136" s="3"/>
    </row>
    <row r="8137" spans="20:24" x14ac:dyDescent="0.2">
      <c r="T8137" s="4"/>
      <c r="U8137" s="4"/>
      <c r="V8137" s="3"/>
      <c r="W8137" s="3"/>
      <c r="X8137" s="3"/>
    </row>
    <row r="8138" spans="20:24" x14ac:dyDescent="0.2">
      <c r="T8138" s="4"/>
      <c r="U8138" s="4"/>
      <c r="V8138" s="3"/>
      <c r="W8138" s="3"/>
      <c r="X8138" s="3"/>
    </row>
    <row r="8139" spans="20:24" x14ac:dyDescent="0.2">
      <c r="T8139" s="4"/>
      <c r="U8139" s="4"/>
      <c r="V8139" s="3"/>
      <c r="W8139" s="3"/>
      <c r="X8139" s="3"/>
    </row>
    <row r="8140" spans="20:24" x14ac:dyDescent="0.2">
      <c r="T8140" s="4"/>
      <c r="U8140" s="4"/>
      <c r="V8140" s="3"/>
      <c r="W8140" s="3"/>
      <c r="X8140" s="3"/>
    </row>
    <row r="8141" spans="20:24" x14ac:dyDescent="0.2">
      <c r="T8141" s="4"/>
      <c r="U8141" s="4"/>
      <c r="V8141" s="3"/>
      <c r="W8141" s="3"/>
      <c r="X8141" s="3"/>
    </row>
    <row r="8142" spans="20:24" x14ac:dyDescent="0.2">
      <c r="T8142" s="4"/>
      <c r="U8142" s="4"/>
      <c r="V8142" s="3"/>
      <c r="W8142" s="3"/>
      <c r="X8142" s="3"/>
    </row>
    <row r="8143" spans="20:24" x14ac:dyDescent="0.2">
      <c r="T8143" s="4"/>
      <c r="U8143" s="4"/>
      <c r="V8143" s="3"/>
      <c r="W8143" s="3"/>
      <c r="X8143" s="3"/>
    </row>
    <row r="8144" spans="20:24" x14ac:dyDescent="0.2">
      <c r="T8144" s="4"/>
      <c r="U8144" s="4"/>
      <c r="V8144" s="3"/>
      <c r="W8144" s="3"/>
      <c r="X8144" s="3"/>
    </row>
    <row r="8145" spans="20:24" x14ac:dyDescent="0.2">
      <c r="T8145" s="4"/>
      <c r="U8145" s="4"/>
      <c r="V8145" s="3"/>
      <c r="W8145" s="3"/>
      <c r="X8145" s="3"/>
    </row>
    <row r="8146" spans="20:24" x14ac:dyDescent="0.2">
      <c r="T8146" s="4"/>
      <c r="U8146" s="4"/>
      <c r="V8146" s="3"/>
      <c r="W8146" s="3"/>
      <c r="X8146" s="3"/>
    </row>
    <row r="8147" spans="20:24" x14ac:dyDescent="0.2">
      <c r="T8147" s="4"/>
      <c r="U8147" s="4"/>
      <c r="V8147" s="3"/>
      <c r="W8147" s="3"/>
      <c r="X8147" s="3"/>
    </row>
    <row r="8148" spans="20:24" x14ac:dyDescent="0.2">
      <c r="T8148" s="4"/>
      <c r="U8148" s="4"/>
      <c r="V8148" s="3"/>
      <c r="W8148" s="3"/>
      <c r="X8148" s="3"/>
    </row>
    <row r="8149" spans="20:24" x14ac:dyDescent="0.2">
      <c r="T8149" s="4"/>
      <c r="U8149" s="4"/>
      <c r="V8149" s="3"/>
      <c r="W8149" s="3"/>
      <c r="X8149" s="3"/>
    </row>
    <row r="8150" spans="20:24" x14ac:dyDescent="0.2">
      <c r="T8150" s="4"/>
      <c r="U8150" s="4"/>
      <c r="V8150" s="3"/>
      <c r="W8150" s="3"/>
      <c r="X8150" s="3"/>
    </row>
    <row r="8151" spans="20:24" x14ac:dyDescent="0.2">
      <c r="T8151" s="4"/>
      <c r="U8151" s="4"/>
      <c r="V8151" s="3"/>
      <c r="W8151" s="3"/>
      <c r="X8151" s="3"/>
    </row>
    <row r="8152" spans="20:24" x14ac:dyDescent="0.2">
      <c r="T8152" s="4"/>
      <c r="U8152" s="4"/>
      <c r="V8152" s="3"/>
      <c r="W8152" s="3"/>
      <c r="X8152" s="3"/>
    </row>
    <row r="8153" spans="20:24" x14ac:dyDescent="0.2">
      <c r="T8153" s="4"/>
      <c r="U8153" s="4"/>
      <c r="V8153" s="3"/>
      <c r="W8153" s="3"/>
      <c r="X8153" s="3"/>
    </row>
    <row r="8154" spans="20:24" x14ac:dyDescent="0.2">
      <c r="T8154" s="4"/>
      <c r="U8154" s="4"/>
      <c r="V8154" s="3"/>
      <c r="W8154" s="3"/>
      <c r="X8154" s="3"/>
    </row>
    <row r="8155" spans="20:24" x14ac:dyDescent="0.2">
      <c r="T8155" s="4"/>
      <c r="U8155" s="4"/>
      <c r="V8155" s="3"/>
      <c r="W8155" s="3"/>
      <c r="X8155" s="3"/>
    </row>
    <row r="8156" spans="20:24" x14ac:dyDescent="0.2">
      <c r="T8156" s="4"/>
      <c r="U8156" s="4"/>
      <c r="V8156" s="3"/>
      <c r="W8156" s="3"/>
      <c r="X8156" s="3"/>
    </row>
    <row r="8157" spans="20:24" x14ac:dyDescent="0.2">
      <c r="T8157" s="4"/>
      <c r="U8157" s="4"/>
      <c r="V8157" s="3"/>
      <c r="W8157" s="3"/>
      <c r="X8157" s="3"/>
    </row>
    <row r="8158" spans="20:24" x14ac:dyDescent="0.2">
      <c r="T8158" s="4"/>
      <c r="U8158" s="4"/>
      <c r="V8158" s="3"/>
      <c r="W8158" s="3"/>
      <c r="X8158" s="3"/>
    </row>
    <row r="8159" spans="20:24" x14ac:dyDescent="0.2">
      <c r="T8159" s="4"/>
      <c r="U8159" s="4"/>
      <c r="V8159" s="3"/>
      <c r="W8159" s="3"/>
      <c r="X8159" s="3"/>
    </row>
    <row r="8160" spans="20:24" x14ac:dyDescent="0.2">
      <c r="T8160" s="4"/>
      <c r="U8160" s="4"/>
      <c r="V8160" s="3"/>
      <c r="W8160" s="3"/>
      <c r="X8160" s="3"/>
    </row>
    <row r="8161" spans="20:24" x14ac:dyDescent="0.2">
      <c r="T8161" s="4"/>
      <c r="U8161" s="4"/>
      <c r="V8161" s="3"/>
      <c r="W8161" s="3"/>
      <c r="X8161" s="3"/>
    </row>
    <row r="8162" spans="20:24" x14ac:dyDescent="0.2">
      <c r="T8162" s="4"/>
      <c r="U8162" s="4"/>
      <c r="V8162" s="3"/>
      <c r="W8162" s="3"/>
      <c r="X8162" s="3"/>
    </row>
    <row r="8163" spans="20:24" x14ac:dyDescent="0.2">
      <c r="T8163" s="4"/>
      <c r="U8163" s="4"/>
      <c r="V8163" s="3"/>
      <c r="W8163" s="3"/>
      <c r="X8163" s="3"/>
    </row>
    <row r="8164" spans="20:24" x14ac:dyDescent="0.2">
      <c r="T8164" s="4"/>
      <c r="U8164" s="4"/>
      <c r="V8164" s="3"/>
      <c r="W8164" s="3"/>
      <c r="X8164" s="3"/>
    </row>
    <row r="8165" spans="20:24" x14ac:dyDescent="0.2">
      <c r="T8165" s="4"/>
      <c r="U8165" s="4"/>
      <c r="V8165" s="3"/>
      <c r="W8165" s="3"/>
      <c r="X8165" s="3"/>
    </row>
    <row r="8166" spans="20:24" x14ac:dyDescent="0.2">
      <c r="T8166" s="4"/>
      <c r="U8166" s="4"/>
      <c r="V8166" s="3"/>
      <c r="W8166" s="3"/>
      <c r="X8166" s="3"/>
    </row>
    <row r="8167" spans="20:24" x14ac:dyDescent="0.2">
      <c r="T8167" s="4"/>
      <c r="U8167" s="4"/>
      <c r="V8167" s="3"/>
      <c r="W8167" s="3"/>
      <c r="X8167" s="3"/>
    </row>
    <row r="8168" spans="20:24" x14ac:dyDescent="0.2">
      <c r="T8168" s="4"/>
      <c r="U8168" s="4"/>
      <c r="V8168" s="3"/>
      <c r="W8168" s="3"/>
      <c r="X8168" s="3"/>
    </row>
    <row r="8169" spans="20:24" x14ac:dyDescent="0.2">
      <c r="T8169" s="4"/>
      <c r="U8169" s="4"/>
      <c r="V8169" s="3"/>
      <c r="W8169" s="3"/>
      <c r="X8169" s="3"/>
    </row>
    <row r="8170" spans="20:24" x14ac:dyDescent="0.2">
      <c r="T8170" s="4"/>
      <c r="U8170" s="4"/>
      <c r="V8170" s="3"/>
      <c r="W8170" s="3"/>
      <c r="X8170" s="3"/>
    </row>
    <row r="8171" spans="20:24" x14ac:dyDescent="0.2">
      <c r="T8171" s="4"/>
      <c r="U8171" s="4"/>
      <c r="V8171" s="3"/>
      <c r="W8171" s="3"/>
      <c r="X8171" s="3"/>
    </row>
    <row r="8172" spans="20:24" x14ac:dyDescent="0.2">
      <c r="T8172" s="4"/>
      <c r="U8172" s="4"/>
      <c r="V8172" s="3"/>
      <c r="W8172" s="3"/>
      <c r="X8172" s="3"/>
    </row>
    <row r="8173" spans="20:24" x14ac:dyDescent="0.2">
      <c r="T8173" s="4"/>
      <c r="U8173" s="4"/>
      <c r="V8173" s="3"/>
      <c r="W8173" s="3"/>
      <c r="X8173" s="3"/>
    </row>
    <row r="8174" spans="20:24" x14ac:dyDescent="0.2">
      <c r="T8174" s="4"/>
      <c r="U8174" s="4"/>
      <c r="V8174" s="3"/>
      <c r="W8174" s="3"/>
      <c r="X8174" s="3"/>
    </row>
    <row r="8175" spans="20:24" x14ac:dyDescent="0.2">
      <c r="T8175" s="4"/>
      <c r="U8175" s="4"/>
      <c r="V8175" s="3"/>
      <c r="W8175" s="3"/>
      <c r="X8175" s="3"/>
    </row>
    <row r="8176" spans="20:24" x14ac:dyDescent="0.2">
      <c r="T8176" s="4"/>
      <c r="U8176" s="4"/>
      <c r="V8176" s="3"/>
      <c r="W8176" s="3"/>
      <c r="X8176" s="3"/>
    </row>
    <row r="8177" spans="20:24" x14ac:dyDescent="0.2">
      <c r="T8177" s="4"/>
      <c r="U8177" s="4"/>
      <c r="V8177" s="3"/>
      <c r="W8177" s="3"/>
      <c r="X8177" s="3"/>
    </row>
    <row r="8178" spans="20:24" x14ac:dyDescent="0.2">
      <c r="T8178" s="4"/>
      <c r="U8178" s="4"/>
      <c r="V8178" s="3"/>
      <c r="W8178" s="3"/>
      <c r="X8178" s="3"/>
    </row>
    <row r="8179" spans="20:24" x14ac:dyDescent="0.2">
      <c r="T8179" s="4"/>
      <c r="U8179" s="4"/>
      <c r="V8179" s="3"/>
      <c r="W8179" s="3"/>
      <c r="X8179" s="3"/>
    </row>
    <row r="8180" spans="20:24" x14ac:dyDescent="0.2">
      <c r="T8180" s="4"/>
      <c r="U8180" s="4"/>
      <c r="V8180" s="3"/>
      <c r="W8180" s="3"/>
      <c r="X8180" s="3"/>
    </row>
    <row r="8181" spans="20:24" x14ac:dyDescent="0.2">
      <c r="T8181" s="4"/>
      <c r="U8181" s="4"/>
      <c r="V8181" s="3"/>
      <c r="W8181" s="3"/>
      <c r="X8181" s="3"/>
    </row>
    <row r="8182" spans="20:24" x14ac:dyDescent="0.2">
      <c r="T8182" s="4"/>
      <c r="U8182" s="4"/>
      <c r="V8182" s="3"/>
      <c r="W8182" s="3"/>
      <c r="X8182" s="3"/>
    </row>
    <row r="8183" spans="20:24" x14ac:dyDescent="0.2">
      <c r="T8183" s="4"/>
      <c r="U8183" s="4"/>
      <c r="V8183" s="3"/>
      <c r="W8183" s="3"/>
      <c r="X8183" s="3"/>
    </row>
    <row r="8184" spans="20:24" x14ac:dyDescent="0.2">
      <c r="T8184" s="4"/>
      <c r="U8184" s="4"/>
      <c r="V8184" s="3"/>
      <c r="W8184" s="3"/>
      <c r="X8184" s="3"/>
    </row>
    <row r="8185" spans="20:24" x14ac:dyDescent="0.2">
      <c r="T8185" s="4"/>
      <c r="U8185" s="4"/>
      <c r="V8185" s="3"/>
      <c r="W8185" s="3"/>
      <c r="X8185" s="3"/>
    </row>
    <row r="8186" spans="20:24" x14ac:dyDescent="0.2">
      <c r="T8186" s="4"/>
      <c r="U8186" s="4"/>
      <c r="V8186" s="3"/>
      <c r="W8186" s="3"/>
      <c r="X8186" s="3"/>
    </row>
    <row r="8187" spans="20:24" x14ac:dyDescent="0.2">
      <c r="T8187" s="4"/>
      <c r="U8187" s="4"/>
      <c r="V8187" s="3"/>
      <c r="W8187" s="3"/>
      <c r="X8187" s="3"/>
    </row>
    <row r="8188" spans="20:24" x14ac:dyDescent="0.2">
      <c r="T8188" s="4"/>
      <c r="U8188" s="4"/>
      <c r="V8188" s="3"/>
      <c r="W8188" s="3"/>
      <c r="X8188" s="3"/>
    </row>
    <row r="8189" spans="20:24" x14ac:dyDescent="0.2">
      <c r="T8189" s="4"/>
      <c r="U8189" s="4"/>
      <c r="V8189" s="3"/>
      <c r="W8189" s="3"/>
      <c r="X8189" s="3"/>
    </row>
    <row r="8190" spans="20:24" x14ac:dyDescent="0.2">
      <c r="T8190" s="4"/>
      <c r="U8190" s="4"/>
      <c r="V8190" s="3"/>
      <c r="W8190" s="3"/>
      <c r="X8190" s="3"/>
    </row>
    <row r="8191" spans="20:24" x14ac:dyDescent="0.2">
      <c r="T8191" s="4"/>
      <c r="U8191" s="4"/>
      <c r="V8191" s="3"/>
      <c r="W8191" s="3"/>
      <c r="X8191" s="3"/>
    </row>
    <row r="8192" spans="20:24" x14ac:dyDescent="0.2">
      <c r="T8192" s="4"/>
      <c r="U8192" s="4"/>
      <c r="V8192" s="3"/>
      <c r="W8192" s="3"/>
      <c r="X8192" s="3"/>
    </row>
    <row r="8193" spans="20:24" x14ac:dyDescent="0.2">
      <c r="T8193" s="4"/>
      <c r="U8193" s="4"/>
      <c r="V8193" s="3"/>
      <c r="W8193" s="3"/>
      <c r="X8193" s="3"/>
    </row>
    <row r="8194" spans="20:24" x14ac:dyDescent="0.2">
      <c r="T8194" s="4"/>
      <c r="U8194" s="4"/>
      <c r="V8194" s="3"/>
      <c r="W8194" s="3"/>
      <c r="X8194" s="3"/>
    </row>
    <row r="8195" spans="20:24" x14ac:dyDescent="0.2">
      <c r="T8195" s="4"/>
      <c r="U8195" s="4"/>
      <c r="V8195" s="3"/>
      <c r="W8195" s="3"/>
      <c r="X8195" s="3"/>
    </row>
    <row r="8196" spans="20:24" x14ac:dyDescent="0.2">
      <c r="T8196" s="4"/>
      <c r="U8196" s="4"/>
      <c r="V8196" s="3"/>
      <c r="W8196" s="3"/>
      <c r="X8196" s="3"/>
    </row>
    <row r="8197" spans="20:24" x14ac:dyDescent="0.2">
      <c r="T8197" s="4"/>
      <c r="U8197" s="4"/>
      <c r="V8197" s="3"/>
      <c r="W8197" s="3"/>
      <c r="X8197" s="3"/>
    </row>
    <row r="8198" spans="20:24" x14ac:dyDescent="0.2">
      <c r="T8198" s="4"/>
      <c r="U8198" s="4"/>
      <c r="V8198" s="3"/>
      <c r="W8198" s="3"/>
      <c r="X8198" s="3"/>
    </row>
    <row r="8199" spans="20:24" x14ac:dyDescent="0.2">
      <c r="T8199" s="4"/>
      <c r="U8199" s="4"/>
      <c r="V8199" s="3"/>
      <c r="W8199" s="3"/>
      <c r="X8199" s="3"/>
    </row>
    <row r="8200" spans="20:24" x14ac:dyDescent="0.2">
      <c r="T8200" s="4"/>
      <c r="U8200" s="4"/>
      <c r="V8200" s="3"/>
      <c r="W8200" s="3"/>
      <c r="X8200" s="3"/>
    </row>
    <row r="8201" spans="20:24" x14ac:dyDescent="0.2">
      <c r="T8201" s="4"/>
      <c r="U8201" s="4"/>
      <c r="V8201" s="3"/>
      <c r="W8201" s="3"/>
      <c r="X8201" s="3"/>
    </row>
    <row r="8202" spans="20:24" x14ac:dyDescent="0.2">
      <c r="T8202" s="4"/>
      <c r="U8202" s="4"/>
      <c r="V8202" s="3"/>
      <c r="W8202" s="3"/>
      <c r="X8202" s="3"/>
    </row>
    <row r="8203" spans="20:24" x14ac:dyDescent="0.2">
      <c r="T8203" s="4"/>
      <c r="U8203" s="4"/>
      <c r="V8203" s="3"/>
      <c r="W8203" s="3"/>
      <c r="X8203" s="3"/>
    </row>
    <row r="8204" spans="20:24" x14ac:dyDescent="0.2">
      <c r="T8204" s="4"/>
      <c r="U8204" s="4"/>
      <c r="V8204" s="3"/>
      <c r="W8204" s="3"/>
      <c r="X8204" s="3"/>
    </row>
    <row r="8205" spans="20:24" x14ac:dyDescent="0.2">
      <c r="T8205" s="4"/>
      <c r="U8205" s="4"/>
      <c r="V8205" s="3"/>
      <c r="W8205" s="3"/>
      <c r="X8205" s="3"/>
    </row>
    <row r="8206" spans="20:24" x14ac:dyDescent="0.2">
      <c r="T8206" s="4"/>
      <c r="U8206" s="4"/>
      <c r="V8206" s="3"/>
      <c r="W8206" s="3"/>
      <c r="X8206" s="3"/>
    </row>
    <row r="8207" spans="20:24" x14ac:dyDescent="0.2">
      <c r="T8207" s="4"/>
      <c r="U8207" s="4"/>
      <c r="V8207" s="3"/>
      <c r="W8207" s="3"/>
      <c r="X8207" s="3"/>
    </row>
    <row r="8208" spans="20:24" x14ac:dyDescent="0.2">
      <c r="T8208" s="4"/>
      <c r="U8208" s="4"/>
      <c r="V8208" s="3"/>
      <c r="W8208" s="3"/>
      <c r="X8208" s="3"/>
    </row>
    <row r="8209" spans="20:24" x14ac:dyDescent="0.2">
      <c r="T8209" s="4"/>
      <c r="U8209" s="4"/>
      <c r="V8209" s="3"/>
      <c r="W8209" s="3"/>
      <c r="X8209" s="3"/>
    </row>
    <row r="8210" spans="20:24" x14ac:dyDescent="0.2">
      <c r="T8210" s="4"/>
      <c r="U8210" s="4"/>
      <c r="V8210" s="3"/>
      <c r="W8210" s="3"/>
      <c r="X8210" s="3"/>
    </row>
    <row r="8211" spans="20:24" x14ac:dyDescent="0.2">
      <c r="T8211" s="4"/>
      <c r="U8211" s="4"/>
      <c r="V8211" s="3"/>
      <c r="W8211" s="3"/>
      <c r="X8211" s="3"/>
    </row>
    <row r="8212" spans="20:24" x14ac:dyDescent="0.2">
      <c r="T8212" s="4"/>
      <c r="U8212" s="4"/>
      <c r="V8212" s="3"/>
      <c r="W8212" s="3"/>
      <c r="X8212" s="3"/>
    </row>
    <row r="8213" spans="20:24" x14ac:dyDescent="0.2">
      <c r="T8213" s="4"/>
      <c r="U8213" s="4"/>
      <c r="V8213" s="3"/>
      <c r="W8213" s="3"/>
      <c r="X8213" s="3"/>
    </row>
    <row r="8214" spans="20:24" x14ac:dyDescent="0.2">
      <c r="T8214" s="4"/>
      <c r="U8214" s="4"/>
      <c r="V8214" s="3"/>
      <c r="W8214" s="3"/>
      <c r="X8214" s="3"/>
    </row>
    <row r="8215" spans="20:24" x14ac:dyDescent="0.2">
      <c r="T8215" s="4"/>
      <c r="U8215" s="4"/>
      <c r="V8215" s="3"/>
      <c r="W8215" s="3"/>
      <c r="X8215" s="3"/>
    </row>
    <row r="8216" spans="20:24" x14ac:dyDescent="0.2">
      <c r="T8216" s="4"/>
      <c r="U8216" s="4"/>
      <c r="V8216" s="3"/>
      <c r="W8216" s="3"/>
      <c r="X8216" s="3"/>
    </row>
    <row r="8217" spans="20:24" x14ac:dyDescent="0.2">
      <c r="T8217" s="4"/>
      <c r="U8217" s="4"/>
      <c r="V8217" s="3"/>
      <c r="W8217" s="3"/>
      <c r="X8217" s="3"/>
    </row>
    <row r="8218" spans="20:24" x14ac:dyDescent="0.2">
      <c r="T8218" s="4"/>
      <c r="U8218" s="4"/>
      <c r="V8218" s="3"/>
      <c r="W8218" s="3"/>
      <c r="X8218" s="3"/>
    </row>
    <row r="8219" spans="20:24" x14ac:dyDescent="0.2">
      <c r="T8219" s="4"/>
      <c r="U8219" s="4"/>
      <c r="V8219" s="3"/>
      <c r="W8219" s="3"/>
      <c r="X8219" s="3"/>
    </row>
    <row r="8220" spans="20:24" x14ac:dyDescent="0.2">
      <c r="T8220" s="4"/>
      <c r="U8220" s="4"/>
      <c r="V8220" s="3"/>
      <c r="W8220" s="3"/>
      <c r="X8220" s="3"/>
    </row>
    <row r="8221" spans="20:24" x14ac:dyDescent="0.2">
      <c r="T8221" s="4"/>
      <c r="U8221" s="4"/>
      <c r="V8221" s="3"/>
      <c r="W8221" s="3"/>
      <c r="X8221" s="3"/>
    </row>
    <row r="8222" spans="20:24" x14ac:dyDescent="0.2">
      <c r="T8222" s="4"/>
      <c r="U8222" s="4"/>
      <c r="V8222" s="3"/>
      <c r="W8222" s="3"/>
      <c r="X8222" s="3"/>
    </row>
    <row r="8223" spans="20:24" x14ac:dyDescent="0.2">
      <c r="T8223" s="4"/>
      <c r="U8223" s="4"/>
      <c r="V8223" s="3"/>
      <c r="W8223" s="3"/>
      <c r="X8223" s="3"/>
    </row>
    <row r="8224" spans="20:24" x14ac:dyDescent="0.2">
      <c r="T8224" s="4"/>
      <c r="U8224" s="4"/>
      <c r="V8224" s="3"/>
      <c r="W8224" s="3"/>
      <c r="X8224" s="3"/>
    </row>
    <row r="8225" spans="20:24" x14ac:dyDescent="0.2">
      <c r="T8225" s="4"/>
      <c r="U8225" s="4"/>
      <c r="V8225" s="3"/>
      <c r="W8225" s="3"/>
      <c r="X8225" s="3"/>
    </row>
    <row r="8226" spans="20:24" x14ac:dyDescent="0.2">
      <c r="T8226" s="4"/>
      <c r="U8226" s="4"/>
      <c r="V8226" s="3"/>
      <c r="W8226" s="3"/>
      <c r="X8226" s="3"/>
    </row>
    <row r="8227" spans="20:24" x14ac:dyDescent="0.2">
      <c r="T8227" s="4"/>
      <c r="U8227" s="4"/>
      <c r="V8227" s="3"/>
      <c r="W8227" s="3"/>
      <c r="X8227" s="3"/>
    </row>
    <row r="8228" spans="20:24" x14ac:dyDescent="0.2">
      <c r="T8228" s="4"/>
      <c r="U8228" s="4"/>
      <c r="V8228" s="3"/>
      <c r="W8228" s="3"/>
      <c r="X8228" s="3"/>
    </row>
    <row r="8229" spans="20:24" x14ac:dyDescent="0.2">
      <c r="T8229" s="4"/>
      <c r="U8229" s="4"/>
      <c r="V8229" s="3"/>
      <c r="W8229" s="3"/>
      <c r="X8229" s="3"/>
    </row>
    <row r="8230" spans="20:24" x14ac:dyDescent="0.2">
      <c r="T8230" s="4"/>
      <c r="U8230" s="4"/>
      <c r="V8230" s="3"/>
      <c r="W8230" s="3"/>
      <c r="X8230" s="3"/>
    </row>
    <row r="8231" spans="20:24" x14ac:dyDescent="0.2">
      <c r="T8231" s="4"/>
      <c r="U8231" s="4"/>
      <c r="V8231" s="3"/>
      <c r="W8231" s="3"/>
      <c r="X8231" s="3"/>
    </row>
    <row r="8232" spans="20:24" x14ac:dyDescent="0.2">
      <c r="T8232" s="4"/>
      <c r="U8232" s="4"/>
      <c r="V8232" s="3"/>
      <c r="W8232" s="3"/>
      <c r="X8232" s="3"/>
    </row>
    <row r="8233" spans="20:24" x14ac:dyDescent="0.2">
      <c r="T8233" s="4"/>
      <c r="U8233" s="4"/>
      <c r="V8233" s="3"/>
      <c r="W8233" s="3"/>
      <c r="X8233" s="3"/>
    </row>
    <row r="8234" spans="20:24" x14ac:dyDescent="0.2">
      <c r="T8234" s="4"/>
      <c r="U8234" s="4"/>
      <c r="V8234" s="3"/>
      <c r="W8234" s="3"/>
      <c r="X8234" s="3"/>
    </row>
    <row r="8235" spans="20:24" x14ac:dyDescent="0.2">
      <c r="T8235" s="4"/>
      <c r="U8235" s="4"/>
      <c r="V8235" s="3"/>
      <c r="W8235" s="3"/>
      <c r="X8235" s="3"/>
    </row>
    <row r="8236" spans="20:24" x14ac:dyDescent="0.2">
      <c r="T8236" s="4"/>
      <c r="U8236" s="4"/>
      <c r="V8236" s="3"/>
      <c r="W8236" s="3"/>
      <c r="X8236" s="3"/>
    </row>
    <row r="8237" spans="20:24" x14ac:dyDescent="0.2">
      <c r="T8237" s="4"/>
      <c r="U8237" s="4"/>
      <c r="V8237" s="3"/>
      <c r="W8237" s="3"/>
      <c r="X8237" s="3"/>
    </row>
    <row r="8238" spans="20:24" x14ac:dyDescent="0.2">
      <c r="T8238" s="4"/>
      <c r="U8238" s="4"/>
      <c r="V8238" s="3"/>
      <c r="W8238" s="3"/>
      <c r="X8238" s="3"/>
    </row>
    <row r="8239" spans="20:24" x14ac:dyDescent="0.2">
      <c r="T8239" s="4"/>
      <c r="U8239" s="4"/>
      <c r="V8239" s="3"/>
      <c r="W8239" s="3"/>
      <c r="X8239" s="3"/>
    </row>
    <row r="8240" spans="20:24" x14ac:dyDescent="0.2">
      <c r="T8240" s="4"/>
      <c r="U8240" s="4"/>
      <c r="V8240" s="3"/>
      <c r="W8240" s="3"/>
      <c r="X8240" s="3"/>
    </row>
    <row r="8241" spans="20:24" x14ac:dyDescent="0.2">
      <c r="T8241" s="4"/>
      <c r="U8241" s="4"/>
      <c r="V8241" s="3"/>
      <c r="W8241" s="3"/>
      <c r="X8241" s="3"/>
    </row>
    <row r="8242" spans="20:24" x14ac:dyDescent="0.2">
      <c r="T8242" s="4"/>
      <c r="U8242" s="4"/>
      <c r="V8242" s="3"/>
      <c r="W8242" s="3"/>
      <c r="X8242" s="3"/>
    </row>
    <row r="8243" spans="20:24" x14ac:dyDescent="0.2">
      <c r="T8243" s="4"/>
      <c r="U8243" s="4"/>
      <c r="V8243" s="3"/>
      <c r="W8243" s="3"/>
      <c r="X8243" s="3"/>
    </row>
    <row r="8244" spans="20:24" x14ac:dyDescent="0.2">
      <c r="T8244" s="4"/>
      <c r="U8244" s="4"/>
      <c r="V8244" s="3"/>
      <c r="W8244" s="3"/>
      <c r="X8244" s="3"/>
    </row>
    <row r="8245" spans="20:24" x14ac:dyDescent="0.2">
      <c r="T8245" s="4"/>
      <c r="U8245" s="4"/>
      <c r="V8245" s="3"/>
      <c r="W8245" s="3"/>
      <c r="X8245" s="3"/>
    </row>
    <row r="8246" spans="20:24" x14ac:dyDescent="0.2">
      <c r="T8246" s="4"/>
      <c r="U8246" s="4"/>
      <c r="V8246" s="3"/>
      <c r="W8246" s="3"/>
      <c r="X8246" s="3"/>
    </row>
    <row r="8247" spans="20:24" x14ac:dyDescent="0.2">
      <c r="T8247" s="4"/>
      <c r="U8247" s="4"/>
      <c r="V8247" s="3"/>
      <c r="W8247" s="3"/>
      <c r="X8247" s="3"/>
    </row>
    <row r="8248" spans="20:24" x14ac:dyDescent="0.2">
      <c r="T8248" s="4"/>
      <c r="U8248" s="4"/>
      <c r="V8248" s="3"/>
      <c r="W8248" s="3"/>
      <c r="X8248" s="3"/>
    </row>
    <row r="8249" spans="20:24" x14ac:dyDescent="0.2">
      <c r="T8249" s="4"/>
      <c r="U8249" s="4"/>
      <c r="V8249" s="3"/>
      <c r="W8249" s="3"/>
      <c r="X8249" s="3"/>
    </row>
    <row r="8250" spans="20:24" x14ac:dyDescent="0.2">
      <c r="T8250" s="4"/>
      <c r="U8250" s="4"/>
      <c r="V8250" s="3"/>
      <c r="W8250" s="3"/>
      <c r="X8250" s="3"/>
    </row>
    <row r="8251" spans="20:24" x14ac:dyDescent="0.2">
      <c r="T8251" s="4"/>
      <c r="U8251" s="4"/>
      <c r="V8251" s="3"/>
      <c r="W8251" s="3"/>
      <c r="X8251" s="3"/>
    </row>
    <row r="8252" spans="20:24" x14ac:dyDescent="0.2">
      <c r="T8252" s="4"/>
      <c r="U8252" s="4"/>
      <c r="V8252" s="3"/>
      <c r="W8252" s="3"/>
      <c r="X8252" s="3"/>
    </row>
    <row r="8253" spans="20:24" x14ac:dyDescent="0.2">
      <c r="T8253" s="4"/>
      <c r="U8253" s="4"/>
      <c r="V8253" s="3"/>
      <c r="W8253" s="3"/>
      <c r="X8253" s="3"/>
    </row>
    <row r="8254" spans="20:24" x14ac:dyDescent="0.2">
      <c r="T8254" s="4"/>
      <c r="U8254" s="4"/>
      <c r="V8254" s="3"/>
      <c r="W8254" s="3"/>
      <c r="X8254" s="3"/>
    </row>
    <row r="8255" spans="20:24" x14ac:dyDescent="0.2">
      <c r="T8255" s="4"/>
      <c r="U8255" s="4"/>
      <c r="V8255" s="3"/>
      <c r="W8255" s="3"/>
      <c r="X8255" s="3"/>
    </row>
    <row r="8256" spans="20:24" x14ac:dyDescent="0.2">
      <c r="T8256" s="4"/>
      <c r="U8256" s="4"/>
      <c r="V8256" s="3"/>
      <c r="W8256" s="3"/>
      <c r="X8256" s="3"/>
    </row>
    <row r="8257" spans="20:24" x14ac:dyDescent="0.2">
      <c r="T8257" s="4"/>
      <c r="U8257" s="4"/>
      <c r="V8257" s="3"/>
      <c r="W8257" s="3"/>
      <c r="X8257" s="3"/>
    </row>
    <row r="8258" spans="20:24" x14ac:dyDescent="0.2">
      <c r="T8258" s="4"/>
      <c r="U8258" s="4"/>
      <c r="V8258" s="3"/>
      <c r="W8258" s="3"/>
      <c r="X8258" s="3"/>
    </row>
    <row r="8259" spans="20:24" x14ac:dyDescent="0.2">
      <c r="T8259" s="4"/>
      <c r="U8259" s="4"/>
      <c r="V8259" s="3"/>
      <c r="W8259" s="3"/>
      <c r="X8259" s="3"/>
    </row>
    <row r="8260" spans="20:24" x14ac:dyDescent="0.2">
      <c r="T8260" s="4"/>
      <c r="U8260" s="4"/>
      <c r="V8260" s="3"/>
      <c r="W8260" s="3"/>
      <c r="X8260" s="3"/>
    </row>
    <row r="8261" spans="20:24" x14ac:dyDescent="0.2">
      <c r="T8261" s="4"/>
      <c r="U8261" s="4"/>
      <c r="V8261" s="3"/>
      <c r="W8261" s="3"/>
      <c r="X8261" s="3"/>
    </row>
    <row r="8262" spans="20:24" x14ac:dyDescent="0.2">
      <c r="T8262" s="4"/>
      <c r="U8262" s="4"/>
      <c r="V8262" s="3"/>
      <c r="W8262" s="3"/>
      <c r="X8262" s="3"/>
    </row>
    <row r="8263" spans="20:24" x14ac:dyDescent="0.2">
      <c r="T8263" s="4"/>
      <c r="U8263" s="4"/>
      <c r="V8263" s="3"/>
      <c r="W8263" s="3"/>
      <c r="X8263" s="3"/>
    </row>
    <row r="8264" spans="20:24" x14ac:dyDescent="0.2">
      <c r="T8264" s="4"/>
      <c r="U8264" s="4"/>
      <c r="V8264" s="3"/>
      <c r="W8264" s="3"/>
      <c r="X8264" s="3"/>
    </row>
    <row r="8265" spans="20:24" x14ac:dyDescent="0.2">
      <c r="T8265" s="4"/>
      <c r="U8265" s="4"/>
      <c r="V8265" s="3"/>
      <c r="W8265" s="3"/>
      <c r="X8265" s="3"/>
    </row>
    <row r="8266" spans="20:24" x14ac:dyDescent="0.2">
      <c r="T8266" s="4"/>
      <c r="U8266" s="4"/>
      <c r="V8266" s="3"/>
      <c r="W8266" s="3"/>
      <c r="X8266" s="3"/>
    </row>
    <row r="8267" spans="20:24" x14ac:dyDescent="0.2">
      <c r="T8267" s="4"/>
      <c r="U8267" s="4"/>
      <c r="V8267" s="3"/>
      <c r="W8267" s="3"/>
      <c r="X8267" s="3"/>
    </row>
    <row r="8268" spans="20:24" x14ac:dyDescent="0.2">
      <c r="T8268" s="4"/>
      <c r="U8268" s="4"/>
      <c r="V8268" s="3"/>
      <c r="W8268" s="3"/>
      <c r="X8268" s="3"/>
    </row>
    <row r="8269" spans="20:24" x14ac:dyDescent="0.2">
      <c r="T8269" s="4"/>
      <c r="U8269" s="4"/>
      <c r="V8269" s="3"/>
      <c r="W8269" s="3"/>
      <c r="X8269" s="3"/>
    </row>
    <row r="8270" spans="20:24" x14ac:dyDescent="0.2">
      <c r="T8270" s="4"/>
      <c r="U8270" s="4"/>
      <c r="V8270" s="3"/>
      <c r="W8270" s="3"/>
      <c r="X8270" s="3"/>
    </row>
    <row r="8271" spans="20:24" x14ac:dyDescent="0.2">
      <c r="T8271" s="4"/>
      <c r="U8271" s="4"/>
      <c r="V8271" s="3"/>
      <c r="W8271" s="3"/>
      <c r="X8271" s="3"/>
    </row>
    <row r="8272" spans="20:24" x14ac:dyDescent="0.2">
      <c r="T8272" s="4"/>
      <c r="U8272" s="4"/>
      <c r="V8272" s="3"/>
      <c r="W8272" s="3"/>
      <c r="X8272" s="3"/>
    </row>
    <row r="8273" spans="20:24" x14ac:dyDescent="0.2">
      <c r="T8273" s="4"/>
      <c r="U8273" s="4"/>
      <c r="V8273" s="3"/>
      <c r="W8273" s="3"/>
      <c r="X8273" s="3"/>
    </row>
    <row r="8274" spans="20:24" x14ac:dyDescent="0.2">
      <c r="T8274" s="4"/>
      <c r="U8274" s="4"/>
      <c r="V8274" s="3"/>
      <c r="W8274" s="3"/>
      <c r="X8274" s="3"/>
    </row>
    <row r="8275" spans="20:24" x14ac:dyDescent="0.2">
      <c r="T8275" s="4"/>
      <c r="U8275" s="4"/>
      <c r="V8275" s="3"/>
      <c r="W8275" s="3"/>
      <c r="X8275" s="3"/>
    </row>
    <row r="8276" spans="20:24" x14ac:dyDescent="0.2">
      <c r="T8276" s="4"/>
      <c r="U8276" s="4"/>
      <c r="V8276" s="3"/>
      <c r="W8276" s="3"/>
      <c r="X8276" s="3"/>
    </row>
    <row r="8277" spans="20:24" x14ac:dyDescent="0.2">
      <c r="T8277" s="4"/>
      <c r="U8277" s="4"/>
      <c r="V8277" s="3"/>
      <c r="W8277" s="3"/>
      <c r="X8277" s="3"/>
    </row>
    <row r="8278" spans="20:24" x14ac:dyDescent="0.2">
      <c r="T8278" s="4"/>
      <c r="U8278" s="4"/>
      <c r="V8278" s="3"/>
      <c r="W8278" s="3"/>
      <c r="X8278" s="3"/>
    </row>
    <row r="8279" spans="20:24" x14ac:dyDescent="0.2">
      <c r="T8279" s="4"/>
      <c r="U8279" s="4"/>
      <c r="V8279" s="3"/>
      <c r="W8279" s="3"/>
      <c r="X8279" s="3"/>
    </row>
    <row r="8280" spans="20:24" x14ac:dyDescent="0.2">
      <c r="T8280" s="4"/>
      <c r="U8280" s="4"/>
      <c r="V8280" s="3"/>
      <c r="W8280" s="3"/>
      <c r="X8280" s="3"/>
    </row>
    <row r="8281" spans="20:24" x14ac:dyDescent="0.2">
      <c r="T8281" s="4"/>
      <c r="U8281" s="4"/>
      <c r="V8281" s="3"/>
      <c r="W8281" s="3"/>
      <c r="X8281" s="3"/>
    </row>
    <row r="8282" spans="20:24" x14ac:dyDescent="0.2">
      <c r="T8282" s="4"/>
      <c r="U8282" s="4"/>
      <c r="V8282" s="3"/>
      <c r="W8282" s="3"/>
      <c r="X8282" s="3"/>
    </row>
    <row r="8283" spans="20:24" x14ac:dyDescent="0.2">
      <c r="T8283" s="4"/>
      <c r="U8283" s="4"/>
      <c r="V8283" s="3"/>
      <c r="W8283" s="3"/>
      <c r="X8283" s="3"/>
    </row>
    <row r="8284" spans="20:24" x14ac:dyDescent="0.2">
      <c r="T8284" s="4"/>
      <c r="U8284" s="4"/>
      <c r="V8284" s="3"/>
      <c r="W8284" s="3"/>
      <c r="X8284" s="3"/>
    </row>
    <row r="8285" spans="20:24" x14ac:dyDescent="0.2">
      <c r="T8285" s="4"/>
      <c r="U8285" s="4"/>
      <c r="V8285" s="3"/>
      <c r="W8285" s="3"/>
      <c r="X8285" s="3"/>
    </row>
    <row r="8286" spans="20:24" x14ac:dyDescent="0.2">
      <c r="T8286" s="4"/>
      <c r="U8286" s="4"/>
      <c r="V8286" s="3"/>
      <c r="W8286" s="3"/>
      <c r="X8286" s="3"/>
    </row>
    <row r="8287" spans="20:24" x14ac:dyDescent="0.2">
      <c r="T8287" s="4"/>
      <c r="U8287" s="4"/>
      <c r="V8287" s="3"/>
      <c r="W8287" s="3"/>
      <c r="X8287" s="3"/>
    </row>
    <row r="8288" spans="20:24" x14ac:dyDescent="0.2">
      <c r="T8288" s="4"/>
      <c r="U8288" s="4"/>
      <c r="V8288" s="3"/>
      <c r="W8288" s="3"/>
      <c r="X8288" s="3"/>
    </row>
    <row r="8289" spans="20:24" x14ac:dyDescent="0.2">
      <c r="T8289" s="4"/>
      <c r="U8289" s="4"/>
      <c r="V8289" s="3"/>
      <c r="W8289" s="3"/>
      <c r="X8289" s="3"/>
    </row>
    <row r="8290" spans="20:24" x14ac:dyDescent="0.2">
      <c r="T8290" s="4"/>
      <c r="U8290" s="4"/>
      <c r="V8290" s="3"/>
      <c r="W8290" s="3"/>
      <c r="X8290" s="3"/>
    </row>
    <row r="8291" spans="20:24" x14ac:dyDescent="0.2">
      <c r="T8291" s="4"/>
      <c r="U8291" s="4"/>
      <c r="V8291" s="3"/>
      <c r="W8291" s="3"/>
      <c r="X8291" s="3"/>
    </row>
    <row r="8292" spans="20:24" x14ac:dyDescent="0.2">
      <c r="T8292" s="4"/>
      <c r="U8292" s="4"/>
      <c r="V8292" s="3"/>
      <c r="W8292" s="3"/>
      <c r="X8292" s="3"/>
    </row>
    <row r="8293" spans="20:24" x14ac:dyDescent="0.2">
      <c r="T8293" s="4"/>
      <c r="U8293" s="4"/>
      <c r="V8293" s="3"/>
      <c r="W8293" s="3"/>
      <c r="X8293" s="3"/>
    </row>
    <row r="8294" spans="20:24" x14ac:dyDescent="0.2">
      <c r="T8294" s="4"/>
      <c r="U8294" s="4"/>
      <c r="V8294" s="3"/>
      <c r="W8294" s="3"/>
      <c r="X8294" s="3"/>
    </row>
    <row r="8295" spans="20:24" x14ac:dyDescent="0.2">
      <c r="T8295" s="4"/>
      <c r="U8295" s="4"/>
      <c r="V8295" s="3"/>
      <c r="W8295" s="3"/>
      <c r="X8295" s="3"/>
    </row>
    <row r="8296" spans="20:24" x14ac:dyDescent="0.2">
      <c r="T8296" s="4"/>
      <c r="U8296" s="4"/>
      <c r="V8296" s="3"/>
      <c r="W8296" s="3"/>
      <c r="X8296" s="3"/>
    </row>
    <row r="8297" spans="20:24" x14ac:dyDescent="0.2">
      <c r="T8297" s="4"/>
      <c r="U8297" s="4"/>
      <c r="V8297" s="3"/>
      <c r="W8297" s="3"/>
      <c r="X8297" s="3"/>
    </row>
    <row r="8298" spans="20:24" x14ac:dyDescent="0.2">
      <c r="T8298" s="4"/>
      <c r="U8298" s="4"/>
      <c r="V8298" s="3"/>
      <c r="W8298" s="3"/>
      <c r="X8298" s="3"/>
    </row>
    <row r="8299" spans="20:24" x14ac:dyDescent="0.2">
      <c r="T8299" s="4"/>
      <c r="U8299" s="4"/>
      <c r="V8299" s="3"/>
      <c r="W8299" s="3"/>
      <c r="X8299" s="3"/>
    </row>
    <row r="8300" spans="20:24" x14ac:dyDescent="0.2">
      <c r="T8300" s="4"/>
      <c r="U8300" s="4"/>
      <c r="V8300" s="3"/>
      <c r="W8300" s="3"/>
      <c r="X8300" s="3"/>
    </row>
    <row r="8301" spans="20:24" x14ac:dyDescent="0.2">
      <c r="T8301" s="4"/>
      <c r="U8301" s="4"/>
      <c r="V8301" s="3"/>
      <c r="W8301" s="3"/>
      <c r="X8301" s="3"/>
    </row>
    <row r="8302" spans="20:24" x14ac:dyDescent="0.2">
      <c r="T8302" s="4"/>
      <c r="U8302" s="4"/>
      <c r="V8302" s="3"/>
      <c r="W8302" s="3"/>
      <c r="X8302" s="3"/>
    </row>
    <row r="8303" spans="20:24" x14ac:dyDescent="0.2">
      <c r="T8303" s="4"/>
      <c r="U8303" s="4"/>
      <c r="V8303" s="3"/>
      <c r="W8303" s="3"/>
      <c r="X8303" s="3"/>
    </row>
    <row r="8304" spans="20:24" x14ac:dyDescent="0.2">
      <c r="T8304" s="4"/>
      <c r="U8304" s="4"/>
      <c r="V8304" s="3"/>
      <c r="W8304" s="3"/>
      <c r="X8304" s="3"/>
    </row>
    <row r="8305" spans="20:24" x14ac:dyDescent="0.2">
      <c r="T8305" s="4"/>
      <c r="U8305" s="4"/>
      <c r="V8305" s="3"/>
      <c r="W8305" s="3"/>
      <c r="X8305" s="3"/>
    </row>
    <row r="8306" spans="20:24" x14ac:dyDescent="0.2">
      <c r="T8306" s="4"/>
      <c r="U8306" s="4"/>
      <c r="V8306" s="3"/>
      <c r="W8306" s="3"/>
      <c r="X8306" s="3"/>
    </row>
    <row r="8307" spans="20:24" x14ac:dyDescent="0.2">
      <c r="T8307" s="4"/>
      <c r="U8307" s="4"/>
      <c r="V8307" s="3"/>
      <c r="W8307" s="3"/>
      <c r="X8307" s="3"/>
    </row>
    <row r="8308" spans="20:24" x14ac:dyDescent="0.2">
      <c r="T8308" s="4"/>
      <c r="U8308" s="4"/>
      <c r="V8308" s="3"/>
      <c r="W8308" s="3"/>
      <c r="X8308" s="3"/>
    </row>
    <row r="8309" spans="20:24" x14ac:dyDescent="0.2">
      <c r="T8309" s="4"/>
      <c r="U8309" s="4"/>
      <c r="V8309" s="3"/>
      <c r="W8309" s="3"/>
      <c r="X8309" s="3"/>
    </row>
    <row r="8310" spans="20:24" x14ac:dyDescent="0.2">
      <c r="T8310" s="4"/>
      <c r="U8310" s="4"/>
      <c r="V8310" s="3"/>
      <c r="W8310" s="3"/>
      <c r="X8310" s="3"/>
    </row>
    <row r="8311" spans="20:24" x14ac:dyDescent="0.2">
      <c r="T8311" s="4"/>
      <c r="U8311" s="4"/>
      <c r="V8311" s="3"/>
      <c r="W8311" s="3"/>
      <c r="X8311" s="3"/>
    </row>
    <row r="8312" spans="20:24" x14ac:dyDescent="0.2">
      <c r="T8312" s="4"/>
      <c r="U8312" s="4"/>
      <c r="V8312" s="3"/>
      <c r="W8312" s="3"/>
      <c r="X8312" s="3"/>
    </row>
    <row r="8313" spans="20:24" x14ac:dyDescent="0.2">
      <c r="T8313" s="4"/>
      <c r="U8313" s="4"/>
      <c r="V8313" s="3"/>
      <c r="W8313" s="3"/>
      <c r="X8313" s="3"/>
    </row>
    <row r="8314" spans="20:24" x14ac:dyDescent="0.2">
      <c r="T8314" s="4"/>
      <c r="U8314" s="4"/>
      <c r="V8314" s="3"/>
      <c r="W8314" s="3"/>
      <c r="X8314" s="3"/>
    </row>
    <row r="8315" spans="20:24" x14ac:dyDescent="0.2">
      <c r="T8315" s="4"/>
      <c r="U8315" s="4"/>
      <c r="V8315" s="3"/>
      <c r="W8315" s="3"/>
      <c r="X8315" s="3"/>
    </row>
    <row r="8316" spans="20:24" x14ac:dyDescent="0.2">
      <c r="T8316" s="4"/>
      <c r="U8316" s="4"/>
      <c r="V8316" s="3"/>
      <c r="W8316" s="3"/>
      <c r="X8316" s="3"/>
    </row>
    <row r="8317" spans="20:24" x14ac:dyDescent="0.2">
      <c r="T8317" s="4"/>
      <c r="U8317" s="4"/>
      <c r="V8317" s="3"/>
      <c r="W8317" s="3"/>
      <c r="X8317" s="3"/>
    </row>
    <row r="8318" spans="20:24" x14ac:dyDescent="0.2">
      <c r="T8318" s="4"/>
      <c r="U8318" s="4"/>
      <c r="V8318" s="3"/>
      <c r="W8318" s="3"/>
      <c r="X8318" s="3"/>
    </row>
    <row r="8319" spans="20:24" x14ac:dyDescent="0.2">
      <c r="T8319" s="4"/>
      <c r="U8319" s="4"/>
      <c r="V8319" s="3"/>
      <c r="W8319" s="3"/>
      <c r="X8319" s="3"/>
    </row>
    <row r="8320" spans="20:24" x14ac:dyDescent="0.2">
      <c r="T8320" s="4"/>
      <c r="U8320" s="4"/>
      <c r="V8320" s="3"/>
      <c r="W8320" s="3"/>
      <c r="X8320" s="3"/>
    </row>
    <row r="8321" spans="20:24" x14ac:dyDescent="0.2">
      <c r="T8321" s="4"/>
      <c r="U8321" s="4"/>
      <c r="V8321" s="3"/>
      <c r="W8321" s="3"/>
      <c r="X8321" s="3"/>
    </row>
    <row r="8322" spans="20:24" x14ac:dyDescent="0.2">
      <c r="T8322" s="4"/>
      <c r="U8322" s="4"/>
      <c r="V8322" s="3"/>
      <c r="W8322" s="3"/>
      <c r="X8322" s="3"/>
    </row>
    <row r="8323" spans="20:24" x14ac:dyDescent="0.2">
      <c r="T8323" s="4"/>
      <c r="U8323" s="4"/>
      <c r="V8323" s="3"/>
      <c r="W8323" s="3"/>
      <c r="X8323" s="3"/>
    </row>
    <row r="8324" spans="20:24" x14ac:dyDescent="0.2">
      <c r="T8324" s="4"/>
      <c r="U8324" s="4"/>
      <c r="V8324" s="3"/>
      <c r="W8324" s="3"/>
      <c r="X8324" s="3"/>
    </row>
    <row r="8325" spans="20:24" x14ac:dyDescent="0.2">
      <c r="T8325" s="4"/>
      <c r="U8325" s="4"/>
      <c r="V8325" s="3"/>
      <c r="W8325" s="3"/>
      <c r="X8325" s="3"/>
    </row>
    <row r="8326" spans="20:24" x14ac:dyDescent="0.2">
      <c r="T8326" s="4"/>
      <c r="U8326" s="4"/>
      <c r="V8326" s="3"/>
      <c r="W8326" s="3"/>
      <c r="X8326" s="3"/>
    </row>
    <row r="8327" spans="20:24" x14ac:dyDescent="0.2">
      <c r="T8327" s="4"/>
      <c r="U8327" s="4"/>
      <c r="V8327" s="3"/>
      <c r="W8327" s="3"/>
      <c r="X8327" s="3"/>
    </row>
    <row r="8328" spans="20:24" x14ac:dyDescent="0.2">
      <c r="T8328" s="4"/>
      <c r="U8328" s="4"/>
      <c r="V8328" s="3"/>
      <c r="W8328" s="3"/>
      <c r="X8328" s="3"/>
    </row>
    <row r="8329" spans="20:24" x14ac:dyDescent="0.2">
      <c r="T8329" s="4"/>
      <c r="U8329" s="4"/>
      <c r="V8329" s="3"/>
      <c r="W8329" s="3"/>
      <c r="X8329" s="3"/>
    </row>
    <row r="8330" spans="20:24" x14ac:dyDescent="0.2">
      <c r="T8330" s="4"/>
      <c r="U8330" s="4"/>
      <c r="V8330" s="3"/>
      <c r="W8330" s="3"/>
      <c r="X8330" s="3"/>
    </row>
    <row r="8331" spans="20:24" x14ac:dyDescent="0.2">
      <c r="T8331" s="4"/>
      <c r="U8331" s="4"/>
      <c r="V8331" s="3"/>
      <c r="W8331" s="3"/>
      <c r="X8331" s="3"/>
    </row>
    <row r="8332" spans="20:24" x14ac:dyDescent="0.2">
      <c r="T8332" s="4"/>
      <c r="U8332" s="4"/>
      <c r="V8332" s="3"/>
      <c r="W8332" s="3"/>
      <c r="X8332" s="3"/>
    </row>
    <row r="8333" spans="20:24" x14ac:dyDescent="0.2">
      <c r="T8333" s="4"/>
      <c r="U8333" s="4"/>
      <c r="V8333" s="3"/>
      <c r="W8333" s="3"/>
      <c r="X8333" s="3"/>
    </row>
    <row r="8334" spans="20:24" x14ac:dyDescent="0.2">
      <c r="T8334" s="4"/>
      <c r="U8334" s="4"/>
      <c r="V8334" s="3"/>
      <c r="W8334" s="3"/>
      <c r="X8334" s="3"/>
    </row>
    <row r="8335" spans="20:24" x14ac:dyDescent="0.2">
      <c r="T8335" s="4"/>
      <c r="U8335" s="4"/>
      <c r="V8335" s="3"/>
      <c r="W8335" s="3"/>
      <c r="X8335" s="3"/>
    </row>
    <row r="8336" spans="20:24" x14ac:dyDescent="0.2">
      <c r="T8336" s="4"/>
      <c r="U8336" s="4"/>
      <c r="V8336" s="3"/>
      <c r="W8336" s="3"/>
      <c r="X8336" s="3"/>
    </row>
    <row r="8337" spans="20:24" x14ac:dyDescent="0.2">
      <c r="T8337" s="4"/>
      <c r="U8337" s="4"/>
      <c r="V8337" s="3"/>
      <c r="W8337" s="3"/>
      <c r="X8337" s="3"/>
    </row>
    <row r="8338" spans="20:24" x14ac:dyDescent="0.2">
      <c r="T8338" s="4"/>
      <c r="U8338" s="4"/>
      <c r="V8338" s="3"/>
      <c r="W8338" s="3"/>
      <c r="X8338" s="3"/>
    </row>
    <row r="8339" spans="20:24" x14ac:dyDescent="0.2">
      <c r="T8339" s="4"/>
      <c r="U8339" s="4"/>
      <c r="V8339" s="3"/>
      <c r="W8339" s="3"/>
      <c r="X8339" s="3"/>
    </row>
    <row r="8340" spans="20:24" x14ac:dyDescent="0.2">
      <c r="T8340" s="4"/>
      <c r="U8340" s="4"/>
      <c r="V8340" s="3"/>
      <c r="W8340" s="3"/>
      <c r="X8340" s="3"/>
    </row>
    <row r="8341" spans="20:24" x14ac:dyDescent="0.2">
      <c r="T8341" s="4"/>
      <c r="U8341" s="4"/>
      <c r="V8341" s="3"/>
      <c r="W8341" s="3"/>
      <c r="X8341" s="3"/>
    </row>
    <row r="8342" spans="20:24" x14ac:dyDescent="0.2">
      <c r="T8342" s="4"/>
      <c r="U8342" s="4"/>
      <c r="V8342" s="3"/>
      <c r="W8342" s="3"/>
      <c r="X8342" s="3"/>
    </row>
    <row r="8343" spans="20:24" x14ac:dyDescent="0.2">
      <c r="T8343" s="4"/>
      <c r="U8343" s="4"/>
      <c r="V8343" s="3"/>
      <c r="W8343" s="3"/>
      <c r="X8343" s="3"/>
    </row>
    <row r="8344" spans="20:24" x14ac:dyDescent="0.2">
      <c r="T8344" s="4"/>
      <c r="U8344" s="4"/>
      <c r="V8344" s="3"/>
      <c r="W8344" s="3"/>
      <c r="X8344" s="3"/>
    </row>
    <row r="8345" spans="20:24" x14ac:dyDescent="0.2">
      <c r="T8345" s="4"/>
      <c r="U8345" s="4"/>
      <c r="V8345" s="3"/>
      <c r="W8345" s="3"/>
      <c r="X8345" s="3"/>
    </row>
    <row r="8346" spans="20:24" x14ac:dyDescent="0.2">
      <c r="T8346" s="4"/>
      <c r="U8346" s="4"/>
      <c r="V8346" s="3"/>
      <c r="W8346" s="3"/>
      <c r="X8346" s="3"/>
    </row>
    <row r="8347" spans="20:24" x14ac:dyDescent="0.2">
      <c r="T8347" s="4"/>
      <c r="U8347" s="4"/>
      <c r="V8347" s="3"/>
      <c r="W8347" s="3"/>
      <c r="X8347" s="3"/>
    </row>
    <row r="8348" spans="20:24" x14ac:dyDescent="0.2">
      <c r="T8348" s="4"/>
      <c r="U8348" s="4"/>
      <c r="V8348" s="3"/>
      <c r="W8348" s="3"/>
      <c r="X8348" s="3"/>
    </row>
    <row r="8349" spans="20:24" x14ac:dyDescent="0.2">
      <c r="T8349" s="4"/>
      <c r="U8349" s="4"/>
      <c r="V8349" s="3"/>
      <c r="W8349" s="3"/>
      <c r="X8349" s="3"/>
    </row>
    <row r="8350" spans="20:24" x14ac:dyDescent="0.2">
      <c r="T8350" s="4"/>
      <c r="U8350" s="4"/>
      <c r="V8350" s="3"/>
      <c r="W8350" s="3"/>
      <c r="X8350" s="3"/>
    </row>
    <row r="8351" spans="20:24" x14ac:dyDescent="0.2">
      <c r="T8351" s="4"/>
      <c r="U8351" s="4"/>
      <c r="V8351" s="3"/>
      <c r="W8351" s="3"/>
      <c r="X8351" s="3"/>
    </row>
    <row r="8352" spans="20:24" x14ac:dyDescent="0.2">
      <c r="T8352" s="4"/>
      <c r="U8352" s="4"/>
      <c r="V8352" s="3"/>
      <c r="W8352" s="3"/>
      <c r="X8352" s="3"/>
    </row>
    <row r="8353" spans="20:24" x14ac:dyDescent="0.2">
      <c r="T8353" s="4"/>
      <c r="U8353" s="4"/>
      <c r="V8353" s="3"/>
      <c r="W8353" s="3"/>
      <c r="X8353" s="3"/>
    </row>
    <row r="8354" spans="20:24" x14ac:dyDescent="0.2">
      <c r="T8354" s="4"/>
      <c r="U8354" s="4"/>
      <c r="V8354" s="3"/>
      <c r="W8354" s="3"/>
      <c r="X8354" s="3"/>
    </row>
    <row r="8355" spans="20:24" x14ac:dyDescent="0.2">
      <c r="T8355" s="4"/>
      <c r="U8355" s="4"/>
      <c r="V8355" s="3"/>
      <c r="W8355" s="3"/>
      <c r="X8355" s="3"/>
    </row>
    <row r="8356" spans="20:24" x14ac:dyDescent="0.2">
      <c r="T8356" s="4"/>
      <c r="U8356" s="4"/>
      <c r="V8356" s="3"/>
      <c r="W8356" s="3"/>
      <c r="X8356" s="3"/>
    </row>
    <row r="8357" spans="20:24" x14ac:dyDescent="0.2">
      <c r="T8357" s="4"/>
      <c r="U8357" s="4"/>
      <c r="V8357" s="3"/>
      <c r="W8357" s="3"/>
      <c r="X8357" s="3"/>
    </row>
    <row r="8358" spans="20:24" x14ac:dyDescent="0.2">
      <c r="T8358" s="4"/>
      <c r="U8358" s="4"/>
      <c r="V8358" s="3"/>
      <c r="W8358" s="3"/>
      <c r="X8358" s="3"/>
    </row>
    <row r="8359" spans="20:24" x14ac:dyDescent="0.2">
      <c r="T8359" s="4"/>
      <c r="U8359" s="4"/>
      <c r="V8359" s="3"/>
      <c r="W8359" s="3"/>
      <c r="X8359" s="3"/>
    </row>
    <row r="8360" spans="20:24" x14ac:dyDescent="0.2">
      <c r="T8360" s="4"/>
      <c r="U8360" s="4"/>
      <c r="V8360" s="3"/>
      <c r="W8360" s="3"/>
      <c r="X8360" s="3"/>
    </row>
    <row r="8361" spans="20:24" x14ac:dyDescent="0.2">
      <c r="T8361" s="4"/>
      <c r="U8361" s="4"/>
      <c r="V8361" s="3"/>
      <c r="W8361" s="3"/>
      <c r="X8361" s="3"/>
    </row>
    <row r="8362" spans="20:24" x14ac:dyDescent="0.2">
      <c r="T8362" s="4"/>
      <c r="U8362" s="4"/>
      <c r="V8362" s="3"/>
      <c r="W8362" s="3"/>
      <c r="X8362" s="3"/>
    </row>
    <row r="8363" spans="20:24" x14ac:dyDescent="0.2">
      <c r="T8363" s="4"/>
      <c r="U8363" s="4"/>
      <c r="V8363" s="3"/>
      <c r="W8363" s="3"/>
      <c r="X8363" s="3"/>
    </row>
    <row r="8364" spans="20:24" x14ac:dyDescent="0.2">
      <c r="T8364" s="4"/>
      <c r="U8364" s="4"/>
      <c r="V8364" s="3"/>
      <c r="W8364" s="3"/>
      <c r="X8364" s="3"/>
    </row>
    <row r="8365" spans="20:24" x14ac:dyDescent="0.2">
      <c r="T8365" s="4"/>
      <c r="U8365" s="4"/>
      <c r="V8365" s="3"/>
      <c r="W8365" s="3"/>
      <c r="X8365" s="3"/>
    </row>
    <row r="8366" spans="20:24" x14ac:dyDescent="0.2">
      <c r="T8366" s="4"/>
      <c r="U8366" s="4"/>
      <c r="V8366" s="3"/>
      <c r="W8366" s="3"/>
      <c r="X8366" s="3"/>
    </row>
    <row r="8367" spans="20:24" x14ac:dyDescent="0.2">
      <c r="T8367" s="4"/>
      <c r="U8367" s="4"/>
      <c r="V8367" s="3"/>
      <c r="W8367" s="3"/>
      <c r="X8367" s="3"/>
    </row>
    <row r="8368" spans="20:24" x14ac:dyDescent="0.2">
      <c r="T8368" s="4"/>
      <c r="U8368" s="4"/>
      <c r="V8368" s="3"/>
      <c r="W8368" s="3"/>
      <c r="X8368" s="3"/>
    </row>
    <row r="8369" spans="20:24" x14ac:dyDescent="0.2">
      <c r="T8369" s="4"/>
      <c r="U8369" s="4"/>
      <c r="V8369" s="3"/>
      <c r="W8369" s="3"/>
      <c r="X8369" s="3"/>
    </row>
    <row r="8370" spans="20:24" x14ac:dyDescent="0.2">
      <c r="T8370" s="4"/>
      <c r="U8370" s="4"/>
      <c r="V8370" s="3"/>
      <c r="W8370" s="3"/>
      <c r="X8370" s="3"/>
    </row>
    <row r="8371" spans="20:24" x14ac:dyDescent="0.2">
      <c r="T8371" s="4"/>
      <c r="U8371" s="4"/>
      <c r="V8371" s="3"/>
      <c r="W8371" s="3"/>
      <c r="X8371" s="3"/>
    </row>
    <row r="8372" spans="20:24" x14ac:dyDescent="0.2">
      <c r="T8372" s="4"/>
      <c r="U8372" s="4"/>
      <c r="V8372" s="3"/>
      <c r="W8372" s="3"/>
      <c r="X8372" s="3"/>
    </row>
    <row r="8373" spans="20:24" x14ac:dyDescent="0.2">
      <c r="T8373" s="4"/>
      <c r="U8373" s="4"/>
      <c r="V8373" s="3"/>
      <c r="W8373" s="3"/>
      <c r="X8373" s="3"/>
    </row>
    <row r="8374" spans="20:24" x14ac:dyDescent="0.2">
      <c r="T8374" s="4"/>
      <c r="U8374" s="4"/>
      <c r="V8374" s="3"/>
      <c r="W8374" s="3"/>
      <c r="X8374" s="3"/>
    </row>
    <row r="8375" spans="20:24" x14ac:dyDescent="0.2">
      <c r="T8375" s="4"/>
      <c r="U8375" s="4"/>
      <c r="V8375" s="3"/>
      <c r="W8375" s="3"/>
      <c r="X8375" s="3"/>
    </row>
    <row r="8376" spans="20:24" x14ac:dyDescent="0.2">
      <c r="T8376" s="4"/>
      <c r="U8376" s="4"/>
      <c r="V8376" s="3"/>
      <c r="W8376" s="3"/>
      <c r="X8376" s="3"/>
    </row>
    <row r="8377" spans="20:24" x14ac:dyDescent="0.2">
      <c r="T8377" s="4"/>
      <c r="U8377" s="4"/>
      <c r="V8377" s="3"/>
      <c r="W8377" s="3"/>
      <c r="X8377" s="3"/>
    </row>
    <row r="8378" spans="20:24" x14ac:dyDescent="0.2">
      <c r="T8378" s="4"/>
      <c r="U8378" s="4"/>
      <c r="V8378" s="3"/>
      <c r="W8378" s="3"/>
      <c r="X8378" s="3"/>
    </row>
    <row r="8379" spans="20:24" x14ac:dyDescent="0.2">
      <c r="T8379" s="4"/>
      <c r="U8379" s="4"/>
      <c r="V8379" s="3"/>
      <c r="W8379" s="3"/>
      <c r="X8379" s="3"/>
    </row>
    <row r="8380" spans="20:24" x14ac:dyDescent="0.2">
      <c r="T8380" s="4"/>
      <c r="U8380" s="4"/>
      <c r="V8380" s="3"/>
      <c r="W8380" s="3"/>
      <c r="X8380" s="3"/>
    </row>
    <row r="8381" spans="20:24" x14ac:dyDescent="0.2">
      <c r="T8381" s="4"/>
      <c r="U8381" s="4"/>
      <c r="V8381" s="3"/>
      <c r="W8381" s="3"/>
      <c r="X8381" s="3"/>
    </row>
    <row r="8382" spans="20:24" x14ac:dyDescent="0.2">
      <c r="T8382" s="4"/>
      <c r="U8382" s="4"/>
      <c r="V8382" s="3"/>
      <c r="W8382" s="3"/>
      <c r="X8382" s="3"/>
    </row>
    <row r="8383" spans="20:24" x14ac:dyDescent="0.2">
      <c r="T8383" s="4"/>
      <c r="U8383" s="4"/>
      <c r="V8383" s="3"/>
      <c r="W8383" s="3"/>
      <c r="X8383" s="3"/>
    </row>
    <row r="8384" spans="20:24" x14ac:dyDescent="0.2">
      <c r="T8384" s="4"/>
      <c r="U8384" s="4"/>
      <c r="V8384" s="3"/>
      <c r="W8384" s="3"/>
      <c r="X8384" s="3"/>
    </row>
    <row r="8385" spans="20:24" x14ac:dyDescent="0.2">
      <c r="T8385" s="4"/>
      <c r="U8385" s="4"/>
      <c r="V8385" s="3"/>
      <c r="W8385" s="3"/>
      <c r="X8385" s="3"/>
    </row>
    <row r="8386" spans="20:24" x14ac:dyDescent="0.2">
      <c r="T8386" s="4"/>
      <c r="U8386" s="4"/>
      <c r="V8386" s="3"/>
      <c r="W8386" s="3"/>
      <c r="X8386" s="3"/>
    </row>
    <row r="8387" spans="20:24" x14ac:dyDescent="0.2">
      <c r="T8387" s="4"/>
      <c r="U8387" s="4"/>
      <c r="V8387" s="3"/>
      <c r="W8387" s="3"/>
      <c r="X8387" s="3"/>
    </row>
    <row r="8388" spans="20:24" x14ac:dyDescent="0.2">
      <c r="T8388" s="4"/>
      <c r="U8388" s="4"/>
      <c r="V8388" s="3"/>
      <c r="W8388" s="3"/>
      <c r="X8388" s="3"/>
    </row>
    <row r="8389" spans="20:24" x14ac:dyDescent="0.2">
      <c r="T8389" s="4"/>
      <c r="U8389" s="4"/>
      <c r="V8389" s="3"/>
      <c r="W8389" s="3"/>
      <c r="X8389" s="3"/>
    </row>
    <row r="8390" spans="20:24" x14ac:dyDescent="0.2">
      <c r="T8390" s="4"/>
      <c r="U8390" s="4"/>
      <c r="V8390" s="3"/>
      <c r="W8390" s="3"/>
      <c r="X8390" s="3"/>
    </row>
    <row r="8391" spans="20:24" x14ac:dyDescent="0.2">
      <c r="T8391" s="4"/>
      <c r="U8391" s="4"/>
      <c r="V8391" s="3"/>
      <c r="W8391" s="3"/>
      <c r="X8391" s="3"/>
    </row>
    <row r="8392" spans="20:24" x14ac:dyDescent="0.2">
      <c r="T8392" s="4"/>
      <c r="U8392" s="4"/>
      <c r="V8392" s="3"/>
      <c r="W8392" s="3"/>
      <c r="X8392" s="3"/>
    </row>
    <row r="8393" spans="20:24" x14ac:dyDescent="0.2">
      <c r="T8393" s="4"/>
      <c r="U8393" s="4"/>
      <c r="V8393" s="3"/>
      <c r="W8393" s="3"/>
      <c r="X8393" s="3"/>
    </row>
    <row r="8394" spans="20:24" x14ac:dyDescent="0.2">
      <c r="T8394" s="4"/>
      <c r="U8394" s="4"/>
      <c r="V8394" s="3"/>
      <c r="W8394" s="3"/>
      <c r="X8394" s="3"/>
    </row>
    <row r="8395" spans="20:24" x14ac:dyDescent="0.2">
      <c r="T8395" s="4"/>
      <c r="U8395" s="4"/>
      <c r="V8395" s="3"/>
      <c r="W8395" s="3"/>
      <c r="X8395" s="3"/>
    </row>
    <row r="8396" spans="20:24" x14ac:dyDescent="0.2">
      <c r="T8396" s="4"/>
      <c r="U8396" s="4"/>
      <c r="V8396" s="3"/>
      <c r="W8396" s="3"/>
      <c r="X8396" s="3"/>
    </row>
    <row r="8397" spans="20:24" x14ac:dyDescent="0.2">
      <c r="T8397" s="4"/>
      <c r="U8397" s="4"/>
      <c r="V8397" s="3"/>
      <c r="W8397" s="3"/>
      <c r="X8397" s="3"/>
    </row>
    <row r="8398" spans="20:24" x14ac:dyDescent="0.2">
      <c r="T8398" s="4"/>
      <c r="U8398" s="4"/>
      <c r="V8398" s="3"/>
      <c r="W8398" s="3"/>
      <c r="X8398" s="3"/>
    </row>
    <row r="8399" spans="20:24" x14ac:dyDescent="0.2">
      <c r="T8399" s="4"/>
      <c r="U8399" s="4"/>
      <c r="V8399" s="3"/>
      <c r="W8399" s="3"/>
      <c r="X8399" s="3"/>
    </row>
    <row r="8400" spans="20:24" x14ac:dyDescent="0.2">
      <c r="T8400" s="4"/>
      <c r="U8400" s="4"/>
      <c r="V8400" s="3"/>
      <c r="W8400" s="3"/>
      <c r="X8400" s="3"/>
    </row>
    <row r="8401" spans="20:24" x14ac:dyDescent="0.2">
      <c r="T8401" s="4"/>
      <c r="U8401" s="4"/>
      <c r="V8401" s="3"/>
      <c r="W8401" s="3"/>
      <c r="X8401" s="3"/>
    </row>
    <row r="8402" spans="20:24" x14ac:dyDescent="0.2">
      <c r="T8402" s="4"/>
      <c r="U8402" s="4"/>
      <c r="V8402" s="3"/>
      <c r="W8402" s="3"/>
      <c r="X8402" s="3"/>
    </row>
    <row r="8403" spans="20:24" x14ac:dyDescent="0.2">
      <c r="T8403" s="4"/>
      <c r="U8403" s="4"/>
      <c r="V8403" s="3"/>
      <c r="W8403" s="3"/>
      <c r="X8403" s="3"/>
    </row>
    <row r="8404" spans="20:24" x14ac:dyDescent="0.2">
      <c r="T8404" s="4"/>
      <c r="U8404" s="4"/>
      <c r="V8404" s="3"/>
      <c r="W8404" s="3"/>
      <c r="X8404" s="3"/>
    </row>
    <row r="8405" spans="20:24" x14ac:dyDescent="0.2">
      <c r="T8405" s="4"/>
      <c r="U8405" s="4"/>
      <c r="V8405" s="3"/>
      <c r="W8405" s="3"/>
      <c r="X8405" s="3"/>
    </row>
    <row r="8406" spans="20:24" x14ac:dyDescent="0.2">
      <c r="T8406" s="4"/>
      <c r="U8406" s="4"/>
      <c r="V8406" s="3"/>
      <c r="W8406" s="3"/>
      <c r="X8406" s="3"/>
    </row>
    <row r="8407" spans="20:24" x14ac:dyDescent="0.2">
      <c r="T8407" s="4"/>
      <c r="U8407" s="4"/>
      <c r="V8407" s="3"/>
      <c r="W8407" s="3"/>
      <c r="X8407" s="3"/>
    </row>
    <row r="8408" spans="20:24" x14ac:dyDescent="0.2">
      <c r="T8408" s="4"/>
      <c r="U8408" s="4"/>
      <c r="V8408" s="3"/>
      <c r="W8408" s="3"/>
      <c r="X8408" s="3"/>
    </row>
    <row r="8409" spans="20:24" x14ac:dyDescent="0.2">
      <c r="T8409" s="4"/>
      <c r="U8409" s="4"/>
      <c r="V8409" s="3"/>
      <c r="W8409" s="3"/>
      <c r="X8409" s="3"/>
    </row>
    <row r="8410" spans="20:24" x14ac:dyDescent="0.2">
      <c r="T8410" s="4"/>
      <c r="U8410" s="4"/>
      <c r="V8410" s="3"/>
      <c r="W8410" s="3"/>
      <c r="X8410" s="3"/>
    </row>
    <row r="8411" spans="20:24" x14ac:dyDescent="0.2">
      <c r="T8411" s="4"/>
      <c r="U8411" s="4"/>
      <c r="V8411" s="3"/>
      <c r="W8411" s="3"/>
      <c r="X8411" s="3"/>
    </row>
    <row r="8412" spans="20:24" x14ac:dyDescent="0.2">
      <c r="T8412" s="4"/>
      <c r="U8412" s="4"/>
      <c r="V8412" s="3"/>
      <c r="W8412" s="3"/>
      <c r="X8412" s="3"/>
    </row>
    <row r="8413" spans="20:24" x14ac:dyDescent="0.2">
      <c r="T8413" s="4"/>
      <c r="U8413" s="4"/>
      <c r="V8413" s="3"/>
      <c r="W8413" s="3"/>
      <c r="X8413" s="3"/>
    </row>
    <row r="8414" spans="20:24" x14ac:dyDescent="0.2">
      <c r="T8414" s="4"/>
      <c r="U8414" s="4"/>
      <c r="V8414" s="3"/>
      <c r="W8414" s="3"/>
      <c r="X8414" s="3"/>
    </row>
    <row r="8415" spans="20:24" x14ac:dyDescent="0.2">
      <c r="T8415" s="4"/>
      <c r="U8415" s="4"/>
      <c r="V8415" s="3"/>
      <c r="W8415" s="3"/>
      <c r="X8415" s="3"/>
    </row>
    <row r="8416" spans="20:24" x14ac:dyDescent="0.2">
      <c r="T8416" s="4"/>
      <c r="U8416" s="4"/>
      <c r="V8416" s="3"/>
      <c r="W8416" s="3"/>
      <c r="X8416" s="3"/>
    </row>
    <row r="8417" spans="20:24" x14ac:dyDescent="0.2">
      <c r="T8417" s="4"/>
      <c r="U8417" s="4"/>
      <c r="V8417" s="3"/>
      <c r="W8417" s="3"/>
      <c r="X8417" s="3"/>
    </row>
    <row r="8418" spans="20:24" x14ac:dyDescent="0.2">
      <c r="T8418" s="4"/>
      <c r="U8418" s="4"/>
      <c r="V8418" s="3"/>
      <c r="W8418" s="3"/>
      <c r="X8418" s="3"/>
    </row>
    <row r="8419" spans="20:24" x14ac:dyDescent="0.2">
      <c r="T8419" s="4"/>
      <c r="U8419" s="4"/>
      <c r="V8419" s="3"/>
      <c r="W8419" s="3"/>
      <c r="X8419" s="3"/>
    </row>
    <row r="8420" spans="20:24" x14ac:dyDescent="0.2">
      <c r="T8420" s="4"/>
      <c r="U8420" s="4"/>
      <c r="V8420" s="3"/>
      <c r="W8420" s="3"/>
      <c r="X8420" s="3"/>
    </row>
    <row r="8421" spans="20:24" x14ac:dyDescent="0.2">
      <c r="T8421" s="4"/>
      <c r="U8421" s="4"/>
      <c r="V8421" s="3"/>
      <c r="W8421" s="3"/>
      <c r="X8421" s="3"/>
    </row>
    <row r="8422" spans="20:24" x14ac:dyDescent="0.2">
      <c r="T8422" s="4"/>
      <c r="U8422" s="4"/>
      <c r="V8422" s="3"/>
      <c r="W8422" s="3"/>
      <c r="X8422" s="3"/>
    </row>
    <row r="8423" spans="20:24" x14ac:dyDescent="0.2">
      <c r="T8423" s="4"/>
      <c r="U8423" s="4"/>
      <c r="V8423" s="3"/>
      <c r="W8423" s="3"/>
      <c r="X8423" s="3"/>
    </row>
    <row r="8424" spans="20:24" x14ac:dyDescent="0.2">
      <c r="T8424" s="4"/>
      <c r="U8424" s="4"/>
      <c r="V8424" s="3"/>
      <c r="W8424" s="3"/>
      <c r="X8424" s="3"/>
    </row>
    <row r="8425" spans="20:24" x14ac:dyDescent="0.2">
      <c r="T8425" s="4"/>
      <c r="U8425" s="4"/>
      <c r="V8425" s="3"/>
      <c r="W8425" s="3"/>
      <c r="X8425" s="3"/>
    </row>
    <row r="8426" spans="20:24" x14ac:dyDescent="0.2">
      <c r="T8426" s="4"/>
      <c r="U8426" s="4"/>
      <c r="V8426" s="3"/>
      <c r="W8426" s="3"/>
      <c r="X8426" s="3"/>
    </row>
    <row r="8427" spans="20:24" x14ac:dyDescent="0.2">
      <c r="T8427" s="4"/>
      <c r="U8427" s="4"/>
      <c r="V8427" s="3"/>
      <c r="W8427" s="3"/>
      <c r="X8427" s="3"/>
    </row>
    <row r="8428" spans="20:24" x14ac:dyDescent="0.2">
      <c r="T8428" s="4"/>
      <c r="U8428" s="4"/>
      <c r="V8428" s="3"/>
      <c r="W8428" s="3"/>
      <c r="X8428" s="3"/>
    </row>
    <row r="8429" spans="20:24" x14ac:dyDescent="0.2">
      <c r="T8429" s="4"/>
      <c r="U8429" s="4"/>
      <c r="V8429" s="3"/>
      <c r="W8429" s="3"/>
      <c r="X8429" s="3"/>
    </row>
    <row r="8430" spans="20:24" x14ac:dyDescent="0.2">
      <c r="T8430" s="4"/>
      <c r="U8430" s="4"/>
      <c r="V8430" s="3"/>
      <c r="W8430" s="3"/>
      <c r="X8430" s="3"/>
    </row>
    <row r="8431" spans="20:24" x14ac:dyDescent="0.2">
      <c r="T8431" s="4"/>
      <c r="U8431" s="4"/>
      <c r="V8431" s="3"/>
      <c r="W8431" s="3"/>
      <c r="X8431" s="3"/>
    </row>
    <row r="8432" spans="20:24" x14ac:dyDescent="0.2">
      <c r="T8432" s="4"/>
      <c r="U8432" s="4"/>
      <c r="V8432" s="3"/>
      <c r="W8432" s="3"/>
      <c r="X8432" s="3"/>
    </row>
    <row r="8433" spans="20:24" x14ac:dyDescent="0.2">
      <c r="T8433" s="4"/>
      <c r="U8433" s="4"/>
      <c r="V8433" s="3"/>
      <c r="W8433" s="3"/>
      <c r="X8433" s="3"/>
    </row>
    <row r="8434" spans="20:24" x14ac:dyDescent="0.2">
      <c r="T8434" s="4"/>
      <c r="U8434" s="4"/>
      <c r="V8434" s="3"/>
      <c r="W8434" s="3"/>
      <c r="X8434" s="3"/>
    </row>
    <row r="8435" spans="20:24" x14ac:dyDescent="0.2">
      <c r="T8435" s="4"/>
      <c r="U8435" s="4"/>
      <c r="V8435" s="3"/>
      <c r="W8435" s="3"/>
      <c r="X8435" s="3"/>
    </row>
    <row r="8436" spans="20:24" x14ac:dyDescent="0.2">
      <c r="T8436" s="4"/>
      <c r="U8436" s="4"/>
      <c r="V8436" s="3"/>
      <c r="W8436" s="3"/>
      <c r="X8436" s="3"/>
    </row>
    <row r="8437" spans="20:24" x14ac:dyDescent="0.2">
      <c r="T8437" s="4"/>
      <c r="U8437" s="4"/>
      <c r="V8437" s="3"/>
      <c r="W8437" s="3"/>
      <c r="X8437" s="3"/>
    </row>
    <row r="8438" spans="20:24" x14ac:dyDescent="0.2">
      <c r="T8438" s="4"/>
      <c r="U8438" s="4"/>
      <c r="V8438" s="3"/>
      <c r="W8438" s="3"/>
      <c r="X8438" s="3"/>
    </row>
    <row r="8439" spans="20:24" x14ac:dyDescent="0.2">
      <c r="T8439" s="4"/>
      <c r="U8439" s="4"/>
      <c r="V8439" s="3"/>
      <c r="W8439" s="3"/>
      <c r="X8439" s="3"/>
    </row>
    <row r="8440" spans="20:24" x14ac:dyDescent="0.2">
      <c r="T8440" s="4"/>
      <c r="U8440" s="4"/>
      <c r="V8440" s="3"/>
      <c r="W8440" s="3"/>
      <c r="X8440" s="3"/>
    </row>
    <row r="8441" spans="20:24" x14ac:dyDescent="0.2">
      <c r="T8441" s="4"/>
      <c r="U8441" s="4"/>
      <c r="V8441" s="3"/>
      <c r="W8441" s="3"/>
      <c r="X8441" s="3"/>
    </row>
    <row r="8442" spans="20:24" x14ac:dyDescent="0.2">
      <c r="T8442" s="4"/>
      <c r="U8442" s="4"/>
      <c r="V8442" s="3"/>
      <c r="W8442" s="3"/>
      <c r="X8442" s="3"/>
    </row>
    <row r="8443" spans="20:24" x14ac:dyDescent="0.2">
      <c r="T8443" s="4"/>
      <c r="U8443" s="4"/>
      <c r="V8443" s="3"/>
      <c r="W8443" s="3"/>
      <c r="X8443" s="3"/>
    </row>
    <row r="8444" spans="20:24" x14ac:dyDescent="0.2">
      <c r="T8444" s="4"/>
      <c r="U8444" s="4"/>
      <c r="V8444" s="3"/>
      <c r="W8444" s="3"/>
      <c r="X8444" s="3"/>
    </row>
    <row r="8445" spans="20:24" x14ac:dyDescent="0.2">
      <c r="T8445" s="4"/>
      <c r="U8445" s="4"/>
      <c r="V8445" s="3"/>
      <c r="W8445" s="3"/>
      <c r="X8445" s="3"/>
    </row>
    <row r="8446" spans="20:24" x14ac:dyDescent="0.2">
      <c r="T8446" s="4"/>
      <c r="U8446" s="4"/>
      <c r="V8446" s="3"/>
      <c r="W8446" s="3"/>
      <c r="X8446" s="3"/>
    </row>
    <row r="8447" spans="20:24" x14ac:dyDescent="0.2">
      <c r="T8447" s="4"/>
      <c r="U8447" s="4"/>
      <c r="V8447" s="3"/>
      <c r="W8447" s="3"/>
      <c r="X8447" s="3"/>
    </row>
    <row r="8448" spans="20:24" x14ac:dyDescent="0.2">
      <c r="T8448" s="4"/>
      <c r="U8448" s="4"/>
      <c r="V8448" s="3"/>
      <c r="W8448" s="3"/>
      <c r="X8448" s="3"/>
    </row>
    <row r="8449" spans="20:24" x14ac:dyDescent="0.2">
      <c r="T8449" s="4"/>
      <c r="U8449" s="4"/>
      <c r="V8449" s="3"/>
      <c r="W8449" s="3"/>
      <c r="X8449" s="3"/>
    </row>
    <row r="8450" spans="20:24" x14ac:dyDescent="0.2">
      <c r="T8450" s="4"/>
      <c r="U8450" s="4"/>
      <c r="V8450" s="3"/>
      <c r="W8450" s="3"/>
      <c r="X8450" s="3"/>
    </row>
    <row r="8451" spans="20:24" x14ac:dyDescent="0.2">
      <c r="T8451" s="4"/>
      <c r="U8451" s="4"/>
      <c r="V8451" s="3"/>
      <c r="W8451" s="3"/>
      <c r="X8451" s="3"/>
    </row>
    <row r="8452" spans="20:24" x14ac:dyDescent="0.2">
      <c r="T8452" s="4"/>
      <c r="U8452" s="4"/>
      <c r="V8452" s="3"/>
      <c r="W8452" s="3"/>
      <c r="X8452" s="3"/>
    </row>
    <row r="8453" spans="20:24" x14ac:dyDescent="0.2">
      <c r="T8453" s="4"/>
      <c r="U8453" s="4"/>
      <c r="V8453" s="3"/>
      <c r="W8453" s="3"/>
      <c r="X8453" s="3"/>
    </row>
    <row r="8454" spans="20:24" x14ac:dyDescent="0.2">
      <c r="T8454" s="4"/>
      <c r="U8454" s="4"/>
      <c r="V8454" s="3"/>
      <c r="W8454" s="3"/>
      <c r="X8454" s="3"/>
    </row>
    <row r="8455" spans="20:24" x14ac:dyDescent="0.2">
      <c r="T8455" s="4"/>
      <c r="U8455" s="4"/>
      <c r="V8455" s="3"/>
      <c r="W8455" s="3"/>
      <c r="X8455" s="3"/>
    </row>
    <row r="8456" spans="20:24" x14ac:dyDescent="0.2">
      <c r="T8456" s="4"/>
      <c r="U8456" s="4"/>
      <c r="V8456" s="3"/>
      <c r="W8456" s="3"/>
      <c r="X8456" s="3"/>
    </row>
    <row r="8457" spans="20:24" x14ac:dyDescent="0.2">
      <c r="T8457" s="4"/>
      <c r="U8457" s="4"/>
      <c r="V8457" s="3"/>
      <c r="W8457" s="3"/>
      <c r="X8457" s="3"/>
    </row>
    <row r="8458" spans="20:24" x14ac:dyDescent="0.2">
      <c r="T8458" s="4"/>
      <c r="U8458" s="4"/>
      <c r="V8458" s="3"/>
      <c r="W8458" s="3"/>
      <c r="X8458" s="3"/>
    </row>
    <row r="8459" spans="20:24" x14ac:dyDescent="0.2">
      <c r="T8459" s="4"/>
      <c r="U8459" s="4"/>
      <c r="V8459" s="3"/>
      <c r="W8459" s="3"/>
      <c r="X8459" s="3"/>
    </row>
    <row r="8460" spans="20:24" x14ac:dyDescent="0.2">
      <c r="T8460" s="4"/>
      <c r="U8460" s="4"/>
      <c r="V8460" s="3"/>
      <c r="W8460" s="3"/>
      <c r="X8460" s="3"/>
    </row>
    <row r="8461" spans="20:24" x14ac:dyDescent="0.2">
      <c r="T8461" s="4"/>
      <c r="U8461" s="4"/>
      <c r="V8461" s="3"/>
      <c r="W8461" s="3"/>
      <c r="X8461" s="3"/>
    </row>
    <row r="8462" spans="20:24" x14ac:dyDescent="0.2">
      <c r="T8462" s="4"/>
      <c r="U8462" s="4"/>
      <c r="V8462" s="3"/>
      <c r="W8462" s="3"/>
      <c r="X8462" s="3"/>
    </row>
    <row r="8463" spans="20:24" x14ac:dyDescent="0.2">
      <c r="T8463" s="4"/>
      <c r="U8463" s="4"/>
      <c r="V8463" s="3"/>
      <c r="W8463" s="3"/>
      <c r="X8463" s="3"/>
    </row>
    <row r="8464" spans="20:24" x14ac:dyDescent="0.2">
      <c r="T8464" s="4"/>
      <c r="U8464" s="4"/>
      <c r="V8464" s="3"/>
      <c r="W8464" s="3"/>
      <c r="X8464" s="3"/>
    </row>
    <row r="8465" spans="20:24" x14ac:dyDescent="0.2">
      <c r="T8465" s="4"/>
      <c r="U8465" s="4"/>
      <c r="V8465" s="3"/>
      <c r="W8465" s="3"/>
      <c r="X8465" s="3"/>
    </row>
    <row r="8466" spans="20:24" x14ac:dyDescent="0.2">
      <c r="T8466" s="4"/>
      <c r="U8466" s="4"/>
      <c r="V8466" s="3"/>
      <c r="W8466" s="3"/>
      <c r="X8466" s="3"/>
    </row>
    <row r="8467" spans="20:24" x14ac:dyDescent="0.2">
      <c r="T8467" s="4"/>
      <c r="U8467" s="4"/>
      <c r="V8467" s="3"/>
      <c r="W8467" s="3"/>
      <c r="X8467" s="3"/>
    </row>
    <row r="8468" spans="20:24" x14ac:dyDescent="0.2">
      <c r="T8468" s="4"/>
      <c r="U8468" s="4"/>
      <c r="V8468" s="3"/>
      <c r="W8468" s="3"/>
      <c r="X8468" s="3"/>
    </row>
    <row r="8469" spans="20:24" x14ac:dyDescent="0.2">
      <c r="T8469" s="4"/>
      <c r="U8469" s="4"/>
      <c r="V8469" s="3"/>
      <c r="W8469" s="3"/>
      <c r="X8469" s="3"/>
    </row>
    <row r="8470" spans="20:24" x14ac:dyDescent="0.2">
      <c r="T8470" s="4"/>
      <c r="U8470" s="4"/>
      <c r="V8470" s="3"/>
      <c r="W8470" s="3"/>
      <c r="X8470" s="3"/>
    </row>
    <row r="8471" spans="20:24" x14ac:dyDescent="0.2">
      <c r="T8471" s="4"/>
      <c r="U8471" s="4"/>
      <c r="V8471" s="3"/>
      <c r="W8471" s="3"/>
      <c r="X8471" s="3"/>
    </row>
    <row r="8472" spans="20:24" x14ac:dyDescent="0.2">
      <c r="T8472" s="4"/>
      <c r="U8472" s="4"/>
      <c r="V8472" s="3"/>
      <c r="W8472" s="3"/>
      <c r="X8472" s="3"/>
    </row>
    <row r="8473" spans="20:24" x14ac:dyDescent="0.2">
      <c r="T8473" s="4"/>
      <c r="U8473" s="4"/>
      <c r="V8473" s="3"/>
      <c r="W8473" s="3"/>
      <c r="X8473" s="3"/>
    </row>
    <row r="8474" spans="20:24" x14ac:dyDescent="0.2">
      <c r="T8474" s="4"/>
      <c r="U8474" s="4"/>
      <c r="V8474" s="3"/>
      <c r="W8474" s="3"/>
      <c r="X8474" s="3"/>
    </row>
    <row r="8475" spans="20:24" x14ac:dyDescent="0.2">
      <c r="T8475" s="4"/>
      <c r="U8475" s="4"/>
      <c r="V8475" s="3"/>
      <c r="W8475" s="3"/>
      <c r="X8475" s="3"/>
    </row>
    <row r="8476" spans="20:24" x14ac:dyDescent="0.2">
      <c r="T8476" s="4"/>
      <c r="U8476" s="4"/>
      <c r="V8476" s="3"/>
      <c r="W8476" s="3"/>
      <c r="X8476" s="3"/>
    </row>
    <row r="8477" spans="20:24" x14ac:dyDescent="0.2">
      <c r="T8477" s="4"/>
      <c r="U8477" s="4"/>
      <c r="V8477" s="3"/>
      <c r="W8477" s="3"/>
      <c r="X8477" s="3"/>
    </row>
    <row r="8478" spans="20:24" x14ac:dyDescent="0.2">
      <c r="T8478" s="4"/>
      <c r="U8478" s="4"/>
      <c r="V8478" s="3"/>
      <c r="W8478" s="3"/>
      <c r="X8478" s="3"/>
    </row>
    <row r="8479" spans="20:24" x14ac:dyDescent="0.2">
      <c r="T8479" s="4"/>
      <c r="U8479" s="4"/>
      <c r="V8479" s="3"/>
      <c r="W8479" s="3"/>
      <c r="X8479" s="3"/>
    </row>
    <row r="8480" spans="20:24" x14ac:dyDescent="0.2">
      <c r="T8480" s="4"/>
      <c r="U8480" s="4"/>
      <c r="V8480" s="3"/>
      <c r="W8480" s="3"/>
      <c r="X8480" s="3"/>
    </row>
    <row r="8481" spans="20:24" x14ac:dyDescent="0.2">
      <c r="T8481" s="4"/>
      <c r="U8481" s="4"/>
      <c r="V8481" s="3"/>
      <c r="W8481" s="3"/>
      <c r="X8481" s="3"/>
    </row>
    <row r="8482" spans="20:24" x14ac:dyDescent="0.2">
      <c r="T8482" s="4"/>
      <c r="U8482" s="4"/>
      <c r="V8482" s="3"/>
      <c r="W8482" s="3"/>
      <c r="X8482" s="3"/>
    </row>
    <row r="8483" spans="20:24" x14ac:dyDescent="0.2">
      <c r="T8483" s="4"/>
      <c r="U8483" s="4"/>
      <c r="V8483" s="3"/>
      <c r="W8483" s="3"/>
      <c r="X8483" s="3"/>
    </row>
    <row r="8484" spans="20:24" x14ac:dyDescent="0.2">
      <c r="T8484" s="4"/>
      <c r="U8484" s="4"/>
      <c r="V8484" s="3"/>
      <c r="W8484" s="3"/>
      <c r="X8484" s="3"/>
    </row>
    <row r="8485" spans="20:24" x14ac:dyDescent="0.2">
      <c r="T8485" s="4"/>
      <c r="U8485" s="4"/>
      <c r="V8485" s="3"/>
      <c r="W8485" s="3"/>
      <c r="X8485" s="3"/>
    </row>
    <row r="8486" spans="20:24" x14ac:dyDescent="0.2">
      <c r="T8486" s="4"/>
      <c r="U8486" s="4"/>
      <c r="V8486" s="3"/>
      <c r="W8486" s="3"/>
      <c r="X8486" s="3"/>
    </row>
    <row r="8487" spans="20:24" x14ac:dyDescent="0.2">
      <c r="T8487" s="4"/>
      <c r="U8487" s="4"/>
      <c r="V8487" s="3"/>
      <c r="W8487" s="3"/>
      <c r="X8487" s="3"/>
    </row>
    <row r="8488" spans="20:24" x14ac:dyDescent="0.2">
      <c r="T8488" s="4"/>
      <c r="U8488" s="4"/>
      <c r="V8488" s="3"/>
      <c r="W8488" s="3"/>
      <c r="X8488" s="3"/>
    </row>
    <row r="8489" spans="20:24" x14ac:dyDescent="0.2">
      <c r="T8489" s="4"/>
      <c r="U8489" s="4"/>
      <c r="V8489" s="3"/>
      <c r="W8489" s="3"/>
      <c r="X8489" s="3"/>
    </row>
    <row r="8490" spans="20:24" x14ac:dyDescent="0.2">
      <c r="T8490" s="4"/>
      <c r="U8490" s="4"/>
      <c r="V8490" s="3"/>
      <c r="W8490" s="3"/>
      <c r="X8490" s="3"/>
    </row>
    <row r="8491" spans="20:24" x14ac:dyDescent="0.2">
      <c r="T8491" s="4"/>
      <c r="U8491" s="4"/>
      <c r="V8491" s="3"/>
      <c r="W8491" s="3"/>
      <c r="X8491" s="3"/>
    </row>
    <row r="8492" spans="20:24" x14ac:dyDescent="0.2">
      <c r="T8492" s="4"/>
      <c r="U8492" s="4"/>
      <c r="V8492" s="3"/>
      <c r="W8492" s="3"/>
      <c r="X8492" s="3"/>
    </row>
    <row r="8493" spans="20:24" x14ac:dyDescent="0.2">
      <c r="T8493" s="4"/>
      <c r="U8493" s="4"/>
      <c r="V8493" s="3"/>
      <c r="W8493" s="3"/>
      <c r="X8493" s="3"/>
    </row>
    <row r="8494" spans="20:24" x14ac:dyDescent="0.2">
      <c r="T8494" s="4"/>
      <c r="U8494" s="4"/>
      <c r="V8494" s="3"/>
      <c r="W8494" s="3"/>
      <c r="X8494" s="3"/>
    </row>
    <row r="8495" spans="20:24" x14ac:dyDescent="0.2">
      <c r="T8495" s="4"/>
      <c r="U8495" s="4"/>
      <c r="V8495" s="3"/>
      <c r="W8495" s="3"/>
      <c r="X8495" s="3"/>
    </row>
    <row r="8496" spans="20:24" x14ac:dyDescent="0.2">
      <c r="T8496" s="4"/>
      <c r="U8496" s="4"/>
      <c r="V8496" s="3"/>
      <c r="W8496" s="3"/>
      <c r="X8496" s="3"/>
    </row>
    <row r="8497" spans="20:24" x14ac:dyDescent="0.2">
      <c r="T8497" s="4"/>
      <c r="U8497" s="4"/>
      <c r="V8497" s="3"/>
      <c r="W8497" s="3"/>
      <c r="X8497" s="3"/>
    </row>
    <row r="8498" spans="20:24" x14ac:dyDescent="0.2">
      <c r="T8498" s="4"/>
      <c r="U8498" s="4"/>
      <c r="V8498" s="3"/>
      <c r="W8498" s="3"/>
      <c r="X8498" s="3"/>
    </row>
    <row r="8499" spans="20:24" x14ac:dyDescent="0.2">
      <c r="T8499" s="4"/>
      <c r="U8499" s="4"/>
      <c r="V8499" s="3"/>
      <c r="W8499" s="3"/>
      <c r="X8499" s="3"/>
    </row>
    <row r="8500" spans="20:24" x14ac:dyDescent="0.2">
      <c r="T8500" s="4"/>
      <c r="U8500" s="4"/>
      <c r="V8500" s="3"/>
      <c r="W8500" s="3"/>
      <c r="X8500" s="3"/>
    </row>
    <row r="8501" spans="20:24" x14ac:dyDescent="0.2">
      <c r="T8501" s="4"/>
      <c r="U8501" s="4"/>
      <c r="V8501" s="3"/>
      <c r="W8501" s="3"/>
      <c r="X8501" s="3"/>
    </row>
    <row r="8502" spans="20:24" x14ac:dyDescent="0.2">
      <c r="T8502" s="4"/>
      <c r="U8502" s="4"/>
      <c r="V8502" s="3"/>
      <c r="W8502" s="3"/>
      <c r="X8502" s="3"/>
    </row>
    <row r="8503" spans="20:24" x14ac:dyDescent="0.2">
      <c r="T8503" s="4"/>
      <c r="U8503" s="4"/>
      <c r="V8503" s="3"/>
      <c r="W8503" s="3"/>
      <c r="X8503" s="3"/>
    </row>
    <row r="8504" spans="20:24" x14ac:dyDescent="0.2">
      <c r="T8504" s="4"/>
      <c r="U8504" s="4"/>
      <c r="V8504" s="3"/>
      <c r="W8504" s="3"/>
      <c r="X8504" s="3"/>
    </row>
    <row r="8505" spans="20:24" x14ac:dyDescent="0.2">
      <c r="T8505" s="4"/>
      <c r="U8505" s="4"/>
      <c r="V8505" s="3"/>
      <c r="W8505" s="3"/>
      <c r="X8505" s="3"/>
    </row>
    <row r="8506" spans="20:24" x14ac:dyDescent="0.2">
      <c r="T8506" s="4"/>
      <c r="U8506" s="4"/>
      <c r="V8506" s="3"/>
      <c r="W8506" s="3"/>
      <c r="X8506" s="3"/>
    </row>
    <row r="8507" spans="20:24" x14ac:dyDescent="0.2">
      <c r="T8507" s="4"/>
      <c r="U8507" s="4"/>
      <c r="V8507" s="3"/>
      <c r="W8507" s="3"/>
      <c r="X8507" s="3"/>
    </row>
    <row r="8508" spans="20:24" x14ac:dyDescent="0.2">
      <c r="T8508" s="4"/>
      <c r="U8508" s="4"/>
      <c r="V8508" s="3"/>
      <c r="W8508" s="3"/>
      <c r="X8508" s="3"/>
    </row>
    <row r="8509" spans="20:24" x14ac:dyDescent="0.2">
      <c r="T8509" s="4"/>
      <c r="U8509" s="4"/>
      <c r="V8509" s="3"/>
      <c r="W8509" s="3"/>
      <c r="X8509" s="3"/>
    </row>
    <row r="8510" spans="20:24" x14ac:dyDescent="0.2">
      <c r="T8510" s="4"/>
      <c r="U8510" s="4"/>
      <c r="V8510" s="3"/>
      <c r="W8510" s="3"/>
      <c r="X8510" s="3"/>
    </row>
    <row r="8511" spans="20:24" x14ac:dyDescent="0.2">
      <c r="T8511" s="4"/>
      <c r="U8511" s="4"/>
      <c r="V8511" s="3"/>
      <c r="W8511" s="3"/>
      <c r="X8511" s="3"/>
    </row>
    <row r="8512" spans="20:24" x14ac:dyDescent="0.2">
      <c r="T8512" s="4"/>
      <c r="U8512" s="4"/>
      <c r="V8512" s="3"/>
      <c r="W8512" s="3"/>
      <c r="X8512" s="3"/>
    </row>
    <row r="8513" spans="20:24" x14ac:dyDescent="0.2">
      <c r="T8513" s="4"/>
      <c r="U8513" s="4"/>
      <c r="V8513" s="3"/>
      <c r="W8513" s="3"/>
      <c r="X8513" s="3"/>
    </row>
    <row r="8514" spans="20:24" x14ac:dyDescent="0.2">
      <c r="T8514" s="4"/>
      <c r="U8514" s="4"/>
      <c r="V8514" s="3"/>
      <c r="W8514" s="3"/>
      <c r="X8514" s="3"/>
    </row>
    <row r="8515" spans="20:24" x14ac:dyDescent="0.2">
      <c r="T8515" s="4"/>
      <c r="U8515" s="4"/>
      <c r="V8515" s="3"/>
      <c r="W8515" s="3"/>
      <c r="X8515" s="3"/>
    </row>
    <row r="8516" spans="20:24" x14ac:dyDescent="0.2">
      <c r="T8516" s="4"/>
      <c r="U8516" s="4"/>
      <c r="V8516" s="3"/>
      <c r="W8516" s="3"/>
      <c r="X8516" s="3"/>
    </row>
    <row r="8517" spans="20:24" x14ac:dyDescent="0.2">
      <c r="T8517" s="4"/>
      <c r="U8517" s="4"/>
      <c r="V8517" s="3"/>
      <c r="W8517" s="3"/>
      <c r="X8517" s="3"/>
    </row>
    <row r="8518" spans="20:24" x14ac:dyDescent="0.2">
      <c r="T8518" s="4"/>
      <c r="U8518" s="4"/>
      <c r="V8518" s="3"/>
      <c r="W8518" s="3"/>
      <c r="X8518" s="3"/>
    </row>
    <row r="8519" spans="20:24" x14ac:dyDescent="0.2">
      <c r="T8519" s="4"/>
      <c r="U8519" s="4"/>
      <c r="V8519" s="3"/>
      <c r="W8519" s="3"/>
      <c r="X8519" s="3"/>
    </row>
    <row r="8520" spans="20:24" x14ac:dyDescent="0.2">
      <c r="T8520" s="4"/>
      <c r="U8520" s="4"/>
      <c r="V8520" s="3"/>
      <c r="W8520" s="3"/>
      <c r="X8520" s="3"/>
    </row>
    <row r="8521" spans="20:24" x14ac:dyDescent="0.2">
      <c r="T8521" s="4"/>
      <c r="U8521" s="4"/>
      <c r="V8521" s="3"/>
      <c r="W8521" s="3"/>
      <c r="X8521" s="3"/>
    </row>
    <row r="8522" spans="20:24" x14ac:dyDescent="0.2">
      <c r="T8522" s="4"/>
      <c r="U8522" s="4"/>
      <c r="V8522" s="3"/>
      <c r="W8522" s="3"/>
      <c r="X8522" s="3"/>
    </row>
    <row r="8523" spans="20:24" x14ac:dyDescent="0.2">
      <c r="T8523" s="4"/>
      <c r="U8523" s="4"/>
      <c r="V8523" s="3"/>
      <c r="W8523" s="3"/>
      <c r="X8523" s="3"/>
    </row>
    <row r="8524" spans="20:24" x14ac:dyDescent="0.2">
      <c r="T8524" s="4"/>
      <c r="U8524" s="4"/>
      <c r="V8524" s="3"/>
      <c r="W8524" s="3"/>
      <c r="X8524" s="3"/>
    </row>
    <row r="8525" spans="20:24" x14ac:dyDescent="0.2">
      <c r="T8525" s="4"/>
      <c r="U8525" s="4"/>
      <c r="V8525" s="3"/>
      <c r="W8525" s="3"/>
      <c r="X8525" s="3"/>
    </row>
    <row r="8526" spans="20:24" x14ac:dyDescent="0.2">
      <c r="T8526" s="4"/>
      <c r="U8526" s="4"/>
      <c r="V8526" s="3"/>
      <c r="W8526" s="3"/>
      <c r="X8526" s="3"/>
    </row>
    <row r="8527" spans="20:24" x14ac:dyDescent="0.2">
      <c r="T8527" s="4"/>
      <c r="U8527" s="4"/>
      <c r="V8527" s="3"/>
      <c r="W8527" s="3"/>
      <c r="X8527" s="3"/>
    </row>
    <row r="8528" spans="20:24" x14ac:dyDescent="0.2">
      <c r="T8528" s="4"/>
      <c r="U8528" s="4"/>
      <c r="V8528" s="3"/>
      <c r="W8528" s="3"/>
      <c r="X8528" s="3"/>
    </row>
    <row r="8529" spans="20:24" x14ac:dyDescent="0.2">
      <c r="T8529" s="4"/>
      <c r="U8529" s="4"/>
      <c r="V8529" s="3"/>
      <c r="W8529" s="3"/>
      <c r="X8529" s="3"/>
    </row>
    <row r="8530" spans="20:24" x14ac:dyDescent="0.2">
      <c r="T8530" s="4"/>
      <c r="U8530" s="4"/>
      <c r="V8530" s="3"/>
      <c r="W8530" s="3"/>
      <c r="X8530" s="3"/>
    </row>
    <row r="8531" spans="20:24" x14ac:dyDescent="0.2">
      <c r="T8531" s="4"/>
      <c r="U8531" s="4"/>
      <c r="V8531" s="3"/>
      <c r="W8531" s="3"/>
      <c r="X8531" s="3"/>
    </row>
    <row r="8532" spans="20:24" x14ac:dyDescent="0.2">
      <c r="T8532" s="4"/>
      <c r="U8532" s="4"/>
      <c r="V8532" s="3"/>
      <c r="W8532" s="3"/>
      <c r="X8532" s="3"/>
    </row>
    <row r="8533" spans="20:24" x14ac:dyDescent="0.2">
      <c r="T8533" s="4"/>
      <c r="U8533" s="4"/>
      <c r="V8533" s="3"/>
      <c r="W8533" s="3"/>
      <c r="X8533" s="3"/>
    </row>
    <row r="8534" spans="20:24" x14ac:dyDescent="0.2">
      <c r="T8534" s="4"/>
      <c r="U8534" s="4"/>
      <c r="V8534" s="3"/>
      <c r="W8534" s="3"/>
      <c r="X8534" s="3"/>
    </row>
    <row r="8535" spans="20:24" x14ac:dyDescent="0.2">
      <c r="T8535" s="4"/>
      <c r="U8535" s="4"/>
      <c r="V8535" s="3"/>
      <c r="W8535" s="3"/>
      <c r="X8535" s="3"/>
    </row>
    <row r="8536" spans="20:24" x14ac:dyDescent="0.2">
      <c r="T8536" s="4"/>
      <c r="U8536" s="4"/>
      <c r="V8536" s="3"/>
      <c r="W8536" s="3"/>
      <c r="X8536" s="3"/>
    </row>
    <row r="8537" spans="20:24" x14ac:dyDescent="0.2">
      <c r="T8537" s="4"/>
      <c r="U8537" s="4"/>
      <c r="V8537" s="3"/>
      <c r="W8537" s="3"/>
      <c r="X8537" s="3"/>
    </row>
    <row r="8538" spans="20:24" x14ac:dyDescent="0.2">
      <c r="T8538" s="4"/>
      <c r="U8538" s="4"/>
      <c r="V8538" s="3"/>
      <c r="W8538" s="3"/>
      <c r="X8538" s="3"/>
    </row>
    <row r="8539" spans="20:24" x14ac:dyDescent="0.2">
      <c r="T8539" s="4"/>
      <c r="U8539" s="4"/>
      <c r="V8539" s="3"/>
      <c r="W8539" s="3"/>
      <c r="X8539" s="3"/>
    </row>
    <row r="8540" spans="20:24" x14ac:dyDescent="0.2">
      <c r="T8540" s="4"/>
      <c r="U8540" s="4"/>
      <c r="V8540" s="3"/>
      <c r="W8540" s="3"/>
      <c r="X8540" s="3"/>
    </row>
    <row r="8541" spans="20:24" x14ac:dyDescent="0.2">
      <c r="T8541" s="4"/>
      <c r="U8541" s="4"/>
      <c r="V8541" s="3"/>
      <c r="W8541" s="3"/>
      <c r="X8541" s="3"/>
    </row>
    <row r="8542" spans="20:24" x14ac:dyDescent="0.2">
      <c r="T8542" s="4"/>
      <c r="U8542" s="4"/>
      <c r="V8542" s="3"/>
      <c r="W8542" s="3"/>
      <c r="X8542" s="3"/>
    </row>
    <row r="8543" spans="20:24" x14ac:dyDescent="0.2">
      <c r="T8543" s="4"/>
      <c r="U8543" s="4"/>
      <c r="V8543" s="3"/>
      <c r="W8543" s="3"/>
      <c r="X8543" s="3"/>
    </row>
    <row r="8544" spans="20:24" x14ac:dyDescent="0.2">
      <c r="T8544" s="4"/>
      <c r="U8544" s="4"/>
      <c r="V8544" s="3"/>
      <c r="W8544" s="3"/>
      <c r="X8544" s="3"/>
    </row>
    <row r="8545" spans="20:24" x14ac:dyDescent="0.2">
      <c r="T8545" s="4"/>
      <c r="U8545" s="4"/>
      <c r="V8545" s="3"/>
      <c r="W8545" s="3"/>
      <c r="X8545" s="3"/>
    </row>
    <row r="8546" spans="20:24" x14ac:dyDescent="0.2">
      <c r="T8546" s="4"/>
      <c r="U8546" s="4"/>
      <c r="V8546" s="3"/>
      <c r="W8546" s="3"/>
      <c r="X8546" s="3"/>
    </row>
    <row r="8547" spans="20:24" x14ac:dyDescent="0.2">
      <c r="T8547" s="4"/>
      <c r="U8547" s="4"/>
      <c r="V8547" s="3"/>
      <c r="W8547" s="3"/>
      <c r="X8547" s="3"/>
    </row>
    <row r="8548" spans="20:24" x14ac:dyDescent="0.2">
      <c r="T8548" s="4"/>
      <c r="U8548" s="4"/>
      <c r="V8548" s="3"/>
      <c r="W8548" s="3"/>
      <c r="X8548" s="3"/>
    </row>
    <row r="8549" spans="20:24" x14ac:dyDescent="0.2">
      <c r="T8549" s="4"/>
      <c r="U8549" s="4"/>
      <c r="V8549" s="3"/>
      <c r="W8549" s="3"/>
      <c r="X8549" s="3"/>
    </row>
    <row r="8550" spans="20:24" x14ac:dyDescent="0.2">
      <c r="T8550" s="4"/>
      <c r="U8550" s="4"/>
      <c r="V8550" s="3"/>
      <c r="W8550" s="3"/>
      <c r="X8550" s="3"/>
    </row>
    <row r="8551" spans="20:24" x14ac:dyDescent="0.2">
      <c r="T8551" s="4"/>
      <c r="U8551" s="4"/>
      <c r="V8551" s="3"/>
      <c r="W8551" s="3"/>
      <c r="X8551" s="3"/>
    </row>
    <row r="8552" spans="20:24" x14ac:dyDescent="0.2">
      <c r="T8552" s="4"/>
      <c r="U8552" s="4"/>
      <c r="V8552" s="3"/>
      <c r="W8552" s="3"/>
      <c r="X8552" s="3"/>
    </row>
    <row r="8553" spans="20:24" x14ac:dyDescent="0.2">
      <c r="T8553" s="4"/>
      <c r="U8553" s="4"/>
      <c r="V8553" s="3"/>
      <c r="W8553" s="3"/>
      <c r="X8553" s="3"/>
    </row>
    <row r="8554" spans="20:24" x14ac:dyDescent="0.2">
      <c r="T8554" s="4"/>
      <c r="U8554" s="4"/>
      <c r="V8554" s="3"/>
      <c r="W8554" s="3"/>
      <c r="X8554" s="3"/>
    </row>
    <row r="8555" spans="20:24" x14ac:dyDescent="0.2">
      <c r="T8555" s="4"/>
      <c r="U8555" s="4"/>
      <c r="V8555" s="3"/>
      <c r="W8555" s="3"/>
      <c r="X8555" s="3"/>
    </row>
    <row r="8556" spans="20:24" x14ac:dyDescent="0.2">
      <c r="T8556" s="4"/>
      <c r="U8556" s="4"/>
      <c r="V8556" s="3"/>
      <c r="W8556" s="3"/>
      <c r="X8556" s="3"/>
    </row>
    <row r="8557" spans="20:24" x14ac:dyDescent="0.2">
      <c r="T8557" s="4"/>
      <c r="U8557" s="4"/>
      <c r="V8557" s="3"/>
      <c r="W8557" s="3"/>
      <c r="X8557" s="3"/>
    </row>
    <row r="8558" spans="20:24" x14ac:dyDescent="0.2">
      <c r="T8558" s="4"/>
      <c r="U8558" s="4"/>
      <c r="V8558" s="3"/>
      <c r="W8558" s="3"/>
      <c r="X8558" s="3"/>
    </row>
    <row r="8559" spans="20:24" x14ac:dyDescent="0.2">
      <c r="T8559" s="4"/>
      <c r="U8559" s="4"/>
      <c r="V8559" s="3"/>
      <c r="W8559" s="3"/>
      <c r="X8559" s="3"/>
    </row>
    <row r="8560" spans="20:24" x14ac:dyDescent="0.2">
      <c r="T8560" s="4"/>
      <c r="U8560" s="4"/>
      <c r="V8560" s="3"/>
      <c r="W8560" s="3"/>
      <c r="X8560" s="3"/>
    </row>
    <row r="8561" spans="20:24" x14ac:dyDescent="0.2">
      <c r="T8561" s="4"/>
      <c r="U8561" s="4"/>
      <c r="V8561" s="3"/>
      <c r="W8561" s="3"/>
      <c r="X8561" s="3"/>
    </row>
    <row r="8562" spans="20:24" x14ac:dyDescent="0.2">
      <c r="T8562" s="4"/>
      <c r="U8562" s="4"/>
      <c r="V8562" s="3"/>
      <c r="W8562" s="3"/>
      <c r="X8562" s="3"/>
    </row>
    <row r="8563" spans="20:24" x14ac:dyDescent="0.2">
      <c r="T8563" s="4"/>
      <c r="U8563" s="4"/>
      <c r="V8563" s="3"/>
      <c r="W8563" s="3"/>
      <c r="X8563" s="3"/>
    </row>
    <row r="8564" spans="20:24" x14ac:dyDescent="0.2">
      <c r="T8564" s="4"/>
      <c r="U8564" s="4"/>
      <c r="V8564" s="3"/>
      <c r="W8564" s="3"/>
      <c r="X8564" s="3"/>
    </row>
    <row r="8565" spans="20:24" x14ac:dyDescent="0.2">
      <c r="T8565" s="4"/>
      <c r="U8565" s="4"/>
      <c r="V8565" s="3"/>
      <c r="W8565" s="3"/>
      <c r="X8565" s="3"/>
    </row>
    <row r="8566" spans="20:24" x14ac:dyDescent="0.2">
      <c r="T8566" s="4"/>
      <c r="U8566" s="4"/>
      <c r="V8566" s="3"/>
      <c r="W8566" s="3"/>
      <c r="X8566" s="3"/>
    </row>
    <row r="8567" spans="20:24" x14ac:dyDescent="0.2">
      <c r="T8567" s="4"/>
      <c r="U8567" s="4"/>
      <c r="V8567" s="3"/>
      <c r="W8567" s="3"/>
      <c r="X8567" s="3"/>
    </row>
    <row r="8568" spans="20:24" x14ac:dyDescent="0.2">
      <c r="T8568" s="4"/>
      <c r="U8568" s="4"/>
      <c r="V8568" s="3"/>
      <c r="W8568" s="3"/>
      <c r="X8568" s="3"/>
    </row>
    <row r="8569" spans="20:24" x14ac:dyDescent="0.2">
      <c r="T8569" s="4"/>
      <c r="U8569" s="4"/>
      <c r="V8569" s="3"/>
      <c r="W8569" s="3"/>
      <c r="X8569" s="3"/>
    </row>
    <row r="8570" spans="20:24" x14ac:dyDescent="0.2">
      <c r="T8570" s="4"/>
      <c r="U8570" s="4"/>
      <c r="V8570" s="3"/>
      <c r="W8570" s="3"/>
      <c r="X8570" s="3"/>
    </row>
    <row r="8571" spans="20:24" x14ac:dyDescent="0.2">
      <c r="T8571" s="4"/>
      <c r="U8571" s="4"/>
      <c r="V8571" s="3"/>
      <c r="W8571" s="3"/>
      <c r="X8571" s="3"/>
    </row>
    <row r="8572" spans="20:24" x14ac:dyDescent="0.2">
      <c r="T8572" s="4"/>
      <c r="U8572" s="4"/>
      <c r="V8572" s="3"/>
      <c r="W8572" s="3"/>
      <c r="X8572" s="3"/>
    </row>
    <row r="8573" spans="20:24" x14ac:dyDescent="0.2">
      <c r="T8573" s="4"/>
      <c r="U8573" s="4"/>
      <c r="V8573" s="3"/>
      <c r="W8573" s="3"/>
      <c r="X8573" s="3"/>
    </row>
    <row r="8574" spans="20:24" x14ac:dyDescent="0.2">
      <c r="T8574" s="4"/>
      <c r="U8574" s="4"/>
      <c r="V8574" s="3"/>
      <c r="W8574" s="3"/>
      <c r="X8574" s="3"/>
    </row>
    <row r="8575" spans="20:24" x14ac:dyDescent="0.2">
      <c r="T8575" s="4"/>
      <c r="U8575" s="4"/>
      <c r="V8575" s="3"/>
      <c r="W8575" s="3"/>
      <c r="X8575" s="3"/>
    </row>
    <row r="8576" spans="20:24" x14ac:dyDescent="0.2">
      <c r="T8576" s="4"/>
      <c r="U8576" s="4"/>
      <c r="V8576" s="3"/>
      <c r="W8576" s="3"/>
      <c r="X8576" s="3"/>
    </row>
    <row r="8577" spans="20:24" x14ac:dyDescent="0.2">
      <c r="T8577" s="4"/>
      <c r="U8577" s="4"/>
      <c r="V8577" s="3"/>
      <c r="W8577" s="3"/>
      <c r="X8577" s="3"/>
    </row>
    <row r="8578" spans="20:24" x14ac:dyDescent="0.2">
      <c r="T8578" s="4"/>
      <c r="U8578" s="4"/>
      <c r="V8578" s="3"/>
      <c r="W8578" s="3"/>
      <c r="X8578" s="3"/>
    </row>
    <row r="8579" spans="20:24" x14ac:dyDescent="0.2">
      <c r="T8579" s="4"/>
      <c r="U8579" s="4"/>
      <c r="V8579" s="3"/>
      <c r="W8579" s="3"/>
      <c r="X8579" s="3"/>
    </row>
    <row r="8580" spans="20:24" x14ac:dyDescent="0.2">
      <c r="T8580" s="4"/>
      <c r="U8580" s="4"/>
      <c r="V8580" s="3"/>
      <c r="W8580" s="3"/>
      <c r="X8580" s="3"/>
    </row>
    <row r="8581" spans="20:24" x14ac:dyDescent="0.2">
      <c r="T8581" s="4"/>
      <c r="U8581" s="4"/>
      <c r="V8581" s="3"/>
      <c r="W8581" s="3"/>
      <c r="X8581" s="3"/>
    </row>
    <row r="8582" spans="20:24" x14ac:dyDescent="0.2">
      <c r="T8582" s="4"/>
      <c r="U8582" s="4"/>
      <c r="V8582" s="3"/>
      <c r="W8582" s="3"/>
      <c r="X8582" s="3"/>
    </row>
    <row r="8583" spans="20:24" x14ac:dyDescent="0.2">
      <c r="T8583" s="4"/>
      <c r="U8583" s="4"/>
      <c r="V8583" s="3"/>
      <c r="W8583" s="3"/>
      <c r="X8583" s="3"/>
    </row>
    <row r="8584" spans="20:24" x14ac:dyDescent="0.2">
      <c r="T8584" s="4"/>
      <c r="U8584" s="4"/>
      <c r="V8584" s="3"/>
      <c r="W8584" s="3"/>
      <c r="X8584" s="3"/>
    </row>
    <row r="8585" spans="20:24" x14ac:dyDescent="0.2">
      <c r="T8585" s="4"/>
      <c r="U8585" s="4"/>
      <c r="V8585" s="3"/>
      <c r="W8585" s="3"/>
      <c r="X8585" s="3"/>
    </row>
    <row r="8586" spans="20:24" x14ac:dyDescent="0.2">
      <c r="T8586" s="4"/>
      <c r="U8586" s="4"/>
      <c r="V8586" s="3"/>
      <c r="W8586" s="3"/>
      <c r="X8586" s="3"/>
    </row>
    <row r="8587" spans="20:24" x14ac:dyDescent="0.2">
      <c r="T8587" s="4"/>
      <c r="U8587" s="4"/>
      <c r="V8587" s="3"/>
      <c r="W8587" s="3"/>
      <c r="X8587" s="3"/>
    </row>
    <row r="8588" spans="20:24" x14ac:dyDescent="0.2">
      <c r="T8588" s="4"/>
      <c r="U8588" s="4"/>
      <c r="V8588" s="3"/>
      <c r="W8588" s="3"/>
      <c r="X8588" s="3"/>
    </row>
    <row r="8589" spans="20:24" x14ac:dyDescent="0.2">
      <c r="T8589" s="4"/>
      <c r="U8589" s="4"/>
      <c r="V8589" s="3"/>
      <c r="W8589" s="3"/>
      <c r="X8589" s="3"/>
    </row>
    <row r="8590" spans="20:24" x14ac:dyDescent="0.2">
      <c r="T8590" s="4"/>
      <c r="U8590" s="4"/>
      <c r="V8590" s="3"/>
      <c r="W8590" s="3"/>
      <c r="X8590" s="3"/>
    </row>
    <row r="8591" spans="20:24" x14ac:dyDescent="0.2">
      <c r="T8591" s="4"/>
      <c r="U8591" s="4"/>
      <c r="V8591" s="3"/>
      <c r="W8591" s="3"/>
      <c r="X8591" s="3"/>
    </row>
    <row r="8592" spans="20:24" x14ac:dyDescent="0.2">
      <c r="T8592" s="4"/>
      <c r="U8592" s="4"/>
      <c r="V8592" s="3"/>
      <c r="W8592" s="3"/>
      <c r="X8592" s="3"/>
    </row>
    <row r="8593" spans="20:24" x14ac:dyDescent="0.2">
      <c r="T8593" s="4"/>
      <c r="U8593" s="4"/>
      <c r="V8593" s="3"/>
      <c r="W8593" s="3"/>
      <c r="X8593" s="3"/>
    </row>
    <row r="8594" spans="20:24" x14ac:dyDescent="0.2">
      <c r="T8594" s="4"/>
      <c r="U8594" s="4"/>
      <c r="V8594" s="3"/>
      <c r="W8594" s="3"/>
      <c r="X8594" s="3"/>
    </row>
    <row r="8595" spans="20:24" x14ac:dyDescent="0.2">
      <c r="T8595" s="4"/>
      <c r="U8595" s="4"/>
      <c r="V8595" s="3"/>
      <c r="W8595" s="3"/>
      <c r="X8595" s="3"/>
    </row>
    <row r="8596" spans="20:24" x14ac:dyDescent="0.2">
      <c r="T8596" s="4"/>
      <c r="U8596" s="4"/>
      <c r="V8596" s="3"/>
      <c r="W8596" s="3"/>
      <c r="X8596" s="3"/>
    </row>
    <row r="8597" spans="20:24" x14ac:dyDescent="0.2">
      <c r="T8597" s="4"/>
      <c r="U8597" s="4"/>
      <c r="V8597" s="3"/>
      <c r="W8597" s="3"/>
      <c r="X8597" s="3"/>
    </row>
    <row r="8598" spans="20:24" x14ac:dyDescent="0.2">
      <c r="T8598" s="4"/>
      <c r="U8598" s="4"/>
      <c r="V8598" s="3"/>
      <c r="W8598" s="3"/>
      <c r="X8598" s="3"/>
    </row>
    <row r="8599" spans="20:24" x14ac:dyDescent="0.2">
      <c r="T8599" s="4"/>
      <c r="U8599" s="4"/>
      <c r="V8599" s="3"/>
      <c r="W8599" s="3"/>
      <c r="X8599" s="3"/>
    </row>
    <row r="8600" spans="20:24" x14ac:dyDescent="0.2">
      <c r="T8600" s="4"/>
      <c r="U8600" s="4"/>
      <c r="V8600" s="3"/>
      <c r="W8600" s="3"/>
      <c r="X8600" s="3"/>
    </row>
    <row r="8601" spans="20:24" x14ac:dyDescent="0.2">
      <c r="T8601" s="4"/>
      <c r="U8601" s="4"/>
      <c r="V8601" s="3"/>
      <c r="W8601" s="3"/>
      <c r="X8601" s="3"/>
    </row>
    <row r="8602" spans="20:24" x14ac:dyDescent="0.2">
      <c r="T8602" s="4"/>
      <c r="U8602" s="4"/>
      <c r="V8602" s="3"/>
      <c r="W8602" s="3"/>
      <c r="X8602" s="3"/>
    </row>
    <row r="8603" spans="20:24" x14ac:dyDescent="0.2">
      <c r="T8603" s="4"/>
      <c r="U8603" s="4"/>
      <c r="V8603" s="3"/>
      <c r="W8603" s="3"/>
      <c r="X8603" s="3"/>
    </row>
    <row r="8604" spans="20:24" x14ac:dyDescent="0.2">
      <c r="T8604" s="4"/>
      <c r="U8604" s="4"/>
      <c r="V8604" s="3"/>
      <c r="W8604" s="3"/>
      <c r="X8604" s="3"/>
    </row>
    <row r="8605" spans="20:24" x14ac:dyDescent="0.2">
      <c r="T8605" s="4"/>
      <c r="U8605" s="4"/>
      <c r="V8605" s="3"/>
      <c r="W8605" s="3"/>
      <c r="X8605" s="3"/>
    </row>
    <row r="8606" spans="20:24" x14ac:dyDescent="0.2">
      <c r="T8606" s="4"/>
      <c r="U8606" s="4"/>
      <c r="V8606" s="3"/>
      <c r="W8606" s="3"/>
      <c r="X8606" s="3"/>
    </row>
    <row r="8607" spans="20:24" x14ac:dyDescent="0.2">
      <c r="T8607" s="4"/>
      <c r="U8607" s="4"/>
      <c r="V8607" s="3"/>
      <c r="W8607" s="3"/>
      <c r="X8607" s="3"/>
    </row>
    <row r="8608" spans="20:24" x14ac:dyDescent="0.2">
      <c r="T8608" s="4"/>
      <c r="U8608" s="4"/>
      <c r="V8608" s="3"/>
      <c r="W8608" s="3"/>
      <c r="X8608" s="3"/>
    </row>
    <row r="8609" spans="20:24" x14ac:dyDescent="0.2">
      <c r="T8609" s="4"/>
      <c r="U8609" s="4"/>
      <c r="V8609" s="3"/>
      <c r="W8609" s="3"/>
      <c r="X8609" s="3"/>
    </row>
    <row r="8610" spans="20:24" x14ac:dyDescent="0.2">
      <c r="T8610" s="4"/>
      <c r="U8610" s="4"/>
      <c r="V8610" s="3"/>
      <c r="W8610" s="3"/>
      <c r="X8610" s="3"/>
    </row>
    <row r="8611" spans="20:24" x14ac:dyDescent="0.2">
      <c r="T8611" s="4"/>
      <c r="U8611" s="4"/>
      <c r="V8611" s="3"/>
      <c r="W8611" s="3"/>
      <c r="X8611" s="3"/>
    </row>
    <row r="8612" spans="20:24" x14ac:dyDescent="0.2">
      <c r="T8612" s="4"/>
      <c r="U8612" s="4"/>
      <c r="V8612" s="3"/>
      <c r="W8612" s="3"/>
      <c r="X8612" s="3"/>
    </row>
    <row r="8613" spans="20:24" x14ac:dyDescent="0.2">
      <c r="T8613" s="4"/>
      <c r="U8613" s="4"/>
      <c r="V8613" s="3"/>
      <c r="W8613" s="3"/>
      <c r="X8613" s="3"/>
    </row>
    <row r="8614" spans="20:24" x14ac:dyDescent="0.2">
      <c r="T8614" s="4"/>
      <c r="U8614" s="4"/>
      <c r="V8614" s="3"/>
      <c r="W8614" s="3"/>
      <c r="X8614" s="3"/>
    </row>
    <row r="8615" spans="20:24" x14ac:dyDescent="0.2">
      <c r="T8615" s="4"/>
      <c r="U8615" s="4"/>
      <c r="V8615" s="3"/>
      <c r="W8615" s="3"/>
      <c r="X8615" s="3"/>
    </row>
    <row r="8616" spans="20:24" x14ac:dyDescent="0.2">
      <c r="T8616" s="4"/>
      <c r="U8616" s="4"/>
      <c r="V8616" s="3"/>
      <c r="W8616" s="3"/>
      <c r="X8616" s="3"/>
    </row>
    <row r="8617" spans="20:24" x14ac:dyDescent="0.2">
      <c r="T8617" s="4"/>
      <c r="U8617" s="4"/>
      <c r="V8617" s="3"/>
      <c r="W8617" s="3"/>
      <c r="X8617" s="3"/>
    </row>
    <row r="8618" spans="20:24" x14ac:dyDescent="0.2">
      <c r="T8618" s="4"/>
      <c r="U8618" s="4"/>
      <c r="V8618" s="3"/>
      <c r="W8618" s="3"/>
      <c r="X8618" s="3"/>
    </row>
    <row r="8619" spans="20:24" x14ac:dyDescent="0.2">
      <c r="T8619" s="4"/>
      <c r="U8619" s="4"/>
      <c r="V8619" s="3"/>
      <c r="W8619" s="3"/>
      <c r="X8619" s="3"/>
    </row>
    <row r="8620" spans="20:24" x14ac:dyDescent="0.2">
      <c r="T8620" s="4"/>
      <c r="U8620" s="4"/>
      <c r="V8620" s="3"/>
      <c r="W8620" s="3"/>
      <c r="X8620" s="3"/>
    </row>
    <row r="8621" spans="20:24" x14ac:dyDescent="0.2">
      <c r="T8621" s="4"/>
      <c r="U8621" s="4"/>
      <c r="V8621" s="3"/>
      <c r="W8621" s="3"/>
      <c r="X8621" s="3"/>
    </row>
    <row r="8622" spans="20:24" x14ac:dyDescent="0.2">
      <c r="T8622" s="4"/>
      <c r="U8622" s="4"/>
      <c r="V8622" s="3"/>
      <c r="W8622" s="3"/>
      <c r="X8622" s="3"/>
    </row>
    <row r="8623" spans="20:24" x14ac:dyDescent="0.2">
      <c r="T8623" s="4"/>
      <c r="U8623" s="4"/>
      <c r="V8623" s="3"/>
      <c r="W8623" s="3"/>
      <c r="X8623" s="3"/>
    </row>
    <row r="8624" spans="20:24" x14ac:dyDescent="0.2">
      <c r="T8624" s="4"/>
      <c r="U8624" s="4"/>
      <c r="V8624" s="3"/>
      <c r="W8624" s="3"/>
      <c r="X8624" s="3"/>
    </row>
    <row r="8625" spans="20:24" x14ac:dyDescent="0.2">
      <c r="T8625" s="4"/>
      <c r="U8625" s="4"/>
      <c r="V8625" s="3"/>
      <c r="W8625" s="3"/>
      <c r="X8625" s="3"/>
    </row>
    <row r="8626" spans="20:24" x14ac:dyDescent="0.2">
      <c r="T8626" s="4"/>
      <c r="U8626" s="4"/>
      <c r="V8626" s="3"/>
      <c r="W8626" s="3"/>
      <c r="X8626" s="3"/>
    </row>
    <row r="8627" spans="20:24" x14ac:dyDescent="0.2">
      <c r="T8627" s="4"/>
      <c r="U8627" s="4"/>
      <c r="V8627" s="3"/>
      <c r="W8627" s="3"/>
      <c r="X8627" s="3"/>
    </row>
    <row r="8628" spans="20:24" x14ac:dyDescent="0.2">
      <c r="T8628" s="4"/>
      <c r="U8628" s="4"/>
      <c r="V8628" s="3"/>
      <c r="W8628" s="3"/>
      <c r="X8628" s="3"/>
    </row>
    <row r="8629" spans="20:24" x14ac:dyDescent="0.2">
      <c r="T8629" s="4"/>
      <c r="U8629" s="4"/>
      <c r="V8629" s="3"/>
      <c r="W8629" s="3"/>
      <c r="X8629" s="3"/>
    </row>
    <row r="8630" spans="20:24" x14ac:dyDescent="0.2">
      <c r="T8630" s="4"/>
      <c r="U8630" s="4"/>
      <c r="V8630" s="3"/>
      <c r="W8630" s="3"/>
      <c r="X8630" s="3"/>
    </row>
    <row r="8631" spans="20:24" x14ac:dyDescent="0.2">
      <c r="T8631" s="4"/>
      <c r="U8631" s="4"/>
      <c r="V8631" s="3"/>
      <c r="W8631" s="3"/>
      <c r="X8631" s="3"/>
    </row>
    <row r="8632" spans="20:24" x14ac:dyDescent="0.2">
      <c r="T8632" s="4"/>
      <c r="U8632" s="4"/>
      <c r="V8632" s="3"/>
      <c r="W8632" s="3"/>
      <c r="X8632" s="3"/>
    </row>
    <row r="8633" spans="20:24" x14ac:dyDescent="0.2">
      <c r="T8633" s="4"/>
      <c r="U8633" s="4"/>
      <c r="V8633" s="3"/>
      <c r="W8633" s="3"/>
      <c r="X8633" s="3"/>
    </row>
    <row r="8634" spans="20:24" x14ac:dyDescent="0.2">
      <c r="T8634" s="4"/>
      <c r="U8634" s="4"/>
      <c r="V8634" s="3"/>
      <c r="W8634" s="3"/>
      <c r="X8634" s="3"/>
    </row>
    <row r="8635" spans="20:24" x14ac:dyDescent="0.2">
      <c r="T8635" s="4"/>
      <c r="U8635" s="4"/>
      <c r="V8635" s="3"/>
      <c r="W8635" s="3"/>
      <c r="X8635" s="3"/>
    </row>
    <row r="8636" spans="20:24" x14ac:dyDescent="0.2">
      <c r="T8636" s="4"/>
      <c r="U8636" s="4"/>
      <c r="V8636" s="3"/>
      <c r="W8636" s="3"/>
      <c r="X8636" s="3"/>
    </row>
    <row r="8637" spans="20:24" x14ac:dyDescent="0.2">
      <c r="T8637" s="4"/>
      <c r="U8637" s="4"/>
      <c r="V8637" s="3"/>
      <c r="W8637" s="3"/>
      <c r="X8637" s="3"/>
    </row>
    <row r="8638" spans="20:24" x14ac:dyDescent="0.2">
      <c r="T8638" s="4"/>
      <c r="U8638" s="4"/>
      <c r="V8638" s="3"/>
      <c r="W8638" s="3"/>
      <c r="X8638" s="3"/>
    </row>
    <row r="8639" spans="20:24" x14ac:dyDescent="0.2">
      <c r="T8639" s="4"/>
      <c r="U8639" s="4"/>
      <c r="V8639" s="3"/>
      <c r="W8639" s="3"/>
      <c r="X8639" s="3"/>
    </row>
    <row r="8640" spans="20:24" x14ac:dyDescent="0.2">
      <c r="T8640" s="4"/>
      <c r="U8640" s="4"/>
      <c r="V8640" s="3"/>
      <c r="W8640" s="3"/>
      <c r="X8640" s="3"/>
    </row>
    <row r="8641" spans="20:24" x14ac:dyDescent="0.2">
      <c r="T8641" s="4"/>
      <c r="U8641" s="4"/>
      <c r="V8641" s="3"/>
      <c r="W8641" s="3"/>
      <c r="X8641" s="3"/>
    </row>
    <row r="8642" spans="20:24" x14ac:dyDescent="0.2">
      <c r="T8642" s="4"/>
      <c r="U8642" s="4"/>
      <c r="V8642" s="3"/>
      <c r="W8642" s="3"/>
      <c r="X8642" s="3"/>
    </row>
    <row r="8643" spans="20:24" x14ac:dyDescent="0.2">
      <c r="T8643" s="4"/>
      <c r="U8643" s="4"/>
      <c r="V8643" s="3"/>
      <c r="W8643" s="3"/>
      <c r="X8643" s="3"/>
    </row>
    <row r="8644" spans="20:24" x14ac:dyDescent="0.2">
      <c r="T8644" s="4"/>
      <c r="U8644" s="4"/>
      <c r="V8644" s="3"/>
      <c r="W8644" s="3"/>
      <c r="X8644" s="3"/>
    </row>
    <row r="8645" spans="20:24" x14ac:dyDescent="0.2">
      <c r="T8645" s="4"/>
      <c r="U8645" s="4"/>
      <c r="V8645" s="3"/>
      <c r="W8645" s="3"/>
      <c r="X8645" s="3"/>
    </row>
    <row r="8646" spans="20:24" x14ac:dyDescent="0.2">
      <c r="T8646" s="4"/>
      <c r="U8646" s="4"/>
      <c r="V8646" s="3"/>
      <c r="W8646" s="3"/>
      <c r="X8646" s="3"/>
    </row>
    <row r="8647" spans="20:24" x14ac:dyDescent="0.2">
      <c r="T8647" s="4"/>
      <c r="U8647" s="4"/>
      <c r="V8647" s="3"/>
      <c r="W8647" s="3"/>
      <c r="X8647" s="3"/>
    </row>
    <row r="8648" spans="20:24" x14ac:dyDescent="0.2">
      <c r="T8648" s="4"/>
      <c r="U8648" s="4"/>
      <c r="V8648" s="3"/>
      <c r="W8648" s="3"/>
      <c r="X8648" s="3"/>
    </row>
    <row r="8649" spans="20:24" x14ac:dyDescent="0.2">
      <c r="T8649" s="4"/>
      <c r="U8649" s="4"/>
      <c r="V8649" s="3"/>
      <c r="W8649" s="3"/>
      <c r="X8649" s="3"/>
    </row>
    <row r="8650" spans="20:24" x14ac:dyDescent="0.2">
      <c r="T8650" s="4"/>
      <c r="U8650" s="4"/>
      <c r="V8650" s="3"/>
      <c r="W8650" s="3"/>
      <c r="X8650" s="3"/>
    </row>
    <row r="8651" spans="20:24" x14ac:dyDescent="0.2">
      <c r="T8651" s="4"/>
      <c r="U8651" s="4"/>
      <c r="V8651" s="3"/>
      <c r="W8651" s="3"/>
      <c r="X8651" s="3"/>
    </row>
    <row r="8652" spans="20:24" x14ac:dyDescent="0.2">
      <c r="T8652" s="4"/>
      <c r="U8652" s="4"/>
      <c r="V8652" s="3"/>
      <c r="W8652" s="3"/>
      <c r="X8652" s="3"/>
    </row>
    <row r="8653" spans="20:24" x14ac:dyDescent="0.2">
      <c r="T8653" s="4"/>
      <c r="U8653" s="4"/>
      <c r="V8653" s="3"/>
      <c r="W8653" s="3"/>
      <c r="X8653" s="3"/>
    </row>
    <row r="8654" spans="20:24" x14ac:dyDescent="0.2">
      <c r="T8654" s="4"/>
      <c r="U8654" s="4"/>
      <c r="V8654" s="3"/>
      <c r="W8654" s="3"/>
      <c r="X8654" s="3"/>
    </row>
    <row r="8655" spans="20:24" x14ac:dyDescent="0.2">
      <c r="T8655" s="4"/>
      <c r="U8655" s="4"/>
      <c r="V8655" s="3"/>
      <c r="W8655" s="3"/>
      <c r="X8655" s="3"/>
    </row>
    <row r="8656" spans="20:24" x14ac:dyDescent="0.2">
      <c r="T8656" s="4"/>
      <c r="U8656" s="4"/>
      <c r="V8656" s="3"/>
      <c r="W8656" s="3"/>
      <c r="X8656" s="3"/>
    </row>
    <row r="8657" spans="20:24" x14ac:dyDescent="0.2">
      <c r="T8657" s="4"/>
      <c r="U8657" s="4"/>
      <c r="V8657" s="3"/>
      <c r="W8657" s="3"/>
      <c r="X8657" s="3"/>
    </row>
    <row r="8658" spans="20:24" x14ac:dyDescent="0.2">
      <c r="T8658" s="4"/>
      <c r="U8658" s="4"/>
      <c r="V8658" s="3"/>
      <c r="W8658" s="3"/>
      <c r="X8658" s="3"/>
    </row>
    <row r="8659" spans="20:24" x14ac:dyDescent="0.2">
      <c r="T8659" s="4"/>
      <c r="U8659" s="4"/>
      <c r="V8659" s="3"/>
      <c r="W8659" s="3"/>
      <c r="X8659" s="3"/>
    </row>
    <row r="8660" spans="20:24" x14ac:dyDescent="0.2">
      <c r="T8660" s="4"/>
      <c r="U8660" s="4"/>
      <c r="V8660" s="3"/>
      <c r="W8660" s="3"/>
      <c r="X8660" s="3"/>
    </row>
    <row r="8661" spans="20:24" x14ac:dyDescent="0.2">
      <c r="T8661" s="4"/>
      <c r="U8661" s="4"/>
      <c r="V8661" s="3"/>
      <c r="W8661" s="3"/>
      <c r="X8661" s="3"/>
    </row>
    <row r="8662" spans="20:24" x14ac:dyDescent="0.2">
      <c r="T8662" s="4"/>
      <c r="U8662" s="4"/>
      <c r="V8662" s="3"/>
      <c r="W8662" s="3"/>
      <c r="X8662" s="3"/>
    </row>
    <row r="8663" spans="20:24" x14ac:dyDescent="0.2">
      <c r="T8663" s="4"/>
      <c r="U8663" s="4"/>
      <c r="V8663" s="3"/>
      <c r="W8663" s="3"/>
      <c r="X8663" s="3"/>
    </row>
    <row r="8664" spans="20:24" x14ac:dyDescent="0.2">
      <c r="T8664" s="4"/>
      <c r="U8664" s="4"/>
      <c r="V8664" s="3"/>
      <c r="W8664" s="3"/>
      <c r="X8664" s="3"/>
    </row>
    <row r="8665" spans="20:24" x14ac:dyDescent="0.2">
      <c r="T8665" s="4"/>
      <c r="U8665" s="4"/>
      <c r="V8665" s="3"/>
      <c r="W8665" s="3"/>
      <c r="X8665" s="3"/>
    </row>
    <row r="8666" spans="20:24" x14ac:dyDescent="0.2">
      <c r="T8666" s="4"/>
      <c r="U8666" s="4"/>
      <c r="V8666" s="3"/>
      <c r="W8666" s="3"/>
      <c r="X8666" s="3"/>
    </row>
    <row r="8667" spans="20:24" x14ac:dyDescent="0.2">
      <c r="T8667" s="4"/>
      <c r="U8667" s="4"/>
      <c r="V8667" s="3"/>
      <c r="W8667" s="3"/>
      <c r="X8667" s="3"/>
    </row>
    <row r="8668" spans="20:24" x14ac:dyDescent="0.2">
      <c r="T8668" s="4"/>
      <c r="U8668" s="4"/>
      <c r="V8668" s="3"/>
      <c r="W8668" s="3"/>
      <c r="X8668" s="3"/>
    </row>
    <row r="8669" spans="20:24" x14ac:dyDescent="0.2">
      <c r="T8669" s="4"/>
      <c r="U8669" s="4"/>
      <c r="V8669" s="3"/>
      <c r="W8669" s="3"/>
      <c r="X8669" s="3"/>
    </row>
    <row r="8670" spans="20:24" x14ac:dyDescent="0.2">
      <c r="T8670" s="4"/>
      <c r="U8670" s="4"/>
      <c r="V8670" s="3"/>
      <c r="W8670" s="3"/>
      <c r="X8670" s="3"/>
    </row>
    <row r="8671" spans="20:24" x14ac:dyDescent="0.2">
      <c r="T8671" s="4"/>
      <c r="U8671" s="4"/>
      <c r="V8671" s="3"/>
      <c r="W8671" s="3"/>
      <c r="X8671" s="3"/>
    </row>
    <row r="8672" spans="20:24" x14ac:dyDescent="0.2">
      <c r="T8672" s="4"/>
      <c r="U8672" s="4"/>
      <c r="V8672" s="3"/>
      <c r="W8672" s="3"/>
      <c r="X8672" s="3"/>
    </row>
    <row r="8673" spans="20:24" x14ac:dyDescent="0.2">
      <c r="T8673" s="4"/>
      <c r="U8673" s="4"/>
      <c r="V8673" s="3"/>
      <c r="W8673" s="3"/>
      <c r="X8673" s="3"/>
    </row>
    <row r="8674" spans="20:24" x14ac:dyDescent="0.2">
      <c r="T8674" s="4"/>
      <c r="U8674" s="4"/>
      <c r="V8674" s="3"/>
      <c r="W8674" s="3"/>
      <c r="X8674" s="3"/>
    </row>
    <row r="8675" spans="20:24" x14ac:dyDescent="0.2">
      <c r="T8675" s="4"/>
      <c r="U8675" s="4"/>
      <c r="V8675" s="3"/>
      <c r="W8675" s="3"/>
      <c r="X8675" s="3"/>
    </row>
    <row r="8676" spans="20:24" x14ac:dyDescent="0.2">
      <c r="T8676" s="4"/>
      <c r="U8676" s="4"/>
      <c r="V8676" s="3"/>
      <c r="W8676" s="3"/>
      <c r="X8676" s="3"/>
    </row>
    <row r="8677" spans="20:24" x14ac:dyDescent="0.2">
      <c r="T8677" s="4"/>
      <c r="U8677" s="4"/>
      <c r="V8677" s="3"/>
      <c r="W8677" s="3"/>
      <c r="X8677" s="3"/>
    </row>
    <row r="8678" spans="20:24" x14ac:dyDescent="0.2">
      <c r="T8678" s="4"/>
      <c r="U8678" s="4"/>
      <c r="V8678" s="3"/>
      <c r="W8678" s="3"/>
      <c r="X8678" s="3"/>
    </row>
    <row r="8679" spans="20:24" x14ac:dyDescent="0.2">
      <c r="T8679" s="4"/>
      <c r="U8679" s="4"/>
      <c r="V8679" s="3"/>
      <c r="W8679" s="3"/>
      <c r="X8679" s="3"/>
    </row>
    <row r="8680" spans="20:24" x14ac:dyDescent="0.2">
      <c r="T8680" s="4"/>
      <c r="U8680" s="4"/>
      <c r="V8680" s="3"/>
      <c r="W8680" s="3"/>
      <c r="X8680" s="3"/>
    </row>
    <row r="8681" spans="20:24" x14ac:dyDescent="0.2">
      <c r="T8681" s="4"/>
      <c r="U8681" s="4"/>
      <c r="V8681" s="3"/>
      <c r="W8681" s="3"/>
      <c r="X8681" s="3"/>
    </row>
    <row r="8682" spans="20:24" x14ac:dyDescent="0.2">
      <c r="T8682" s="4"/>
      <c r="U8682" s="4"/>
      <c r="V8682" s="3"/>
      <c r="W8682" s="3"/>
      <c r="X8682" s="3"/>
    </row>
    <row r="8683" spans="20:24" x14ac:dyDescent="0.2">
      <c r="T8683" s="4"/>
      <c r="U8683" s="4"/>
      <c r="V8683" s="3"/>
      <c r="W8683" s="3"/>
      <c r="X8683" s="3"/>
    </row>
    <row r="8684" spans="20:24" x14ac:dyDescent="0.2">
      <c r="T8684" s="4"/>
      <c r="U8684" s="4"/>
      <c r="V8684" s="3"/>
      <c r="W8684" s="3"/>
      <c r="X8684" s="3"/>
    </row>
    <row r="8685" spans="20:24" x14ac:dyDescent="0.2">
      <c r="T8685" s="4"/>
      <c r="U8685" s="4"/>
      <c r="V8685" s="3"/>
      <c r="W8685" s="3"/>
      <c r="X8685" s="3"/>
    </row>
    <row r="8686" spans="20:24" x14ac:dyDescent="0.2">
      <c r="T8686" s="4"/>
      <c r="U8686" s="4"/>
      <c r="V8686" s="3"/>
      <c r="W8686" s="3"/>
      <c r="X8686" s="3"/>
    </row>
    <row r="8687" spans="20:24" x14ac:dyDescent="0.2">
      <c r="T8687" s="4"/>
      <c r="U8687" s="4"/>
      <c r="V8687" s="3"/>
      <c r="W8687" s="3"/>
      <c r="X8687" s="3"/>
    </row>
    <row r="8688" spans="20:24" x14ac:dyDescent="0.2">
      <c r="T8688" s="4"/>
      <c r="U8688" s="4"/>
      <c r="V8688" s="3"/>
      <c r="W8688" s="3"/>
      <c r="X8688" s="3"/>
    </row>
    <row r="8689" spans="20:24" x14ac:dyDescent="0.2">
      <c r="T8689" s="4"/>
      <c r="U8689" s="4"/>
      <c r="V8689" s="3"/>
      <c r="W8689" s="3"/>
      <c r="X8689" s="3"/>
    </row>
    <row r="8690" spans="20:24" x14ac:dyDescent="0.2">
      <c r="T8690" s="4"/>
      <c r="U8690" s="4"/>
      <c r="V8690" s="3"/>
      <c r="W8690" s="3"/>
      <c r="X8690" s="3"/>
    </row>
    <row r="8691" spans="20:24" x14ac:dyDescent="0.2">
      <c r="T8691" s="4"/>
      <c r="U8691" s="4"/>
      <c r="V8691" s="3"/>
      <c r="W8691" s="3"/>
      <c r="X8691" s="3"/>
    </row>
    <row r="8692" spans="20:24" x14ac:dyDescent="0.2">
      <c r="T8692" s="4"/>
      <c r="U8692" s="4"/>
      <c r="V8692" s="3"/>
      <c r="W8692" s="3"/>
      <c r="X8692" s="3"/>
    </row>
    <row r="8693" spans="20:24" x14ac:dyDescent="0.2">
      <c r="T8693" s="4"/>
      <c r="U8693" s="4"/>
      <c r="V8693" s="3"/>
      <c r="W8693" s="3"/>
      <c r="X8693" s="3"/>
    </row>
    <row r="8694" spans="20:24" x14ac:dyDescent="0.2">
      <c r="T8694" s="4"/>
      <c r="U8694" s="4"/>
      <c r="V8694" s="3"/>
      <c r="W8694" s="3"/>
      <c r="X8694" s="3"/>
    </row>
    <row r="8695" spans="20:24" x14ac:dyDescent="0.2">
      <c r="T8695" s="4"/>
      <c r="U8695" s="4"/>
      <c r="V8695" s="3"/>
      <c r="W8695" s="3"/>
      <c r="X8695" s="3"/>
    </row>
    <row r="8696" spans="20:24" x14ac:dyDescent="0.2">
      <c r="T8696" s="4"/>
      <c r="U8696" s="4"/>
      <c r="V8696" s="3"/>
      <c r="W8696" s="3"/>
      <c r="X8696" s="3"/>
    </row>
    <row r="8697" spans="20:24" x14ac:dyDescent="0.2">
      <c r="T8697" s="4"/>
      <c r="U8697" s="4"/>
      <c r="V8697" s="3"/>
      <c r="W8697" s="3"/>
      <c r="X8697" s="3"/>
    </row>
    <row r="8698" spans="20:24" x14ac:dyDescent="0.2">
      <c r="T8698" s="4"/>
      <c r="U8698" s="4"/>
      <c r="V8698" s="3"/>
      <c r="W8698" s="3"/>
      <c r="X8698" s="3"/>
    </row>
    <row r="8699" spans="20:24" x14ac:dyDescent="0.2">
      <c r="T8699" s="4"/>
      <c r="U8699" s="4"/>
      <c r="V8699" s="3"/>
      <c r="W8699" s="3"/>
      <c r="X8699" s="3"/>
    </row>
    <row r="8700" spans="20:24" x14ac:dyDescent="0.2">
      <c r="T8700" s="4"/>
      <c r="U8700" s="4"/>
      <c r="V8700" s="3"/>
      <c r="W8700" s="3"/>
      <c r="X8700" s="3"/>
    </row>
    <row r="8701" spans="20:24" x14ac:dyDescent="0.2">
      <c r="T8701" s="4"/>
      <c r="U8701" s="4"/>
      <c r="V8701" s="3"/>
      <c r="W8701" s="3"/>
      <c r="X8701" s="3"/>
    </row>
    <row r="8702" spans="20:24" x14ac:dyDescent="0.2">
      <c r="T8702" s="4"/>
      <c r="U8702" s="4"/>
      <c r="V8702" s="3"/>
      <c r="W8702" s="3"/>
      <c r="X8702" s="3"/>
    </row>
    <row r="8703" spans="20:24" x14ac:dyDescent="0.2">
      <c r="T8703" s="4"/>
      <c r="U8703" s="4"/>
      <c r="V8703" s="3"/>
      <c r="W8703" s="3"/>
      <c r="X8703" s="3"/>
    </row>
    <row r="8704" spans="20:24" x14ac:dyDescent="0.2">
      <c r="T8704" s="4"/>
      <c r="U8704" s="4"/>
      <c r="V8704" s="3"/>
      <c r="W8704" s="3"/>
      <c r="X8704" s="3"/>
    </row>
    <row r="8705" spans="20:24" x14ac:dyDescent="0.2">
      <c r="T8705" s="4"/>
      <c r="U8705" s="4"/>
      <c r="V8705" s="3"/>
      <c r="W8705" s="3"/>
      <c r="X8705" s="3"/>
    </row>
    <row r="8706" spans="20:24" x14ac:dyDescent="0.2">
      <c r="T8706" s="4"/>
      <c r="U8706" s="4"/>
      <c r="V8706" s="3"/>
      <c r="W8706" s="3"/>
      <c r="X8706" s="3"/>
    </row>
    <row r="8707" spans="20:24" x14ac:dyDescent="0.2">
      <c r="T8707" s="4"/>
      <c r="U8707" s="4"/>
      <c r="V8707" s="3"/>
      <c r="W8707" s="3"/>
      <c r="X8707" s="3"/>
    </row>
    <row r="8708" spans="20:24" x14ac:dyDescent="0.2">
      <c r="T8708" s="4"/>
      <c r="U8708" s="4"/>
      <c r="V8708" s="3"/>
      <c r="W8708" s="3"/>
      <c r="X8708" s="3"/>
    </row>
    <row r="8709" spans="20:24" x14ac:dyDescent="0.2">
      <c r="T8709" s="4"/>
      <c r="U8709" s="4"/>
      <c r="V8709" s="3"/>
      <c r="W8709" s="3"/>
      <c r="X8709" s="3"/>
    </row>
    <row r="8710" spans="20:24" x14ac:dyDescent="0.2">
      <c r="T8710" s="4"/>
      <c r="U8710" s="4"/>
      <c r="V8710" s="3"/>
      <c r="W8710" s="3"/>
      <c r="X8710" s="3"/>
    </row>
    <row r="8711" spans="20:24" x14ac:dyDescent="0.2">
      <c r="T8711" s="4"/>
      <c r="U8711" s="4"/>
      <c r="V8711" s="3"/>
      <c r="W8711" s="3"/>
      <c r="X8711" s="3"/>
    </row>
    <row r="8712" spans="20:24" x14ac:dyDescent="0.2">
      <c r="T8712" s="4"/>
      <c r="U8712" s="4"/>
      <c r="V8712" s="3"/>
      <c r="W8712" s="3"/>
      <c r="X8712" s="3"/>
    </row>
    <row r="8713" spans="20:24" x14ac:dyDescent="0.2">
      <c r="T8713" s="4"/>
      <c r="U8713" s="4"/>
      <c r="V8713" s="3"/>
      <c r="W8713" s="3"/>
      <c r="X8713" s="3"/>
    </row>
    <row r="8714" spans="20:24" x14ac:dyDescent="0.2">
      <c r="T8714" s="4"/>
      <c r="U8714" s="4"/>
      <c r="V8714" s="3"/>
      <c r="W8714" s="3"/>
      <c r="X8714" s="3"/>
    </row>
    <row r="8715" spans="20:24" x14ac:dyDescent="0.2">
      <c r="T8715" s="4"/>
      <c r="U8715" s="4"/>
      <c r="V8715" s="3"/>
      <c r="W8715" s="3"/>
      <c r="X8715" s="3"/>
    </row>
    <row r="8716" spans="20:24" x14ac:dyDescent="0.2">
      <c r="T8716" s="4"/>
      <c r="U8716" s="4"/>
      <c r="V8716" s="3"/>
      <c r="W8716" s="3"/>
      <c r="X8716" s="3"/>
    </row>
    <row r="8717" spans="20:24" x14ac:dyDescent="0.2">
      <c r="T8717" s="4"/>
      <c r="U8717" s="4"/>
      <c r="V8717" s="3"/>
      <c r="W8717" s="3"/>
      <c r="X8717" s="3"/>
    </row>
    <row r="8718" spans="20:24" x14ac:dyDescent="0.2">
      <c r="T8718" s="4"/>
      <c r="U8718" s="4"/>
      <c r="V8718" s="3"/>
      <c r="W8718" s="3"/>
      <c r="X8718" s="3"/>
    </row>
    <row r="8719" spans="20:24" x14ac:dyDescent="0.2">
      <c r="T8719" s="4"/>
      <c r="U8719" s="4"/>
      <c r="V8719" s="3"/>
      <c r="W8719" s="3"/>
      <c r="X8719" s="3"/>
    </row>
    <row r="8720" spans="20:24" x14ac:dyDescent="0.2">
      <c r="T8720" s="4"/>
      <c r="U8720" s="4"/>
      <c r="V8720" s="3"/>
      <c r="W8720" s="3"/>
      <c r="X8720" s="3"/>
    </row>
    <row r="8721" spans="20:24" x14ac:dyDescent="0.2">
      <c r="T8721" s="4"/>
      <c r="U8721" s="4"/>
      <c r="V8721" s="3"/>
      <c r="W8721" s="3"/>
      <c r="X8721" s="3"/>
    </row>
    <row r="8722" spans="20:24" x14ac:dyDescent="0.2">
      <c r="T8722" s="4"/>
      <c r="U8722" s="4"/>
      <c r="V8722" s="3"/>
      <c r="W8722" s="3"/>
      <c r="X8722" s="3"/>
    </row>
    <row r="8723" spans="20:24" x14ac:dyDescent="0.2">
      <c r="T8723" s="4"/>
      <c r="U8723" s="4"/>
      <c r="V8723" s="3"/>
      <c r="W8723" s="3"/>
      <c r="X8723" s="3"/>
    </row>
    <row r="8724" spans="20:24" x14ac:dyDescent="0.2">
      <c r="T8724" s="4"/>
      <c r="U8724" s="4"/>
      <c r="V8724" s="3"/>
      <c r="W8724" s="3"/>
      <c r="X8724" s="3"/>
    </row>
    <row r="8725" spans="20:24" x14ac:dyDescent="0.2">
      <c r="T8725" s="4"/>
      <c r="U8725" s="4"/>
      <c r="V8725" s="3"/>
      <c r="W8725" s="3"/>
      <c r="X8725" s="3"/>
    </row>
    <row r="8726" spans="20:24" x14ac:dyDescent="0.2">
      <c r="T8726" s="4"/>
      <c r="U8726" s="4"/>
      <c r="V8726" s="3"/>
      <c r="W8726" s="3"/>
      <c r="X8726" s="3"/>
    </row>
    <row r="8727" spans="20:24" x14ac:dyDescent="0.2">
      <c r="T8727" s="4"/>
      <c r="U8727" s="4"/>
      <c r="V8727" s="3"/>
      <c r="W8727" s="3"/>
      <c r="X8727" s="3"/>
    </row>
    <row r="8728" spans="20:24" x14ac:dyDescent="0.2">
      <c r="T8728" s="4"/>
      <c r="U8728" s="4"/>
      <c r="V8728" s="3"/>
      <c r="W8728" s="3"/>
      <c r="X8728" s="3"/>
    </row>
    <row r="8729" spans="20:24" x14ac:dyDescent="0.2">
      <c r="T8729" s="4"/>
      <c r="U8729" s="4"/>
      <c r="V8729" s="3"/>
      <c r="W8729" s="3"/>
      <c r="X8729" s="3"/>
    </row>
    <row r="8730" spans="20:24" x14ac:dyDescent="0.2">
      <c r="T8730" s="4"/>
      <c r="U8730" s="4"/>
      <c r="V8730" s="3"/>
      <c r="W8730" s="3"/>
      <c r="X8730" s="3"/>
    </row>
    <row r="8731" spans="20:24" x14ac:dyDescent="0.2">
      <c r="T8731" s="4"/>
      <c r="U8731" s="4"/>
      <c r="V8731" s="3"/>
      <c r="W8731" s="3"/>
      <c r="X8731" s="3"/>
    </row>
    <row r="8732" spans="20:24" x14ac:dyDescent="0.2">
      <c r="T8732" s="4"/>
      <c r="U8732" s="4"/>
      <c r="V8732" s="3"/>
      <c r="W8732" s="3"/>
      <c r="X8732" s="3"/>
    </row>
    <row r="8733" spans="20:24" x14ac:dyDescent="0.2">
      <c r="T8733" s="4"/>
      <c r="U8733" s="4"/>
      <c r="V8733" s="3"/>
      <c r="W8733" s="3"/>
      <c r="X8733" s="3"/>
    </row>
    <row r="8734" spans="20:24" x14ac:dyDescent="0.2">
      <c r="T8734" s="4"/>
      <c r="U8734" s="4"/>
      <c r="V8734" s="3"/>
      <c r="W8734" s="3"/>
      <c r="X8734" s="3"/>
    </row>
    <row r="8735" spans="20:24" x14ac:dyDescent="0.2">
      <c r="T8735" s="4"/>
      <c r="U8735" s="4"/>
      <c r="V8735" s="3"/>
      <c r="W8735" s="3"/>
      <c r="X8735" s="3"/>
    </row>
    <row r="8736" spans="20:24" x14ac:dyDescent="0.2">
      <c r="T8736" s="4"/>
      <c r="U8736" s="4"/>
      <c r="V8736" s="3"/>
      <c r="W8736" s="3"/>
      <c r="X8736" s="3"/>
    </row>
    <row r="8737" spans="20:24" x14ac:dyDescent="0.2">
      <c r="T8737" s="4"/>
      <c r="U8737" s="4"/>
      <c r="V8737" s="3"/>
      <c r="W8737" s="3"/>
      <c r="X8737" s="3"/>
    </row>
    <row r="8738" spans="20:24" x14ac:dyDescent="0.2">
      <c r="T8738" s="4"/>
      <c r="U8738" s="4"/>
      <c r="V8738" s="3"/>
      <c r="W8738" s="3"/>
      <c r="X8738" s="3"/>
    </row>
    <row r="8739" spans="20:24" x14ac:dyDescent="0.2">
      <c r="T8739" s="4"/>
      <c r="U8739" s="4"/>
      <c r="V8739" s="3"/>
      <c r="W8739" s="3"/>
      <c r="X8739" s="3"/>
    </row>
    <row r="8740" spans="20:24" x14ac:dyDescent="0.2">
      <c r="T8740" s="4"/>
      <c r="U8740" s="4"/>
      <c r="V8740" s="3"/>
      <c r="W8740" s="3"/>
      <c r="X8740" s="3"/>
    </row>
    <row r="8741" spans="20:24" x14ac:dyDescent="0.2">
      <c r="T8741" s="4"/>
      <c r="U8741" s="4"/>
      <c r="V8741" s="3"/>
      <c r="W8741" s="3"/>
      <c r="X8741" s="3"/>
    </row>
    <row r="8742" spans="20:24" x14ac:dyDescent="0.2">
      <c r="T8742" s="4"/>
      <c r="U8742" s="4"/>
      <c r="V8742" s="3"/>
      <c r="W8742" s="3"/>
      <c r="X8742" s="3"/>
    </row>
    <row r="8743" spans="20:24" x14ac:dyDescent="0.2">
      <c r="T8743" s="4"/>
      <c r="U8743" s="4"/>
      <c r="V8743" s="3"/>
      <c r="W8743" s="3"/>
      <c r="X8743" s="3"/>
    </row>
    <row r="8744" spans="20:24" x14ac:dyDescent="0.2">
      <c r="T8744" s="4"/>
      <c r="U8744" s="4"/>
      <c r="V8744" s="3"/>
      <c r="W8744" s="3"/>
      <c r="X8744" s="3"/>
    </row>
    <row r="8745" spans="20:24" x14ac:dyDescent="0.2">
      <c r="T8745" s="4"/>
      <c r="U8745" s="4"/>
      <c r="V8745" s="3"/>
      <c r="W8745" s="3"/>
      <c r="X8745" s="3"/>
    </row>
    <row r="8746" spans="20:24" x14ac:dyDescent="0.2">
      <c r="T8746" s="4"/>
      <c r="U8746" s="4"/>
      <c r="V8746" s="3"/>
      <c r="W8746" s="3"/>
      <c r="X8746" s="3"/>
    </row>
    <row r="8747" spans="20:24" x14ac:dyDescent="0.2">
      <c r="T8747" s="4"/>
      <c r="U8747" s="4"/>
      <c r="V8747" s="3"/>
      <c r="W8747" s="3"/>
      <c r="X8747" s="3"/>
    </row>
    <row r="8748" spans="20:24" x14ac:dyDescent="0.2">
      <c r="T8748" s="4"/>
      <c r="U8748" s="4"/>
      <c r="V8748" s="3"/>
      <c r="W8748" s="3"/>
      <c r="X8748" s="3"/>
    </row>
    <row r="8749" spans="20:24" x14ac:dyDescent="0.2">
      <c r="T8749" s="4"/>
      <c r="U8749" s="4"/>
      <c r="V8749" s="3"/>
      <c r="W8749" s="3"/>
      <c r="X8749" s="3"/>
    </row>
    <row r="8750" spans="20:24" x14ac:dyDescent="0.2">
      <c r="T8750" s="4"/>
      <c r="U8750" s="4"/>
      <c r="V8750" s="3"/>
      <c r="W8750" s="3"/>
      <c r="X8750" s="3"/>
    </row>
    <row r="8751" spans="20:24" x14ac:dyDescent="0.2">
      <c r="T8751" s="4"/>
      <c r="U8751" s="4"/>
      <c r="V8751" s="3"/>
      <c r="W8751" s="3"/>
      <c r="X8751" s="3"/>
    </row>
    <row r="8752" spans="20:24" x14ac:dyDescent="0.2">
      <c r="T8752" s="4"/>
      <c r="U8752" s="4"/>
      <c r="V8752" s="3"/>
      <c r="W8752" s="3"/>
      <c r="X8752" s="3"/>
    </row>
    <row r="8753" spans="20:24" x14ac:dyDescent="0.2">
      <c r="T8753" s="4"/>
      <c r="U8753" s="4"/>
      <c r="V8753" s="3"/>
      <c r="W8753" s="3"/>
      <c r="X8753" s="3"/>
    </row>
    <row r="8754" spans="20:24" x14ac:dyDescent="0.2">
      <c r="T8754" s="4"/>
      <c r="U8754" s="4"/>
      <c r="V8754" s="3"/>
      <c r="W8754" s="3"/>
      <c r="X8754" s="3"/>
    </row>
    <row r="8755" spans="20:24" x14ac:dyDescent="0.2">
      <c r="T8755" s="4"/>
      <c r="U8755" s="4"/>
      <c r="V8755" s="3"/>
      <c r="W8755" s="3"/>
      <c r="X8755" s="3"/>
    </row>
    <row r="8756" spans="20:24" x14ac:dyDescent="0.2">
      <c r="T8756" s="4"/>
      <c r="U8756" s="4"/>
      <c r="V8756" s="3"/>
      <c r="W8756" s="3"/>
      <c r="X8756" s="3"/>
    </row>
    <row r="8757" spans="20:24" x14ac:dyDescent="0.2">
      <c r="T8757" s="4"/>
      <c r="U8757" s="4"/>
      <c r="V8757" s="3"/>
      <c r="W8757" s="3"/>
      <c r="X8757" s="3"/>
    </row>
    <row r="8758" spans="20:24" x14ac:dyDescent="0.2">
      <c r="T8758" s="4"/>
      <c r="U8758" s="4"/>
      <c r="V8758" s="3"/>
      <c r="W8758" s="3"/>
      <c r="X8758" s="3"/>
    </row>
    <row r="8759" spans="20:24" x14ac:dyDescent="0.2">
      <c r="T8759" s="4"/>
      <c r="U8759" s="4"/>
      <c r="V8759" s="3"/>
      <c r="W8759" s="3"/>
      <c r="X8759" s="3"/>
    </row>
    <row r="8760" spans="20:24" x14ac:dyDescent="0.2">
      <c r="T8760" s="4"/>
      <c r="U8760" s="4"/>
      <c r="V8760" s="3"/>
      <c r="W8760" s="3"/>
      <c r="X8760" s="3"/>
    </row>
    <row r="8761" spans="20:24" x14ac:dyDescent="0.2">
      <c r="T8761" s="4"/>
      <c r="U8761" s="4"/>
      <c r="V8761" s="3"/>
      <c r="W8761" s="3"/>
      <c r="X8761" s="3"/>
    </row>
    <row r="8762" spans="20:24" x14ac:dyDescent="0.2">
      <c r="T8762" s="4"/>
      <c r="U8762" s="4"/>
      <c r="V8762" s="3"/>
      <c r="W8762" s="3"/>
      <c r="X8762" s="3"/>
    </row>
    <row r="8763" spans="20:24" x14ac:dyDescent="0.2">
      <c r="T8763" s="4"/>
      <c r="U8763" s="4"/>
      <c r="V8763" s="3"/>
      <c r="W8763" s="3"/>
      <c r="X8763" s="3"/>
    </row>
    <row r="8764" spans="20:24" x14ac:dyDescent="0.2">
      <c r="T8764" s="4"/>
      <c r="U8764" s="4"/>
      <c r="V8764" s="3"/>
      <c r="W8764" s="3"/>
      <c r="X8764" s="3"/>
    </row>
    <row r="8765" spans="20:24" x14ac:dyDescent="0.2">
      <c r="T8765" s="4"/>
      <c r="U8765" s="4"/>
      <c r="V8765" s="3"/>
      <c r="W8765" s="3"/>
      <c r="X8765" s="3"/>
    </row>
    <row r="8766" spans="20:24" x14ac:dyDescent="0.2">
      <c r="T8766" s="4"/>
      <c r="U8766" s="4"/>
      <c r="V8766" s="3"/>
      <c r="W8766" s="3"/>
      <c r="X8766" s="3"/>
    </row>
    <row r="8767" spans="20:24" x14ac:dyDescent="0.2">
      <c r="T8767" s="4"/>
      <c r="U8767" s="4"/>
      <c r="V8767" s="3"/>
      <c r="W8767" s="3"/>
      <c r="X8767" s="3"/>
    </row>
    <row r="8768" spans="20:24" x14ac:dyDescent="0.2">
      <c r="T8768" s="4"/>
      <c r="U8768" s="4"/>
      <c r="V8768" s="3"/>
      <c r="W8768" s="3"/>
      <c r="X8768" s="3"/>
    </row>
    <row r="8769" spans="20:24" x14ac:dyDescent="0.2">
      <c r="T8769" s="4"/>
      <c r="U8769" s="4"/>
      <c r="V8769" s="3"/>
      <c r="W8769" s="3"/>
      <c r="X8769" s="3"/>
    </row>
    <row r="8770" spans="20:24" x14ac:dyDescent="0.2">
      <c r="T8770" s="4"/>
      <c r="U8770" s="4"/>
      <c r="V8770" s="3"/>
      <c r="W8770" s="3"/>
      <c r="X8770" s="3"/>
    </row>
    <row r="8771" spans="20:24" x14ac:dyDescent="0.2">
      <c r="T8771" s="4"/>
      <c r="U8771" s="4"/>
      <c r="V8771" s="3"/>
      <c r="W8771" s="3"/>
      <c r="X8771" s="3"/>
    </row>
    <row r="8772" spans="20:24" x14ac:dyDescent="0.2">
      <c r="T8772" s="4"/>
      <c r="U8772" s="4"/>
      <c r="V8772" s="3"/>
      <c r="W8772" s="3"/>
      <c r="X8772" s="3"/>
    </row>
    <row r="8773" spans="20:24" x14ac:dyDescent="0.2">
      <c r="T8773" s="4"/>
      <c r="U8773" s="4"/>
      <c r="V8773" s="3"/>
      <c r="W8773" s="3"/>
      <c r="X8773" s="3"/>
    </row>
    <row r="8774" spans="20:24" x14ac:dyDescent="0.2">
      <c r="T8774" s="4"/>
      <c r="U8774" s="4"/>
      <c r="V8774" s="3"/>
      <c r="W8774" s="3"/>
      <c r="X8774" s="3"/>
    </row>
    <row r="8775" spans="20:24" x14ac:dyDescent="0.2">
      <c r="T8775" s="4"/>
      <c r="U8775" s="4"/>
      <c r="V8775" s="3"/>
      <c r="W8775" s="3"/>
      <c r="X8775" s="3"/>
    </row>
    <row r="8776" spans="20:24" x14ac:dyDescent="0.2">
      <c r="T8776" s="4"/>
      <c r="U8776" s="4"/>
      <c r="V8776" s="3"/>
      <c r="W8776" s="3"/>
      <c r="X8776" s="3"/>
    </row>
    <row r="8777" spans="20:24" x14ac:dyDescent="0.2">
      <c r="T8777" s="4"/>
      <c r="U8777" s="4"/>
      <c r="V8777" s="3"/>
      <c r="W8777" s="3"/>
      <c r="X8777" s="3"/>
    </row>
    <row r="8778" spans="20:24" x14ac:dyDescent="0.2">
      <c r="T8778" s="4"/>
      <c r="U8778" s="4"/>
      <c r="V8778" s="3"/>
      <c r="W8778" s="3"/>
      <c r="X8778" s="3"/>
    </row>
    <row r="8779" spans="20:24" x14ac:dyDescent="0.2">
      <c r="T8779" s="4"/>
      <c r="U8779" s="4"/>
      <c r="V8779" s="3"/>
      <c r="W8779" s="3"/>
      <c r="X8779" s="3"/>
    </row>
    <row r="8780" spans="20:24" x14ac:dyDescent="0.2">
      <c r="T8780" s="4"/>
      <c r="U8780" s="4"/>
      <c r="V8780" s="3"/>
      <c r="W8780" s="3"/>
      <c r="X8780" s="3"/>
    </row>
    <row r="8781" spans="20:24" x14ac:dyDescent="0.2">
      <c r="T8781" s="4"/>
      <c r="U8781" s="4"/>
      <c r="V8781" s="3"/>
      <c r="W8781" s="3"/>
      <c r="X8781" s="3"/>
    </row>
    <row r="8782" spans="20:24" x14ac:dyDescent="0.2">
      <c r="T8782" s="4"/>
      <c r="U8782" s="4"/>
      <c r="V8782" s="3"/>
      <c r="W8782" s="3"/>
      <c r="X8782" s="3"/>
    </row>
    <row r="8783" spans="20:24" x14ac:dyDescent="0.2">
      <c r="T8783" s="4"/>
      <c r="U8783" s="4"/>
      <c r="V8783" s="3"/>
      <c r="W8783" s="3"/>
      <c r="X8783" s="3"/>
    </row>
    <row r="8784" spans="20:24" x14ac:dyDescent="0.2">
      <c r="T8784" s="4"/>
      <c r="U8784" s="4"/>
      <c r="V8784" s="3"/>
      <c r="W8784" s="3"/>
      <c r="X8784" s="3"/>
    </row>
    <row r="8785" spans="20:24" x14ac:dyDescent="0.2">
      <c r="T8785" s="4"/>
      <c r="U8785" s="4"/>
      <c r="V8785" s="3"/>
      <c r="W8785" s="3"/>
      <c r="X8785" s="3"/>
    </row>
    <row r="8786" spans="20:24" x14ac:dyDescent="0.2">
      <c r="T8786" s="4"/>
      <c r="U8786" s="4"/>
      <c r="V8786" s="3"/>
      <c r="W8786" s="3"/>
      <c r="X8786" s="3"/>
    </row>
    <row r="8787" spans="20:24" x14ac:dyDescent="0.2">
      <c r="T8787" s="4"/>
      <c r="U8787" s="4"/>
      <c r="V8787" s="3"/>
      <c r="W8787" s="3"/>
      <c r="X8787" s="3"/>
    </row>
    <row r="8788" spans="20:24" x14ac:dyDescent="0.2">
      <c r="T8788" s="4"/>
      <c r="U8788" s="4"/>
      <c r="V8788" s="3"/>
      <c r="W8788" s="3"/>
      <c r="X8788" s="3"/>
    </row>
    <row r="8789" spans="20:24" x14ac:dyDescent="0.2">
      <c r="T8789" s="4"/>
      <c r="U8789" s="4"/>
      <c r="V8789" s="3"/>
      <c r="W8789" s="3"/>
      <c r="X8789" s="3"/>
    </row>
    <row r="8790" spans="20:24" x14ac:dyDescent="0.2">
      <c r="T8790" s="4"/>
      <c r="U8790" s="4"/>
      <c r="V8790" s="3"/>
      <c r="W8790" s="3"/>
      <c r="X8790" s="3"/>
    </row>
    <row r="8791" spans="20:24" x14ac:dyDescent="0.2">
      <c r="T8791" s="4"/>
      <c r="U8791" s="4"/>
      <c r="V8791" s="3"/>
      <c r="W8791" s="3"/>
      <c r="X8791" s="3"/>
    </row>
    <row r="8792" spans="20:24" x14ac:dyDescent="0.2">
      <c r="T8792" s="4"/>
      <c r="U8792" s="4"/>
      <c r="V8792" s="3"/>
      <c r="W8792" s="3"/>
      <c r="X8792" s="3"/>
    </row>
    <row r="8793" spans="20:24" x14ac:dyDescent="0.2">
      <c r="T8793" s="4"/>
      <c r="U8793" s="4"/>
      <c r="V8793" s="3"/>
      <c r="W8793" s="3"/>
      <c r="X8793" s="3"/>
    </row>
    <row r="8794" spans="20:24" x14ac:dyDescent="0.2">
      <c r="T8794" s="4"/>
      <c r="U8794" s="4"/>
      <c r="V8794" s="3"/>
      <c r="W8794" s="3"/>
      <c r="X8794" s="3"/>
    </row>
    <row r="8795" spans="20:24" x14ac:dyDescent="0.2">
      <c r="T8795" s="4"/>
      <c r="U8795" s="4"/>
      <c r="V8795" s="3"/>
      <c r="W8795" s="3"/>
      <c r="X8795" s="3"/>
    </row>
    <row r="8796" spans="20:24" x14ac:dyDescent="0.2">
      <c r="T8796" s="4"/>
      <c r="U8796" s="4"/>
      <c r="V8796" s="3"/>
      <c r="W8796" s="3"/>
      <c r="X8796" s="3"/>
    </row>
    <row r="8797" spans="20:24" x14ac:dyDescent="0.2">
      <c r="T8797" s="4"/>
      <c r="U8797" s="4"/>
      <c r="V8797" s="3"/>
      <c r="W8797" s="3"/>
      <c r="X8797" s="3"/>
    </row>
    <row r="8798" spans="20:24" x14ac:dyDescent="0.2">
      <c r="T8798" s="4"/>
      <c r="U8798" s="4"/>
      <c r="V8798" s="3"/>
      <c r="W8798" s="3"/>
      <c r="X8798" s="3"/>
    </row>
    <row r="8799" spans="20:24" x14ac:dyDescent="0.2">
      <c r="T8799" s="4"/>
      <c r="U8799" s="4"/>
      <c r="V8799" s="3"/>
      <c r="W8799" s="3"/>
      <c r="X8799" s="3"/>
    </row>
    <row r="8800" spans="20:24" x14ac:dyDescent="0.2">
      <c r="T8800" s="4"/>
      <c r="U8800" s="4"/>
      <c r="V8800" s="3"/>
      <c r="W8800" s="3"/>
      <c r="X8800" s="3"/>
    </row>
    <row r="8801" spans="20:24" x14ac:dyDescent="0.2">
      <c r="T8801" s="4"/>
      <c r="U8801" s="4"/>
      <c r="V8801" s="3"/>
      <c r="W8801" s="3"/>
      <c r="X8801" s="3"/>
    </row>
    <row r="8802" spans="20:24" x14ac:dyDescent="0.2">
      <c r="T8802" s="4"/>
      <c r="U8802" s="4"/>
      <c r="V8802" s="3"/>
      <c r="W8802" s="3"/>
      <c r="X8802" s="3"/>
    </row>
    <row r="8803" spans="20:24" x14ac:dyDescent="0.2">
      <c r="T8803" s="4"/>
      <c r="U8803" s="4"/>
      <c r="V8803" s="3"/>
      <c r="W8803" s="3"/>
      <c r="X8803" s="3"/>
    </row>
    <row r="8804" spans="20:24" x14ac:dyDescent="0.2">
      <c r="T8804" s="4"/>
      <c r="U8804" s="4"/>
      <c r="V8804" s="3"/>
      <c r="W8804" s="3"/>
      <c r="X8804" s="3"/>
    </row>
    <row r="8805" spans="20:24" x14ac:dyDescent="0.2">
      <c r="T8805" s="4"/>
      <c r="U8805" s="4"/>
      <c r="V8805" s="3"/>
      <c r="W8805" s="3"/>
      <c r="X8805" s="3"/>
    </row>
    <row r="8806" spans="20:24" x14ac:dyDescent="0.2">
      <c r="T8806" s="4"/>
      <c r="U8806" s="4"/>
      <c r="V8806" s="3"/>
      <c r="W8806" s="3"/>
      <c r="X8806" s="3"/>
    </row>
    <row r="8807" spans="20:24" x14ac:dyDescent="0.2">
      <c r="T8807" s="4"/>
      <c r="U8807" s="4"/>
      <c r="V8807" s="3"/>
      <c r="W8807" s="3"/>
      <c r="X8807" s="3"/>
    </row>
    <row r="8808" spans="20:24" x14ac:dyDescent="0.2">
      <c r="T8808" s="4"/>
      <c r="U8808" s="4"/>
      <c r="V8808" s="3"/>
      <c r="W8808" s="3"/>
      <c r="X8808" s="3"/>
    </row>
    <row r="8809" spans="20:24" x14ac:dyDescent="0.2">
      <c r="T8809" s="4"/>
      <c r="U8809" s="4"/>
      <c r="V8809" s="3"/>
      <c r="W8809" s="3"/>
      <c r="X8809" s="3"/>
    </row>
    <row r="8810" spans="20:24" x14ac:dyDescent="0.2">
      <c r="T8810" s="4"/>
      <c r="U8810" s="4"/>
      <c r="V8810" s="3"/>
      <c r="W8810" s="3"/>
      <c r="X8810" s="3"/>
    </row>
    <row r="8811" spans="20:24" x14ac:dyDescent="0.2">
      <c r="T8811" s="4"/>
      <c r="U8811" s="4"/>
      <c r="V8811" s="3"/>
      <c r="W8811" s="3"/>
      <c r="X8811" s="3"/>
    </row>
    <row r="8812" spans="20:24" x14ac:dyDescent="0.2">
      <c r="T8812" s="4"/>
      <c r="U8812" s="4"/>
      <c r="V8812" s="3"/>
      <c r="W8812" s="3"/>
      <c r="X8812" s="3"/>
    </row>
    <row r="8813" spans="20:24" x14ac:dyDescent="0.2">
      <c r="T8813" s="4"/>
      <c r="U8813" s="4"/>
      <c r="V8813" s="3"/>
      <c r="W8813" s="3"/>
      <c r="X8813" s="3"/>
    </row>
    <row r="8814" spans="20:24" x14ac:dyDescent="0.2">
      <c r="T8814" s="4"/>
      <c r="U8814" s="4"/>
      <c r="V8814" s="3"/>
      <c r="W8814" s="3"/>
      <c r="X8814" s="3"/>
    </row>
    <row r="8815" spans="20:24" x14ac:dyDescent="0.2">
      <c r="T8815" s="4"/>
      <c r="U8815" s="4"/>
      <c r="V8815" s="3"/>
      <c r="W8815" s="3"/>
      <c r="X8815" s="3"/>
    </row>
    <row r="8816" spans="20:24" x14ac:dyDescent="0.2">
      <c r="T8816" s="4"/>
      <c r="U8816" s="4"/>
      <c r="V8816" s="3"/>
      <c r="W8816" s="3"/>
      <c r="X8816" s="3"/>
    </row>
    <row r="8817" spans="20:24" x14ac:dyDescent="0.2">
      <c r="T8817" s="4"/>
      <c r="U8817" s="4"/>
      <c r="V8817" s="3"/>
      <c r="W8817" s="3"/>
      <c r="X8817" s="3"/>
    </row>
    <row r="8818" spans="20:24" x14ac:dyDescent="0.2">
      <c r="T8818" s="4"/>
      <c r="U8818" s="4"/>
      <c r="V8818" s="3"/>
      <c r="W8818" s="3"/>
      <c r="X8818" s="3"/>
    </row>
    <row r="8819" spans="20:24" x14ac:dyDescent="0.2">
      <c r="T8819" s="4"/>
      <c r="U8819" s="4"/>
      <c r="V8819" s="3"/>
      <c r="W8819" s="3"/>
      <c r="X8819" s="3"/>
    </row>
    <row r="8820" spans="20:24" x14ac:dyDescent="0.2">
      <c r="T8820" s="4"/>
      <c r="U8820" s="4"/>
      <c r="V8820" s="3"/>
      <c r="W8820" s="3"/>
      <c r="X8820" s="3"/>
    </row>
    <row r="8821" spans="20:24" x14ac:dyDescent="0.2">
      <c r="T8821" s="4"/>
      <c r="U8821" s="4"/>
      <c r="V8821" s="3"/>
      <c r="W8821" s="3"/>
      <c r="X8821" s="3"/>
    </row>
    <row r="8822" spans="20:24" x14ac:dyDescent="0.2">
      <c r="T8822" s="4"/>
      <c r="U8822" s="4"/>
      <c r="V8822" s="3"/>
      <c r="W8822" s="3"/>
      <c r="X8822" s="3"/>
    </row>
    <row r="8823" spans="20:24" x14ac:dyDescent="0.2">
      <c r="T8823" s="4"/>
      <c r="U8823" s="4"/>
      <c r="V8823" s="3"/>
      <c r="W8823" s="3"/>
      <c r="X8823" s="3"/>
    </row>
    <row r="8824" spans="20:24" x14ac:dyDescent="0.2">
      <c r="T8824" s="4"/>
      <c r="U8824" s="4"/>
      <c r="V8824" s="3"/>
      <c r="W8824" s="3"/>
      <c r="X8824" s="3"/>
    </row>
    <row r="8825" spans="20:24" x14ac:dyDescent="0.2">
      <c r="T8825" s="4"/>
      <c r="U8825" s="4"/>
      <c r="V8825" s="3"/>
      <c r="W8825" s="3"/>
      <c r="X8825" s="3"/>
    </row>
    <row r="8826" spans="20:24" x14ac:dyDescent="0.2">
      <c r="T8826" s="4"/>
      <c r="U8826" s="4"/>
      <c r="V8826" s="3"/>
      <c r="W8826" s="3"/>
      <c r="X8826" s="3"/>
    </row>
    <row r="8827" spans="20:24" x14ac:dyDescent="0.2">
      <c r="T8827" s="4"/>
      <c r="U8827" s="4"/>
      <c r="V8827" s="3"/>
      <c r="W8827" s="3"/>
      <c r="X8827" s="3"/>
    </row>
    <row r="8828" spans="20:24" x14ac:dyDescent="0.2">
      <c r="T8828" s="4"/>
      <c r="U8828" s="4"/>
      <c r="V8828" s="3"/>
      <c r="W8828" s="3"/>
      <c r="X8828" s="3"/>
    </row>
    <row r="8829" spans="20:24" x14ac:dyDescent="0.2">
      <c r="T8829" s="4"/>
      <c r="U8829" s="4"/>
      <c r="V8829" s="3"/>
      <c r="W8829" s="3"/>
      <c r="X8829" s="3"/>
    </row>
    <row r="8830" spans="20:24" x14ac:dyDescent="0.2">
      <c r="T8830" s="4"/>
      <c r="U8830" s="4"/>
      <c r="V8830" s="3"/>
      <c r="W8830" s="3"/>
      <c r="X8830" s="3"/>
    </row>
    <row r="8831" spans="20:24" x14ac:dyDescent="0.2">
      <c r="T8831" s="4"/>
      <c r="U8831" s="4"/>
      <c r="V8831" s="3"/>
      <c r="W8831" s="3"/>
      <c r="X8831" s="3"/>
    </row>
    <row r="8832" spans="20:24" x14ac:dyDescent="0.2">
      <c r="T8832" s="4"/>
      <c r="U8832" s="4"/>
      <c r="V8832" s="3"/>
      <c r="W8832" s="3"/>
      <c r="X8832" s="3"/>
    </row>
    <row r="8833" spans="20:24" x14ac:dyDescent="0.2">
      <c r="T8833" s="4"/>
      <c r="U8833" s="4"/>
      <c r="V8833" s="3"/>
      <c r="W8833" s="3"/>
      <c r="X8833" s="3"/>
    </row>
    <row r="8834" spans="20:24" x14ac:dyDescent="0.2">
      <c r="T8834" s="4"/>
      <c r="U8834" s="4"/>
      <c r="V8834" s="3"/>
      <c r="W8834" s="3"/>
      <c r="X8834" s="3"/>
    </row>
    <row r="8835" spans="20:24" x14ac:dyDescent="0.2">
      <c r="T8835" s="4"/>
      <c r="U8835" s="4"/>
      <c r="V8835" s="3"/>
      <c r="W8835" s="3"/>
      <c r="X8835" s="3"/>
    </row>
    <row r="8836" spans="20:24" x14ac:dyDescent="0.2">
      <c r="T8836" s="4"/>
      <c r="U8836" s="4"/>
      <c r="V8836" s="3"/>
      <c r="W8836" s="3"/>
      <c r="X8836" s="3"/>
    </row>
    <row r="8837" spans="20:24" x14ac:dyDescent="0.2">
      <c r="T8837" s="4"/>
      <c r="U8837" s="4"/>
      <c r="V8837" s="3"/>
      <c r="W8837" s="3"/>
      <c r="X8837" s="3"/>
    </row>
    <row r="8838" spans="20:24" x14ac:dyDescent="0.2">
      <c r="T8838" s="4"/>
      <c r="U8838" s="4"/>
      <c r="V8838" s="3"/>
      <c r="W8838" s="3"/>
      <c r="X8838" s="3"/>
    </row>
    <row r="8839" spans="20:24" x14ac:dyDescent="0.2">
      <c r="T8839" s="4"/>
      <c r="U8839" s="4"/>
      <c r="V8839" s="3"/>
      <c r="W8839" s="3"/>
      <c r="X8839" s="3"/>
    </row>
    <row r="8840" spans="20:24" x14ac:dyDescent="0.2">
      <c r="T8840" s="4"/>
      <c r="U8840" s="4"/>
      <c r="V8840" s="3"/>
      <c r="W8840" s="3"/>
      <c r="X8840" s="3"/>
    </row>
    <row r="8841" spans="20:24" x14ac:dyDescent="0.2">
      <c r="T8841" s="4"/>
      <c r="U8841" s="4"/>
      <c r="V8841" s="3"/>
      <c r="W8841" s="3"/>
      <c r="X8841" s="3"/>
    </row>
    <row r="8842" spans="20:24" x14ac:dyDescent="0.2">
      <c r="T8842" s="4"/>
      <c r="U8842" s="4"/>
      <c r="V8842" s="3"/>
      <c r="W8842" s="3"/>
      <c r="X8842" s="3"/>
    </row>
    <row r="8843" spans="20:24" x14ac:dyDescent="0.2">
      <c r="T8843" s="4"/>
      <c r="U8843" s="4"/>
      <c r="V8843" s="3"/>
      <c r="W8843" s="3"/>
      <c r="X8843" s="3"/>
    </row>
    <row r="8844" spans="20:24" x14ac:dyDescent="0.2">
      <c r="T8844" s="4"/>
      <c r="U8844" s="4"/>
      <c r="V8844" s="3"/>
      <c r="W8844" s="3"/>
      <c r="X8844" s="3"/>
    </row>
    <row r="8845" spans="20:24" x14ac:dyDescent="0.2">
      <c r="T8845" s="4"/>
      <c r="U8845" s="4"/>
      <c r="V8845" s="3"/>
      <c r="W8845" s="3"/>
      <c r="X8845" s="3"/>
    </row>
    <row r="8846" spans="20:24" x14ac:dyDescent="0.2">
      <c r="T8846" s="4"/>
      <c r="U8846" s="4"/>
      <c r="V8846" s="3"/>
      <c r="W8846" s="3"/>
      <c r="X8846" s="3"/>
    </row>
    <row r="8847" spans="20:24" x14ac:dyDescent="0.2">
      <c r="T8847" s="4"/>
      <c r="U8847" s="4"/>
      <c r="V8847" s="3"/>
      <c r="W8847" s="3"/>
      <c r="X8847" s="3"/>
    </row>
    <row r="8848" spans="20:24" x14ac:dyDescent="0.2">
      <c r="T8848" s="4"/>
      <c r="U8848" s="4"/>
      <c r="V8848" s="3"/>
      <c r="W8848" s="3"/>
      <c r="X8848" s="3"/>
    </row>
    <row r="8849" spans="20:24" x14ac:dyDescent="0.2">
      <c r="T8849" s="4"/>
      <c r="U8849" s="4"/>
      <c r="V8849" s="3"/>
      <c r="W8849" s="3"/>
      <c r="X8849" s="3"/>
    </row>
    <row r="8850" spans="20:24" x14ac:dyDescent="0.2">
      <c r="T8850" s="4"/>
      <c r="U8850" s="4"/>
      <c r="V8850" s="3"/>
      <c r="W8850" s="3"/>
      <c r="X8850" s="3"/>
    </row>
    <row r="8851" spans="20:24" x14ac:dyDescent="0.2">
      <c r="T8851" s="4"/>
      <c r="U8851" s="4"/>
      <c r="V8851" s="3"/>
      <c r="W8851" s="3"/>
      <c r="X8851" s="3"/>
    </row>
    <row r="8852" spans="20:24" x14ac:dyDescent="0.2">
      <c r="T8852" s="4"/>
      <c r="U8852" s="4"/>
      <c r="V8852" s="3"/>
      <c r="W8852" s="3"/>
      <c r="X8852" s="3"/>
    </row>
    <row r="8853" spans="20:24" x14ac:dyDescent="0.2">
      <c r="T8853" s="4"/>
      <c r="U8853" s="4"/>
      <c r="V8853" s="3"/>
      <c r="W8853" s="3"/>
      <c r="X8853" s="3"/>
    </row>
    <row r="8854" spans="20:24" x14ac:dyDescent="0.2">
      <c r="T8854" s="4"/>
      <c r="U8854" s="4"/>
      <c r="V8854" s="3"/>
      <c r="W8854" s="3"/>
      <c r="X8854" s="3"/>
    </row>
    <row r="8855" spans="20:24" x14ac:dyDescent="0.2">
      <c r="T8855" s="4"/>
      <c r="U8855" s="4"/>
      <c r="V8855" s="3"/>
      <c r="W8855" s="3"/>
      <c r="X8855" s="3"/>
    </row>
    <row r="8856" spans="20:24" x14ac:dyDescent="0.2">
      <c r="T8856" s="4"/>
      <c r="U8856" s="4"/>
      <c r="V8856" s="3"/>
      <c r="W8856" s="3"/>
      <c r="X8856" s="3"/>
    </row>
    <row r="8857" spans="20:24" x14ac:dyDescent="0.2">
      <c r="T8857" s="4"/>
      <c r="U8857" s="4"/>
      <c r="V8857" s="3"/>
      <c r="W8857" s="3"/>
      <c r="X8857" s="3"/>
    </row>
    <row r="8858" spans="20:24" x14ac:dyDescent="0.2">
      <c r="T8858" s="4"/>
      <c r="U8858" s="4"/>
      <c r="V8858" s="3"/>
      <c r="W8858" s="3"/>
      <c r="X8858" s="3"/>
    </row>
    <row r="8859" spans="20:24" x14ac:dyDescent="0.2">
      <c r="T8859" s="4"/>
      <c r="U8859" s="4"/>
      <c r="V8859" s="3"/>
      <c r="W8859" s="3"/>
      <c r="X8859" s="3"/>
    </row>
    <row r="8860" spans="20:24" x14ac:dyDescent="0.2">
      <c r="T8860" s="4"/>
      <c r="U8860" s="4"/>
      <c r="V8860" s="3"/>
      <c r="W8860" s="3"/>
      <c r="X8860" s="3"/>
    </row>
    <row r="8861" spans="20:24" x14ac:dyDescent="0.2">
      <c r="T8861" s="4"/>
      <c r="U8861" s="4"/>
      <c r="V8861" s="3"/>
      <c r="W8861" s="3"/>
      <c r="X8861" s="3"/>
    </row>
    <row r="8862" spans="20:24" x14ac:dyDescent="0.2">
      <c r="T8862" s="4"/>
      <c r="U8862" s="4"/>
      <c r="V8862" s="3"/>
      <c r="W8862" s="3"/>
      <c r="X8862" s="3"/>
    </row>
    <row r="8863" spans="20:24" x14ac:dyDescent="0.2">
      <c r="T8863" s="4"/>
      <c r="U8863" s="4"/>
      <c r="V8863" s="3"/>
      <c r="W8863" s="3"/>
      <c r="X8863" s="3"/>
    </row>
    <row r="8864" spans="20:24" x14ac:dyDescent="0.2">
      <c r="T8864" s="4"/>
      <c r="U8864" s="4"/>
      <c r="V8864" s="3"/>
      <c r="W8864" s="3"/>
      <c r="X8864" s="3"/>
    </row>
    <row r="8865" spans="20:24" x14ac:dyDescent="0.2">
      <c r="T8865" s="4"/>
      <c r="U8865" s="4"/>
      <c r="V8865" s="3"/>
      <c r="W8865" s="3"/>
      <c r="X8865" s="3"/>
    </row>
    <row r="8866" spans="20:24" x14ac:dyDescent="0.2">
      <c r="T8866" s="4"/>
      <c r="U8866" s="4"/>
      <c r="V8866" s="3"/>
      <c r="W8866" s="3"/>
      <c r="X8866" s="3"/>
    </row>
    <row r="8867" spans="20:24" x14ac:dyDescent="0.2">
      <c r="T8867" s="4"/>
      <c r="U8867" s="4"/>
      <c r="V8867" s="3"/>
      <c r="W8867" s="3"/>
      <c r="X8867" s="3"/>
    </row>
    <row r="8868" spans="20:24" x14ac:dyDescent="0.2">
      <c r="T8868" s="4"/>
      <c r="U8868" s="4"/>
      <c r="V8868" s="3"/>
      <c r="W8868" s="3"/>
      <c r="X8868" s="3"/>
    </row>
    <row r="8869" spans="20:24" x14ac:dyDescent="0.2">
      <c r="T8869" s="4"/>
      <c r="U8869" s="4"/>
      <c r="V8869" s="3"/>
      <c r="W8869" s="3"/>
      <c r="X8869" s="3"/>
    </row>
    <row r="8870" spans="20:24" x14ac:dyDescent="0.2">
      <c r="T8870" s="4"/>
      <c r="U8870" s="4"/>
      <c r="V8870" s="3"/>
      <c r="W8870" s="3"/>
      <c r="X8870" s="3"/>
    </row>
    <row r="8871" spans="20:24" x14ac:dyDescent="0.2">
      <c r="T8871" s="4"/>
      <c r="U8871" s="4"/>
      <c r="V8871" s="3"/>
      <c r="W8871" s="3"/>
      <c r="X8871" s="3"/>
    </row>
    <row r="8872" spans="20:24" x14ac:dyDescent="0.2">
      <c r="T8872" s="4"/>
      <c r="U8872" s="4"/>
      <c r="V8872" s="3"/>
      <c r="W8872" s="3"/>
      <c r="X8872" s="3"/>
    </row>
    <row r="8873" spans="20:24" x14ac:dyDescent="0.2">
      <c r="T8873" s="4"/>
      <c r="U8873" s="4"/>
      <c r="V8873" s="3"/>
      <c r="W8873" s="3"/>
      <c r="X8873" s="3"/>
    </row>
    <row r="8874" spans="20:24" x14ac:dyDescent="0.2">
      <c r="T8874" s="4"/>
      <c r="U8874" s="4"/>
      <c r="V8874" s="3"/>
      <c r="W8874" s="3"/>
      <c r="X8874" s="3"/>
    </row>
    <row r="8875" spans="20:24" x14ac:dyDescent="0.2">
      <c r="T8875" s="4"/>
      <c r="U8875" s="4"/>
      <c r="V8875" s="3"/>
      <c r="W8875" s="3"/>
      <c r="X8875" s="3"/>
    </row>
    <row r="8876" spans="20:24" x14ac:dyDescent="0.2">
      <c r="T8876" s="4"/>
      <c r="U8876" s="4"/>
      <c r="V8876" s="3"/>
      <c r="W8876" s="3"/>
      <c r="X8876" s="3"/>
    </row>
    <row r="8877" spans="20:24" x14ac:dyDescent="0.2">
      <c r="T8877" s="4"/>
      <c r="U8877" s="4"/>
      <c r="V8877" s="3"/>
      <c r="W8877" s="3"/>
      <c r="X8877" s="3"/>
    </row>
    <row r="8878" spans="20:24" x14ac:dyDescent="0.2">
      <c r="T8878" s="4"/>
      <c r="U8878" s="4"/>
      <c r="V8878" s="3"/>
      <c r="W8878" s="3"/>
      <c r="X8878" s="3"/>
    </row>
    <row r="8879" spans="20:24" x14ac:dyDescent="0.2">
      <c r="T8879" s="4"/>
      <c r="U8879" s="4"/>
      <c r="V8879" s="3"/>
      <c r="W8879" s="3"/>
      <c r="X8879" s="3"/>
    </row>
    <row r="8880" spans="20:24" x14ac:dyDescent="0.2">
      <c r="T8880" s="4"/>
      <c r="U8880" s="4"/>
      <c r="V8880" s="3"/>
      <c r="W8880" s="3"/>
      <c r="X8880" s="3"/>
    </row>
    <row r="8881" spans="20:24" x14ac:dyDescent="0.2">
      <c r="T8881" s="4"/>
      <c r="U8881" s="4"/>
      <c r="V8881" s="3"/>
      <c r="W8881" s="3"/>
      <c r="X8881" s="3"/>
    </row>
    <row r="8882" spans="20:24" x14ac:dyDescent="0.2">
      <c r="T8882" s="4"/>
      <c r="U8882" s="4"/>
      <c r="V8882" s="3"/>
      <c r="W8882" s="3"/>
      <c r="X8882" s="3"/>
    </row>
    <row r="8883" spans="20:24" x14ac:dyDescent="0.2">
      <c r="T8883" s="4"/>
      <c r="U8883" s="4"/>
      <c r="V8883" s="3"/>
      <c r="W8883" s="3"/>
      <c r="X8883" s="3"/>
    </row>
    <row r="8884" spans="20:24" x14ac:dyDescent="0.2">
      <c r="T8884" s="4"/>
      <c r="U8884" s="4"/>
      <c r="V8884" s="3"/>
      <c r="W8884" s="3"/>
      <c r="X8884" s="3"/>
    </row>
    <row r="8885" spans="20:24" x14ac:dyDescent="0.2">
      <c r="T8885" s="4"/>
      <c r="U8885" s="4"/>
      <c r="V8885" s="3"/>
      <c r="W8885" s="3"/>
      <c r="X8885" s="3"/>
    </row>
    <row r="8886" spans="20:24" x14ac:dyDescent="0.2">
      <c r="T8886" s="4"/>
      <c r="U8886" s="4"/>
      <c r="V8886" s="3"/>
      <c r="W8886" s="3"/>
      <c r="X8886" s="3"/>
    </row>
    <row r="8887" spans="20:24" x14ac:dyDescent="0.2">
      <c r="T8887" s="4"/>
      <c r="U8887" s="4"/>
      <c r="V8887" s="3"/>
      <c r="W8887" s="3"/>
      <c r="X8887" s="3"/>
    </row>
    <row r="8888" spans="20:24" x14ac:dyDescent="0.2">
      <c r="T8888" s="4"/>
      <c r="U8888" s="4"/>
      <c r="V8888" s="3"/>
      <c r="W8888" s="3"/>
      <c r="X8888" s="3"/>
    </row>
    <row r="8889" spans="20:24" x14ac:dyDescent="0.2">
      <c r="T8889" s="4"/>
      <c r="U8889" s="4"/>
      <c r="V8889" s="3"/>
      <c r="W8889" s="3"/>
      <c r="X8889" s="3"/>
    </row>
    <row r="8890" spans="20:24" x14ac:dyDescent="0.2">
      <c r="T8890" s="4"/>
      <c r="U8890" s="4"/>
      <c r="V8890" s="3"/>
      <c r="W8890" s="3"/>
      <c r="X8890" s="3"/>
    </row>
    <row r="8891" spans="20:24" x14ac:dyDescent="0.2">
      <c r="T8891" s="4"/>
      <c r="U8891" s="4"/>
      <c r="V8891" s="3"/>
      <c r="W8891" s="3"/>
      <c r="X8891" s="3"/>
    </row>
    <row r="8892" spans="20:24" x14ac:dyDescent="0.2">
      <c r="T8892" s="4"/>
      <c r="U8892" s="4"/>
      <c r="V8892" s="3"/>
      <c r="W8892" s="3"/>
      <c r="X8892" s="3"/>
    </row>
    <row r="8893" spans="20:24" x14ac:dyDescent="0.2">
      <c r="T8893" s="4"/>
      <c r="U8893" s="4"/>
      <c r="V8893" s="3"/>
      <c r="W8893" s="3"/>
      <c r="X8893" s="3"/>
    </row>
    <row r="8894" spans="20:24" x14ac:dyDescent="0.2">
      <c r="T8894" s="4"/>
      <c r="U8894" s="4"/>
      <c r="V8894" s="3"/>
      <c r="W8894" s="3"/>
      <c r="X8894" s="3"/>
    </row>
    <row r="8895" spans="20:24" x14ac:dyDescent="0.2">
      <c r="T8895" s="4"/>
      <c r="U8895" s="4"/>
      <c r="V8895" s="3"/>
      <c r="W8895" s="3"/>
      <c r="X8895" s="3"/>
    </row>
    <row r="8896" spans="20:24" x14ac:dyDescent="0.2">
      <c r="T8896" s="4"/>
      <c r="U8896" s="4"/>
      <c r="V8896" s="3"/>
      <c r="W8896" s="3"/>
      <c r="X8896" s="3"/>
    </row>
    <row r="8897" spans="20:24" x14ac:dyDescent="0.2">
      <c r="T8897" s="4"/>
      <c r="U8897" s="4"/>
      <c r="V8897" s="3"/>
      <c r="W8897" s="3"/>
      <c r="X8897" s="3"/>
    </row>
    <row r="8898" spans="20:24" x14ac:dyDescent="0.2">
      <c r="T8898" s="4"/>
      <c r="U8898" s="4"/>
      <c r="V8898" s="3"/>
      <c r="W8898" s="3"/>
      <c r="X8898" s="3"/>
    </row>
    <row r="8899" spans="20:24" x14ac:dyDescent="0.2">
      <c r="T8899" s="4"/>
      <c r="U8899" s="4"/>
      <c r="V8899" s="3"/>
      <c r="W8899" s="3"/>
      <c r="X8899" s="3"/>
    </row>
    <row r="8900" spans="20:24" x14ac:dyDescent="0.2">
      <c r="T8900" s="4"/>
      <c r="U8900" s="4"/>
      <c r="V8900" s="3"/>
      <c r="W8900" s="3"/>
      <c r="X8900" s="3"/>
    </row>
    <row r="8901" spans="20:24" x14ac:dyDescent="0.2">
      <c r="T8901" s="4"/>
      <c r="U8901" s="4"/>
      <c r="V8901" s="3"/>
      <c r="W8901" s="3"/>
      <c r="X8901" s="3"/>
    </row>
    <row r="8902" spans="20:24" x14ac:dyDescent="0.2">
      <c r="T8902" s="4"/>
      <c r="U8902" s="4"/>
      <c r="V8902" s="3"/>
      <c r="W8902" s="3"/>
      <c r="X8902" s="3"/>
    </row>
    <row r="8903" spans="20:24" x14ac:dyDescent="0.2">
      <c r="T8903" s="4"/>
      <c r="U8903" s="4"/>
      <c r="V8903" s="3"/>
      <c r="W8903" s="3"/>
      <c r="X8903" s="3"/>
    </row>
    <row r="8904" spans="20:24" x14ac:dyDescent="0.2">
      <c r="T8904" s="4"/>
      <c r="U8904" s="4"/>
      <c r="V8904" s="3"/>
      <c r="W8904" s="3"/>
      <c r="X8904" s="3"/>
    </row>
    <row r="8905" spans="20:24" x14ac:dyDescent="0.2">
      <c r="T8905" s="4"/>
      <c r="U8905" s="4"/>
      <c r="V8905" s="3"/>
      <c r="W8905" s="3"/>
      <c r="X8905" s="3"/>
    </row>
    <row r="8906" spans="20:24" x14ac:dyDescent="0.2">
      <c r="T8906" s="4"/>
      <c r="U8906" s="4"/>
      <c r="V8906" s="3"/>
      <c r="W8906" s="3"/>
      <c r="X8906" s="3"/>
    </row>
    <row r="8907" spans="20:24" x14ac:dyDescent="0.2">
      <c r="T8907" s="4"/>
      <c r="U8907" s="4"/>
      <c r="V8907" s="3"/>
      <c r="W8907" s="3"/>
      <c r="X8907" s="3"/>
    </row>
    <row r="8908" spans="20:24" x14ac:dyDescent="0.2">
      <c r="T8908" s="4"/>
      <c r="U8908" s="4"/>
      <c r="V8908" s="3"/>
      <c r="W8908" s="3"/>
      <c r="X8908" s="3"/>
    </row>
    <row r="8909" spans="20:24" x14ac:dyDescent="0.2">
      <c r="T8909" s="4"/>
      <c r="U8909" s="4"/>
      <c r="V8909" s="3"/>
      <c r="W8909" s="3"/>
      <c r="X8909" s="3"/>
    </row>
    <row r="8910" spans="20:24" x14ac:dyDescent="0.2">
      <c r="T8910" s="4"/>
      <c r="U8910" s="4"/>
      <c r="V8910" s="3"/>
      <c r="W8910" s="3"/>
      <c r="X8910" s="3"/>
    </row>
    <row r="8911" spans="20:24" x14ac:dyDescent="0.2">
      <c r="T8911" s="4"/>
      <c r="U8911" s="4"/>
      <c r="V8911" s="3"/>
      <c r="W8911" s="3"/>
      <c r="X8911" s="3"/>
    </row>
    <row r="8912" spans="20:24" x14ac:dyDescent="0.2">
      <c r="T8912" s="4"/>
      <c r="U8912" s="4"/>
      <c r="V8912" s="3"/>
      <c r="W8912" s="3"/>
      <c r="X8912" s="3"/>
    </row>
    <row r="8913" spans="20:24" x14ac:dyDescent="0.2">
      <c r="T8913" s="4"/>
      <c r="U8913" s="4"/>
      <c r="V8913" s="3"/>
      <c r="W8913" s="3"/>
      <c r="X8913" s="3"/>
    </row>
    <row r="8914" spans="20:24" x14ac:dyDescent="0.2">
      <c r="T8914" s="4"/>
      <c r="U8914" s="4"/>
      <c r="V8914" s="3"/>
      <c r="W8914" s="3"/>
      <c r="X8914" s="3"/>
    </row>
    <row r="8915" spans="20:24" x14ac:dyDescent="0.2">
      <c r="T8915" s="4"/>
      <c r="U8915" s="4"/>
      <c r="V8915" s="3"/>
      <c r="W8915" s="3"/>
      <c r="X8915" s="3"/>
    </row>
    <row r="8916" spans="20:24" x14ac:dyDescent="0.2">
      <c r="T8916" s="4"/>
      <c r="U8916" s="4"/>
      <c r="V8916" s="3"/>
      <c r="W8916" s="3"/>
      <c r="X8916" s="3"/>
    </row>
    <row r="8917" spans="20:24" x14ac:dyDescent="0.2">
      <c r="T8917" s="4"/>
      <c r="U8917" s="4"/>
      <c r="V8917" s="3"/>
      <c r="W8917" s="3"/>
      <c r="X8917" s="3"/>
    </row>
    <row r="8918" spans="20:24" x14ac:dyDescent="0.2">
      <c r="T8918" s="4"/>
      <c r="U8918" s="4"/>
      <c r="V8918" s="3"/>
      <c r="W8918" s="3"/>
      <c r="X8918" s="3"/>
    </row>
    <row r="8919" spans="20:24" x14ac:dyDescent="0.2">
      <c r="T8919" s="4"/>
      <c r="U8919" s="4"/>
      <c r="V8919" s="3"/>
      <c r="W8919" s="3"/>
      <c r="X8919" s="3"/>
    </row>
    <row r="8920" spans="20:24" x14ac:dyDescent="0.2">
      <c r="T8920" s="4"/>
      <c r="U8920" s="4"/>
      <c r="V8920" s="3"/>
      <c r="W8920" s="3"/>
      <c r="X8920" s="3"/>
    </row>
    <row r="8921" spans="20:24" x14ac:dyDescent="0.2">
      <c r="T8921" s="4"/>
      <c r="U8921" s="4"/>
      <c r="V8921" s="3"/>
      <c r="W8921" s="3"/>
      <c r="X8921" s="3"/>
    </row>
    <row r="8922" spans="20:24" x14ac:dyDescent="0.2">
      <c r="T8922" s="4"/>
      <c r="U8922" s="4"/>
      <c r="V8922" s="3"/>
      <c r="W8922" s="3"/>
      <c r="X8922" s="3"/>
    </row>
    <row r="8923" spans="20:24" x14ac:dyDescent="0.2">
      <c r="T8923" s="4"/>
      <c r="U8923" s="4"/>
      <c r="V8923" s="3"/>
      <c r="W8923" s="3"/>
      <c r="X8923" s="3"/>
    </row>
    <row r="8924" spans="20:24" x14ac:dyDescent="0.2">
      <c r="T8924" s="4"/>
      <c r="U8924" s="4"/>
      <c r="V8924" s="3"/>
      <c r="W8924" s="3"/>
      <c r="X8924" s="3"/>
    </row>
    <row r="8925" spans="20:24" x14ac:dyDescent="0.2">
      <c r="T8925" s="4"/>
      <c r="U8925" s="4"/>
      <c r="V8925" s="3"/>
      <c r="W8925" s="3"/>
      <c r="X8925" s="3"/>
    </row>
    <row r="8926" spans="20:24" x14ac:dyDescent="0.2">
      <c r="T8926" s="4"/>
      <c r="U8926" s="4"/>
      <c r="V8926" s="3"/>
      <c r="W8926" s="3"/>
      <c r="X8926" s="3"/>
    </row>
    <row r="8927" spans="20:24" x14ac:dyDescent="0.2">
      <c r="T8927" s="4"/>
      <c r="U8927" s="4"/>
      <c r="V8927" s="3"/>
      <c r="W8927" s="3"/>
      <c r="X8927" s="3"/>
    </row>
    <row r="8928" spans="20:24" x14ac:dyDescent="0.2">
      <c r="T8928" s="4"/>
      <c r="U8928" s="4"/>
      <c r="V8928" s="3"/>
      <c r="W8928" s="3"/>
      <c r="X8928" s="3"/>
    </row>
    <row r="8929" spans="20:24" x14ac:dyDescent="0.2">
      <c r="T8929" s="4"/>
      <c r="U8929" s="4"/>
      <c r="V8929" s="3"/>
      <c r="W8929" s="3"/>
      <c r="X8929" s="3"/>
    </row>
    <row r="8930" spans="20:24" x14ac:dyDescent="0.2">
      <c r="T8930" s="4"/>
      <c r="U8930" s="4"/>
      <c r="V8930" s="3"/>
      <c r="W8930" s="3"/>
      <c r="X8930" s="3"/>
    </row>
    <row r="8931" spans="20:24" x14ac:dyDescent="0.2">
      <c r="T8931" s="4"/>
      <c r="U8931" s="4"/>
      <c r="V8931" s="3"/>
      <c r="W8931" s="3"/>
      <c r="X8931" s="3"/>
    </row>
    <row r="8932" spans="20:24" x14ac:dyDescent="0.2">
      <c r="T8932" s="4"/>
      <c r="U8932" s="4"/>
      <c r="V8932" s="3"/>
      <c r="W8932" s="3"/>
      <c r="X8932" s="3"/>
    </row>
    <row r="8933" spans="20:24" x14ac:dyDescent="0.2">
      <c r="T8933" s="4"/>
      <c r="U8933" s="4"/>
      <c r="V8933" s="3"/>
      <c r="W8933" s="3"/>
      <c r="X8933" s="3"/>
    </row>
    <row r="8934" spans="20:24" x14ac:dyDescent="0.2">
      <c r="T8934" s="4"/>
      <c r="U8934" s="4"/>
      <c r="V8934" s="3"/>
      <c r="W8934" s="3"/>
      <c r="X8934" s="3"/>
    </row>
    <row r="8935" spans="20:24" x14ac:dyDescent="0.2">
      <c r="T8935" s="4"/>
      <c r="U8935" s="4"/>
      <c r="V8935" s="3"/>
      <c r="W8935" s="3"/>
      <c r="X8935" s="3"/>
    </row>
    <row r="8936" spans="20:24" x14ac:dyDescent="0.2">
      <c r="T8936" s="4"/>
      <c r="U8936" s="4"/>
      <c r="V8936" s="3"/>
      <c r="W8936" s="3"/>
      <c r="X8936" s="3"/>
    </row>
    <row r="8937" spans="20:24" x14ac:dyDescent="0.2">
      <c r="T8937" s="4"/>
      <c r="U8937" s="4"/>
      <c r="V8937" s="3"/>
      <c r="W8937" s="3"/>
      <c r="X8937" s="3"/>
    </row>
    <row r="8938" spans="20:24" x14ac:dyDescent="0.2">
      <c r="T8938" s="4"/>
      <c r="U8938" s="4"/>
      <c r="V8938" s="3"/>
      <c r="W8938" s="3"/>
      <c r="X8938" s="3"/>
    </row>
    <row r="8939" spans="20:24" x14ac:dyDescent="0.2">
      <c r="T8939" s="4"/>
      <c r="U8939" s="4"/>
      <c r="V8939" s="3"/>
      <c r="W8939" s="3"/>
      <c r="X8939" s="3"/>
    </row>
    <row r="8940" spans="20:24" x14ac:dyDescent="0.2">
      <c r="T8940" s="4"/>
      <c r="U8940" s="4"/>
      <c r="V8940" s="3"/>
      <c r="W8940" s="3"/>
      <c r="X8940" s="3"/>
    </row>
    <row r="8941" spans="20:24" x14ac:dyDescent="0.2">
      <c r="T8941" s="4"/>
      <c r="U8941" s="4"/>
      <c r="V8941" s="3"/>
      <c r="W8941" s="3"/>
      <c r="X8941" s="3"/>
    </row>
    <row r="8942" spans="20:24" x14ac:dyDescent="0.2">
      <c r="T8942" s="4"/>
      <c r="U8942" s="4"/>
      <c r="V8942" s="3"/>
      <c r="W8942" s="3"/>
      <c r="X8942" s="3"/>
    </row>
    <row r="8943" spans="20:24" x14ac:dyDescent="0.2">
      <c r="T8943" s="4"/>
      <c r="U8943" s="4"/>
      <c r="V8943" s="3"/>
      <c r="W8943" s="3"/>
      <c r="X8943" s="3"/>
    </row>
    <row r="8944" spans="20:24" x14ac:dyDescent="0.2">
      <c r="T8944" s="4"/>
      <c r="U8944" s="4"/>
      <c r="V8944" s="3"/>
      <c r="W8944" s="3"/>
      <c r="X8944" s="3"/>
    </row>
    <row r="8945" spans="20:24" x14ac:dyDescent="0.2">
      <c r="T8945" s="4"/>
      <c r="U8945" s="4"/>
      <c r="V8945" s="3"/>
      <c r="W8945" s="3"/>
      <c r="X8945" s="3"/>
    </row>
    <row r="8946" spans="20:24" x14ac:dyDescent="0.2">
      <c r="T8946" s="4"/>
      <c r="U8946" s="4"/>
      <c r="V8946" s="3"/>
      <c r="W8946" s="3"/>
      <c r="X8946" s="3"/>
    </row>
    <row r="8947" spans="20:24" x14ac:dyDescent="0.2">
      <c r="T8947" s="4"/>
      <c r="U8947" s="4"/>
      <c r="V8947" s="3"/>
      <c r="W8947" s="3"/>
      <c r="X8947" s="3"/>
    </row>
    <row r="8948" spans="20:24" x14ac:dyDescent="0.2">
      <c r="T8948" s="4"/>
      <c r="U8948" s="4"/>
      <c r="V8948" s="3"/>
      <c r="W8948" s="3"/>
      <c r="X8948" s="3"/>
    </row>
    <row r="8949" spans="20:24" x14ac:dyDescent="0.2">
      <c r="T8949" s="4"/>
      <c r="U8949" s="4"/>
      <c r="V8949" s="3"/>
      <c r="W8949" s="3"/>
      <c r="X8949" s="3"/>
    </row>
    <row r="8950" spans="20:24" x14ac:dyDescent="0.2">
      <c r="T8950" s="4"/>
      <c r="U8950" s="4"/>
      <c r="V8950" s="3"/>
      <c r="W8950" s="3"/>
      <c r="X8950" s="3"/>
    </row>
    <row r="8951" spans="20:24" x14ac:dyDescent="0.2">
      <c r="T8951" s="4"/>
      <c r="U8951" s="4"/>
      <c r="V8951" s="3"/>
      <c r="W8951" s="3"/>
      <c r="X8951" s="3"/>
    </row>
    <row r="8952" spans="20:24" x14ac:dyDescent="0.2">
      <c r="T8952" s="4"/>
      <c r="U8952" s="4"/>
      <c r="V8952" s="3"/>
      <c r="W8952" s="3"/>
      <c r="X8952" s="3"/>
    </row>
    <row r="8953" spans="20:24" x14ac:dyDescent="0.2">
      <c r="T8953" s="4"/>
      <c r="U8953" s="4"/>
      <c r="V8953" s="3"/>
      <c r="W8953" s="3"/>
      <c r="X8953" s="3"/>
    </row>
    <row r="8954" spans="20:24" x14ac:dyDescent="0.2">
      <c r="T8954" s="4"/>
      <c r="U8954" s="4"/>
      <c r="V8954" s="3"/>
      <c r="W8954" s="3"/>
      <c r="X8954" s="3"/>
    </row>
    <row r="8955" spans="20:24" x14ac:dyDescent="0.2">
      <c r="T8955" s="4"/>
      <c r="U8955" s="4"/>
      <c r="V8955" s="3"/>
      <c r="W8955" s="3"/>
      <c r="X8955" s="3"/>
    </row>
    <row r="8956" spans="20:24" x14ac:dyDescent="0.2">
      <c r="T8956" s="4"/>
      <c r="U8956" s="4"/>
      <c r="V8956" s="3"/>
      <c r="W8956" s="3"/>
      <c r="X8956" s="3"/>
    </row>
    <row r="8957" spans="20:24" x14ac:dyDescent="0.2">
      <c r="T8957" s="4"/>
      <c r="U8957" s="4"/>
      <c r="V8957" s="3"/>
      <c r="W8957" s="3"/>
      <c r="X8957" s="3"/>
    </row>
    <row r="8958" spans="20:24" x14ac:dyDescent="0.2">
      <c r="T8958" s="4"/>
      <c r="U8958" s="4"/>
      <c r="V8958" s="3"/>
      <c r="W8958" s="3"/>
      <c r="X8958" s="3"/>
    </row>
    <row r="8959" spans="20:24" x14ac:dyDescent="0.2">
      <c r="T8959" s="4"/>
      <c r="U8959" s="4"/>
      <c r="V8959" s="3"/>
      <c r="W8959" s="3"/>
      <c r="X8959" s="3"/>
    </row>
    <row r="8960" spans="20:24" x14ac:dyDescent="0.2">
      <c r="T8960" s="4"/>
      <c r="U8960" s="4"/>
      <c r="V8960" s="3"/>
      <c r="W8960" s="3"/>
      <c r="X8960" s="3"/>
    </row>
    <row r="8961" spans="20:24" x14ac:dyDescent="0.2">
      <c r="T8961" s="4"/>
      <c r="U8961" s="4"/>
      <c r="V8961" s="3"/>
      <c r="W8961" s="3"/>
      <c r="X8961" s="3"/>
    </row>
    <row r="8962" spans="20:24" x14ac:dyDescent="0.2">
      <c r="T8962" s="4"/>
      <c r="U8962" s="4"/>
      <c r="V8962" s="3"/>
      <c r="W8962" s="3"/>
      <c r="X8962" s="3"/>
    </row>
    <row r="8963" spans="20:24" x14ac:dyDescent="0.2">
      <c r="T8963" s="4"/>
      <c r="U8963" s="4"/>
      <c r="V8963" s="3"/>
      <c r="W8963" s="3"/>
      <c r="X8963" s="3"/>
    </row>
    <row r="8964" spans="20:24" x14ac:dyDescent="0.2">
      <c r="T8964" s="4"/>
      <c r="U8964" s="4"/>
      <c r="V8964" s="3"/>
      <c r="W8964" s="3"/>
      <c r="X8964" s="3"/>
    </row>
    <row r="8965" spans="20:24" x14ac:dyDescent="0.2">
      <c r="T8965" s="4"/>
      <c r="U8965" s="4"/>
      <c r="V8965" s="3"/>
      <c r="W8965" s="3"/>
      <c r="X8965" s="3"/>
    </row>
    <row r="8966" spans="20:24" x14ac:dyDescent="0.2">
      <c r="T8966" s="4"/>
      <c r="U8966" s="4"/>
      <c r="V8966" s="3"/>
      <c r="W8966" s="3"/>
      <c r="X8966" s="3"/>
    </row>
    <row r="8967" spans="20:24" x14ac:dyDescent="0.2">
      <c r="T8967" s="4"/>
      <c r="U8967" s="4"/>
      <c r="V8967" s="3"/>
      <c r="W8967" s="3"/>
      <c r="X8967" s="3"/>
    </row>
    <row r="8968" spans="20:24" x14ac:dyDescent="0.2">
      <c r="T8968" s="4"/>
      <c r="U8968" s="4"/>
      <c r="V8968" s="3"/>
      <c r="W8968" s="3"/>
      <c r="X8968" s="3"/>
    </row>
    <row r="8969" spans="20:24" x14ac:dyDescent="0.2">
      <c r="T8969" s="4"/>
      <c r="U8969" s="4"/>
      <c r="V8969" s="3"/>
      <c r="W8969" s="3"/>
      <c r="X8969" s="3"/>
    </row>
    <row r="8970" spans="20:24" x14ac:dyDescent="0.2">
      <c r="T8970" s="4"/>
      <c r="U8970" s="4"/>
      <c r="V8970" s="3"/>
      <c r="W8970" s="3"/>
      <c r="X8970" s="3"/>
    </row>
    <row r="8971" spans="20:24" x14ac:dyDescent="0.2">
      <c r="T8971" s="4"/>
      <c r="U8971" s="4"/>
      <c r="V8971" s="3"/>
      <c r="W8971" s="3"/>
      <c r="X8971" s="3"/>
    </row>
    <row r="8972" spans="20:24" x14ac:dyDescent="0.2">
      <c r="T8972" s="4"/>
      <c r="U8972" s="4"/>
      <c r="V8972" s="3"/>
      <c r="W8972" s="3"/>
      <c r="X8972" s="3"/>
    </row>
    <row r="8973" spans="20:24" x14ac:dyDescent="0.2">
      <c r="T8973" s="4"/>
      <c r="U8973" s="4"/>
      <c r="V8973" s="3"/>
      <c r="W8973" s="3"/>
      <c r="X8973" s="3"/>
    </row>
    <row r="8974" spans="20:24" x14ac:dyDescent="0.2">
      <c r="T8974" s="4"/>
      <c r="U8974" s="4"/>
      <c r="V8974" s="3"/>
      <c r="W8974" s="3"/>
      <c r="X8974" s="3"/>
    </row>
    <row r="8975" spans="20:24" x14ac:dyDescent="0.2">
      <c r="T8975" s="4"/>
      <c r="U8975" s="4"/>
      <c r="V8975" s="3"/>
      <c r="W8975" s="3"/>
      <c r="X8975" s="3"/>
    </row>
    <row r="8976" spans="20:24" x14ac:dyDescent="0.2">
      <c r="T8976" s="4"/>
      <c r="U8976" s="4"/>
      <c r="V8976" s="3"/>
      <c r="W8976" s="3"/>
      <c r="X8976" s="3"/>
    </row>
    <row r="8977" spans="20:24" x14ac:dyDescent="0.2">
      <c r="T8977" s="4"/>
      <c r="U8977" s="4"/>
      <c r="V8977" s="3"/>
      <c r="W8977" s="3"/>
      <c r="X8977" s="3"/>
    </row>
    <row r="8978" spans="20:24" x14ac:dyDescent="0.2">
      <c r="T8978" s="4"/>
      <c r="U8978" s="4"/>
      <c r="V8978" s="3"/>
      <c r="W8978" s="3"/>
      <c r="X8978" s="3"/>
    </row>
    <row r="8979" spans="20:24" x14ac:dyDescent="0.2">
      <c r="T8979" s="4"/>
      <c r="U8979" s="4"/>
      <c r="V8979" s="3"/>
      <c r="W8979" s="3"/>
      <c r="X8979" s="3"/>
    </row>
    <row r="8980" spans="20:24" x14ac:dyDescent="0.2">
      <c r="T8980" s="4"/>
      <c r="U8980" s="4"/>
      <c r="V8980" s="3"/>
      <c r="W8980" s="3"/>
      <c r="X8980" s="3"/>
    </row>
    <row r="8981" spans="20:24" x14ac:dyDescent="0.2">
      <c r="T8981" s="4"/>
      <c r="U8981" s="4"/>
      <c r="V8981" s="3"/>
      <c r="W8981" s="3"/>
      <c r="X8981" s="3"/>
    </row>
    <row r="8982" spans="20:24" x14ac:dyDescent="0.2">
      <c r="T8982" s="4"/>
      <c r="U8982" s="4"/>
      <c r="V8982" s="3"/>
      <c r="W8982" s="3"/>
      <c r="X8982" s="3"/>
    </row>
    <row r="8983" spans="20:24" x14ac:dyDescent="0.2">
      <c r="T8983" s="4"/>
      <c r="U8983" s="4"/>
      <c r="V8983" s="3"/>
      <c r="W8983" s="3"/>
      <c r="X8983" s="3"/>
    </row>
    <row r="8984" spans="20:24" x14ac:dyDescent="0.2">
      <c r="T8984" s="4"/>
      <c r="U8984" s="4"/>
      <c r="V8984" s="3"/>
      <c r="W8984" s="3"/>
      <c r="X8984" s="3"/>
    </row>
    <row r="8985" spans="20:24" x14ac:dyDescent="0.2">
      <c r="T8985" s="4"/>
      <c r="U8985" s="4"/>
      <c r="V8985" s="3"/>
      <c r="W8985" s="3"/>
      <c r="X8985" s="3"/>
    </row>
    <row r="8986" spans="20:24" x14ac:dyDescent="0.2">
      <c r="T8986" s="4"/>
      <c r="U8986" s="4"/>
      <c r="V8986" s="3"/>
      <c r="W8986" s="3"/>
      <c r="X8986" s="3"/>
    </row>
    <row r="8987" spans="20:24" x14ac:dyDescent="0.2">
      <c r="T8987" s="4"/>
      <c r="U8987" s="4"/>
      <c r="V8987" s="3"/>
      <c r="W8987" s="3"/>
      <c r="X8987" s="3"/>
    </row>
    <row r="8988" spans="20:24" x14ac:dyDescent="0.2">
      <c r="T8988" s="4"/>
      <c r="U8988" s="4"/>
      <c r="V8988" s="3"/>
      <c r="W8988" s="3"/>
      <c r="X8988" s="3"/>
    </row>
    <row r="8989" spans="20:24" x14ac:dyDescent="0.2">
      <c r="T8989" s="4"/>
      <c r="U8989" s="4"/>
      <c r="V8989" s="3"/>
      <c r="W8989" s="3"/>
      <c r="X8989" s="3"/>
    </row>
    <row r="8990" spans="20:24" x14ac:dyDescent="0.2">
      <c r="T8990" s="4"/>
      <c r="U8990" s="4"/>
      <c r="V8990" s="3"/>
      <c r="W8990" s="3"/>
      <c r="X8990" s="3"/>
    </row>
    <row r="8991" spans="20:24" x14ac:dyDescent="0.2">
      <c r="T8991" s="4"/>
      <c r="U8991" s="4"/>
      <c r="V8991" s="3"/>
      <c r="W8991" s="3"/>
      <c r="X8991" s="3"/>
    </row>
    <row r="8992" spans="20:24" x14ac:dyDescent="0.2">
      <c r="T8992" s="4"/>
      <c r="U8992" s="4"/>
      <c r="V8992" s="3"/>
      <c r="W8992" s="3"/>
      <c r="X8992" s="3"/>
    </row>
    <row r="8993" spans="20:24" x14ac:dyDescent="0.2">
      <c r="T8993" s="4"/>
      <c r="U8993" s="4"/>
      <c r="V8993" s="3"/>
      <c r="W8993" s="3"/>
      <c r="X8993" s="3"/>
    </row>
    <row r="8994" spans="20:24" x14ac:dyDescent="0.2">
      <c r="T8994" s="4"/>
      <c r="U8994" s="4"/>
      <c r="V8994" s="3"/>
      <c r="W8994" s="3"/>
      <c r="X8994" s="3"/>
    </row>
    <row r="8995" spans="20:24" x14ac:dyDescent="0.2">
      <c r="T8995" s="4"/>
      <c r="U8995" s="4"/>
      <c r="V8995" s="3"/>
      <c r="W8995" s="3"/>
      <c r="X8995" s="3"/>
    </row>
    <row r="8996" spans="20:24" x14ac:dyDescent="0.2">
      <c r="T8996" s="4"/>
      <c r="U8996" s="4"/>
      <c r="V8996" s="3"/>
      <c r="W8996" s="3"/>
      <c r="X8996" s="3"/>
    </row>
    <row r="8997" spans="20:24" x14ac:dyDescent="0.2">
      <c r="T8997" s="4"/>
      <c r="U8997" s="4"/>
      <c r="V8997" s="3"/>
      <c r="W8997" s="3"/>
      <c r="X8997" s="3"/>
    </row>
    <row r="8998" spans="20:24" x14ac:dyDescent="0.2">
      <c r="T8998" s="4"/>
      <c r="U8998" s="4"/>
      <c r="V8998" s="3"/>
      <c r="W8998" s="3"/>
      <c r="X8998" s="3"/>
    </row>
    <row r="8999" spans="20:24" x14ac:dyDescent="0.2">
      <c r="T8999" s="4"/>
      <c r="U8999" s="4"/>
      <c r="V8999" s="3"/>
      <c r="W8999" s="3"/>
      <c r="X8999" s="3"/>
    </row>
    <row r="9000" spans="20:24" x14ac:dyDescent="0.2">
      <c r="T9000" s="4"/>
      <c r="U9000" s="4"/>
      <c r="V9000" s="3"/>
      <c r="W9000" s="3"/>
      <c r="X9000" s="3"/>
    </row>
    <row r="9001" spans="20:24" x14ac:dyDescent="0.2">
      <c r="T9001" s="4"/>
      <c r="U9001" s="4"/>
      <c r="V9001" s="3"/>
      <c r="W9001" s="3"/>
      <c r="X9001" s="3"/>
    </row>
    <row r="9002" spans="20:24" x14ac:dyDescent="0.2">
      <c r="T9002" s="4"/>
      <c r="U9002" s="4"/>
      <c r="V9002" s="3"/>
      <c r="W9002" s="3"/>
      <c r="X9002" s="3"/>
    </row>
    <row r="9003" spans="20:24" x14ac:dyDescent="0.2">
      <c r="T9003" s="4"/>
      <c r="U9003" s="4"/>
      <c r="V9003" s="3"/>
      <c r="W9003" s="3"/>
      <c r="X9003" s="3"/>
    </row>
    <row r="9004" spans="20:24" x14ac:dyDescent="0.2">
      <c r="T9004" s="4"/>
      <c r="U9004" s="4"/>
      <c r="V9004" s="3"/>
      <c r="W9004" s="3"/>
      <c r="X9004" s="3"/>
    </row>
    <row r="9005" spans="20:24" x14ac:dyDescent="0.2">
      <c r="T9005" s="4"/>
      <c r="U9005" s="4"/>
      <c r="V9005" s="3"/>
      <c r="W9005" s="3"/>
      <c r="X9005" s="3"/>
    </row>
    <row r="9006" spans="20:24" x14ac:dyDescent="0.2">
      <c r="T9006" s="4"/>
      <c r="U9006" s="4"/>
      <c r="V9006" s="3"/>
      <c r="W9006" s="3"/>
      <c r="X9006" s="3"/>
    </row>
    <row r="9007" spans="20:24" x14ac:dyDescent="0.2">
      <c r="T9007" s="4"/>
      <c r="U9007" s="4"/>
      <c r="V9007" s="3"/>
      <c r="W9007" s="3"/>
      <c r="X9007" s="3"/>
    </row>
    <row r="9008" spans="20:24" x14ac:dyDescent="0.2">
      <c r="T9008" s="4"/>
      <c r="U9008" s="4"/>
      <c r="V9008" s="3"/>
      <c r="W9008" s="3"/>
      <c r="X9008" s="3"/>
    </row>
    <row r="9009" spans="20:24" x14ac:dyDescent="0.2">
      <c r="T9009" s="4"/>
      <c r="U9009" s="4"/>
      <c r="V9009" s="3"/>
      <c r="W9009" s="3"/>
      <c r="X9009" s="3"/>
    </row>
    <row r="9010" spans="20:24" x14ac:dyDescent="0.2">
      <c r="T9010" s="4"/>
      <c r="U9010" s="4"/>
      <c r="V9010" s="3"/>
      <c r="W9010" s="3"/>
      <c r="X9010" s="3"/>
    </row>
    <row r="9011" spans="20:24" x14ac:dyDescent="0.2">
      <c r="T9011" s="4"/>
      <c r="U9011" s="4"/>
      <c r="V9011" s="3"/>
      <c r="W9011" s="3"/>
      <c r="X9011" s="3"/>
    </row>
    <row r="9012" spans="20:24" x14ac:dyDescent="0.2">
      <c r="T9012" s="4"/>
      <c r="U9012" s="4"/>
      <c r="V9012" s="3"/>
      <c r="W9012" s="3"/>
      <c r="X9012" s="3"/>
    </row>
    <row r="9013" spans="20:24" x14ac:dyDescent="0.2">
      <c r="T9013" s="4"/>
      <c r="U9013" s="4"/>
      <c r="V9013" s="3"/>
      <c r="W9013" s="3"/>
      <c r="X9013" s="3"/>
    </row>
    <row r="9014" spans="20:24" x14ac:dyDescent="0.2">
      <c r="T9014" s="4"/>
      <c r="U9014" s="4"/>
      <c r="V9014" s="3"/>
      <c r="W9014" s="3"/>
      <c r="X9014" s="3"/>
    </row>
    <row r="9015" spans="20:24" x14ac:dyDescent="0.2">
      <c r="T9015" s="4"/>
      <c r="U9015" s="4"/>
      <c r="V9015" s="3"/>
      <c r="W9015" s="3"/>
      <c r="X9015" s="3"/>
    </row>
    <row r="9016" spans="20:24" x14ac:dyDescent="0.2">
      <c r="T9016" s="4"/>
      <c r="U9016" s="4"/>
      <c r="V9016" s="3"/>
      <c r="W9016" s="3"/>
      <c r="X9016" s="3"/>
    </row>
    <row r="9017" spans="20:24" x14ac:dyDescent="0.2">
      <c r="T9017" s="4"/>
      <c r="U9017" s="4"/>
      <c r="V9017" s="3"/>
      <c r="W9017" s="3"/>
      <c r="X9017" s="3"/>
    </row>
    <row r="9018" spans="20:24" x14ac:dyDescent="0.2">
      <c r="T9018" s="4"/>
      <c r="U9018" s="4"/>
      <c r="V9018" s="3"/>
      <c r="W9018" s="3"/>
      <c r="X9018" s="3"/>
    </row>
    <row r="9019" spans="20:24" x14ac:dyDescent="0.2">
      <c r="T9019" s="4"/>
      <c r="U9019" s="4"/>
      <c r="V9019" s="3"/>
      <c r="W9019" s="3"/>
      <c r="X9019" s="3"/>
    </row>
    <row r="9020" spans="20:24" x14ac:dyDescent="0.2">
      <c r="T9020" s="4"/>
      <c r="U9020" s="4"/>
      <c r="V9020" s="3"/>
      <c r="W9020" s="3"/>
      <c r="X9020" s="3"/>
    </row>
    <row r="9021" spans="20:24" x14ac:dyDescent="0.2">
      <c r="T9021" s="4"/>
      <c r="U9021" s="4"/>
      <c r="V9021" s="3"/>
      <c r="W9021" s="3"/>
      <c r="X9021" s="3"/>
    </row>
    <row r="9022" spans="20:24" x14ac:dyDescent="0.2">
      <c r="T9022" s="4"/>
      <c r="U9022" s="4"/>
      <c r="V9022" s="3"/>
      <c r="W9022" s="3"/>
      <c r="X9022" s="3"/>
    </row>
    <row r="9023" spans="20:24" x14ac:dyDescent="0.2">
      <c r="T9023" s="4"/>
      <c r="U9023" s="4"/>
      <c r="V9023" s="3"/>
      <c r="W9023" s="3"/>
      <c r="X9023" s="3"/>
    </row>
    <row r="9024" spans="20:24" x14ac:dyDescent="0.2">
      <c r="T9024" s="4"/>
      <c r="U9024" s="4"/>
      <c r="V9024" s="3"/>
      <c r="W9024" s="3"/>
      <c r="X9024" s="3"/>
    </row>
    <row r="9025" spans="20:24" x14ac:dyDescent="0.2">
      <c r="T9025" s="4"/>
      <c r="U9025" s="4"/>
      <c r="V9025" s="3"/>
      <c r="W9025" s="3"/>
      <c r="X9025" s="3"/>
    </row>
    <row r="9026" spans="20:24" x14ac:dyDescent="0.2">
      <c r="T9026" s="4"/>
      <c r="U9026" s="4"/>
      <c r="V9026" s="3"/>
      <c r="W9026" s="3"/>
      <c r="X9026" s="3"/>
    </row>
    <row r="9027" spans="20:24" x14ac:dyDescent="0.2">
      <c r="T9027" s="4"/>
      <c r="U9027" s="4"/>
      <c r="V9027" s="3"/>
      <c r="W9027" s="3"/>
      <c r="X9027" s="3"/>
    </row>
    <row r="9028" spans="20:24" x14ac:dyDescent="0.2">
      <c r="T9028" s="4"/>
      <c r="U9028" s="4"/>
      <c r="V9028" s="3"/>
      <c r="W9028" s="3"/>
      <c r="X9028" s="3"/>
    </row>
    <row r="9029" spans="20:24" x14ac:dyDescent="0.2">
      <c r="T9029" s="4"/>
      <c r="U9029" s="4"/>
      <c r="V9029" s="3"/>
      <c r="W9029" s="3"/>
      <c r="X9029" s="3"/>
    </row>
    <row r="9030" spans="20:24" x14ac:dyDescent="0.2">
      <c r="T9030" s="4"/>
      <c r="U9030" s="4"/>
      <c r="V9030" s="3"/>
      <c r="W9030" s="3"/>
      <c r="X9030" s="3"/>
    </row>
    <row r="9031" spans="20:24" x14ac:dyDescent="0.2">
      <c r="T9031" s="4"/>
      <c r="U9031" s="4"/>
      <c r="V9031" s="3"/>
      <c r="W9031" s="3"/>
      <c r="X9031" s="3"/>
    </row>
    <row r="9032" spans="20:24" x14ac:dyDescent="0.2">
      <c r="T9032" s="4"/>
      <c r="U9032" s="4"/>
      <c r="V9032" s="3"/>
      <c r="W9032" s="3"/>
      <c r="X9032" s="3"/>
    </row>
    <row r="9033" spans="20:24" x14ac:dyDescent="0.2">
      <c r="T9033" s="4"/>
      <c r="U9033" s="4"/>
      <c r="V9033" s="3"/>
      <c r="W9033" s="3"/>
      <c r="X9033" s="3"/>
    </row>
    <row r="9034" spans="20:24" x14ac:dyDescent="0.2">
      <c r="T9034" s="4"/>
      <c r="U9034" s="4"/>
      <c r="V9034" s="3"/>
      <c r="W9034" s="3"/>
      <c r="X9034" s="3"/>
    </row>
    <row r="9035" spans="20:24" x14ac:dyDescent="0.2">
      <c r="T9035" s="4"/>
      <c r="U9035" s="4"/>
      <c r="V9035" s="3"/>
      <c r="W9035" s="3"/>
      <c r="X9035" s="3"/>
    </row>
    <row r="9036" spans="20:24" x14ac:dyDescent="0.2">
      <c r="T9036" s="4"/>
      <c r="U9036" s="4"/>
      <c r="V9036" s="3"/>
      <c r="W9036" s="3"/>
      <c r="X9036" s="3"/>
    </row>
    <row r="9037" spans="20:24" x14ac:dyDescent="0.2">
      <c r="T9037" s="4"/>
      <c r="U9037" s="4"/>
      <c r="V9037" s="3"/>
      <c r="W9037" s="3"/>
      <c r="X9037" s="3"/>
    </row>
    <row r="9038" spans="20:24" x14ac:dyDescent="0.2">
      <c r="T9038" s="4"/>
      <c r="U9038" s="4"/>
      <c r="V9038" s="3"/>
      <c r="W9038" s="3"/>
      <c r="X9038" s="3"/>
    </row>
    <row r="9039" spans="20:24" x14ac:dyDescent="0.2">
      <c r="T9039" s="4"/>
      <c r="U9039" s="4"/>
      <c r="V9039" s="3"/>
      <c r="W9039" s="3"/>
      <c r="X9039" s="3"/>
    </row>
    <row r="9040" spans="20:24" x14ac:dyDescent="0.2">
      <c r="T9040" s="4"/>
      <c r="U9040" s="4"/>
      <c r="V9040" s="3"/>
      <c r="W9040" s="3"/>
      <c r="X9040" s="3"/>
    </row>
    <row r="9041" spans="20:24" x14ac:dyDescent="0.2">
      <c r="T9041" s="4"/>
      <c r="U9041" s="4"/>
      <c r="V9041" s="3"/>
      <c r="W9041" s="3"/>
      <c r="X9041" s="3"/>
    </row>
    <row r="9042" spans="20:24" x14ac:dyDescent="0.2">
      <c r="T9042" s="4"/>
      <c r="U9042" s="4"/>
      <c r="V9042" s="3"/>
      <c r="W9042" s="3"/>
      <c r="X9042" s="3"/>
    </row>
    <row r="9043" spans="20:24" x14ac:dyDescent="0.2">
      <c r="T9043" s="4"/>
      <c r="U9043" s="4"/>
      <c r="V9043" s="3"/>
      <c r="W9043" s="3"/>
      <c r="X9043" s="3"/>
    </row>
    <row r="9044" spans="20:24" x14ac:dyDescent="0.2">
      <c r="T9044" s="4"/>
      <c r="U9044" s="4"/>
      <c r="V9044" s="3"/>
      <c r="W9044" s="3"/>
      <c r="X9044" s="3"/>
    </row>
    <row r="9045" spans="20:24" x14ac:dyDescent="0.2">
      <c r="T9045" s="4"/>
      <c r="U9045" s="4"/>
      <c r="V9045" s="3"/>
      <c r="W9045" s="3"/>
      <c r="X9045" s="3"/>
    </row>
    <row r="9046" spans="20:24" x14ac:dyDescent="0.2">
      <c r="T9046" s="4"/>
      <c r="U9046" s="4"/>
      <c r="V9046" s="3"/>
      <c r="W9046" s="3"/>
      <c r="X9046" s="3"/>
    </row>
    <row r="9047" spans="20:24" x14ac:dyDescent="0.2">
      <c r="T9047" s="4"/>
      <c r="U9047" s="4"/>
      <c r="V9047" s="3"/>
      <c r="W9047" s="3"/>
      <c r="X9047" s="3"/>
    </row>
    <row r="9048" spans="20:24" x14ac:dyDescent="0.2">
      <c r="T9048" s="4"/>
      <c r="U9048" s="4"/>
      <c r="V9048" s="3"/>
      <c r="W9048" s="3"/>
      <c r="X9048" s="3"/>
    </row>
    <row r="9049" spans="20:24" x14ac:dyDescent="0.2">
      <c r="T9049" s="4"/>
      <c r="U9049" s="4"/>
      <c r="V9049" s="3"/>
      <c r="W9049" s="3"/>
      <c r="X9049" s="3"/>
    </row>
    <row r="9050" spans="20:24" x14ac:dyDescent="0.2">
      <c r="T9050" s="4"/>
      <c r="U9050" s="4"/>
      <c r="V9050" s="3"/>
      <c r="W9050" s="3"/>
      <c r="X9050" s="3"/>
    </row>
    <row r="9051" spans="20:24" x14ac:dyDescent="0.2">
      <c r="T9051" s="4"/>
      <c r="U9051" s="4"/>
      <c r="V9051" s="3"/>
      <c r="W9051" s="3"/>
      <c r="X9051" s="3"/>
    </row>
    <row r="9052" spans="20:24" x14ac:dyDescent="0.2">
      <c r="T9052" s="4"/>
      <c r="U9052" s="4"/>
      <c r="V9052" s="3"/>
      <c r="W9052" s="3"/>
      <c r="X9052" s="3"/>
    </row>
    <row r="9053" spans="20:24" x14ac:dyDescent="0.2">
      <c r="T9053" s="4"/>
      <c r="U9053" s="4"/>
      <c r="V9053" s="3"/>
      <c r="W9053" s="3"/>
      <c r="X9053" s="3"/>
    </row>
    <row r="9054" spans="20:24" x14ac:dyDescent="0.2">
      <c r="T9054" s="4"/>
      <c r="U9054" s="4"/>
      <c r="V9054" s="3"/>
      <c r="W9054" s="3"/>
      <c r="X9054" s="3"/>
    </row>
    <row r="9055" spans="20:24" x14ac:dyDescent="0.2">
      <c r="T9055" s="4"/>
      <c r="U9055" s="4"/>
      <c r="V9055" s="3"/>
      <c r="W9055" s="3"/>
      <c r="X9055" s="3"/>
    </row>
    <row r="9056" spans="20:24" x14ac:dyDescent="0.2">
      <c r="T9056" s="4"/>
      <c r="U9056" s="4"/>
      <c r="V9056" s="3"/>
      <c r="W9056" s="3"/>
      <c r="X9056" s="3"/>
    </row>
    <row r="9057" spans="20:24" x14ac:dyDescent="0.2">
      <c r="T9057" s="4"/>
      <c r="U9057" s="4"/>
      <c r="V9057" s="3"/>
      <c r="W9057" s="3"/>
      <c r="X9057" s="3"/>
    </row>
    <row r="9058" spans="20:24" x14ac:dyDescent="0.2">
      <c r="T9058" s="4"/>
      <c r="U9058" s="4"/>
      <c r="V9058" s="3"/>
      <c r="W9058" s="3"/>
      <c r="X9058" s="3"/>
    </row>
    <row r="9059" spans="20:24" x14ac:dyDescent="0.2">
      <c r="T9059" s="4"/>
      <c r="U9059" s="4"/>
      <c r="V9059" s="3"/>
      <c r="W9059" s="3"/>
      <c r="X9059" s="3"/>
    </row>
    <row r="9060" spans="20:24" x14ac:dyDescent="0.2">
      <c r="T9060" s="4"/>
      <c r="U9060" s="4"/>
      <c r="V9060" s="3"/>
      <c r="W9060" s="3"/>
      <c r="X9060" s="3"/>
    </row>
    <row r="9061" spans="20:24" x14ac:dyDescent="0.2">
      <c r="T9061" s="4"/>
      <c r="U9061" s="4"/>
      <c r="V9061" s="3"/>
      <c r="W9061" s="3"/>
      <c r="X9061" s="3"/>
    </row>
    <row r="9062" spans="20:24" x14ac:dyDescent="0.2">
      <c r="T9062" s="4"/>
      <c r="U9062" s="4"/>
      <c r="V9062" s="3"/>
      <c r="W9062" s="3"/>
      <c r="X9062" s="3"/>
    </row>
    <row r="9063" spans="20:24" x14ac:dyDescent="0.2">
      <c r="T9063" s="4"/>
      <c r="U9063" s="4"/>
      <c r="V9063" s="3"/>
      <c r="W9063" s="3"/>
      <c r="X9063" s="3"/>
    </row>
    <row r="9064" spans="20:24" x14ac:dyDescent="0.2">
      <c r="T9064" s="4"/>
      <c r="U9064" s="4"/>
      <c r="V9064" s="3"/>
      <c r="W9064" s="3"/>
      <c r="X9064" s="3"/>
    </row>
    <row r="9065" spans="20:24" x14ac:dyDescent="0.2">
      <c r="T9065" s="4"/>
      <c r="U9065" s="4"/>
      <c r="V9065" s="3"/>
      <c r="W9065" s="3"/>
      <c r="X9065" s="3"/>
    </row>
    <row r="9066" spans="20:24" x14ac:dyDescent="0.2">
      <c r="T9066" s="4"/>
      <c r="U9066" s="4"/>
      <c r="V9066" s="3"/>
      <c r="W9066" s="3"/>
      <c r="X9066" s="3"/>
    </row>
    <row r="9067" spans="20:24" x14ac:dyDescent="0.2">
      <c r="T9067" s="4"/>
      <c r="U9067" s="4"/>
      <c r="V9067" s="3"/>
      <c r="W9067" s="3"/>
      <c r="X9067" s="3"/>
    </row>
    <row r="9068" spans="20:24" x14ac:dyDescent="0.2">
      <c r="T9068" s="4"/>
      <c r="U9068" s="4"/>
      <c r="V9068" s="3"/>
      <c r="W9068" s="3"/>
      <c r="X9068" s="3"/>
    </row>
    <row r="9069" spans="20:24" x14ac:dyDescent="0.2">
      <c r="T9069" s="4"/>
      <c r="U9069" s="4"/>
      <c r="V9069" s="3"/>
      <c r="W9069" s="3"/>
      <c r="X9069" s="3"/>
    </row>
    <row r="9070" spans="20:24" x14ac:dyDescent="0.2">
      <c r="T9070" s="4"/>
      <c r="U9070" s="4"/>
      <c r="V9070" s="3"/>
      <c r="W9070" s="3"/>
      <c r="X9070" s="3"/>
    </row>
    <row r="9071" spans="20:24" x14ac:dyDescent="0.2">
      <c r="T9071" s="4"/>
      <c r="U9071" s="4"/>
      <c r="V9071" s="3"/>
      <c r="W9071" s="3"/>
      <c r="X9071" s="3"/>
    </row>
    <row r="9072" spans="20:24" x14ac:dyDescent="0.2">
      <c r="T9072" s="4"/>
      <c r="U9072" s="4"/>
      <c r="V9072" s="3"/>
      <c r="W9072" s="3"/>
      <c r="X9072" s="3"/>
    </row>
    <row r="9073" spans="20:24" x14ac:dyDescent="0.2">
      <c r="T9073" s="4"/>
      <c r="U9073" s="4"/>
      <c r="V9073" s="3"/>
      <c r="W9073" s="3"/>
      <c r="X9073" s="3"/>
    </row>
    <row r="9074" spans="20:24" x14ac:dyDescent="0.2">
      <c r="T9074" s="4"/>
      <c r="U9074" s="4"/>
      <c r="V9074" s="3"/>
      <c r="W9074" s="3"/>
      <c r="X9074" s="3"/>
    </row>
    <row r="9075" spans="20:24" x14ac:dyDescent="0.2">
      <c r="T9075" s="4"/>
      <c r="U9075" s="4"/>
      <c r="V9075" s="3"/>
      <c r="W9075" s="3"/>
      <c r="X9075" s="3"/>
    </row>
    <row r="9076" spans="20:24" x14ac:dyDescent="0.2">
      <c r="T9076" s="4"/>
      <c r="U9076" s="4"/>
      <c r="V9076" s="3"/>
      <c r="W9076" s="3"/>
      <c r="X9076" s="3"/>
    </row>
    <row r="9077" spans="20:24" x14ac:dyDescent="0.2">
      <c r="T9077" s="4"/>
      <c r="U9077" s="4"/>
      <c r="V9077" s="3"/>
      <c r="W9077" s="3"/>
      <c r="X9077" s="3"/>
    </row>
    <row r="9078" spans="20:24" x14ac:dyDescent="0.2">
      <c r="T9078" s="4"/>
      <c r="U9078" s="4"/>
      <c r="V9078" s="3"/>
      <c r="W9078" s="3"/>
      <c r="X9078" s="3"/>
    </row>
    <row r="9079" spans="20:24" x14ac:dyDescent="0.2">
      <c r="T9079" s="4"/>
      <c r="U9079" s="4"/>
      <c r="V9079" s="3"/>
      <c r="W9079" s="3"/>
      <c r="X9079" s="3"/>
    </row>
    <row r="9080" spans="20:24" x14ac:dyDescent="0.2">
      <c r="T9080" s="4"/>
      <c r="U9080" s="4"/>
      <c r="V9080" s="3"/>
      <c r="W9080" s="3"/>
      <c r="X9080" s="3"/>
    </row>
    <row r="9081" spans="20:24" x14ac:dyDescent="0.2">
      <c r="T9081" s="4"/>
      <c r="U9081" s="4"/>
      <c r="V9081" s="3"/>
      <c r="W9081" s="3"/>
      <c r="X9081" s="3"/>
    </row>
    <row r="9082" spans="20:24" x14ac:dyDescent="0.2">
      <c r="T9082" s="4"/>
      <c r="U9082" s="4"/>
      <c r="V9082" s="3"/>
      <c r="W9082" s="3"/>
      <c r="X9082" s="3"/>
    </row>
    <row r="9083" spans="20:24" x14ac:dyDescent="0.2">
      <c r="T9083" s="4"/>
      <c r="U9083" s="4"/>
      <c r="V9083" s="3"/>
      <c r="W9083" s="3"/>
      <c r="X9083" s="3"/>
    </row>
    <row r="9084" spans="20:24" x14ac:dyDescent="0.2">
      <c r="T9084" s="4"/>
      <c r="U9084" s="4"/>
      <c r="V9084" s="3"/>
      <c r="W9084" s="3"/>
      <c r="X9084" s="3"/>
    </row>
    <row r="9085" spans="20:24" x14ac:dyDescent="0.2">
      <c r="T9085" s="4"/>
      <c r="U9085" s="4"/>
      <c r="V9085" s="3"/>
      <c r="W9085" s="3"/>
      <c r="X9085" s="3"/>
    </row>
    <row r="9086" spans="20:24" x14ac:dyDescent="0.2">
      <c r="T9086" s="4"/>
      <c r="U9086" s="4"/>
      <c r="V9086" s="3"/>
      <c r="W9086" s="3"/>
      <c r="X9086" s="3"/>
    </row>
    <row r="9087" spans="20:24" x14ac:dyDescent="0.2">
      <c r="T9087" s="4"/>
      <c r="U9087" s="4"/>
      <c r="V9087" s="3"/>
      <c r="W9087" s="3"/>
      <c r="X9087" s="3"/>
    </row>
    <row r="9088" spans="20:24" x14ac:dyDescent="0.2">
      <c r="T9088" s="4"/>
      <c r="U9088" s="4"/>
      <c r="V9088" s="3"/>
      <c r="W9088" s="3"/>
      <c r="X9088" s="3"/>
    </row>
    <row r="9089" spans="20:24" x14ac:dyDescent="0.2">
      <c r="T9089" s="4"/>
      <c r="U9089" s="4"/>
      <c r="V9089" s="3"/>
      <c r="W9089" s="3"/>
      <c r="X9089" s="3"/>
    </row>
    <row r="9090" spans="20:24" x14ac:dyDescent="0.2">
      <c r="T9090" s="4"/>
      <c r="U9090" s="4"/>
      <c r="V9090" s="3"/>
      <c r="W9090" s="3"/>
      <c r="X9090" s="3"/>
    </row>
    <row r="9091" spans="20:24" x14ac:dyDescent="0.2">
      <c r="T9091" s="4"/>
      <c r="U9091" s="4"/>
      <c r="V9091" s="3"/>
      <c r="W9091" s="3"/>
      <c r="X9091" s="3"/>
    </row>
    <row r="9092" spans="20:24" x14ac:dyDescent="0.2">
      <c r="T9092" s="4"/>
      <c r="U9092" s="4"/>
      <c r="V9092" s="3"/>
      <c r="W9092" s="3"/>
      <c r="X9092" s="3"/>
    </row>
    <row r="9093" spans="20:24" x14ac:dyDescent="0.2">
      <c r="T9093" s="4"/>
      <c r="U9093" s="4"/>
      <c r="V9093" s="3"/>
      <c r="W9093" s="3"/>
      <c r="X9093" s="3"/>
    </row>
    <row r="9094" spans="20:24" x14ac:dyDescent="0.2">
      <c r="T9094" s="4"/>
      <c r="U9094" s="4"/>
      <c r="V9094" s="3"/>
      <c r="W9094" s="3"/>
      <c r="X9094" s="3"/>
    </row>
    <row r="9095" spans="20:24" x14ac:dyDescent="0.2">
      <c r="T9095" s="4"/>
      <c r="U9095" s="4"/>
      <c r="V9095" s="3"/>
      <c r="W9095" s="3"/>
      <c r="X9095" s="3"/>
    </row>
    <row r="9096" spans="20:24" x14ac:dyDescent="0.2">
      <c r="T9096" s="4"/>
      <c r="U9096" s="4"/>
      <c r="V9096" s="3"/>
      <c r="W9096" s="3"/>
      <c r="X9096" s="3"/>
    </row>
    <row r="9097" spans="20:24" x14ac:dyDescent="0.2">
      <c r="T9097" s="4"/>
      <c r="U9097" s="4"/>
      <c r="V9097" s="3"/>
      <c r="W9097" s="3"/>
      <c r="X9097" s="3"/>
    </row>
    <row r="9098" spans="20:24" x14ac:dyDescent="0.2">
      <c r="T9098" s="4"/>
      <c r="U9098" s="4"/>
      <c r="V9098" s="3"/>
      <c r="W9098" s="3"/>
      <c r="X9098" s="3"/>
    </row>
    <row r="9099" spans="20:24" x14ac:dyDescent="0.2">
      <c r="T9099" s="4"/>
      <c r="U9099" s="4"/>
      <c r="V9099" s="3"/>
      <c r="W9099" s="3"/>
      <c r="X9099" s="3"/>
    </row>
    <row r="9100" spans="20:24" x14ac:dyDescent="0.2">
      <c r="T9100" s="4"/>
      <c r="U9100" s="4"/>
      <c r="V9100" s="3"/>
      <c r="W9100" s="3"/>
      <c r="X9100" s="3"/>
    </row>
    <row r="9101" spans="20:24" x14ac:dyDescent="0.2">
      <c r="T9101" s="4"/>
      <c r="U9101" s="4"/>
      <c r="V9101" s="3"/>
      <c r="W9101" s="3"/>
      <c r="X9101" s="3"/>
    </row>
    <row r="9102" spans="20:24" x14ac:dyDescent="0.2">
      <c r="T9102" s="4"/>
      <c r="U9102" s="4"/>
      <c r="V9102" s="3"/>
      <c r="W9102" s="3"/>
      <c r="X9102" s="3"/>
    </row>
    <row r="9103" spans="20:24" x14ac:dyDescent="0.2">
      <c r="T9103" s="4"/>
      <c r="U9103" s="4"/>
      <c r="V9103" s="3"/>
      <c r="W9103" s="3"/>
      <c r="X9103" s="3"/>
    </row>
    <row r="9104" spans="20:24" x14ac:dyDescent="0.2">
      <c r="T9104" s="4"/>
      <c r="U9104" s="4"/>
      <c r="V9104" s="3"/>
      <c r="W9104" s="3"/>
      <c r="X9104" s="3"/>
    </row>
    <row r="9105" spans="20:24" x14ac:dyDescent="0.2">
      <c r="T9105" s="4"/>
      <c r="U9105" s="4"/>
      <c r="V9105" s="3"/>
      <c r="W9105" s="3"/>
      <c r="X9105" s="3"/>
    </row>
    <row r="9106" spans="20:24" x14ac:dyDescent="0.2">
      <c r="T9106" s="4"/>
      <c r="U9106" s="4"/>
      <c r="V9106" s="3"/>
      <c r="W9106" s="3"/>
      <c r="X9106" s="3"/>
    </row>
    <row r="9107" spans="20:24" x14ac:dyDescent="0.2">
      <c r="T9107" s="4"/>
      <c r="U9107" s="4"/>
      <c r="V9107" s="3"/>
      <c r="W9107" s="3"/>
      <c r="X9107" s="3"/>
    </row>
    <row r="9108" spans="20:24" x14ac:dyDescent="0.2">
      <c r="T9108" s="4"/>
      <c r="U9108" s="4"/>
      <c r="V9108" s="3"/>
      <c r="W9108" s="3"/>
      <c r="X9108" s="3"/>
    </row>
    <row r="9109" spans="20:24" x14ac:dyDescent="0.2">
      <c r="T9109" s="4"/>
      <c r="U9109" s="4"/>
      <c r="V9109" s="3"/>
      <c r="W9109" s="3"/>
      <c r="X9109" s="3"/>
    </row>
    <row r="9110" spans="20:24" x14ac:dyDescent="0.2">
      <c r="T9110" s="4"/>
      <c r="U9110" s="4"/>
      <c r="V9110" s="3"/>
      <c r="W9110" s="3"/>
      <c r="X9110" s="3"/>
    </row>
    <row r="9111" spans="20:24" x14ac:dyDescent="0.2">
      <c r="T9111" s="4"/>
      <c r="U9111" s="4"/>
      <c r="V9111" s="3"/>
      <c r="W9111" s="3"/>
      <c r="X9111" s="3"/>
    </row>
    <row r="9112" spans="20:24" x14ac:dyDescent="0.2">
      <c r="T9112" s="4"/>
      <c r="U9112" s="4"/>
      <c r="V9112" s="3"/>
      <c r="W9112" s="3"/>
      <c r="X9112" s="3"/>
    </row>
    <row r="9113" spans="20:24" x14ac:dyDescent="0.2">
      <c r="T9113" s="4"/>
      <c r="U9113" s="4"/>
      <c r="V9113" s="3"/>
      <c r="W9113" s="3"/>
      <c r="X9113" s="3"/>
    </row>
    <row r="9114" spans="20:24" x14ac:dyDescent="0.2">
      <c r="T9114" s="4"/>
      <c r="U9114" s="4"/>
      <c r="V9114" s="3"/>
      <c r="W9114" s="3"/>
      <c r="X9114" s="3"/>
    </row>
    <row r="9115" spans="20:24" x14ac:dyDescent="0.2">
      <c r="T9115" s="4"/>
      <c r="U9115" s="4"/>
      <c r="V9115" s="3"/>
      <c r="W9115" s="3"/>
      <c r="X9115" s="3"/>
    </row>
    <row r="9116" spans="20:24" x14ac:dyDescent="0.2">
      <c r="T9116" s="4"/>
      <c r="U9116" s="4"/>
      <c r="V9116" s="3"/>
      <c r="W9116" s="3"/>
      <c r="X9116" s="3"/>
    </row>
    <row r="9117" spans="20:24" x14ac:dyDescent="0.2">
      <c r="T9117" s="4"/>
      <c r="U9117" s="4"/>
      <c r="V9117" s="3"/>
      <c r="W9117" s="3"/>
      <c r="X9117" s="3"/>
    </row>
    <row r="9118" spans="20:24" x14ac:dyDescent="0.2">
      <c r="T9118" s="4"/>
      <c r="U9118" s="4"/>
      <c r="V9118" s="3"/>
      <c r="W9118" s="3"/>
      <c r="X9118" s="3"/>
    </row>
    <row r="9119" spans="20:24" x14ac:dyDescent="0.2">
      <c r="T9119" s="4"/>
      <c r="U9119" s="4"/>
      <c r="V9119" s="3"/>
      <c r="W9119" s="3"/>
      <c r="X9119" s="3"/>
    </row>
    <row r="9120" spans="20:24" x14ac:dyDescent="0.2">
      <c r="T9120" s="4"/>
      <c r="U9120" s="4"/>
      <c r="V9120" s="3"/>
      <c r="W9120" s="3"/>
      <c r="X9120" s="3"/>
    </row>
    <row r="9121" spans="20:24" x14ac:dyDescent="0.2">
      <c r="T9121" s="4"/>
      <c r="U9121" s="4"/>
      <c r="V9121" s="3"/>
      <c r="W9121" s="3"/>
      <c r="X9121" s="3"/>
    </row>
    <row r="9122" spans="20:24" x14ac:dyDescent="0.2">
      <c r="T9122" s="4"/>
      <c r="U9122" s="4"/>
      <c r="V9122" s="3"/>
      <c r="W9122" s="3"/>
      <c r="X9122" s="3"/>
    </row>
    <row r="9123" spans="20:24" x14ac:dyDescent="0.2">
      <c r="T9123" s="4"/>
      <c r="U9123" s="4"/>
      <c r="V9123" s="3"/>
      <c r="W9123" s="3"/>
      <c r="X9123" s="3"/>
    </row>
    <row r="9124" spans="20:24" x14ac:dyDescent="0.2">
      <c r="T9124" s="4"/>
      <c r="U9124" s="4"/>
      <c r="V9124" s="3"/>
      <c r="W9124" s="3"/>
      <c r="X9124" s="3"/>
    </row>
    <row r="9125" spans="20:24" x14ac:dyDescent="0.2">
      <c r="T9125" s="4"/>
      <c r="U9125" s="4"/>
      <c r="V9125" s="3"/>
      <c r="W9125" s="3"/>
      <c r="X9125" s="3"/>
    </row>
    <row r="9126" spans="20:24" x14ac:dyDescent="0.2">
      <c r="T9126" s="4"/>
      <c r="U9126" s="4"/>
      <c r="V9126" s="3"/>
      <c r="W9126" s="3"/>
      <c r="X9126" s="3"/>
    </row>
    <row r="9127" spans="20:24" x14ac:dyDescent="0.2">
      <c r="T9127" s="4"/>
      <c r="U9127" s="4"/>
      <c r="V9127" s="3"/>
      <c r="W9127" s="3"/>
      <c r="X9127" s="3"/>
    </row>
    <row r="9128" spans="20:24" x14ac:dyDescent="0.2">
      <c r="T9128" s="4"/>
      <c r="U9128" s="4"/>
      <c r="V9128" s="3"/>
      <c r="W9128" s="3"/>
      <c r="X9128" s="3"/>
    </row>
    <row r="9129" spans="20:24" x14ac:dyDescent="0.2">
      <c r="T9129" s="4"/>
      <c r="U9129" s="4"/>
      <c r="V9129" s="3"/>
      <c r="W9129" s="3"/>
      <c r="X9129" s="3"/>
    </row>
    <row r="9130" spans="20:24" x14ac:dyDescent="0.2">
      <c r="T9130" s="4"/>
      <c r="U9130" s="4"/>
      <c r="V9130" s="3"/>
      <c r="W9130" s="3"/>
      <c r="X9130" s="3"/>
    </row>
    <row r="9131" spans="20:24" x14ac:dyDescent="0.2">
      <c r="T9131" s="4"/>
      <c r="U9131" s="4"/>
      <c r="V9131" s="3"/>
      <c r="W9131" s="3"/>
      <c r="X9131" s="3"/>
    </row>
    <row r="9132" spans="20:24" x14ac:dyDescent="0.2">
      <c r="T9132" s="4"/>
      <c r="U9132" s="4"/>
      <c r="V9132" s="3"/>
      <c r="W9132" s="3"/>
      <c r="X9132" s="3"/>
    </row>
    <row r="9133" spans="20:24" x14ac:dyDescent="0.2">
      <c r="T9133" s="4"/>
      <c r="U9133" s="4"/>
      <c r="V9133" s="3"/>
      <c r="W9133" s="3"/>
      <c r="X9133" s="3"/>
    </row>
    <row r="9134" spans="20:24" x14ac:dyDescent="0.2">
      <c r="T9134" s="4"/>
      <c r="U9134" s="4"/>
      <c r="V9134" s="3"/>
      <c r="W9134" s="3"/>
      <c r="X9134" s="3"/>
    </row>
    <row r="9135" spans="20:24" x14ac:dyDescent="0.2">
      <c r="T9135" s="4"/>
      <c r="U9135" s="4"/>
      <c r="V9135" s="3"/>
      <c r="W9135" s="3"/>
      <c r="X9135" s="3"/>
    </row>
    <row r="9136" spans="20:24" x14ac:dyDescent="0.2">
      <c r="T9136" s="4"/>
      <c r="U9136" s="4"/>
      <c r="V9136" s="3"/>
      <c r="W9136" s="3"/>
      <c r="X9136" s="3"/>
    </row>
    <row r="9137" spans="20:24" x14ac:dyDescent="0.2">
      <c r="T9137" s="4"/>
      <c r="U9137" s="4"/>
      <c r="V9137" s="3"/>
      <c r="W9137" s="3"/>
      <c r="X9137" s="3"/>
    </row>
    <row r="9138" spans="20:24" x14ac:dyDescent="0.2">
      <c r="T9138" s="4"/>
      <c r="U9138" s="4"/>
      <c r="V9138" s="3"/>
      <c r="W9138" s="3"/>
      <c r="X9138" s="3"/>
    </row>
    <row r="9139" spans="20:24" x14ac:dyDescent="0.2">
      <c r="T9139" s="4"/>
      <c r="U9139" s="4"/>
      <c r="V9139" s="3"/>
      <c r="W9139" s="3"/>
      <c r="X9139" s="3"/>
    </row>
    <row r="9140" spans="20:24" x14ac:dyDescent="0.2">
      <c r="T9140" s="4"/>
      <c r="U9140" s="4"/>
      <c r="V9140" s="3"/>
      <c r="W9140" s="3"/>
      <c r="X9140" s="3"/>
    </row>
    <row r="9141" spans="20:24" x14ac:dyDescent="0.2">
      <c r="T9141" s="4"/>
      <c r="U9141" s="4"/>
      <c r="V9141" s="3"/>
      <c r="W9141" s="3"/>
      <c r="X9141" s="3"/>
    </row>
    <row r="9142" spans="20:24" x14ac:dyDescent="0.2">
      <c r="T9142" s="4"/>
      <c r="U9142" s="4"/>
      <c r="V9142" s="3"/>
      <c r="W9142" s="3"/>
      <c r="X9142" s="3"/>
    </row>
    <row r="9143" spans="20:24" x14ac:dyDescent="0.2">
      <c r="T9143" s="4"/>
      <c r="U9143" s="4"/>
      <c r="V9143" s="3"/>
      <c r="W9143" s="3"/>
      <c r="X9143" s="3"/>
    </row>
    <row r="9144" spans="20:24" x14ac:dyDescent="0.2">
      <c r="T9144" s="4"/>
      <c r="U9144" s="4"/>
      <c r="V9144" s="3"/>
      <c r="W9144" s="3"/>
      <c r="X9144" s="3"/>
    </row>
    <row r="9145" spans="20:24" x14ac:dyDescent="0.2">
      <c r="T9145" s="4"/>
      <c r="U9145" s="4"/>
      <c r="V9145" s="3"/>
      <c r="W9145" s="3"/>
      <c r="X9145" s="3"/>
    </row>
    <row r="9146" spans="20:24" x14ac:dyDescent="0.2">
      <c r="T9146" s="4"/>
      <c r="U9146" s="4"/>
      <c r="V9146" s="3"/>
      <c r="W9146" s="3"/>
      <c r="X9146" s="3"/>
    </row>
    <row r="9147" spans="20:24" x14ac:dyDescent="0.2">
      <c r="T9147" s="4"/>
      <c r="U9147" s="4"/>
      <c r="V9147" s="3"/>
      <c r="W9147" s="3"/>
      <c r="X9147" s="3"/>
    </row>
    <row r="9148" spans="20:24" x14ac:dyDescent="0.2">
      <c r="T9148" s="4"/>
      <c r="U9148" s="4"/>
      <c r="V9148" s="3"/>
      <c r="W9148" s="3"/>
      <c r="X9148" s="3"/>
    </row>
    <row r="9149" spans="20:24" x14ac:dyDescent="0.2">
      <c r="T9149" s="4"/>
      <c r="U9149" s="4"/>
      <c r="V9149" s="3"/>
      <c r="W9149" s="3"/>
      <c r="X9149" s="3"/>
    </row>
    <row r="9150" spans="20:24" x14ac:dyDescent="0.2">
      <c r="T9150" s="4"/>
      <c r="U9150" s="4"/>
      <c r="V9150" s="3"/>
      <c r="W9150" s="3"/>
      <c r="X9150" s="3"/>
    </row>
    <row r="9151" spans="20:24" x14ac:dyDescent="0.2">
      <c r="T9151" s="4"/>
      <c r="U9151" s="4"/>
      <c r="V9151" s="3"/>
      <c r="W9151" s="3"/>
      <c r="X9151" s="3"/>
    </row>
    <row r="9152" spans="20:24" x14ac:dyDescent="0.2">
      <c r="T9152" s="4"/>
      <c r="U9152" s="4"/>
      <c r="V9152" s="3"/>
      <c r="W9152" s="3"/>
      <c r="X9152" s="3"/>
    </row>
    <row r="9153" spans="20:24" x14ac:dyDescent="0.2">
      <c r="T9153" s="4"/>
      <c r="U9153" s="4"/>
      <c r="V9153" s="3"/>
      <c r="W9153" s="3"/>
      <c r="X9153" s="3"/>
    </row>
    <row r="9154" spans="20:24" x14ac:dyDescent="0.2">
      <c r="T9154" s="4"/>
      <c r="U9154" s="4"/>
      <c r="V9154" s="3"/>
      <c r="W9154" s="3"/>
      <c r="X9154" s="3"/>
    </row>
    <row r="9155" spans="20:24" x14ac:dyDescent="0.2">
      <c r="T9155" s="4"/>
      <c r="U9155" s="4"/>
      <c r="V9155" s="3"/>
      <c r="W9155" s="3"/>
      <c r="X9155" s="3"/>
    </row>
    <row r="9156" spans="20:24" x14ac:dyDescent="0.2">
      <c r="T9156" s="4"/>
      <c r="U9156" s="4"/>
      <c r="V9156" s="3"/>
      <c r="W9156" s="3"/>
      <c r="X9156" s="3"/>
    </row>
    <row r="9157" spans="20:24" x14ac:dyDescent="0.2">
      <c r="T9157" s="4"/>
      <c r="U9157" s="4"/>
      <c r="V9157" s="3"/>
      <c r="W9157" s="3"/>
      <c r="X9157" s="3"/>
    </row>
    <row r="9158" spans="20:24" x14ac:dyDescent="0.2">
      <c r="T9158" s="4"/>
      <c r="U9158" s="4"/>
      <c r="V9158" s="3"/>
      <c r="W9158" s="3"/>
      <c r="X9158" s="3"/>
    </row>
    <row r="9159" spans="20:24" x14ac:dyDescent="0.2">
      <c r="T9159" s="4"/>
      <c r="U9159" s="4"/>
      <c r="V9159" s="3"/>
      <c r="W9159" s="3"/>
      <c r="X9159" s="3"/>
    </row>
    <row r="9160" spans="20:24" x14ac:dyDescent="0.2">
      <c r="T9160" s="4"/>
      <c r="U9160" s="4"/>
      <c r="V9160" s="3"/>
      <c r="W9160" s="3"/>
      <c r="X9160" s="3"/>
    </row>
    <row r="9161" spans="20:24" x14ac:dyDescent="0.2">
      <c r="T9161" s="4"/>
      <c r="U9161" s="4"/>
      <c r="V9161" s="3"/>
      <c r="W9161" s="3"/>
      <c r="X9161" s="3"/>
    </row>
    <row r="9162" spans="20:24" x14ac:dyDescent="0.2">
      <c r="T9162" s="4"/>
      <c r="U9162" s="4"/>
      <c r="V9162" s="3"/>
      <c r="W9162" s="3"/>
      <c r="X9162" s="3"/>
    </row>
    <row r="9163" spans="20:24" x14ac:dyDescent="0.2">
      <c r="T9163" s="4"/>
      <c r="U9163" s="4"/>
      <c r="V9163" s="3"/>
      <c r="W9163" s="3"/>
      <c r="X9163" s="3"/>
    </row>
    <row r="9164" spans="20:24" x14ac:dyDescent="0.2">
      <c r="T9164" s="4"/>
      <c r="U9164" s="4"/>
      <c r="V9164" s="3"/>
      <c r="W9164" s="3"/>
      <c r="X9164" s="3"/>
    </row>
    <row r="9165" spans="20:24" x14ac:dyDescent="0.2">
      <c r="T9165" s="4"/>
      <c r="U9165" s="4"/>
      <c r="V9165" s="3"/>
      <c r="W9165" s="3"/>
      <c r="X9165" s="3"/>
    </row>
    <row r="9166" spans="20:24" x14ac:dyDescent="0.2">
      <c r="T9166" s="4"/>
      <c r="U9166" s="4"/>
      <c r="V9166" s="3"/>
      <c r="W9166" s="3"/>
      <c r="X9166" s="3"/>
    </row>
    <row r="9167" spans="20:24" x14ac:dyDescent="0.2">
      <c r="T9167" s="4"/>
      <c r="U9167" s="4"/>
      <c r="V9167" s="3"/>
      <c r="W9167" s="3"/>
      <c r="X9167" s="3"/>
    </row>
    <row r="9168" spans="20:24" x14ac:dyDescent="0.2">
      <c r="T9168" s="4"/>
      <c r="U9168" s="4"/>
      <c r="V9168" s="3"/>
      <c r="W9168" s="3"/>
      <c r="X9168" s="3"/>
    </row>
    <row r="9169" spans="20:24" x14ac:dyDescent="0.2">
      <c r="T9169" s="4"/>
      <c r="U9169" s="4"/>
      <c r="V9169" s="3"/>
      <c r="W9169" s="3"/>
      <c r="X9169" s="3"/>
    </row>
    <row r="9170" spans="20:24" x14ac:dyDescent="0.2">
      <c r="T9170" s="4"/>
      <c r="U9170" s="4"/>
      <c r="V9170" s="3"/>
      <c r="W9170" s="3"/>
      <c r="X9170" s="3"/>
    </row>
    <row r="9171" spans="20:24" x14ac:dyDescent="0.2">
      <c r="T9171" s="4"/>
      <c r="U9171" s="4"/>
      <c r="V9171" s="3"/>
      <c r="W9171" s="3"/>
      <c r="X9171" s="3"/>
    </row>
    <row r="9172" spans="20:24" x14ac:dyDescent="0.2">
      <c r="T9172" s="4"/>
      <c r="U9172" s="4"/>
      <c r="V9172" s="3"/>
      <c r="W9172" s="3"/>
      <c r="X9172" s="3"/>
    </row>
    <row r="9173" spans="20:24" x14ac:dyDescent="0.2">
      <c r="T9173" s="4"/>
      <c r="U9173" s="4"/>
      <c r="V9173" s="3"/>
      <c r="W9173" s="3"/>
      <c r="X9173" s="3"/>
    </row>
    <row r="9174" spans="20:24" x14ac:dyDescent="0.2">
      <c r="T9174" s="4"/>
      <c r="U9174" s="4"/>
      <c r="V9174" s="3"/>
      <c r="W9174" s="3"/>
      <c r="X9174" s="3"/>
    </row>
    <row r="9175" spans="20:24" x14ac:dyDescent="0.2">
      <c r="T9175" s="4"/>
      <c r="U9175" s="4"/>
      <c r="V9175" s="3"/>
      <c r="W9175" s="3"/>
      <c r="X9175" s="3"/>
    </row>
    <row r="9176" spans="20:24" x14ac:dyDescent="0.2">
      <c r="T9176" s="4"/>
      <c r="U9176" s="4"/>
      <c r="V9176" s="3"/>
      <c r="W9176" s="3"/>
      <c r="X9176" s="3"/>
    </row>
    <row r="9177" spans="20:24" x14ac:dyDescent="0.2">
      <c r="T9177" s="4"/>
      <c r="U9177" s="4"/>
      <c r="V9177" s="3"/>
      <c r="W9177" s="3"/>
      <c r="X9177" s="3"/>
    </row>
    <row r="9178" spans="20:24" x14ac:dyDescent="0.2">
      <c r="T9178" s="4"/>
      <c r="U9178" s="4"/>
      <c r="V9178" s="3"/>
      <c r="W9178" s="3"/>
      <c r="X9178" s="3"/>
    </row>
    <row r="9179" spans="20:24" x14ac:dyDescent="0.2">
      <c r="T9179" s="4"/>
      <c r="U9179" s="4"/>
      <c r="V9179" s="3"/>
      <c r="W9179" s="3"/>
      <c r="X9179" s="3"/>
    </row>
    <row r="9180" spans="20:24" x14ac:dyDescent="0.2">
      <c r="T9180" s="4"/>
      <c r="U9180" s="4"/>
      <c r="V9180" s="3"/>
      <c r="W9180" s="3"/>
      <c r="X9180" s="3"/>
    </row>
    <row r="9181" spans="20:24" x14ac:dyDescent="0.2">
      <c r="T9181" s="4"/>
      <c r="U9181" s="4"/>
      <c r="V9181" s="3"/>
      <c r="W9181" s="3"/>
      <c r="X9181" s="3"/>
    </row>
    <row r="9182" spans="20:24" x14ac:dyDescent="0.2">
      <c r="T9182" s="4"/>
      <c r="U9182" s="4"/>
      <c r="V9182" s="3"/>
      <c r="W9182" s="3"/>
      <c r="X9182" s="3"/>
    </row>
    <row r="9183" spans="20:24" x14ac:dyDescent="0.2">
      <c r="T9183" s="4"/>
      <c r="U9183" s="4"/>
      <c r="V9183" s="3"/>
      <c r="W9183" s="3"/>
      <c r="X9183" s="3"/>
    </row>
    <row r="9184" spans="20:24" x14ac:dyDescent="0.2">
      <c r="T9184" s="4"/>
      <c r="U9184" s="4"/>
      <c r="V9184" s="3"/>
      <c r="W9184" s="3"/>
      <c r="X9184" s="3"/>
    </row>
    <row r="9185" spans="20:24" x14ac:dyDescent="0.2">
      <c r="T9185" s="4"/>
      <c r="U9185" s="4"/>
      <c r="V9185" s="3"/>
      <c r="W9185" s="3"/>
      <c r="X9185" s="3"/>
    </row>
    <row r="9186" spans="20:24" x14ac:dyDescent="0.2">
      <c r="T9186" s="4"/>
      <c r="U9186" s="4"/>
      <c r="V9186" s="3"/>
      <c r="W9186" s="3"/>
      <c r="X9186" s="3"/>
    </row>
    <row r="9187" spans="20:24" x14ac:dyDescent="0.2">
      <c r="T9187" s="4"/>
      <c r="U9187" s="4"/>
      <c r="V9187" s="3"/>
      <c r="W9187" s="3"/>
      <c r="X9187" s="3"/>
    </row>
    <row r="9188" spans="20:24" x14ac:dyDescent="0.2">
      <c r="T9188" s="4"/>
      <c r="U9188" s="4"/>
      <c r="V9188" s="3"/>
      <c r="W9188" s="3"/>
      <c r="X9188" s="3"/>
    </row>
    <row r="9189" spans="20:24" x14ac:dyDescent="0.2">
      <c r="T9189" s="4"/>
      <c r="U9189" s="4"/>
      <c r="V9189" s="3"/>
      <c r="W9189" s="3"/>
      <c r="X9189" s="3"/>
    </row>
    <row r="9190" spans="20:24" x14ac:dyDescent="0.2">
      <c r="T9190" s="4"/>
      <c r="U9190" s="4"/>
      <c r="V9190" s="3"/>
      <c r="W9190" s="3"/>
      <c r="X9190" s="3"/>
    </row>
    <row r="9191" spans="20:24" x14ac:dyDescent="0.2">
      <c r="T9191" s="4"/>
      <c r="U9191" s="4"/>
      <c r="V9191" s="3"/>
      <c r="W9191" s="3"/>
      <c r="X9191" s="3"/>
    </row>
    <row r="9192" spans="20:24" x14ac:dyDescent="0.2">
      <c r="T9192" s="4"/>
      <c r="U9192" s="4"/>
      <c r="V9192" s="3"/>
      <c r="W9192" s="3"/>
      <c r="X9192" s="3"/>
    </row>
    <row r="9193" spans="20:24" x14ac:dyDescent="0.2">
      <c r="T9193" s="4"/>
      <c r="U9193" s="4"/>
      <c r="V9193" s="3"/>
      <c r="W9193" s="3"/>
      <c r="X9193" s="3"/>
    </row>
    <row r="9194" spans="20:24" x14ac:dyDescent="0.2">
      <c r="T9194" s="4"/>
      <c r="U9194" s="4"/>
      <c r="V9194" s="3"/>
      <c r="W9194" s="3"/>
      <c r="X9194" s="3"/>
    </row>
    <row r="9195" spans="20:24" x14ac:dyDescent="0.2">
      <c r="T9195" s="4"/>
      <c r="U9195" s="4"/>
      <c r="V9195" s="3"/>
      <c r="W9195" s="3"/>
      <c r="X9195" s="3"/>
    </row>
    <row r="9196" spans="20:24" x14ac:dyDescent="0.2">
      <c r="T9196" s="4"/>
      <c r="U9196" s="4"/>
      <c r="V9196" s="3"/>
      <c r="W9196" s="3"/>
      <c r="X9196" s="3"/>
    </row>
    <row r="9197" spans="20:24" x14ac:dyDescent="0.2">
      <c r="T9197" s="4"/>
      <c r="U9197" s="4"/>
      <c r="V9197" s="3"/>
      <c r="W9197" s="3"/>
      <c r="X9197" s="3"/>
    </row>
    <row r="9198" spans="20:24" x14ac:dyDescent="0.2">
      <c r="T9198" s="4"/>
      <c r="U9198" s="4"/>
      <c r="V9198" s="3"/>
      <c r="W9198" s="3"/>
      <c r="X9198" s="3"/>
    </row>
    <row r="9199" spans="20:24" x14ac:dyDescent="0.2">
      <c r="T9199" s="4"/>
      <c r="U9199" s="4"/>
      <c r="V9199" s="3"/>
      <c r="W9199" s="3"/>
      <c r="X9199" s="3"/>
    </row>
    <row r="9200" spans="20:24" x14ac:dyDescent="0.2">
      <c r="T9200" s="4"/>
      <c r="U9200" s="4"/>
      <c r="V9200" s="3"/>
      <c r="W9200" s="3"/>
      <c r="X9200" s="3"/>
    </row>
    <row r="9201" spans="20:24" x14ac:dyDescent="0.2">
      <c r="T9201" s="4"/>
      <c r="U9201" s="4"/>
      <c r="V9201" s="3"/>
      <c r="W9201" s="3"/>
      <c r="X9201" s="3"/>
    </row>
    <row r="9202" spans="20:24" x14ac:dyDescent="0.2">
      <c r="T9202" s="4"/>
      <c r="U9202" s="4"/>
      <c r="V9202" s="3"/>
      <c r="W9202" s="3"/>
      <c r="X9202" s="3"/>
    </row>
    <row r="9203" spans="20:24" x14ac:dyDescent="0.2">
      <c r="T9203" s="4"/>
      <c r="U9203" s="4"/>
      <c r="V9203" s="3"/>
      <c r="W9203" s="3"/>
      <c r="X9203" s="3"/>
    </row>
    <row r="9204" spans="20:24" x14ac:dyDescent="0.2">
      <c r="T9204" s="4"/>
      <c r="U9204" s="4"/>
      <c r="V9204" s="3"/>
      <c r="W9204" s="3"/>
      <c r="X9204" s="3"/>
    </row>
    <row r="9205" spans="20:24" x14ac:dyDescent="0.2">
      <c r="T9205" s="4"/>
      <c r="U9205" s="4"/>
      <c r="V9205" s="3"/>
      <c r="W9205" s="3"/>
      <c r="X9205" s="3"/>
    </row>
    <row r="9206" spans="20:24" x14ac:dyDescent="0.2">
      <c r="T9206" s="4"/>
      <c r="U9206" s="4"/>
      <c r="V9206" s="3"/>
      <c r="W9206" s="3"/>
      <c r="X9206" s="3"/>
    </row>
    <row r="9207" spans="20:24" x14ac:dyDescent="0.2">
      <c r="T9207" s="4"/>
      <c r="U9207" s="4"/>
      <c r="V9207" s="3"/>
      <c r="W9207" s="3"/>
      <c r="X9207" s="3"/>
    </row>
    <row r="9208" spans="20:24" x14ac:dyDescent="0.2">
      <c r="T9208" s="4"/>
      <c r="U9208" s="4"/>
      <c r="V9208" s="3"/>
      <c r="W9208" s="3"/>
      <c r="X9208" s="3"/>
    </row>
    <row r="9209" spans="20:24" x14ac:dyDescent="0.2">
      <c r="T9209" s="4"/>
      <c r="U9209" s="4"/>
      <c r="V9209" s="3"/>
      <c r="W9209" s="3"/>
      <c r="X9209" s="3"/>
    </row>
    <row r="9210" spans="20:24" x14ac:dyDescent="0.2">
      <c r="T9210" s="4"/>
      <c r="U9210" s="4"/>
      <c r="V9210" s="3"/>
      <c r="W9210" s="3"/>
      <c r="X9210" s="3"/>
    </row>
    <row r="9211" spans="20:24" x14ac:dyDescent="0.2">
      <c r="T9211" s="4"/>
      <c r="U9211" s="4"/>
      <c r="V9211" s="3"/>
      <c r="W9211" s="3"/>
      <c r="X9211" s="3"/>
    </row>
    <row r="9212" spans="20:24" x14ac:dyDescent="0.2">
      <c r="T9212" s="4"/>
      <c r="U9212" s="4"/>
      <c r="V9212" s="3"/>
      <c r="W9212" s="3"/>
      <c r="X9212" s="3"/>
    </row>
    <row r="9213" spans="20:24" x14ac:dyDescent="0.2">
      <c r="T9213" s="4"/>
      <c r="U9213" s="4"/>
      <c r="V9213" s="3"/>
      <c r="W9213" s="3"/>
      <c r="X9213" s="3"/>
    </row>
    <row r="9214" spans="20:24" x14ac:dyDescent="0.2">
      <c r="T9214" s="4"/>
      <c r="U9214" s="4"/>
      <c r="V9214" s="3"/>
      <c r="W9214" s="3"/>
      <c r="X9214" s="3"/>
    </row>
    <row r="9215" spans="20:24" x14ac:dyDescent="0.2">
      <c r="T9215" s="4"/>
      <c r="U9215" s="4"/>
      <c r="V9215" s="3"/>
      <c r="W9215" s="3"/>
      <c r="X9215" s="3"/>
    </row>
    <row r="9216" spans="20:24" x14ac:dyDescent="0.2">
      <c r="T9216" s="4"/>
      <c r="U9216" s="4"/>
      <c r="V9216" s="3"/>
      <c r="W9216" s="3"/>
      <c r="X9216" s="3"/>
    </row>
    <row r="9217" spans="20:24" x14ac:dyDescent="0.2">
      <c r="T9217" s="4"/>
      <c r="U9217" s="4"/>
      <c r="V9217" s="3"/>
      <c r="W9217" s="3"/>
      <c r="X9217" s="3"/>
    </row>
    <row r="9218" spans="20:24" x14ac:dyDescent="0.2">
      <c r="T9218" s="4"/>
      <c r="U9218" s="4"/>
      <c r="V9218" s="3"/>
      <c r="W9218" s="3"/>
      <c r="X9218" s="3"/>
    </row>
    <row r="9219" spans="20:24" x14ac:dyDescent="0.2">
      <c r="T9219" s="4"/>
      <c r="U9219" s="4"/>
      <c r="V9219" s="3"/>
      <c r="W9219" s="3"/>
      <c r="X9219" s="3"/>
    </row>
    <row r="9220" spans="20:24" x14ac:dyDescent="0.2">
      <c r="T9220" s="4"/>
      <c r="U9220" s="4"/>
      <c r="V9220" s="3"/>
      <c r="W9220" s="3"/>
      <c r="X9220" s="3"/>
    </row>
    <row r="9221" spans="20:24" x14ac:dyDescent="0.2">
      <c r="T9221" s="4"/>
      <c r="U9221" s="4"/>
      <c r="V9221" s="3"/>
      <c r="W9221" s="3"/>
      <c r="X9221" s="3"/>
    </row>
    <row r="9222" spans="20:24" x14ac:dyDescent="0.2">
      <c r="T9222" s="4"/>
      <c r="U9222" s="4"/>
      <c r="V9222" s="3"/>
      <c r="W9222" s="3"/>
      <c r="X9222" s="3"/>
    </row>
    <row r="9223" spans="20:24" x14ac:dyDescent="0.2">
      <c r="T9223" s="4"/>
      <c r="U9223" s="4"/>
      <c r="V9223" s="3"/>
      <c r="W9223" s="3"/>
      <c r="X9223" s="3"/>
    </row>
    <row r="9224" spans="20:24" x14ac:dyDescent="0.2">
      <c r="T9224" s="4"/>
      <c r="U9224" s="4"/>
      <c r="V9224" s="3"/>
      <c r="W9224" s="3"/>
      <c r="X9224" s="3"/>
    </row>
    <row r="9225" spans="20:24" x14ac:dyDescent="0.2">
      <c r="T9225" s="4"/>
      <c r="U9225" s="4"/>
      <c r="V9225" s="3"/>
      <c r="W9225" s="3"/>
      <c r="X9225" s="3"/>
    </row>
    <row r="9226" spans="20:24" x14ac:dyDescent="0.2">
      <c r="T9226" s="4"/>
      <c r="U9226" s="4"/>
      <c r="V9226" s="3"/>
      <c r="W9226" s="3"/>
      <c r="X9226" s="3"/>
    </row>
    <row r="9227" spans="20:24" x14ac:dyDescent="0.2">
      <c r="T9227" s="4"/>
      <c r="U9227" s="4"/>
      <c r="V9227" s="3"/>
      <c r="W9227" s="3"/>
      <c r="X9227" s="3"/>
    </row>
    <row r="9228" spans="20:24" x14ac:dyDescent="0.2">
      <c r="T9228" s="4"/>
      <c r="U9228" s="4"/>
      <c r="V9228" s="3"/>
      <c r="W9228" s="3"/>
      <c r="X9228" s="3"/>
    </row>
    <row r="9229" spans="20:24" x14ac:dyDescent="0.2">
      <c r="T9229" s="4"/>
      <c r="U9229" s="4"/>
      <c r="V9229" s="3"/>
      <c r="W9229" s="3"/>
      <c r="X9229" s="3"/>
    </row>
    <row r="9230" spans="20:24" x14ac:dyDescent="0.2">
      <c r="T9230" s="4"/>
      <c r="U9230" s="4"/>
      <c r="V9230" s="3"/>
      <c r="W9230" s="3"/>
      <c r="X9230" s="3"/>
    </row>
    <row r="9231" spans="20:24" x14ac:dyDescent="0.2">
      <c r="T9231" s="4"/>
      <c r="U9231" s="4"/>
      <c r="V9231" s="3"/>
      <c r="W9231" s="3"/>
      <c r="X9231" s="3"/>
    </row>
    <row r="9232" spans="20:24" x14ac:dyDescent="0.2">
      <c r="T9232" s="4"/>
      <c r="U9232" s="4"/>
      <c r="V9232" s="3"/>
      <c r="W9232" s="3"/>
      <c r="X9232" s="3"/>
    </row>
    <row r="9233" spans="20:24" x14ac:dyDescent="0.2">
      <c r="T9233" s="4"/>
      <c r="U9233" s="4"/>
      <c r="V9233" s="3"/>
      <c r="W9233" s="3"/>
      <c r="X9233" s="3"/>
    </row>
    <row r="9234" spans="20:24" x14ac:dyDescent="0.2">
      <c r="T9234" s="4"/>
      <c r="U9234" s="4"/>
      <c r="V9234" s="3"/>
      <c r="W9234" s="3"/>
      <c r="X9234" s="3"/>
    </row>
    <row r="9235" spans="20:24" x14ac:dyDescent="0.2">
      <c r="T9235" s="4"/>
      <c r="U9235" s="4"/>
      <c r="V9235" s="3"/>
      <c r="W9235" s="3"/>
      <c r="X9235" s="3"/>
    </row>
    <row r="9236" spans="20:24" x14ac:dyDescent="0.2">
      <c r="T9236" s="4"/>
      <c r="U9236" s="4"/>
      <c r="V9236" s="3"/>
      <c r="W9236" s="3"/>
      <c r="X9236" s="3"/>
    </row>
    <row r="9237" spans="20:24" x14ac:dyDescent="0.2">
      <c r="T9237" s="4"/>
      <c r="U9237" s="4"/>
      <c r="V9237" s="3"/>
      <c r="W9237" s="3"/>
      <c r="X9237" s="3"/>
    </row>
    <row r="9238" spans="20:24" x14ac:dyDescent="0.2">
      <c r="T9238" s="4"/>
      <c r="U9238" s="4"/>
      <c r="V9238" s="3"/>
      <c r="W9238" s="3"/>
      <c r="X9238" s="3"/>
    </row>
    <row r="9239" spans="20:24" x14ac:dyDescent="0.2">
      <c r="T9239" s="4"/>
      <c r="U9239" s="4"/>
      <c r="V9239" s="3"/>
      <c r="W9239" s="3"/>
      <c r="X9239" s="3"/>
    </row>
    <row r="9240" spans="20:24" x14ac:dyDescent="0.2">
      <c r="T9240" s="4"/>
      <c r="U9240" s="4"/>
      <c r="V9240" s="3"/>
      <c r="W9240" s="3"/>
      <c r="X9240" s="3"/>
    </row>
    <row r="9241" spans="20:24" x14ac:dyDescent="0.2">
      <c r="T9241" s="4"/>
      <c r="U9241" s="4"/>
      <c r="V9241" s="3"/>
      <c r="W9241" s="3"/>
      <c r="X9241" s="3"/>
    </row>
    <row r="9242" spans="20:24" x14ac:dyDescent="0.2">
      <c r="T9242" s="4"/>
      <c r="U9242" s="4"/>
      <c r="V9242" s="3"/>
      <c r="W9242" s="3"/>
      <c r="X9242" s="3"/>
    </row>
    <row r="9243" spans="20:24" x14ac:dyDescent="0.2">
      <c r="T9243" s="4"/>
      <c r="U9243" s="4"/>
      <c r="V9243" s="3"/>
      <c r="W9243" s="3"/>
      <c r="X9243" s="3"/>
    </row>
    <row r="9244" spans="20:24" x14ac:dyDescent="0.2">
      <c r="T9244" s="4"/>
      <c r="U9244" s="4"/>
      <c r="V9244" s="3"/>
      <c r="W9244" s="3"/>
      <c r="X9244" s="3"/>
    </row>
    <row r="9245" spans="20:24" x14ac:dyDescent="0.2">
      <c r="T9245" s="4"/>
      <c r="U9245" s="4"/>
      <c r="V9245" s="3"/>
      <c r="W9245" s="3"/>
      <c r="X9245" s="3"/>
    </row>
    <row r="9246" spans="20:24" x14ac:dyDescent="0.2">
      <c r="T9246" s="4"/>
      <c r="U9246" s="4"/>
      <c r="V9246" s="3"/>
      <c r="W9246" s="3"/>
      <c r="X9246" s="3"/>
    </row>
    <row r="9247" spans="20:24" x14ac:dyDescent="0.2">
      <c r="T9247" s="4"/>
      <c r="U9247" s="4"/>
      <c r="V9247" s="3"/>
      <c r="W9247" s="3"/>
      <c r="X9247" s="3"/>
    </row>
    <row r="9248" spans="20:24" x14ac:dyDescent="0.2">
      <c r="T9248" s="4"/>
      <c r="U9248" s="4"/>
      <c r="V9248" s="3"/>
      <c r="W9248" s="3"/>
      <c r="X9248" s="3"/>
    </row>
    <row r="9249" spans="20:24" x14ac:dyDescent="0.2">
      <c r="T9249" s="4"/>
      <c r="U9249" s="4"/>
      <c r="V9249" s="3"/>
      <c r="W9249" s="3"/>
      <c r="X9249" s="3"/>
    </row>
    <row r="9250" spans="20:24" x14ac:dyDescent="0.2">
      <c r="T9250" s="4"/>
      <c r="U9250" s="4"/>
      <c r="V9250" s="3"/>
      <c r="W9250" s="3"/>
      <c r="X9250" s="3"/>
    </row>
    <row r="9251" spans="20:24" x14ac:dyDescent="0.2">
      <c r="T9251" s="4"/>
      <c r="U9251" s="4"/>
      <c r="V9251" s="3"/>
      <c r="W9251" s="3"/>
      <c r="X9251" s="3"/>
    </row>
    <row r="9252" spans="20:24" x14ac:dyDescent="0.2">
      <c r="T9252" s="4"/>
      <c r="U9252" s="4"/>
      <c r="V9252" s="3"/>
      <c r="W9252" s="3"/>
      <c r="X9252" s="3"/>
    </row>
    <row r="9253" spans="20:24" x14ac:dyDescent="0.2">
      <c r="T9253" s="4"/>
      <c r="U9253" s="4"/>
      <c r="V9253" s="3"/>
      <c r="W9253" s="3"/>
      <c r="X9253" s="3"/>
    </row>
    <row r="9254" spans="20:24" x14ac:dyDescent="0.2">
      <c r="T9254" s="4"/>
      <c r="U9254" s="4"/>
      <c r="V9254" s="3"/>
      <c r="W9254" s="3"/>
      <c r="X9254" s="3"/>
    </row>
    <row r="9255" spans="20:24" x14ac:dyDescent="0.2">
      <c r="T9255" s="4"/>
      <c r="U9255" s="4"/>
      <c r="V9255" s="3"/>
      <c r="W9255" s="3"/>
      <c r="X9255" s="3"/>
    </row>
    <row r="9256" spans="20:24" x14ac:dyDescent="0.2">
      <c r="T9256" s="4"/>
      <c r="U9256" s="4"/>
      <c r="V9256" s="3"/>
      <c r="W9256" s="3"/>
      <c r="X9256" s="3"/>
    </row>
    <row r="9257" spans="20:24" x14ac:dyDescent="0.2">
      <c r="T9257" s="4"/>
      <c r="U9257" s="4"/>
      <c r="V9257" s="3"/>
      <c r="W9257" s="3"/>
      <c r="X9257" s="3"/>
    </row>
    <row r="9258" spans="20:24" x14ac:dyDescent="0.2">
      <c r="T9258" s="4"/>
      <c r="U9258" s="4"/>
      <c r="V9258" s="3"/>
      <c r="W9258" s="3"/>
      <c r="X9258" s="3"/>
    </row>
    <row r="9259" spans="20:24" x14ac:dyDescent="0.2">
      <c r="T9259" s="4"/>
      <c r="U9259" s="4"/>
      <c r="V9259" s="3"/>
      <c r="W9259" s="3"/>
      <c r="X9259" s="3"/>
    </row>
    <row r="9260" spans="20:24" x14ac:dyDescent="0.2">
      <c r="T9260" s="4"/>
      <c r="U9260" s="4"/>
      <c r="V9260" s="3"/>
      <c r="W9260" s="3"/>
      <c r="X9260" s="3"/>
    </row>
    <row r="9261" spans="20:24" x14ac:dyDescent="0.2">
      <c r="T9261" s="4"/>
      <c r="U9261" s="4"/>
      <c r="V9261" s="3"/>
      <c r="W9261" s="3"/>
      <c r="X9261" s="3"/>
    </row>
    <row r="9262" spans="20:24" x14ac:dyDescent="0.2">
      <c r="T9262" s="4"/>
      <c r="U9262" s="4"/>
      <c r="V9262" s="3"/>
      <c r="W9262" s="3"/>
      <c r="X9262" s="3"/>
    </row>
    <row r="9263" spans="20:24" x14ac:dyDescent="0.2">
      <c r="T9263" s="4"/>
      <c r="U9263" s="4"/>
      <c r="V9263" s="3"/>
      <c r="W9263" s="3"/>
      <c r="X9263" s="3"/>
    </row>
    <row r="9264" spans="20:24" x14ac:dyDescent="0.2">
      <c r="T9264" s="4"/>
      <c r="U9264" s="4"/>
      <c r="V9264" s="3"/>
      <c r="W9264" s="3"/>
      <c r="X9264" s="3"/>
    </row>
    <row r="9265" spans="20:24" x14ac:dyDescent="0.2">
      <c r="T9265" s="4"/>
      <c r="U9265" s="4"/>
      <c r="V9265" s="3"/>
      <c r="W9265" s="3"/>
      <c r="X9265" s="3"/>
    </row>
    <row r="9266" spans="20:24" x14ac:dyDescent="0.2">
      <c r="T9266" s="4"/>
      <c r="U9266" s="4"/>
      <c r="V9266" s="3"/>
      <c r="W9266" s="3"/>
      <c r="X9266" s="3"/>
    </row>
    <row r="9267" spans="20:24" x14ac:dyDescent="0.2">
      <c r="T9267" s="4"/>
      <c r="U9267" s="4"/>
      <c r="V9267" s="3"/>
      <c r="W9267" s="3"/>
      <c r="X9267" s="3"/>
    </row>
    <row r="9268" spans="20:24" x14ac:dyDescent="0.2">
      <c r="T9268" s="4"/>
      <c r="U9268" s="4"/>
      <c r="V9268" s="3"/>
      <c r="W9268" s="3"/>
      <c r="X9268" s="3"/>
    </row>
    <row r="9269" spans="20:24" x14ac:dyDescent="0.2">
      <c r="T9269" s="4"/>
      <c r="U9269" s="4"/>
      <c r="V9269" s="3"/>
      <c r="W9269" s="3"/>
      <c r="X9269" s="3"/>
    </row>
    <row r="9270" spans="20:24" x14ac:dyDescent="0.2">
      <c r="T9270" s="4"/>
      <c r="U9270" s="4"/>
      <c r="V9270" s="3"/>
      <c r="W9270" s="3"/>
      <c r="X9270" s="3"/>
    </row>
    <row r="9271" spans="20:24" x14ac:dyDescent="0.2">
      <c r="T9271" s="4"/>
      <c r="U9271" s="4"/>
      <c r="V9271" s="3"/>
      <c r="W9271" s="3"/>
      <c r="X9271" s="3"/>
    </row>
    <row r="9272" spans="20:24" x14ac:dyDescent="0.2">
      <c r="T9272" s="4"/>
      <c r="U9272" s="4"/>
      <c r="V9272" s="3"/>
      <c r="W9272" s="3"/>
      <c r="X9272" s="3"/>
    </row>
    <row r="9273" spans="20:24" x14ac:dyDescent="0.2">
      <c r="T9273" s="4"/>
      <c r="U9273" s="4"/>
      <c r="V9273" s="3"/>
      <c r="W9273" s="3"/>
      <c r="X9273" s="3"/>
    </row>
    <row r="9274" spans="20:24" x14ac:dyDescent="0.2">
      <c r="T9274" s="4"/>
      <c r="U9274" s="4"/>
      <c r="V9274" s="3"/>
      <c r="W9274" s="3"/>
      <c r="X9274" s="3"/>
    </row>
    <row r="9275" spans="20:24" x14ac:dyDescent="0.2">
      <c r="T9275" s="4"/>
      <c r="U9275" s="4"/>
      <c r="V9275" s="3"/>
      <c r="W9275" s="3"/>
      <c r="X9275" s="3"/>
    </row>
    <row r="9276" spans="20:24" x14ac:dyDescent="0.2">
      <c r="T9276" s="4"/>
      <c r="U9276" s="4"/>
      <c r="V9276" s="3"/>
      <c r="W9276" s="3"/>
      <c r="X9276" s="3"/>
    </row>
    <row r="9277" spans="20:24" x14ac:dyDescent="0.2">
      <c r="T9277" s="4"/>
      <c r="U9277" s="4"/>
      <c r="V9277" s="3"/>
      <c r="W9277" s="3"/>
      <c r="X9277" s="3"/>
    </row>
    <row r="9278" spans="20:24" x14ac:dyDescent="0.2">
      <c r="T9278" s="4"/>
      <c r="U9278" s="4"/>
      <c r="V9278" s="3"/>
      <c r="W9278" s="3"/>
      <c r="X9278" s="3"/>
    </row>
    <row r="9279" spans="20:24" x14ac:dyDescent="0.2">
      <c r="T9279" s="4"/>
      <c r="U9279" s="4"/>
      <c r="V9279" s="3"/>
      <c r="W9279" s="3"/>
      <c r="X9279" s="3"/>
    </row>
    <row r="9280" spans="20:24" x14ac:dyDescent="0.2">
      <c r="T9280" s="4"/>
      <c r="U9280" s="4"/>
      <c r="V9280" s="3"/>
      <c r="W9280" s="3"/>
      <c r="X9280" s="3"/>
    </row>
    <row r="9281" spans="20:24" x14ac:dyDescent="0.2">
      <c r="T9281" s="4"/>
      <c r="U9281" s="4"/>
      <c r="V9281" s="3"/>
      <c r="W9281" s="3"/>
      <c r="X9281" s="3"/>
    </row>
    <row r="9282" spans="20:24" x14ac:dyDescent="0.2">
      <c r="T9282" s="4"/>
      <c r="U9282" s="4"/>
      <c r="V9282" s="3"/>
      <c r="W9282" s="3"/>
      <c r="X9282" s="3"/>
    </row>
    <row r="9283" spans="20:24" x14ac:dyDescent="0.2">
      <c r="T9283" s="4"/>
      <c r="U9283" s="4"/>
      <c r="V9283" s="3"/>
      <c r="W9283" s="3"/>
      <c r="X9283" s="3"/>
    </row>
    <row r="9284" spans="20:24" x14ac:dyDescent="0.2">
      <c r="T9284" s="4"/>
      <c r="U9284" s="4"/>
      <c r="V9284" s="3"/>
      <c r="W9284" s="3"/>
      <c r="X9284" s="3"/>
    </row>
    <row r="9285" spans="20:24" x14ac:dyDescent="0.2">
      <c r="T9285" s="4"/>
      <c r="U9285" s="4"/>
      <c r="V9285" s="3"/>
      <c r="W9285" s="3"/>
      <c r="X9285" s="3"/>
    </row>
    <row r="9286" spans="20:24" x14ac:dyDescent="0.2">
      <c r="T9286" s="4"/>
      <c r="U9286" s="4"/>
      <c r="V9286" s="3"/>
      <c r="W9286" s="3"/>
      <c r="X9286" s="3"/>
    </row>
    <row r="9287" spans="20:24" x14ac:dyDescent="0.2">
      <c r="T9287" s="4"/>
      <c r="U9287" s="4"/>
      <c r="V9287" s="3"/>
      <c r="W9287" s="3"/>
      <c r="X9287" s="3"/>
    </row>
    <row r="9288" spans="20:24" x14ac:dyDescent="0.2">
      <c r="T9288" s="4"/>
      <c r="U9288" s="4"/>
      <c r="V9288" s="3"/>
      <c r="W9288" s="3"/>
      <c r="X9288" s="3"/>
    </row>
    <row r="9289" spans="20:24" x14ac:dyDescent="0.2">
      <c r="T9289" s="4"/>
      <c r="U9289" s="4"/>
      <c r="V9289" s="3"/>
      <c r="W9289" s="3"/>
      <c r="X9289" s="3"/>
    </row>
    <row r="9290" spans="20:24" x14ac:dyDescent="0.2">
      <c r="T9290" s="4"/>
      <c r="U9290" s="4"/>
      <c r="V9290" s="3"/>
      <c r="W9290" s="3"/>
      <c r="X9290" s="3"/>
    </row>
    <row r="9291" spans="20:24" x14ac:dyDescent="0.2">
      <c r="T9291" s="4"/>
      <c r="U9291" s="4"/>
      <c r="V9291" s="3"/>
      <c r="W9291" s="3"/>
      <c r="X9291" s="3"/>
    </row>
    <row r="9292" spans="20:24" x14ac:dyDescent="0.2">
      <c r="T9292" s="4"/>
      <c r="U9292" s="4"/>
      <c r="V9292" s="3"/>
      <c r="W9292" s="3"/>
      <c r="X9292" s="3"/>
    </row>
    <row r="9293" spans="20:24" x14ac:dyDescent="0.2">
      <c r="T9293" s="4"/>
      <c r="U9293" s="4"/>
      <c r="V9293" s="3"/>
      <c r="W9293" s="3"/>
      <c r="X9293" s="3"/>
    </row>
    <row r="9294" spans="20:24" x14ac:dyDescent="0.2">
      <c r="T9294" s="4"/>
      <c r="U9294" s="4"/>
      <c r="V9294" s="3"/>
      <c r="W9294" s="3"/>
      <c r="X9294" s="3"/>
    </row>
    <row r="9295" spans="20:24" x14ac:dyDescent="0.2">
      <c r="T9295" s="4"/>
      <c r="U9295" s="4"/>
      <c r="V9295" s="3"/>
      <c r="W9295" s="3"/>
      <c r="X9295" s="3"/>
    </row>
    <row r="9296" spans="20:24" x14ac:dyDescent="0.2">
      <c r="T9296" s="4"/>
      <c r="U9296" s="4"/>
      <c r="V9296" s="3"/>
      <c r="W9296" s="3"/>
      <c r="X9296" s="3"/>
    </row>
    <row r="9297" spans="20:24" x14ac:dyDescent="0.2">
      <c r="T9297" s="4"/>
      <c r="U9297" s="4"/>
      <c r="V9297" s="3"/>
      <c r="W9297" s="3"/>
      <c r="X9297" s="3"/>
    </row>
    <row r="9298" spans="20:24" x14ac:dyDescent="0.2">
      <c r="T9298" s="4"/>
      <c r="U9298" s="4"/>
      <c r="V9298" s="3"/>
      <c r="W9298" s="3"/>
      <c r="X9298" s="3"/>
    </row>
    <row r="9299" spans="20:24" x14ac:dyDescent="0.2">
      <c r="T9299" s="4"/>
      <c r="U9299" s="4"/>
      <c r="V9299" s="3"/>
      <c r="W9299" s="3"/>
      <c r="X9299" s="3"/>
    </row>
    <row r="9300" spans="20:24" x14ac:dyDescent="0.2">
      <c r="T9300" s="4"/>
      <c r="U9300" s="4"/>
      <c r="V9300" s="3"/>
      <c r="W9300" s="3"/>
      <c r="X9300" s="3"/>
    </row>
    <row r="9301" spans="20:24" x14ac:dyDescent="0.2">
      <c r="T9301" s="4"/>
      <c r="U9301" s="4"/>
      <c r="V9301" s="3"/>
      <c r="W9301" s="3"/>
      <c r="X9301" s="3"/>
    </row>
    <row r="9302" spans="20:24" x14ac:dyDescent="0.2">
      <c r="T9302" s="4"/>
      <c r="U9302" s="4"/>
      <c r="V9302" s="3"/>
      <c r="W9302" s="3"/>
      <c r="X9302" s="3"/>
    </row>
    <row r="9303" spans="20:24" x14ac:dyDescent="0.2">
      <c r="T9303" s="4"/>
      <c r="U9303" s="4"/>
      <c r="V9303" s="3"/>
      <c r="W9303" s="3"/>
      <c r="X9303" s="3"/>
    </row>
    <row r="9304" spans="20:24" x14ac:dyDescent="0.2">
      <c r="T9304" s="4"/>
      <c r="U9304" s="4"/>
      <c r="V9304" s="3"/>
      <c r="W9304" s="3"/>
      <c r="X9304" s="3"/>
    </row>
    <row r="9305" spans="20:24" x14ac:dyDescent="0.2">
      <c r="T9305" s="4"/>
      <c r="U9305" s="4"/>
      <c r="V9305" s="3"/>
      <c r="W9305" s="3"/>
      <c r="X9305" s="3"/>
    </row>
    <row r="9306" spans="20:24" x14ac:dyDescent="0.2">
      <c r="T9306" s="4"/>
      <c r="U9306" s="4"/>
      <c r="V9306" s="3"/>
      <c r="W9306" s="3"/>
      <c r="X9306" s="3"/>
    </row>
    <row r="9307" spans="20:24" x14ac:dyDescent="0.2">
      <c r="T9307" s="4"/>
      <c r="U9307" s="4"/>
      <c r="V9307" s="3"/>
      <c r="W9307" s="3"/>
      <c r="X9307" s="3"/>
    </row>
    <row r="9308" spans="20:24" x14ac:dyDescent="0.2">
      <c r="T9308" s="4"/>
      <c r="U9308" s="4"/>
      <c r="V9308" s="3"/>
      <c r="W9308" s="3"/>
      <c r="X9308" s="3"/>
    </row>
    <row r="9309" spans="20:24" x14ac:dyDescent="0.2">
      <c r="T9309" s="4"/>
      <c r="U9309" s="4"/>
      <c r="V9309" s="3"/>
      <c r="W9309" s="3"/>
      <c r="X9309" s="3"/>
    </row>
    <row r="9310" spans="20:24" x14ac:dyDescent="0.2">
      <c r="T9310" s="4"/>
      <c r="U9310" s="4"/>
      <c r="V9310" s="3"/>
      <c r="W9310" s="3"/>
      <c r="X9310" s="3"/>
    </row>
    <row r="9311" spans="20:24" x14ac:dyDescent="0.2">
      <c r="T9311" s="4"/>
      <c r="U9311" s="4"/>
      <c r="V9311" s="3"/>
      <c r="W9311" s="3"/>
      <c r="X9311" s="3"/>
    </row>
    <row r="9312" spans="20:24" x14ac:dyDescent="0.2">
      <c r="T9312" s="4"/>
      <c r="U9312" s="4"/>
      <c r="V9312" s="3"/>
      <c r="W9312" s="3"/>
      <c r="X9312" s="3"/>
    </row>
    <row r="9313" spans="20:24" x14ac:dyDescent="0.2">
      <c r="T9313" s="4"/>
      <c r="U9313" s="4"/>
      <c r="V9313" s="3"/>
      <c r="W9313" s="3"/>
      <c r="X9313" s="3"/>
    </row>
    <row r="9314" spans="20:24" x14ac:dyDescent="0.2">
      <c r="T9314" s="4"/>
      <c r="U9314" s="4"/>
      <c r="V9314" s="3"/>
      <c r="W9314" s="3"/>
      <c r="X9314" s="3"/>
    </row>
    <row r="9315" spans="20:24" x14ac:dyDescent="0.2">
      <c r="T9315" s="4"/>
      <c r="U9315" s="4"/>
      <c r="V9315" s="3"/>
      <c r="W9315" s="3"/>
      <c r="X9315" s="3"/>
    </row>
    <row r="9316" spans="20:24" x14ac:dyDescent="0.2">
      <c r="T9316" s="4"/>
      <c r="U9316" s="4"/>
      <c r="V9316" s="3"/>
      <c r="W9316" s="3"/>
      <c r="X9316" s="3"/>
    </row>
    <row r="9317" spans="20:24" x14ac:dyDescent="0.2">
      <c r="T9317" s="4"/>
      <c r="U9317" s="4"/>
      <c r="V9317" s="3"/>
      <c r="W9317" s="3"/>
      <c r="X9317" s="3"/>
    </row>
    <row r="9318" spans="20:24" x14ac:dyDescent="0.2">
      <c r="T9318" s="4"/>
      <c r="U9318" s="4"/>
      <c r="V9318" s="3"/>
      <c r="W9318" s="3"/>
      <c r="X9318" s="3"/>
    </row>
    <row r="9319" spans="20:24" x14ac:dyDescent="0.2">
      <c r="T9319" s="4"/>
      <c r="U9319" s="4"/>
      <c r="V9319" s="3"/>
      <c r="W9319" s="3"/>
      <c r="X9319" s="3"/>
    </row>
    <row r="9320" spans="20:24" x14ac:dyDescent="0.2">
      <c r="T9320" s="4"/>
      <c r="U9320" s="4"/>
      <c r="V9320" s="3"/>
      <c r="W9320" s="3"/>
      <c r="X9320" s="3"/>
    </row>
    <row r="9321" spans="20:24" x14ac:dyDescent="0.2">
      <c r="T9321" s="4"/>
      <c r="U9321" s="4"/>
      <c r="V9321" s="3"/>
      <c r="W9321" s="3"/>
      <c r="X9321" s="3"/>
    </row>
    <row r="9322" spans="20:24" x14ac:dyDescent="0.2">
      <c r="T9322" s="4"/>
      <c r="U9322" s="4"/>
      <c r="V9322" s="3"/>
      <c r="W9322" s="3"/>
      <c r="X9322" s="3"/>
    </row>
    <row r="9323" spans="20:24" x14ac:dyDescent="0.2">
      <c r="T9323" s="4"/>
      <c r="U9323" s="4"/>
      <c r="V9323" s="3"/>
      <c r="W9323" s="3"/>
      <c r="X9323" s="3"/>
    </row>
    <row r="9324" spans="20:24" x14ac:dyDescent="0.2">
      <c r="T9324" s="4"/>
      <c r="U9324" s="4"/>
      <c r="V9324" s="3"/>
      <c r="W9324" s="3"/>
      <c r="X9324" s="3"/>
    </row>
    <row r="9325" spans="20:24" x14ac:dyDescent="0.2">
      <c r="T9325" s="4"/>
      <c r="U9325" s="4"/>
      <c r="V9325" s="3"/>
      <c r="W9325" s="3"/>
      <c r="X9325" s="3"/>
    </row>
    <row r="9326" spans="20:24" x14ac:dyDescent="0.2">
      <c r="T9326" s="4"/>
      <c r="U9326" s="4"/>
      <c r="V9326" s="3"/>
      <c r="W9326" s="3"/>
      <c r="X9326" s="3"/>
    </row>
    <row r="9327" spans="20:24" x14ac:dyDescent="0.2">
      <c r="T9327" s="4"/>
      <c r="U9327" s="4"/>
      <c r="V9327" s="3"/>
      <c r="W9327" s="3"/>
      <c r="X9327" s="3"/>
    </row>
    <row r="9328" spans="20:24" x14ac:dyDescent="0.2">
      <c r="T9328" s="4"/>
      <c r="U9328" s="4"/>
      <c r="V9328" s="3"/>
      <c r="W9328" s="3"/>
      <c r="X9328" s="3"/>
    </row>
    <row r="9329" spans="20:24" x14ac:dyDescent="0.2">
      <c r="T9329" s="4"/>
      <c r="U9329" s="4"/>
      <c r="V9329" s="3"/>
      <c r="W9329" s="3"/>
      <c r="X9329" s="3"/>
    </row>
    <row r="9330" spans="20:24" x14ac:dyDescent="0.2">
      <c r="T9330" s="4"/>
      <c r="U9330" s="4"/>
      <c r="V9330" s="3"/>
      <c r="W9330" s="3"/>
      <c r="X9330" s="3"/>
    </row>
    <row r="9331" spans="20:24" x14ac:dyDescent="0.2">
      <c r="T9331" s="4"/>
      <c r="U9331" s="4"/>
      <c r="V9331" s="3"/>
      <c r="W9331" s="3"/>
      <c r="X9331" s="3"/>
    </row>
    <row r="9332" spans="20:24" x14ac:dyDescent="0.2">
      <c r="T9332" s="4"/>
      <c r="U9332" s="4"/>
      <c r="V9332" s="3"/>
      <c r="W9332" s="3"/>
      <c r="X9332" s="3"/>
    </row>
    <row r="9333" spans="20:24" x14ac:dyDescent="0.2">
      <c r="T9333" s="4"/>
      <c r="U9333" s="4"/>
      <c r="V9333" s="3"/>
      <c r="W9333" s="3"/>
      <c r="X9333" s="3"/>
    </row>
    <row r="9334" spans="20:24" x14ac:dyDescent="0.2">
      <c r="T9334" s="4"/>
      <c r="U9334" s="4"/>
      <c r="V9334" s="3"/>
      <c r="W9334" s="3"/>
      <c r="X9334" s="3"/>
    </row>
    <row r="9335" spans="20:24" x14ac:dyDescent="0.2">
      <c r="T9335" s="4"/>
      <c r="U9335" s="4"/>
      <c r="V9335" s="3"/>
      <c r="W9335" s="3"/>
      <c r="X9335" s="3"/>
    </row>
    <row r="9336" spans="20:24" x14ac:dyDescent="0.2">
      <c r="T9336" s="4"/>
      <c r="U9336" s="4"/>
      <c r="V9336" s="3"/>
      <c r="W9336" s="3"/>
      <c r="X9336" s="3"/>
    </row>
    <row r="9337" spans="20:24" x14ac:dyDescent="0.2">
      <c r="T9337" s="4"/>
      <c r="U9337" s="4"/>
      <c r="V9337" s="3"/>
      <c r="W9337" s="3"/>
      <c r="X9337" s="3"/>
    </row>
    <row r="9338" spans="20:24" x14ac:dyDescent="0.2">
      <c r="T9338" s="4"/>
      <c r="U9338" s="4"/>
      <c r="V9338" s="3"/>
      <c r="W9338" s="3"/>
      <c r="X9338" s="3"/>
    </row>
    <row r="9339" spans="20:24" x14ac:dyDescent="0.2">
      <c r="T9339" s="4"/>
      <c r="U9339" s="4"/>
      <c r="V9339" s="3"/>
      <c r="W9339" s="3"/>
      <c r="X9339" s="3"/>
    </row>
    <row r="9340" spans="20:24" x14ac:dyDescent="0.2">
      <c r="T9340" s="4"/>
      <c r="U9340" s="4"/>
      <c r="V9340" s="3"/>
      <c r="W9340" s="3"/>
      <c r="X9340" s="3"/>
    </row>
    <row r="9341" spans="20:24" x14ac:dyDescent="0.2">
      <c r="T9341" s="4"/>
      <c r="U9341" s="4"/>
      <c r="V9341" s="3"/>
      <c r="W9341" s="3"/>
      <c r="X9341" s="3"/>
    </row>
    <row r="9342" spans="20:24" x14ac:dyDescent="0.2">
      <c r="T9342" s="4"/>
      <c r="U9342" s="4"/>
      <c r="V9342" s="3"/>
      <c r="W9342" s="3"/>
      <c r="X9342" s="3"/>
    </row>
    <row r="9343" spans="20:24" x14ac:dyDescent="0.2">
      <c r="T9343" s="4"/>
      <c r="U9343" s="4"/>
      <c r="V9343" s="3"/>
      <c r="W9343" s="3"/>
      <c r="X9343" s="3"/>
    </row>
    <row r="9344" spans="20:24" x14ac:dyDescent="0.2">
      <c r="T9344" s="4"/>
      <c r="U9344" s="4"/>
      <c r="V9344" s="3"/>
      <c r="W9344" s="3"/>
      <c r="X9344" s="3"/>
    </row>
    <row r="9345" spans="20:24" x14ac:dyDescent="0.2">
      <c r="T9345" s="4"/>
      <c r="U9345" s="4"/>
      <c r="V9345" s="3"/>
      <c r="W9345" s="3"/>
      <c r="X9345" s="3"/>
    </row>
    <row r="9346" spans="20:24" x14ac:dyDescent="0.2">
      <c r="T9346" s="4"/>
      <c r="U9346" s="4"/>
      <c r="V9346" s="3"/>
      <c r="W9346" s="3"/>
      <c r="X9346" s="3"/>
    </row>
    <row r="9347" spans="20:24" x14ac:dyDescent="0.2">
      <c r="T9347" s="4"/>
      <c r="U9347" s="4"/>
      <c r="V9347" s="3"/>
      <c r="W9347" s="3"/>
      <c r="X9347" s="3"/>
    </row>
    <row r="9348" spans="20:24" x14ac:dyDescent="0.2">
      <c r="T9348" s="4"/>
      <c r="U9348" s="4"/>
      <c r="V9348" s="3"/>
      <c r="W9348" s="3"/>
      <c r="X9348" s="3"/>
    </row>
    <row r="9349" spans="20:24" x14ac:dyDescent="0.2">
      <c r="T9349" s="4"/>
      <c r="U9349" s="4"/>
      <c r="V9349" s="3"/>
      <c r="W9349" s="3"/>
      <c r="X9349" s="3"/>
    </row>
    <row r="9350" spans="20:24" x14ac:dyDescent="0.2">
      <c r="T9350" s="4"/>
      <c r="U9350" s="4"/>
      <c r="V9350" s="3"/>
      <c r="W9350" s="3"/>
      <c r="X9350" s="3"/>
    </row>
    <row r="9351" spans="20:24" x14ac:dyDescent="0.2">
      <c r="T9351" s="4"/>
      <c r="U9351" s="4"/>
      <c r="V9351" s="3"/>
      <c r="W9351" s="3"/>
      <c r="X9351" s="3"/>
    </row>
    <row r="9352" spans="20:24" x14ac:dyDescent="0.2">
      <c r="T9352" s="4"/>
      <c r="U9352" s="4"/>
      <c r="V9352" s="3"/>
      <c r="W9352" s="3"/>
      <c r="X9352" s="3"/>
    </row>
    <row r="9353" spans="20:24" x14ac:dyDescent="0.2">
      <c r="T9353" s="4"/>
      <c r="U9353" s="4"/>
      <c r="V9353" s="3"/>
      <c r="W9353" s="3"/>
      <c r="X9353" s="3"/>
    </row>
    <row r="9354" spans="20:24" x14ac:dyDescent="0.2">
      <c r="T9354" s="4"/>
      <c r="U9354" s="4"/>
      <c r="V9354" s="3"/>
      <c r="W9354" s="3"/>
      <c r="X9354" s="3"/>
    </row>
    <row r="9355" spans="20:24" x14ac:dyDescent="0.2">
      <c r="T9355" s="4"/>
      <c r="U9355" s="4"/>
      <c r="V9355" s="3"/>
      <c r="W9355" s="3"/>
      <c r="X9355" s="3"/>
    </row>
    <row r="9356" spans="20:24" x14ac:dyDescent="0.2">
      <c r="T9356" s="4"/>
      <c r="U9356" s="4"/>
      <c r="V9356" s="3"/>
      <c r="W9356" s="3"/>
      <c r="X9356" s="3"/>
    </row>
    <row r="9357" spans="20:24" x14ac:dyDescent="0.2">
      <c r="T9357" s="4"/>
      <c r="U9357" s="4"/>
      <c r="V9357" s="3"/>
      <c r="W9357" s="3"/>
      <c r="X9357" s="3"/>
    </row>
    <row r="9358" spans="20:24" x14ac:dyDescent="0.2">
      <c r="T9358" s="4"/>
      <c r="U9358" s="4"/>
      <c r="V9358" s="3"/>
      <c r="W9358" s="3"/>
      <c r="X9358" s="3"/>
    </row>
    <row r="9359" spans="20:24" x14ac:dyDescent="0.2">
      <c r="T9359" s="4"/>
      <c r="U9359" s="4"/>
      <c r="V9359" s="3"/>
      <c r="W9359" s="3"/>
      <c r="X9359" s="3"/>
    </row>
    <row r="9360" spans="20:24" x14ac:dyDescent="0.2">
      <c r="T9360" s="4"/>
      <c r="U9360" s="4"/>
      <c r="V9360" s="3"/>
      <c r="W9360" s="3"/>
      <c r="X9360" s="3"/>
    </row>
    <row r="9361" spans="20:24" x14ac:dyDescent="0.2">
      <c r="T9361" s="4"/>
      <c r="U9361" s="4"/>
      <c r="V9361" s="3"/>
      <c r="W9361" s="3"/>
      <c r="X9361" s="3"/>
    </row>
    <row r="9362" spans="20:24" x14ac:dyDescent="0.2">
      <c r="T9362" s="4"/>
      <c r="U9362" s="4"/>
      <c r="V9362" s="3"/>
      <c r="W9362" s="3"/>
      <c r="X9362" s="3"/>
    </row>
    <row r="9363" spans="20:24" x14ac:dyDescent="0.2">
      <c r="T9363" s="4"/>
      <c r="U9363" s="4"/>
      <c r="V9363" s="3"/>
      <c r="W9363" s="3"/>
      <c r="X9363" s="3"/>
    </row>
    <row r="9364" spans="20:24" x14ac:dyDescent="0.2">
      <c r="T9364" s="4"/>
      <c r="U9364" s="4"/>
      <c r="V9364" s="3"/>
      <c r="W9364" s="3"/>
      <c r="X9364" s="3"/>
    </row>
    <row r="9365" spans="20:24" x14ac:dyDescent="0.2">
      <c r="T9365" s="4"/>
      <c r="U9365" s="4"/>
      <c r="V9365" s="3"/>
      <c r="W9365" s="3"/>
      <c r="X9365" s="3"/>
    </row>
    <row r="9366" spans="20:24" x14ac:dyDescent="0.2">
      <c r="T9366" s="4"/>
      <c r="U9366" s="4"/>
      <c r="V9366" s="3"/>
      <c r="W9366" s="3"/>
      <c r="X9366" s="3"/>
    </row>
    <row r="9367" spans="20:24" x14ac:dyDescent="0.2">
      <c r="T9367" s="4"/>
      <c r="U9367" s="4"/>
      <c r="V9367" s="3"/>
      <c r="W9367" s="3"/>
      <c r="X9367" s="3"/>
    </row>
    <row r="9368" spans="20:24" x14ac:dyDescent="0.2">
      <c r="T9368" s="4"/>
      <c r="U9368" s="4"/>
      <c r="V9368" s="3"/>
      <c r="W9368" s="3"/>
      <c r="X9368" s="3"/>
    </row>
    <row r="9369" spans="20:24" x14ac:dyDescent="0.2">
      <c r="T9369" s="4"/>
      <c r="U9369" s="4"/>
      <c r="V9369" s="3"/>
      <c r="W9369" s="3"/>
      <c r="X9369" s="3"/>
    </row>
    <row r="9370" spans="20:24" x14ac:dyDescent="0.2">
      <c r="T9370" s="4"/>
      <c r="U9370" s="4"/>
      <c r="V9370" s="3"/>
      <c r="W9370" s="3"/>
      <c r="X9370" s="3"/>
    </row>
    <row r="9371" spans="20:24" x14ac:dyDescent="0.2">
      <c r="T9371" s="4"/>
      <c r="U9371" s="4"/>
      <c r="V9371" s="3"/>
      <c r="W9371" s="3"/>
      <c r="X9371" s="3"/>
    </row>
    <row r="9372" spans="20:24" x14ac:dyDescent="0.2">
      <c r="T9372" s="4"/>
      <c r="U9372" s="4"/>
      <c r="V9372" s="3"/>
      <c r="W9372" s="3"/>
      <c r="X9372" s="3"/>
    </row>
    <row r="9373" spans="20:24" x14ac:dyDescent="0.2">
      <c r="T9373" s="4"/>
      <c r="U9373" s="4"/>
      <c r="V9373" s="3"/>
      <c r="W9373" s="3"/>
      <c r="X9373" s="3"/>
    </row>
    <row r="9374" spans="20:24" x14ac:dyDescent="0.2">
      <c r="T9374" s="4"/>
      <c r="U9374" s="4"/>
      <c r="V9374" s="3"/>
      <c r="W9374" s="3"/>
      <c r="X9374" s="3"/>
    </row>
    <row r="9375" spans="20:24" x14ac:dyDescent="0.2">
      <c r="T9375" s="4"/>
      <c r="U9375" s="4"/>
      <c r="V9375" s="3"/>
      <c r="W9375" s="3"/>
      <c r="X9375" s="3"/>
    </row>
    <row r="9376" spans="20:24" x14ac:dyDescent="0.2">
      <c r="T9376" s="4"/>
      <c r="U9376" s="4"/>
      <c r="V9376" s="3"/>
      <c r="W9376" s="3"/>
      <c r="X9376" s="3"/>
    </row>
    <row r="9377" spans="20:24" x14ac:dyDescent="0.2">
      <c r="T9377" s="4"/>
      <c r="U9377" s="4"/>
      <c r="V9377" s="3"/>
      <c r="W9377" s="3"/>
      <c r="X9377" s="3"/>
    </row>
    <row r="9378" spans="20:24" x14ac:dyDescent="0.2">
      <c r="T9378" s="4"/>
      <c r="U9378" s="4"/>
      <c r="V9378" s="3"/>
      <c r="W9378" s="3"/>
      <c r="X9378" s="3"/>
    </row>
    <row r="9379" spans="20:24" x14ac:dyDescent="0.2">
      <c r="T9379" s="4"/>
      <c r="U9379" s="4"/>
      <c r="V9379" s="3"/>
      <c r="W9379" s="3"/>
      <c r="X9379" s="3"/>
    </row>
    <row r="9380" spans="20:24" x14ac:dyDescent="0.2">
      <c r="T9380" s="4"/>
      <c r="U9380" s="4"/>
      <c r="V9380" s="3"/>
      <c r="W9380" s="3"/>
      <c r="X9380" s="3"/>
    </row>
    <row r="9381" spans="20:24" x14ac:dyDescent="0.2">
      <c r="T9381" s="4"/>
      <c r="U9381" s="4"/>
      <c r="V9381" s="3"/>
      <c r="W9381" s="3"/>
      <c r="X9381" s="3"/>
    </row>
    <row r="9382" spans="20:24" x14ac:dyDescent="0.2">
      <c r="T9382" s="4"/>
      <c r="U9382" s="4"/>
      <c r="V9382" s="3"/>
      <c r="W9382" s="3"/>
      <c r="X9382" s="3"/>
    </row>
    <row r="9383" spans="20:24" x14ac:dyDescent="0.2">
      <c r="T9383" s="4"/>
      <c r="U9383" s="4"/>
      <c r="V9383" s="3"/>
      <c r="W9383" s="3"/>
      <c r="X9383" s="3"/>
    </row>
    <row r="9384" spans="20:24" x14ac:dyDescent="0.2">
      <c r="T9384" s="4"/>
      <c r="U9384" s="4"/>
      <c r="V9384" s="3"/>
      <c r="W9384" s="3"/>
      <c r="X9384" s="3"/>
    </row>
    <row r="9385" spans="20:24" x14ac:dyDescent="0.2">
      <c r="T9385" s="4"/>
      <c r="U9385" s="4"/>
      <c r="V9385" s="3"/>
      <c r="W9385" s="3"/>
      <c r="X9385" s="3"/>
    </row>
    <row r="9386" spans="20:24" x14ac:dyDescent="0.2">
      <c r="T9386" s="4"/>
      <c r="U9386" s="4"/>
      <c r="V9386" s="3"/>
      <c r="W9386" s="3"/>
      <c r="X9386" s="3"/>
    </row>
    <row r="9387" spans="20:24" x14ac:dyDescent="0.2">
      <c r="T9387" s="4"/>
      <c r="U9387" s="4"/>
      <c r="V9387" s="3"/>
      <c r="W9387" s="3"/>
      <c r="X9387" s="3"/>
    </row>
    <row r="9388" spans="20:24" x14ac:dyDescent="0.2">
      <c r="T9388" s="4"/>
      <c r="U9388" s="4"/>
      <c r="V9388" s="3"/>
      <c r="W9388" s="3"/>
      <c r="X9388" s="3"/>
    </row>
    <row r="9389" spans="20:24" x14ac:dyDescent="0.2">
      <c r="T9389" s="4"/>
      <c r="U9389" s="4"/>
      <c r="V9389" s="3"/>
      <c r="W9389" s="3"/>
      <c r="X9389" s="3"/>
    </row>
    <row r="9390" spans="20:24" x14ac:dyDescent="0.2">
      <c r="T9390" s="4"/>
      <c r="U9390" s="4"/>
      <c r="V9390" s="3"/>
      <c r="W9390" s="3"/>
      <c r="X9390" s="3"/>
    </row>
    <row r="9391" spans="20:24" x14ac:dyDescent="0.2">
      <c r="T9391" s="4"/>
      <c r="U9391" s="4"/>
      <c r="V9391" s="3"/>
      <c r="W9391" s="3"/>
      <c r="X9391" s="3"/>
    </row>
    <row r="9392" spans="20:24" x14ac:dyDescent="0.2">
      <c r="T9392" s="4"/>
      <c r="U9392" s="4"/>
      <c r="V9392" s="3"/>
      <c r="W9392" s="3"/>
      <c r="X9392" s="3"/>
    </row>
    <row r="9393" spans="20:24" x14ac:dyDescent="0.2">
      <c r="T9393" s="4"/>
      <c r="U9393" s="4"/>
      <c r="V9393" s="3"/>
      <c r="W9393" s="3"/>
      <c r="X9393" s="3"/>
    </row>
    <row r="9394" spans="20:24" x14ac:dyDescent="0.2">
      <c r="T9394" s="4"/>
      <c r="U9394" s="4"/>
      <c r="V9394" s="3"/>
      <c r="W9394" s="3"/>
      <c r="X9394" s="3"/>
    </row>
    <row r="9395" spans="20:24" x14ac:dyDescent="0.2">
      <c r="T9395" s="4"/>
      <c r="U9395" s="4"/>
      <c r="V9395" s="3"/>
      <c r="W9395" s="3"/>
      <c r="X9395" s="3"/>
    </row>
    <row r="9396" spans="20:24" x14ac:dyDescent="0.2">
      <c r="T9396" s="4"/>
      <c r="U9396" s="4"/>
      <c r="V9396" s="3"/>
      <c r="W9396" s="3"/>
      <c r="X9396" s="3"/>
    </row>
    <row r="9397" spans="20:24" x14ac:dyDescent="0.2">
      <c r="T9397" s="4"/>
      <c r="U9397" s="4"/>
      <c r="V9397" s="3"/>
      <c r="W9397" s="3"/>
      <c r="X9397" s="3"/>
    </row>
    <row r="9398" spans="20:24" x14ac:dyDescent="0.2">
      <c r="T9398" s="4"/>
      <c r="U9398" s="4"/>
      <c r="V9398" s="3"/>
      <c r="W9398" s="3"/>
      <c r="X9398" s="3"/>
    </row>
    <row r="9399" spans="20:24" x14ac:dyDescent="0.2">
      <c r="T9399" s="4"/>
      <c r="U9399" s="4"/>
      <c r="V9399" s="3"/>
      <c r="W9399" s="3"/>
      <c r="X9399" s="3"/>
    </row>
    <row r="9400" spans="20:24" x14ac:dyDescent="0.2">
      <c r="T9400" s="4"/>
      <c r="U9400" s="4"/>
      <c r="V9400" s="3"/>
      <c r="W9400" s="3"/>
      <c r="X9400" s="3"/>
    </row>
    <row r="9401" spans="20:24" x14ac:dyDescent="0.2">
      <c r="T9401" s="4"/>
      <c r="U9401" s="4"/>
      <c r="V9401" s="3"/>
      <c r="W9401" s="3"/>
      <c r="X9401" s="3"/>
    </row>
    <row r="9402" spans="20:24" x14ac:dyDescent="0.2">
      <c r="T9402" s="4"/>
      <c r="U9402" s="4"/>
      <c r="V9402" s="3"/>
      <c r="W9402" s="3"/>
      <c r="X9402" s="3"/>
    </row>
    <row r="9403" spans="20:24" x14ac:dyDescent="0.2">
      <c r="T9403" s="4"/>
      <c r="U9403" s="4"/>
      <c r="V9403" s="3"/>
      <c r="W9403" s="3"/>
      <c r="X9403" s="3"/>
    </row>
    <row r="9404" spans="20:24" x14ac:dyDescent="0.2">
      <c r="T9404" s="4"/>
      <c r="U9404" s="4"/>
      <c r="V9404" s="3"/>
      <c r="W9404" s="3"/>
      <c r="X9404" s="3"/>
    </row>
    <row r="9405" spans="20:24" x14ac:dyDescent="0.2">
      <c r="T9405" s="4"/>
      <c r="U9405" s="4"/>
      <c r="V9405" s="3"/>
      <c r="W9405" s="3"/>
      <c r="X9405" s="3"/>
    </row>
    <row r="9406" spans="20:24" x14ac:dyDescent="0.2">
      <c r="T9406" s="4"/>
      <c r="U9406" s="4"/>
      <c r="V9406" s="3"/>
      <c r="W9406" s="3"/>
      <c r="X9406" s="3"/>
    </row>
    <row r="9407" spans="20:24" x14ac:dyDescent="0.2">
      <c r="T9407" s="4"/>
      <c r="U9407" s="4"/>
      <c r="V9407" s="3"/>
      <c r="W9407" s="3"/>
      <c r="X9407" s="3"/>
    </row>
    <row r="9408" spans="20:24" x14ac:dyDescent="0.2">
      <c r="T9408" s="4"/>
      <c r="U9408" s="4"/>
      <c r="V9408" s="3"/>
      <c r="W9408" s="3"/>
      <c r="X9408" s="3"/>
    </row>
    <row r="9409" spans="20:24" x14ac:dyDescent="0.2">
      <c r="T9409" s="4"/>
      <c r="U9409" s="4"/>
      <c r="V9409" s="3"/>
      <c r="W9409" s="3"/>
      <c r="X9409" s="3"/>
    </row>
    <row r="9410" spans="20:24" x14ac:dyDescent="0.2">
      <c r="T9410" s="4"/>
      <c r="U9410" s="4"/>
      <c r="V9410" s="3"/>
      <c r="W9410" s="3"/>
      <c r="X9410" s="3"/>
    </row>
    <row r="9411" spans="20:24" x14ac:dyDescent="0.2">
      <c r="T9411" s="4"/>
      <c r="U9411" s="4"/>
      <c r="V9411" s="3"/>
      <c r="W9411" s="3"/>
      <c r="X9411" s="3"/>
    </row>
    <row r="9412" spans="20:24" x14ac:dyDescent="0.2">
      <c r="T9412" s="4"/>
      <c r="U9412" s="4"/>
      <c r="V9412" s="3"/>
      <c r="W9412" s="3"/>
      <c r="X9412" s="3"/>
    </row>
    <row r="9413" spans="20:24" x14ac:dyDescent="0.2">
      <c r="T9413" s="4"/>
      <c r="U9413" s="4"/>
      <c r="V9413" s="3"/>
      <c r="W9413" s="3"/>
      <c r="X9413" s="3"/>
    </row>
    <row r="9414" spans="20:24" x14ac:dyDescent="0.2">
      <c r="T9414" s="4"/>
      <c r="U9414" s="4"/>
      <c r="V9414" s="3"/>
      <c r="W9414" s="3"/>
      <c r="X9414" s="3"/>
    </row>
    <row r="9415" spans="20:24" x14ac:dyDescent="0.2">
      <c r="T9415" s="4"/>
      <c r="U9415" s="4"/>
      <c r="V9415" s="3"/>
      <c r="W9415" s="3"/>
      <c r="X9415" s="3"/>
    </row>
    <row r="9416" spans="20:24" x14ac:dyDescent="0.2">
      <c r="T9416" s="4"/>
      <c r="U9416" s="4"/>
      <c r="V9416" s="3"/>
      <c r="W9416" s="3"/>
      <c r="X9416" s="3"/>
    </row>
    <row r="9417" spans="20:24" x14ac:dyDescent="0.2">
      <c r="T9417" s="4"/>
      <c r="U9417" s="4"/>
      <c r="V9417" s="3"/>
      <c r="W9417" s="3"/>
      <c r="X9417" s="3"/>
    </row>
    <row r="9418" spans="20:24" x14ac:dyDescent="0.2">
      <c r="T9418" s="4"/>
      <c r="U9418" s="4"/>
      <c r="V9418" s="3"/>
      <c r="W9418" s="3"/>
      <c r="X9418" s="3"/>
    </row>
    <row r="9419" spans="20:24" x14ac:dyDescent="0.2">
      <c r="T9419" s="4"/>
      <c r="U9419" s="4"/>
      <c r="V9419" s="3"/>
      <c r="W9419" s="3"/>
      <c r="X9419" s="3"/>
    </row>
    <row r="9420" spans="20:24" x14ac:dyDescent="0.2">
      <c r="T9420" s="4"/>
      <c r="U9420" s="4"/>
      <c r="V9420" s="3"/>
      <c r="W9420" s="3"/>
      <c r="X9420" s="3"/>
    </row>
    <row r="9421" spans="20:24" x14ac:dyDescent="0.2">
      <c r="T9421" s="4"/>
      <c r="U9421" s="4"/>
      <c r="V9421" s="3"/>
      <c r="W9421" s="3"/>
      <c r="X9421" s="3"/>
    </row>
    <row r="9422" spans="20:24" x14ac:dyDescent="0.2">
      <c r="T9422" s="4"/>
      <c r="U9422" s="4"/>
      <c r="V9422" s="3"/>
      <c r="W9422" s="3"/>
      <c r="X9422" s="3"/>
    </row>
    <row r="9423" spans="20:24" x14ac:dyDescent="0.2">
      <c r="T9423" s="4"/>
      <c r="U9423" s="4"/>
      <c r="V9423" s="3"/>
      <c r="W9423" s="3"/>
      <c r="X9423" s="3"/>
    </row>
    <row r="9424" spans="20:24" x14ac:dyDescent="0.2">
      <c r="T9424" s="4"/>
      <c r="U9424" s="4"/>
      <c r="V9424" s="3"/>
      <c r="W9424" s="3"/>
      <c r="X9424" s="3"/>
    </row>
    <row r="9425" spans="20:24" x14ac:dyDescent="0.2">
      <c r="T9425" s="4"/>
      <c r="U9425" s="4"/>
      <c r="V9425" s="3"/>
      <c r="W9425" s="3"/>
      <c r="X9425" s="3"/>
    </row>
    <row r="9426" spans="20:24" x14ac:dyDescent="0.2">
      <c r="T9426" s="4"/>
      <c r="U9426" s="4"/>
      <c r="V9426" s="3"/>
      <c r="W9426" s="3"/>
      <c r="X9426" s="3"/>
    </row>
    <row r="9427" spans="20:24" x14ac:dyDescent="0.2">
      <c r="T9427" s="4"/>
      <c r="U9427" s="4"/>
      <c r="V9427" s="3"/>
      <c r="W9427" s="3"/>
      <c r="X9427" s="3"/>
    </row>
    <row r="9428" spans="20:24" x14ac:dyDescent="0.2">
      <c r="T9428" s="4"/>
      <c r="U9428" s="4"/>
      <c r="V9428" s="3"/>
      <c r="W9428" s="3"/>
      <c r="X9428" s="3"/>
    </row>
    <row r="9429" spans="20:24" x14ac:dyDescent="0.2">
      <c r="T9429" s="4"/>
      <c r="U9429" s="4"/>
      <c r="V9429" s="3"/>
      <c r="W9429" s="3"/>
      <c r="X9429" s="3"/>
    </row>
    <row r="9430" spans="20:24" x14ac:dyDescent="0.2">
      <c r="T9430" s="4"/>
      <c r="U9430" s="4"/>
      <c r="V9430" s="3"/>
      <c r="W9430" s="3"/>
      <c r="X9430" s="3"/>
    </row>
    <row r="9431" spans="20:24" x14ac:dyDescent="0.2">
      <c r="T9431" s="4"/>
      <c r="U9431" s="4"/>
      <c r="V9431" s="3"/>
      <c r="W9431" s="3"/>
      <c r="X9431" s="3"/>
    </row>
    <row r="9432" spans="20:24" x14ac:dyDescent="0.2">
      <c r="T9432" s="4"/>
      <c r="U9432" s="4"/>
      <c r="V9432" s="3"/>
      <c r="W9432" s="3"/>
      <c r="X9432" s="3"/>
    </row>
    <row r="9433" spans="20:24" x14ac:dyDescent="0.2">
      <c r="T9433" s="4"/>
      <c r="U9433" s="4"/>
      <c r="V9433" s="3"/>
      <c r="W9433" s="3"/>
      <c r="X9433" s="3"/>
    </row>
    <row r="9434" spans="20:24" x14ac:dyDescent="0.2">
      <c r="T9434" s="4"/>
      <c r="U9434" s="4"/>
      <c r="V9434" s="3"/>
      <c r="W9434" s="3"/>
      <c r="X9434" s="3"/>
    </row>
    <row r="9435" spans="20:24" x14ac:dyDescent="0.2">
      <c r="T9435" s="4"/>
      <c r="U9435" s="4"/>
      <c r="V9435" s="3"/>
      <c r="W9435" s="3"/>
      <c r="X9435" s="3"/>
    </row>
    <row r="9436" spans="20:24" x14ac:dyDescent="0.2">
      <c r="T9436" s="4"/>
      <c r="U9436" s="4"/>
      <c r="V9436" s="3"/>
      <c r="W9436" s="3"/>
      <c r="X9436" s="3"/>
    </row>
    <row r="9437" spans="20:24" x14ac:dyDescent="0.2">
      <c r="T9437" s="4"/>
      <c r="U9437" s="4"/>
      <c r="V9437" s="3"/>
      <c r="W9437" s="3"/>
      <c r="X9437" s="3"/>
    </row>
    <row r="9438" spans="20:24" x14ac:dyDescent="0.2">
      <c r="T9438" s="4"/>
      <c r="U9438" s="4"/>
      <c r="V9438" s="3"/>
      <c r="W9438" s="3"/>
      <c r="X9438" s="3"/>
    </row>
    <row r="9439" spans="20:24" x14ac:dyDescent="0.2">
      <c r="T9439" s="4"/>
      <c r="U9439" s="4"/>
      <c r="V9439" s="3"/>
      <c r="W9439" s="3"/>
      <c r="X9439" s="3"/>
    </row>
    <row r="9440" spans="20:24" x14ac:dyDescent="0.2">
      <c r="T9440" s="4"/>
      <c r="U9440" s="4"/>
      <c r="V9440" s="3"/>
      <c r="W9440" s="3"/>
      <c r="X9440" s="3"/>
    </row>
    <row r="9441" spans="20:24" x14ac:dyDescent="0.2">
      <c r="T9441" s="4"/>
      <c r="U9441" s="4"/>
      <c r="V9441" s="3"/>
      <c r="W9441" s="3"/>
      <c r="X9441" s="3"/>
    </row>
    <row r="9442" spans="20:24" x14ac:dyDescent="0.2">
      <c r="T9442" s="4"/>
      <c r="U9442" s="4"/>
      <c r="V9442" s="3"/>
      <c r="W9442" s="3"/>
      <c r="X9442" s="3"/>
    </row>
    <row r="9443" spans="20:24" x14ac:dyDescent="0.2">
      <c r="T9443" s="4"/>
      <c r="U9443" s="4"/>
      <c r="V9443" s="3"/>
      <c r="W9443" s="3"/>
      <c r="X9443" s="3"/>
    </row>
    <row r="9444" spans="20:24" x14ac:dyDescent="0.2">
      <c r="T9444" s="4"/>
      <c r="U9444" s="4"/>
      <c r="V9444" s="3"/>
      <c r="W9444" s="3"/>
      <c r="X9444" s="3"/>
    </row>
    <row r="9445" spans="20:24" x14ac:dyDescent="0.2">
      <c r="T9445" s="4"/>
      <c r="U9445" s="4"/>
      <c r="V9445" s="3"/>
      <c r="W9445" s="3"/>
      <c r="X9445" s="3"/>
    </row>
    <row r="9446" spans="20:24" x14ac:dyDescent="0.2">
      <c r="T9446" s="4"/>
      <c r="U9446" s="4"/>
      <c r="V9446" s="3"/>
      <c r="W9446" s="3"/>
      <c r="X9446" s="3"/>
    </row>
    <row r="9447" spans="20:24" x14ac:dyDescent="0.2">
      <c r="T9447" s="4"/>
      <c r="U9447" s="4"/>
      <c r="V9447" s="3"/>
      <c r="W9447" s="3"/>
      <c r="X9447" s="3"/>
    </row>
    <row r="9448" spans="20:24" x14ac:dyDescent="0.2">
      <c r="T9448" s="4"/>
      <c r="U9448" s="4"/>
      <c r="V9448" s="3"/>
      <c r="W9448" s="3"/>
      <c r="X9448" s="3"/>
    </row>
    <row r="9449" spans="20:24" x14ac:dyDescent="0.2">
      <c r="T9449" s="4"/>
      <c r="U9449" s="4"/>
      <c r="V9449" s="3"/>
      <c r="W9449" s="3"/>
      <c r="X9449" s="3"/>
    </row>
    <row r="9450" spans="20:24" x14ac:dyDescent="0.2">
      <c r="T9450" s="4"/>
      <c r="U9450" s="4"/>
      <c r="V9450" s="3"/>
      <c r="W9450" s="3"/>
      <c r="X9450" s="3"/>
    </row>
    <row r="9451" spans="20:24" x14ac:dyDescent="0.2">
      <c r="T9451" s="4"/>
      <c r="U9451" s="4"/>
      <c r="V9451" s="3"/>
      <c r="W9451" s="3"/>
      <c r="X9451" s="3"/>
    </row>
    <row r="9452" spans="20:24" x14ac:dyDescent="0.2">
      <c r="T9452" s="4"/>
      <c r="U9452" s="4"/>
      <c r="V9452" s="3"/>
      <c r="W9452" s="3"/>
      <c r="X9452" s="3"/>
    </row>
    <row r="9453" spans="20:24" x14ac:dyDescent="0.2">
      <c r="T9453" s="4"/>
      <c r="U9453" s="4"/>
      <c r="V9453" s="3"/>
      <c r="W9453" s="3"/>
      <c r="X9453" s="3"/>
    </row>
    <row r="9454" spans="20:24" x14ac:dyDescent="0.2">
      <c r="T9454" s="4"/>
      <c r="U9454" s="4"/>
      <c r="V9454" s="3"/>
      <c r="W9454" s="3"/>
      <c r="X9454" s="3"/>
    </row>
    <row r="9455" spans="20:24" x14ac:dyDescent="0.2">
      <c r="T9455" s="4"/>
      <c r="U9455" s="4"/>
      <c r="V9455" s="3"/>
      <c r="W9455" s="3"/>
      <c r="X9455" s="3"/>
    </row>
    <row r="9456" spans="20:24" x14ac:dyDescent="0.2">
      <c r="T9456" s="4"/>
      <c r="U9456" s="4"/>
      <c r="V9456" s="3"/>
      <c r="W9456" s="3"/>
      <c r="X9456" s="3"/>
    </row>
    <row r="9457" spans="20:24" x14ac:dyDescent="0.2">
      <c r="T9457" s="4"/>
      <c r="U9457" s="4"/>
      <c r="V9457" s="3"/>
      <c r="W9457" s="3"/>
      <c r="X9457" s="3"/>
    </row>
    <row r="9458" spans="20:24" x14ac:dyDescent="0.2">
      <c r="T9458" s="4"/>
      <c r="U9458" s="4"/>
      <c r="V9458" s="3"/>
      <c r="W9458" s="3"/>
      <c r="X9458" s="3"/>
    </row>
    <row r="9459" spans="20:24" x14ac:dyDescent="0.2">
      <c r="T9459" s="4"/>
      <c r="U9459" s="4"/>
      <c r="V9459" s="3"/>
      <c r="W9459" s="3"/>
      <c r="X9459" s="3"/>
    </row>
    <row r="9460" spans="20:24" x14ac:dyDescent="0.2">
      <c r="T9460" s="4"/>
      <c r="U9460" s="4"/>
      <c r="V9460" s="3"/>
      <c r="W9460" s="3"/>
      <c r="X9460" s="3"/>
    </row>
    <row r="9461" spans="20:24" x14ac:dyDescent="0.2">
      <c r="T9461" s="4"/>
      <c r="U9461" s="4"/>
      <c r="V9461" s="3"/>
      <c r="W9461" s="3"/>
      <c r="X9461" s="3"/>
    </row>
    <row r="9462" spans="20:24" x14ac:dyDescent="0.2">
      <c r="T9462" s="4"/>
      <c r="U9462" s="4"/>
      <c r="V9462" s="3"/>
      <c r="W9462" s="3"/>
      <c r="X9462" s="3"/>
    </row>
    <row r="9463" spans="20:24" x14ac:dyDescent="0.2">
      <c r="T9463" s="4"/>
      <c r="U9463" s="4"/>
      <c r="V9463" s="3"/>
      <c r="W9463" s="3"/>
      <c r="X9463" s="3"/>
    </row>
    <row r="9464" spans="20:24" x14ac:dyDescent="0.2">
      <c r="T9464" s="4"/>
      <c r="U9464" s="4"/>
      <c r="V9464" s="3"/>
      <c r="W9464" s="3"/>
      <c r="X9464" s="3"/>
    </row>
    <row r="9465" spans="20:24" x14ac:dyDescent="0.2">
      <c r="T9465" s="4"/>
      <c r="U9465" s="4"/>
      <c r="V9465" s="3"/>
      <c r="W9465" s="3"/>
      <c r="X9465" s="3"/>
    </row>
    <row r="9466" spans="20:24" x14ac:dyDescent="0.2">
      <c r="T9466" s="4"/>
      <c r="U9466" s="4"/>
      <c r="V9466" s="3"/>
      <c r="W9466" s="3"/>
      <c r="X9466" s="3"/>
    </row>
    <row r="9467" spans="20:24" x14ac:dyDescent="0.2">
      <c r="T9467" s="4"/>
      <c r="U9467" s="4"/>
      <c r="V9467" s="3"/>
      <c r="W9467" s="3"/>
      <c r="X9467" s="3"/>
    </row>
    <row r="9468" spans="20:24" x14ac:dyDescent="0.2">
      <c r="T9468" s="4"/>
      <c r="U9468" s="4"/>
      <c r="V9468" s="3"/>
      <c r="W9468" s="3"/>
      <c r="X9468" s="3"/>
    </row>
    <row r="9469" spans="20:24" x14ac:dyDescent="0.2">
      <c r="T9469" s="4"/>
      <c r="U9469" s="4"/>
      <c r="V9469" s="3"/>
      <c r="W9469" s="3"/>
      <c r="X9469" s="3"/>
    </row>
    <row r="9470" spans="20:24" x14ac:dyDescent="0.2">
      <c r="T9470" s="4"/>
      <c r="U9470" s="4"/>
      <c r="V9470" s="3"/>
      <c r="W9470" s="3"/>
      <c r="X9470" s="3"/>
    </row>
    <row r="9471" spans="20:24" x14ac:dyDescent="0.2">
      <c r="T9471" s="4"/>
      <c r="U9471" s="4"/>
      <c r="V9471" s="3"/>
      <c r="W9471" s="3"/>
      <c r="X9471" s="3"/>
    </row>
    <row r="9472" spans="20:24" x14ac:dyDescent="0.2">
      <c r="T9472" s="4"/>
      <c r="U9472" s="4"/>
      <c r="V9472" s="3"/>
      <c r="W9472" s="3"/>
      <c r="X9472" s="3"/>
    </row>
    <row r="9473" spans="20:24" x14ac:dyDescent="0.2">
      <c r="T9473" s="4"/>
      <c r="U9473" s="4"/>
      <c r="V9473" s="3"/>
      <c r="W9473" s="3"/>
      <c r="X9473" s="3"/>
    </row>
    <row r="9474" spans="20:24" x14ac:dyDescent="0.2">
      <c r="T9474" s="4"/>
      <c r="U9474" s="4"/>
      <c r="V9474" s="3"/>
      <c r="W9474" s="3"/>
      <c r="X9474" s="3"/>
    </row>
    <row r="9475" spans="20:24" x14ac:dyDescent="0.2">
      <c r="T9475" s="4"/>
      <c r="U9475" s="4"/>
      <c r="V9475" s="3"/>
      <c r="W9475" s="3"/>
      <c r="X9475" s="3"/>
    </row>
    <row r="9476" spans="20:24" x14ac:dyDescent="0.2">
      <c r="T9476" s="4"/>
      <c r="U9476" s="4"/>
      <c r="V9476" s="3"/>
      <c r="W9476" s="3"/>
      <c r="X9476" s="3"/>
    </row>
    <row r="9477" spans="20:24" x14ac:dyDescent="0.2">
      <c r="T9477" s="4"/>
      <c r="U9477" s="4"/>
      <c r="V9477" s="3"/>
      <c r="W9477" s="3"/>
      <c r="X9477" s="3"/>
    </row>
    <row r="9478" spans="20:24" x14ac:dyDescent="0.2">
      <c r="T9478" s="4"/>
      <c r="U9478" s="4"/>
      <c r="V9478" s="3"/>
      <c r="W9478" s="3"/>
      <c r="X9478" s="3"/>
    </row>
    <row r="9479" spans="20:24" x14ac:dyDescent="0.2">
      <c r="T9479" s="4"/>
      <c r="U9479" s="4"/>
      <c r="V9479" s="3"/>
      <c r="W9479" s="3"/>
      <c r="X9479" s="3"/>
    </row>
    <row r="9480" spans="20:24" x14ac:dyDescent="0.2">
      <c r="T9480" s="4"/>
      <c r="U9480" s="4"/>
      <c r="V9480" s="3"/>
      <c r="W9480" s="3"/>
      <c r="X9480" s="3"/>
    </row>
    <row r="9481" spans="20:24" x14ac:dyDescent="0.2">
      <c r="T9481" s="4"/>
      <c r="U9481" s="4"/>
      <c r="V9481" s="3"/>
      <c r="W9481" s="3"/>
      <c r="X9481" s="3"/>
    </row>
    <row r="9482" spans="20:24" x14ac:dyDescent="0.2">
      <c r="T9482" s="4"/>
      <c r="U9482" s="4"/>
      <c r="V9482" s="3"/>
      <c r="W9482" s="3"/>
      <c r="X9482" s="3"/>
    </row>
    <row r="9483" spans="20:24" x14ac:dyDescent="0.2">
      <c r="T9483" s="4"/>
      <c r="U9483" s="4"/>
      <c r="V9483" s="3"/>
      <c r="W9483" s="3"/>
      <c r="X9483" s="3"/>
    </row>
    <row r="9484" spans="20:24" x14ac:dyDescent="0.2">
      <c r="T9484" s="4"/>
      <c r="U9484" s="4"/>
      <c r="V9484" s="3"/>
      <c r="W9484" s="3"/>
      <c r="X9484" s="3"/>
    </row>
    <row r="9485" spans="20:24" x14ac:dyDescent="0.2">
      <c r="T9485" s="4"/>
      <c r="U9485" s="4"/>
      <c r="V9485" s="3"/>
      <c r="W9485" s="3"/>
      <c r="X9485" s="3"/>
    </row>
    <row r="9486" spans="20:24" x14ac:dyDescent="0.2">
      <c r="T9486" s="4"/>
      <c r="U9486" s="4"/>
      <c r="V9486" s="3"/>
      <c r="W9486" s="3"/>
      <c r="X9486" s="3"/>
    </row>
    <row r="9487" spans="20:24" x14ac:dyDescent="0.2">
      <c r="T9487" s="4"/>
      <c r="U9487" s="4"/>
      <c r="V9487" s="3"/>
      <c r="W9487" s="3"/>
      <c r="X9487" s="3"/>
    </row>
    <row r="9488" spans="20:24" x14ac:dyDescent="0.2">
      <c r="T9488" s="4"/>
      <c r="U9488" s="4"/>
      <c r="V9488" s="3"/>
      <c r="W9488" s="3"/>
      <c r="X9488" s="3"/>
    </row>
    <row r="9489" spans="20:24" x14ac:dyDescent="0.2">
      <c r="T9489" s="4"/>
      <c r="U9489" s="4"/>
      <c r="V9489" s="3"/>
      <c r="W9489" s="3"/>
      <c r="X9489" s="3"/>
    </row>
    <row r="9490" spans="20:24" x14ac:dyDescent="0.2">
      <c r="T9490" s="4"/>
      <c r="U9490" s="4"/>
      <c r="V9490" s="3"/>
      <c r="W9490" s="3"/>
      <c r="X9490" s="3"/>
    </row>
    <row r="9491" spans="20:24" x14ac:dyDescent="0.2">
      <c r="T9491" s="4"/>
      <c r="U9491" s="4"/>
      <c r="V9491" s="3"/>
      <c r="W9491" s="3"/>
      <c r="X9491" s="3"/>
    </row>
    <row r="9492" spans="20:24" x14ac:dyDescent="0.2">
      <c r="T9492" s="4"/>
      <c r="U9492" s="4"/>
      <c r="V9492" s="3"/>
      <c r="W9492" s="3"/>
      <c r="X9492" s="3"/>
    </row>
    <row r="9493" spans="20:24" x14ac:dyDescent="0.2">
      <c r="T9493" s="4"/>
      <c r="U9493" s="4"/>
      <c r="V9493" s="3"/>
      <c r="W9493" s="3"/>
      <c r="X9493" s="3"/>
    </row>
    <row r="9494" spans="20:24" x14ac:dyDescent="0.2">
      <c r="T9494" s="4"/>
      <c r="U9494" s="4"/>
      <c r="V9494" s="3"/>
      <c r="W9494" s="3"/>
      <c r="X9494" s="3"/>
    </row>
    <row r="9495" spans="20:24" x14ac:dyDescent="0.2">
      <c r="T9495" s="4"/>
      <c r="U9495" s="4"/>
      <c r="V9495" s="3"/>
      <c r="W9495" s="3"/>
      <c r="X9495" s="3"/>
    </row>
    <row r="9496" spans="20:24" x14ac:dyDescent="0.2">
      <c r="T9496" s="4"/>
      <c r="U9496" s="4"/>
      <c r="V9496" s="3"/>
      <c r="W9496" s="3"/>
      <c r="X9496" s="3"/>
    </row>
    <row r="9497" spans="20:24" x14ac:dyDescent="0.2">
      <c r="T9497" s="4"/>
      <c r="U9497" s="4"/>
      <c r="V9497" s="3"/>
      <c r="W9497" s="3"/>
      <c r="X9497" s="3"/>
    </row>
    <row r="9498" spans="20:24" x14ac:dyDescent="0.2">
      <c r="T9498" s="4"/>
      <c r="U9498" s="4"/>
      <c r="V9498" s="3"/>
      <c r="W9498" s="3"/>
      <c r="X9498" s="3"/>
    </row>
    <row r="9499" spans="20:24" x14ac:dyDescent="0.2">
      <c r="T9499" s="4"/>
      <c r="U9499" s="4"/>
      <c r="V9499" s="3"/>
      <c r="W9499" s="3"/>
      <c r="X9499" s="3"/>
    </row>
    <row r="9500" spans="20:24" x14ac:dyDescent="0.2">
      <c r="T9500" s="4"/>
      <c r="U9500" s="4"/>
      <c r="V9500" s="3"/>
      <c r="W9500" s="3"/>
      <c r="X9500" s="3"/>
    </row>
    <row r="9501" spans="20:24" x14ac:dyDescent="0.2">
      <c r="T9501" s="4"/>
      <c r="U9501" s="4"/>
      <c r="V9501" s="3"/>
      <c r="W9501" s="3"/>
      <c r="X9501" s="3"/>
    </row>
    <row r="9502" spans="20:24" x14ac:dyDescent="0.2">
      <c r="T9502" s="4"/>
      <c r="U9502" s="4"/>
      <c r="V9502" s="3"/>
      <c r="W9502" s="3"/>
      <c r="X9502" s="3"/>
    </row>
    <row r="9503" spans="20:24" x14ac:dyDescent="0.2">
      <c r="T9503" s="4"/>
      <c r="U9503" s="4"/>
      <c r="V9503" s="3"/>
      <c r="W9503" s="3"/>
      <c r="X9503" s="3"/>
    </row>
    <row r="9504" spans="20:24" x14ac:dyDescent="0.2">
      <c r="T9504" s="4"/>
      <c r="U9504" s="4"/>
      <c r="V9504" s="3"/>
      <c r="W9504" s="3"/>
      <c r="X9504" s="3"/>
    </row>
    <row r="9505" spans="20:24" x14ac:dyDescent="0.2">
      <c r="T9505" s="4"/>
      <c r="U9505" s="4"/>
      <c r="V9505" s="3"/>
      <c r="W9505" s="3"/>
      <c r="X9505" s="3"/>
    </row>
    <row r="9506" spans="20:24" x14ac:dyDescent="0.2">
      <c r="T9506" s="4"/>
      <c r="U9506" s="4"/>
      <c r="V9506" s="3"/>
      <c r="W9506" s="3"/>
      <c r="X9506" s="3"/>
    </row>
    <row r="9507" spans="20:24" x14ac:dyDescent="0.2">
      <c r="T9507" s="4"/>
      <c r="U9507" s="4"/>
      <c r="V9507" s="3"/>
      <c r="W9507" s="3"/>
      <c r="X9507" s="3"/>
    </row>
    <row r="9508" spans="20:24" x14ac:dyDescent="0.2">
      <c r="T9508" s="4"/>
      <c r="U9508" s="4"/>
      <c r="V9508" s="3"/>
      <c r="W9508" s="3"/>
      <c r="X9508" s="3"/>
    </row>
    <row r="9509" spans="20:24" x14ac:dyDescent="0.2">
      <c r="T9509" s="4"/>
      <c r="U9509" s="4"/>
      <c r="V9509" s="3"/>
      <c r="W9509" s="3"/>
      <c r="X9509" s="3"/>
    </row>
    <row r="9510" spans="20:24" x14ac:dyDescent="0.2">
      <c r="T9510" s="4"/>
      <c r="U9510" s="4"/>
      <c r="V9510" s="3"/>
      <c r="W9510" s="3"/>
      <c r="X9510" s="3"/>
    </row>
    <row r="9511" spans="20:24" x14ac:dyDescent="0.2">
      <c r="T9511" s="4"/>
      <c r="U9511" s="4"/>
      <c r="V9511" s="3"/>
      <c r="W9511" s="3"/>
      <c r="X9511" s="3"/>
    </row>
    <row r="9512" spans="20:24" x14ac:dyDescent="0.2">
      <c r="T9512" s="4"/>
      <c r="U9512" s="4"/>
      <c r="V9512" s="3"/>
      <c r="W9512" s="3"/>
      <c r="X9512" s="3"/>
    </row>
    <row r="9513" spans="20:24" x14ac:dyDescent="0.2">
      <c r="T9513" s="4"/>
      <c r="U9513" s="4"/>
      <c r="V9513" s="3"/>
      <c r="W9513" s="3"/>
      <c r="X9513" s="3"/>
    </row>
    <row r="9514" spans="20:24" x14ac:dyDescent="0.2">
      <c r="T9514" s="4"/>
      <c r="U9514" s="4"/>
      <c r="V9514" s="3"/>
      <c r="W9514" s="3"/>
      <c r="X9514" s="3"/>
    </row>
    <row r="9515" spans="20:24" x14ac:dyDescent="0.2">
      <c r="T9515" s="4"/>
      <c r="U9515" s="4"/>
      <c r="V9515" s="3"/>
      <c r="W9515" s="3"/>
      <c r="X9515" s="3"/>
    </row>
    <row r="9516" spans="20:24" x14ac:dyDescent="0.2">
      <c r="T9516" s="4"/>
      <c r="U9516" s="4"/>
      <c r="V9516" s="3"/>
      <c r="W9516" s="3"/>
      <c r="X9516" s="3"/>
    </row>
    <row r="9517" spans="20:24" x14ac:dyDescent="0.2">
      <c r="T9517" s="4"/>
      <c r="U9517" s="4"/>
      <c r="V9517" s="3"/>
      <c r="W9517" s="3"/>
      <c r="X9517" s="3"/>
    </row>
    <row r="9518" spans="20:24" x14ac:dyDescent="0.2">
      <c r="T9518" s="4"/>
      <c r="U9518" s="4"/>
      <c r="V9518" s="3"/>
      <c r="W9518" s="3"/>
      <c r="X9518" s="3"/>
    </row>
    <row r="9519" spans="20:24" x14ac:dyDescent="0.2">
      <c r="T9519" s="4"/>
      <c r="U9519" s="4"/>
      <c r="V9519" s="3"/>
      <c r="W9519" s="3"/>
      <c r="X9519" s="3"/>
    </row>
    <row r="9520" spans="20:24" x14ac:dyDescent="0.2">
      <c r="T9520" s="4"/>
      <c r="U9520" s="4"/>
      <c r="V9520" s="3"/>
      <c r="W9520" s="3"/>
      <c r="X9520" s="3"/>
    </row>
    <row r="9521" spans="20:24" x14ac:dyDescent="0.2">
      <c r="T9521" s="4"/>
      <c r="U9521" s="4"/>
      <c r="V9521" s="3"/>
      <c r="W9521" s="3"/>
      <c r="X9521" s="3"/>
    </row>
    <row r="9522" spans="20:24" x14ac:dyDescent="0.2">
      <c r="T9522" s="4"/>
      <c r="U9522" s="4"/>
      <c r="V9522" s="3"/>
      <c r="W9522" s="3"/>
      <c r="X9522" s="3"/>
    </row>
    <row r="9523" spans="20:24" x14ac:dyDescent="0.2">
      <c r="T9523" s="4"/>
      <c r="U9523" s="4"/>
      <c r="V9523" s="3"/>
      <c r="W9523" s="3"/>
      <c r="X9523" s="3"/>
    </row>
    <row r="9524" spans="20:24" x14ac:dyDescent="0.2">
      <c r="T9524" s="4"/>
      <c r="U9524" s="4"/>
      <c r="V9524" s="3"/>
      <c r="W9524" s="3"/>
      <c r="X9524" s="3"/>
    </row>
    <row r="9525" spans="20:24" x14ac:dyDescent="0.2">
      <c r="T9525" s="4"/>
      <c r="U9525" s="4"/>
      <c r="V9525" s="3"/>
      <c r="W9525" s="3"/>
      <c r="X9525" s="3"/>
    </row>
    <row r="9526" spans="20:24" x14ac:dyDescent="0.2">
      <c r="T9526" s="4"/>
      <c r="U9526" s="4"/>
      <c r="V9526" s="3"/>
      <c r="W9526" s="3"/>
      <c r="X9526" s="3"/>
    </row>
    <row r="9527" spans="20:24" x14ac:dyDescent="0.2">
      <c r="T9527" s="4"/>
      <c r="U9527" s="4"/>
      <c r="V9527" s="3"/>
      <c r="W9527" s="3"/>
      <c r="X9527" s="3"/>
    </row>
    <row r="9528" spans="20:24" x14ac:dyDescent="0.2">
      <c r="T9528" s="4"/>
      <c r="U9528" s="4"/>
      <c r="V9528" s="3"/>
      <c r="W9528" s="3"/>
      <c r="X9528" s="3"/>
    </row>
    <row r="9529" spans="20:24" x14ac:dyDescent="0.2">
      <c r="T9529" s="4"/>
      <c r="U9529" s="4"/>
      <c r="V9529" s="3"/>
      <c r="W9529" s="3"/>
      <c r="X9529" s="3"/>
    </row>
    <row r="9530" spans="20:24" x14ac:dyDescent="0.2">
      <c r="T9530" s="4"/>
      <c r="U9530" s="4"/>
      <c r="V9530" s="3"/>
      <c r="W9530" s="3"/>
      <c r="X9530" s="3"/>
    </row>
    <row r="9531" spans="20:24" x14ac:dyDescent="0.2">
      <c r="T9531" s="4"/>
      <c r="U9531" s="4"/>
      <c r="V9531" s="3"/>
      <c r="W9531" s="3"/>
      <c r="X9531" s="3"/>
    </row>
    <row r="9532" spans="20:24" x14ac:dyDescent="0.2">
      <c r="T9532" s="4"/>
      <c r="U9532" s="4"/>
      <c r="V9532" s="3"/>
      <c r="W9532" s="3"/>
      <c r="X9532" s="3"/>
    </row>
    <row r="9533" spans="20:24" x14ac:dyDescent="0.2">
      <c r="T9533" s="4"/>
      <c r="U9533" s="4"/>
      <c r="V9533" s="3"/>
      <c r="W9533" s="3"/>
      <c r="X9533" s="3"/>
    </row>
    <row r="9534" spans="20:24" x14ac:dyDescent="0.2">
      <c r="T9534" s="4"/>
      <c r="U9534" s="4"/>
      <c r="V9534" s="3"/>
      <c r="W9534" s="3"/>
      <c r="X9534" s="3"/>
    </row>
    <row r="9535" spans="20:24" x14ac:dyDescent="0.2">
      <c r="T9535" s="4"/>
      <c r="U9535" s="4"/>
      <c r="V9535" s="3"/>
      <c r="W9535" s="3"/>
      <c r="X9535" s="3"/>
    </row>
    <row r="9536" spans="20:24" x14ac:dyDescent="0.2">
      <c r="T9536" s="4"/>
      <c r="U9536" s="4"/>
      <c r="V9536" s="3"/>
      <c r="W9536" s="3"/>
      <c r="X9536" s="3"/>
    </row>
    <row r="9537" spans="20:24" x14ac:dyDescent="0.2">
      <c r="T9537" s="4"/>
      <c r="U9537" s="4"/>
      <c r="V9537" s="3"/>
      <c r="W9537" s="3"/>
      <c r="X9537" s="3"/>
    </row>
    <row r="9538" spans="20:24" x14ac:dyDescent="0.2">
      <c r="T9538" s="4"/>
      <c r="U9538" s="4"/>
      <c r="V9538" s="3"/>
      <c r="W9538" s="3"/>
      <c r="X9538" s="3"/>
    </row>
    <row r="9539" spans="20:24" x14ac:dyDescent="0.2">
      <c r="T9539" s="4"/>
      <c r="U9539" s="4"/>
      <c r="V9539" s="3"/>
      <c r="W9539" s="3"/>
      <c r="X9539" s="3"/>
    </row>
    <row r="9540" spans="20:24" x14ac:dyDescent="0.2">
      <c r="T9540" s="4"/>
      <c r="U9540" s="4"/>
      <c r="V9540" s="3"/>
      <c r="W9540" s="3"/>
      <c r="X9540" s="3"/>
    </row>
    <row r="9541" spans="20:24" x14ac:dyDescent="0.2">
      <c r="T9541" s="4"/>
      <c r="U9541" s="4"/>
      <c r="V9541" s="3"/>
      <c r="W9541" s="3"/>
      <c r="X9541" s="3"/>
    </row>
    <row r="9542" spans="20:24" x14ac:dyDescent="0.2">
      <c r="T9542" s="4"/>
      <c r="U9542" s="4"/>
      <c r="V9542" s="3"/>
      <c r="W9542" s="3"/>
      <c r="X9542" s="3"/>
    </row>
    <row r="9543" spans="20:24" x14ac:dyDescent="0.2">
      <c r="T9543" s="4"/>
      <c r="U9543" s="4"/>
      <c r="V9543" s="3"/>
      <c r="W9543" s="3"/>
      <c r="X9543" s="3"/>
    </row>
    <row r="9544" spans="20:24" x14ac:dyDescent="0.2">
      <c r="T9544" s="4"/>
      <c r="U9544" s="4"/>
      <c r="V9544" s="3"/>
      <c r="W9544" s="3"/>
      <c r="X9544" s="3"/>
    </row>
    <row r="9545" spans="20:24" x14ac:dyDescent="0.2">
      <c r="T9545" s="4"/>
      <c r="U9545" s="4"/>
      <c r="V9545" s="3"/>
      <c r="W9545" s="3"/>
      <c r="X9545" s="3"/>
    </row>
    <row r="9546" spans="20:24" x14ac:dyDescent="0.2">
      <c r="T9546" s="4"/>
      <c r="U9546" s="4"/>
      <c r="V9546" s="3"/>
      <c r="W9546" s="3"/>
      <c r="X9546" s="3"/>
    </row>
    <row r="9547" spans="20:24" x14ac:dyDescent="0.2">
      <c r="T9547" s="4"/>
      <c r="U9547" s="4"/>
      <c r="V9547" s="3"/>
      <c r="W9547" s="3"/>
      <c r="X9547" s="3"/>
    </row>
    <row r="9548" spans="20:24" x14ac:dyDescent="0.2">
      <c r="T9548" s="4"/>
      <c r="U9548" s="4"/>
      <c r="V9548" s="3"/>
      <c r="W9548" s="3"/>
      <c r="X9548" s="3"/>
    </row>
    <row r="9549" spans="20:24" x14ac:dyDescent="0.2">
      <c r="T9549" s="4"/>
      <c r="U9549" s="4"/>
      <c r="V9549" s="3"/>
      <c r="W9549" s="3"/>
      <c r="X9549" s="3"/>
    </row>
    <row r="9550" spans="20:24" x14ac:dyDescent="0.2">
      <c r="T9550" s="4"/>
      <c r="U9550" s="4"/>
      <c r="V9550" s="3"/>
      <c r="W9550" s="3"/>
      <c r="X9550" s="3"/>
    </row>
    <row r="9551" spans="20:24" x14ac:dyDescent="0.2">
      <c r="T9551" s="4"/>
      <c r="U9551" s="4"/>
      <c r="V9551" s="3"/>
      <c r="W9551" s="3"/>
      <c r="X9551" s="3"/>
    </row>
    <row r="9552" spans="20:24" x14ac:dyDescent="0.2">
      <c r="T9552" s="4"/>
      <c r="U9552" s="4"/>
      <c r="V9552" s="3"/>
      <c r="W9552" s="3"/>
      <c r="X9552" s="3"/>
    </row>
    <row r="9553" spans="20:24" x14ac:dyDescent="0.2">
      <c r="T9553" s="4"/>
      <c r="U9553" s="4"/>
      <c r="V9553" s="3"/>
      <c r="W9553" s="3"/>
      <c r="X9553" s="3"/>
    </row>
    <row r="9554" spans="20:24" x14ac:dyDescent="0.2">
      <c r="T9554" s="4"/>
      <c r="U9554" s="4"/>
      <c r="V9554" s="3"/>
      <c r="W9554" s="3"/>
      <c r="X9554" s="3"/>
    </row>
    <row r="9555" spans="20:24" x14ac:dyDescent="0.2">
      <c r="T9555" s="4"/>
      <c r="U9555" s="4"/>
      <c r="V9555" s="3"/>
      <c r="W9555" s="3"/>
      <c r="X9555" s="3"/>
    </row>
    <row r="9556" spans="20:24" x14ac:dyDescent="0.2">
      <c r="T9556" s="4"/>
      <c r="U9556" s="4"/>
      <c r="V9556" s="3"/>
      <c r="W9556" s="3"/>
      <c r="X9556" s="3"/>
    </row>
    <row r="9557" spans="20:24" x14ac:dyDescent="0.2">
      <c r="T9557" s="4"/>
      <c r="U9557" s="4"/>
      <c r="V9557" s="3"/>
      <c r="W9557" s="3"/>
      <c r="X9557" s="3"/>
    </row>
    <row r="9558" spans="20:24" x14ac:dyDescent="0.2">
      <c r="T9558" s="4"/>
      <c r="U9558" s="4"/>
      <c r="V9558" s="3"/>
      <c r="W9558" s="3"/>
      <c r="X9558" s="3"/>
    </row>
    <row r="9559" spans="20:24" x14ac:dyDescent="0.2">
      <c r="T9559" s="4"/>
      <c r="U9559" s="4"/>
      <c r="V9559" s="3"/>
      <c r="W9559" s="3"/>
      <c r="X9559" s="3"/>
    </row>
    <row r="9560" spans="20:24" x14ac:dyDescent="0.2">
      <c r="T9560" s="4"/>
      <c r="U9560" s="4"/>
      <c r="V9560" s="3"/>
      <c r="W9560" s="3"/>
      <c r="X9560" s="3"/>
    </row>
    <row r="9561" spans="20:24" x14ac:dyDescent="0.2">
      <c r="T9561" s="4"/>
      <c r="U9561" s="4"/>
      <c r="V9561" s="3"/>
      <c r="W9561" s="3"/>
      <c r="X9561" s="3"/>
    </row>
    <row r="9562" spans="20:24" x14ac:dyDescent="0.2">
      <c r="T9562" s="4"/>
      <c r="U9562" s="4"/>
      <c r="V9562" s="3"/>
      <c r="W9562" s="3"/>
      <c r="X9562" s="3"/>
    </row>
    <row r="9563" spans="20:24" x14ac:dyDescent="0.2">
      <c r="T9563" s="4"/>
      <c r="U9563" s="4"/>
      <c r="V9563" s="3"/>
      <c r="W9563" s="3"/>
      <c r="X9563" s="3"/>
    </row>
    <row r="9564" spans="20:24" x14ac:dyDescent="0.2">
      <c r="T9564" s="4"/>
      <c r="U9564" s="4"/>
      <c r="V9564" s="3"/>
      <c r="W9564" s="3"/>
      <c r="X9564" s="3"/>
    </row>
    <row r="9565" spans="20:24" x14ac:dyDescent="0.2">
      <c r="T9565" s="4"/>
      <c r="U9565" s="4"/>
      <c r="V9565" s="3"/>
      <c r="W9565" s="3"/>
      <c r="X9565" s="3"/>
    </row>
    <row r="9566" spans="20:24" x14ac:dyDescent="0.2">
      <c r="T9566" s="4"/>
      <c r="U9566" s="4"/>
      <c r="V9566" s="3"/>
      <c r="W9566" s="3"/>
      <c r="X9566" s="3"/>
    </row>
    <row r="9567" spans="20:24" x14ac:dyDescent="0.2">
      <c r="T9567" s="4"/>
      <c r="U9567" s="4"/>
      <c r="V9567" s="3"/>
      <c r="W9567" s="3"/>
      <c r="X9567" s="3"/>
    </row>
    <row r="9568" spans="20:24" x14ac:dyDescent="0.2">
      <c r="T9568" s="4"/>
      <c r="U9568" s="4"/>
      <c r="V9568" s="3"/>
      <c r="W9568" s="3"/>
      <c r="X9568" s="3"/>
    </row>
    <row r="9569" spans="20:24" x14ac:dyDescent="0.2">
      <c r="T9569" s="4"/>
      <c r="U9569" s="4"/>
      <c r="V9569" s="3"/>
      <c r="W9569" s="3"/>
      <c r="X9569" s="3"/>
    </row>
    <row r="9570" spans="20:24" x14ac:dyDescent="0.2">
      <c r="T9570" s="4"/>
      <c r="U9570" s="4"/>
      <c r="V9570" s="3"/>
      <c r="W9570" s="3"/>
      <c r="X9570" s="3"/>
    </row>
    <row r="9571" spans="20:24" x14ac:dyDescent="0.2">
      <c r="T9571" s="4"/>
      <c r="U9571" s="4"/>
      <c r="V9571" s="3"/>
      <c r="W9571" s="3"/>
      <c r="X9571" s="3"/>
    </row>
    <row r="9572" spans="20:24" x14ac:dyDescent="0.2">
      <c r="T9572" s="4"/>
      <c r="U9572" s="4"/>
      <c r="V9572" s="3"/>
      <c r="W9572" s="3"/>
      <c r="X9572" s="3"/>
    </row>
    <row r="9573" spans="20:24" x14ac:dyDescent="0.2">
      <c r="T9573" s="4"/>
      <c r="U9573" s="4"/>
      <c r="V9573" s="3"/>
      <c r="W9573" s="3"/>
      <c r="X9573" s="3"/>
    </row>
    <row r="9574" spans="20:24" x14ac:dyDescent="0.2">
      <c r="T9574" s="4"/>
      <c r="U9574" s="4"/>
      <c r="V9574" s="3"/>
      <c r="W9574" s="3"/>
      <c r="X9574" s="3"/>
    </row>
    <row r="9575" spans="20:24" x14ac:dyDescent="0.2">
      <c r="T9575" s="4"/>
      <c r="U9575" s="4"/>
      <c r="V9575" s="3"/>
      <c r="W9575" s="3"/>
      <c r="X9575" s="3"/>
    </row>
    <row r="9576" spans="20:24" x14ac:dyDescent="0.2">
      <c r="T9576" s="4"/>
      <c r="U9576" s="4"/>
      <c r="V9576" s="3"/>
      <c r="W9576" s="3"/>
      <c r="X9576" s="3"/>
    </row>
    <row r="9577" spans="20:24" x14ac:dyDescent="0.2">
      <c r="T9577" s="4"/>
      <c r="U9577" s="4"/>
      <c r="V9577" s="3"/>
      <c r="W9577" s="3"/>
      <c r="X9577" s="3"/>
    </row>
    <row r="9578" spans="20:24" x14ac:dyDescent="0.2">
      <c r="T9578" s="4"/>
      <c r="U9578" s="4"/>
      <c r="V9578" s="3"/>
      <c r="W9578" s="3"/>
      <c r="X9578" s="3"/>
    </row>
    <row r="9579" spans="20:24" x14ac:dyDescent="0.2">
      <c r="T9579" s="4"/>
      <c r="U9579" s="4"/>
      <c r="V9579" s="3"/>
      <c r="W9579" s="3"/>
      <c r="X9579" s="3"/>
    </row>
    <row r="9580" spans="20:24" x14ac:dyDescent="0.2">
      <c r="T9580" s="4"/>
      <c r="U9580" s="4"/>
      <c r="V9580" s="3"/>
      <c r="W9580" s="3"/>
      <c r="X9580" s="3"/>
    </row>
    <row r="9581" spans="20:24" x14ac:dyDescent="0.2">
      <c r="T9581" s="4"/>
      <c r="U9581" s="4"/>
      <c r="V9581" s="3"/>
      <c r="W9581" s="3"/>
      <c r="X9581" s="3"/>
    </row>
    <row r="9582" spans="20:24" x14ac:dyDescent="0.2">
      <c r="T9582" s="4"/>
      <c r="U9582" s="4"/>
      <c r="V9582" s="3"/>
      <c r="W9582" s="3"/>
      <c r="X9582" s="3"/>
    </row>
    <row r="9583" spans="20:24" x14ac:dyDescent="0.2">
      <c r="T9583" s="4"/>
      <c r="U9583" s="4"/>
      <c r="V9583" s="3"/>
      <c r="W9583" s="3"/>
      <c r="X9583" s="3"/>
    </row>
    <row r="9584" spans="20:24" x14ac:dyDescent="0.2">
      <c r="T9584" s="4"/>
      <c r="U9584" s="4"/>
      <c r="V9584" s="3"/>
      <c r="W9584" s="3"/>
      <c r="X9584" s="3"/>
    </row>
    <row r="9585" spans="20:24" x14ac:dyDescent="0.2">
      <c r="T9585" s="4"/>
      <c r="U9585" s="4"/>
      <c r="V9585" s="3"/>
      <c r="W9585" s="3"/>
      <c r="X9585" s="3"/>
    </row>
    <row r="9586" spans="20:24" x14ac:dyDescent="0.2">
      <c r="T9586" s="4"/>
      <c r="U9586" s="4"/>
      <c r="V9586" s="3"/>
      <c r="W9586" s="3"/>
      <c r="X9586" s="3"/>
    </row>
    <row r="9587" spans="20:24" x14ac:dyDescent="0.2">
      <c r="T9587" s="4"/>
      <c r="U9587" s="4"/>
      <c r="V9587" s="3"/>
      <c r="W9587" s="3"/>
      <c r="X9587" s="3"/>
    </row>
    <row r="9588" spans="20:24" x14ac:dyDescent="0.2">
      <c r="T9588" s="4"/>
      <c r="U9588" s="4"/>
      <c r="V9588" s="3"/>
      <c r="W9588" s="3"/>
      <c r="X9588" s="3"/>
    </row>
    <row r="9589" spans="20:24" x14ac:dyDescent="0.2">
      <c r="T9589" s="4"/>
      <c r="U9589" s="4"/>
      <c r="V9589" s="3"/>
      <c r="W9589" s="3"/>
      <c r="X9589" s="3"/>
    </row>
    <row r="9590" spans="20:24" x14ac:dyDescent="0.2">
      <c r="T9590" s="4"/>
      <c r="U9590" s="4"/>
      <c r="V9590" s="3"/>
      <c r="W9590" s="3"/>
      <c r="X9590" s="3"/>
    </row>
    <row r="9591" spans="20:24" x14ac:dyDescent="0.2">
      <c r="T9591" s="4"/>
      <c r="U9591" s="4"/>
      <c r="V9591" s="3"/>
      <c r="W9591" s="3"/>
      <c r="X9591" s="3"/>
    </row>
    <row r="9592" spans="20:24" x14ac:dyDescent="0.2">
      <c r="T9592" s="4"/>
      <c r="U9592" s="4"/>
      <c r="V9592" s="3"/>
      <c r="W9592" s="3"/>
      <c r="X9592" s="3"/>
    </row>
    <row r="9593" spans="20:24" x14ac:dyDescent="0.2">
      <c r="T9593" s="4"/>
      <c r="U9593" s="4"/>
      <c r="V9593" s="3"/>
      <c r="W9593" s="3"/>
      <c r="X9593" s="3"/>
    </row>
    <row r="9594" spans="20:24" x14ac:dyDescent="0.2">
      <c r="T9594" s="4"/>
      <c r="U9594" s="4"/>
      <c r="V9594" s="3"/>
      <c r="W9594" s="3"/>
      <c r="X9594" s="3"/>
    </row>
    <row r="9595" spans="20:24" x14ac:dyDescent="0.2">
      <c r="T9595" s="4"/>
      <c r="U9595" s="4"/>
      <c r="V9595" s="3"/>
      <c r="W9595" s="3"/>
      <c r="X9595" s="3"/>
    </row>
    <row r="9596" spans="20:24" x14ac:dyDescent="0.2">
      <c r="T9596" s="4"/>
      <c r="U9596" s="4"/>
      <c r="V9596" s="3"/>
      <c r="W9596" s="3"/>
      <c r="X9596" s="3"/>
    </row>
    <row r="9597" spans="20:24" x14ac:dyDescent="0.2">
      <c r="T9597" s="4"/>
      <c r="U9597" s="4"/>
      <c r="V9597" s="3"/>
      <c r="W9597" s="3"/>
      <c r="X9597" s="3"/>
    </row>
    <row r="9598" spans="20:24" x14ac:dyDescent="0.2">
      <c r="T9598" s="4"/>
      <c r="U9598" s="4"/>
      <c r="V9598" s="3"/>
      <c r="W9598" s="3"/>
      <c r="X9598" s="3"/>
    </row>
    <row r="9599" spans="20:24" x14ac:dyDescent="0.2">
      <c r="T9599" s="4"/>
      <c r="U9599" s="4"/>
      <c r="V9599" s="3"/>
      <c r="W9599" s="3"/>
      <c r="X9599" s="3"/>
    </row>
    <row r="9600" spans="20:24" x14ac:dyDescent="0.2">
      <c r="T9600" s="4"/>
      <c r="U9600" s="4"/>
      <c r="V9600" s="3"/>
      <c r="W9600" s="3"/>
      <c r="X9600" s="3"/>
    </row>
    <row r="9601" spans="20:24" x14ac:dyDescent="0.2">
      <c r="T9601" s="4"/>
      <c r="U9601" s="4"/>
      <c r="V9601" s="3"/>
      <c r="W9601" s="3"/>
      <c r="X9601" s="3"/>
    </row>
    <row r="9602" spans="20:24" x14ac:dyDescent="0.2">
      <c r="T9602" s="4"/>
      <c r="U9602" s="4"/>
      <c r="V9602" s="3"/>
      <c r="W9602" s="3"/>
      <c r="X9602" s="3"/>
    </row>
    <row r="9603" spans="20:24" x14ac:dyDescent="0.2">
      <c r="T9603" s="4"/>
      <c r="U9603" s="4"/>
      <c r="V9603" s="3"/>
      <c r="W9603" s="3"/>
      <c r="X9603" s="3"/>
    </row>
    <row r="9604" spans="20:24" x14ac:dyDescent="0.2">
      <c r="T9604" s="4"/>
      <c r="U9604" s="4"/>
      <c r="V9604" s="3"/>
      <c r="W9604" s="3"/>
      <c r="X9604" s="3"/>
    </row>
    <row r="9605" spans="20:24" x14ac:dyDescent="0.2">
      <c r="T9605" s="4"/>
      <c r="U9605" s="4"/>
      <c r="V9605" s="3"/>
      <c r="W9605" s="3"/>
      <c r="X9605" s="3"/>
    </row>
    <row r="9606" spans="20:24" x14ac:dyDescent="0.2">
      <c r="T9606" s="4"/>
      <c r="U9606" s="4"/>
      <c r="V9606" s="3"/>
      <c r="W9606" s="3"/>
      <c r="X9606" s="3"/>
    </row>
    <row r="9607" spans="20:24" x14ac:dyDescent="0.2">
      <c r="T9607" s="4"/>
      <c r="U9607" s="4"/>
      <c r="V9607" s="3"/>
      <c r="W9607" s="3"/>
      <c r="X9607" s="3"/>
    </row>
    <row r="9608" spans="20:24" x14ac:dyDescent="0.2">
      <c r="T9608" s="4"/>
      <c r="U9608" s="4"/>
      <c r="V9608" s="3"/>
      <c r="W9608" s="3"/>
      <c r="X9608" s="3"/>
    </row>
    <row r="9609" spans="20:24" x14ac:dyDescent="0.2">
      <c r="T9609" s="4"/>
      <c r="U9609" s="4"/>
      <c r="V9609" s="3"/>
      <c r="W9609" s="3"/>
      <c r="X9609" s="3"/>
    </row>
    <row r="9610" spans="20:24" x14ac:dyDescent="0.2">
      <c r="T9610" s="4"/>
      <c r="U9610" s="4"/>
      <c r="V9610" s="3"/>
      <c r="W9610" s="3"/>
      <c r="X9610" s="3"/>
    </row>
    <row r="9611" spans="20:24" x14ac:dyDescent="0.2">
      <c r="T9611" s="4"/>
      <c r="U9611" s="4"/>
      <c r="V9611" s="3"/>
      <c r="W9611" s="3"/>
      <c r="X9611" s="3"/>
    </row>
    <row r="9612" spans="20:24" x14ac:dyDescent="0.2">
      <c r="T9612" s="4"/>
      <c r="U9612" s="4"/>
      <c r="V9612" s="3"/>
      <c r="W9612" s="3"/>
      <c r="X9612" s="3"/>
    </row>
    <row r="9613" spans="20:24" x14ac:dyDescent="0.2">
      <c r="T9613" s="4"/>
      <c r="U9613" s="4"/>
      <c r="V9613" s="3"/>
      <c r="W9613" s="3"/>
      <c r="X9613" s="3"/>
    </row>
    <row r="9614" spans="20:24" x14ac:dyDescent="0.2">
      <c r="T9614" s="4"/>
      <c r="U9614" s="4"/>
      <c r="V9614" s="3"/>
      <c r="W9614" s="3"/>
      <c r="X9614" s="3"/>
    </row>
    <row r="9615" spans="20:24" x14ac:dyDescent="0.2">
      <c r="T9615" s="4"/>
      <c r="U9615" s="4"/>
      <c r="V9615" s="3"/>
      <c r="W9615" s="3"/>
      <c r="X9615" s="3"/>
    </row>
    <row r="9616" spans="20:24" x14ac:dyDescent="0.2">
      <c r="T9616" s="4"/>
      <c r="U9616" s="4"/>
      <c r="V9616" s="3"/>
      <c r="W9616" s="3"/>
      <c r="X9616" s="3"/>
    </row>
    <row r="9617" spans="20:24" x14ac:dyDescent="0.2">
      <c r="T9617" s="4"/>
      <c r="U9617" s="4"/>
      <c r="V9617" s="3"/>
      <c r="W9617" s="3"/>
      <c r="X9617" s="3"/>
    </row>
    <row r="9618" spans="20:24" x14ac:dyDescent="0.2">
      <c r="T9618" s="4"/>
      <c r="U9618" s="4"/>
      <c r="V9618" s="3"/>
      <c r="W9618" s="3"/>
      <c r="X9618" s="3"/>
    </row>
    <row r="9619" spans="20:24" x14ac:dyDescent="0.2">
      <c r="T9619" s="4"/>
      <c r="U9619" s="4"/>
      <c r="V9619" s="3"/>
      <c r="W9619" s="3"/>
      <c r="X9619" s="3"/>
    </row>
    <row r="9620" spans="20:24" x14ac:dyDescent="0.2">
      <c r="T9620" s="4"/>
      <c r="U9620" s="4"/>
      <c r="V9620" s="3"/>
      <c r="W9620" s="3"/>
      <c r="X9620" s="3"/>
    </row>
    <row r="9621" spans="20:24" x14ac:dyDescent="0.2">
      <c r="T9621" s="4"/>
      <c r="U9621" s="4"/>
      <c r="V9621" s="3"/>
      <c r="W9621" s="3"/>
      <c r="X9621" s="3"/>
    </row>
    <row r="9622" spans="20:24" x14ac:dyDescent="0.2">
      <c r="T9622" s="4"/>
      <c r="U9622" s="4"/>
      <c r="V9622" s="3"/>
      <c r="W9622" s="3"/>
      <c r="X9622" s="3"/>
    </row>
    <row r="9623" spans="20:24" x14ac:dyDescent="0.2">
      <c r="T9623" s="4"/>
      <c r="U9623" s="4"/>
      <c r="V9623" s="3"/>
      <c r="W9623" s="3"/>
      <c r="X9623" s="3"/>
    </row>
    <row r="9624" spans="20:24" x14ac:dyDescent="0.2">
      <c r="T9624" s="4"/>
      <c r="U9624" s="4"/>
      <c r="V9624" s="3"/>
      <c r="W9624" s="3"/>
      <c r="X9624" s="3"/>
    </row>
    <row r="9625" spans="20:24" x14ac:dyDescent="0.2">
      <c r="T9625" s="4"/>
      <c r="U9625" s="4"/>
      <c r="V9625" s="3"/>
      <c r="W9625" s="3"/>
      <c r="X9625" s="3"/>
    </row>
    <row r="9626" spans="20:24" x14ac:dyDescent="0.2">
      <c r="T9626" s="4"/>
      <c r="U9626" s="4"/>
      <c r="V9626" s="3"/>
      <c r="W9626" s="3"/>
      <c r="X9626" s="3"/>
    </row>
    <row r="9627" spans="20:24" x14ac:dyDescent="0.2">
      <c r="T9627" s="4"/>
      <c r="U9627" s="4"/>
      <c r="V9627" s="3"/>
      <c r="W9627" s="3"/>
      <c r="X9627" s="3"/>
    </row>
    <row r="9628" spans="20:24" x14ac:dyDescent="0.2">
      <c r="T9628" s="4"/>
      <c r="U9628" s="4"/>
      <c r="V9628" s="3"/>
      <c r="W9628" s="3"/>
      <c r="X9628" s="3"/>
    </row>
    <row r="9629" spans="20:24" x14ac:dyDescent="0.2">
      <c r="T9629" s="4"/>
      <c r="U9629" s="4"/>
      <c r="V9629" s="3"/>
      <c r="W9629" s="3"/>
      <c r="X9629" s="3"/>
    </row>
    <row r="9630" spans="20:24" x14ac:dyDescent="0.2">
      <c r="T9630" s="4"/>
      <c r="U9630" s="4"/>
      <c r="V9630" s="3"/>
      <c r="W9630" s="3"/>
      <c r="X9630" s="3"/>
    </row>
    <row r="9631" spans="20:24" x14ac:dyDescent="0.2">
      <c r="T9631" s="4"/>
      <c r="U9631" s="4"/>
      <c r="V9631" s="3"/>
      <c r="W9631" s="3"/>
      <c r="X9631" s="3"/>
    </row>
    <row r="9632" spans="20:24" x14ac:dyDescent="0.2">
      <c r="T9632" s="4"/>
      <c r="U9632" s="4"/>
      <c r="V9632" s="3"/>
      <c r="W9632" s="3"/>
      <c r="X9632" s="3"/>
    </row>
    <row r="9633" spans="20:24" x14ac:dyDescent="0.2">
      <c r="T9633" s="4"/>
      <c r="U9633" s="4"/>
      <c r="V9633" s="3"/>
      <c r="W9633" s="3"/>
      <c r="X9633" s="3"/>
    </row>
    <row r="9634" spans="20:24" x14ac:dyDescent="0.2">
      <c r="T9634" s="4"/>
      <c r="U9634" s="4"/>
      <c r="V9634" s="3"/>
      <c r="W9634" s="3"/>
      <c r="X9634" s="3"/>
    </row>
    <row r="9635" spans="20:24" x14ac:dyDescent="0.2">
      <c r="T9635" s="4"/>
      <c r="U9635" s="4"/>
      <c r="V9635" s="3"/>
      <c r="W9635" s="3"/>
      <c r="X9635" s="3"/>
    </row>
    <row r="9636" spans="20:24" x14ac:dyDescent="0.2">
      <c r="T9636" s="4"/>
      <c r="U9636" s="4"/>
      <c r="V9636" s="3"/>
      <c r="W9636" s="3"/>
      <c r="X9636" s="3"/>
    </row>
    <row r="9637" spans="20:24" x14ac:dyDescent="0.2">
      <c r="T9637" s="4"/>
      <c r="U9637" s="4"/>
      <c r="V9637" s="3"/>
      <c r="W9637" s="3"/>
      <c r="X9637" s="3"/>
    </row>
    <row r="9638" spans="20:24" x14ac:dyDescent="0.2">
      <c r="T9638" s="4"/>
      <c r="U9638" s="4"/>
      <c r="V9638" s="3"/>
      <c r="W9638" s="3"/>
      <c r="X9638" s="3"/>
    </row>
    <row r="9639" spans="20:24" x14ac:dyDescent="0.2">
      <c r="T9639" s="4"/>
      <c r="U9639" s="4"/>
      <c r="V9639" s="3"/>
      <c r="W9639" s="3"/>
      <c r="X9639" s="3"/>
    </row>
    <row r="9640" spans="20:24" x14ac:dyDescent="0.2">
      <c r="T9640" s="4"/>
      <c r="U9640" s="4"/>
      <c r="V9640" s="3"/>
      <c r="W9640" s="3"/>
      <c r="X9640" s="3"/>
    </row>
    <row r="9641" spans="20:24" x14ac:dyDescent="0.2">
      <c r="T9641" s="4"/>
      <c r="U9641" s="4"/>
      <c r="V9641" s="3"/>
      <c r="W9641" s="3"/>
      <c r="X9641" s="3"/>
    </row>
    <row r="9642" spans="20:24" x14ac:dyDescent="0.2">
      <c r="T9642" s="4"/>
      <c r="U9642" s="4"/>
      <c r="V9642" s="3"/>
      <c r="W9642" s="3"/>
      <c r="X9642" s="3"/>
    </row>
    <row r="9643" spans="20:24" x14ac:dyDescent="0.2">
      <c r="T9643" s="4"/>
      <c r="U9643" s="4"/>
      <c r="V9643" s="3"/>
      <c r="W9643" s="3"/>
      <c r="X9643" s="3"/>
    </row>
    <row r="9644" spans="20:24" x14ac:dyDescent="0.2">
      <c r="T9644" s="4"/>
      <c r="U9644" s="4"/>
      <c r="V9644" s="3"/>
      <c r="W9644" s="3"/>
      <c r="X9644" s="3"/>
    </row>
    <row r="9645" spans="20:24" x14ac:dyDescent="0.2">
      <c r="T9645" s="4"/>
      <c r="U9645" s="4"/>
      <c r="V9645" s="3"/>
      <c r="W9645" s="3"/>
      <c r="X9645" s="3"/>
    </row>
    <row r="9646" spans="20:24" x14ac:dyDescent="0.2">
      <c r="T9646" s="4"/>
      <c r="U9646" s="4"/>
      <c r="V9646" s="3"/>
      <c r="W9646" s="3"/>
      <c r="X9646" s="3"/>
    </row>
    <row r="9647" spans="20:24" x14ac:dyDescent="0.2">
      <c r="T9647" s="4"/>
      <c r="U9647" s="4"/>
      <c r="V9647" s="3"/>
      <c r="W9647" s="3"/>
      <c r="X9647" s="3"/>
    </row>
    <row r="9648" spans="20:24" x14ac:dyDescent="0.2">
      <c r="T9648" s="4"/>
      <c r="U9648" s="4"/>
      <c r="V9648" s="3"/>
      <c r="W9648" s="3"/>
      <c r="X9648" s="3"/>
    </row>
    <row r="9649" spans="20:24" x14ac:dyDescent="0.2">
      <c r="T9649" s="4"/>
      <c r="U9649" s="4"/>
      <c r="V9649" s="3"/>
      <c r="W9649" s="3"/>
      <c r="X9649" s="3"/>
    </row>
    <row r="9650" spans="20:24" x14ac:dyDescent="0.2">
      <c r="T9650" s="4"/>
      <c r="U9650" s="4"/>
      <c r="V9650" s="3"/>
      <c r="W9650" s="3"/>
      <c r="X9650" s="3"/>
    </row>
    <row r="9651" spans="20:24" x14ac:dyDescent="0.2">
      <c r="T9651" s="4"/>
      <c r="U9651" s="4"/>
      <c r="V9651" s="3"/>
      <c r="W9651" s="3"/>
      <c r="X9651" s="3"/>
    </row>
    <row r="9652" spans="20:24" x14ac:dyDescent="0.2">
      <c r="T9652" s="4"/>
      <c r="U9652" s="4"/>
      <c r="V9652" s="3"/>
      <c r="W9652" s="3"/>
      <c r="X9652" s="3"/>
    </row>
    <row r="9653" spans="20:24" x14ac:dyDescent="0.2">
      <c r="T9653" s="4"/>
      <c r="U9653" s="4"/>
      <c r="V9653" s="3"/>
      <c r="W9653" s="3"/>
      <c r="X9653" s="3"/>
    </row>
    <row r="9654" spans="20:24" x14ac:dyDescent="0.2">
      <c r="T9654" s="4"/>
      <c r="U9654" s="4"/>
      <c r="V9654" s="3"/>
      <c r="W9654" s="3"/>
      <c r="X9654" s="3"/>
    </row>
    <row r="9655" spans="20:24" x14ac:dyDescent="0.2">
      <c r="T9655" s="4"/>
      <c r="U9655" s="4"/>
      <c r="V9655" s="3"/>
      <c r="W9655" s="3"/>
      <c r="X9655" s="3"/>
    </row>
    <row r="9656" spans="20:24" x14ac:dyDescent="0.2">
      <c r="T9656" s="4"/>
      <c r="U9656" s="4"/>
      <c r="V9656" s="3"/>
      <c r="W9656" s="3"/>
      <c r="X9656" s="3"/>
    </row>
    <row r="9657" spans="20:24" x14ac:dyDescent="0.2">
      <c r="T9657" s="4"/>
      <c r="U9657" s="4"/>
      <c r="V9657" s="3"/>
      <c r="W9657" s="3"/>
      <c r="X9657" s="3"/>
    </row>
    <row r="9658" spans="20:24" x14ac:dyDescent="0.2">
      <c r="T9658" s="4"/>
      <c r="U9658" s="4"/>
      <c r="V9658" s="3"/>
      <c r="W9658" s="3"/>
      <c r="X9658" s="3"/>
    </row>
    <row r="9659" spans="20:24" x14ac:dyDescent="0.2">
      <c r="T9659" s="4"/>
      <c r="U9659" s="4"/>
      <c r="V9659" s="3"/>
      <c r="W9659" s="3"/>
      <c r="X9659" s="3"/>
    </row>
    <row r="9660" spans="20:24" x14ac:dyDescent="0.2">
      <c r="T9660" s="4"/>
      <c r="U9660" s="4"/>
      <c r="V9660" s="3"/>
      <c r="W9660" s="3"/>
      <c r="X9660" s="3"/>
    </row>
    <row r="9661" spans="20:24" x14ac:dyDescent="0.2">
      <c r="T9661" s="4"/>
      <c r="U9661" s="4"/>
      <c r="V9661" s="3"/>
      <c r="W9661" s="3"/>
      <c r="X9661" s="3"/>
    </row>
    <row r="9662" spans="20:24" x14ac:dyDescent="0.2">
      <c r="T9662" s="4"/>
      <c r="U9662" s="4"/>
      <c r="V9662" s="3"/>
      <c r="W9662" s="3"/>
      <c r="X9662" s="3"/>
    </row>
    <row r="9663" spans="20:24" x14ac:dyDescent="0.2">
      <c r="T9663" s="4"/>
      <c r="U9663" s="4"/>
      <c r="V9663" s="3"/>
      <c r="W9663" s="3"/>
      <c r="X9663" s="3"/>
    </row>
    <row r="9664" spans="20:24" x14ac:dyDescent="0.2">
      <c r="T9664" s="4"/>
      <c r="U9664" s="4"/>
      <c r="V9664" s="3"/>
      <c r="W9664" s="3"/>
      <c r="X9664" s="3"/>
    </row>
    <row r="9665" spans="20:24" x14ac:dyDescent="0.2">
      <c r="T9665" s="4"/>
      <c r="U9665" s="4"/>
      <c r="V9665" s="3"/>
      <c r="W9665" s="3"/>
      <c r="X9665" s="3"/>
    </row>
    <row r="9666" spans="20:24" x14ac:dyDescent="0.2">
      <c r="T9666" s="4"/>
      <c r="U9666" s="4"/>
      <c r="V9666" s="3"/>
      <c r="W9666" s="3"/>
      <c r="X9666" s="3"/>
    </row>
    <row r="9667" spans="20:24" x14ac:dyDescent="0.2">
      <c r="T9667" s="4"/>
      <c r="U9667" s="4"/>
      <c r="V9667" s="3"/>
      <c r="W9667" s="3"/>
      <c r="X9667" s="3"/>
    </row>
    <row r="9668" spans="20:24" x14ac:dyDescent="0.2">
      <c r="T9668" s="4"/>
      <c r="U9668" s="4"/>
      <c r="V9668" s="3"/>
      <c r="W9668" s="3"/>
      <c r="X9668" s="3"/>
    </row>
    <row r="9669" spans="20:24" x14ac:dyDescent="0.2">
      <c r="T9669" s="4"/>
      <c r="U9669" s="4"/>
      <c r="V9669" s="3"/>
      <c r="W9669" s="3"/>
      <c r="X9669" s="3"/>
    </row>
    <row r="9670" spans="20:24" x14ac:dyDescent="0.2">
      <c r="T9670" s="4"/>
      <c r="U9670" s="4"/>
      <c r="V9670" s="3"/>
      <c r="W9670" s="3"/>
      <c r="X9670" s="3"/>
    </row>
    <row r="9671" spans="20:24" x14ac:dyDescent="0.2">
      <c r="T9671" s="4"/>
      <c r="U9671" s="4"/>
      <c r="V9671" s="3"/>
      <c r="W9671" s="3"/>
      <c r="X9671" s="3"/>
    </row>
    <row r="9672" spans="20:24" x14ac:dyDescent="0.2">
      <c r="T9672" s="4"/>
      <c r="U9672" s="4"/>
      <c r="V9672" s="3"/>
      <c r="W9672" s="3"/>
      <c r="X9672" s="3"/>
    </row>
    <row r="9673" spans="20:24" x14ac:dyDescent="0.2">
      <c r="T9673" s="4"/>
      <c r="U9673" s="4"/>
      <c r="V9673" s="3"/>
      <c r="W9673" s="3"/>
      <c r="X9673" s="3"/>
    </row>
    <row r="9674" spans="20:24" x14ac:dyDescent="0.2">
      <c r="T9674" s="4"/>
      <c r="U9674" s="4"/>
      <c r="V9674" s="3"/>
      <c r="W9674" s="3"/>
      <c r="X9674" s="3"/>
    </row>
    <row r="9675" spans="20:24" x14ac:dyDescent="0.2">
      <c r="T9675" s="4"/>
      <c r="U9675" s="4"/>
      <c r="V9675" s="3"/>
      <c r="W9675" s="3"/>
      <c r="X9675" s="3"/>
    </row>
    <row r="9676" spans="20:24" x14ac:dyDescent="0.2">
      <c r="T9676" s="4"/>
      <c r="U9676" s="4"/>
      <c r="V9676" s="3"/>
      <c r="W9676" s="3"/>
      <c r="X9676" s="3"/>
    </row>
    <row r="9677" spans="20:24" x14ac:dyDescent="0.2">
      <c r="T9677" s="4"/>
      <c r="U9677" s="4"/>
      <c r="V9677" s="3"/>
      <c r="W9677" s="3"/>
      <c r="X9677" s="3"/>
    </row>
    <row r="9678" spans="20:24" x14ac:dyDescent="0.2">
      <c r="T9678" s="4"/>
      <c r="U9678" s="4"/>
      <c r="V9678" s="3"/>
      <c r="W9678" s="3"/>
      <c r="X9678" s="3"/>
    </row>
    <row r="9679" spans="20:24" x14ac:dyDescent="0.2">
      <c r="T9679" s="4"/>
      <c r="U9679" s="4"/>
      <c r="V9679" s="3"/>
      <c r="W9679" s="3"/>
      <c r="X9679" s="3"/>
    </row>
    <row r="9680" spans="20:24" x14ac:dyDescent="0.2">
      <c r="T9680" s="4"/>
      <c r="U9680" s="4"/>
      <c r="V9680" s="3"/>
      <c r="W9680" s="3"/>
      <c r="X9680" s="3"/>
    </row>
    <row r="9681" spans="20:24" x14ac:dyDescent="0.2">
      <c r="T9681" s="4"/>
      <c r="U9681" s="4"/>
      <c r="V9681" s="3"/>
      <c r="W9681" s="3"/>
      <c r="X9681" s="3"/>
    </row>
    <row r="9682" spans="20:24" x14ac:dyDescent="0.2">
      <c r="T9682" s="4"/>
      <c r="U9682" s="4"/>
      <c r="V9682" s="3"/>
      <c r="W9682" s="3"/>
      <c r="X9682" s="3"/>
    </row>
    <row r="9683" spans="20:24" x14ac:dyDescent="0.2">
      <c r="T9683" s="4"/>
      <c r="U9683" s="4"/>
      <c r="V9683" s="3"/>
      <c r="W9683" s="3"/>
      <c r="X9683" s="3"/>
    </row>
    <row r="9684" spans="20:24" x14ac:dyDescent="0.2">
      <c r="T9684" s="4"/>
      <c r="U9684" s="4"/>
      <c r="V9684" s="3"/>
      <c r="W9684" s="3"/>
      <c r="X9684" s="3"/>
    </row>
    <row r="9685" spans="20:24" x14ac:dyDescent="0.2">
      <c r="T9685" s="4"/>
      <c r="U9685" s="4"/>
      <c r="V9685" s="3"/>
      <c r="W9685" s="3"/>
      <c r="X9685" s="3"/>
    </row>
    <row r="9686" spans="20:24" x14ac:dyDescent="0.2">
      <c r="T9686" s="4"/>
      <c r="U9686" s="4"/>
      <c r="V9686" s="3"/>
      <c r="W9686" s="3"/>
      <c r="X9686" s="3"/>
    </row>
    <row r="9687" spans="20:24" x14ac:dyDescent="0.2">
      <c r="T9687" s="4"/>
      <c r="U9687" s="4"/>
      <c r="V9687" s="3"/>
      <c r="W9687" s="3"/>
      <c r="X9687" s="3"/>
    </row>
    <row r="9688" spans="20:24" x14ac:dyDescent="0.2">
      <c r="T9688" s="4"/>
      <c r="U9688" s="4"/>
      <c r="V9688" s="3"/>
      <c r="W9688" s="3"/>
      <c r="X9688" s="3"/>
    </row>
    <row r="9689" spans="20:24" x14ac:dyDescent="0.2">
      <c r="T9689" s="4"/>
      <c r="U9689" s="4"/>
      <c r="V9689" s="3"/>
      <c r="W9689" s="3"/>
      <c r="X9689" s="3"/>
    </row>
    <row r="9690" spans="20:24" x14ac:dyDescent="0.2">
      <c r="T9690" s="4"/>
      <c r="U9690" s="4"/>
      <c r="V9690" s="3"/>
      <c r="W9690" s="3"/>
      <c r="X9690" s="3"/>
    </row>
    <row r="9691" spans="20:24" x14ac:dyDescent="0.2">
      <c r="T9691" s="4"/>
      <c r="U9691" s="4"/>
      <c r="V9691" s="3"/>
      <c r="W9691" s="3"/>
      <c r="X9691" s="3"/>
    </row>
    <row r="9692" spans="20:24" x14ac:dyDescent="0.2">
      <c r="T9692" s="4"/>
      <c r="U9692" s="4"/>
      <c r="V9692" s="3"/>
      <c r="W9692" s="3"/>
      <c r="X9692" s="3"/>
    </row>
    <row r="9693" spans="20:24" x14ac:dyDescent="0.2">
      <c r="T9693" s="4"/>
      <c r="U9693" s="4"/>
      <c r="V9693" s="3"/>
      <c r="W9693" s="3"/>
      <c r="X9693" s="3"/>
    </row>
    <row r="9694" spans="20:24" x14ac:dyDescent="0.2">
      <c r="T9694" s="4"/>
      <c r="U9694" s="4"/>
      <c r="V9694" s="3"/>
      <c r="W9694" s="3"/>
      <c r="X9694" s="3"/>
    </row>
    <row r="9695" spans="20:24" x14ac:dyDescent="0.2">
      <c r="T9695" s="4"/>
      <c r="U9695" s="4"/>
      <c r="V9695" s="3"/>
      <c r="W9695" s="3"/>
      <c r="X9695" s="3"/>
    </row>
    <row r="9696" spans="20:24" x14ac:dyDescent="0.2">
      <c r="T9696" s="4"/>
      <c r="U9696" s="4"/>
      <c r="V9696" s="3"/>
      <c r="W9696" s="3"/>
      <c r="X9696" s="3"/>
    </row>
    <row r="9697" spans="20:24" x14ac:dyDescent="0.2">
      <c r="T9697" s="4"/>
      <c r="U9697" s="4"/>
      <c r="V9697" s="3"/>
      <c r="W9697" s="3"/>
      <c r="X9697" s="3"/>
    </row>
    <row r="9698" spans="20:24" x14ac:dyDescent="0.2">
      <c r="T9698" s="4"/>
      <c r="U9698" s="4"/>
      <c r="V9698" s="3"/>
      <c r="W9698" s="3"/>
      <c r="X9698" s="3"/>
    </row>
    <row r="9699" spans="20:24" x14ac:dyDescent="0.2">
      <c r="T9699" s="4"/>
      <c r="U9699" s="4"/>
      <c r="V9699" s="3"/>
      <c r="W9699" s="3"/>
      <c r="X9699" s="3"/>
    </row>
    <row r="9700" spans="20:24" x14ac:dyDescent="0.2">
      <c r="T9700" s="4"/>
      <c r="U9700" s="4"/>
      <c r="V9700" s="3"/>
      <c r="W9700" s="3"/>
      <c r="X9700" s="3"/>
    </row>
    <row r="9701" spans="20:24" x14ac:dyDescent="0.2">
      <c r="T9701" s="4"/>
      <c r="U9701" s="4"/>
      <c r="V9701" s="3"/>
      <c r="W9701" s="3"/>
      <c r="X9701" s="3"/>
    </row>
    <row r="9702" spans="20:24" x14ac:dyDescent="0.2">
      <c r="T9702" s="4"/>
      <c r="U9702" s="4"/>
      <c r="V9702" s="3"/>
      <c r="W9702" s="3"/>
      <c r="X9702" s="3"/>
    </row>
    <row r="9703" spans="20:24" x14ac:dyDescent="0.2">
      <c r="T9703" s="4"/>
      <c r="U9703" s="4"/>
      <c r="V9703" s="3"/>
      <c r="W9703" s="3"/>
      <c r="X9703" s="3"/>
    </row>
    <row r="9704" spans="20:24" x14ac:dyDescent="0.2">
      <c r="T9704" s="4"/>
      <c r="U9704" s="4"/>
      <c r="V9704" s="3"/>
      <c r="W9704" s="3"/>
      <c r="X9704" s="3"/>
    </row>
    <row r="9705" spans="20:24" x14ac:dyDescent="0.2">
      <c r="T9705" s="4"/>
      <c r="U9705" s="4"/>
      <c r="V9705" s="3"/>
      <c r="W9705" s="3"/>
      <c r="X9705" s="3"/>
    </row>
    <row r="9706" spans="20:24" x14ac:dyDescent="0.2">
      <c r="T9706" s="4"/>
      <c r="U9706" s="4"/>
      <c r="V9706" s="3"/>
      <c r="W9706" s="3"/>
      <c r="X9706" s="3"/>
    </row>
    <row r="9707" spans="20:24" x14ac:dyDescent="0.2">
      <c r="T9707" s="4"/>
      <c r="U9707" s="4"/>
      <c r="V9707" s="3"/>
      <c r="W9707" s="3"/>
      <c r="X9707" s="3"/>
    </row>
    <row r="9708" spans="20:24" x14ac:dyDescent="0.2">
      <c r="T9708" s="4"/>
      <c r="U9708" s="4"/>
      <c r="V9708" s="3"/>
      <c r="W9708" s="3"/>
      <c r="X9708" s="3"/>
    </row>
    <row r="9709" spans="20:24" x14ac:dyDescent="0.2">
      <c r="T9709" s="4"/>
      <c r="U9709" s="4"/>
      <c r="V9709" s="3"/>
      <c r="W9709" s="3"/>
      <c r="X9709" s="3"/>
    </row>
    <row r="9710" spans="20:24" x14ac:dyDescent="0.2">
      <c r="T9710" s="4"/>
      <c r="U9710" s="4"/>
      <c r="V9710" s="3"/>
      <c r="W9710" s="3"/>
      <c r="X9710" s="3"/>
    </row>
    <row r="9711" spans="20:24" x14ac:dyDescent="0.2">
      <c r="T9711" s="4"/>
      <c r="U9711" s="4"/>
      <c r="V9711" s="3"/>
      <c r="W9711" s="3"/>
      <c r="X9711" s="3"/>
    </row>
    <row r="9712" spans="20:24" x14ac:dyDescent="0.2">
      <c r="T9712" s="4"/>
      <c r="U9712" s="4"/>
      <c r="V9712" s="3"/>
      <c r="W9712" s="3"/>
      <c r="X9712" s="3"/>
    </row>
    <row r="9713" spans="20:24" x14ac:dyDescent="0.2">
      <c r="T9713" s="4"/>
      <c r="U9713" s="4"/>
      <c r="V9713" s="3"/>
      <c r="W9713" s="3"/>
      <c r="X9713" s="3"/>
    </row>
    <row r="9714" spans="20:24" x14ac:dyDescent="0.2">
      <c r="T9714" s="4"/>
      <c r="U9714" s="4"/>
      <c r="V9714" s="3"/>
      <c r="W9714" s="3"/>
      <c r="X9714" s="3"/>
    </row>
    <row r="9715" spans="20:24" x14ac:dyDescent="0.2">
      <c r="T9715" s="4"/>
      <c r="U9715" s="4"/>
      <c r="V9715" s="3"/>
      <c r="W9715" s="3"/>
      <c r="X9715" s="3"/>
    </row>
    <row r="9716" spans="20:24" x14ac:dyDescent="0.2">
      <c r="T9716" s="4"/>
      <c r="U9716" s="4"/>
      <c r="V9716" s="3"/>
      <c r="W9716" s="3"/>
      <c r="X9716" s="3"/>
    </row>
    <row r="9717" spans="20:24" x14ac:dyDescent="0.2">
      <c r="T9717" s="4"/>
      <c r="U9717" s="4"/>
      <c r="V9717" s="3"/>
      <c r="W9717" s="3"/>
      <c r="X9717" s="3"/>
    </row>
    <row r="9718" spans="20:24" x14ac:dyDescent="0.2">
      <c r="T9718" s="4"/>
      <c r="U9718" s="4"/>
      <c r="V9718" s="3"/>
      <c r="W9718" s="3"/>
      <c r="X9718" s="3"/>
    </row>
    <row r="9719" spans="20:24" x14ac:dyDescent="0.2">
      <c r="T9719" s="4"/>
      <c r="U9719" s="4"/>
      <c r="V9719" s="3"/>
      <c r="W9719" s="3"/>
      <c r="X9719" s="3"/>
    </row>
    <row r="9720" spans="20:24" x14ac:dyDescent="0.2">
      <c r="T9720" s="4"/>
      <c r="U9720" s="4"/>
      <c r="V9720" s="3"/>
      <c r="W9720" s="3"/>
      <c r="X9720" s="3"/>
    </row>
    <row r="9721" spans="20:24" x14ac:dyDescent="0.2">
      <c r="T9721" s="4"/>
      <c r="U9721" s="4"/>
      <c r="V9721" s="3"/>
      <c r="W9721" s="3"/>
      <c r="X9721" s="3"/>
    </row>
    <row r="9722" spans="20:24" x14ac:dyDescent="0.2">
      <c r="T9722" s="4"/>
      <c r="U9722" s="4"/>
      <c r="V9722" s="3"/>
      <c r="W9722" s="3"/>
      <c r="X9722" s="3"/>
    </row>
    <row r="9723" spans="20:24" x14ac:dyDescent="0.2">
      <c r="T9723" s="4"/>
      <c r="U9723" s="4"/>
      <c r="V9723" s="3"/>
      <c r="W9723" s="3"/>
      <c r="X9723" s="3"/>
    </row>
    <row r="9724" spans="20:24" x14ac:dyDescent="0.2">
      <c r="T9724" s="4"/>
      <c r="U9724" s="4"/>
      <c r="V9724" s="3"/>
      <c r="W9724" s="3"/>
      <c r="X9724" s="3"/>
    </row>
    <row r="9725" spans="20:24" x14ac:dyDescent="0.2">
      <c r="T9725" s="4"/>
      <c r="U9725" s="4"/>
      <c r="V9725" s="3"/>
      <c r="W9725" s="3"/>
      <c r="X9725" s="3"/>
    </row>
    <row r="9726" spans="20:24" x14ac:dyDescent="0.2">
      <c r="T9726" s="4"/>
      <c r="U9726" s="4"/>
      <c r="V9726" s="3"/>
      <c r="W9726" s="3"/>
      <c r="X9726" s="3"/>
    </row>
    <row r="9727" spans="20:24" x14ac:dyDescent="0.2">
      <c r="T9727" s="4"/>
      <c r="U9727" s="4"/>
      <c r="V9727" s="3"/>
      <c r="W9727" s="3"/>
      <c r="X9727" s="3"/>
    </row>
    <row r="9728" spans="20:24" x14ac:dyDescent="0.2">
      <c r="T9728" s="4"/>
      <c r="U9728" s="4"/>
      <c r="V9728" s="3"/>
      <c r="W9728" s="3"/>
      <c r="X9728" s="3"/>
    </row>
    <row r="9729" spans="20:24" x14ac:dyDescent="0.2">
      <c r="T9729" s="4"/>
      <c r="U9729" s="4"/>
      <c r="V9729" s="3"/>
      <c r="W9729" s="3"/>
      <c r="X9729" s="3"/>
    </row>
    <row r="9730" spans="20:24" x14ac:dyDescent="0.2">
      <c r="T9730" s="4"/>
      <c r="U9730" s="4"/>
      <c r="V9730" s="3"/>
      <c r="W9730" s="3"/>
      <c r="X9730" s="3"/>
    </row>
    <row r="9731" spans="20:24" x14ac:dyDescent="0.2">
      <c r="T9731" s="4"/>
      <c r="U9731" s="4"/>
      <c r="V9731" s="3"/>
      <c r="W9731" s="3"/>
      <c r="X9731" s="3"/>
    </row>
    <row r="9732" spans="20:24" x14ac:dyDescent="0.2">
      <c r="T9732" s="4"/>
      <c r="U9732" s="4"/>
      <c r="V9732" s="3"/>
      <c r="W9732" s="3"/>
      <c r="X9732" s="3"/>
    </row>
    <row r="9733" spans="20:24" x14ac:dyDescent="0.2">
      <c r="T9733" s="4"/>
      <c r="U9733" s="4"/>
      <c r="V9733" s="3"/>
      <c r="W9733" s="3"/>
      <c r="X9733" s="3"/>
    </row>
    <row r="9734" spans="20:24" x14ac:dyDescent="0.2">
      <c r="T9734" s="4"/>
      <c r="U9734" s="4"/>
      <c r="V9734" s="3"/>
      <c r="W9734" s="3"/>
      <c r="X9734" s="3"/>
    </row>
    <row r="9735" spans="20:24" x14ac:dyDescent="0.2">
      <c r="T9735" s="4"/>
      <c r="U9735" s="4"/>
      <c r="V9735" s="3"/>
      <c r="W9735" s="3"/>
      <c r="X9735" s="3"/>
    </row>
    <row r="9736" spans="20:24" x14ac:dyDescent="0.2">
      <c r="T9736" s="4"/>
      <c r="U9736" s="4"/>
      <c r="V9736" s="3"/>
      <c r="W9736" s="3"/>
      <c r="X9736" s="3"/>
    </row>
    <row r="9737" spans="20:24" x14ac:dyDescent="0.2">
      <c r="T9737" s="4"/>
      <c r="U9737" s="4"/>
      <c r="V9737" s="3"/>
      <c r="W9737" s="3"/>
      <c r="X9737" s="3"/>
    </row>
    <row r="9738" spans="20:24" x14ac:dyDescent="0.2">
      <c r="T9738" s="4"/>
      <c r="U9738" s="4"/>
      <c r="V9738" s="3"/>
      <c r="W9738" s="3"/>
      <c r="X9738" s="3"/>
    </row>
    <row r="9739" spans="20:24" x14ac:dyDescent="0.2">
      <c r="T9739" s="4"/>
      <c r="U9739" s="4"/>
      <c r="V9739" s="3"/>
      <c r="W9739" s="3"/>
      <c r="X9739" s="3"/>
    </row>
    <row r="9740" spans="20:24" x14ac:dyDescent="0.2">
      <c r="T9740" s="4"/>
      <c r="U9740" s="4"/>
      <c r="V9740" s="3"/>
      <c r="W9740" s="3"/>
      <c r="X9740" s="3"/>
    </row>
    <row r="9741" spans="20:24" x14ac:dyDescent="0.2">
      <c r="T9741" s="4"/>
      <c r="U9741" s="4"/>
      <c r="V9741" s="3"/>
      <c r="W9741" s="3"/>
      <c r="X9741" s="3"/>
    </row>
    <row r="9742" spans="20:24" x14ac:dyDescent="0.2">
      <c r="T9742" s="4"/>
      <c r="U9742" s="4"/>
      <c r="V9742" s="3"/>
      <c r="W9742" s="3"/>
      <c r="X9742" s="3"/>
    </row>
    <row r="9743" spans="20:24" x14ac:dyDescent="0.2">
      <c r="T9743" s="4"/>
      <c r="U9743" s="4"/>
      <c r="V9743" s="3"/>
      <c r="W9743" s="3"/>
      <c r="X9743" s="3"/>
    </row>
    <row r="9744" spans="20:24" x14ac:dyDescent="0.2">
      <c r="T9744" s="4"/>
      <c r="U9744" s="4"/>
      <c r="V9744" s="3"/>
      <c r="W9744" s="3"/>
      <c r="X9744" s="3"/>
    </row>
    <row r="9745" spans="20:24" x14ac:dyDescent="0.2">
      <c r="T9745" s="4"/>
      <c r="U9745" s="4"/>
      <c r="V9745" s="3"/>
      <c r="W9745" s="3"/>
      <c r="X9745" s="3"/>
    </row>
    <row r="9746" spans="20:24" x14ac:dyDescent="0.2">
      <c r="T9746" s="4"/>
      <c r="U9746" s="4"/>
      <c r="V9746" s="3"/>
      <c r="W9746" s="3"/>
      <c r="X9746" s="3"/>
    </row>
    <row r="9747" spans="20:24" x14ac:dyDescent="0.2">
      <c r="T9747" s="4"/>
      <c r="U9747" s="4"/>
      <c r="V9747" s="3"/>
      <c r="W9747" s="3"/>
      <c r="X9747" s="3"/>
    </row>
    <row r="9748" spans="20:24" x14ac:dyDescent="0.2">
      <c r="T9748" s="4"/>
      <c r="U9748" s="4"/>
      <c r="V9748" s="3"/>
      <c r="W9748" s="3"/>
      <c r="X9748" s="3"/>
    </row>
    <row r="9749" spans="20:24" x14ac:dyDescent="0.2">
      <c r="T9749" s="4"/>
      <c r="U9749" s="4"/>
      <c r="V9749" s="3"/>
      <c r="W9749" s="3"/>
      <c r="X9749" s="3"/>
    </row>
    <row r="9750" spans="20:24" x14ac:dyDescent="0.2">
      <c r="T9750" s="4"/>
      <c r="U9750" s="4"/>
      <c r="V9750" s="3"/>
      <c r="W9750" s="3"/>
      <c r="X9750" s="3"/>
    </row>
    <row r="9751" spans="20:24" x14ac:dyDescent="0.2">
      <c r="T9751" s="4"/>
      <c r="U9751" s="4"/>
      <c r="V9751" s="3"/>
      <c r="W9751" s="3"/>
      <c r="X9751" s="3"/>
    </row>
    <row r="9752" spans="20:24" x14ac:dyDescent="0.2">
      <c r="T9752" s="4"/>
      <c r="U9752" s="4"/>
      <c r="V9752" s="3"/>
      <c r="W9752" s="3"/>
      <c r="X9752" s="3"/>
    </row>
    <row r="9753" spans="20:24" x14ac:dyDescent="0.2">
      <c r="T9753" s="4"/>
      <c r="U9753" s="4"/>
      <c r="V9753" s="3"/>
      <c r="W9753" s="3"/>
      <c r="X9753" s="3"/>
    </row>
    <row r="9754" spans="20:24" x14ac:dyDescent="0.2">
      <c r="T9754" s="4"/>
      <c r="U9754" s="4"/>
      <c r="V9754" s="3"/>
      <c r="W9754" s="3"/>
      <c r="X9754" s="3"/>
    </row>
    <row r="9755" spans="20:24" x14ac:dyDescent="0.2">
      <c r="T9755" s="4"/>
      <c r="U9755" s="4"/>
      <c r="V9755" s="3"/>
      <c r="W9755" s="3"/>
      <c r="X9755" s="3"/>
    </row>
    <row r="9756" spans="20:24" x14ac:dyDescent="0.2">
      <c r="T9756" s="4"/>
      <c r="U9756" s="4"/>
      <c r="V9756" s="3"/>
      <c r="W9756" s="3"/>
      <c r="X9756" s="3"/>
    </row>
    <row r="9757" spans="20:24" x14ac:dyDescent="0.2">
      <c r="T9757" s="4"/>
      <c r="U9757" s="4"/>
      <c r="V9757" s="3"/>
      <c r="W9757" s="3"/>
      <c r="X9757" s="3"/>
    </row>
    <row r="9758" spans="20:24" x14ac:dyDescent="0.2">
      <c r="T9758" s="4"/>
      <c r="U9758" s="4"/>
      <c r="V9758" s="3"/>
      <c r="W9758" s="3"/>
      <c r="X9758" s="3"/>
    </row>
    <row r="9759" spans="20:24" x14ac:dyDescent="0.2">
      <c r="T9759" s="4"/>
      <c r="U9759" s="4"/>
      <c r="V9759" s="3"/>
      <c r="W9759" s="3"/>
      <c r="X9759" s="3"/>
    </row>
    <row r="9760" spans="20:24" x14ac:dyDescent="0.2">
      <c r="T9760" s="4"/>
      <c r="U9760" s="4"/>
      <c r="V9760" s="3"/>
      <c r="W9760" s="3"/>
      <c r="X9760" s="3"/>
    </row>
    <row r="9761" spans="20:24" x14ac:dyDescent="0.2">
      <c r="T9761" s="4"/>
      <c r="U9761" s="4"/>
      <c r="V9761" s="3"/>
      <c r="W9761" s="3"/>
      <c r="X9761" s="3"/>
    </row>
    <row r="9762" spans="20:24" x14ac:dyDescent="0.2">
      <c r="T9762" s="4"/>
      <c r="U9762" s="4"/>
      <c r="V9762" s="3"/>
      <c r="W9762" s="3"/>
      <c r="X9762" s="3"/>
    </row>
    <row r="9763" spans="20:24" x14ac:dyDescent="0.2">
      <c r="T9763" s="4"/>
      <c r="U9763" s="4"/>
      <c r="V9763" s="3"/>
      <c r="W9763" s="3"/>
      <c r="X9763" s="3"/>
    </row>
    <row r="9764" spans="20:24" x14ac:dyDescent="0.2">
      <c r="T9764" s="4"/>
      <c r="U9764" s="4"/>
      <c r="V9764" s="3"/>
      <c r="W9764" s="3"/>
      <c r="X9764" s="3"/>
    </row>
    <row r="9765" spans="20:24" x14ac:dyDescent="0.2">
      <c r="T9765" s="4"/>
      <c r="U9765" s="4"/>
      <c r="V9765" s="3"/>
      <c r="W9765" s="3"/>
      <c r="X9765" s="3"/>
    </row>
    <row r="9766" spans="20:24" x14ac:dyDescent="0.2">
      <c r="T9766" s="4"/>
      <c r="U9766" s="4"/>
      <c r="V9766" s="3"/>
      <c r="W9766" s="3"/>
      <c r="X9766" s="3"/>
    </row>
    <row r="9767" spans="20:24" x14ac:dyDescent="0.2">
      <c r="T9767" s="4"/>
      <c r="U9767" s="4"/>
      <c r="V9767" s="3"/>
      <c r="W9767" s="3"/>
      <c r="X9767" s="3"/>
    </row>
    <row r="9768" spans="20:24" x14ac:dyDescent="0.2">
      <c r="T9768" s="4"/>
      <c r="U9768" s="4"/>
      <c r="V9768" s="3"/>
      <c r="W9768" s="3"/>
      <c r="X9768" s="3"/>
    </row>
    <row r="9769" spans="20:24" x14ac:dyDescent="0.2">
      <c r="T9769" s="4"/>
      <c r="U9769" s="4"/>
      <c r="V9769" s="3"/>
      <c r="W9769" s="3"/>
      <c r="X9769" s="3"/>
    </row>
    <row r="9770" spans="20:24" x14ac:dyDescent="0.2">
      <c r="T9770" s="4"/>
      <c r="U9770" s="4"/>
      <c r="V9770" s="3"/>
      <c r="W9770" s="3"/>
      <c r="X9770" s="3"/>
    </row>
    <row r="9771" spans="20:24" x14ac:dyDescent="0.2">
      <c r="T9771" s="4"/>
      <c r="U9771" s="4"/>
      <c r="V9771" s="3"/>
      <c r="W9771" s="3"/>
      <c r="X9771" s="3"/>
    </row>
    <row r="9772" spans="20:24" x14ac:dyDescent="0.2">
      <c r="T9772" s="4"/>
      <c r="U9772" s="4"/>
      <c r="V9772" s="3"/>
      <c r="W9772" s="3"/>
      <c r="X9772" s="3"/>
    </row>
    <row r="9773" spans="20:24" x14ac:dyDescent="0.2">
      <c r="T9773" s="4"/>
      <c r="U9773" s="4"/>
      <c r="V9773" s="3"/>
      <c r="W9773" s="3"/>
      <c r="X9773" s="3"/>
    </row>
    <row r="9774" spans="20:24" x14ac:dyDescent="0.2">
      <c r="T9774" s="4"/>
      <c r="U9774" s="4"/>
      <c r="V9774" s="3"/>
      <c r="W9774" s="3"/>
      <c r="X9774" s="3"/>
    </row>
    <row r="9775" spans="20:24" x14ac:dyDescent="0.2">
      <c r="T9775" s="4"/>
      <c r="U9775" s="4"/>
      <c r="V9775" s="3"/>
      <c r="W9775" s="3"/>
      <c r="X9775" s="3"/>
    </row>
    <row r="9776" spans="20:24" x14ac:dyDescent="0.2">
      <c r="T9776" s="4"/>
      <c r="U9776" s="4"/>
      <c r="V9776" s="3"/>
      <c r="W9776" s="3"/>
      <c r="X9776" s="3"/>
    </row>
    <row r="9777" spans="20:24" x14ac:dyDescent="0.2">
      <c r="T9777" s="4"/>
      <c r="U9777" s="4"/>
      <c r="V9777" s="3"/>
      <c r="W9777" s="3"/>
      <c r="X9777" s="3"/>
    </row>
    <row r="9778" spans="20:24" x14ac:dyDescent="0.2">
      <c r="T9778" s="4"/>
      <c r="U9778" s="4"/>
      <c r="V9778" s="3"/>
      <c r="W9778" s="3"/>
      <c r="X9778" s="3"/>
    </row>
    <row r="9779" spans="20:24" x14ac:dyDescent="0.2">
      <c r="T9779" s="4"/>
      <c r="U9779" s="4"/>
      <c r="V9779" s="3"/>
      <c r="W9779" s="3"/>
      <c r="X9779" s="3"/>
    </row>
    <row r="9780" spans="20:24" x14ac:dyDescent="0.2">
      <c r="T9780" s="4"/>
      <c r="U9780" s="4"/>
      <c r="V9780" s="3"/>
      <c r="W9780" s="3"/>
      <c r="X9780" s="3"/>
    </row>
    <row r="9781" spans="20:24" x14ac:dyDescent="0.2">
      <c r="T9781" s="4"/>
      <c r="U9781" s="4"/>
      <c r="V9781" s="3"/>
      <c r="W9781" s="3"/>
      <c r="X9781" s="3"/>
    </row>
    <row r="9782" spans="20:24" x14ac:dyDescent="0.2">
      <c r="T9782" s="4"/>
      <c r="U9782" s="4"/>
      <c r="V9782" s="3"/>
      <c r="W9782" s="3"/>
      <c r="X9782" s="3"/>
    </row>
    <row r="9783" spans="20:24" x14ac:dyDescent="0.2">
      <c r="T9783" s="4"/>
      <c r="U9783" s="4"/>
      <c r="V9783" s="3"/>
      <c r="W9783" s="3"/>
      <c r="X9783" s="3"/>
    </row>
    <row r="9784" spans="20:24" x14ac:dyDescent="0.2">
      <c r="T9784" s="4"/>
      <c r="U9784" s="4"/>
      <c r="V9784" s="3"/>
      <c r="W9784" s="3"/>
      <c r="X9784" s="3"/>
    </row>
    <row r="9785" spans="20:24" x14ac:dyDescent="0.2">
      <c r="T9785" s="4"/>
      <c r="U9785" s="4"/>
      <c r="V9785" s="3"/>
      <c r="W9785" s="3"/>
      <c r="X9785" s="3"/>
    </row>
    <row r="9786" spans="20:24" x14ac:dyDescent="0.2">
      <c r="T9786" s="4"/>
      <c r="U9786" s="4"/>
      <c r="V9786" s="3"/>
      <c r="W9786" s="3"/>
      <c r="X9786" s="3"/>
    </row>
    <row r="9787" spans="20:24" x14ac:dyDescent="0.2">
      <c r="T9787" s="4"/>
      <c r="U9787" s="4"/>
      <c r="V9787" s="3"/>
      <c r="W9787" s="3"/>
      <c r="X9787" s="3"/>
    </row>
    <row r="9788" spans="20:24" x14ac:dyDescent="0.2">
      <c r="T9788" s="4"/>
      <c r="U9788" s="4"/>
      <c r="V9788" s="3"/>
      <c r="W9788" s="3"/>
      <c r="X9788" s="3"/>
    </row>
    <row r="9789" spans="20:24" x14ac:dyDescent="0.2">
      <c r="T9789" s="4"/>
      <c r="U9789" s="4"/>
      <c r="V9789" s="3"/>
      <c r="W9789" s="3"/>
      <c r="X9789" s="3"/>
    </row>
    <row r="9790" spans="20:24" x14ac:dyDescent="0.2">
      <c r="T9790" s="4"/>
      <c r="U9790" s="4"/>
      <c r="V9790" s="3"/>
      <c r="W9790" s="3"/>
      <c r="X9790" s="3"/>
    </row>
    <row r="9791" spans="20:24" x14ac:dyDescent="0.2">
      <c r="T9791" s="4"/>
      <c r="U9791" s="4"/>
      <c r="V9791" s="3"/>
      <c r="W9791" s="3"/>
      <c r="X9791" s="3"/>
    </row>
    <row r="9792" spans="20:24" x14ac:dyDescent="0.2">
      <c r="T9792" s="4"/>
      <c r="U9792" s="4"/>
      <c r="V9792" s="3"/>
      <c r="W9792" s="3"/>
      <c r="X9792" s="3"/>
    </row>
    <row r="9793" spans="20:24" x14ac:dyDescent="0.2">
      <c r="T9793" s="4"/>
      <c r="U9793" s="4"/>
      <c r="V9793" s="3"/>
      <c r="W9793" s="3"/>
      <c r="X9793" s="3"/>
    </row>
    <row r="9794" spans="20:24" x14ac:dyDescent="0.2">
      <c r="T9794" s="4"/>
      <c r="U9794" s="4"/>
      <c r="V9794" s="3"/>
      <c r="W9794" s="3"/>
      <c r="X9794" s="3"/>
    </row>
    <row r="9795" spans="20:24" x14ac:dyDescent="0.2">
      <c r="T9795" s="4"/>
      <c r="U9795" s="4"/>
      <c r="V9795" s="3"/>
      <c r="W9795" s="3"/>
      <c r="X9795" s="3"/>
    </row>
    <row r="9796" spans="20:24" x14ac:dyDescent="0.2">
      <c r="T9796" s="4"/>
      <c r="U9796" s="4"/>
      <c r="V9796" s="3"/>
      <c r="W9796" s="3"/>
      <c r="X9796" s="3"/>
    </row>
    <row r="9797" spans="20:24" x14ac:dyDescent="0.2">
      <c r="T9797" s="4"/>
      <c r="U9797" s="4"/>
      <c r="V9797" s="3"/>
      <c r="W9797" s="3"/>
      <c r="X9797" s="3"/>
    </row>
    <row r="9798" spans="20:24" x14ac:dyDescent="0.2">
      <c r="T9798" s="4"/>
      <c r="U9798" s="4"/>
      <c r="V9798" s="3"/>
      <c r="W9798" s="3"/>
      <c r="X9798" s="3"/>
    </row>
    <row r="9799" spans="20:24" x14ac:dyDescent="0.2">
      <c r="T9799" s="4"/>
      <c r="U9799" s="4"/>
      <c r="V9799" s="3"/>
      <c r="W9799" s="3"/>
      <c r="X9799" s="3"/>
    </row>
    <row r="9800" spans="20:24" x14ac:dyDescent="0.2">
      <c r="T9800" s="4"/>
      <c r="U9800" s="4"/>
      <c r="V9800" s="3"/>
      <c r="W9800" s="3"/>
      <c r="X9800" s="3"/>
    </row>
    <row r="9801" spans="20:24" x14ac:dyDescent="0.2">
      <c r="T9801" s="4"/>
      <c r="U9801" s="4"/>
      <c r="V9801" s="3"/>
      <c r="W9801" s="3"/>
      <c r="X9801" s="3"/>
    </row>
    <row r="9802" spans="20:24" x14ac:dyDescent="0.2">
      <c r="T9802" s="4"/>
      <c r="U9802" s="4"/>
      <c r="V9802" s="3"/>
      <c r="W9802" s="3"/>
      <c r="X9802" s="3"/>
    </row>
    <row r="9803" spans="20:24" x14ac:dyDescent="0.2">
      <c r="T9803" s="4"/>
      <c r="U9803" s="4"/>
      <c r="V9803" s="3"/>
      <c r="W9803" s="3"/>
      <c r="X9803" s="3"/>
    </row>
    <row r="9804" spans="20:24" x14ac:dyDescent="0.2">
      <c r="T9804" s="4"/>
      <c r="U9804" s="4"/>
      <c r="V9804" s="3"/>
      <c r="W9804" s="3"/>
      <c r="X9804" s="3"/>
    </row>
    <row r="9805" spans="20:24" x14ac:dyDescent="0.2">
      <c r="T9805" s="4"/>
      <c r="U9805" s="4"/>
      <c r="V9805" s="3"/>
      <c r="W9805" s="3"/>
      <c r="X9805" s="3"/>
    </row>
    <row r="9806" spans="20:24" x14ac:dyDescent="0.2">
      <c r="T9806" s="4"/>
      <c r="U9806" s="4"/>
      <c r="V9806" s="3"/>
      <c r="W9806" s="3"/>
      <c r="X9806" s="3"/>
    </row>
    <row r="9807" spans="20:24" x14ac:dyDescent="0.2">
      <c r="T9807" s="4"/>
      <c r="U9807" s="4"/>
      <c r="V9807" s="3"/>
      <c r="W9807" s="3"/>
      <c r="X9807" s="3"/>
    </row>
    <row r="9808" spans="20:24" x14ac:dyDescent="0.2">
      <c r="T9808" s="4"/>
      <c r="U9808" s="4"/>
      <c r="V9808" s="3"/>
      <c r="W9808" s="3"/>
      <c r="X9808" s="3"/>
    </row>
    <row r="9809" spans="20:24" x14ac:dyDescent="0.2">
      <c r="T9809" s="4"/>
      <c r="U9809" s="4"/>
      <c r="V9809" s="3"/>
      <c r="W9809" s="3"/>
      <c r="X9809" s="3"/>
    </row>
    <row r="9810" spans="20:24" x14ac:dyDescent="0.2">
      <c r="T9810" s="4"/>
      <c r="U9810" s="4"/>
      <c r="V9810" s="3"/>
      <c r="W9810" s="3"/>
      <c r="X9810" s="3"/>
    </row>
    <row r="9811" spans="20:24" x14ac:dyDescent="0.2">
      <c r="T9811" s="4"/>
      <c r="U9811" s="4"/>
      <c r="V9811" s="3"/>
      <c r="W9811" s="3"/>
      <c r="X9811" s="3"/>
    </row>
    <row r="9812" spans="20:24" x14ac:dyDescent="0.2">
      <c r="T9812" s="4"/>
      <c r="U9812" s="4"/>
      <c r="V9812" s="3"/>
      <c r="W9812" s="3"/>
      <c r="X9812" s="3"/>
    </row>
    <row r="9813" spans="20:24" x14ac:dyDescent="0.2">
      <c r="T9813" s="4"/>
      <c r="U9813" s="4"/>
      <c r="V9813" s="3"/>
      <c r="W9813" s="3"/>
      <c r="X9813" s="3"/>
    </row>
    <row r="9814" spans="20:24" x14ac:dyDescent="0.2">
      <c r="T9814" s="4"/>
      <c r="U9814" s="4"/>
      <c r="V9814" s="3"/>
      <c r="W9814" s="3"/>
      <c r="X9814" s="3"/>
    </row>
    <row r="9815" spans="20:24" x14ac:dyDescent="0.2">
      <c r="T9815" s="4"/>
      <c r="U9815" s="4"/>
      <c r="V9815" s="3"/>
      <c r="W9815" s="3"/>
      <c r="X9815" s="3"/>
    </row>
    <row r="9816" spans="20:24" x14ac:dyDescent="0.2">
      <c r="T9816" s="4"/>
      <c r="U9816" s="4"/>
      <c r="V9816" s="3"/>
      <c r="W9816" s="3"/>
      <c r="X9816" s="3"/>
    </row>
    <row r="9817" spans="20:24" x14ac:dyDescent="0.2">
      <c r="T9817" s="4"/>
      <c r="U9817" s="4"/>
      <c r="V9817" s="3"/>
      <c r="W9817" s="3"/>
      <c r="X9817" s="3"/>
    </row>
    <row r="9818" spans="20:24" x14ac:dyDescent="0.2">
      <c r="T9818" s="4"/>
      <c r="U9818" s="4"/>
      <c r="V9818" s="3"/>
      <c r="W9818" s="3"/>
      <c r="X9818" s="3"/>
    </row>
    <row r="9819" spans="20:24" x14ac:dyDescent="0.2">
      <c r="T9819" s="4"/>
      <c r="U9819" s="4"/>
      <c r="V9819" s="3"/>
      <c r="W9819" s="3"/>
      <c r="X9819" s="3"/>
    </row>
    <row r="9820" spans="20:24" x14ac:dyDescent="0.2">
      <c r="T9820" s="4"/>
      <c r="U9820" s="4"/>
      <c r="V9820" s="3"/>
      <c r="W9820" s="3"/>
      <c r="X9820" s="3"/>
    </row>
    <row r="9821" spans="20:24" x14ac:dyDescent="0.2">
      <c r="T9821" s="4"/>
      <c r="U9821" s="4"/>
      <c r="V9821" s="3"/>
      <c r="W9821" s="3"/>
      <c r="X9821" s="3"/>
    </row>
    <row r="9822" spans="20:24" x14ac:dyDescent="0.2">
      <c r="T9822" s="4"/>
      <c r="U9822" s="4"/>
      <c r="V9822" s="3"/>
      <c r="W9822" s="3"/>
      <c r="X9822" s="3"/>
    </row>
    <row r="9823" spans="20:24" x14ac:dyDescent="0.2">
      <c r="T9823" s="4"/>
      <c r="U9823" s="4"/>
      <c r="V9823" s="3"/>
      <c r="W9823" s="3"/>
      <c r="X9823" s="3"/>
    </row>
    <row r="9824" spans="20:24" x14ac:dyDescent="0.2">
      <c r="T9824" s="4"/>
      <c r="U9824" s="4"/>
      <c r="V9824" s="3"/>
      <c r="W9824" s="3"/>
      <c r="X9824" s="3"/>
    </row>
    <row r="9825" spans="20:24" x14ac:dyDescent="0.2">
      <c r="T9825" s="4"/>
      <c r="U9825" s="4"/>
      <c r="V9825" s="3"/>
      <c r="W9825" s="3"/>
      <c r="X9825" s="3"/>
    </row>
    <row r="9826" spans="20:24" x14ac:dyDescent="0.2">
      <c r="T9826" s="4"/>
      <c r="U9826" s="4"/>
      <c r="V9826" s="3"/>
      <c r="W9826" s="3"/>
      <c r="X9826" s="3"/>
    </row>
    <row r="9827" spans="20:24" x14ac:dyDescent="0.2">
      <c r="T9827" s="4"/>
      <c r="U9827" s="4"/>
      <c r="V9827" s="3"/>
      <c r="W9827" s="3"/>
      <c r="X9827" s="3"/>
    </row>
    <row r="9828" spans="20:24" x14ac:dyDescent="0.2">
      <c r="T9828" s="4"/>
      <c r="U9828" s="4"/>
      <c r="V9828" s="3"/>
      <c r="W9828" s="3"/>
      <c r="X9828" s="3"/>
    </row>
    <row r="9829" spans="20:24" x14ac:dyDescent="0.2">
      <c r="T9829" s="4"/>
      <c r="U9829" s="4"/>
      <c r="V9829" s="3"/>
      <c r="W9829" s="3"/>
      <c r="X9829" s="3"/>
    </row>
    <row r="9830" spans="20:24" x14ac:dyDescent="0.2">
      <c r="T9830" s="4"/>
      <c r="U9830" s="4"/>
      <c r="V9830" s="3"/>
      <c r="W9830" s="3"/>
      <c r="X9830" s="3"/>
    </row>
    <row r="9831" spans="20:24" x14ac:dyDescent="0.2">
      <c r="T9831" s="4"/>
      <c r="U9831" s="4"/>
      <c r="V9831" s="3"/>
      <c r="W9831" s="3"/>
      <c r="X9831" s="3"/>
    </row>
    <row r="9832" spans="20:24" x14ac:dyDescent="0.2">
      <c r="T9832" s="4"/>
      <c r="U9832" s="4"/>
      <c r="V9832" s="3"/>
      <c r="W9832" s="3"/>
      <c r="X9832" s="3"/>
    </row>
    <row r="9833" spans="20:24" x14ac:dyDescent="0.2">
      <c r="T9833" s="4"/>
      <c r="U9833" s="4"/>
      <c r="V9833" s="3"/>
      <c r="W9833" s="3"/>
      <c r="X9833" s="3"/>
    </row>
    <row r="9834" spans="20:24" x14ac:dyDescent="0.2">
      <c r="T9834" s="4"/>
      <c r="U9834" s="4"/>
      <c r="V9834" s="3"/>
      <c r="W9834" s="3"/>
      <c r="X9834" s="3"/>
    </row>
    <row r="9835" spans="20:24" x14ac:dyDescent="0.2">
      <c r="T9835" s="4"/>
      <c r="U9835" s="4"/>
      <c r="V9835" s="3"/>
      <c r="W9835" s="3"/>
      <c r="X9835" s="3"/>
    </row>
    <row r="9836" spans="20:24" x14ac:dyDescent="0.2">
      <c r="T9836" s="4"/>
      <c r="U9836" s="4"/>
      <c r="V9836" s="3"/>
      <c r="W9836" s="3"/>
      <c r="X9836" s="3"/>
    </row>
    <row r="9837" spans="20:24" x14ac:dyDescent="0.2">
      <c r="T9837" s="4"/>
      <c r="U9837" s="4"/>
      <c r="V9837" s="3"/>
      <c r="W9837" s="3"/>
      <c r="X9837" s="3"/>
    </row>
    <row r="9838" spans="20:24" x14ac:dyDescent="0.2">
      <c r="T9838" s="4"/>
      <c r="U9838" s="4"/>
      <c r="V9838" s="3"/>
      <c r="W9838" s="3"/>
      <c r="X9838" s="3"/>
    </row>
    <row r="9839" spans="20:24" x14ac:dyDescent="0.2">
      <c r="T9839" s="4"/>
      <c r="U9839" s="4"/>
      <c r="V9839" s="3"/>
      <c r="W9839" s="3"/>
      <c r="X9839" s="3"/>
    </row>
    <row r="9840" spans="20:24" x14ac:dyDescent="0.2">
      <c r="T9840" s="4"/>
      <c r="U9840" s="4"/>
      <c r="V9840" s="3"/>
      <c r="W9840" s="3"/>
      <c r="X9840" s="3"/>
    </row>
    <row r="9841" spans="20:24" x14ac:dyDescent="0.2">
      <c r="T9841" s="4"/>
      <c r="U9841" s="4"/>
      <c r="V9841" s="3"/>
      <c r="W9841" s="3"/>
      <c r="X9841" s="3"/>
    </row>
    <row r="9842" spans="20:24" x14ac:dyDescent="0.2">
      <c r="T9842" s="4"/>
      <c r="U9842" s="4"/>
      <c r="V9842" s="3"/>
      <c r="W9842" s="3"/>
      <c r="X9842" s="3"/>
    </row>
    <row r="9843" spans="20:24" x14ac:dyDescent="0.2">
      <c r="T9843" s="4"/>
      <c r="U9843" s="4"/>
      <c r="V9843" s="3"/>
      <c r="W9843" s="3"/>
      <c r="X9843" s="3"/>
    </row>
    <row r="9844" spans="20:24" x14ac:dyDescent="0.2">
      <c r="T9844" s="4"/>
      <c r="U9844" s="4"/>
      <c r="V9844" s="3"/>
      <c r="W9844" s="3"/>
      <c r="X9844" s="3"/>
    </row>
    <row r="9845" spans="20:24" x14ac:dyDescent="0.2">
      <c r="T9845" s="4"/>
      <c r="U9845" s="4"/>
      <c r="V9845" s="3"/>
      <c r="W9845" s="3"/>
      <c r="X9845" s="3"/>
    </row>
    <row r="9846" spans="20:24" x14ac:dyDescent="0.2">
      <c r="T9846" s="4"/>
      <c r="U9846" s="4"/>
      <c r="V9846" s="3"/>
      <c r="W9846" s="3"/>
      <c r="X9846" s="3"/>
    </row>
    <row r="9847" spans="20:24" x14ac:dyDescent="0.2">
      <c r="T9847" s="4"/>
      <c r="U9847" s="4"/>
      <c r="V9847" s="3"/>
      <c r="W9847" s="3"/>
      <c r="X9847" s="3"/>
    </row>
    <row r="9848" spans="20:24" x14ac:dyDescent="0.2">
      <c r="T9848" s="4"/>
      <c r="U9848" s="4"/>
      <c r="V9848" s="3"/>
      <c r="W9848" s="3"/>
      <c r="X9848" s="3"/>
    </row>
    <row r="9849" spans="20:24" x14ac:dyDescent="0.2">
      <c r="T9849" s="4"/>
      <c r="U9849" s="4"/>
      <c r="V9849" s="3"/>
      <c r="W9849" s="3"/>
      <c r="X9849" s="3"/>
    </row>
    <row r="9850" spans="20:24" x14ac:dyDescent="0.2">
      <c r="T9850" s="4"/>
      <c r="U9850" s="4"/>
      <c r="V9850" s="3"/>
      <c r="W9850" s="3"/>
      <c r="X9850" s="3"/>
    </row>
    <row r="9851" spans="20:24" x14ac:dyDescent="0.2">
      <c r="T9851" s="4"/>
      <c r="U9851" s="4"/>
      <c r="V9851" s="3"/>
      <c r="W9851" s="3"/>
      <c r="X9851" s="3"/>
    </row>
    <row r="9852" spans="20:24" x14ac:dyDescent="0.2">
      <c r="T9852" s="4"/>
      <c r="U9852" s="4"/>
      <c r="V9852" s="3"/>
      <c r="W9852" s="3"/>
      <c r="X9852" s="3"/>
    </row>
    <row r="9853" spans="20:24" x14ac:dyDescent="0.2">
      <c r="T9853" s="4"/>
      <c r="U9853" s="4"/>
      <c r="V9853" s="3"/>
      <c r="W9853" s="3"/>
      <c r="X9853" s="3"/>
    </row>
    <row r="9854" spans="20:24" x14ac:dyDescent="0.2">
      <c r="T9854" s="4"/>
      <c r="U9854" s="4"/>
      <c r="V9854" s="3"/>
      <c r="W9854" s="3"/>
      <c r="X9854" s="3"/>
    </row>
    <row r="9855" spans="20:24" x14ac:dyDescent="0.2">
      <c r="T9855" s="4"/>
      <c r="U9855" s="4"/>
      <c r="V9855" s="3"/>
      <c r="W9855" s="3"/>
      <c r="X9855" s="3"/>
    </row>
    <row r="9856" spans="20:24" x14ac:dyDescent="0.2">
      <c r="T9856" s="4"/>
      <c r="U9856" s="4"/>
      <c r="V9856" s="3"/>
      <c r="W9856" s="3"/>
      <c r="X9856" s="3"/>
    </row>
    <row r="9857" spans="20:24" x14ac:dyDescent="0.2">
      <c r="T9857" s="4"/>
      <c r="U9857" s="4"/>
      <c r="V9857" s="3"/>
      <c r="W9857" s="3"/>
      <c r="X9857" s="3"/>
    </row>
    <row r="9858" spans="20:24" x14ac:dyDescent="0.2">
      <c r="T9858" s="4"/>
      <c r="U9858" s="4"/>
      <c r="V9858" s="3"/>
      <c r="W9858" s="3"/>
      <c r="X9858" s="3"/>
    </row>
    <row r="9859" spans="20:24" x14ac:dyDescent="0.2">
      <c r="T9859" s="4"/>
      <c r="U9859" s="4"/>
      <c r="V9859" s="3"/>
      <c r="W9859" s="3"/>
      <c r="X9859" s="3"/>
    </row>
    <row r="9860" spans="20:24" x14ac:dyDescent="0.2">
      <c r="T9860" s="4"/>
      <c r="U9860" s="4"/>
      <c r="V9860" s="3"/>
      <c r="W9860" s="3"/>
      <c r="X9860" s="3"/>
    </row>
    <row r="9861" spans="20:24" x14ac:dyDescent="0.2">
      <c r="T9861" s="4"/>
      <c r="U9861" s="4"/>
      <c r="V9861" s="3"/>
      <c r="W9861" s="3"/>
      <c r="X9861" s="3"/>
    </row>
    <row r="9862" spans="20:24" x14ac:dyDescent="0.2">
      <c r="T9862" s="4"/>
      <c r="U9862" s="4"/>
      <c r="V9862" s="3"/>
      <c r="W9862" s="3"/>
      <c r="X9862" s="3"/>
    </row>
    <row r="9863" spans="20:24" x14ac:dyDescent="0.2">
      <c r="T9863" s="4"/>
      <c r="U9863" s="4"/>
      <c r="V9863" s="3"/>
      <c r="W9863" s="3"/>
      <c r="X9863" s="3"/>
    </row>
    <row r="9864" spans="20:24" x14ac:dyDescent="0.2">
      <c r="T9864" s="4"/>
      <c r="U9864" s="4"/>
      <c r="V9864" s="3"/>
      <c r="W9864" s="3"/>
      <c r="X9864" s="3"/>
    </row>
    <row r="9865" spans="20:24" x14ac:dyDescent="0.2">
      <c r="T9865" s="4"/>
      <c r="U9865" s="4"/>
      <c r="V9865" s="3"/>
      <c r="W9865" s="3"/>
      <c r="X9865" s="3"/>
    </row>
    <row r="9866" spans="20:24" x14ac:dyDescent="0.2">
      <c r="T9866" s="4"/>
      <c r="U9866" s="4"/>
      <c r="V9866" s="3"/>
      <c r="W9866" s="3"/>
      <c r="X9866" s="3"/>
    </row>
    <row r="9867" spans="20:24" x14ac:dyDescent="0.2">
      <c r="T9867" s="4"/>
      <c r="U9867" s="4"/>
      <c r="V9867" s="3"/>
      <c r="W9867" s="3"/>
      <c r="X9867" s="3"/>
    </row>
    <row r="9868" spans="20:24" x14ac:dyDescent="0.2">
      <c r="T9868" s="4"/>
      <c r="U9868" s="4"/>
      <c r="V9868" s="3"/>
      <c r="W9868" s="3"/>
      <c r="X9868" s="3"/>
    </row>
    <row r="9869" spans="20:24" x14ac:dyDescent="0.2">
      <c r="T9869" s="4"/>
      <c r="U9869" s="4"/>
      <c r="V9869" s="3"/>
      <c r="W9869" s="3"/>
      <c r="X9869" s="3"/>
    </row>
    <row r="9870" spans="20:24" x14ac:dyDescent="0.2">
      <c r="T9870" s="4"/>
      <c r="U9870" s="4"/>
      <c r="V9870" s="3"/>
      <c r="W9870" s="3"/>
      <c r="X9870" s="3"/>
    </row>
    <row r="9871" spans="20:24" x14ac:dyDescent="0.2">
      <c r="T9871" s="4"/>
      <c r="U9871" s="4"/>
      <c r="V9871" s="3"/>
      <c r="W9871" s="3"/>
      <c r="X9871" s="3"/>
    </row>
    <row r="9872" spans="20:24" x14ac:dyDescent="0.2">
      <c r="T9872" s="4"/>
      <c r="U9872" s="4"/>
      <c r="V9872" s="3"/>
      <c r="W9872" s="3"/>
      <c r="X9872" s="3"/>
    </row>
    <row r="9873" spans="20:24" x14ac:dyDescent="0.2">
      <c r="T9873" s="4"/>
      <c r="U9873" s="4"/>
      <c r="V9873" s="3"/>
      <c r="W9873" s="3"/>
      <c r="X9873" s="3"/>
    </row>
    <row r="9874" spans="20:24" x14ac:dyDescent="0.2">
      <c r="T9874" s="4"/>
      <c r="U9874" s="4"/>
      <c r="V9874" s="3"/>
      <c r="W9874" s="3"/>
      <c r="X9874" s="3"/>
    </row>
    <row r="9875" spans="20:24" x14ac:dyDescent="0.2">
      <c r="T9875" s="4"/>
      <c r="U9875" s="4"/>
      <c r="V9875" s="3"/>
      <c r="W9875" s="3"/>
      <c r="X9875" s="3"/>
    </row>
    <row r="9876" spans="20:24" x14ac:dyDescent="0.2">
      <c r="T9876" s="4"/>
      <c r="U9876" s="4"/>
      <c r="V9876" s="3"/>
      <c r="W9876" s="3"/>
      <c r="X9876" s="3"/>
    </row>
    <row r="9877" spans="20:24" x14ac:dyDescent="0.2">
      <c r="T9877" s="4"/>
      <c r="U9877" s="4"/>
      <c r="V9877" s="3"/>
      <c r="W9877" s="3"/>
      <c r="X9877" s="3"/>
    </row>
    <row r="9878" spans="20:24" x14ac:dyDescent="0.2">
      <c r="T9878" s="4"/>
      <c r="U9878" s="4"/>
      <c r="V9878" s="3"/>
      <c r="W9878" s="3"/>
      <c r="X9878" s="3"/>
    </row>
    <row r="9879" spans="20:24" x14ac:dyDescent="0.2">
      <c r="T9879" s="4"/>
      <c r="U9879" s="4"/>
      <c r="V9879" s="3"/>
      <c r="W9879" s="3"/>
      <c r="X9879" s="3"/>
    </row>
    <row r="9880" spans="20:24" x14ac:dyDescent="0.2">
      <c r="T9880" s="4"/>
      <c r="U9880" s="4"/>
      <c r="V9880" s="3"/>
      <c r="W9880" s="3"/>
      <c r="X9880" s="3"/>
    </row>
    <row r="9881" spans="20:24" x14ac:dyDescent="0.2">
      <c r="T9881" s="4"/>
      <c r="U9881" s="4"/>
      <c r="V9881" s="3"/>
      <c r="W9881" s="3"/>
      <c r="X9881" s="3"/>
    </row>
    <row r="9882" spans="20:24" x14ac:dyDescent="0.2">
      <c r="T9882" s="4"/>
      <c r="U9882" s="4"/>
      <c r="V9882" s="3"/>
      <c r="W9882" s="3"/>
      <c r="X9882" s="3"/>
    </row>
    <row r="9883" spans="20:24" x14ac:dyDescent="0.2">
      <c r="T9883" s="4"/>
      <c r="U9883" s="4"/>
      <c r="V9883" s="3"/>
      <c r="W9883" s="3"/>
      <c r="X9883" s="3"/>
    </row>
    <row r="9884" spans="20:24" x14ac:dyDescent="0.2">
      <c r="T9884" s="4"/>
      <c r="U9884" s="4"/>
      <c r="V9884" s="3"/>
      <c r="W9884" s="3"/>
      <c r="X9884" s="3"/>
    </row>
    <row r="9885" spans="20:24" x14ac:dyDescent="0.2">
      <c r="T9885" s="4"/>
      <c r="U9885" s="4"/>
      <c r="V9885" s="3"/>
      <c r="W9885" s="3"/>
      <c r="X9885" s="3"/>
    </row>
    <row r="9886" spans="20:24" x14ac:dyDescent="0.2">
      <c r="T9886" s="4"/>
      <c r="U9886" s="4"/>
      <c r="V9886" s="3"/>
      <c r="W9886" s="3"/>
      <c r="X9886" s="3"/>
    </row>
    <row r="9887" spans="20:24" x14ac:dyDescent="0.2">
      <c r="T9887" s="4"/>
      <c r="U9887" s="4"/>
      <c r="V9887" s="3"/>
      <c r="W9887" s="3"/>
      <c r="X9887" s="3"/>
    </row>
    <row r="9888" spans="20:24" x14ac:dyDescent="0.2">
      <c r="T9888" s="4"/>
      <c r="U9888" s="4"/>
      <c r="V9888" s="3"/>
      <c r="W9888" s="3"/>
      <c r="X9888" s="3"/>
    </row>
    <row r="9889" spans="20:24" x14ac:dyDescent="0.2">
      <c r="T9889" s="4"/>
      <c r="U9889" s="4"/>
      <c r="V9889" s="3"/>
      <c r="W9889" s="3"/>
      <c r="X9889" s="3"/>
    </row>
    <row r="9890" spans="20:24" x14ac:dyDescent="0.2">
      <c r="T9890" s="4"/>
      <c r="U9890" s="4"/>
      <c r="V9890" s="3"/>
      <c r="W9890" s="3"/>
      <c r="X9890" s="3"/>
    </row>
    <row r="9891" spans="20:24" x14ac:dyDescent="0.2">
      <c r="T9891" s="4"/>
      <c r="U9891" s="4"/>
      <c r="V9891" s="3"/>
      <c r="W9891" s="3"/>
      <c r="X9891" s="3"/>
    </row>
    <row r="9892" spans="20:24" x14ac:dyDescent="0.2">
      <c r="T9892" s="4"/>
      <c r="U9892" s="4"/>
      <c r="V9892" s="3"/>
      <c r="W9892" s="3"/>
      <c r="X9892" s="3"/>
    </row>
    <row r="9893" spans="20:24" x14ac:dyDescent="0.2">
      <c r="T9893" s="4"/>
      <c r="U9893" s="4"/>
      <c r="V9893" s="3"/>
      <c r="W9893" s="3"/>
      <c r="X9893" s="3"/>
    </row>
    <row r="9894" spans="20:24" x14ac:dyDescent="0.2">
      <c r="T9894" s="4"/>
      <c r="U9894" s="4"/>
      <c r="V9894" s="3"/>
      <c r="W9894" s="3"/>
      <c r="X9894" s="3"/>
    </row>
    <row r="9895" spans="20:24" x14ac:dyDescent="0.2">
      <c r="T9895" s="4"/>
      <c r="U9895" s="4"/>
      <c r="V9895" s="3"/>
      <c r="W9895" s="3"/>
      <c r="X9895" s="3"/>
    </row>
    <row r="9896" spans="20:24" x14ac:dyDescent="0.2">
      <c r="T9896" s="4"/>
      <c r="U9896" s="4"/>
      <c r="V9896" s="3"/>
      <c r="W9896" s="3"/>
      <c r="X9896" s="3"/>
    </row>
    <row r="9897" spans="20:24" x14ac:dyDescent="0.2">
      <c r="T9897" s="4"/>
      <c r="U9897" s="4"/>
      <c r="V9897" s="3"/>
      <c r="W9897" s="3"/>
      <c r="X9897" s="3"/>
    </row>
    <row r="9898" spans="20:24" x14ac:dyDescent="0.2">
      <c r="T9898" s="4"/>
      <c r="U9898" s="4"/>
      <c r="V9898" s="3"/>
      <c r="W9898" s="3"/>
      <c r="X9898" s="3"/>
    </row>
    <row r="9899" spans="20:24" x14ac:dyDescent="0.2">
      <c r="T9899" s="4"/>
      <c r="U9899" s="4"/>
      <c r="V9899" s="3"/>
      <c r="W9899" s="3"/>
      <c r="X9899" s="3"/>
    </row>
    <row r="9900" spans="20:24" x14ac:dyDescent="0.2">
      <c r="T9900" s="4"/>
      <c r="U9900" s="4"/>
      <c r="V9900" s="3"/>
      <c r="W9900" s="3"/>
      <c r="X9900" s="3"/>
    </row>
    <row r="9901" spans="20:24" x14ac:dyDescent="0.2">
      <c r="T9901" s="4"/>
      <c r="U9901" s="4"/>
      <c r="V9901" s="3"/>
      <c r="W9901" s="3"/>
      <c r="X9901" s="3"/>
    </row>
    <row r="9902" spans="20:24" x14ac:dyDescent="0.2">
      <c r="T9902" s="4"/>
      <c r="U9902" s="4"/>
      <c r="V9902" s="3"/>
      <c r="W9902" s="3"/>
      <c r="X9902" s="3"/>
    </row>
    <row r="9903" spans="20:24" x14ac:dyDescent="0.2">
      <c r="T9903" s="4"/>
      <c r="U9903" s="4"/>
      <c r="V9903" s="3"/>
      <c r="W9903" s="3"/>
      <c r="X9903" s="3"/>
    </row>
    <row r="9904" spans="20:24" x14ac:dyDescent="0.2">
      <c r="T9904" s="4"/>
      <c r="U9904" s="4"/>
      <c r="V9904" s="3"/>
      <c r="W9904" s="3"/>
      <c r="X9904" s="3"/>
    </row>
    <row r="9905" spans="20:24" x14ac:dyDescent="0.2">
      <c r="T9905" s="4"/>
      <c r="U9905" s="4"/>
      <c r="V9905" s="3"/>
      <c r="W9905" s="3"/>
      <c r="X9905" s="3"/>
    </row>
    <row r="9906" spans="20:24" x14ac:dyDescent="0.2">
      <c r="T9906" s="4"/>
      <c r="U9906" s="4"/>
      <c r="V9906" s="3"/>
      <c r="W9906" s="3"/>
      <c r="X9906" s="3"/>
    </row>
    <row r="9907" spans="20:24" x14ac:dyDescent="0.2">
      <c r="T9907" s="4"/>
      <c r="U9907" s="4"/>
      <c r="V9907" s="3"/>
      <c r="W9907" s="3"/>
      <c r="X9907" s="3"/>
    </row>
    <row r="9908" spans="20:24" x14ac:dyDescent="0.2">
      <c r="T9908" s="4"/>
      <c r="U9908" s="4"/>
      <c r="V9908" s="3"/>
      <c r="W9908" s="3"/>
      <c r="X9908" s="3"/>
    </row>
    <row r="9909" spans="20:24" x14ac:dyDescent="0.2">
      <c r="T9909" s="4"/>
      <c r="U9909" s="4"/>
      <c r="V9909" s="3"/>
      <c r="W9909" s="3"/>
      <c r="X9909" s="3"/>
    </row>
    <row r="9910" spans="20:24" x14ac:dyDescent="0.2">
      <c r="T9910" s="4"/>
      <c r="U9910" s="4"/>
      <c r="V9910" s="3"/>
      <c r="W9910" s="3"/>
      <c r="X9910" s="3"/>
    </row>
    <row r="9911" spans="20:24" x14ac:dyDescent="0.2">
      <c r="T9911" s="4"/>
      <c r="U9911" s="4"/>
      <c r="V9911" s="3"/>
      <c r="W9911" s="3"/>
      <c r="X9911" s="3"/>
    </row>
    <row r="9912" spans="20:24" x14ac:dyDescent="0.2">
      <c r="T9912" s="4"/>
      <c r="U9912" s="4"/>
      <c r="V9912" s="3"/>
      <c r="W9912" s="3"/>
      <c r="X9912" s="3"/>
    </row>
    <row r="9913" spans="20:24" x14ac:dyDescent="0.2">
      <c r="T9913" s="4"/>
      <c r="U9913" s="4"/>
      <c r="V9913" s="3"/>
      <c r="W9913" s="3"/>
      <c r="X9913" s="3"/>
    </row>
    <row r="9914" spans="20:24" x14ac:dyDescent="0.2">
      <c r="T9914" s="4"/>
      <c r="U9914" s="4"/>
      <c r="V9914" s="3"/>
      <c r="W9914" s="3"/>
      <c r="X9914" s="3"/>
    </row>
    <row r="9915" spans="20:24" x14ac:dyDescent="0.2">
      <c r="T9915" s="4"/>
      <c r="U9915" s="4"/>
      <c r="V9915" s="3"/>
      <c r="W9915" s="3"/>
      <c r="X9915" s="3"/>
    </row>
    <row r="9916" spans="20:24" x14ac:dyDescent="0.2">
      <c r="T9916" s="4"/>
      <c r="U9916" s="4"/>
      <c r="V9916" s="3"/>
      <c r="W9916" s="3"/>
      <c r="X9916" s="3"/>
    </row>
    <row r="9917" spans="20:24" x14ac:dyDescent="0.2">
      <c r="T9917" s="4"/>
      <c r="U9917" s="4"/>
      <c r="V9917" s="3"/>
      <c r="W9917" s="3"/>
      <c r="X9917" s="3"/>
    </row>
    <row r="9918" spans="20:24" x14ac:dyDescent="0.2">
      <c r="T9918" s="4"/>
      <c r="U9918" s="4"/>
      <c r="V9918" s="3"/>
      <c r="W9918" s="3"/>
      <c r="X9918" s="3"/>
    </row>
    <row r="9919" spans="20:24" x14ac:dyDescent="0.2">
      <c r="T9919" s="4"/>
      <c r="U9919" s="4"/>
      <c r="V9919" s="3"/>
      <c r="W9919" s="3"/>
      <c r="X9919" s="3"/>
    </row>
    <row r="9920" spans="20:24" x14ac:dyDescent="0.2">
      <c r="T9920" s="4"/>
      <c r="U9920" s="4"/>
      <c r="V9920" s="3"/>
      <c r="W9920" s="3"/>
      <c r="X9920" s="3"/>
    </row>
    <row r="9921" spans="20:24" x14ac:dyDescent="0.2">
      <c r="T9921" s="4"/>
      <c r="U9921" s="4"/>
      <c r="V9921" s="3"/>
      <c r="W9921" s="3"/>
      <c r="X9921" s="3"/>
    </row>
    <row r="9922" spans="20:24" x14ac:dyDescent="0.2">
      <c r="T9922" s="4"/>
      <c r="U9922" s="4"/>
      <c r="V9922" s="3"/>
      <c r="W9922" s="3"/>
      <c r="X9922" s="3"/>
    </row>
    <row r="9923" spans="20:24" x14ac:dyDescent="0.2">
      <c r="T9923" s="4"/>
      <c r="U9923" s="4"/>
      <c r="V9923" s="3"/>
      <c r="W9923" s="3"/>
      <c r="X9923" s="3"/>
    </row>
    <row r="9924" spans="20:24" x14ac:dyDescent="0.2">
      <c r="T9924" s="4"/>
      <c r="U9924" s="4"/>
      <c r="V9924" s="3"/>
      <c r="W9924" s="3"/>
      <c r="X9924" s="3"/>
    </row>
    <row r="9925" spans="20:24" x14ac:dyDescent="0.2">
      <c r="T9925" s="4"/>
      <c r="U9925" s="4"/>
      <c r="V9925" s="3"/>
      <c r="W9925" s="3"/>
      <c r="X9925" s="3"/>
    </row>
    <row r="9926" spans="20:24" x14ac:dyDescent="0.2">
      <c r="T9926" s="4"/>
      <c r="U9926" s="4"/>
      <c r="V9926" s="3"/>
      <c r="W9926" s="3"/>
      <c r="X9926" s="3"/>
    </row>
    <row r="9927" spans="20:24" x14ac:dyDescent="0.2">
      <c r="T9927" s="4"/>
      <c r="U9927" s="4"/>
      <c r="V9927" s="3"/>
      <c r="W9927" s="3"/>
      <c r="X9927" s="3"/>
    </row>
    <row r="9928" spans="20:24" x14ac:dyDescent="0.2">
      <c r="T9928" s="4"/>
      <c r="U9928" s="4"/>
      <c r="V9928" s="3"/>
      <c r="W9928" s="3"/>
      <c r="X9928" s="3"/>
    </row>
    <row r="9929" spans="20:24" x14ac:dyDescent="0.2">
      <c r="T9929" s="4"/>
      <c r="U9929" s="4"/>
      <c r="V9929" s="3"/>
      <c r="W9929" s="3"/>
      <c r="X9929" s="3"/>
    </row>
    <row r="9930" spans="20:24" x14ac:dyDescent="0.2">
      <c r="T9930" s="4"/>
      <c r="U9930" s="4"/>
      <c r="V9930" s="3"/>
      <c r="W9930" s="3"/>
      <c r="X9930" s="3"/>
    </row>
    <row r="9931" spans="20:24" x14ac:dyDescent="0.2">
      <c r="T9931" s="4"/>
      <c r="U9931" s="4"/>
      <c r="V9931" s="3"/>
      <c r="W9931" s="3"/>
      <c r="X9931" s="3"/>
    </row>
    <row r="9932" spans="20:24" x14ac:dyDescent="0.2">
      <c r="T9932" s="4"/>
      <c r="U9932" s="4"/>
      <c r="V9932" s="3"/>
      <c r="W9932" s="3"/>
      <c r="X9932" s="3"/>
    </row>
    <row r="9933" spans="20:24" x14ac:dyDescent="0.2">
      <c r="T9933" s="4"/>
      <c r="U9933" s="4"/>
      <c r="V9933" s="3"/>
      <c r="W9933" s="3"/>
      <c r="X9933" s="3"/>
    </row>
    <row r="9934" spans="20:24" x14ac:dyDescent="0.2">
      <c r="T9934" s="4"/>
      <c r="U9934" s="4"/>
      <c r="V9934" s="3"/>
      <c r="W9934" s="3"/>
      <c r="X9934" s="3"/>
    </row>
    <row r="9935" spans="20:24" x14ac:dyDescent="0.2">
      <c r="T9935" s="4"/>
      <c r="U9935" s="4"/>
      <c r="V9935" s="3"/>
      <c r="W9935" s="3"/>
      <c r="X9935" s="3"/>
    </row>
    <row r="9936" spans="20:24" x14ac:dyDescent="0.2">
      <c r="T9936" s="4"/>
      <c r="U9936" s="4"/>
      <c r="V9936" s="3"/>
      <c r="W9936" s="3"/>
      <c r="X9936" s="3"/>
    </row>
    <row r="9937" spans="20:24" x14ac:dyDescent="0.2">
      <c r="T9937" s="4"/>
      <c r="U9937" s="4"/>
      <c r="V9937" s="3"/>
      <c r="W9937" s="3"/>
      <c r="X9937" s="3"/>
    </row>
    <row r="9938" spans="20:24" x14ac:dyDescent="0.2">
      <c r="T9938" s="4"/>
      <c r="U9938" s="4"/>
      <c r="V9938" s="3"/>
      <c r="W9938" s="3"/>
      <c r="X9938" s="3"/>
    </row>
    <row r="9939" spans="20:24" x14ac:dyDescent="0.2">
      <c r="T9939" s="4"/>
      <c r="U9939" s="4"/>
      <c r="V9939" s="3"/>
      <c r="W9939" s="3"/>
      <c r="X9939" s="3"/>
    </row>
    <row r="9940" spans="20:24" x14ac:dyDescent="0.2">
      <c r="T9940" s="4"/>
      <c r="U9940" s="4"/>
      <c r="V9940" s="3"/>
      <c r="W9940" s="3"/>
      <c r="X9940" s="3"/>
    </row>
    <row r="9941" spans="20:24" x14ac:dyDescent="0.2">
      <c r="T9941" s="4"/>
      <c r="U9941" s="4"/>
      <c r="V9941" s="3"/>
      <c r="W9941" s="3"/>
      <c r="X9941" s="3"/>
    </row>
    <row r="9942" spans="20:24" x14ac:dyDescent="0.2">
      <c r="T9942" s="4"/>
      <c r="U9942" s="4"/>
      <c r="V9942" s="3"/>
      <c r="W9942" s="3"/>
      <c r="X9942" s="3"/>
    </row>
    <row r="9943" spans="20:24" x14ac:dyDescent="0.2">
      <c r="T9943" s="4"/>
      <c r="U9943" s="4"/>
      <c r="V9943" s="3"/>
      <c r="W9943" s="3"/>
      <c r="X9943" s="3"/>
    </row>
    <row r="9944" spans="20:24" x14ac:dyDescent="0.2">
      <c r="T9944" s="4"/>
      <c r="U9944" s="4"/>
      <c r="V9944" s="3"/>
      <c r="W9944" s="3"/>
      <c r="X9944" s="3"/>
    </row>
    <row r="9945" spans="20:24" x14ac:dyDescent="0.2">
      <c r="T9945" s="4"/>
      <c r="U9945" s="4"/>
      <c r="V9945" s="3"/>
      <c r="W9945" s="3"/>
      <c r="X9945" s="3"/>
    </row>
    <row r="9946" spans="20:24" x14ac:dyDescent="0.2">
      <c r="T9946" s="4"/>
      <c r="U9946" s="4"/>
      <c r="V9946" s="3"/>
      <c r="W9946" s="3"/>
      <c r="X9946" s="3"/>
    </row>
    <row r="9947" spans="20:24" x14ac:dyDescent="0.2">
      <c r="T9947" s="4"/>
      <c r="U9947" s="4"/>
      <c r="V9947" s="3"/>
      <c r="W9947" s="3"/>
      <c r="X9947" s="3"/>
    </row>
    <row r="9948" spans="20:24" x14ac:dyDescent="0.2">
      <c r="T9948" s="4"/>
      <c r="U9948" s="4"/>
      <c r="V9948" s="3"/>
      <c r="W9948" s="3"/>
      <c r="X9948" s="3"/>
    </row>
    <row r="9949" spans="20:24" x14ac:dyDescent="0.2">
      <c r="T9949" s="4"/>
      <c r="U9949" s="4"/>
      <c r="V9949" s="3"/>
      <c r="W9949" s="3"/>
      <c r="X9949" s="3"/>
    </row>
    <row r="9950" spans="20:24" x14ac:dyDescent="0.2">
      <c r="T9950" s="4"/>
      <c r="U9950" s="4"/>
      <c r="V9950" s="3"/>
      <c r="W9950" s="3"/>
      <c r="X9950" s="3"/>
    </row>
    <row r="9951" spans="20:24" x14ac:dyDescent="0.2">
      <c r="T9951" s="4"/>
      <c r="U9951" s="4"/>
      <c r="V9951" s="3"/>
      <c r="W9951" s="3"/>
      <c r="X9951" s="3"/>
    </row>
    <row r="9952" spans="20:24" x14ac:dyDescent="0.2">
      <c r="T9952" s="4"/>
      <c r="U9952" s="4"/>
      <c r="V9952" s="3"/>
      <c r="W9952" s="3"/>
      <c r="X9952" s="3"/>
    </row>
    <row r="9953" spans="20:24" x14ac:dyDescent="0.2">
      <c r="T9953" s="4"/>
      <c r="U9953" s="4"/>
      <c r="V9953" s="3"/>
      <c r="W9953" s="3"/>
      <c r="X9953" s="3"/>
    </row>
    <row r="9954" spans="20:24" x14ac:dyDescent="0.2">
      <c r="T9954" s="4"/>
      <c r="U9954" s="4"/>
      <c r="V9954" s="3"/>
      <c r="W9954" s="3"/>
      <c r="X9954" s="3"/>
    </row>
    <row r="9955" spans="20:24" x14ac:dyDescent="0.2">
      <c r="T9955" s="4"/>
      <c r="U9955" s="4"/>
      <c r="V9955" s="3"/>
      <c r="W9955" s="3"/>
      <c r="X9955" s="3"/>
    </row>
    <row r="9956" spans="20:24" x14ac:dyDescent="0.2">
      <c r="T9956" s="4"/>
      <c r="U9956" s="4"/>
      <c r="V9956" s="3"/>
      <c r="W9956" s="3"/>
      <c r="X9956" s="3"/>
    </row>
    <row r="9957" spans="20:24" x14ac:dyDescent="0.2">
      <c r="T9957" s="4"/>
      <c r="U9957" s="4"/>
      <c r="V9957" s="3"/>
      <c r="W9957" s="3"/>
      <c r="X9957" s="3"/>
    </row>
    <row r="9958" spans="20:24" x14ac:dyDescent="0.2">
      <c r="T9958" s="4"/>
      <c r="U9958" s="4"/>
      <c r="V9958" s="3"/>
      <c r="W9958" s="3"/>
      <c r="X9958" s="3"/>
    </row>
    <row r="9959" spans="20:24" x14ac:dyDescent="0.2">
      <c r="T9959" s="4"/>
      <c r="U9959" s="4"/>
      <c r="V9959" s="3"/>
      <c r="W9959" s="3"/>
      <c r="X9959" s="3"/>
    </row>
    <row r="9960" spans="20:24" x14ac:dyDescent="0.2">
      <c r="T9960" s="4"/>
      <c r="U9960" s="4"/>
      <c r="V9960" s="3"/>
      <c r="W9960" s="3"/>
      <c r="X9960" s="3"/>
    </row>
    <row r="9961" spans="20:24" x14ac:dyDescent="0.2">
      <c r="T9961" s="4"/>
      <c r="U9961" s="4"/>
      <c r="V9961" s="3"/>
      <c r="W9961" s="3"/>
      <c r="X9961" s="3"/>
    </row>
    <row r="9962" spans="20:24" x14ac:dyDescent="0.2">
      <c r="T9962" s="4"/>
      <c r="U9962" s="4"/>
      <c r="V9962" s="3"/>
      <c r="W9962" s="3"/>
      <c r="X9962" s="3"/>
    </row>
    <row r="9963" spans="20:24" x14ac:dyDescent="0.2">
      <c r="T9963" s="4"/>
      <c r="U9963" s="4"/>
      <c r="V9963" s="3"/>
      <c r="W9963" s="3"/>
      <c r="X9963" s="3"/>
    </row>
    <row r="9964" spans="20:24" x14ac:dyDescent="0.2">
      <c r="T9964" s="4"/>
      <c r="U9964" s="4"/>
      <c r="V9964" s="3"/>
      <c r="W9964" s="3"/>
      <c r="X9964" s="3"/>
    </row>
    <row r="9965" spans="20:24" x14ac:dyDescent="0.2">
      <c r="T9965" s="4"/>
      <c r="U9965" s="4"/>
      <c r="V9965" s="3"/>
      <c r="W9965" s="3"/>
      <c r="X9965" s="3"/>
    </row>
    <row r="9966" spans="20:24" x14ac:dyDescent="0.2">
      <c r="T9966" s="4"/>
      <c r="U9966" s="4"/>
      <c r="V9966" s="3"/>
      <c r="W9966" s="3"/>
      <c r="X9966" s="3"/>
    </row>
    <row r="9967" spans="20:24" x14ac:dyDescent="0.2">
      <c r="T9967" s="4"/>
      <c r="U9967" s="4"/>
      <c r="V9967" s="3"/>
      <c r="W9967" s="3"/>
      <c r="X9967" s="3"/>
    </row>
    <row r="9968" spans="20:24" x14ac:dyDescent="0.2">
      <c r="T9968" s="4"/>
      <c r="U9968" s="4"/>
      <c r="V9968" s="3"/>
      <c r="W9968" s="3"/>
      <c r="X9968" s="3"/>
    </row>
    <row r="9969" spans="20:24" x14ac:dyDescent="0.2">
      <c r="T9969" s="4"/>
      <c r="U9969" s="4"/>
      <c r="V9969" s="3"/>
      <c r="W9969" s="3"/>
      <c r="X9969" s="3"/>
    </row>
    <row r="9970" spans="20:24" x14ac:dyDescent="0.2">
      <c r="T9970" s="4"/>
      <c r="U9970" s="4"/>
      <c r="V9970" s="3"/>
      <c r="W9970" s="3"/>
      <c r="X9970" s="3"/>
    </row>
    <row r="9971" spans="20:24" x14ac:dyDescent="0.2">
      <c r="T9971" s="4"/>
      <c r="U9971" s="4"/>
      <c r="V9971" s="3"/>
      <c r="W9971" s="3"/>
      <c r="X9971" s="3"/>
    </row>
    <row r="9972" spans="20:24" x14ac:dyDescent="0.2">
      <c r="T9972" s="4"/>
      <c r="U9972" s="4"/>
      <c r="V9972" s="3"/>
      <c r="W9972" s="3"/>
      <c r="X9972" s="3"/>
    </row>
    <row r="9973" spans="20:24" x14ac:dyDescent="0.2">
      <c r="T9973" s="4"/>
      <c r="U9973" s="4"/>
      <c r="V9973" s="3"/>
      <c r="W9973" s="3"/>
      <c r="X9973" s="3"/>
    </row>
    <row r="9974" spans="20:24" x14ac:dyDescent="0.2">
      <c r="T9974" s="4"/>
      <c r="U9974" s="4"/>
      <c r="V9974" s="3"/>
      <c r="W9974" s="3"/>
      <c r="X9974" s="3"/>
    </row>
    <row r="9975" spans="20:24" x14ac:dyDescent="0.2">
      <c r="T9975" s="4"/>
      <c r="U9975" s="4"/>
      <c r="V9975" s="3"/>
      <c r="W9975" s="3"/>
      <c r="X9975" s="3"/>
    </row>
    <row r="9976" spans="20:24" x14ac:dyDescent="0.2">
      <c r="T9976" s="4"/>
      <c r="U9976" s="4"/>
      <c r="V9976" s="3"/>
      <c r="W9976" s="3"/>
      <c r="X9976" s="3"/>
    </row>
    <row r="9977" spans="20:24" x14ac:dyDescent="0.2">
      <c r="T9977" s="4"/>
      <c r="U9977" s="4"/>
      <c r="V9977" s="3"/>
      <c r="W9977" s="3"/>
      <c r="X9977" s="3"/>
    </row>
    <row r="9978" spans="20:24" x14ac:dyDescent="0.2">
      <c r="T9978" s="4"/>
      <c r="U9978" s="4"/>
      <c r="V9978" s="3"/>
      <c r="W9978" s="3"/>
      <c r="X9978" s="3"/>
    </row>
    <row r="9979" spans="20:24" x14ac:dyDescent="0.2">
      <c r="T9979" s="4"/>
      <c r="U9979" s="4"/>
      <c r="V9979" s="3"/>
      <c r="W9979" s="3"/>
      <c r="X9979" s="3"/>
    </row>
    <row r="9980" spans="20:24" x14ac:dyDescent="0.2">
      <c r="T9980" s="4"/>
      <c r="U9980" s="4"/>
      <c r="V9980" s="3"/>
      <c r="W9980" s="3"/>
      <c r="X9980" s="3"/>
    </row>
    <row r="9981" spans="20:24" x14ac:dyDescent="0.2">
      <c r="T9981" s="4"/>
      <c r="U9981" s="4"/>
      <c r="V9981" s="3"/>
      <c r="W9981" s="3"/>
      <c r="X9981" s="3"/>
    </row>
    <row r="9982" spans="20:24" x14ac:dyDescent="0.2">
      <c r="T9982" s="4"/>
      <c r="U9982" s="4"/>
      <c r="V9982" s="3"/>
      <c r="W9982" s="3"/>
      <c r="X9982" s="3"/>
    </row>
    <row r="9983" spans="20:24" x14ac:dyDescent="0.2">
      <c r="T9983" s="4"/>
      <c r="U9983" s="4"/>
      <c r="V9983" s="3"/>
      <c r="W9983" s="3"/>
      <c r="X9983" s="3"/>
    </row>
    <row r="9984" spans="20:24" x14ac:dyDescent="0.2">
      <c r="T9984" s="4"/>
      <c r="U9984" s="4"/>
      <c r="V9984" s="3"/>
      <c r="W9984" s="3"/>
      <c r="X9984" s="3"/>
    </row>
    <row r="9985" spans="20:24" x14ac:dyDescent="0.2">
      <c r="T9985" s="4"/>
      <c r="U9985" s="4"/>
      <c r="V9985" s="3"/>
      <c r="W9985" s="3"/>
      <c r="X9985" s="3"/>
    </row>
    <row r="9986" spans="20:24" x14ac:dyDescent="0.2">
      <c r="T9986" s="4"/>
      <c r="U9986" s="4"/>
      <c r="V9986" s="3"/>
      <c r="W9986" s="3"/>
      <c r="X9986" s="3"/>
    </row>
    <row r="9987" spans="20:24" x14ac:dyDescent="0.2">
      <c r="T9987" s="4"/>
      <c r="U9987" s="4"/>
      <c r="V9987" s="3"/>
      <c r="W9987" s="3"/>
      <c r="X9987" s="3"/>
    </row>
    <row r="9988" spans="20:24" x14ac:dyDescent="0.2">
      <c r="T9988" s="4"/>
      <c r="U9988" s="4"/>
      <c r="V9988" s="3"/>
      <c r="W9988" s="3"/>
      <c r="X9988" s="3"/>
    </row>
    <row r="9989" spans="20:24" x14ac:dyDescent="0.2">
      <c r="T9989" s="4"/>
      <c r="U9989" s="4"/>
      <c r="V9989" s="3"/>
      <c r="W9989" s="3"/>
      <c r="X9989" s="3"/>
    </row>
    <row r="9990" spans="20:24" x14ac:dyDescent="0.2">
      <c r="T9990" s="4"/>
      <c r="U9990" s="4"/>
      <c r="V9990" s="3"/>
      <c r="W9990" s="3"/>
      <c r="X9990" s="3"/>
    </row>
    <row r="9991" spans="20:24" x14ac:dyDescent="0.2">
      <c r="T9991" s="4"/>
      <c r="U9991" s="4"/>
      <c r="V9991" s="3"/>
      <c r="W9991" s="3"/>
      <c r="X9991" s="3"/>
    </row>
    <row r="9992" spans="20:24" x14ac:dyDescent="0.2">
      <c r="T9992" s="4"/>
      <c r="U9992" s="4"/>
      <c r="V9992" s="3"/>
      <c r="W9992" s="3"/>
      <c r="X9992" s="3"/>
    </row>
    <row r="9993" spans="20:24" x14ac:dyDescent="0.2">
      <c r="T9993" s="4"/>
      <c r="U9993" s="4"/>
      <c r="V9993" s="3"/>
      <c r="W9993" s="3"/>
      <c r="X9993" s="3"/>
    </row>
    <row r="9994" spans="20:24" x14ac:dyDescent="0.2">
      <c r="T9994" s="4"/>
      <c r="U9994" s="4"/>
      <c r="V9994" s="3"/>
      <c r="W9994" s="3"/>
      <c r="X9994" s="3"/>
    </row>
    <row r="9995" spans="20:24" x14ac:dyDescent="0.2">
      <c r="T9995" s="4"/>
      <c r="U9995" s="4"/>
      <c r="V9995" s="3"/>
      <c r="W9995" s="3"/>
      <c r="X9995" s="3"/>
    </row>
    <row r="9996" spans="20:24" x14ac:dyDescent="0.2">
      <c r="T9996" s="4"/>
      <c r="U9996" s="4"/>
      <c r="V9996" s="3"/>
      <c r="W9996" s="3"/>
      <c r="X9996" s="3"/>
    </row>
    <row r="9997" spans="20:24" x14ac:dyDescent="0.2">
      <c r="T9997" s="4"/>
      <c r="U9997" s="4"/>
      <c r="V9997" s="3"/>
      <c r="W9997" s="3"/>
      <c r="X9997" s="3"/>
    </row>
    <row r="9998" spans="20:24" x14ac:dyDescent="0.2">
      <c r="T9998" s="4"/>
      <c r="U9998" s="4"/>
      <c r="V9998" s="3"/>
      <c r="W9998" s="3"/>
      <c r="X9998" s="3"/>
    </row>
    <row r="9999" spans="20:24" x14ac:dyDescent="0.2">
      <c r="T9999" s="4"/>
      <c r="U9999" s="4"/>
      <c r="V9999" s="3"/>
      <c r="W9999" s="3"/>
      <c r="X9999" s="3"/>
    </row>
    <row r="10000" spans="20:24" x14ac:dyDescent="0.2">
      <c r="T10000" s="4"/>
      <c r="U10000" s="4"/>
      <c r="V10000" s="3"/>
      <c r="W10000" s="3"/>
      <c r="X10000" s="3"/>
    </row>
    <row r="10001" spans="20:24" x14ac:dyDescent="0.2">
      <c r="T10001" s="4"/>
      <c r="U10001" s="4"/>
      <c r="V10001" s="3"/>
      <c r="W10001" s="3"/>
      <c r="X10001" s="3"/>
    </row>
    <row r="10002" spans="20:24" x14ac:dyDescent="0.2">
      <c r="T10002" s="4"/>
      <c r="U10002" s="4"/>
      <c r="V10002" s="3"/>
      <c r="W10002" s="3"/>
      <c r="X10002" s="3"/>
    </row>
    <row r="10003" spans="20:24" x14ac:dyDescent="0.2">
      <c r="T10003" s="4"/>
      <c r="U10003" s="4"/>
      <c r="V10003" s="3"/>
      <c r="W10003" s="3"/>
      <c r="X10003" s="3"/>
    </row>
    <row r="10004" spans="20:24" x14ac:dyDescent="0.2">
      <c r="T10004" s="4"/>
      <c r="U10004" s="4"/>
      <c r="V10004" s="3"/>
      <c r="W10004" s="3"/>
      <c r="X10004" s="3"/>
    </row>
    <row r="10005" spans="20:24" x14ac:dyDescent="0.2">
      <c r="T10005" s="4"/>
      <c r="U10005" s="4"/>
      <c r="V10005" s="3"/>
      <c r="W10005" s="3"/>
      <c r="X10005" s="3"/>
    </row>
    <row r="10006" spans="20:24" x14ac:dyDescent="0.2">
      <c r="T10006" s="4"/>
      <c r="U10006" s="4"/>
      <c r="V10006" s="3"/>
      <c r="W10006" s="3"/>
      <c r="X10006" s="3"/>
    </row>
    <row r="10007" spans="20:24" x14ac:dyDescent="0.2">
      <c r="T10007" s="4"/>
      <c r="U10007" s="4"/>
      <c r="V10007" s="3"/>
      <c r="W10007" s="3"/>
      <c r="X10007" s="3"/>
    </row>
    <row r="10008" spans="20:24" x14ac:dyDescent="0.2">
      <c r="T10008" s="4"/>
      <c r="U10008" s="4"/>
      <c r="V10008" s="3"/>
      <c r="W10008" s="3"/>
      <c r="X10008" s="3"/>
    </row>
    <row r="10009" spans="20:24" x14ac:dyDescent="0.2">
      <c r="T10009" s="4"/>
      <c r="U10009" s="4"/>
      <c r="V10009" s="3"/>
      <c r="W10009" s="3"/>
      <c r="X10009" s="3"/>
    </row>
    <row r="10010" spans="20:24" x14ac:dyDescent="0.2">
      <c r="T10010" s="4"/>
      <c r="U10010" s="4"/>
      <c r="V10010" s="3"/>
      <c r="W10010" s="3"/>
      <c r="X10010" s="3"/>
    </row>
    <row r="10011" spans="20:24" x14ac:dyDescent="0.2">
      <c r="T10011" s="4"/>
      <c r="U10011" s="4"/>
      <c r="V10011" s="3"/>
      <c r="W10011" s="3"/>
      <c r="X10011" s="3"/>
    </row>
    <row r="10012" spans="20:24" x14ac:dyDescent="0.2">
      <c r="T10012" s="4"/>
      <c r="U10012" s="4"/>
      <c r="V10012" s="3"/>
      <c r="W10012" s="3"/>
      <c r="X10012" s="3"/>
    </row>
    <row r="10013" spans="20:24" x14ac:dyDescent="0.2">
      <c r="T10013" s="4"/>
      <c r="U10013" s="4"/>
      <c r="V10013" s="3"/>
      <c r="W10013" s="3"/>
      <c r="X10013" s="3"/>
    </row>
    <row r="10014" spans="20:24" x14ac:dyDescent="0.2">
      <c r="T10014" s="4"/>
      <c r="U10014" s="4"/>
      <c r="V10014" s="3"/>
      <c r="W10014" s="3"/>
      <c r="X10014" s="3"/>
    </row>
    <row r="10015" spans="20:24" x14ac:dyDescent="0.2">
      <c r="T10015" s="4"/>
      <c r="U10015" s="4"/>
      <c r="V10015" s="3"/>
      <c r="W10015" s="3"/>
      <c r="X10015" s="3"/>
    </row>
    <row r="10016" spans="20:24" x14ac:dyDescent="0.2">
      <c r="T10016" s="4"/>
      <c r="U10016" s="4"/>
      <c r="V10016" s="3"/>
      <c r="W10016" s="3"/>
      <c r="X10016" s="3"/>
    </row>
    <row r="10017" spans="20:24" x14ac:dyDescent="0.2">
      <c r="T10017" s="4"/>
      <c r="U10017" s="4"/>
      <c r="V10017" s="3"/>
      <c r="W10017" s="3"/>
      <c r="X10017" s="3"/>
    </row>
    <row r="10018" spans="20:24" x14ac:dyDescent="0.2">
      <c r="T10018" s="4"/>
      <c r="U10018" s="4"/>
      <c r="V10018" s="3"/>
      <c r="W10018" s="3"/>
      <c r="X10018" s="3"/>
    </row>
    <row r="10019" spans="20:24" x14ac:dyDescent="0.2">
      <c r="T10019" s="4"/>
      <c r="U10019" s="4"/>
      <c r="V10019" s="3"/>
      <c r="W10019" s="3"/>
      <c r="X10019" s="3"/>
    </row>
    <row r="10020" spans="20:24" x14ac:dyDescent="0.2">
      <c r="T10020" s="4"/>
      <c r="U10020" s="4"/>
      <c r="V10020" s="3"/>
      <c r="W10020" s="3"/>
      <c r="X10020" s="3"/>
    </row>
    <row r="10021" spans="20:24" x14ac:dyDescent="0.2">
      <c r="T10021" s="4"/>
      <c r="U10021" s="4"/>
      <c r="V10021" s="3"/>
      <c r="W10021" s="3"/>
      <c r="X10021" s="3"/>
    </row>
    <row r="10022" spans="20:24" x14ac:dyDescent="0.2">
      <c r="T10022" s="4"/>
      <c r="U10022" s="4"/>
      <c r="V10022" s="3"/>
      <c r="W10022" s="3"/>
      <c r="X10022" s="3"/>
    </row>
    <row r="10023" spans="20:24" x14ac:dyDescent="0.2">
      <c r="T10023" s="4"/>
      <c r="U10023" s="4"/>
      <c r="V10023" s="3"/>
      <c r="W10023" s="3"/>
      <c r="X10023" s="3"/>
    </row>
    <row r="10024" spans="20:24" x14ac:dyDescent="0.2">
      <c r="T10024" s="4"/>
      <c r="U10024" s="4"/>
      <c r="V10024" s="3"/>
      <c r="W10024" s="3"/>
      <c r="X10024" s="3"/>
    </row>
    <row r="10025" spans="20:24" x14ac:dyDescent="0.2">
      <c r="T10025" s="4"/>
      <c r="U10025" s="4"/>
      <c r="V10025" s="3"/>
      <c r="W10025" s="3"/>
      <c r="X10025" s="3"/>
    </row>
    <row r="10026" spans="20:24" x14ac:dyDescent="0.2">
      <c r="T10026" s="4"/>
      <c r="U10026" s="4"/>
      <c r="V10026" s="3"/>
      <c r="W10026" s="3"/>
      <c r="X10026" s="3"/>
    </row>
    <row r="10027" spans="20:24" x14ac:dyDescent="0.2">
      <c r="T10027" s="4"/>
      <c r="U10027" s="4"/>
      <c r="V10027" s="3"/>
      <c r="W10027" s="3"/>
      <c r="X10027" s="3"/>
    </row>
    <row r="10028" spans="20:24" x14ac:dyDescent="0.2">
      <c r="T10028" s="4"/>
      <c r="U10028" s="4"/>
      <c r="V10028" s="3"/>
      <c r="W10028" s="3"/>
      <c r="X10028" s="3"/>
    </row>
    <row r="10029" spans="20:24" x14ac:dyDescent="0.2">
      <c r="T10029" s="4"/>
      <c r="U10029" s="4"/>
      <c r="V10029" s="3"/>
      <c r="W10029" s="3"/>
      <c r="X10029" s="3"/>
    </row>
    <row r="10030" spans="20:24" x14ac:dyDescent="0.2">
      <c r="T10030" s="4"/>
      <c r="U10030" s="4"/>
      <c r="V10030" s="3"/>
      <c r="W10030" s="3"/>
      <c r="X10030" s="3"/>
    </row>
    <row r="10031" spans="20:24" x14ac:dyDescent="0.2">
      <c r="T10031" s="4"/>
      <c r="U10031" s="4"/>
      <c r="V10031" s="3"/>
      <c r="W10031" s="3"/>
      <c r="X10031" s="3"/>
    </row>
    <row r="10032" spans="20:24" x14ac:dyDescent="0.2">
      <c r="T10032" s="4"/>
      <c r="U10032" s="4"/>
      <c r="V10032" s="3"/>
      <c r="W10032" s="3"/>
      <c r="X10032" s="3"/>
    </row>
    <row r="10033" spans="20:24" x14ac:dyDescent="0.2">
      <c r="T10033" s="4"/>
      <c r="U10033" s="4"/>
      <c r="V10033" s="3"/>
      <c r="W10033" s="3"/>
      <c r="X10033" s="3"/>
    </row>
    <row r="10034" spans="20:24" x14ac:dyDescent="0.2">
      <c r="T10034" s="4"/>
      <c r="U10034" s="4"/>
      <c r="V10034" s="3"/>
      <c r="W10034" s="3"/>
      <c r="X10034" s="3"/>
    </row>
    <row r="10035" spans="20:24" x14ac:dyDescent="0.2">
      <c r="T10035" s="4"/>
      <c r="U10035" s="4"/>
      <c r="V10035" s="3"/>
      <c r="W10035" s="3"/>
      <c r="X10035" s="3"/>
    </row>
    <row r="10036" spans="20:24" x14ac:dyDescent="0.2">
      <c r="T10036" s="4"/>
      <c r="U10036" s="4"/>
      <c r="V10036" s="3"/>
      <c r="W10036" s="3"/>
      <c r="X10036" s="3"/>
    </row>
    <row r="10037" spans="20:24" x14ac:dyDescent="0.2">
      <c r="T10037" s="4"/>
      <c r="U10037" s="4"/>
      <c r="V10037" s="3"/>
      <c r="W10037" s="3"/>
      <c r="X10037" s="3"/>
    </row>
    <row r="10038" spans="20:24" x14ac:dyDescent="0.2">
      <c r="T10038" s="4"/>
      <c r="U10038" s="4"/>
      <c r="V10038" s="3"/>
      <c r="W10038" s="3"/>
      <c r="X10038" s="3"/>
    </row>
    <row r="10039" spans="20:24" x14ac:dyDescent="0.2">
      <c r="T10039" s="4"/>
      <c r="U10039" s="4"/>
      <c r="V10039" s="3"/>
      <c r="W10039" s="3"/>
      <c r="X10039" s="3"/>
    </row>
    <row r="10040" spans="20:24" x14ac:dyDescent="0.2">
      <c r="T10040" s="4"/>
      <c r="U10040" s="4"/>
      <c r="V10040" s="3"/>
      <c r="W10040" s="3"/>
      <c r="X10040" s="3"/>
    </row>
    <row r="10041" spans="20:24" x14ac:dyDescent="0.2">
      <c r="T10041" s="4"/>
      <c r="U10041" s="4"/>
      <c r="V10041" s="3"/>
      <c r="W10041" s="3"/>
      <c r="X10041" s="3"/>
    </row>
    <row r="10042" spans="20:24" x14ac:dyDescent="0.2">
      <c r="T10042" s="4"/>
      <c r="U10042" s="4"/>
      <c r="V10042" s="3"/>
      <c r="W10042" s="3"/>
      <c r="X10042" s="3"/>
    </row>
    <row r="10043" spans="20:24" x14ac:dyDescent="0.2">
      <c r="T10043" s="4"/>
      <c r="U10043" s="4"/>
      <c r="V10043" s="3"/>
      <c r="W10043" s="3"/>
      <c r="X10043" s="3"/>
    </row>
    <row r="10044" spans="20:24" x14ac:dyDescent="0.2">
      <c r="T10044" s="4"/>
      <c r="U10044" s="4"/>
      <c r="V10044" s="3"/>
      <c r="W10044" s="3"/>
      <c r="X10044" s="3"/>
    </row>
    <row r="10045" spans="20:24" x14ac:dyDescent="0.2">
      <c r="T10045" s="4"/>
      <c r="U10045" s="4"/>
      <c r="V10045" s="3"/>
      <c r="W10045" s="3"/>
      <c r="X10045" s="3"/>
    </row>
    <row r="10046" spans="20:24" x14ac:dyDescent="0.2">
      <c r="T10046" s="4"/>
      <c r="U10046" s="4"/>
      <c r="V10046" s="3"/>
      <c r="W10046" s="3"/>
      <c r="X10046" s="3"/>
    </row>
    <row r="10047" spans="20:24" x14ac:dyDescent="0.2">
      <c r="T10047" s="4"/>
      <c r="U10047" s="4"/>
      <c r="V10047" s="3"/>
      <c r="W10047" s="3"/>
      <c r="X10047" s="3"/>
    </row>
    <row r="10048" spans="20:24" x14ac:dyDescent="0.2">
      <c r="T10048" s="4"/>
      <c r="U10048" s="4"/>
      <c r="V10048" s="3"/>
      <c r="W10048" s="3"/>
      <c r="X10048" s="3"/>
    </row>
    <row r="10049" spans="20:24" x14ac:dyDescent="0.2">
      <c r="T10049" s="4"/>
      <c r="U10049" s="4"/>
      <c r="V10049" s="3"/>
      <c r="W10049" s="3"/>
      <c r="X10049" s="3"/>
    </row>
    <row r="10050" spans="20:24" x14ac:dyDescent="0.2">
      <c r="T10050" s="4"/>
      <c r="U10050" s="4"/>
      <c r="V10050" s="3"/>
      <c r="W10050" s="3"/>
      <c r="X10050" s="3"/>
    </row>
    <row r="10051" spans="20:24" x14ac:dyDescent="0.2">
      <c r="T10051" s="4"/>
      <c r="U10051" s="4"/>
      <c r="V10051" s="3"/>
      <c r="W10051" s="3"/>
      <c r="X10051" s="3"/>
    </row>
    <row r="10052" spans="20:24" x14ac:dyDescent="0.2">
      <c r="T10052" s="4"/>
      <c r="U10052" s="4"/>
      <c r="V10052" s="3"/>
      <c r="W10052" s="3"/>
      <c r="X10052" s="3"/>
    </row>
    <row r="10053" spans="20:24" x14ac:dyDescent="0.2">
      <c r="T10053" s="4"/>
      <c r="U10053" s="4"/>
      <c r="V10053" s="3"/>
      <c r="W10053" s="3"/>
      <c r="X10053" s="3"/>
    </row>
    <row r="10054" spans="20:24" x14ac:dyDescent="0.2">
      <c r="T10054" s="4"/>
      <c r="U10054" s="4"/>
      <c r="V10054" s="3"/>
      <c r="W10054" s="3"/>
      <c r="X10054" s="3"/>
    </row>
    <row r="10055" spans="20:24" x14ac:dyDescent="0.2">
      <c r="T10055" s="4"/>
      <c r="U10055" s="4"/>
      <c r="V10055" s="3"/>
      <c r="W10055" s="3"/>
      <c r="X10055" s="3"/>
    </row>
    <row r="10056" spans="20:24" x14ac:dyDescent="0.2">
      <c r="T10056" s="4"/>
      <c r="U10056" s="4"/>
      <c r="V10056" s="3"/>
      <c r="W10056" s="3"/>
      <c r="X10056" s="3"/>
    </row>
    <row r="10057" spans="20:24" x14ac:dyDescent="0.2">
      <c r="T10057" s="4"/>
      <c r="U10057" s="4"/>
      <c r="V10057" s="3"/>
      <c r="W10057" s="3"/>
      <c r="X10057" s="3"/>
    </row>
    <row r="10058" spans="20:24" x14ac:dyDescent="0.2">
      <c r="T10058" s="4"/>
      <c r="U10058" s="4"/>
      <c r="V10058" s="3"/>
      <c r="W10058" s="3"/>
      <c r="X10058" s="3"/>
    </row>
    <row r="10059" spans="20:24" x14ac:dyDescent="0.2">
      <c r="T10059" s="4"/>
      <c r="U10059" s="4"/>
      <c r="V10059" s="3"/>
      <c r="W10059" s="3"/>
      <c r="X10059" s="3"/>
    </row>
    <row r="10060" spans="20:24" x14ac:dyDescent="0.2">
      <c r="T10060" s="4"/>
      <c r="U10060" s="4"/>
      <c r="V10060" s="3"/>
      <c r="W10060" s="3"/>
      <c r="X10060" s="3"/>
    </row>
    <row r="10061" spans="20:24" x14ac:dyDescent="0.2">
      <c r="T10061" s="4"/>
      <c r="U10061" s="4"/>
      <c r="V10061" s="3"/>
      <c r="W10061" s="3"/>
      <c r="X10061" s="3"/>
    </row>
    <row r="10062" spans="20:24" x14ac:dyDescent="0.2">
      <c r="T10062" s="4"/>
      <c r="U10062" s="4"/>
      <c r="V10062" s="3"/>
      <c r="W10062" s="3"/>
      <c r="X10062" s="3"/>
    </row>
    <row r="10063" spans="20:24" x14ac:dyDescent="0.2">
      <c r="T10063" s="4"/>
      <c r="U10063" s="4"/>
      <c r="V10063" s="3"/>
      <c r="W10063" s="3"/>
      <c r="X10063" s="3"/>
    </row>
    <row r="10064" spans="20:24" x14ac:dyDescent="0.2">
      <c r="T10064" s="4"/>
      <c r="U10064" s="4"/>
      <c r="V10064" s="3"/>
      <c r="W10064" s="3"/>
      <c r="X10064" s="3"/>
    </row>
    <row r="10065" spans="20:24" x14ac:dyDescent="0.2">
      <c r="T10065" s="4"/>
      <c r="U10065" s="4"/>
      <c r="V10065" s="3"/>
      <c r="W10065" s="3"/>
      <c r="X10065" s="3"/>
    </row>
    <row r="10066" spans="20:24" x14ac:dyDescent="0.2">
      <c r="T10066" s="4"/>
      <c r="U10066" s="4"/>
      <c r="V10066" s="3"/>
      <c r="W10066" s="3"/>
      <c r="X10066" s="3"/>
    </row>
    <row r="10067" spans="20:24" x14ac:dyDescent="0.2">
      <c r="T10067" s="4"/>
      <c r="U10067" s="4"/>
      <c r="V10067" s="3"/>
      <c r="W10067" s="3"/>
      <c r="X10067" s="3"/>
    </row>
    <row r="10068" spans="20:24" x14ac:dyDescent="0.2">
      <c r="T10068" s="4"/>
      <c r="U10068" s="4"/>
      <c r="V10068" s="3"/>
      <c r="W10068" s="3"/>
      <c r="X10068" s="3"/>
    </row>
    <row r="10069" spans="20:24" x14ac:dyDescent="0.2">
      <c r="T10069" s="4"/>
      <c r="U10069" s="4"/>
      <c r="V10069" s="3"/>
      <c r="W10069" s="3"/>
      <c r="X10069" s="3"/>
    </row>
    <row r="10070" spans="20:24" x14ac:dyDescent="0.2">
      <c r="T10070" s="4"/>
      <c r="U10070" s="4"/>
      <c r="V10070" s="3"/>
      <c r="W10070" s="3"/>
      <c r="X10070" s="3"/>
    </row>
    <row r="10071" spans="20:24" x14ac:dyDescent="0.2">
      <c r="T10071" s="4"/>
      <c r="U10071" s="4"/>
      <c r="V10071" s="3"/>
      <c r="W10071" s="3"/>
      <c r="X10071" s="3"/>
    </row>
    <row r="10072" spans="20:24" x14ac:dyDescent="0.2">
      <c r="T10072" s="4"/>
      <c r="U10072" s="4"/>
      <c r="V10072" s="3"/>
      <c r="W10072" s="3"/>
      <c r="X10072" s="3"/>
    </row>
    <row r="10073" spans="20:24" x14ac:dyDescent="0.2">
      <c r="T10073" s="4"/>
      <c r="U10073" s="4"/>
      <c r="V10073" s="3"/>
      <c r="W10073" s="3"/>
      <c r="X10073" s="3"/>
    </row>
    <row r="10074" spans="20:24" x14ac:dyDescent="0.2">
      <c r="T10074" s="4"/>
      <c r="U10074" s="4"/>
      <c r="V10074" s="3"/>
      <c r="W10074" s="3"/>
      <c r="X10074" s="3"/>
    </row>
    <row r="10075" spans="20:24" x14ac:dyDescent="0.2">
      <c r="T10075" s="4"/>
      <c r="U10075" s="4"/>
      <c r="V10075" s="3"/>
      <c r="W10075" s="3"/>
      <c r="X10075" s="3"/>
    </row>
    <row r="10076" spans="20:24" x14ac:dyDescent="0.2">
      <c r="T10076" s="4"/>
      <c r="U10076" s="4"/>
      <c r="V10076" s="3"/>
      <c r="W10076" s="3"/>
      <c r="X10076" s="3"/>
    </row>
    <row r="10077" spans="20:24" x14ac:dyDescent="0.2">
      <c r="T10077" s="4"/>
      <c r="U10077" s="4"/>
      <c r="V10077" s="3"/>
      <c r="W10077" s="3"/>
      <c r="X10077" s="3"/>
    </row>
    <row r="10078" spans="20:24" x14ac:dyDescent="0.2">
      <c r="T10078" s="4"/>
      <c r="U10078" s="4"/>
      <c r="V10078" s="3"/>
      <c r="W10078" s="3"/>
      <c r="X10078" s="3"/>
    </row>
    <row r="10079" spans="20:24" x14ac:dyDescent="0.2">
      <c r="T10079" s="4"/>
      <c r="U10079" s="4"/>
      <c r="V10079" s="3"/>
      <c r="W10079" s="3"/>
      <c r="X10079" s="3"/>
    </row>
    <row r="10080" spans="20:24" x14ac:dyDescent="0.2">
      <c r="T10080" s="4"/>
      <c r="U10080" s="4"/>
      <c r="V10080" s="3"/>
      <c r="W10080" s="3"/>
      <c r="X10080" s="3"/>
    </row>
    <row r="10081" spans="20:24" x14ac:dyDescent="0.2">
      <c r="T10081" s="4"/>
      <c r="U10081" s="4"/>
      <c r="V10081" s="3"/>
      <c r="W10081" s="3"/>
      <c r="X10081" s="3"/>
    </row>
    <row r="10082" spans="20:24" x14ac:dyDescent="0.2">
      <c r="T10082" s="4"/>
      <c r="U10082" s="4"/>
      <c r="V10082" s="3"/>
      <c r="W10082" s="3"/>
      <c r="X10082" s="3"/>
    </row>
    <row r="10083" spans="20:24" x14ac:dyDescent="0.2">
      <c r="T10083" s="4"/>
      <c r="U10083" s="4"/>
      <c r="V10083" s="3"/>
      <c r="W10083" s="3"/>
      <c r="X10083" s="3"/>
    </row>
    <row r="10084" spans="20:24" x14ac:dyDescent="0.2">
      <c r="T10084" s="4"/>
      <c r="U10084" s="4"/>
      <c r="V10084" s="3"/>
      <c r="W10084" s="3"/>
      <c r="X10084" s="3"/>
    </row>
    <row r="10085" spans="20:24" x14ac:dyDescent="0.2">
      <c r="T10085" s="4"/>
      <c r="U10085" s="4"/>
      <c r="V10085" s="3"/>
      <c r="W10085" s="3"/>
      <c r="X10085" s="3"/>
    </row>
    <row r="10086" spans="20:24" x14ac:dyDescent="0.2">
      <c r="T10086" s="4"/>
      <c r="U10086" s="4"/>
      <c r="V10086" s="3"/>
      <c r="W10086" s="3"/>
      <c r="X10086" s="3"/>
    </row>
    <row r="10087" spans="20:24" x14ac:dyDescent="0.2">
      <c r="T10087" s="4"/>
      <c r="U10087" s="4"/>
      <c r="V10087" s="3"/>
      <c r="W10087" s="3"/>
      <c r="X10087" s="3"/>
    </row>
    <row r="10088" spans="20:24" x14ac:dyDescent="0.2">
      <c r="T10088" s="4"/>
      <c r="U10088" s="4"/>
      <c r="V10088" s="3"/>
      <c r="W10088" s="3"/>
      <c r="X10088" s="3"/>
    </row>
    <row r="10089" spans="20:24" x14ac:dyDescent="0.2">
      <c r="T10089" s="4"/>
      <c r="U10089" s="4"/>
      <c r="V10089" s="3"/>
      <c r="W10089" s="3"/>
      <c r="X10089" s="3"/>
    </row>
    <row r="10090" spans="20:24" x14ac:dyDescent="0.2">
      <c r="T10090" s="4"/>
      <c r="U10090" s="4"/>
      <c r="V10090" s="3"/>
      <c r="W10090" s="3"/>
      <c r="X10090" s="3"/>
    </row>
    <row r="10091" spans="20:24" x14ac:dyDescent="0.2">
      <c r="T10091" s="4"/>
      <c r="U10091" s="4"/>
      <c r="V10091" s="3"/>
      <c r="W10091" s="3"/>
      <c r="X10091" s="3"/>
    </row>
    <row r="10092" spans="20:24" x14ac:dyDescent="0.2">
      <c r="T10092" s="4"/>
      <c r="U10092" s="4"/>
      <c r="V10092" s="3"/>
      <c r="W10092" s="3"/>
      <c r="X10092" s="3"/>
    </row>
    <row r="10093" spans="20:24" x14ac:dyDescent="0.2">
      <c r="T10093" s="4"/>
      <c r="U10093" s="4"/>
      <c r="V10093" s="3"/>
      <c r="W10093" s="3"/>
      <c r="X10093" s="3"/>
    </row>
    <row r="10094" spans="20:24" x14ac:dyDescent="0.2">
      <c r="T10094" s="4"/>
      <c r="U10094" s="4"/>
      <c r="V10094" s="3"/>
      <c r="W10094" s="3"/>
      <c r="X10094" s="3"/>
    </row>
    <row r="10095" spans="20:24" x14ac:dyDescent="0.2">
      <c r="T10095" s="4"/>
      <c r="U10095" s="4"/>
      <c r="V10095" s="3"/>
      <c r="W10095" s="3"/>
      <c r="X10095" s="3"/>
    </row>
    <row r="10096" spans="20:24" x14ac:dyDescent="0.2">
      <c r="T10096" s="4"/>
      <c r="U10096" s="4"/>
      <c r="V10096" s="3"/>
      <c r="W10096" s="3"/>
      <c r="X10096" s="3"/>
    </row>
    <row r="10097" spans="20:24" x14ac:dyDescent="0.2">
      <c r="T10097" s="4"/>
      <c r="U10097" s="4"/>
      <c r="V10097" s="3"/>
      <c r="W10097" s="3"/>
      <c r="X10097" s="3"/>
    </row>
    <row r="10098" spans="20:24" x14ac:dyDescent="0.2">
      <c r="T10098" s="4"/>
      <c r="U10098" s="4"/>
      <c r="V10098" s="3"/>
      <c r="W10098" s="3"/>
      <c r="X10098" s="3"/>
    </row>
    <row r="10099" spans="20:24" x14ac:dyDescent="0.2">
      <c r="T10099" s="4"/>
      <c r="U10099" s="4"/>
      <c r="V10099" s="3"/>
      <c r="W10099" s="3"/>
      <c r="X10099" s="3"/>
    </row>
    <row r="10100" spans="20:24" x14ac:dyDescent="0.2">
      <c r="T10100" s="4"/>
      <c r="U10100" s="4"/>
      <c r="V10100" s="3"/>
      <c r="W10100" s="3"/>
      <c r="X10100" s="3"/>
    </row>
    <row r="10101" spans="20:24" x14ac:dyDescent="0.2">
      <c r="T10101" s="4"/>
      <c r="U10101" s="4"/>
      <c r="V10101" s="3"/>
      <c r="W10101" s="3"/>
      <c r="X10101" s="3"/>
    </row>
    <row r="10102" spans="20:24" x14ac:dyDescent="0.2">
      <c r="T10102" s="4"/>
      <c r="U10102" s="4"/>
      <c r="V10102" s="3"/>
      <c r="W10102" s="3"/>
      <c r="X10102" s="3"/>
    </row>
    <row r="10103" spans="20:24" x14ac:dyDescent="0.2">
      <c r="T10103" s="4"/>
      <c r="U10103" s="4"/>
      <c r="V10103" s="3"/>
      <c r="W10103" s="3"/>
      <c r="X10103" s="3"/>
    </row>
    <row r="10104" spans="20:24" x14ac:dyDescent="0.2">
      <c r="T10104" s="4"/>
      <c r="U10104" s="4"/>
      <c r="V10104" s="3"/>
      <c r="W10104" s="3"/>
      <c r="X10104" s="3"/>
    </row>
    <row r="10105" spans="20:24" x14ac:dyDescent="0.2">
      <c r="T10105" s="4"/>
      <c r="U10105" s="4"/>
      <c r="V10105" s="3"/>
      <c r="W10105" s="3"/>
      <c r="X10105" s="3"/>
    </row>
    <row r="10106" spans="20:24" x14ac:dyDescent="0.2">
      <c r="T10106" s="4"/>
      <c r="U10106" s="4"/>
      <c r="V10106" s="3"/>
      <c r="W10106" s="3"/>
      <c r="X10106" s="3"/>
    </row>
    <row r="10107" spans="20:24" x14ac:dyDescent="0.2">
      <c r="T10107" s="4"/>
      <c r="U10107" s="4"/>
      <c r="V10107" s="3"/>
      <c r="W10107" s="3"/>
      <c r="X10107" s="3"/>
    </row>
    <row r="10108" spans="20:24" x14ac:dyDescent="0.2">
      <c r="T10108" s="4"/>
      <c r="U10108" s="4"/>
      <c r="V10108" s="3"/>
      <c r="W10108" s="3"/>
      <c r="X10108" s="3"/>
    </row>
    <row r="10109" spans="20:24" x14ac:dyDescent="0.2">
      <c r="T10109" s="4"/>
      <c r="U10109" s="4"/>
      <c r="V10109" s="3"/>
      <c r="W10109" s="3"/>
      <c r="X10109" s="3"/>
    </row>
    <row r="10110" spans="20:24" x14ac:dyDescent="0.2">
      <c r="T10110" s="4"/>
      <c r="U10110" s="4"/>
      <c r="V10110" s="3"/>
      <c r="W10110" s="3"/>
      <c r="X10110" s="3"/>
    </row>
    <row r="10111" spans="20:24" x14ac:dyDescent="0.2">
      <c r="T10111" s="4"/>
      <c r="U10111" s="4"/>
      <c r="V10111" s="3"/>
      <c r="W10111" s="3"/>
      <c r="X10111" s="3"/>
    </row>
    <row r="10112" spans="20:24" x14ac:dyDescent="0.2">
      <c r="T10112" s="4"/>
      <c r="U10112" s="4"/>
      <c r="V10112" s="3"/>
      <c r="W10112" s="3"/>
      <c r="X10112" s="3"/>
    </row>
    <row r="10113" spans="20:24" x14ac:dyDescent="0.2">
      <c r="T10113" s="4"/>
      <c r="U10113" s="4"/>
      <c r="V10113" s="3"/>
      <c r="W10113" s="3"/>
      <c r="X10113" s="3"/>
    </row>
    <row r="10114" spans="20:24" x14ac:dyDescent="0.2">
      <c r="T10114" s="4"/>
      <c r="U10114" s="4"/>
      <c r="V10114" s="3"/>
      <c r="W10114" s="3"/>
      <c r="X10114" s="3"/>
    </row>
    <row r="10115" spans="20:24" x14ac:dyDescent="0.2">
      <c r="T10115" s="4"/>
      <c r="U10115" s="4"/>
      <c r="V10115" s="3"/>
      <c r="W10115" s="3"/>
      <c r="X10115" s="3"/>
    </row>
    <row r="10116" spans="20:24" x14ac:dyDescent="0.2">
      <c r="T10116" s="4"/>
      <c r="U10116" s="4"/>
      <c r="V10116" s="3"/>
      <c r="W10116" s="3"/>
      <c r="X10116" s="3"/>
    </row>
    <row r="10117" spans="20:24" x14ac:dyDescent="0.2">
      <c r="T10117" s="4"/>
      <c r="U10117" s="4"/>
      <c r="V10117" s="3"/>
      <c r="W10117" s="3"/>
      <c r="X10117" s="3"/>
    </row>
    <row r="10118" spans="20:24" x14ac:dyDescent="0.2">
      <c r="T10118" s="4"/>
      <c r="U10118" s="4"/>
      <c r="V10118" s="3"/>
      <c r="W10118" s="3"/>
      <c r="X10118" s="3"/>
    </row>
    <row r="10119" spans="20:24" x14ac:dyDescent="0.2">
      <c r="T10119" s="4"/>
      <c r="U10119" s="4"/>
      <c r="V10119" s="3"/>
      <c r="W10119" s="3"/>
      <c r="X10119" s="3"/>
    </row>
    <row r="10120" spans="20:24" x14ac:dyDescent="0.2">
      <c r="T10120" s="4"/>
      <c r="U10120" s="4"/>
      <c r="V10120" s="3"/>
      <c r="W10120" s="3"/>
      <c r="X10120" s="3"/>
    </row>
    <row r="10121" spans="20:24" x14ac:dyDescent="0.2">
      <c r="T10121" s="4"/>
      <c r="U10121" s="4"/>
      <c r="V10121" s="3"/>
      <c r="W10121" s="3"/>
      <c r="X10121" s="3"/>
    </row>
    <row r="10122" spans="20:24" x14ac:dyDescent="0.2">
      <c r="T10122" s="4"/>
      <c r="U10122" s="4"/>
      <c r="V10122" s="3"/>
      <c r="W10122" s="3"/>
      <c r="X10122" s="3"/>
    </row>
    <row r="10123" spans="20:24" x14ac:dyDescent="0.2">
      <c r="T10123" s="4"/>
      <c r="U10123" s="4"/>
      <c r="V10123" s="3"/>
      <c r="W10123" s="3"/>
      <c r="X10123" s="3"/>
    </row>
    <row r="10124" spans="20:24" x14ac:dyDescent="0.2">
      <c r="T10124" s="4"/>
      <c r="U10124" s="4"/>
      <c r="V10124" s="3"/>
      <c r="W10124" s="3"/>
      <c r="X10124" s="3"/>
    </row>
    <row r="10125" spans="20:24" x14ac:dyDescent="0.2">
      <c r="T10125" s="4"/>
      <c r="U10125" s="4"/>
      <c r="V10125" s="3"/>
      <c r="W10125" s="3"/>
      <c r="X10125" s="3"/>
    </row>
    <row r="10126" spans="20:24" x14ac:dyDescent="0.2">
      <c r="T10126" s="4"/>
      <c r="U10126" s="4"/>
      <c r="V10126" s="3"/>
      <c r="W10126" s="3"/>
      <c r="X10126" s="3"/>
    </row>
    <row r="10127" spans="20:24" x14ac:dyDescent="0.2">
      <c r="T10127" s="4"/>
      <c r="U10127" s="4"/>
      <c r="V10127" s="3"/>
      <c r="W10127" s="3"/>
      <c r="X10127" s="3"/>
    </row>
    <row r="10128" spans="20:24" x14ac:dyDescent="0.2">
      <c r="T10128" s="4"/>
      <c r="U10128" s="4"/>
      <c r="V10128" s="3"/>
      <c r="W10128" s="3"/>
      <c r="X10128" s="3"/>
    </row>
    <row r="10129" spans="20:24" x14ac:dyDescent="0.2">
      <c r="T10129" s="4"/>
      <c r="U10129" s="4"/>
      <c r="V10129" s="3"/>
      <c r="W10129" s="3"/>
      <c r="X10129" s="3"/>
    </row>
    <row r="10130" spans="20:24" x14ac:dyDescent="0.2">
      <c r="T10130" s="4"/>
      <c r="U10130" s="4"/>
      <c r="V10130" s="3"/>
      <c r="W10130" s="3"/>
      <c r="X10130" s="3"/>
    </row>
    <row r="10131" spans="20:24" x14ac:dyDescent="0.2">
      <c r="T10131" s="4"/>
      <c r="U10131" s="4"/>
      <c r="V10131" s="3"/>
      <c r="W10131" s="3"/>
      <c r="X10131" s="3"/>
    </row>
    <row r="10132" spans="20:24" x14ac:dyDescent="0.2">
      <c r="T10132" s="4"/>
      <c r="U10132" s="4"/>
      <c r="V10132" s="3"/>
      <c r="W10132" s="3"/>
      <c r="X10132" s="3"/>
    </row>
    <row r="10133" spans="20:24" x14ac:dyDescent="0.2">
      <c r="T10133" s="4"/>
      <c r="U10133" s="4"/>
      <c r="V10133" s="3"/>
      <c r="W10133" s="3"/>
      <c r="X10133" s="3"/>
    </row>
    <row r="10134" spans="20:24" x14ac:dyDescent="0.2">
      <c r="T10134" s="4"/>
      <c r="U10134" s="4"/>
      <c r="V10134" s="3"/>
      <c r="W10134" s="3"/>
      <c r="X10134" s="3"/>
    </row>
    <row r="10135" spans="20:24" x14ac:dyDescent="0.2">
      <c r="T10135" s="4"/>
      <c r="U10135" s="4"/>
      <c r="V10135" s="3"/>
      <c r="W10135" s="3"/>
      <c r="X10135" s="3"/>
    </row>
    <row r="10136" spans="20:24" x14ac:dyDescent="0.2">
      <c r="T10136" s="4"/>
      <c r="U10136" s="4"/>
      <c r="V10136" s="3"/>
      <c r="W10136" s="3"/>
      <c r="X10136" s="3"/>
    </row>
    <row r="10137" spans="20:24" x14ac:dyDescent="0.2">
      <c r="T10137" s="4"/>
      <c r="U10137" s="4"/>
      <c r="V10137" s="3"/>
      <c r="W10137" s="3"/>
      <c r="X10137" s="3"/>
    </row>
    <row r="10138" spans="20:24" x14ac:dyDescent="0.2">
      <c r="T10138" s="4"/>
      <c r="U10138" s="4"/>
      <c r="V10138" s="3"/>
      <c r="W10138" s="3"/>
      <c r="X10138" s="3"/>
    </row>
    <row r="10139" spans="20:24" x14ac:dyDescent="0.2">
      <c r="T10139" s="4"/>
      <c r="U10139" s="4"/>
      <c r="V10139" s="3"/>
      <c r="W10139" s="3"/>
      <c r="X10139" s="3"/>
    </row>
    <row r="10140" spans="20:24" x14ac:dyDescent="0.2">
      <c r="T10140" s="4"/>
      <c r="U10140" s="4"/>
      <c r="V10140" s="3"/>
      <c r="W10140" s="3"/>
      <c r="X10140" s="3"/>
    </row>
    <row r="10141" spans="20:24" x14ac:dyDescent="0.2">
      <c r="T10141" s="4"/>
      <c r="U10141" s="4"/>
      <c r="V10141" s="3"/>
      <c r="W10141" s="3"/>
      <c r="X10141" s="3"/>
    </row>
    <row r="10142" spans="20:24" x14ac:dyDescent="0.2">
      <c r="T10142" s="4"/>
      <c r="U10142" s="4"/>
      <c r="V10142" s="3"/>
      <c r="W10142" s="3"/>
      <c r="X10142" s="3"/>
    </row>
    <row r="10143" spans="20:24" x14ac:dyDescent="0.2">
      <c r="T10143" s="4"/>
      <c r="U10143" s="4"/>
      <c r="V10143" s="3"/>
      <c r="W10143" s="3"/>
      <c r="X10143" s="3"/>
    </row>
    <row r="10144" spans="20:24" x14ac:dyDescent="0.2">
      <c r="T10144" s="4"/>
      <c r="U10144" s="4"/>
      <c r="V10144" s="3"/>
      <c r="W10144" s="3"/>
      <c r="X10144" s="3"/>
    </row>
    <row r="10145" spans="20:24" x14ac:dyDescent="0.2">
      <c r="T10145" s="4"/>
      <c r="U10145" s="4"/>
      <c r="V10145" s="3"/>
      <c r="W10145" s="3"/>
      <c r="X10145" s="3"/>
    </row>
    <row r="10146" spans="20:24" x14ac:dyDescent="0.2">
      <c r="T10146" s="4"/>
      <c r="U10146" s="4"/>
      <c r="V10146" s="3"/>
      <c r="W10146" s="3"/>
      <c r="X10146" s="3"/>
    </row>
    <row r="10147" spans="20:24" x14ac:dyDescent="0.2">
      <c r="T10147" s="4"/>
      <c r="U10147" s="4"/>
      <c r="V10147" s="3"/>
      <c r="W10147" s="3"/>
      <c r="X10147" s="3"/>
    </row>
    <row r="10148" spans="20:24" x14ac:dyDescent="0.2">
      <c r="T10148" s="4"/>
      <c r="U10148" s="4"/>
      <c r="V10148" s="3"/>
      <c r="W10148" s="3"/>
      <c r="X10148" s="3"/>
    </row>
    <row r="10149" spans="20:24" x14ac:dyDescent="0.2">
      <c r="T10149" s="4"/>
      <c r="U10149" s="4"/>
      <c r="V10149" s="3"/>
      <c r="W10149" s="3"/>
      <c r="X10149" s="3"/>
    </row>
    <row r="10150" spans="20:24" x14ac:dyDescent="0.2">
      <c r="T10150" s="4"/>
      <c r="U10150" s="4"/>
      <c r="V10150" s="3"/>
      <c r="W10150" s="3"/>
      <c r="X10150" s="3"/>
    </row>
    <row r="10151" spans="20:24" x14ac:dyDescent="0.2">
      <c r="T10151" s="4"/>
      <c r="U10151" s="4"/>
      <c r="V10151" s="3"/>
      <c r="W10151" s="3"/>
      <c r="X10151" s="3"/>
    </row>
    <row r="10152" spans="20:24" x14ac:dyDescent="0.2">
      <c r="T10152" s="4"/>
      <c r="U10152" s="4"/>
      <c r="V10152" s="3"/>
      <c r="W10152" s="3"/>
      <c r="X10152" s="3"/>
    </row>
    <row r="10153" spans="20:24" x14ac:dyDescent="0.2">
      <c r="T10153" s="4"/>
      <c r="U10153" s="4"/>
      <c r="V10153" s="3"/>
      <c r="W10153" s="3"/>
      <c r="X10153" s="3"/>
    </row>
    <row r="10154" spans="20:24" x14ac:dyDescent="0.2">
      <c r="T10154" s="4"/>
      <c r="U10154" s="4"/>
      <c r="V10154" s="3"/>
      <c r="W10154" s="3"/>
      <c r="X10154" s="3"/>
    </row>
    <row r="10155" spans="20:24" x14ac:dyDescent="0.2">
      <c r="T10155" s="4"/>
      <c r="U10155" s="4"/>
      <c r="V10155" s="3"/>
      <c r="W10155" s="3"/>
      <c r="X10155" s="3"/>
    </row>
    <row r="10156" spans="20:24" x14ac:dyDescent="0.2">
      <c r="T10156" s="4"/>
      <c r="U10156" s="4"/>
      <c r="V10156" s="3"/>
      <c r="W10156" s="3"/>
      <c r="X10156" s="3"/>
    </row>
    <row r="10157" spans="20:24" x14ac:dyDescent="0.2">
      <c r="T10157" s="4"/>
      <c r="U10157" s="4"/>
      <c r="V10157" s="3"/>
      <c r="W10157" s="3"/>
      <c r="X10157" s="3"/>
    </row>
    <row r="10158" spans="20:24" x14ac:dyDescent="0.2">
      <c r="T10158" s="4"/>
      <c r="U10158" s="4"/>
      <c r="V10158" s="3"/>
      <c r="W10158" s="3"/>
      <c r="X10158" s="3"/>
    </row>
    <row r="10159" spans="20:24" x14ac:dyDescent="0.2">
      <c r="T10159" s="4"/>
      <c r="U10159" s="4"/>
      <c r="V10159" s="3"/>
      <c r="W10159" s="3"/>
      <c r="X10159" s="3"/>
    </row>
    <row r="10160" spans="20:24" x14ac:dyDescent="0.2">
      <c r="T10160" s="4"/>
      <c r="U10160" s="4"/>
      <c r="V10160" s="3"/>
      <c r="W10160" s="3"/>
      <c r="X10160" s="3"/>
    </row>
    <row r="10161" spans="20:24" x14ac:dyDescent="0.2">
      <c r="T10161" s="4"/>
      <c r="U10161" s="4"/>
      <c r="V10161" s="3"/>
      <c r="W10161" s="3"/>
      <c r="X10161" s="3"/>
    </row>
    <row r="10162" spans="20:24" x14ac:dyDescent="0.2">
      <c r="T10162" s="4"/>
      <c r="U10162" s="4"/>
      <c r="V10162" s="3"/>
      <c r="W10162" s="3"/>
      <c r="X10162" s="3"/>
    </row>
    <row r="10163" spans="20:24" x14ac:dyDescent="0.2">
      <c r="T10163" s="4"/>
      <c r="U10163" s="4"/>
      <c r="V10163" s="3"/>
      <c r="W10163" s="3"/>
      <c r="X10163" s="3"/>
    </row>
    <row r="10164" spans="20:24" x14ac:dyDescent="0.2">
      <c r="T10164" s="4"/>
      <c r="U10164" s="4"/>
      <c r="V10164" s="3"/>
      <c r="W10164" s="3"/>
      <c r="X10164" s="3"/>
    </row>
    <row r="10165" spans="20:24" x14ac:dyDescent="0.2">
      <c r="T10165" s="4"/>
      <c r="U10165" s="4"/>
      <c r="V10165" s="3"/>
      <c r="W10165" s="3"/>
      <c r="X10165" s="3"/>
    </row>
    <row r="10166" spans="20:24" x14ac:dyDescent="0.2">
      <c r="T10166" s="4"/>
      <c r="U10166" s="4"/>
      <c r="V10166" s="3"/>
      <c r="W10166" s="3"/>
      <c r="X10166" s="3"/>
    </row>
    <row r="10167" spans="20:24" x14ac:dyDescent="0.2">
      <c r="T10167" s="4"/>
      <c r="U10167" s="4"/>
      <c r="V10167" s="3"/>
      <c r="W10167" s="3"/>
      <c r="X10167" s="3"/>
    </row>
    <row r="10168" spans="20:24" x14ac:dyDescent="0.2">
      <c r="T10168" s="4"/>
      <c r="U10168" s="4"/>
      <c r="V10168" s="3"/>
      <c r="W10168" s="3"/>
      <c r="X10168" s="3"/>
    </row>
    <row r="10169" spans="20:24" x14ac:dyDescent="0.2">
      <c r="T10169" s="4"/>
      <c r="U10169" s="4"/>
      <c r="V10169" s="3"/>
      <c r="W10169" s="3"/>
      <c r="X10169" s="3"/>
    </row>
    <row r="10170" spans="20:24" x14ac:dyDescent="0.2">
      <c r="T10170" s="4"/>
      <c r="U10170" s="4"/>
      <c r="V10170" s="3"/>
      <c r="W10170" s="3"/>
      <c r="X10170" s="3"/>
    </row>
    <row r="10171" spans="20:24" x14ac:dyDescent="0.2">
      <c r="T10171" s="4"/>
      <c r="U10171" s="4"/>
      <c r="V10171" s="3"/>
      <c r="W10171" s="3"/>
      <c r="X10171" s="3"/>
    </row>
    <row r="10172" spans="20:24" x14ac:dyDescent="0.2">
      <c r="T10172" s="4"/>
      <c r="U10172" s="4"/>
      <c r="V10172" s="3"/>
      <c r="W10172" s="3"/>
      <c r="X10172" s="3"/>
    </row>
    <row r="10173" spans="20:24" x14ac:dyDescent="0.2">
      <c r="T10173" s="4"/>
      <c r="U10173" s="4"/>
      <c r="V10173" s="3"/>
      <c r="W10173" s="3"/>
      <c r="X10173" s="3"/>
    </row>
    <row r="10174" spans="20:24" x14ac:dyDescent="0.2">
      <c r="T10174" s="4"/>
      <c r="U10174" s="4"/>
      <c r="V10174" s="3"/>
      <c r="W10174" s="3"/>
      <c r="X10174" s="3"/>
    </row>
    <row r="10175" spans="20:24" x14ac:dyDescent="0.2">
      <c r="T10175" s="4"/>
      <c r="U10175" s="4"/>
      <c r="V10175" s="3"/>
      <c r="W10175" s="3"/>
      <c r="X10175" s="3"/>
    </row>
    <row r="10176" spans="20:24" x14ac:dyDescent="0.2">
      <c r="T10176" s="4"/>
      <c r="U10176" s="4"/>
      <c r="V10176" s="3"/>
      <c r="W10176" s="3"/>
      <c r="X10176" s="3"/>
    </row>
    <row r="10177" spans="20:24" x14ac:dyDescent="0.2">
      <c r="T10177" s="4"/>
      <c r="U10177" s="4"/>
      <c r="V10177" s="3"/>
      <c r="W10177" s="3"/>
      <c r="X10177" s="3"/>
    </row>
    <row r="10178" spans="20:24" x14ac:dyDescent="0.2">
      <c r="T10178" s="4"/>
      <c r="U10178" s="4"/>
      <c r="V10178" s="3"/>
      <c r="W10178" s="3"/>
      <c r="X10178" s="3"/>
    </row>
    <row r="10179" spans="20:24" x14ac:dyDescent="0.2">
      <c r="T10179" s="4"/>
      <c r="U10179" s="4"/>
      <c r="V10179" s="3"/>
      <c r="W10179" s="3"/>
      <c r="X10179" s="3"/>
    </row>
    <row r="10180" spans="20:24" x14ac:dyDescent="0.2">
      <c r="T10180" s="4"/>
      <c r="U10180" s="4"/>
      <c r="V10180" s="3"/>
      <c r="W10180" s="3"/>
      <c r="X10180" s="3"/>
    </row>
    <row r="10181" spans="20:24" x14ac:dyDescent="0.2">
      <c r="T10181" s="4"/>
      <c r="U10181" s="4"/>
      <c r="V10181" s="3"/>
      <c r="W10181" s="3"/>
      <c r="X10181" s="3"/>
    </row>
    <row r="10182" spans="20:24" x14ac:dyDescent="0.2">
      <c r="T10182" s="4"/>
      <c r="U10182" s="4"/>
      <c r="V10182" s="3"/>
      <c r="W10182" s="3"/>
      <c r="X10182" s="3"/>
    </row>
    <row r="10183" spans="20:24" x14ac:dyDescent="0.2">
      <c r="T10183" s="4"/>
      <c r="U10183" s="4"/>
      <c r="V10183" s="3"/>
      <c r="W10183" s="3"/>
      <c r="X10183" s="3"/>
    </row>
    <row r="10184" spans="20:24" x14ac:dyDescent="0.2">
      <c r="T10184" s="4"/>
      <c r="U10184" s="4"/>
      <c r="V10184" s="3"/>
      <c r="W10184" s="3"/>
      <c r="X10184" s="3"/>
    </row>
    <row r="10185" spans="20:24" x14ac:dyDescent="0.2">
      <c r="T10185" s="4"/>
      <c r="U10185" s="4"/>
      <c r="V10185" s="3"/>
      <c r="W10185" s="3"/>
      <c r="X10185" s="3"/>
    </row>
    <row r="10186" spans="20:24" x14ac:dyDescent="0.2">
      <c r="T10186" s="4"/>
      <c r="U10186" s="4"/>
      <c r="V10186" s="3"/>
      <c r="W10186" s="3"/>
      <c r="X10186" s="3"/>
    </row>
    <row r="10187" spans="20:24" x14ac:dyDescent="0.2">
      <c r="T10187" s="4"/>
      <c r="U10187" s="4"/>
      <c r="V10187" s="3"/>
      <c r="W10187" s="3"/>
      <c r="X10187" s="3"/>
    </row>
    <row r="10188" spans="20:24" x14ac:dyDescent="0.2">
      <c r="T10188" s="4"/>
      <c r="U10188" s="4"/>
      <c r="V10188" s="3"/>
      <c r="W10188" s="3"/>
      <c r="X10188" s="3"/>
    </row>
    <row r="10189" spans="20:24" x14ac:dyDescent="0.2">
      <c r="T10189" s="4"/>
      <c r="U10189" s="4"/>
      <c r="V10189" s="3"/>
      <c r="W10189" s="3"/>
      <c r="X10189" s="3"/>
    </row>
    <row r="10190" spans="20:24" x14ac:dyDescent="0.2">
      <c r="T10190" s="4"/>
      <c r="U10190" s="4"/>
      <c r="V10190" s="3"/>
      <c r="W10190" s="3"/>
      <c r="X10190" s="3"/>
    </row>
    <row r="10191" spans="20:24" x14ac:dyDescent="0.2">
      <c r="T10191" s="4"/>
      <c r="U10191" s="4"/>
      <c r="V10191" s="3"/>
      <c r="W10191" s="3"/>
      <c r="X10191" s="3"/>
    </row>
    <row r="10192" spans="20:24" x14ac:dyDescent="0.2">
      <c r="T10192" s="4"/>
      <c r="U10192" s="4"/>
      <c r="V10192" s="3"/>
      <c r="W10192" s="3"/>
      <c r="X10192" s="3"/>
    </row>
    <row r="10193" spans="20:24" x14ac:dyDescent="0.2">
      <c r="T10193" s="4"/>
      <c r="U10193" s="4"/>
      <c r="V10193" s="3"/>
      <c r="W10193" s="3"/>
      <c r="X10193" s="3"/>
    </row>
    <row r="10194" spans="20:24" x14ac:dyDescent="0.2">
      <c r="T10194" s="4"/>
      <c r="U10194" s="4"/>
      <c r="V10194" s="3"/>
      <c r="W10194" s="3"/>
      <c r="X10194" s="3"/>
    </row>
    <row r="10195" spans="20:24" x14ac:dyDescent="0.2">
      <c r="T10195" s="4"/>
      <c r="U10195" s="4"/>
      <c r="V10195" s="3"/>
      <c r="W10195" s="3"/>
      <c r="X10195" s="3"/>
    </row>
    <row r="10196" spans="20:24" x14ac:dyDescent="0.2">
      <c r="T10196" s="4"/>
      <c r="U10196" s="4"/>
      <c r="V10196" s="3"/>
      <c r="W10196" s="3"/>
      <c r="X10196" s="3"/>
    </row>
    <row r="10197" spans="20:24" x14ac:dyDescent="0.2">
      <c r="T10197" s="4"/>
      <c r="U10197" s="4"/>
      <c r="V10197" s="3"/>
      <c r="W10197" s="3"/>
      <c r="X10197" s="3"/>
    </row>
    <row r="10198" spans="20:24" x14ac:dyDescent="0.2">
      <c r="T10198" s="4"/>
      <c r="U10198" s="4"/>
      <c r="V10198" s="3"/>
      <c r="W10198" s="3"/>
      <c r="X10198" s="3"/>
    </row>
    <row r="10199" spans="20:24" x14ac:dyDescent="0.2">
      <c r="T10199" s="4"/>
      <c r="U10199" s="4"/>
      <c r="V10199" s="3"/>
      <c r="W10199" s="3"/>
      <c r="X10199" s="3"/>
    </row>
    <row r="10200" spans="20:24" x14ac:dyDescent="0.2">
      <c r="T10200" s="4"/>
      <c r="U10200" s="4"/>
      <c r="V10200" s="3"/>
      <c r="W10200" s="3"/>
      <c r="X10200" s="3"/>
    </row>
    <row r="10201" spans="20:24" x14ac:dyDescent="0.2">
      <c r="T10201" s="4"/>
      <c r="U10201" s="4"/>
      <c r="V10201" s="3"/>
      <c r="W10201" s="3"/>
      <c r="X10201" s="3"/>
    </row>
    <row r="10202" spans="20:24" x14ac:dyDescent="0.2">
      <c r="T10202" s="4"/>
      <c r="U10202" s="4"/>
      <c r="V10202" s="3"/>
      <c r="W10202" s="3"/>
      <c r="X10202" s="3"/>
    </row>
    <row r="10203" spans="20:24" x14ac:dyDescent="0.2">
      <c r="T10203" s="4"/>
      <c r="U10203" s="4"/>
      <c r="V10203" s="3"/>
      <c r="W10203" s="3"/>
      <c r="X10203" s="3"/>
    </row>
    <row r="10204" spans="20:24" x14ac:dyDescent="0.2">
      <c r="T10204" s="4"/>
      <c r="U10204" s="4"/>
      <c r="V10204" s="3"/>
      <c r="W10204" s="3"/>
      <c r="X10204" s="3"/>
    </row>
    <row r="10205" spans="20:24" x14ac:dyDescent="0.2">
      <c r="T10205" s="4"/>
      <c r="U10205" s="4"/>
      <c r="V10205" s="3"/>
      <c r="W10205" s="3"/>
      <c r="X10205" s="3"/>
    </row>
    <row r="10206" spans="20:24" x14ac:dyDescent="0.2">
      <c r="T10206" s="4"/>
      <c r="U10206" s="4"/>
      <c r="V10206" s="3"/>
      <c r="W10206" s="3"/>
      <c r="X10206" s="3"/>
    </row>
    <row r="10207" spans="20:24" x14ac:dyDescent="0.2">
      <c r="T10207" s="4"/>
      <c r="U10207" s="4"/>
      <c r="V10207" s="3"/>
      <c r="W10207" s="3"/>
      <c r="X10207" s="3"/>
    </row>
    <row r="10208" spans="20:24" x14ac:dyDescent="0.2">
      <c r="T10208" s="4"/>
      <c r="U10208" s="4"/>
      <c r="V10208" s="3"/>
      <c r="W10208" s="3"/>
      <c r="X10208" s="3"/>
    </row>
    <row r="10209" spans="20:24" x14ac:dyDescent="0.2">
      <c r="T10209" s="4"/>
      <c r="U10209" s="4"/>
      <c r="V10209" s="3"/>
      <c r="W10209" s="3"/>
      <c r="X10209" s="3"/>
    </row>
    <row r="10210" spans="20:24" x14ac:dyDescent="0.2">
      <c r="T10210" s="4"/>
      <c r="U10210" s="4"/>
      <c r="V10210" s="3"/>
      <c r="W10210" s="3"/>
      <c r="X10210" s="3"/>
    </row>
    <row r="10211" spans="20:24" x14ac:dyDescent="0.2">
      <c r="T10211" s="4"/>
      <c r="U10211" s="4"/>
      <c r="V10211" s="3"/>
      <c r="W10211" s="3"/>
      <c r="X10211" s="3"/>
    </row>
    <row r="10212" spans="20:24" x14ac:dyDescent="0.2">
      <c r="T10212" s="4"/>
      <c r="U10212" s="4"/>
      <c r="V10212" s="3"/>
      <c r="W10212" s="3"/>
      <c r="X10212" s="3"/>
    </row>
    <row r="10213" spans="20:24" x14ac:dyDescent="0.2">
      <c r="T10213" s="4"/>
      <c r="U10213" s="4"/>
      <c r="V10213" s="3"/>
      <c r="W10213" s="3"/>
      <c r="X10213" s="3"/>
    </row>
    <row r="10214" spans="20:24" x14ac:dyDescent="0.2">
      <c r="T10214" s="4"/>
      <c r="U10214" s="4"/>
      <c r="V10214" s="3"/>
      <c r="W10214" s="3"/>
      <c r="X10214" s="3"/>
    </row>
    <row r="10215" spans="20:24" x14ac:dyDescent="0.2">
      <c r="T10215" s="4"/>
      <c r="U10215" s="4"/>
      <c r="V10215" s="3"/>
      <c r="W10215" s="3"/>
      <c r="X10215" s="3"/>
    </row>
    <row r="10216" spans="20:24" x14ac:dyDescent="0.2">
      <c r="T10216" s="4"/>
      <c r="U10216" s="4"/>
      <c r="V10216" s="3"/>
      <c r="W10216" s="3"/>
      <c r="X10216" s="3"/>
    </row>
    <row r="10217" spans="20:24" x14ac:dyDescent="0.2">
      <c r="T10217" s="4"/>
      <c r="U10217" s="4"/>
      <c r="V10217" s="3"/>
      <c r="W10217" s="3"/>
      <c r="X10217" s="3"/>
    </row>
    <row r="10218" spans="20:24" x14ac:dyDescent="0.2">
      <c r="T10218" s="4"/>
      <c r="U10218" s="4"/>
      <c r="V10218" s="3"/>
      <c r="W10218" s="3"/>
      <c r="X10218" s="3"/>
    </row>
    <row r="10219" spans="20:24" x14ac:dyDescent="0.2">
      <c r="T10219" s="4"/>
      <c r="U10219" s="4"/>
      <c r="V10219" s="3"/>
      <c r="W10219" s="3"/>
      <c r="X10219" s="3"/>
    </row>
    <row r="10220" spans="20:24" x14ac:dyDescent="0.2">
      <c r="T10220" s="4"/>
      <c r="U10220" s="4"/>
      <c r="V10220" s="3"/>
      <c r="W10220" s="3"/>
      <c r="X10220" s="3"/>
    </row>
    <row r="10221" spans="20:24" x14ac:dyDescent="0.2">
      <c r="T10221" s="4"/>
      <c r="U10221" s="4"/>
      <c r="V10221" s="3"/>
      <c r="W10221" s="3"/>
      <c r="X10221" s="3"/>
    </row>
    <row r="10222" spans="20:24" x14ac:dyDescent="0.2">
      <c r="T10222" s="4"/>
      <c r="U10222" s="4"/>
      <c r="V10222" s="3"/>
      <c r="W10222" s="3"/>
      <c r="X10222" s="3"/>
    </row>
    <row r="10223" spans="20:24" x14ac:dyDescent="0.2">
      <c r="T10223" s="4"/>
      <c r="U10223" s="4"/>
      <c r="V10223" s="3"/>
      <c r="W10223" s="3"/>
      <c r="X10223" s="3"/>
    </row>
    <row r="10224" spans="20:24" x14ac:dyDescent="0.2">
      <c r="T10224" s="4"/>
      <c r="U10224" s="4"/>
      <c r="V10224" s="3"/>
      <c r="W10224" s="3"/>
      <c r="X10224" s="3"/>
    </row>
    <row r="10225" spans="20:24" x14ac:dyDescent="0.2">
      <c r="T10225" s="4"/>
      <c r="U10225" s="4"/>
      <c r="V10225" s="3"/>
      <c r="W10225" s="3"/>
      <c r="X10225" s="3"/>
    </row>
    <row r="10226" spans="20:24" x14ac:dyDescent="0.2">
      <c r="T10226" s="4"/>
      <c r="U10226" s="4"/>
      <c r="V10226" s="3"/>
      <c r="W10226" s="3"/>
      <c r="X10226" s="3"/>
    </row>
    <row r="10227" spans="20:24" x14ac:dyDescent="0.2">
      <c r="T10227" s="4"/>
      <c r="U10227" s="4"/>
      <c r="V10227" s="3"/>
      <c r="W10227" s="3"/>
      <c r="X10227" s="3"/>
    </row>
    <row r="10228" spans="20:24" x14ac:dyDescent="0.2">
      <c r="T10228" s="4"/>
      <c r="U10228" s="4"/>
      <c r="V10228" s="3"/>
      <c r="W10228" s="3"/>
      <c r="X10228" s="3"/>
    </row>
    <row r="10229" spans="20:24" x14ac:dyDescent="0.2">
      <c r="T10229" s="4"/>
      <c r="U10229" s="4"/>
      <c r="V10229" s="3"/>
      <c r="W10229" s="3"/>
      <c r="X10229" s="3"/>
    </row>
    <row r="10230" spans="20:24" x14ac:dyDescent="0.2">
      <c r="T10230" s="4"/>
      <c r="U10230" s="4"/>
      <c r="V10230" s="3"/>
      <c r="W10230" s="3"/>
      <c r="X10230" s="3"/>
    </row>
    <row r="10231" spans="20:24" x14ac:dyDescent="0.2">
      <c r="T10231" s="4"/>
      <c r="U10231" s="4"/>
      <c r="V10231" s="3"/>
      <c r="W10231" s="3"/>
      <c r="X10231" s="3"/>
    </row>
    <row r="10232" spans="20:24" x14ac:dyDescent="0.2">
      <c r="T10232" s="4"/>
      <c r="U10232" s="4"/>
      <c r="V10232" s="3"/>
      <c r="W10232" s="3"/>
      <c r="X10232" s="3"/>
    </row>
    <row r="10233" spans="20:24" x14ac:dyDescent="0.2">
      <c r="T10233" s="4"/>
      <c r="U10233" s="4"/>
      <c r="V10233" s="3"/>
      <c r="W10233" s="3"/>
      <c r="X10233" s="3"/>
    </row>
    <row r="10234" spans="20:24" x14ac:dyDescent="0.2">
      <c r="T10234" s="4"/>
      <c r="U10234" s="4"/>
      <c r="V10234" s="3"/>
      <c r="W10234" s="3"/>
      <c r="X10234" s="3"/>
    </row>
    <row r="10235" spans="20:24" x14ac:dyDescent="0.2">
      <c r="T10235" s="4"/>
      <c r="U10235" s="4"/>
      <c r="V10235" s="3"/>
      <c r="W10235" s="3"/>
      <c r="X10235" s="3"/>
    </row>
    <row r="10236" spans="20:24" x14ac:dyDescent="0.2">
      <c r="T10236" s="4"/>
      <c r="U10236" s="4"/>
      <c r="V10236" s="3"/>
      <c r="W10236" s="3"/>
      <c r="X10236" s="3"/>
    </row>
    <row r="10237" spans="20:24" x14ac:dyDescent="0.2">
      <c r="T10237" s="4"/>
      <c r="U10237" s="4"/>
      <c r="V10237" s="3"/>
      <c r="W10237" s="3"/>
      <c r="X10237" s="3"/>
    </row>
    <row r="10238" spans="20:24" x14ac:dyDescent="0.2">
      <c r="T10238" s="4"/>
      <c r="U10238" s="4"/>
      <c r="V10238" s="3"/>
      <c r="W10238" s="3"/>
      <c r="X10238" s="3"/>
    </row>
    <row r="10239" spans="20:24" x14ac:dyDescent="0.2">
      <c r="T10239" s="4"/>
      <c r="U10239" s="4"/>
      <c r="V10239" s="3"/>
      <c r="W10239" s="3"/>
      <c r="X10239" s="3"/>
    </row>
    <row r="10240" spans="20:24" x14ac:dyDescent="0.2">
      <c r="T10240" s="4"/>
      <c r="U10240" s="4"/>
      <c r="V10240" s="3"/>
      <c r="W10240" s="3"/>
      <c r="X10240" s="3"/>
    </row>
    <row r="10241" spans="20:24" x14ac:dyDescent="0.2">
      <c r="T10241" s="4"/>
      <c r="U10241" s="4"/>
      <c r="V10241" s="3"/>
      <c r="W10241" s="3"/>
      <c r="X10241" s="3"/>
    </row>
    <row r="10242" spans="20:24" x14ac:dyDescent="0.2">
      <c r="T10242" s="4"/>
      <c r="U10242" s="4"/>
      <c r="V10242" s="3"/>
      <c r="W10242" s="3"/>
      <c r="X10242" s="3"/>
    </row>
    <row r="10243" spans="20:24" x14ac:dyDescent="0.2">
      <c r="T10243" s="4"/>
      <c r="U10243" s="4"/>
      <c r="V10243" s="3"/>
      <c r="W10243" s="3"/>
      <c r="X10243" s="3"/>
    </row>
    <row r="10244" spans="20:24" x14ac:dyDescent="0.2">
      <c r="T10244" s="4"/>
      <c r="U10244" s="4"/>
      <c r="V10244" s="3"/>
      <c r="W10244" s="3"/>
      <c r="X10244" s="3"/>
    </row>
    <row r="10245" spans="20:24" x14ac:dyDescent="0.2">
      <c r="T10245" s="4"/>
      <c r="U10245" s="4"/>
      <c r="V10245" s="3"/>
      <c r="W10245" s="3"/>
      <c r="X10245" s="3"/>
    </row>
    <row r="10246" spans="20:24" x14ac:dyDescent="0.2">
      <c r="T10246" s="4"/>
      <c r="U10246" s="4"/>
      <c r="V10246" s="3"/>
      <c r="W10246" s="3"/>
      <c r="X10246" s="3"/>
    </row>
    <row r="10247" spans="20:24" x14ac:dyDescent="0.2">
      <c r="T10247" s="4"/>
      <c r="U10247" s="4"/>
      <c r="V10247" s="3"/>
      <c r="W10247" s="3"/>
      <c r="X10247" s="3"/>
    </row>
    <row r="10248" spans="20:24" x14ac:dyDescent="0.2">
      <c r="T10248" s="4"/>
      <c r="U10248" s="4"/>
      <c r="V10248" s="3"/>
      <c r="W10248" s="3"/>
      <c r="X10248" s="3"/>
    </row>
    <row r="10249" spans="20:24" x14ac:dyDescent="0.2">
      <c r="T10249" s="4"/>
      <c r="U10249" s="4"/>
      <c r="V10249" s="3"/>
      <c r="W10249" s="3"/>
      <c r="X10249" s="3"/>
    </row>
    <row r="10250" spans="20:24" x14ac:dyDescent="0.2">
      <c r="T10250" s="4"/>
      <c r="U10250" s="4"/>
      <c r="V10250" s="3"/>
      <c r="W10250" s="3"/>
      <c r="X10250" s="3"/>
    </row>
    <row r="10251" spans="20:24" x14ac:dyDescent="0.2">
      <c r="T10251" s="4"/>
      <c r="U10251" s="4"/>
      <c r="V10251" s="3"/>
      <c r="W10251" s="3"/>
      <c r="X10251" s="3"/>
    </row>
    <row r="10252" spans="20:24" x14ac:dyDescent="0.2">
      <c r="T10252" s="4"/>
      <c r="U10252" s="4"/>
      <c r="V10252" s="3"/>
      <c r="W10252" s="3"/>
      <c r="X10252" s="3"/>
    </row>
    <row r="10253" spans="20:24" x14ac:dyDescent="0.2">
      <c r="T10253" s="4"/>
      <c r="U10253" s="4"/>
      <c r="V10253" s="3"/>
      <c r="W10253" s="3"/>
      <c r="X10253" s="3"/>
    </row>
    <row r="10254" spans="20:24" x14ac:dyDescent="0.2">
      <c r="T10254" s="4"/>
      <c r="U10254" s="4"/>
      <c r="V10254" s="3"/>
      <c r="W10254" s="3"/>
      <c r="X10254" s="3"/>
    </row>
    <row r="10255" spans="20:24" x14ac:dyDescent="0.2">
      <c r="T10255" s="4"/>
      <c r="U10255" s="4"/>
      <c r="V10255" s="3"/>
      <c r="W10255" s="3"/>
      <c r="X10255" s="3"/>
    </row>
    <row r="10256" spans="20:24" x14ac:dyDescent="0.2">
      <c r="T10256" s="4"/>
      <c r="U10256" s="4"/>
      <c r="V10256" s="3"/>
      <c r="W10256" s="3"/>
      <c r="X10256" s="3"/>
    </row>
    <row r="10257" spans="20:24" x14ac:dyDescent="0.2">
      <c r="T10257" s="4"/>
      <c r="U10257" s="4"/>
      <c r="V10257" s="3"/>
      <c r="W10257" s="3"/>
      <c r="X10257" s="3"/>
    </row>
    <row r="10258" spans="20:24" x14ac:dyDescent="0.2">
      <c r="T10258" s="4"/>
      <c r="U10258" s="4"/>
      <c r="V10258" s="3"/>
      <c r="W10258" s="3"/>
      <c r="X10258" s="3"/>
    </row>
    <row r="10259" spans="20:24" x14ac:dyDescent="0.2">
      <c r="T10259" s="4"/>
      <c r="U10259" s="4"/>
      <c r="V10259" s="3"/>
      <c r="W10259" s="3"/>
      <c r="X10259" s="3"/>
    </row>
    <row r="10260" spans="20:24" x14ac:dyDescent="0.2">
      <c r="T10260" s="4"/>
      <c r="U10260" s="4"/>
      <c r="V10260" s="3"/>
      <c r="W10260" s="3"/>
      <c r="X10260" s="3"/>
    </row>
    <row r="10261" spans="20:24" x14ac:dyDescent="0.2">
      <c r="T10261" s="4"/>
      <c r="U10261" s="4"/>
      <c r="V10261" s="3"/>
      <c r="W10261" s="3"/>
      <c r="X10261" s="3"/>
    </row>
    <row r="10262" spans="20:24" x14ac:dyDescent="0.2">
      <c r="T10262" s="4"/>
      <c r="U10262" s="4"/>
      <c r="V10262" s="3"/>
      <c r="W10262" s="3"/>
      <c r="X10262" s="3"/>
    </row>
    <row r="10263" spans="20:24" x14ac:dyDescent="0.2">
      <c r="T10263" s="4"/>
      <c r="U10263" s="4"/>
      <c r="V10263" s="3"/>
      <c r="W10263" s="3"/>
      <c r="X10263" s="3"/>
    </row>
    <row r="10264" spans="20:24" x14ac:dyDescent="0.2">
      <c r="T10264" s="4"/>
      <c r="U10264" s="4"/>
      <c r="V10264" s="3"/>
      <c r="W10264" s="3"/>
      <c r="X10264" s="3"/>
    </row>
    <row r="10265" spans="20:24" x14ac:dyDescent="0.2">
      <c r="T10265" s="4"/>
      <c r="U10265" s="4"/>
      <c r="V10265" s="3"/>
      <c r="W10265" s="3"/>
      <c r="X10265" s="3"/>
    </row>
    <row r="10266" spans="20:24" x14ac:dyDescent="0.2">
      <c r="T10266" s="4"/>
      <c r="U10266" s="4"/>
      <c r="V10266" s="3"/>
      <c r="W10266" s="3"/>
      <c r="X10266" s="3"/>
    </row>
    <row r="10267" spans="20:24" x14ac:dyDescent="0.2">
      <c r="T10267" s="4"/>
      <c r="U10267" s="4"/>
      <c r="V10267" s="3"/>
      <c r="W10267" s="3"/>
      <c r="X10267" s="3"/>
    </row>
    <row r="10268" spans="20:24" x14ac:dyDescent="0.2">
      <c r="T10268" s="4"/>
      <c r="U10268" s="4"/>
      <c r="V10268" s="3"/>
      <c r="W10268" s="3"/>
      <c r="X10268" s="3"/>
    </row>
    <row r="10269" spans="20:24" x14ac:dyDescent="0.2">
      <c r="T10269" s="4"/>
      <c r="U10269" s="4"/>
      <c r="V10269" s="3"/>
      <c r="W10269" s="3"/>
      <c r="X10269" s="3"/>
    </row>
    <row r="10270" spans="20:24" x14ac:dyDescent="0.2">
      <c r="T10270" s="4"/>
      <c r="U10270" s="4"/>
      <c r="V10270" s="3"/>
      <c r="W10270" s="3"/>
      <c r="X10270" s="3"/>
    </row>
    <row r="10271" spans="20:24" x14ac:dyDescent="0.2">
      <c r="T10271" s="4"/>
      <c r="U10271" s="4"/>
      <c r="V10271" s="3"/>
      <c r="W10271" s="3"/>
      <c r="X10271" s="3"/>
    </row>
    <row r="10272" spans="20:24" x14ac:dyDescent="0.2">
      <c r="T10272" s="4"/>
      <c r="U10272" s="4"/>
      <c r="V10272" s="3"/>
      <c r="W10272" s="3"/>
      <c r="X10272" s="3"/>
    </row>
    <row r="10273" spans="20:24" x14ac:dyDescent="0.2">
      <c r="T10273" s="4"/>
      <c r="U10273" s="4"/>
      <c r="V10273" s="3"/>
      <c r="W10273" s="3"/>
      <c r="X10273" s="3"/>
    </row>
    <row r="10274" spans="20:24" x14ac:dyDescent="0.2">
      <c r="T10274" s="4"/>
      <c r="U10274" s="4"/>
      <c r="V10274" s="3"/>
      <c r="W10274" s="3"/>
      <c r="X10274" s="3"/>
    </row>
    <row r="10275" spans="20:24" x14ac:dyDescent="0.2">
      <c r="T10275" s="4"/>
      <c r="U10275" s="4"/>
      <c r="V10275" s="3"/>
      <c r="W10275" s="3"/>
      <c r="X10275" s="3"/>
    </row>
    <row r="10276" spans="20:24" x14ac:dyDescent="0.2">
      <c r="T10276" s="4"/>
      <c r="U10276" s="4"/>
      <c r="V10276" s="3"/>
      <c r="W10276" s="3"/>
      <c r="X10276" s="3"/>
    </row>
    <row r="10277" spans="20:24" x14ac:dyDescent="0.2">
      <c r="T10277" s="4"/>
      <c r="U10277" s="4"/>
      <c r="V10277" s="3"/>
      <c r="W10277" s="3"/>
      <c r="X10277" s="3"/>
    </row>
    <row r="10278" spans="20:24" x14ac:dyDescent="0.2">
      <c r="T10278" s="4"/>
      <c r="U10278" s="4"/>
      <c r="V10278" s="3"/>
      <c r="W10278" s="3"/>
      <c r="X10278" s="3"/>
    </row>
    <row r="10279" spans="20:24" x14ac:dyDescent="0.2">
      <c r="T10279" s="4"/>
      <c r="U10279" s="4"/>
      <c r="V10279" s="3"/>
      <c r="W10279" s="3"/>
      <c r="X10279" s="3"/>
    </row>
    <row r="10280" spans="20:24" x14ac:dyDescent="0.2">
      <c r="T10280" s="4"/>
      <c r="U10280" s="4"/>
      <c r="V10280" s="3"/>
      <c r="W10280" s="3"/>
      <c r="X10280" s="3"/>
    </row>
    <row r="10281" spans="20:24" x14ac:dyDescent="0.2">
      <c r="T10281" s="4"/>
      <c r="U10281" s="4"/>
      <c r="V10281" s="3"/>
      <c r="W10281" s="3"/>
      <c r="X10281" s="3"/>
    </row>
    <row r="10282" spans="20:24" x14ac:dyDescent="0.2">
      <c r="T10282" s="4"/>
      <c r="U10282" s="4"/>
      <c r="V10282" s="3"/>
      <c r="W10282" s="3"/>
      <c r="X10282" s="3"/>
    </row>
    <row r="10283" spans="20:24" x14ac:dyDescent="0.2">
      <c r="T10283" s="4"/>
      <c r="U10283" s="4"/>
      <c r="V10283" s="3"/>
      <c r="W10283" s="3"/>
      <c r="X10283" s="3"/>
    </row>
    <row r="10284" spans="20:24" x14ac:dyDescent="0.2">
      <c r="T10284" s="4"/>
      <c r="U10284" s="4"/>
      <c r="V10284" s="3"/>
      <c r="W10284" s="3"/>
      <c r="X10284" s="3"/>
    </row>
    <row r="10285" spans="20:24" x14ac:dyDescent="0.2">
      <c r="T10285" s="4"/>
      <c r="U10285" s="4"/>
      <c r="V10285" s="3"/>
      <c r="W10285" s="3"/>
      <c r="X10285" s="3"/>
    </row>
    <row r="10286" spans="20:24" x14ac:dyDescent="0.2">
      <c r="T10286" s="4"/>
      <c r="U10286" s="4"/>
      <c r="V10286" s="3"/>
      <c r="W10286" s="3"/>
      <c r="X10286" s="3"/>
    </row>
    <row r="10287" spans="20:24" x14ac:dyDescent="0.2">
      <c r="T10287" s="4"/>
      <c r="U10287" s="4"/>
      <c r="V10287" s="3"/>
      <c r="W10287" s="3"/>
      <c r="X10287" s="3"/>
    </row>
    <row r="10288" spans="20:24" x14ac:dyDescent="0.2">
      <c r="T10288" s="4"/>
      <c r="U10288" s="4"/>
      <c r="V10288" s="3"/>
      <c r="W10288" s="3"/>
      <c r="X10288" s="3"/>
    </row>
    <row r="10289" spans="20:24" x14ac:dyDescent="0.2">
      <c r="T10289" s="4"/>
      <c r="U10289" s="4"/>
      <c r="V10289" s="3"/>
      <c r="W10289" s="3"/>
      <c r="X10289" s="3"/>
    </row>
    <row r="10290" spans="20:24" x14ac:dyDescent="0.2">
      <c r="T10290" s="4"/>
      <c r="U10290" s="4"/>
      <c r="V10290" s="3"/>
      <c r="W10290" s="3"/>
      <c r="X10290" s="3"/>
    </row>
    <row r="10291" spans="20:24" x14ac:dyDescent="0.2">
      <c r="T10291" s="4"/>
      <c r="U10291" s="4"/>
      <c r="V10291" s="3"/>
      <c r="W10291" s="3"/>
      <c r="X10291" s="3"/>
    </row>
    <row r="10292" spans="20:24" x14ac:dyDescent="0.2">
      <c r="T10292" s="4"/>
      <c r="U10292" s="4"/>
      <c r="V10292" s="3"/>
      <c r="W10292" s="3"/>
      <c r="X10292" s="3"/>
    </row>
    <row r="10293" spans="20:24" x14ac:dyDescent="0.2">
      <c r="T10293" s="4"/>
      <c r="U10293" s="4"/>
      <c r="V10293" s="3"/>
      <c r="W10293" s="3"/>
      <c r="X10293" s="3"/>
    </row>
    <row r="10294" spans="20:24" x14ac:dyDescent="0.2">
      <c r="T10294" s="4"/>
      <c r="U10294" s="4"/>
      <c r="V10294" s="3"/>
      <c r="W10294" s="3"/>
      <c r="X10294" s="3"/>
    </row>
    <row r="10295" spans="20:24" x14ac:dyDescent="0.2">
      <c r="T10295" s="4"/>
      <c r="U10295" s="4"/>
      <c r="V10295" s="3"/>
      <c r="W10295" s="3"/>
      <c r="X10295" s="3"/>
    </row>
    <row r="10296" spans="20:24" x14ac:dyDescent="0.2">
      <c r="T10296" s="4"/>
      <c r="U10296" s="4"/>
      <c r="V10296" s="3"/>
      <c r="W10296" s="3"/>
      <c r="X10296" s="3"/>
    </row>
    <row r="10297" spans="20:24" x14ac:dyDescent="0.2">
      <c r="T10297" s="4"/>
      <c r="U10297" s="4"/>
      <c r="V10297" s="3"/>
      <c r="W10297" s="3"/>
      <c r="X10297" s="3"/>
    </row>
    <row r="10298" spans="20:24" x14ac:dyDescent="0.2">
      <c r="T10298" s="4"/>
      <c r="U10298" s="4"/>
      <c r="V10298" s="3"/>
      <c r="W10298" s="3"/>
      <c r="X10298" s="3"/>
    </row>
    <row r="10299" spans="20:24" x14ac:dyDescent="0.2">
      <c r="T10299" s="4"/>
      <c r="U10299" s="4"/>
      <c r="V10299" s="3"/>
      <c r="W10299" s="3"/>
      <c r="X10299" s="3"/>
    </row>
    <row r="10300" spans="20:24" x14ac:dyDescent="0.2">
      <c r="T10300" s="4"/>
      <c r="U10300" s="4"/>
      <c r="V10300" s="3"/>
      <c r="W10300" s="3"/>
      <c r="X10300" s="3"/>
    </row>
    <row r="10301" spans="20:24" x14ac:dyDescent="0.2">
      <c r="T10301" s="4"/>
      <c r="U10301" s="4"/>
      <c r="V10301" s="3"/>
      <c r="W10301" s="3"/>
      <c r="X10301" s="3"/>
    </row>
    <row r="10302" spans="20:24" x14ac:dyDescent="0.2">
      <c r="T10302" s="4"/>
      <c r="U10302" s="4"/>
      <c r="V10302" s="3"/>
      <c r="W10302" s="3"/>
      <c r="X10302" s="3"/>
    </row>
    <row r="10303" spans="20:24" x14ac:dyDescent="0.2">
      <c r="T10303" s="4"/>
      <c r="U10303" s="4"/>
      <c r="V10303" s="3"/>
      <c r="W10303" s="3"/>
      <c r="X10303" s="3"/>
    </row>
    <row r="10304" spans="20:24" x14ac:dyDescent="0.2">
      <c r="T10304" s="4"/>
      <c r="U10304" s="4"/>
      <c r="V10304" s="3"/>
      <c r="W10304" s="3"/>
      <c r="X10304" s="3"/>
    </row>
    <row r="10305" spans="20:24" x14ac:dyDescent="0.2">
      <c r="T10305" s="4"/>
      <c r="U10305" s="4"/>
      <c r="V10305" s="3"/>
      <c r="W10305" s="3"/>
      <c r="X10305" s="3"/>
    </row>
    <row r="10306" spans="20:24" x14ac:dyDescent="0.2">
      <c r="T10306" s="4"/>
      <c r="U10306" s="4"/>
      <c r="V10306" s="3"/>
      <c r="W10306" s="3"/>
      <c r="X10306" s="3"/>
    </row>
    <row r="10307" spans="20:24" x14ac:dyDescent="0.2">
      <c r="T10307" s="4"/>
      <c r="U10307" s="4"/>
      <c r="V10307" s="3"/>
      <c r="W10307" s="3"/>
      <c r="X10307" s="3"/>
    </row>
    <row r="10308" spans="20:24" x14ac:dyDescent="0.2">
      <c r="T10308" s="4"/>
      <c r="U10308" s="4"/>
      <c r="V10308" s="3"/>
      <c r="W10308" s="3"/>
      <c r="X10308" s="3"/>
    </row>
    <row r="10309" spans="20:24" x14ac:dyDescent="0.2">
      <c r="T10309" s="4"/>
      <c r="U10309" s="4"/>
      <c r="V10309" s="3"/>
      <c r="W10309" s="3"/>
      <c r="X10309" s="3"/>
    </row>
    <row r="10310" spans="20:24" x14ac:dyDescent="0.2">
      <c r="T10310" s="4"/>
      <c r="U10310" s="4"/>
      <c r="V10310" s="3"/>
      <c r="W10310" s="3"/>
      <c r="X10310" s="3"/>
    </row>
    <row r="10311" spans="20:24" x14ac:dyDescent="0.2">
      <c r="T10311" s="4"/>
      <c r="U10311" s="4"/>
      <c r="V10311" s="3"/>
      <c r="W10311" s="3"/>
      <c r="X10311" s="3"/>
    </row>
    <row r="10312" spans="20:24" x14ac:dyDescent="0.2">
      <c r="T10312" s="4"/>
      <c r="U10312" s="4"/>
      <c r="V10312" s="3"/>
      <c r="W10312" s="3"/>
      <c r="X10312" s="3"/>
    </row>
    <row r="10313" spans="20:24" x14ac:dyDescent="0.2">
      <c r="T10313" s="4"/>
      <c r="U10313" s="4"/>
      <c r="V10313" s="3"/>
      <c r="W10313" s="3"/>
      <c r="X10313" s="3"/>
    </row>
    <row r="10314" spans="20:24" x14ac:dyDescent="0.2">
      <c r="T10314" s="4"/>
      <c r="U10314" s="4"/>
      <c r="V10314" s="3"/>
      <c r="W10314" s="3"/>
      <c r="X10314" s="3"/>
    </row>
    <row r="10315" spans="20:24" x14ac:dyDescent="0.2">
      <c r="T10315" s="4"/>
      <c r="U10315" s="4"/>
      <c r="V10315" s="3"/>
      <c r="W10315" s="3"/>
      <c r="X10315" s="3"/>
    </row>
    <row r="10316" spans="20:24" x14ac:dyDescent="0.2">
      <c r="T10316" s="4"/>
      <c r="U10316" s="4"/>
      <c r="V10316" s="3"/>
      <c r="W10316" s="3"/>
      <c r="X10316" s="3"/>
    </row>
    <row r="10317" spans="20:24" x14ac:dyDescent="0.2">
      <c r="T10317" s="4"/>
      <c r="U10317" s="4"/>
      <c r="V10317" s="3"/>
      <c r="W10317" s="3"/>
      <c r="X10317" s="3"/>
    </row>
    <row r="10318" spans="20:24" x14ac:dyDescent="0.2">
      <c r="T10318" s="4"/>
      <c r="U10318" s="4"/>
      <c r="V10318" s="3"/>
      <c r="W10318" s="3"/>
      <c r="X10318" s="3"/>
    </row>
    <row r="10319" spans="20:24" x14ac:dyDescent="0.2">
      <c r="T10319" s="4"/>
      <c r="U10319" s="4"/>
      <c r="V10319" s="3"/>
      <c r="W10319" s="3"/>
      <c r="X10319" s="3"/>
    </row>
    <row r="10320" spans="20:24" x14ac:dyDescent="0.2">
      <c r="T10320" s="4"/>
      <c r="U10320" s="4"/>
      <c r="V10320" s="3"/>
      <c r="W10320" s="3"/>
      <c r="X10320" s="3"/>
    </row>
    <row r="10321" spans="20:24" x14ac:dyDescent="0.2">
      <c r="T10321" s="4"/>
      <c r="U10321" s="4"/>
      <c r="V10321" s="3"/>
      <c r="W10321" s="3"/>
      <c r="X10321" s="3"/>
    </row>
    <row r="10322" spans="20:24" x14ac:dyDescent="0.2">
      <c r="T10322" s="4"/>
      <c r="U10322" s="4"/>
      <c r="V10322" s="3"/>
      <c r="W10322" s="3"/>
      <c r="X10322" s="3"/>
    </row>
    <row r="10323" spans="20:24" x14ac:dyDescent="0.2">
      <c r="T10323" s="4"/>
      <c r="U10323" s="4"/>
      <c r="V10323" s="3"/>
      <c r="W10323" s="3"/>
      <c r="X10323" s="3"/>
    </row>
    <row r="10324" spans="20:24" x14ac:dyDescent="0.2">
      <c r="T10324" s="4"/>
      <c r="U10324" s="4"/>
      <c r="V10324" s="3"/>
      <c r="W10324" s="3"/>
      <c r="X10324" s="3"/>
    </row>
    <row r="10325" spans="20:24" x14ac:dyDescent="0.2">
      <c r="T10325" s="4"/>
      <c r="U10325" s="4"/>
      <c r="V10325" s="3"/>
      <c r="W10325" s="3"/>
      <c r="X10325" s="3"/>
    </row>
    <row r="10326" spans="20:24" x14ac:dyDescent="0.2">
      <c r="T10326" s="4"/>
      <c r="U10326" s="4"/>
      <c r="V10326" s="3"/>
      <c r="W10326" s="3"/>
      <c r="X10326" s="3"/>
    </row>
    <row r="10327" spans="20:24" x14ac:dyDescent="0.2">
      <c r="T10327" s="4"/>
      <c r="U10327" s="4"/>
      <c r="V10327" s="3"/>
      <c r="W10327" s="3"/>
      <c r="X10327" s="3"/>
    </row>
    <row r="10328" spans="20:24" x14ac:dyDescent="0.2">
      <c r="T10328" s="4"/>
      <c r="U10328" s="4"/>
      <c r="V10328" s="3"/>
      <c r="W10328" s="3"/>
      <c r="X10328" s="3"/>
    </row>
    <row r="10329" spans="20:24" x14ac:dyDescent="0.2">
      <c r="T10329" s="4"/>
      <c r="U10329" s="4"/>
      <c r="V10329" s="3"/>
      <c r="W10329" s="3"/>
      <c r="X10329" s="3"/>
    </row>
    <row r="10330" spans="20:24" x14ac:dyDescent="0.2">
      <c r="T10330" s="4"/>
      <c r="U10330" s="4"/>
      <c r="V10330" s="3"/>
      <c r="W10330" s="3"/>
      <c r="X10330" s="3"/>
    </row>
    <row r="10331" spans="20:24" x14ac:dyDescent="0.2">
      <c r="T10331" s="4"/>
      <c r="U10331" s="4"/>
      <c r="V10331" s="3"/>
      <c r="W10331" s="3"/>
      <c r="X10331" s="3"/>
    </row>
    <row r="10332" spans="20:24" x14ac:dyDescent="0.2">
      <c r="T10332" s="4"/>
      <c r="U10332" s="4"/>
      <c r="V10332" s="3"/>
      <c r="W10332" s="3"/>
      <c r="X10332" s="3"/>
    </row>
    <row r="10333" spans="20:24" x14ac:dyDescent="0.2">
      <c r="T10333" s="4"/>
      <c r="U10333" s="4"/>
      <c r="V10333" s="3"/>
      <c r="W10333" s="3"/>
      <c r="X10333" s="3"/>
    </row>
    <row r="10334" spans="20:24" x14ac:dyDescent="0.2">
      <c r="T10334" s="4"/>
      <c r="U10334" s="4"/>
      <c r="V10334" s="3"/>
      <c r="W10334" s="3"/>
      <c r="X10334" s="3"/>
    </row>
    <row r="10335" spans="20:24" x14ac:dyDescent="0.2">
      <c r="T10335" s="4"/>
      <c r="U10335" s="4"/>
      <c r="V10335" s="3"/>
      <c r="W10335" s="3"/>
      <c r="X10335" s="3"/>
    </row>
    <row r="10336" spans="20:24" x14ac:dyDescent="0.2">
      <c r="T10336" s="4"/>
      <c r="U10336" s="4"/>
      <c r="V10336" s="3"/>
      <c r="W10336" s="3"/>
      <c r="X10336" s="3"/>
    </row>
    <row r="10337" spans="20:24" x14ac:dyDescent="0.2">
      <c r="T10337" s="4"/>
      <c r="U10337" s="4"/>
      <c r="V10337" s="3"/>
      <c r="W10337" s="3"/>
      <c r="X10337" s="3"/>
    </row>
    <row r="10338" spans="20:24" x14ac:dyDescent="0.2">
      <c r="T10338" s="4"/>
      <c r="U10338" s="4"/>
      <c r="V10338" s="3"/>
      <c r="W10338" s="3"/>
      <c r="X10338" s="3"/>
    </row>
    <row r="10339" spans="20:24" x14ac:dyDescent="0.2">
      <c r="T10339" s="4"/>
      <c r="U10339" s="4"/>
      <c r="V10339" s="3"/>
      <c r="W10339" s="3"/>
      <c r="X10339" s="3"/>
    </row>
    <row r="10340" spans="20:24" x14ac:dyDescent="0.2">
      <c r="T10340" s="4"/>
      <c r="U10340" s="4"/>
      <c r="V10340" s="3"/>
      <c r="W10340" s="3"/>
      <c r="X10340" s="3"/>
    </row>
    <row r="10341" spans="20:24" x14ac:dyDescent="0.2">
      <c r="T10341" s="4"/>
      <c r="U10341" s="4"/>
      <c r="V10341" s="3"/>
      <c r="W10341" s="3"/>
      <c r="X10341" s="3"/>
    </row>
    <row r="10342" spans="20:24" x14ac:dyDescent="0.2">
      <c r="T10342" s="4"/>
      <c r="U10342" s="4"/>
      <c r="V10342" s="3"/>
      <c r="W10342" s="3"/>
      <c r="X10342" s="3"/>
    </row>
    <row r="10343" spans="20:24" x14ac:dyDescent="0.2">
      <c r="T10343" s="4"/>
      <c r="U10343" s="4"/>
      <c r="V10343" s="3"/>
      <c r="W10343" s="3"/>
      <c r="X10343" s="3"/>
    </row>
    <row r="10344" spans="20:24" x14ac:dyDescent="0.2">
      <c r="T10344" s="4"/>
      <c r="U10344" s="4"/>
      <c r="V10344" s="3"/>
      <c r="W10344" s="3"/>
      <c r="X10344" s="3"/>
    </row>
    <row r="10345" spans="20:24" x14ac:dyDescent="0.2">
      <c r="T10345" s="4"/>
      <c r="U10345" s="4"/>
      <c r="V10345" s="3"/>
      <c r="W10345" s="3"/>
      <c r="X10345" s="3"/>
    </row>
    <row r="10346" spans="20:24" x14ac:dyDescent="0.2">
      <c r="T10346" s="4"/>
      <c r="U10346" s="4"/>
      <c r="V10346" s="3"/>
      <c r="W10346" s="3"/>
      <c r="X10346" s="3"/>
    </row>
    <row r="10347" spans="20:24" x14ac:dyDescent="0.2">
      <c r="T10347" s="4"/>
      <c r="U10347" s="4"/>
      <c r="V10347" s="3"/>
      <c r="W10347" s="3"/>
      <c r="X10347" s="3"/>
    </row>
    <row r="10348" spans="20:24" x14ac:dyDescent="0.2">
      <c r="T10348" s="4"/>
      <c r="U10348" s="4"/>
      <c r="V10348" s="3"/>
      <c r="W10348" s="3"/>
      <c r="X10348" s="3"/>
    </row>
    <row r="10349" spans="20:24" x14ac:dyDescent="0.2">
      <c r="T10349" s="4"/>
      <c r="U10349" s="4"/>
      <c r="V10349" s="3"/>
      <c r="W10349" s="3"/>
      <c r="X10349" s="3"/>
    </row>
    <row r="10350" spans="20:24" x14ac:dyDescent="0.2">
      <c r="T10350" s="4"/>
      <c r="U10350" s="4"/>
      <c r="V10350" s="3"/>
      <c r="W10350" s="3"/>
      <c r="X10350" s="3"/>
    </row>
    <row r="10351" spans="20:24" x14ac:dyDescent="0.2">
      <c r="T10351" s="4"/>
      <c r="U10351" s="4"/>
      <c r="V10351" s="3"/>
      <c r="W10351" s="3"/>
      <c r="X10351" s="3"/>
    </row>
    <row r="10352" spans="20:24" x14ac:dyDescent="0.2">
      <c r="T10352" s="4"/>
      <c r="U10352" s="4"/>
      <c r="V10352" s="3"/>
      <c r="W10352" s="3"/>
      <c r="X10352" s="3"/>
    </row>
    <row r="10353" spans="20:24" x14ac:dyDescent="0.2">
      <c r="T10353" s="4"/>
      <c r="U10353" s="4"/>
      <c r="V10353" s="3"/>
      <c r="W10353" s="3"/>
      <c r="X10353" s="3"/>
    </row>
    <row r="10354" spans="20:24" x14ac:dyDescent="0.2">
      <c r="T10354" s="4"/>
      <c r="U10354" s="4"/>
      <c r="V10354" s="3"/>
      <c r="W10354" s="3"/>
      <c r="X10354" s="3"/>
    </row>
    <row r="10355" spans="20:24" x14ac:dyDescent="0.2">
      <c r="T10355" s="4"/>
      <c r="U10355" s="4"/>
      <c r="V10355" s="3"/>
      <c r="W10355" s="3"/>
      <c r="X10355" s="3"/>
    </row>
    <row r="10356" spans="20:24" x14ac:dyDescent="0.2">
      <c r="T10356" s="4"/>
      <c r="U10356" s="4"/>
      <c r="V10356" s="3"/>
      <c r="W10356" s="3"/>
      <c r="X10356" s="3"/>
    </row>
    <row r="10357" spans="20:24" x14ac:dyDescent="0.2">
      <c r="T10357" s="4"/>
      <c r="U10357" s="4"/>
      <c r="V10357" s="3"/>
      <c r="W10357" s="3"/>
      <c r="X10357" s="3"/>
    </row>
    <row r="10358" spans="20:24" x14ac:dyDescent="0.2">
      <c r="T10358" s="4"/>
      <c r="U10358" s="4"/>
      <c r="V10358" s="3"/>
      <c r="W10358" s="3"/>
      <c r="X10358" s="3"/>
    </row>
    <row r="10359" spans="20:24" x14ac:dyDescent="0.2">
      <c r="T10359" s="4"/>
      <c r="U10359" s="4"/>
      <c r="V10359" s="3"/>
      <c r="W10359" s="3"/>
      <c r="X10359" s="3"/>
    </row>
    <row r="10360" spans="20:24" x14ac:dyDescent="0.2">
      <c r="T10360" s="4"/>
      <c r="U10360" s="4"/>
      <c r="V10360" s="3"/>
      <c r="W10360" s="3"/>
      <c r="X10360" s="3"/>
    </row>
    <row r="10361" spans="20:24" x14ac:dyDescent="0.2">
      <c r="T10361" s="4"/>
      <c r="U10361" s="4"/>
      <c r="V10361" s="3"/>
      <c r="W10361" s="3"/>
      <c r="X10361" s="3"/>
    </row>
    <row r="10362" spans="20:24" x14ac:dyDescent="0.2">
      <c r="T10362" s="4"/>
      <c r="U10362" s="4"/>
      <c r="V10362" s="3"/>
      <c r="W10362" s="3"/>
      <c r="X10362" s="3"/>
    </row>
    <row r="10363" spans="20:24" x14ac:dyDescent="0.2">
      <c r="T10363" s="4"/>
      <c r="U10363" s="4"/>
      <c r="V10363" s="3"/>
      <c r="W10363" s="3"/>
      <c r="X10363" s="3"/>
    </row>
    <row r="10364" spans="20:24" x14ac:dyDescent="0.2">
      <c r="T10364" s="4"/>
      <c r="U10364" s="4"/>
      <c r="V10364" s="3"/>
      <c r="W10364" s="3"/>
      <c r="X10364" s="3"/>
    </row>
    <row r="10365" spans="20:24" x14ac:dyDescent="0.2">
      <c r="T10365" s="4"/>
      <c r="U10365" s="4"/>
      <c r="V10365" s="3"/>
      <c r="W10365" s="3"/>
      <c r="X10365" s="3"/>
    </row>
    <row r="10366" spans="20:24" x14ac:dyDescent="0.2">
      <c r="T10366" s="4"/>
      <c r="U10366" s="4"/>
      <c r="V10366" s="3"/>
      <c r="W10366" s="3"/>
      <c r="X10366" s="3"/>
    </row>
    <row r="10367" spans="20:24" x14ac:dyDescent="0.2">
      <c r="T10367" s="4"/>
      <c r="U10367" s="4"/>
      <c r="V10367" s="3"/>
      <c r="W10367" s="3"/>
      <c r="X10367" s="3"/>
    </row>
    <row r="10368" spans="20:24" x14ac:dyDescent="0.2">
      <c r="T10368" s="4"/>
      <c r="U10368" s="4"/>
      <c r="V10368" s="3"/>
      <c r="W10368" s="3"/>
      <c r="X10368" s="3"/>
    </row>
    <row r="10369" spans="20:24" x14ac:dyDescent="0.2">
      <c r="T10369" s="4"/>
      <c r="U10369" s="4"/>
      <c r="V10369" s="3"/>
      <c r="W10369" s="3"/>
      <c r="X10369" s="3"/>
    </row>
    <row r="10370" spans="20:24" x14ac:dyDescent="0.2">
      <c r="T10370" s="4"/>
      <c r="U10370" s="4"/>
      <c r="V10370" s="3"/>
      <c r="W10370" s="3"/>
      <c r="X10370" s="3"/>
    </row>
    <row r="10371" spans="20:24" x14ac:dyDescent="0.2">
      <c r="T10371" s="4"/>
      <c r="U10371" s="4"/>
      <c r="V10371" s="3"/>
      <c r="W10371" s="3"/>
      <c r="X10371" s="3"/>
    </row>
    <row r="10372" spans="20:24" x14ac:dyDescent="0.2">
      <c r="T10372" s="4"/>
      <c r="U10372" s="4"/>
      <c r="V10372" s="3"/>
      <c r="W10372" s="3"/>
      <c r="X10372" s="3"/>
    </row>
    <row r="10373" spans="20:24" x14ac:dyDescent="0.2">
      <c r="T10373" s="4"/>
      <c r="U10373" s="4"/>
      <c r="V10373" s="3"/>
      <c r="W10373" s="3"/>
      <c r="X10373" s="3"/>
    </row>
    <row r="10374" spans="20:24" x14ac:dyDescent="0.2">
      <c r="T10374" s="4"/>
      <c r="U10374" s="4"/>
      <c r="V10374" s="3"/>
      <c r="W10374" s="3"/>
      <c r="X10374" s="3"/>
    </row>
    <row r="10375" spans="20:24" x14ac:dyDescent="0.2">
      <c r="T10375" s="4"/>
      <c r="U10375" s="4"/>
      <c r="V10375" s="3"/>
      <c r="W10375" s="3"/>
      <c r="X10375" s="3"/>
    </row>
    <row r="10376" spans="20:24" x14ac:dyDescent="0.2">
      <c r="T10376" s="4"/>
      <c r="U10376" s="4"/>
      <c r="V10376" s="3"/>
      <c r="W10376" s="3"/>
      <c r="X10376" s="3"/>
    </row>
    <row r="10377" spans="20:24" x14ac:dyDescent="0.2">
      <c r="T10377" s="4"/>
      <c r="U10377" s="4"/>
      <c r="V10377" s="3"/>
      <c r="W10377" s="3"/>
      <c r="X10377" s="3"/>
    </row>
    <row r="10378" spans="20:24" x14ac:dyDescent="0.2">
      <c r="T10378" s="4"/>
      <c r="U10378" s="4"/>
      <c r="V10378" s="3"/>
      <c r="W10378" s="3"/>
      <c r="X10378" s="3"/>
    </row>
    <row r="10379" spans="20:24" x14ac:dyDescent="0.2">
      <c r="T10379" s="4"/>
      <c r="U10379" s="4"/>
      <c r="V10379" s="3"/>
      <c r="W10379" s="3"/>
      <c r="X10379" s="3"/>
    </row>
    <row r="10380" spans="20:24" x14ac:dyDescent="0.2">
      <c r="T10380" s="4"/>
      <c r="U10380" s="4"/>
      <c r="V10380" s="3"/>
      <c r="W10380" s="3"/>
      <c r="X10380" s="3"/>
    </row>
    <row r="10381" spans="20:24" x14ac:dyDescent="0.2">
      <c r="T10381" s="4"/>
      <c r="U10381" s="4"/>
      <c r="V10381" s="3"/>
      <c r="W10381" s="3"/>
      <c r="X10381" s="3"/>
    </row>
    <row r="10382" spans="20:24" x14ac:dyDescent="0.2">
      <c r="T10382" s="4"/>
      <c r="U10382" s="4"/>
      <c r="V10382" s="3"/>
      <c r="W10382" s="3"/>
      <c r="X10382" s="3"/>
    </row>
    <row r="10383" spans="20:24" x14ac:dyDescent="0.2">
      <c r="T10383" s="4"/>
      <c r="U10383" s="4"/>
      <c r="V10383" s="3"/>
      <c r="W10383" s="3"/>
      <c r="X10383" s="3"/>
    </row>
    <row r="10384" spans="20:24" x14ac:dyDescent="0.2">
      <c r="T10384" s="4"/>
      <c r="U10384" s="4"/>
      <c r="V10384" s="3"/>
      <c r="W10384" s="3"/>
      <c r="X10384" s="3"/>
    </row>
    <row r="10385" spans="20:24" x14ac:dyDescent="0.2">
      <c r="T10385" s="4"/>
      <c r="U10385" s="4"/>
      <c r="V10385" s="3"/>
      <c r="W10385" s="3"/>
      <c r="X10385" s="3"/>
    </row>
    <row r="10386" spans="20:24" x14ac:dyDescent="0.2">
      <c r="T10386" s="4"/>
      <c r="U10386" s="4"/>
      <c r="V10386" s="3"/>
      <c r="W10386" s="3"/>
      <c r="X10386" s="3"/>
    </row>
    <row r="10387" spans="20:24" x14ac:dyDescent="0.2">
      <c r="T10387" s="4"/>
      <c r="U10387" s="4"/>
      <c r="V10387" s="3"/>
      <c r="W10387" s="3"/>
      <c r="X10387" s="3"/>
    </row>
    <row r="10388" spans="20:24" x14ac:dyDescent="0.2">
      <c r="T10388" s="4"/>
      <c r="U10388" s="4"/>
      <c r="V10388" s="3"/>
      <c r="W10388" s="3"/>
      <c r="X10388" s="3"/>
    </row>
    <row r="10389" spans="20:24" x14ac:dyDescent="0.2">
      <c r="T10389" s="4"/>
      <c r="U10389" s="4"/>
      <c r="V10389" s="3"/>
      <c r="W10389" s="3"/>
      <c r="X10389" s="3"/>
    </row>
    <row r="10390" spans="20:24" x14ac:dyDescent="0.2">
      <c r="T10390" s="4"/>
      <c r="U10390" s="4"/>
      <c r="V10390" s="3"/>
      <c r="W10390" s="3"/>
      <c r="X10390" s="3"/>
    </row>
    <row r="10391" spans="20:24" x14ac:dyDescent="0.2">
      <c r="T10391" s="4"/>
      <c r="U10391" s="4"/>
      <c r="V10391" s="3"/>
      <c r="W10391" s="3"/>
      <c r="X10391" s="3"/>
    </row>
    <row r="10392" spans="20:24" x14ac:dyDescent="0.2">
      <c r="T10392" s="4"/>
      <c r="U10392" s="4"/>
      <c r="V10392" s="3"/>
      <c r="W10392" s="3"/>
      <c r="X10392" s="3"/>
    </row>
    <row r="10393" spans="20:24" x14ac:dyDescent="0.2">
      <c r="T10393" s="4"/>
      <c r="U10393" s="4"/>
      <c r="V10393" s="3"/>
      <c r="W10393" s="3"/>
      <c r="X10393" s="3"/>
    </row>
    <row r="10394" spans="20:24" x14ac:dyDescent="0.2">
      <c r="T10394" s="4"/>
      <c r="U10394" s="4"/>
      <c r="V10394" s="3"/>
      <c r="W10394" s="3"/>
      <c r="X10394" s="3"/>
    </row>
    <row r="10395" spans="20:24" x14ac:dyDescent="0.2">
      <c r="T10395" s="4"/>
      <c r="U10395" s="4"/>
      <c r="V10395" s="3"/>
      <c r="W10395" s="3"/>
      <c r="X10395" s="3"/>
    </row>
    <row r="10396" spans="20:24" x14ac:dyDescent="0.2">
      <c r="T10396" s="4"/>
      <c r="U10396" s="4"/>
      <c r="V10396" s="3"/>
      <c r="W10396" s="3"/>
      <c r="X10396" s="3"/>
    </row>
    <row r="10397" spans="20:24" x14ac:dyDescent="0.2">
      <c r="T10397" s="4"/>
      <c r="U10397" s="4"/>
      <c r="V10397" s="3"/>
      <c r="W10397" s="3"/>
      <c r="X10397" s="3"/>
    </row>
    <row r="10398" spans="20:24" x14ac:dyDescent="0.2">
      <c r="T10398" s="4"/>
      <c r="U10398" s="4"/>
      <c r="V10398" s="3"/>
      <c r="W10398" s="3"/>
      <c r="X10398" s="3"/>
    </row>
    <row r="10399" spans="20:24" x14ac:dyDescent="0.2">
      <c r="T10399" s="4"/>
      <c r="U10399" s="4"/>
      <c r="V10399" s="3"/>
      <c r="W10399" s="3"/>
      <c r="X10399" s="3"/>
    </row>
    <row r="10400" spans="20:24" x14ac:dyDescent="0.2">
      <c r="T10400" s="4"/>
      <c r="U10400" s="4"/>
      <c r="V10400" s="3"/>
      <c r="W10400" s="3"/>
      <c r="X10400" s="3"/>
    </row>
    <row r="10401" spans="20:24" x14ac:dyDescent="0.2">
      <c r="T10401" s="4"/>
      <c r="U10401" s="4"/>
      <c r="V10401" s="3"/>
      <c r="W10401" s="3"/>
      <c r="X10401" s="3"/>
    </row>
    <row r="10402" spans="20:24" x14ac:dyDescent="0.2">
      <c r="T10402" s="4"/>
      <c r="U10402" s="4"/>
      <c r="V10402" s="3"/>
      <c r="W10402" s="3"/>
      <c r="X10402" s="3"/>
    </row>
    <row r="10403" spans="20:24" x14ac:dyDescent="0.2">
      <c r="T10403" s="4"/>
      <c r="U10403" s="4"/>
      <c r="V10403" s="3"/>
      <c r="W10403" s="3"/>
      <c r="X10403" s="3"/>
    </row>
    <row r="10404" spans="20:24" x14ac:dyDescent="0.2">
      <c r="T10404" s="4"/>
      <c r="U10404" s="4"/>
      <c r="V10404" s="3"/>
      <c r="W10404" s="3"/>
      <c r="X10404" s="3"/>
    </row>
    <row r="10405" spans="20:24" x14ac:dyDescent="0.2">
      <c r="T10405" s="4"/>
      <c r="U10405" s="4"/>
      <c r="V10405" s="3"/>
      <c r="W10405" s="3"/>
      <c r="X10405" s="3"/>
    </row>
    <row r="10406" spans="20:24" x14ac:dyDescent="0.2">
      <c r="T10406" s="4"/>
      <c r="U10406" s="4"/>
      <c r="V10406" s="3"/>
      <c r="W10406" s="3"/>
      <c r="X10406" s="3"/>
    </row>
    <row r="10407" spans="20:24" x14ac:dyDescent="0.2">
      <c r="T10407" s="4"/>
      <c r="U10407" s="4"/>
      <c r="V10407" s="3"/>
      <c r="W10407" s="3"/>
      <c r="X10407" s="3"/>
    </row>
    <row r="10408" spans="20:24" x14ac:dyDescent="0.2">
      <c r="T10408" s="4"/>
      <c r="U10408" s="4"/>
      <c r="V10408" s="3"/>
      <c r="W10408" s="3"/>
      <c r="X10408" s="3"/>
    </row>
    <row r="10409" spans="20:24" x14ac:dyDescent="0.2">
      <c r="T10409" s="4"/>
      <c r="U10409" s="4"/>
      <c r="V10409" s="3"/>
      <c r="W10409" s="3"/>
      <c r="X10409" s="3"/>
    </row>
    <row r="10410" spans="20:24" x14ac:dyDescent="0.2">
      <c r="T10410" s="4"/>
      <c r="U10410" s="4"/>
      <c r="V10410" s="3"/>
      <c r="W10410" s="3"/>
      <c r="X10410" s="3"/>
    </row>
    <row r="10411" spans="20:24" x14ac:dyDescent="0.2">
      <c r="T10411" s="4"/>
      <c r="U10411" s="4"/>
      <c r="V10411" s="3"/>
      <c r="W10411" s="3"/>
      <c r="X10411" s="3"/>
    </row>
    <row r="10412" spans="20:24" x14ac:dyDescent="0.2">
      <c r="T10412" s="4"/>
      <c r="U10412" s="4"/>
      <c r="V10412" s="3"/>
      <c r="W10412" s="3"/>
      <c r="X10412" s="3"/>
    </row>
    <row r="10413" spans="20:24" x14ac:dyDescent="0.2">
      <c r="T10413" s="4"/>
      <c r="U10413" s="4"/>
      <c r="V10413" s="3"/>
      <c r="W10413" s="3"/>
      <c r="X10413" s="3"/>
    </row>
    <row r="10414" spans="20:24" x14ac:dyDescent="0.2">
      <c r="T10414" s="4"/>
      <c r="U10414" s="4"/>
      <c r="V10414" s="3"/>
      <c r="W10414" s="3"/>
      <c r="X10414" s="3"/>
    </row>
    <row r="10415" spans="20:24" x14ac:dyDescent="0.2">
      <c r="T10415" s="4"/>
      <c r="U10415" s="4"/>
      <c r="V10415" s="3"/>
      <c r="W10415" s="3"/>
      <c r="X10415" s="3"/>
    </row>
    <row r="10416" spans="20:24" x14ac:dyDescent="0.2">
      <c r="T10416" s="4"/>
      <c r="U10416" s="4"/>
      <c r="V10416" s="3"/>
      <c r="W10416" s="3"/>
      <c r="X10416" s="3"/>
    </row>
    <row r="10417" spans="20:24" x14ac:dyDescent="0.2">
      <c r="T10417" s="4"/>
      <c r="U10417" s="4"/>
      <c r="V10417" s="3"/>
      <c r="W10417" s="3"/>
      <c r="X10417" s="3"/>
    </row>
    <row r="10418" spans="20:24" x14ac:dyDescent="0.2">
      <c r="T10418" s="4"/>
      <c r="U10418" s="4"/>
      <c r="V10418" s="3"/>
      <c r="W10418" s="3"/>
      <c r="X10418" s="3"/>
    </row>
    <row r="10419" spans="20:24" x14ac:dyDescent="0.2">
      <c r="T10419" s="4"/>
      <c r="U10419" s="4"/>
      <c r="V10419" s="3"/>
      <c r="W10419" s="3"/>
      <c r="X10419" s="3"/>
    </row>
    <row r="10420" spans="20:24" x14ac:dyDescent="0.2">
      <c r="T10420" s="4"/>
      <c r="U10420" s="4"/>
      <c r="V10420" s="3"/>
      <c r="W10420" s="3"/>
      <c r="X10420" s="3"/>
    </row>
    <row r="10421" spans="20:24" x14ac:dyDescent="0.2">
      <c r="T10421" s="4"/>
      <c r="U10421" s="4"/>
      <c r="V10421" s="3"/>
      <c r="W10421" s="3"/>
      <c r="X10421" s="3"/>
    </row>
    <row r="10422" spans="20:24" x14ac:dyDescent="0.2">
      <c r="T10422" s="4"/>
      <c r="U10422" s="4"/>
      <c r="V10422" s="3"/>
      <c r="W10422" s="3"/>
      <c r="X10422" s="3"/>
    </row>
    <row r="10423" spans="20:24" x14ac:dyDescent="0.2">
      <c r="T10423" s="4"/>
      <c r="U10423" s="4"/>
      <c r="V10423" s="3"/>
      <c r="W10423" s="3"/>
      <c r="X10423" s="3"/>
    </row>
    <row r="10424" spans="20:24" x14ac:dyDescent="0.2">
      <c r="T10424" s="4"/>
      <c r="U10424" s="4"/>
      <c r="V10424" s="3"/>
      <c r="W10424" s="3"/>
      <c r="X10424" s="3"/>
    </row>
    <row r="10425" spans="20:24" x14ac:dyDescent="0.2">
      <c r="T10425" s="4"/>
      <c r="U10425" s="4"/>
      <c r="V10425" s="3"/>
      <c r="W10425" s="3"/>
      <c r="X10425" s="3"/>
    </row>
    <row r="10426" spans="20:24" x14ac:dyDescent="0.2">
      <c r="T10426" s="4"/>
      <c r="U10426" s="4"/>
      <c r="V10426" s="3"/>
      <c r="W10426" s="3"/>
      <c r="X10426" s="3"/>
    </row>
    <row r="10427" spans="20:24" x14ac:dyDescent="0.2">
      <c r="T10427" s="4"/>
      <c r="U10427" s="4"/>
      <c r="V10427" s="3"/>
      <c r="W10427" s="3"/>
      <c r="X10427" s="3"/>
    </row>
    <row r="10428" spans="20:24" x14ac:dyDescent="0.2">
      <c r="T10428" s="4"/>
      <c r="U10428" s="4"/>
      <c r="V10428" s="3"/>
      <c r="W10428" s="3"/>
      <c r="X10428" s="3"/>
    </row>
    <row r="10429" spans="20:24" x14ac:dyDescent="0.2">
      <c r="T10429" s="4"/>
      <c r="U10429" s="4"/>
      <c r="V10429" s="3"/>
      <c r="W10429" s="3"/>
      <c r="X10429" s="3"/>
    </row>
    <row r="10430" spans="20:24" x14ac:dyDescent="0.2">
      <c r="T10430" s="4"/>
      <c r="U10430" s="4"/>
      <c r="V10430" s="3"/>
      <c r="W10430" s="3"/>
      <c r="X10430" s="3"/>
    </row>
    <row r="10431" spans="20:24" x14ac:dyDescent="0.2">
      <c r="T10431" s="4"/>
      <c r="U10431" s="4"/>
      <c r="V10431" s="3"/>
      <c r="W10431" s="3"/>
      <c r="X10431" s="3"/>
    </row>
    <row r="10432" spans="20:24" x14ac:dyDescent="0.2">
      <c r="T10432" s="4"/>
      <c r="U10432" s="4"/>
      <c r="V10432" s="3"/>
      <c r="W10432" s="3"/>
      <c r="X10432" s="3"/>
    </row>
    <row r="10433" spans="20:24" x14ac:dyDescent="0.2">
      <c r="T10433" s="4"/>
      <c r="U10433" s="4"/>
      <c r="V10433" s="3"/>
      <c r="W10433" s="3"/>
      <c r="X10433" s="3"/>
    </row>
    <row r="10434" spans="20:24" x14ac:dyDescent="0.2">
      <c r="T10434" s="4"/>
      <c r="U10434" s="4"/>
      <c r="V10434" s="3"/>
      <c r="W10434" s="3"/>
      <c r="X10434" s="3"/>
    </row>
    <row r="10435" spans="20:24" x14ac:dyDescent="0.2">
      <c r="T10435" s="4"/>
      <c r="U10435" s="4"/>
      <c r="V10435" s="3"/>
      <c r="W10435" s="3"/>
      <c r="X10435" s="3"/>
    </row>
    <row r="10436" spans="20:24" x14ac:dyDescent="0.2">
      <c r="T10436" s="4"/>
      <c r="U10436" s="4"/>
      <c r="V10436" s="3"/>
      <c r="W10436" s="3"/>
      <c r="X10436" s="3"/>
    </row>
    <row r="10437" spans="20:24" x14ac:dyDescent="0.2">
      <c r="T10437" s="4"/>
      <c r="U10437" s="4"/>
      <c r="V10437" s="3"/>
      <c r="W10437" s="3"/>
      <c r="X10437" s="3"/>
    </row>
    <row r="10438" spans="20:24" x14ac:dyDescent="0.2">
      <c r="T10438" s="4"/>
      <c r="U10438" s="4"/>
      <c r="V10438" s="3"/>
      <c r="W10438" s="3"/>
      <c r="X10438" s="3"/>
    </row>
    <row r="10439" spans="20:24" x14ac:dyDescent="0.2">
      <c r="T10439" s="4"/>
      <c r="U10439" s="4"/>
      <c r="V10439" s="3"/>
      <c r="W10439" s="3"/>
      <c r="X10439" s="3"/>
    </row>
    <row r="10440" spans="20:24" x14ac:dyDescent="0.2">
      <c r="T10440" s="4"/>
      <c r="U10440" s="4"/>
      <c r="V10440" s="3"/>
      <c r="W10440" s="3"/>
      <c r="X10440" s="3"/>
    </row>
    <row r="10441" spans="20:24" x14ac:dyDescent="0.2">
      <c r="T10441" s="4"/>
      <c r="U10441" s="4"/>
      <c r="V10441" s="3"/>
      <c r="W10441" s="3"/>
      <c r="X10441" s="3"/>
    </row>
    <row r="10442" spans="20:24" x14ac:dyDescent="0.2">
      <c r="T10442" s="4"/>
      <c r="U10442" s="4"/>
      <c r="V10442" s="3"/>
      <c r="W10442" s="3"/>
      <c r="X10442" s="3"/>
    </row>
    <row r="10443" spans="20:24" x14ac:dyDescent="0.2">
      <c r="T10443" s="4"/>
      <c r="U10443" s="4"/>
      <c r="V10443" s="3"/>
      <c r="W10443" s="3"/>
      <c r="X10443" s="3"/>
    </row>
    <row r="10444" spans="20:24" x14ac:dyDescent="0.2">
      <c r="T10444" s="4"/>
      <c r="U10444" s="4"/>
      <c r="V10444" s="3"/>
      <c r="W10444" s="3"/>
      <c r="X10444" s="3"/>
    </row>
    <row r="10445" spans="20:24" x14ac:dyDescent="0.2">
      <c r="T10445" s="4"/>
      <c r="U10445" s="4"/>
      <c r="V10445" s="3"/>
      <c r="W10445" s="3"/>
      <c r="X10445" s="3"/>
    </row>
    <row r="10446" spans="20:24" x14ac:dyDescent="0.2">
      <c r="T10446" s="4"/>
      <c r="U10446" s="4"/>
      <c r="V10446" s="3"/>
      <c r="W10446" s="3"/>
      <c r="X10446" s="3"/>
    </row>
    <row r="10447" spans="20:24" x14ac:dyDescent="0.2">
      <c r="T10447" s="4"/>
      <c r="U10447" s="4"/>
      <c r="V10447" s="3"/>
      <c r="W10447" s="3"/>
      <c r="X10447" s="3"/>
    </row>
    <row r="10448" spans="20:24" x14ac:dyDescent="0.2">
      <c r="T10448" s="4"/>
      <c r="U10448" s="4"/>
      <c r="V10448" s="3"/>
      <c r="W10448" s="3"/>
      <c r="X10448" s="3"/>
    </row>
    <row r="10449" spans="20:24" x14ac:dyDescent="0.2">
      <c r="T10449" s="4"/>
      <c r="U10449" s="4"/>
      <c r="V10449" s="3"/>
      <c r="W10449" s="3"/>
      <c r="X10449" s="3"/>
    </row>
    <row r="10450" spans="20:24" x14ac:dyDescent="0.2">
      <c r="T10450" s="4"/>
      <c r="U10450" s="4"/>
      <c r="V10450" s="3"/>
      <c r="W10450" s="3"/>
      <c r="X10450" s="3"/>
    </row>
    <row r="10451" spans="20:24" x14ac:dyDescent="0.2">
      <c r="T10451" s="4"/>
      <c r="U10451" s="4"/>
      <c r="V10451" s="3"/>
      <c r="W10451" s="3"/>
      <c r="X10451" s="3"/>
    </row>
    <row r="10452" spans="20:24" x14ac:dyDescent="0.2">
      <c r="T10452" s="4"/>
      <c r="U10452" s="4"/>
      <c r="V10452" s="3"/>
      <c r="W10452" s="3"/>
      <c r="X10452" s="3"/>
    </row>
    <row r="10453" spans="20:24" x14ac:dyDescent="0.2">
      <c r="T10453" s="4"/>
      <c r="U10453" s="4"/>
      <c r="V10453" s="3"/>
      <c r="W10453" s="3"/>
      <c r="X10453" s="3"/>
    </row>
    <row r="10454" spans="20:24" x14ac:dyDescent="0.2">
      <c r="T10454" s="4"/>
      <c r="U10454" s="4"/>
      <c r="V10454" s="3"/>
      <c r="W10454" s="3"/>
      <c r="X10454" s="3"/>
    </row>
    <row r="10455" spans="20:24" x14ac:dyDescent="0.2">
      <c r="T10455" s="4"/>
      <c r="U10455" s="4"/>
      <c r="V10455" s="3"/>
      <c r="W10455" s="3"/>
      <c r="X10455" s="3"/>
    </row>
    <row r="10456" spans="20:24" x14ac:dyDescent="0.2">
      <c r="T10456" s="4"/>
      <c r="U10456" s="4"/>
      <c r="V10456" s="3"/>
      <c r="W10456" s="3"/>
      <c r="X10456" s="3"/>
    </row>
    <row r="10457" spans="20:24" x14ac:dyDescent="0.2">
      <c r="T10457" s="4"/>
      <c r="U10457" s="4"/>
      <c r="V10457" s="3"/>
      <c r="W10457" s="3"/>
      <c r="X10457" s="3"/>
    </row>
    <row r="10458" spans="20:24" x14ac:dyDescent="0.2">
      <c r="T10458" s="4"/>
      <c r="U10458" s="4"/>
      <c r="V10458" s="3"/>
      <c r="W10458" s="3"/>
      <c r="X10458" s="3"/>
    </row>
    <row r="10459" spans="20:24" x14ac:dyDescent="0.2">
      <c r="T10459" s="4"/>
      <c r="U10459" s="4"/>
      <c r="V10459" s="3"/>
      <c r="W10459" s="3"/>
      <c r="X10459" s="3"/>
    </row>
    <row r="10460" spans="20:24" x14ac:dyDescent="0.2">
      <c r="T10460" s="4"/>
      <c r="U10460" s="4"/>
      <c r="V10460" s="3"/>
      <c r="W10460" s="3"/>
      <c r="X10460" s="3"/>
    </row>
    <row r="10461" spans="20:24" x14ac:dyDescent="0.2">
      <c r="T10461" s="4"/>
      <c r="U10461" s="4"/>
      <c r="V10461" s="3"/>
      <c r="W10461" s="3"/>
      <c r="X10461" s="3"/>
    </row>
    <row r="10462" spans="20:24" x14ac:dyDescent="0.2">
      <c r="T10462" s="4"/>
      <c r="U10462" s="4"/>
      <c r="V10462" s="3"/>
      <c r="W10462" s="3"/>
      <c r="X10462" s="3"/>
    </row>
    <row r="10463" spans="20:24" x14ac:dyDescent="0.2">
      <c r="T10463" s="4"/>
      <c r="U10463" s="4"/>
      <c r="V10463" s="3"/>
      <c r="W10463" s="3"/>
      <c r="X10463" s="3"/>
    </row>
    <row r="10464" spans="20:24" x14ac:dyDescent="0.2">
      <c r="T10464" s="4"/>
      <c r="U10464" s="4"/>
      <c r="V10464" s="3"/>
      <c r="W10464" s="3"/>
      <c r="X10464" s="3"/>
    </row>
    <row r="10465" spans="20:24" x14ac:dyDescent="0.2">
      <c r="T10465" s="4"/>
      <c r="U10465" s="4"/>
      <c r="V10465" s="3"/>
      <c r="W10465" s="3"/>
      <c r="X10465" s="3"/>
    </row>
    <row r="10466" spans="20:24" x14ac:dyDescent="0.2">
      <c r="T10466" s="4"/>
      <c r="U10466" s="4"/>
      <c r="V10466" s="3"/>
      <c r="W10466" s="3"/>
      <c r="X10466" s="3"/>
    </row>
    <row r="10467" spans="20:24" x14ac:dyDescent="0.2">
      <c r="T10467" s="4"/>
      <c r="U10467" s="4"/>
      <c r="V10467" s="3"/>
      <c r="W10467" s="3"/>
      <c r="X10467" s="3"/>
    </row>
    <row r="10468" spans="20:24" x14ac:dyDescent="0.2">
      <c r="T10468" s="4"/>
      <c r="U10468" s="4"/>
      <c r="V10468" s="3"/>
      <c r="W10468" s="3"/>
      <c r="X10468" s="3"/>
    </row>
    <row r="10469" spans="20:24" x14ac:dyDescent="0.2">
      <c r="T10469" s="4"/>
      <c r="U10469" s="4"/>
      <c r="V10469" s="3"/>
      <c r="W10469" s="3"/>
      <c r="X10469" s="3"/>
    </row>
    <row r="10470" spans="20:24" x14ac:dyDescent="0.2">
      <c r="T10470" s="4"/>
      <c r="U10470" s="4"/>
      <c r="V10470" s="3"/>
      <c r="W10470" s="3"/>
      <c r="X10470" s="3"/>
    </row>
    <row r="10471" spans="20:24" x14ac:dyDescent="0.2">
      <c r="T10471" s="4"/>
      <c r="U10471" s="4"/>
      <c r="V10471" s="3"/>
      <c r="W10471" s="3"/>
      <c r="X10471" s="3"/>
    </row>
    <row r="10472" spans="20:24" x14ac:dyDescent="0.2">
      <c r="T10472" s="4"/>
      <c r="U10472" s="4"/>
      <c r="V10472" s="3"/>
      <c r="W10472" s="3"/>
      <c r="X10472" s="3"/>
    </row>
    <row r="10473" spans="20:24" x14ac:dyDescent="0.2">
      <c r="T10473" s="4"/>
      <c r="U10473" s="4"/>
      <c r="V10473" s="3"/>
      <c r="W10473" s="3"/>
      <c r="X10473" s="3"/>
    </row>
    <row r="10474" spans="20:24" x14ac:dyDescent="0.2">
      <c r="T10474" s="4"/>
      <c r="U10474" s="4"/>
      <c r="V10474" s="3"/>
      <c r="W10474" s="3"/>
      <c r="X10474" s="3"/>
    </row>
    <row r="10475" spans="20:24" x14ac:dyDescent="0.2">
      <c r="T10475" s="4"/>
      <c r="U10475" s="4"/>
      <c r="V10475" s="3"/>
      <c r="W10475" s="3"/>
      <c r="X10475" s="3"/>
    </row>
    <row r="10476" spans="20:24" x14ac:dyDescent="0.2">
      <c r="T10476" s="4"/>
      <c r="U10476" s="4"/>
      <c r="V10476" s="3"/>
      <c r="W10476" s="3"/>
      <c r="X10476" s="3"/>
    </row>
    <row r="10477" spans="20:24" x14ac:dyDescent="0.2">
      <c r="T10477" s="4"/>
      <c r="U10477" s="4"/>
      <c r="V10477" s="3"/>
      <c r="W10477" s="3"/>
      <c r="X10477" s="3"/>
    </row>
    <row r="10478" spans="20:24" x14ac:dyDescent="0.2">
      <c r="T10478" s="4"/>
      <c r="U10478" s="4"/>
      <c r="V10478" s="3"/>
      <c r="W10478" s="3"/>
      <c r="X10478" s="3"/>
    </row>
    <row r="10479" spans="20:24" x14ac:dyDescent="0.2">
      <c r="T10479" s="4"/>
      <c r="U10479" s="4"/>
      <c r="V10479" s="3"/>
      <c r="W10479" s="3"/>
      <c r="X10479" s="3"/>
    </row>
    <row r="10480" spans="20:24" x14ac:dyDescent="0.2">
      <c r="T10480" s="4"/>
      <c r="U10480" s="4"/>
      <c r="V10480" s="3"/>
      <c r="W10480" s="3"/>
      <c r="X10480" s="3"/>
    </row>
    <row r="10481" spans="20:24" x14ac:dyDescent="0.2">
      <c r="T10481" s="4"/>
      <c r="U10481" s="4"/>
      <c r="V10481" s="3"/>
      <c r="W10481" s="3"/>
      <c r="X10481" s="3"/>
    </row>
    <row r="10482" spans="20:24" x14ac:dyDescent="0.2">
      <c r="T10482" s="4"/>
      <c r="U10482" s="4"/>
      <c r="V10482" s="3"/>
      <c r="W10482" s="3"/>
      <c r="X10482" s="3"/>
    </row>
    <row r="10483" spans="20:24" x14ac:dyDescent="0.2">
      <c r="T10483" s="4"/>
      <c r="U10483" s="4"/>
      <c r="V10483" s="3"/>
      <c r="W10483" s="3"/>
      <c r="X10483" s="3"/>
    </row>
    <row r="10484" spans="20:24" x14ac:dyDescent="0.2">
      <c r="T10484" s="4"/>
      <c r="U10484" s="4"/>
      <c r="V10484" s="3"/>
      <c r="W10484" s="3"/>
      <c r="X10484" s="3"/>
    </row>
    <row r="10485" spans="20:24" x14ac:dyDescent="0.2">
      <c r="T10485" s="4"/>
      <c r="U10485" s="4"/>
      <c r="V10485" s="3"/>
      <c r="W10485" s="3"/>
      <c r="X10485" s="3"/>
    </row>
    <row r="10486" spans="20:24" x14ac:dyDescent="0.2">
      <c r="T10486" s="4"/>
      <c r="U10486" s="4"/>
      <c r="V10486" s="3"/>
      <c r="W10486" s="3"/>
      <c r="X10486" s="3"/>
    </row>
    <row r="10487" spans="20:24" x14ac:dyDescent="0.2">
      <c r="T10487" s="4"/>
      <c r="U10487" s="4"/>
      <c r="V10487" s="3"/>
      <c r="W10487" s="3"/>
      <c r="X10487" s="3"/>
    </row>
    <row r="10488" spans="20:24" x14ac:dyDescent="0.2">
      <c r="T10488" s="4"/>
      <c r="U10488" s="4"/>
      <c r="V10488" s="3"/>
      <c r="W10488" s="3"/>
      <c r="X10488" s="3"/>
    </row>
    <row r="10489" spans="20:24" x14ac:dyDescent="0.2">
      <c r="T10489" s="4"/>
      <c r="U10489" s="4"/>
      <c r="V10489" s="3"/>
      <c r="W10489" s="3"/>
      <c r="X10489" s="3"/>
    </row>
    <row r="10490" spans="20:24" x14ac:dyDescent="0.2">
      <c r="T10490" s="4"/>
      <c r="U10490" s="4"/>
      <c r="V10490" s="3"/>
      <c r="W10490" s="3"/>
      <c r="X10490" s="3"/>
    </row>
    <row r="10491" spans="20:24" x14ac:dyDescent="0.2">
      <c r="T10491" s="4"/>
      <c r="U10491" s="4"/>
      <c r="V10491" s="3"/>
      <c r="W10491" s="3"/>
      <c r="X10491" s="3"/>
    </row>
    <row r="10492" spans="20:24" x14ac:dyDescent="0.2">
      <c r="T10492" s="4"/>
      <c r="U10492" s="4"/>
      <c r="V10492" s="3"/>
      <c r="W10492" s="3"/>
      <c r="X10492" s="3"/>
    </row>
    <row r="10493" spans="20:24" x14ac:dyDescent="0.2">
      <c r="T10493" s="4"/>
      <c r="U10493" s="4"/>
      <c r="V10493" s="3"/>
      <c r="W10493" s="3"/>
      <c r="X10493" s="3"/>
    </row>
    <row r="10494" spans="20:24" x14ac:dyDescent="0.2">
      <c r="T10494" s="4"/>
      <c r="U10494" s="4"/>
      <c r="V10494" s="3"/>
      <c r="W10494" s="3"/>
      <c r="X10494" s="3"/>
    </row>
    <row r="10495" spans="20:24" x14ac:dyDescent="0.2">
      <c r="T10495" s="4"/>
      <c r="U10495" s="4"/>
      <c r="V10495" s="3"/>
      <c r="W10495" s="3"/>
      <c r="X10495" s="3"/>
    </row>
    <row r="10496" spans="20:24" x14ac:dyDescent="0.2">
      <c r="T10496" s="4"/>
      <c r="U10496" s="4"/>
      <c r="V10496" s="3"/>
      <c r="W10496" s="3"/>
      <c r="X10496" s="3"/>
    </row>
    <row r="10497" spans="20:24" x14ac:dyDescent="0.2">
      <c r="T10497" s="4"/>
      <c r="U10497" s="4"/>
      <c r="V10497" s="3"/>
      <c r="W10497" s="3"/>
      <c r="X10497" s="3"/>
    </row>
    <row r="10498" spans="20:24" x14ac:dyDescent="0.2">
      <c r="T10498" s="4"/>
      <c r="U10498" s="4"/>
      <c r="V10498" s="3"/>
      <c r="W10498" s="3"/>
      <c r="X10498" s="3"/>
    </row>
    <row r="10499" spans="20:24" x14ac:dyDescent="0.2">
      <c r="T10499" s="4"/>
      <c r="U10499" s="4"/>
      <c r="V10499" s="3"/>
      <c r="W10499" s="3"/>
      <c r="X10499" s="3"/>
    </row>
    <row r="10500" spans="20:24" x14ac:dyDescent="0.2">
      <c r="T10500" s="4"/>
      <c r="U10500" s="4"/>
      <c r="V10500" s="3"/>
      <c r="W10500" s="3"/>
      <c r="X10500" s="3"/>
    </row>
    <row r="10501" spans="20:24" x14ac:dyDescent="0.2">
      <c r="T10501" s="4"/>
      <c r="U10501" s="4"/>
      <c r="V10501" s="3"/>
      <c r="W10501" s="3"/>
      <c r="X10501" s="3"/>
    </row>
    <row r="10502" spans="20:24" x14ac:dyDescent="0.2">
      <c r="T10502" s="4"/>
      <c r="U10502" s="4"/>
      <c r="V10502" s="3"/>
      <c r="W10502" s="3"/>
      <c r="X10502" s="3"/>
    </row>
    <row r="10503" spans="20:24" x14ac:dyDescent="0.2">
      <c r="T10503" s="4"/>
      <c r="U10503" s="4"/>
      <c r="V10503" s="3"/>
      <c r="W10503" s="3"/>
      <c r="X10503" s="3"/>
    </row>
    <row r="10504" spans="20:24" x14ac:dyDescent="0.2">
      <c r="T10504" s="4"/>
      <c r="U10504" s="4"/>
      <c r="V10504" s="3"/>
      <c r="W10504" s="3"/>
      <c r="X10504" s="3"/>
    </row>
    <row r="10505" spans="20:24" x14ac:dyDescent="0.2">
      <c r="T10505" s="4"/>
      <c r="U10505" s="4"/>
      <c r="V10505" s="3"/>
      <c r="W10505" s="3"/>
      <c r="X10505" s="3"/>
    </row>
    <row r="10506" spans="20:24" x14ac:dyDescent="0.2">
      <c r="T10506" s="4"/>
      <c r="U10506" s="4"/>
      <c r="V10506" s="3"/>
      <c r="W10506" s="3"/>
      <c r="X10506" s="3"/>
    </row>
    <row r="10507" spans="20:24" x14ac:dyDescent="0.2">
      <c r="T10507" s="4"/>
      <c r="U10507" s="4"/>
      <c r="V10507" s="3"/>
      <c r="W10507" s="3"/>
      <c r="X10507" s="3"/>
    </row>
    <row r="10508" spans="20:24" x14ac:dyDescent="0.2">
      <c r="T10508" s="4"/>
      <c r="U10508" s="4"/>
      <c r="V10508" s="3"/>
      <c r="W10508" s="3"/>
      <c r="X10508" s="3"/>
    </row>
    <row r="10509" spans="20:24" x14ac:dyDescent="0.2">
      <c r="T10509" s="4"/>
      <c r="U10509" s="4"/>
      <c r="V10509" s="3"/>
      <c r="W10509" s="3"/>
      <c r="X10509" s="3"/>
    </row>
    <row r="10510" spans="20:24" x14ac:dyDescent="0.2">
      <c r="T10510" s="4"/>
      <c r="U10510" s="4"/>
      <c r="V10510" s="3"/>
      <c r="W10510" s="3"/>
      <c r="X10510" s="3"/>
    </row>
    <row r="10511" spans="20:24" x14ac:dyDescent="0.2">
      <c r="T10511" s="4"/>
      <c r="U10511" s="4"/>
      <c r="V10511" s="3"/>
      <c r="W10511" s="3"/>
      <c r="X10511" s="3"/>
    </row>
    <row r="10512" spans="20:24" x14ac:dyDescent="0.2">
      <c r="T10512" s="4"/>
      <c r="U10512" s="4"/>
      <c r="V10512" s="3"/>
      <c r="W10512" s="3"/>
      <c r="X10512" s="3"/>
    </row>
    <row r="10513" spans="20:24" x14ac:dyDescent="0.2">
      <c r="T10513" s="4"/>
      <c r="U10513" s="4"/>
      <c r="V10513" s="3"/>
      <c r="W10513" s="3"/>
      <c r="X10513" s="3"/>
    </row>
    <row r="10514" spans="20:24" x14ac:dyDescent="0.2">
      <c r="T10514" s="4"/>
      <c r="U10514" s="4"/>
      <c r="V10514" s="3"/>
      <c r="W10514" s="3"/>
      <c r="X10514" s="3"/>
    </row>
    <row r="10515" spans="20:24" x14ac:dyDescent="0.2">
      <c r="T10515" s="4"/>
      <c r="U10515" s="4"/>
      <c r="V10515" s="3"/>
      <c r="W10515" s="3"/>
      <c r="X10515" s="3"/>
    </row>
    <row r="10516" spans="20:24" x14ac:dyDescent="0.2">
      <c r="T10516" s="4"/>
      <c r="U10516" s="4"/>
      <c r="V10516" s="3"/>
      <c r="W10516" s="3"/>
      <c r="X10516" s="3"/>
    </row>
    <row r="10517" spans="20:24" x14ac:dyDescent="0.2">
      <c r="T10517" s="4"/>
      <c r="U10517" s="4"/>
      <c r="V10517" s="3"/>
      <c r="W10517" s="3"/>
      <c r="X10517" s="3"/>
    </row>
    <row r="10518" spans="20:24" x14ac:dyDescent="0.2">
      <c r="T10518" s="4"/>
      <c r="U10518" s="4"/>
      <c r="V10518" s="3"/>
      <c r="W10518" s="3"/>
      <c r="X10518" s="3"/>
    </row>
    <row r="10519" spans="20:24" x14ac:dyDescent="0.2">
      <c r="T10519" s="4"/>
      <c r="U10519" s="4"/>
      <c r="V10519" s="3"/>
      <c r="W10519" s="3"/>
      <c r="X10519" s="3"/>
    </row>
    <row r="10520" spans="20:24" x14ac:dyDescent="0.2">
      <c r="T10520" s="4"/>
      <c r="U10520" s="4"/>
      <c r="V10520" s="3"/>
      <c r="W10520" s="3"/>
      <c r="X10520" s="3"/>
    </row>
    <row r="10521" spans="20:24" x14ac:dyDescent="0.2">
      <c r="T10521" s="4"/>
      <c r="U10521" s="4"/>
      <c r="V10521" s="3"/>
      <c r="W10521" s="3"/>
      <c r="X10521" s="3"/>
    </row>
    <row r="10522" spans="20:24" x14ac:dyDescent="0.2">
      <c r="T10522" s="4"/>
      <c r="U10522" s="4"/>
      <c r="V10522" s="3"/>
      <c r="W10522" s="3"/>
      <c r="X10522" s="3"/>
    </row>
    <row r="10523" spans="20:24" x14ac:dyDescent="0.2">
      <c r="T10523" s="4"/>
      <c r="U10523" s="4"/>
      <c r="V10523" s="3"/>
      <c r="W10523" s="3"/>
      <c r="X10523" s="3"/>
    </row>
    <row r="10524" spans="20:24" x14ac:dyDescent="0.2">
      <c r="T10524" s="4"/>
      <c r="U10524" s="4"/>
      <c r="V10524" s="3"/>
      <c r="W10524" s="3"/>
      <c r="X10524" s="3"/>
    </row>
    <row r="10525" spans="20:24" x14ac:dyDescent="0.2">
      <c r="T10525" s="4"/>
      <c r="U10525" s="4"/>
      <c r="V10525" s="3"/>
      <c r="W10525" s="3"/>
      <c r="X10525" s="3"/>
    </row>
    <row r="10526" spans="20:24" x14ac:dyDescent="0.2">
      <c r="T10526" s="4"/>
      <c r="U10526" s="4"/>
      <c r="V10526" s="3"/>
      <c r="W10526" s="3"/>
      <c r="X10526" s="3"/>
    </row>
    <row r="10527" spans="20:24" x14ac:dyDescent="0.2">
      <c r="T10527" s="4"/>
      <c r="U10527" s="4"/>
      <c r="V10527" s="3"/>
      <c r="W10527" s="3"/>
      <c r="X10527" s="3"/>
    </row>
    <row r="10528" spans="20:24" x14ac:dyDescent="0.2">
      <c r="T10528" s="4"/>
      <c r="U10528" s="4"/>
      <c r="V10528" s="3"/>
      <c r="W10528" s="3"/>
      <c r="X10528" s="3"/>
    </row>
    <row r="10529" spans="20:24" x14ac:dyDescent="0.2">
      <c r="T10529" s="4"/>
      <c r="U10529" s="4"/>
      <c r="V10529" s="3"/>
      <c r="W10529" s="3"/>
      <c r="X10529" s="3"/>
    </row>
    <row r="10530" spans="20:24" x14ac:dyDescent="0.2">
      <c r="T10530" s="4"/>
      <c r="U10530" s="4"/>
      <c r="V10530" s="3"/>
      <c r="W10530" s="3"/>
      <c r="X10530" s="3"/>
    </row>
    <row r="10531" spans="20:24" x14ac:dyDescent="0.2">
      <c r="T10531" s="4"/>
      <c r="U10531" s="4"/>
      <c r="V10531" s="3"/>
      <c r="W10531" s="3"/>
      <c r="X10531" s="3"/>
    </row>
    <row r="10532" spans="20:24" x14ac:dyDescent="0.2">
      <c r="T10532" s="4"/>
      <c r="U10532" s="4"/>
      <c r="V10532" s="3"/>
      <c r="W10532" s="3"/>
      <c r="X10532" s="3"/>
    </row>
    <row r="10533" spans="20:24" x14ac:dyDescent="0.2">
      <c r="T10533" s="4"/>
      <c r="U10533" s="4"/>
      <c r="V10533" s="3"/>
      <c r="W10533" s="3"/>
      <c r="X10533" s="3"/>
    </row>
    <row r="10534" spans="20:24" x14ac:dyDescent="0.2">
      <c r="T10534" s="4"/>
      <c r="U10534" s="4"/>
      <c r="V10534" s="3"/>
      <c r="W10534" s="3"/>
      <c r="X10534" s="3"/>
    </row>
    <row r="10535" spans="20:24" x14ac:dyDescent="0.2">
      <c r="T10535" s="4"/>
      <c r="U10535" s="4"/>
      <c r="V10535" s="3"/>
      <c r="W10535" s="3"/>
      <c r="X10535" s="3"/>
    </row>
    <row r="10536" spans="20:24" x14ac:dyDescent="0.2">
      <c r="T10536" s="4"/>
      <c r="U10536" s="4"/>
      <c r="V10536" s="3"/>
      <c r="W10536" s="3"/>
      <c r="X10536" s="3"/>
    </row>
    <row r="10537" spans="20:24" x14ac:dyDescent="0.2">
      <c r="T10537" s="4"/>
      <c r="U10537" s="4"/>
      <c r="V10537" s="3"/>
      <c r="W10537" s="3"/>
      <c r="X10537" s="3"/>
    </row>
    <row r="10538" spans="20:24" x14ac:dyDescent="0.2">
      <c r="T10538" s="4"/>
      <c r="U10538" s="4"/>
      <c r="V10538" s="3"/>
      <c r="W10538" s="3"/>
      <c r="X10538" s="3"/>
    </row>
    <row r="10539" spans="20:24" x14ac:dyDescent="0.2">
      <c r="T10539" s="4"/>
      <c r="U10539" s="4"/>
      <c r="V10539" s="3"/>
      <c r="W10539" s="3"/>
      <c r="X10539" s="3"/>
    </row>
    <row r="10540" spans="20:24" x14ac:dyDescent="0.2">
      <c r="T10540" s="4"/>
      <c r="U10540" s="4"/>
      <c r="V10540" s="3"/>
      <c r="W10540" s="3"/>
      <c r="X10540" s="3"/>
    </row>
    <row r="10541" spans="20:24" x14ac:dyDescent="0.2">
      <c r="T10541" s="4"/>
      <c r="U10541" s="4"/>
      <c r="V10541" s="3"/>
      <c r="W10541" s="3"/>
      <c r="X10541" s="3"/>
    </row>
    <row r="10542" spans="20:24" x14ac:dyDescent="0.2">
      <c r="T10542" s="4"/>
      <c r="U10542" s="4"/>
      <c r="V10542" s="3"/>
      <c r="W10542" s="3"/>
      <c r="X10542" s="3"/>
    </row>
    <row r="10543" spans="20:24" x14ac:dyDescent="0.2">
      <c r="T10543" s="4"/>
      <c r="U10543" s="4"/>
      <c r="V10543" s="3"/>
      <c r="W10543" s="3"/>
      <c r="X10543" s="3"/>
    </row>
    <row r="10544" spans="20:24" x14ac:dyDescent="0.2">
      <c r="T10544" s="4"/>
      <c r="U10544" s="4"/>
      <c r="V10544" s="3"/>
      <c r="W10544" s="3"/>
      <c r="X10544" s="3"/>
    </row>
    <row r="10545" spans="20:24" x14ac:dyDescent="0.2">
      <c r="T10545" s="4"/>
      <c r="U10545" s="4"/>
      <c r="V10545" s="3"/>
      <c r="W10545" s="3"/>
      <c r="X10545" s="3"/>
    </row>
    <row r="10546" spans="20:24" x14ac:dyDescent="0.2">
      <c r="T10546" s="4"/>
      <c r="U10546" s="4"/>
      <c r="V10546" s="3"/>
      <c r="W10546" s="3"/>
      <c r="X10546" s="3"/>
    </row>
    <row r="10547" spans="20:24" x14ac:dyDescent="0.2">
      <c r="T10547" s="4"/>
      <c r="U10547" s="4"/>
      <c r="V10547" s="3"/>
      <c r="W10547" s="3"/>
      <c r="X10547" s="3"/>
    </row>
    <row r="10548" spans="20:24" x14ac:dyDescent="0.2">
      <c r="T10548" s="4"/>
      <c r="U10548" s="4"/>
      <c r="V10548" s="3"/>
      <c r="W10548" s="3"/>
      <c r="X10548" s="3"/>
    </row>
    <row r="10549" spans="20:24" x14ac:dyDescent="0.2">
      <c r="T10549" s="4"/>
      <c r="U10549" s="4"/>
      <c r="V10549" s="3"/>
      <c r="W10549" s="3"/>
      <c r="X10549" s="3"/>
    </row>
    <row r="10550" spans="20:24" x14ac:dyDescent="0.2">
      <c r="T10550" s="4"/>
      <c r="U10550" s="4"/>
      <c r="V10550" s="3"/>
      <c r="W10550" s="3"/>
      <c r="X10550" s="3"/>
    </row>
    <row r="10551" spans="20:24" x14ac:dyDescent="0.2">
      <c r="T10551" s="4"/>
      <c r="U10551" s="4"/>
      <c r="V10551" s="3"/>
      <c r="W10551" s="3"/>
      <c r="X10551" s="3"/>
    </row>
    <row r="10552" spans="20:24" x14ac:dyDescent="0.2">
      <c r="T10552" s="4"/>
      <c r="U10552" s="4"/>
      <c r="V10552" s="3"/>
      <c r="W10552" s="3"/>
      <c r="X10552" s="3"/>
    </row>
    <row r="10553" spans="20:24" x14ac:dyDescent="0.2">
      <c r="T10553" s="4"/>
      <c r="U10553" s="4"/>
      <c r="V10553" s="3"/>
      <c r="W10553" s="3"/>
      <c r="X10553" s="3"/>
    </row>
    <row r="10554" spans="20:24" x14ac:dyDescent="0.2">
      <c r="T10554" s="4"/>
      <c r="U10554" s="4"/>
      <c r="V10554" s="3"/>
      <c r="W10554" s="3"/>
      <c r="X10554" s="3"/>
    </row>
    <row r="10555" spans="20:24" x14ac:dyDescent="0.2">
      <c r="T10555" s="4"/>
      <c r="U10555" s="4"/>
      <c r="V10555" s="3"/>
      <c r="W10555" s="3"/>
      <c r="X10555" s="3"/>
    </row>
    <row r="10556" spans="20:24" x14ac:dyDescent="0.2">
      <c r="T10556" s="4"/>
      <c r="U10556" s="4"/>
      <c r="V10556" s="3"/>
      <c r="W10556" s="3"/>
      <c r="X10556" s="3"/>
    </row>
    <row r="10557" spans="20:24" x14ac:dyDescent="0.2">
      <c r="T10557" s="4"/>
      <c r="U10557" s="4"/>
      <c r="V10557" s="3"/>
      <c r="W10557" s="3"/>
      <c r="X10557" s="3"/>
    </row>
    <row r="10558" spans="20:24" x14ac:dyDescent="0.2">
      <c r="T10558" s="4"/>
      <c r="U10558" s="4"/>
      <c r="V10558" s="3"/>
      <c r="W10558" s="3"/>
      <c r="X10558" s="3"/>
    </row>
    <row r="10559" spans="20:24" x14ac:dyDescent="0.2">
      <c r="T10559" s="4"/>
      <c r="U10559" s="4"/>
      <c r="V10559" s="3"/>
      <c r="W10559" s="3"/>
      <c r="X10559" s="3"/>
    </row>
    <row r="10560" spans="20:24" x14ac:dyDescent="0.2">
      <c r="T10560" s="4"/>
      <c r="U10560" s="4"/>
      <c r="V10560" s="3"/>
      <c r="W10560" s="3"/>
      <c r="X10560" s="3"/>
    </row>
    <row r="10561" spans="20:24" x14ac:dyDescent="0.2">
      <c r="T10561" s="4"/>
      <c r="U10561" s="4"/>
      <c r="V10561" s="3"/>
      <c r="W10561" s="3"/>
      <c r="X10561" s="3"/>
    </row>
    <row r="10562" spans="20:24" x14ac:dyDescent="0.2">
      <c r="T10562" s="4"/>
      <c r="U10562" s="4"/>
      <c r="V10562" s="3"/>
      <c r="W10562" s="3"/>
      <c r="X10562" s="3"/>
    </row>
    <row r="10563" spans="20:24" x14ac:dyDescent="0.2">
      <c r="T10563" s="4"/>
      <c r="U10563" s="4"/>
      <c r="V10563" s="3"/>
      <c r="W10563" s="3"/>
      <c r="X10563" s="3"/>
    </row>
    <row r="10564" spans="20:24" x14ac:dyDescent="0.2">
      <c r="T10564" s="4"/>
      <c r="U10564" s="4"/>
      <c r="V10564" s="3"/>
      <c r="W10564" s="3"/>
      <c r="X10564" s="3"/>
    </row>
    <row r="10565" spans="20:24" x14ac:dyDescent="0.2">
      <c r="T10565" s="4"/>
      <c r="U10565" s="4"/>
      <c r="V10565" s="3"/>
      <c r="W10565" s="3"/>
      <c r="X10565" s="3"/>
    </row>
    <row r="10566" spans="20:24" x14ac:dyDescent="0.2">
      <c r="T10566" s="4"/>
      <c r="U10566" s="4"/>
      <c r="V10566" s="3"/>
      <c r="W10566" s="3"/>
      <c r="X10566" s="3"/>
    </row>
    <row r="10567" spans="20:24" x14ac:dyDescent="0.2">
      <c r="T10567" s="4"/>
      <c r="U10567" s="4"/>
      <c r="V10567" s="3"/>
      <c r="W10567" s="3"/>
      <c r="X10567" s="3"/>
    </row>
    <row r="10568" spans="20:24" x14ac:dyDescent="0.2">
      <c r="T10568" s="4"/>
      <c r="U10568" s="4"/>
      <c r="V10568" s="3"/>
      <c r="W10568" s="3"/>
      <c r="X10568" s="3"/>
    </row>
    <row r="10569" spans="20:24" x14ac:dyDescent="0.2">
      <c r="T10569" s="4"/>
      <c r="U10569" s="4"/>
      <c r="V10569" s="3"/>
      <c r="W10569" s="3"/>
      <c r="X10569" s="3"/>
    </row>
    <row r="10570" spans="20:24" x14ac:dyDescent="0.2">
      <c r="T10570" s="4"/>
      <c r="U10570" s="4"/>
      <c r="V10570" s="3"/>
      <c r="W10570" s="3"/>
      <c r="X10570" s="3"/>
    </row>
    <row r="10571" spans="20:24" x14ac:dyDescent="0.2">
      <c r="T10571" s="4"/>
      <c r="U10571" s="4"/>
      <c r="V10571" s="3"/>
      <c r="W10571" s="3"/>
      <c r="X10571" s="3"/>
    </row>
    <row r="10572" spans="20:24" x14ac:dyDescent="0.2">
      <c r="T10572" s="4"/>
      <c r="U10572" s="4"/>
      <c r="V10572" s="3"/>
      <c r="W10572" s="3"/>
      <c r="X10572" s="3"/>
    </row>
    <row r="10573" spans="20:24" x14ac:dyDescent="0.2">
      <c r="T10573" s="4"/>
      <c r="U10573" s="4"/>
      <c r="V10573" s="3"/>
      <c r="W10573" s="3"/>
      <c r="X10573" s="3"/>
    </row>
    <row r="10574" spans="20:24" x14ac:dyDescent="0.2">
      <c r="T10574" s="4"/>
      <c r="U10574" s="4"/>
      <c r="V10574" s="3"/>
      <c r="W10574" s="3"/>
      <c r="X10574" s="3"/>
    </row>
    <row r="10575" spans="20:24" x14ac:dyDescent="0.2">
      <c r="T10575" s="4"/>
      <c r="U10575" s="4"/>
      <c r="V10575" s="3"/>
      <c r="W10575" s="3"/>
      <c r="X10575" s="3"/>
    </row>
    <row r="10576" spans="20:24" x14ac:dyDescent="0.2">
      <c r="T10576" s="4"/>
      <c r="U10576" s="4"/>
      <c r="V10576" s="3"/>
      <c r="W10576" s="3"/>
      <c r="X10576" s="3"/>
    </row>
    <row r="10577" spans="20:24" x14ac:dyDescent="0.2">
      <c r="T10577" s="4"/>
      <c r="U10577" s="4"/>
      <c r="V10577" s="3"/>
      <c r="W10577" s="3"/>
      <c r="X10577" s="3"/>
    </row>
    <row r="10578" spans="20:24" x14ac:dyDescent="0.2">
      <c r="T10578" s="4"/>
      <c r="U10578" s="4"/>
      <c r="V10578" s="3"/>
      <c r="W10578" s="3"/>
      <c r="X10578" s="3"/>
    </row>
    <row r="10579" spans="20:24" x14ac:dyDescent="0.2">
      <c r="T10579" s="4"/>
      <c r="U10579" s="4"/>
      <c r="V10579" s="3"/>
      <c r="W10579" s="3"/>
      <c r="X10579" s="3"/>
    </row>
    <row r="10580" spans="20:24" x14ac:dyDescent="0.2">
      <c r="T10580" s="4"/>
      <c r="U10580" s="4"/>
      <c r="V10580" s="3"/>
      <c r="W10580" s="3"/>
      <c r="X10580" s="3"/>
    </row>
    <row r="10581" spans="20:24" x14ac:dyDescent="0.2">
      <c r="T10581" s="4"/>
      <c r="U10581" s="4"/>
      <c r="V10581" s="3"/>
      <c r="W10581" s="3"/>
      <c r="X10581" s="3"/>
    </row>
    <row r="10582" spans="20:24" x14ac:dyDescent="0.2">
      <c r="T10582" s="4"/>
      <c r="U10582" s="4"/>
      <c r="V10582" s="3"/>
      <c r="W10582" s="3"/>
      <c r="X10582" s="3"/>
    </row>
    <row r="10583" spans="20:24" x14ac:dyDescent="0.2">
      <c r="T10583" s="4"/>
      <c r="U10583" s="4"/>
      <c r="V10583" s="3"/>
      <c r="W10583" s="3"/>
      <c r="X10583" s="3"/>
    </row>
    <row r="10584" spans="20:24" x14ac:dyDescent="0.2">
      <c r="T10584" s="4"/>
      <c r="U10584" s="4"/>
      <c r="V10584" s="3"/>
      <c r="W10584" s="3"/>
      <c r="X10584" s="3"/>
    </row>
    <row r="10585" spans="20:24" x14ac:dyDescent="0.2">
      <c r="T10585" s="4"/>
      <c r="U10585" s="4"/>
      <c r="V10585" s="3"/>
      <c r="W10585" s="3"/>
      <c r="X10585" s="3"/>
    </row>
    <row r="10586" spans="20:24" x14ac:dyDescent="0.2">
      <c r="T10586" s="4"/>
      <c r="U10586" s="4"/>
      <c r="V10586" s="3"/>
      <c r="W10586" s="3"/>
      <c r="X10586" s="3"/>
    </row>
    <row r="10587" spans="20:24" x14ac:dyDescent="0.2">
      <c r="T10587" s="4"/>
      <c r="U10587" s="4"/>
      <c r="V10587" s="3"/>
      <c r="W10587" s="3"/>
      <c r="X10587" s="3"/>
    </row>
    <row r="10588" spans="20:24" x14ac:dyDescent="0.2">
      <c r="T10588" s="4"/>
      <c r="U10588" s="4"/>
      <c r="V10588" s="3"/>
      <c r="W10588" s="3"/>
      <c r="X10588" s="3"/>
    </row>
    <row r="10589" spans="20:24" x14ac:dyDescent="0.2">
      <c r="T10589" s="4"/>
      <c r="U10589" s="4"/>
      <c r="V10589" s="3"/>
      <c r="W10589" s="3"/>
      <c r="X10589" s="3"/>
    </row>
    <row r="10590" spans="20:24" x14ac:dyDescent="0.2">
      <c r="T10590" s="4"/>
      <c r="U10590" s="4"/>
      <c r="V10590" s="3"/>
      <c r="W10590" s="3"/>
      <c r="X10590" s="3"/>
    </row>
    <row r="10591" spans="20:24" x14ac:dyDescent="0.2">
      <c r="T10591" s="4"/>
      <c r="U10591" s="4"/>
      <c r="V10591" s="3"/>
      <c r="W10591" s="3"/>
      <c r="X10591" s="3"/>
    </row>
    <row r="10592" spans="20:24" x14ac:dyDescent="0.2">
      <c r="T10592" s="4"/>
      <c r="U10592" s="4"/>
      <c r="V10592" s="3"/>
      <c r="W10592" s="3"/>
      <c r="X10592" s="3"/>
    </row>
    <row r="10593" spans="20:24" x14ac:dyDescent="0.2">
      <c r="T10593" s="4"/>
      <c r="U10593" s="4"/>
      <c r="V10593" s="3"/>
      <c r="W10593" s="3"/>
      <c r="X10593" s="3"/>
    </row>
    <row r="10594" spans="20:24" x14ac:dyDescent="0.2">
      <c r="T10594" s="4"/>
      <c r="U10594" s="4"/>
      <c r="V10594" s="3"/>
      <c r="W10594" s="3"/>
      <c r="X10594" s="3"/>
    </row>
    <row r="10595" spans="20:24" x14ac:dyDescent="0.2">
      <c r="T10595" s="4"/>
      <c r="U10595" s="4"/>
      <c r="V10595" s="3"/>
      <c r="W10595" s="3"/>
      <c r="X10595" s="3"/>
    </row>
    <row r="10596" spans="20:24" x14ac:dyDescent="0.2">
      <c r="T10596" s="4"/>
      <c r="U10596" s="4"/>
      <c r="V10596" s="3"/>
      <c r="W10596" s="3"/>
      <c r="X10596" s="3"/>
    </row>
    <row r="10597" spans="20:24" x14ac:dyDescent="0.2">
      <c r="T10597" s="4"/>
      <c r="U10597" s="4"/>
      <c r="V10597" s="3"/>
      <c r="W10597" s="3"/>
      <c r="X10597" s="3"/>
    </row>
    <row r="10598" spans="20:24" x14ac:dyDescent="0.2">
      <c r="T10598" s="4"/>
      <c r="U10598" s="4"/>
      <c r="V10598" s="3"/>
      <c r="W10598" s="3"/>
      <c r="X10598" s="3"/>
    </row>
    <row r="10599" spans="20:24" x14ac:dyDescent="0.2">
      <c r="T10599" s="4"/>
      <c r="U10599" s="4"/>
      <c r="V10599" s="3"/>
      <c r="W10599" s="3"/>
      <c r="X10599" s="3"/>
    </row>
    <row r="10600" spans="20:24" x14ac:dyDescent="0.2">
      <c r="T10600" s="4"/>
      <c r="U10600" s="4"/>
      <c r="V10600" s="3"/>
      <c r="W10600" s="3"/>
      <c r="X10600" s="3"/>
    </row>
    <row r="10601" spans="20:24" x14ac:dyDescent="0.2">
      <c r="T10601" s="4"/>
      <c r="U10601" s="4"/>
      <c r="V10601" s="3"/>
      <c r="W10601" s="3"/>
      <c r="X10601" s="3"/>
    </row>
    <row r="10602" spans="20:24" x14ac:dyDescent="0.2">
      <c r="T10602" s="4"/>
      <c r="U10602" s="4"/>
      <c r="V10602" s="3"/>
      <c r="W10602" s="3"/>
      <c r="X10602" s="3"/>
    </row>
    <row r="10603" spans="20:24" x14ac:dyDescent="0.2">
      <c r="T10603" s="4"/>
      <c r="U10603" s="4"/>
      <c r="V10603" s="3"/>
      <c r="W10603" s="3"/>
      <c r="X10603" s="3"/>
    </row>
    <row r="10604" spans="20:24" x14ac:dyDescent="0.2">
      <c r="T10604" s="4"/>
      <c r="U10604" s="4"/>
      <c r="V10604" s="3"/>
      <c r="W10604" s="3"/>
      <c r="X10604" s="3"/>
    </row>
    <row r="10605" spans="20:24" x14ac:dyDescent="0.2">
      <c r="T10605" s="4"/>
      <c r="U10605" s="4"/>
      <c r="V10605" s="3"/>
      <c r="W10605" s="3"/>
      <c r="X10605" s="3"/>
    </row>
    <row r="10606" spans="20:24" x14ac:dyDescent="0.2">
      <c r="T10606" s="4"/>
      <c r="U10606" s="4"/>
      <c r="V10606" s="3"/>
      <c r="W10606" s="3"/>
      <c r="X10606" s="3"/>
    </row>
    <row r="10607" spans="20:24" x14ac:dyDescent="0.2">
      <c r="T10607" s="4"/>
      <c r="U10607" s="4"/>
      <c r="V10607" s="3"/>
      <c r="W10607" s="3"/>
      <c r="X10607" s="3"/>
    </row>
    <row r="10608" spans="20:24" x14ac:dyDescent="0.2">
      <c r="T10608" s="4"/>
      <c r="U10608" s="4"/>
      <c r="V10608" s="3"/>
      <c r="W10608" s="3"/>
      <c r="X10608" s="3"/>
    </row>
    <row r="10609" spans="20:24" x14ac:dyDescent="0.2">
      <c r="T10609" s="4"/>
      <c r="U10609" s="4"/>
      <c r="V10609" s="3"/>
      <c r="W10609" s="3"/>
      <c r="X10609" s="3"/>
    </row>
    <row r="10610" spans="20:24" x14ac:dyDescent="0.2">
      <c r="T10610" s="4"/>
      <c r="U10610" s="4"/>
      <c r="V10610" s="3"/>
      <c r="W10610" s="3"/>
      <c r="X10610" s="3"/>
    </row>
    <row r="10611" spans="20:24" x14ac:dyDescent="0.2">
      <c r="T10611" s="4"/>
      <c r="U10611" s="4"/>
      <c r="V10611" s="3"/>
      <c r="W10611" s="3"/>
      <c r="X10611" s="3"/>
    </row>
    <row r="10612" spans="20:24" x14ac:dyDescent="0.2">
      <c r="T10612" s="4"/>
      <c r="U10612" s="4"/>
      <c r="V10612" s="3"/>
      <c r="W10612" s="3"/>
      <c r="X10612" s="3"/>
    </row>
    <row r="10613" spans="20:24" x14ac:dyDescent="0.2">
      <c r="T10613" s="4"/>
      <c r="U10613" s="4"/>
      <c r="V10613" s="3"/>
      <c r="W10613" s="3"/>
      <c r="X10613" s="3"/>
    </row>
    <row r="10614" spans="20:24" x14ac:dyDescent="0.2">
      <c r="T10614" s="4"/>
      <c r="U10614" s="4"/>
      <c r="V10614" s="3"/>
      <c r="W10614" s="3"/>
      <c r="X10614" s="3"/>
    </row>
    <row r="10615" spans="20:24" x14ac:dyDescent="0.2">
      <c r="T10615" s="4"/>
      <c r="U10615" s="4"/>
      <c r="V10615" s="3"/>
      <c r="W10615" s="3"/>
      <c r="X10615" s="3"/>
    </row>
    <row r="10616" spans="20:24" x14ac:dyDescent="0.2">
      <c r="T10616" s="4"/>
      <c r="U10616" s="4"/>
      <c r="V10616" s="3"/>
      <c r="W10616" s="3"/>
      <c r="X10616" s="3"/>
    </row>
    <row r="10617" spans="20:24" x14ac:dyDescent="0.2">
      <c r="T10617" s="4"/>
      <c r="U10617" s="4"/>
      <c r="V10617" s="3"/>
      <c r="W10617" s="3"/>
      <c r="X10617" s="3"/>
    </row>
    <row r="10618" spans="20:24" x14ac:dyDescent="0.2">
      <c r="T10618" s="4"/>
      <c r="U10618" s="4"/>
      <c r="V10618" s="3"/>
      <c r="W10618" s="3"/>
      <c r="X10618" s="3"/>
    </row>
    <row r="10619" spans="20:24" x14ac:dyDescent="0.2">
      <c r="T10619" s="4"/>
      <c r="U10619" s="4"/>
      <c r="V10619" s="3"/>
      <c r="W10619" s="3"/>
      <c r="X10619" s="3"/>
    </row>
    <row r="10620" spans="20:24" x14ac:dyDescent="0.2">
      <c r="T10620" s="4"/>
      <c r="U10620" s="4"/>
      <c r="V10620" s="3"/>
      <c r="W10620" s="3"/>
      <c r="X10620" s="3"/>
    </row>
    <row r="10621" spans="20:24" x14ac:dyDescent="0.2">
      <c r="T10621" s="4"/>
      <c r="U10621" s="4"/>
      <c r="V10621" s="3"/>
      <c r="W10621" s="3"/>
      <c r="X10621" s="3"/>
    </row>
    <row r="10622" spans="20:24" x14ac:dyDescent="0.2">
      <c r="T10622" s="4"/>
      <c r="U10622" s="4"/>
      <c r="V10622" s="3"/>
      <c r="W10622" s="3"/>
      <c r="X10622" s="3"/>
    </row>
    <row r="10623" spans="20:24" x14ac:dyDescent="0.2">
      <c r="T10623" s="4"/>
      <c r="U10623" s="4"/>
      <c r="V10623" s="3"/>
      <c r="W10623" s="3"/>
      <c r="X10623" s="3"/>
    </row>
    <row r="10624" spans="20:24" x14ac:dyDescent="0.2">
      <c r="T10624" s="4"/>
      <c r="U10624" s="4"/>
      <c r="V10624" s="3"/>
      <c r="W10624" s="3"/>
      <c r="X10624" s="3"/>
    </row>
    <row r="10625" spans="20:24" x14ac:dyDescent="0.2">
      <c r="T10625" s="4"/>
      <c r="U10625" s="4"/>
      <c r="V10625" s="3"/>
      <c r="W10625" s="3"/>
      <c r="X10625" s="3"/>
    </row>
    <row r="10626" spans="20:24" x14ac:dyDescent="0.2">
      <c r="T10626" s="4"/>
      <c r="U10626" s="4"/>
      <c r="V10626" s="3"/>
      <c r="W10626" s="3"/>
      <c r="X10626" s="3"/>
    </row>
    <row r="10627" spans="20:24" x14ac:dyDescent="0.2">
      <c r="T10627" s="4"/>
      <c r="U10627" s="4"/>
      <c r="V10627" s="3"/>
      <c r="W10627" s="3"/>
      <c r="X10627" s="3"/>
    </row>
    <row r="10628" spans="20:24" x14ac:dyDescent="0.2">
      <c r="T10628" s="4"/>
      <c r="U10628" s="4"/>
      <c r="V10628" s="3"/>
      <c r="W10628" s="3"/>
      <c r="X10628" s="3"/>
    </row>
    <row r="10629" spans="20:24" x14ac:dyDescent="0.2">
      <c r="T10629" s="4"/>
      <c r="U10629" s="4"/>
      <c r="V10629" s="3"/>
      <c r="W10629" s="3"/>
      <c r="X10629" s="3"/>
    </row>
    <row r="10630" spans="20:24" x14ac:dyDescent="0.2">
      <c r="T10630" s="4"/>
      <c r="U10630" s="4"/>
      <c r="V10630" s="3"/>
      <c r="W10630" s="3"/>
      <c r="X10630" s="3"/>
    </row>
    <row r="10631" spans="20:24" x14ac:dyDescent="0.2">
      <c r="T10631" s="4"/>
      <c r="U10631" s="4"/>
      <c r="V10631" s="3"/>
      <c r="W10631" s="3"/>
      <c r="X10631" s="3"/>
    </row>
    <row r="10632" spans="20:24" x14ac:dyDescent="0.2">
      <c r="T10632" s="4"/>
      <c r="U10632" s="4"/>
      <c r="V10632" s="3"/>
      <c r="W10632" s="3"/>
      <c r="X10632" s="3"/>
    </row>
    <row r="10633" spans="20:24" x14ac:dyDescent="0.2">
      <c r="T10633" s="4"/>
      <c r="U10633" s="4"/>
      <c r="V10633" s="3"/>
      <c r="W10633" s="3"/>
      <c r="X10633" s="3"/>
    </row>
    <row r="10634" spans="20:24" x14ac:dyDescent="0.2">
      <c r="T10634" s="4"/>
      <c r="U10634" s="4"/>
      <c r="V10634" s="3"/>
      <c r="W10634" s="3"/>
      <c r="X10634" s="3"/>
    </row>
    <row r="10635" spans="20:24" x14ac:dyDescent="0.2">
      <c r="T10635" s="4"/>
      <c r="U10635" s="4"/>
      <c r="V10635" s="3"/>
      <c r="W10635" s="3"/>
      <c r="X10635" s="3"/>
    </row>
    <row r="10636" spans="20:24" x14ac:dyDescent="0.2">
      <c r="T10636" s="4"/>
      <c r="U10636" s="4"/>
      <c r="V10636" s="3"/>
      <c r="W10636" s="3"/>
      <c r="X10636" s="3"/>
    </row>
    <row r="10637" spans="20:24" x14ac:dyDescent="0.2">
      <c r="T10637" s="4"/>
      <c r="U10637" s="4"/>
      <c r="V10637" s="3"/>
      <c r="W10637" s="3"/>
      <c r="X10637" s="3"/>
    </row>
    <row r="10638" spans="20:24" x14ac:dyDescent="0.2">
      <c r="T10638" s="4"/>
      <c r="U10638" s="4"/>
      <c r="V10638" s="3"/>
      <c r="W10638" s="3"/>
      <c r="X10638" s="3"/>
    </row>
    <row r="10639" spans="20:24" x14ac:dyDescent="0.2">
      <c r="T10639" s="4"/>
      <c r="U10639" s="4"/>
      <c r="V10639" s="3"/>
      <c r="W10639" s="3"/>
      <c r="X10639" s="3"/>
    </row>
    <row r="10640" spans="20:24" x14ac:dyDescent="0.2">
      <c r="T10640" s="4"/>
      <c r="U10640" s="4"/>
      <c r="V10640" s="3"/>
      <c r="W10640" s="3"/>
      <c r="X10640" s="3"/>
    </row>
    <row r="10641" spans="20:24" x14ac:dyDescent="0.2">
      <c r="T10641" s="4"/>
      <c r="U10641" s="4"/>
      <c r="V10641" s="3"/>
      <c r="W10641" s="3"/>
      <c r="X10641" s="3"/>
    </row>
    <row r="10642" spans="20:24" x14ac:dyDescent="0.2">
      <c r="T10642" s="4"/>
      <c r="U10642" s="4"/>
      <c r="V10642" s="3"/>
      <c r="W10642" s="3"/>
      <c r="X10642" s="3"/>
    </row>
    <row r="10643" spans="20:24" x14ac:dyDescent="0.2">
      <c r="T10643" s="4"/>
      <c r="U10643" s="4"/>
      <c r="V10643" s="3"/>
      <c r="W10643" s="3"/>
      <c r="X10643" s="3"/>
    </row>
    <row r="10644" spans="20:24" x14ac:dyDescent="0.2">
      <c r="T10644" s="4"/>
      <c r="U10644" s="4"/>
      <c r="V10644" s="3"/>
      <c r="W10644" s="3"/>
      <c r="X10644" s="3"/>
    </row>
    <row r="10645" spans="20:24" x14ac:dyDescent="0.2">
      <c r="T10645" s="4"/>
      <c r="U10645" s="4"/>
      <c r="V10645" s="3"/>
      <c r="W10645" s="3"/>
      <c r="X10645" s="3"/>
    </row>
    <row r="10646" spans="20:24" x14ac:dyDescent="0.2">
      <c r="T10646" s="4"/>
      <c r="U10646" s="4"/>
      <c r="V10646" s="3"/>
      <c r="W10646" s="3"/>
      <c r="X10646" s="3"/>
    </row>
    <row r="10647" spans="20:24" x14ac:dyDescent="0.2">
      <c r="T10647" s="4"/>
      <c r="U10647" s="4"/>
      <c r="V10647" s="3"/>
      <c r="W10647" s="3"/>
      <c r="X10647" s="3"/>
    </row>
    <row r="10648" spans="20:24" x14ac:dyDescent="0.2">
      <c r="T10648" s="4"/>
      <c r="U10648" s="4"/>
      <c r="V10648" s="3"/>
      <c r="W10648" s="3"/>
      <c r="X10648" s="3"/>
    </row>
    <row r="10649" spans="20:24" x14ac:dyDescent="0.2">
      <c r="T10649" s="4"/>
      <c r="U10649" s="4"/>
      <c r="V10649" s="3"/>
      <c r="W10649" s="3"/>
      <c r="X10649" s="3"/>
    </row>
    <row r="10650" spans="20:24" x14ac:dyDescent="0.2">
      <c r="T10650" s="4"/>
      <c r="U10650" s="4"/>
      <c r="V10650" s="3"/>
      <c r="W10650" s="3"/>
      <c r="X10650" s="3"/>
    </row>
    <row r="10651" spans="20:24" x14ac:dyDescent="0.2">
      <c r="T10651" s="4"/>
      <c r="U10651" s="4"/>
      <c r="V10651" s="3"/>
      <c r="W10651" s="3"/>
      <c r="X10651" s="3"/>
    </row>
    <row r="10652" spans="20:24" x14ac:dyDescent="0.2">
      <c r="T10652" s="4"/>
      <c r="U10652" s="4"/>
      <c r="V10652" s="3"/>
      <c r="W10652" s="3"/>
      <c r="X10652" s="3"/>
    </row>
    <row r="10653" spans="20:24" x14ac:dyDescent="0.2">
      <c r="T10653" s="4"/>
      <c r="U10653" s="4"/>
      <c r="V10653" s="3"/>
      <c r="W10653" s="3"/>
      <c r="X10653" s="3"/>
    </row>
    <row r="10654" spans="20:24" x14ac:dyDescent="0.2">
      <c r="T10654" s="4"/>
      <c r="U10654" s="4"/>
      <c r="V10654" s="3"/>
      <c r="W10654" s="3"/>
      <c r="X10654" s="3"/>
    </row>
    <row r="10655" spans="20:24" x14ac:dyDescent="0.2">
      <c r="T10655" s="4"/>
      <c r="U10655" s="4"/>
      <c r="V10655" s="3"/>
      <c r="W10655" s="3"/>
      <c r="X10655" s="3"/>
    </row>
    <row r="10656" spans="20:24" x14ac:dyDescent="0.2">
      <c r="T10656" s="4"/>
      <c r="U10656" s="4"/>
      <c r="V10656" s="3"/>
      <c r="W10656" s="3"/>
      <c r="X10656" s="3"/>
    </row>
    <row r="10657" spans="20:24" x14ac:dyDescent="0.2">
      <c r="T10657" s="4"/>
      <c r="U10657" s="4"/>
      <c r="V10657" s="3"/>
      <c r="W10657" s="3"/>
      <c r="X10657" s="3"/>
    </row>
    <row r="10658" spans="20:24" x14ac:dyDescent="0.2">
      <c r="T10658" s="4"/>
      <c r="U10658" s="4"/>
      <c r="V10658" s="3"/>
      <c r="W10658" s="3"/>
      <c r="X10658" s="3"/>
    </row>
    <row r="10659" spans="20:24" x14ac:dyDescent="0.2">
      <c r="T10659" s="4"/>
      <c r="U10659" s="4"/>
      <c r="V10659" s="3"/>
      <c r="W10659" s="3"/>
      <c r="X10659" s="3"/>
    </row>
    <row r="10660" spans="20:24" x14ac:dyDescent="0.2">
      <c r="T10660" s="4"/>
      <c r="U10660" s="4"/>
      <c r="V10660" s="3"/>
      <c r="W10660" s="3"/>
      <c r="X10660" s="3"/>
    </row>
    <row r="10661" spans="20:24" x14ac:dyDescent="0.2">
      <c r="T10661" s="4"/>
      <c r="U10661" s="4"/>
      <c r="V10661" s="3"/>
      <c r="W10661" s="3"/>
      <c r="X10661" s="3"/>
    </row>
    <row r="10662" spans="20:24" x14ac:dyDescent="0.2">
      <c r="T10662" s="4"/>
      <c r="U10662" s="4"/>
      <c r="V10662" s="3"/>
      <c r="W10662" s="3"/>
      <c r="X10662" s="3"/>
    </row>
    <row r="10663" spans="20:24" x14ac:dyDescent="0.2">
      <c r="T10663" s="4"/>
      <c r="U10663" s="4"/>
      <c r="V10663" s="3"/>
      <c r="W10663" s="3"/>
      <c r="X10663" s="3"/>
    </row>
    <row r="10664" spans="20:24" x14ac:dyDescent="0.2">
      <c r="T10664" s="4"/>
      <c r="U10664" s="4"/>
      <c r="V10664" s="3"/>
      <c r="W10664" s="3"/>
      <c r="X10664" s="3"/>
    </row>
    <row r="10665" spans="20:24" x14ac:dyDescent="0.2">
      <c r="T10665" s="4"/>
      <c r="U10665" s="4"/>
      <c r="V10665" s="3"/>
      <c r="W10665" s="3"/>
      <c r="X10665" s="3"/>
    </row>
    <row r="10666" spans="20:24" x14ac:dyDescent="0.2">
      <c r="T10666" s="4"/>
      <c r="U10666" s="4"/>
      <c r="V10666" s="3"/>
      <c r="W10666" s="3"/>
      <c r="X10666" s="3"/>
    </row>
    <row r="10667" spans="20:24" x14ac:dyDescent="0.2">
      <c r="T10667" s="4"/>
      <c r="U10667" s="4"/>
      <c r="V10667" s="3"/>
      <c r="W10667" s="3"/>
      <c r="X10667" s="3"/>
    </row>
    <row r="10668" spans="20:24" x14ac:dyDescent="0.2">
      <c r="T10668" s="4"/>
      <c r="U10668" s="4"/>
      <c r="V10668" s="3"/>
      <c r="W10668" s="3"/>
      <c r="X10668" s="3"/>
    </row>
    <row r="10669" spans="20:24" x14ac:dyDescent="0.2">
      <c r="T10669" s="4"/>
      <c r="U10669" s="4"/>
      <c r="V10669" s="3"/>
      <c r="W10669" s="3"/>
      <c r="X10669" s="3"/>
    </row>
    <row r="10670" spans="20:24" x14ac:dyDescent="0.2">
      <c r="T10670" s="4"/>
      <c r="U10670" s="4"/>
      <c r="V10670" s="3"/>
      <c r="W10670" s="3"/>
      <c r="X10670" s="3"/>
    </row>
    <row r="10671" spans="20:24" x14ac:dyDescent="0.2">
      <c r="T10671" s="4"/>
      <c r="U10671" s="4"/>
      <c r="V10671" s="3"/>
      <c r="W10671" s="3"/>
      <c r="X10671" s="3"/>
    </row>
    <row r="10672" spans="20:24" x14ac:dyDescent="0.2">
      <c r="T10672" s="4"/>
      <c r="U10672" s="4"/>
      <c r="V10672" s="3"/>
      <c r="W10672" s="3"/>
      <c r="X10672" s="3"/>
    </row>
    <row r="10673" spans="20:24" x14ac:dyDescent="0.2">
      <c r="T10673" s="4"/>
      <c r="U10673" s="4"/>
      <c r="V10673" s="3"/>
      <c r="W10673" s="3"/>
      <c r="X10673" s="3"/>
    </row>
    <row r="10674" spans="20:24" x14ac:dyDescent="0.2">
      <c r="T10674" s="4"/>
      <c r="U10674" s="4"/>
      <c r="V10674" s="3"/>
      <c r="W10674" s="3"/>
      <c r="X10674" s="3"/>
    </row>
    <row r="10675" spans="20:24" x14ac:dyDescent="0.2">
      <c r="T10675" s="4"/>
      <c r="U10675" s="4"/>
      <c r="V10675" s="3"/>
      <c r="W10675" s="3"/>
      <c r="X10675" s="3"/>
    </row>
    <row r="10676" spans="20:24" x14ac:dyDescent="0.2">
      <c r="T10676" s="4"/>
      <c r="U10676" s="4"/>
      <c r="V10676" s="3"/>
      <c r="W10676" s="3"/>
      <c r="X10676" s="3"/>
    </row>
    <row r="10677" spans="20:24" x14ac:dyDescent="0.2">
      <c r="T10677" s="4"/>
      <c r="U10677" s="4"/>
      <c r="V10677" s="3"/>
      <c r="W10677" s="3"/>
      <c r="X10677" s="3"/>
    </row>
    <row r="10678" spans="20:24" x14ac:dyDescent="0.2">
      <c r="T10678" s="4"/>
      <c r="U10678" s="4"/>
      <c r="V10678" s="3"/>
      <c r="W10678" s="3"/>
      <c r="X10678" s="3"/>
    </row>
    <row r="10679" spans="20:24" x14ac:dyDescent="0.2">
      <c r="T10679" s="4"/>
      <c r="U10679" s="4"/>
      <c r="V10679" s="3"/>
      <c r="W10679" s="3"/>
      <c r="X10679" s="3"/>
    </row>
    <row r="10680" spans="20:24" x14ac:dyDescent="0.2">
      <c r="T10680" s="4"/>
      <c r="U10680" s="4"/>
      <c r="V10680" s="3"/>
      <c r="W10680" s="3"/>
      <c r="X10680" s="3"/>
    </row>
    <row r="10681" spans="20:24" x14ac:dyDescent="0.2">
      <c r="T10681" s="4"/>
      <c r="U10681" s="4"/>
      <c r="V10681" s="3"/>
      <c r="W10681" s="3"/>
      <c r="X10681" s="3"/>
    </row>
    <row r="10682" spans="20:24" x14ac:dyDescent="0.2">
      <c r="T10682" s="4"/>
      <c r="U10682" s="4"/>
      <c r="V10682" s="3"/>
      <c r="W10682" s="3"/>
      <c r="X10682" s="3"/>
    </row>
    <row r="10683" spans="20:24" x14ac:dyDescent="0.2">
      <c r="T10683" s="4"/>
      <c r="U10683" s="4"/>
      <c r="V10683" s="3"/>
      <c r="W10683" s="3"/>
      <c r="X10683" s="3"/>
    </row>
    <row r="10684" spans="20:24" x14ac:dyDescent="0.2">
      <c r="T10684" s="4"/>
      <c r="U10684" s="4"/>
      <c r="V10684" s="3"/>
      <c r="W10684" s="3"/>
      <c r="X10684" s="3"/>
    </row>
    <row r="10685" spans="20:24" x14ac:dyDescent="0.2">
      <c r="T10685" s="4"/>
      <c r="U10685" s="4"/>
      <c r="V10685" s="3"/>
      <c r="W10685" s="3"/>
      <c r="X10685" s="3"/>
    </row>
    <row r="10686" spans="20:24" x14ac:dyDescent="0.2">
      <c r="T10686" s="4"/>
      <c r="U10686" s="4"/>
      <c r="V10686" s="3"/>
      <c r="W10686" s="3"/>
      <c r="X10686" s="3"/>
    </row>
    <row r="10687" spans="20:24" x14ac:dyDescent="0.2">
      <c r="T10687" s="4"/>
      <c r="U10687" s="4"/>
      <c r="V10687" s="3"/>
      <c r="W10687" s="3"/>
      <c r="X10687" s="3"/>
    </row>
    <row r="10688" spans="20:24" x14ac:dyDescent="0.2">
      <c r="T10688" s="4"/>
      <c r="U10688" s="4"/>
      <c r="V10688" s="3"/>
      <c r="W10688" s="3"/>
      <c r="X10688" s="3"/>
    </row>
    <row r="10689" spans="20:24" x14ac:dyDescent="0.2">
      <c r="T10689" s="4"/>
      <c r="U10689" s="4"/>
      <c r="V10689" s="3"/>
      <c r="W10689" s="3"/>
      <c r="X10689" s="3"/>
    </row>
    <row r="10690" spans="20:24" x14ac:dyDescent="0.2">
      <c r="T10690" s="4"/>
      <c r="U10690" s="4"/>
      <c r="V10690" s="3"/>
      <c r="W10690" s="3"/>
      <c r="X10690" s="3"/>
    </row>
    <row r="10691" spans="20:24" x14ac:dyDescent="0.2">
      <c r="T10691" s="4"/>
      <c r="U10691" s="4"/>
      <c r="V10691" s="3"/>
      <c r="W10691" s="3"/>
      <c r="X10691" s="3"/>
    </row>
    <row r="10692" spans="20:24" x14ac:dyDescent="0.2">
      <c r="T10692" s="4"/>
      <c r="U10692" s="4"/>
      <c r="V10692" s="3"/>
      <c r="W10692" s="3"/>
      <c r="X10692" s="3"/>
    </row>
    <row r="10693" spans="20:24" x14ac:dyDescent="0.2">
      <c r="T10693" s="4"/>
      <c r="U10693" s="4"/>
      <c r="V10693" s="3"/>
      <c r="W10693" s="3"/>
      <c r="X10693" s="3"/>
    </row>
    <row r="10694" spans="20:24" x14ac:dyDescent="0.2">
      <c r="T10694" s="4"/>
      <c r="U10694" s="4"/>
      <c r="V10694" s="3"/>
      <c r="W10694" s="3"/>
      <c r="X10694" s="3"/>
    </row>
    <row r="10695" spans="20:24" x14ac:dyDescent="0.2">
      <c r="T10695" s="4"/>
      <c r="U10695" s="4"/>
      <c r="V10695" s="3"/>
      <c r="W10695" s="3"/>
      <c r="X10695" s="3"/>
    </row>
    <row r="10696" spans="20:24" x14ac:dyDescent="0.2">
      <c r="T10696" s="4"/>
      <c r="U10696" s="4"/>
      <c r="V10696" s="3"/>
      <c r="W10696" s="3"/>
      <c r="X10696" s="3"/>
    </row>
    <row r="10697" spans="20:24" x14ac:dyDescent="0.2">
      <c r="T10697" s="4"/>
      <c r="U10697" s="4"/>
      <c r="V10697" s="3"/>
      <c r="W10697" s="3"/>
      <c r="X10697" s="3"/>
    </row>
    <row r="10698" spans="20:24" x14ac:dyDescent="0.2">
      <c r="T10698" s="4"/>
      <c r="U10698" s="4"/>
      <c r="V10698" s="3"/>
      <c r="W10698" s="3"/>
      <c r="X10698" s="3"/>
    </row>
    <row r="10699" spans="20:24" x14ac:dyDescent="0.2">
      <c r="T10699" s="4"/>
      <c r="U10699" s="4"/>
      <c r="V10699" s="3"/>
      <c r="W10699" s="3"/>
      <c r="X10699" s="3"/>
    </row>
    <row r="10700" spans="20:24" x14ac:dyDescent="0.2">
      <c r="T10700" s="4"/>
      <c r="U10700" s="4"/>
      <c r="V10700" s="3"/>
      <c r="W10700" s="3"/>
      <c r="X10700" s="3"/>
    </row>
    <row r="10701" spans="20:24" x14ac:dyDescent="0.2">
      <c r="T10701" s="4"/>
      <c r="U10701" s="4"/>
      <c r="V10701" s="3"/>
      <c r="W10701" s="3"/>
      <c r="X10701" s="3"/>
    </row>
    <row r="10702" spans="20:24" x14ac:dyDescent="0.2">
      <c r="T10702" s="4"/>
      <c r="U10702" s="4"/>
      <c r="V10702" s="3"/>
      <c r="W10702" s="3"/>
      <c r="X10702" s="3"/>
    </row>
    <row r="10703" spans="20:24" x14ac:dyDescent="0.2">
      <c r="T10703" s="4"/>
      <c r="U10703" s="4"/>
      <c r="V10703" s="3"/>
      <c r="W10703" s="3"/>
      <c r="X10703" s="3"/>
    </row>
    <row r="10704" spans="20:24" x14ac:dyDescent="0.2">
      <c r="T10704" s="4"/>
      <c r="U10704" s="4"/>
      <c r="V10704" s="3"/>
      <c r="W10704" s="3"/>
      <c r="X10704" s="3"/>
    </row>
    <row r="10705" spans="20:24" x14ac:dyDescent="0.2">
      <c r="T10705" s="4"/>
      <c r="U10705" s="4"/>
      <c r="V10705" s="3"/>
      <c r="W10705" s="3"/>
      <c r="X10705" s="3"/>
    </row>
    <row r="10706" spans="20:24" x14ac:dyDescent="0.2">
      <c r="T10706" s="4"/>
      <c r="U10706" s="4"/>
      <c r="V10706" s="3"/>
      <c r="W10706" s="3"/>
      <c r="X10706" s="3"/>
    </row>
    <row r="10707" spans="20:24" x14ac:dyDescent="0.2">
      <c r="T10707" s="4"/>
      <c r="U10707" s="4"/>
      <c r="V10707" s="3"/>
      <c r="W10707" s="3"/>
      <c r="X10707" s="3"/>
    </row>
    <row r="10708" spans="20:24" x14ac:dyDescent="0.2">
      <c r="T10708" s="4"/>
      <c r="U10708" s="4"/>
      <c r="V10708" s="3"/>
      <c r="W10708" s="3"/>
      <c r="X10708" s="3"/>
    </row>
    <row r="10709" spans="20:24" x14ac:dyDescent="0.2">
      <c r="T10709" s="4"/>
      <c r="U10709" s="4"/>
      <c r="V10709" s="3"/>
      <c r="W10709" s="3"/>
      <c r="X10709" s="3"/>
    </row>
    <row r="10710" spans="20:24" x14ac:dyDescent="0.2">
      <c r="T10710" s="4"/>
      <c r="U10710" s="4"/>
      <c r="V10710" s="3"/>
      <c r="W10710" s="3"/>
      <c r="X10710" s="3"/>
    </row>
    <row r="10711" spans="20:24" x14ac:dyDescent="0.2">
      <c r="T10711" s="4"/>
      <c r="U10711" s="4"/>
      <c r="V10711" s="3"/>
      <c r="W10711" s="3"/>
      <c r="X10711" s="3"/>
    </row>
    <row r="10712" spans="20:24" x14ac:dyDescent="0.2">
      <c r="T10712" s="4"/>
      <c r="U10712" s="4"/>
      <c r="V10712" s="3"/>
      <c r="W10712" s="3"/>
      <c r="X10712" s="3"/>
    </row>
    <row r="10713" spans="20:24" x14ac:dyDescent="0.2">
      <c r="T10713" s="4"/>
      <c r="U10713" s="4"/>
      <c r="V10713" s="3"/>
      <c r="W10713" s="3"/>
      <c r="X10713" s="3"/>
    </row>
    <row r="10714" spans="20:24" x14ac:dyDescent="0.2">
      <c r="T10714" s="4"/>
      <c r="U10714" s="4"/>
      <c r="V10714" s="3"/>
      <c r="W10714" s="3"/>
      <c r="X10714" s="3"/>
    </row>
    <row r="10715" spans="20:24" x14ac:dyDescent="0.2">
      <c r="T10715" s="4"/>
      <c r="U10715" s="4"/>
      <c r="V10715" s="3"/>
      <c r="W10715" s="3"/>
      <c r="X10715" s="3"/>
    </row>
    <row r="10716" spans="20:24" x14ac:dyDescent="0.2">
      <c r="T10716" s="4"/>
      <c r="U10716" s="4"/>
      <c r="V10716" s="3"/>
      <c r="W10716" s="3"/>
      <c r="X10716" s="3"/>
    </row>
    <row r="10717" spans="20:24" x14ac:dyDescent="0.2">
      <c r="T10717" s="4"/>
      <c r="U10717" s="4"/>
      <c r="V10717" s="3"/>
      <c r="W10717" s="3"/>
      <c r="X10717" s="3"/>
    </row>
    <row r="10718" spans="20:24" x14ac:dyDescent="0.2">
      <c r="T10718" s="4"/>
      <c r="U10718" s="4"/>
      <c r="V10718" s="3"/>
      <c r="W10718" s="3"/>
      <c r="X10718" s="3"/>
    </row>
    <row r="10719" spans="20:24" x14ac:dyDescent="0.2">
      <c r="T10719" s="4"/>
      <c r="U10719" s="4"/>
      <c r="V10719" s="3"/>
      <c r="W10719" s="3"/>
      <c r="X10719" s="3"/>
    </row>
    <row r="10720" spans="20:24" x14ac:dyDescent="0.2">
      <c r="T10720" s="4"/>
      <c r="U10720" s="4"/>
      <c r="V10720" s="3"/>
      <c r="W10720" s="3"/>
      <c r="X10720" s="3"/>
    </row>
  </sheetData>
  <mergeCells count="17">
    <mergeCell ref="I34:J34"/>
    <mergeCell ref="I35:J35"/>
    <mergeCell ref="I21:J21"/>
    <mergeCell ref="I22:J22"/>
    <mergeCell ref="I23:J23"/>
    <mergeCell ref="G26:K26"/>
    <mergeCell ref="I33:J33"/>
    <mergeCell ref="B2:E2"/>
    <mergeCell ref="B10:E10"/>
    <mergeCell ref="B15:E15"/>
    <mergeCell ref="B27:E27"/>
    <mergeCell ref="B4:E4"/>
    <mergeCell ref="I9:J9"/>
    <mergeCell ref="I10:J10"/>
    <mergeCell ref="I11:J11"/>
    <mergeCell ref="G2:K2"/>
    <mergeCell ref="G14:K14"/>
  </mergeCells>
  <dataValidations count="1">
    <dataValidation type="list" allowBlank="1" showInputMessage="1" showErrorMessage="1" sqref="D22" xr:uid="{00000000-0002-0000-0300-000000000000}">
      <formula1>$B$35:$B$37</formula1>
    </dataValidation>
  </dataValidations>
  <pageMargins left="0.7" right="0.7" top="0.78740157499999996" bottom="0.78740157499999996" header="0.3" footer="0.3"/>
  <pageSetup paperSize="9" orientation="portrait" horizontalDpi="1200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7"/>
  </sheetPr>
  <dimension ref="A1:S20000"/>
  <sheetViews>
    <sheetView workbookViewId="0">
      <pane ySplit="900" activePane="bottomLeft"/>
      <selection activeCell="E1" sqref="E1:G1048576"/>
      <selection pane="bottomLeft" activeCell="E1209" sqref="E1209"/>
    </sheetView>
  </sheetViews>
  <sheetFormatPr baseColWidth="10" defaultRowHeight="15" x14ac:dyDescent="0.25"/>
  <cols>
    <col min="4" max="7" width="15.7109375" customWidth="1"/>
    <col min="9" max="9" width="16.7109375" customWidth="1"/>
    <col min="10" max="10" width="15.85546875" customWidth="1"/>
  </cols>
  <sheetData>
    <row r="1" spans="1:19" x14ac:dyDescent="0.25">
      <c r="A1" s="70" t="s">
        <v>52</v>
      </c>
      <c r="B1" s="95" t="s">
        <v>54</v>
      </c>
      <c r="C1" s="95" t="s">
        <v>55</v>
      </c>
      <c r="D1" s="97" t="s">
        <v>56</v>
      </c>
      <c r="E1" s="44" t="s">
        <v>57</v>
      </c>
      <c r="F1" s="44" t="s">
        <v>58</v>
      </c>
      <c r="G1" s="94" t="s">
        <v>94</v>
      </c>
      <c r="H1" s="44"/>
      <c r="I1" s="43" t="s">
        <v>61</v>
      </c>
      <c r="J1" s="43" t="s">
        <v>67</v>
      </c>
      <c r="K1" s="43" t="s">
        <v>62</v>
      </c>
      <c r="L1" s="73" t="s">
        <v>65</v>
      </c>
      <c r="M1" s="73" t="s">
        <v>68</v>
      </c>
      <c r="N1" s="43" t="s">
        <v>69</v>
      </c>
      <c r="O1" s="44"/>
      <c r="P1" s="43" t="s">
        <v>98</v>
      </c>
      <c r="R1" s="90" t="s">
        <v>104</v>
      </c>
      <c r="S1" t="s">
        <v>107</v>
      </c>
    </row>
    <row r="2" spans="1:19" x14ac:dyDescent="0.25">
      <c r="A2" s="70" t="s">
        <v>53</v>
      </c>
      <c r="B2" s="95" t="s">
        <v>59</v>
      </c>
      <c r="C2" s="95" t="s">
        <v>59</v>
      </c>
      <c r="D2" s="97" t="s">
        <v>64</v>
      </c>
      <c r="E2" s="44" t="s">
        <v>59</v>
      </c>
      <c r="F2" s="44" t="s">
        <v>59</v>
      </c>
      <c r="G2" s="94" t="s">
        <v>95</v>
      </c>
      <c r="H2" s="44"/>
      <c r="I2" s="43" t="s">
        <v>60</v>
      </c>
      <c r="J2" s="43" t="s">
        <v>60</v>
      </c>
      <c r="K2" s="43" t="s">
        <v>63</v>
      </c>
      <c r="L2" s="43" t="s">
        <v>66</v>
      </c>
      <c r="M2" s="43" t="s">
        <v>66</v>
      </c>
      <c r="N2" s="43" t="s">
        <v>66</v>
      </c>
      <c r="O2" s="44"/>
      <c r="P2" s="43" t="s">
        <v>60</v>
      </c>
      <c r="R2" s="43" t="s">
        <v>106</v>
      </c>
      <c r="S2" s="43" t="s">
        <v>89</v>
      </c>
    </row>
    <row r="3" spans="1:19" x14ac:dyDescent="0.25">
      <c r="A3" s="71"/>
      <c r="B3" s="96"/>
      <c r="C3" s="96"/>
      <c r="D3" s="98"/>
      <c r="G3" s="71"/>
      <c r="L3" s="44"/>
      <c r="M3" s="44"/>
      <c r="N3" s="44"/>
      <c r="O3" s="44"/>
      <c r="P3" s="44"/>
    </row>
    <row r="4" spans="1:19" x14ac:dyDescent="0.25">
      <c r="A4">
        <v>13</v>
      </c>
      <c r="B4">
        <v>30.316800000000001</v>
      </c>
      <c r="C4">
        <v>23.7501</v>
      </c>
      <c r="D4">
        <v>0</v>
      </c>
      <c r="E4">
        <v>22.779</v>
      </c>
      <c r="F4">
        <v>22.5276</v>
      </c>
      <c r="G4" s="69">
        <v>0</v>
      </c>
      <c r="L4" s="44"/>
      <c r="M4" s="44"/>
      <c r="N4" s="47"/>
      <c r="O4" s="44"/>
      <c r="P4" s="44"/>
    </row>
    <row r="5" spans="1:19" x14ac:dyDescent="0.25">
      <c r="A5">
        <v>21.7</v>
      </c>
      <c r="B5">
        <v>35.873199999999997</v>
      </c>
      <c r="C5">
        <v>24.773299999999999</v>
      </c>
      <c r="D5">
        <v>220.26230000000001</v>
      </c>
      <c r="E5">
        <v>22.779699999999998</v>
      </c>
      <c r="F5">
        <v>22.529599999999999</v>
      </c>
      <c r="G5" s="69">
        <v>0</v>
      </c>
      <c r="I5" s="45">
        <f>IF(D5&gt;0,D5/3600*R5*(A5-A4)*S5*(B5-C5)/3600,0)</f>
        <v>6.8294295493298591E-3</v>
      </c>
      <c r="J5" s="45">
        <f>I5</f>
        <v>6.8294295493298591E-3</v>
      </c>
      <c r="K5" s="39">
        <f t="shared" ref="K5:K68" si="0">I5/((A5-A4)/3600)</f>
        <v>2.8259708479985628</v>
      </c>
      <c r="L5" s="46">
        <f>J5/Eingaben!$D$29</f>
        <v>4.690582880298561E-4</v>
      </c>
      <c r="M5" s="44">
        <f>K5/Eingaben!$D$8</f>
        <v>0.11303883391994252</v>
      </c>
      <c r="N5" s="46">
        <f>ABS(B5-C5)/Eingaben!$D$8</f>
        <v>0.44399599999999995</v>
      </c>
      <c r="O5" s="44"/>
      <c r="P5">
        <f>D5/3600000*G5*100*100/Eingaben!$D$39*(A5-A4)/3600</f>
        <v>0</v>
      </c>
      <c r="R5" s="91">
        <f>('Dichte Wasser'!$B$4*AVERAGE(B5:C5)^3+'Dichte Wasser'!$B$3*AVERAGE(B5:C5)^2+'Dichte Wasser'!$B$2*AVERAGE(B5:C5)+'Dichte Wasser'!$B$1)/1000</f>
        <v>0.99567521070548037</v>
      </c>
      <c r="S5" s="92">
        <f xml:space="preserve">  0.0000000024*AVERAGE(B5:C5)^4 - 0.0000005979*AVERAGE(B5:C5)^3 + 0.0000621355*AVERAGE(B5:C5)^2 - 0.0026683907*AVERAGE(B5:C5) + 4.2176232303</f>
        <v>4.1792008878444458</v>
      </c>
    </row>
    <row r="6" spans="1:19" x14ac:dyDescent="0.25">
      <c r="A6">
        <v>30.6</v>
      </c>
      <c r="B6">
        <v>41.3596</v>
      </c>
      <c r="C6">
        <v>24.8249</v>
      </c>
      <c r="D6">
        <v>223.23150000000001</v>
      </c>
      <c r="E6">
        <v>22.783100000000001</v>
      </c>
      <c r="F6">
        <v>22.532399999999999</v>
      </c>
      <c r="G6" s="69">
        <v>0</v>
      </c>
      <c r="I6" s="45">
        <f t="shared" ref="I6:I69" si="1">IF(D6&gt;0,D6/3600*R6*(A6-A5)*S6*(B6-C6)/3600,0)</f>
        <v>1.0536705979564139E-2</v>
      </c>
      <c r="J6" s="45">
        <f>J5+I6</f>
        <v>1.7366135528893996E-2</v>
      </c>
      <c r="K6" s="39">
        <f t="shared" si="0"/>
        <v>4.2620383737562797</v>
      </c>
      <c r="L6" s="46">
        <f>J6/Eingaben!$D$29</f>
        <v>1.1927394143302615E-3</v>
      </c>
      <c r="M6" s="44">
        <f>K6/Eingaben!$D$8</f>
        <v>0.1704815349502512</v>
      </c>
      <c r="N6" s="46">
        <f>ABS(B6-C6)/Eingaben!$D$8</f>
        <v>0.66138800000000009</v>
      </c>
      <c r="O6" s="44"/>
      <c r="P6">
        <f>D6/3600000*G6*100*100/Eingaben!$D$39*(A6-A5)/3600</f>
        <v>0</v>
      </c>
      <c r="R6" s="91">
        <f>('Dichte Wasser'!$B$4*AVERAGE(B6:C6)^3+'Dichte Wasser'!$B$3*AVERAGE(B6:C6)^2+'Dichte Wasser'!$B$2*AVERAGE(B6:C6)+'Dichte Wasser'!$B$1)/1000</f>
        <v>0.99480927286857657</v>
      </c>
      <c r="S6" s="92">
        <f t="shared" ref="S6:S69" si="2" xml:space="preserve">  0.0000000024*AVERAGE(B6:C6)^4 - 0.0000005979*AVERAGE(B6:C6)^3 + 0.0000621355*AVERAGE(B6:C6)^2 - 0.0026683907*AVERAGE(B6:C6) + 4.2176232303</f>
        <v>4.1785753162858592</v>
      </c>
    </row>
    <row r="7" spans="1:19" x14ac:dyDescent="0.25">
      <c r="A7">
        <v>39.1</v>
      </c>
      <c r="B7">
        <v>46.056600000000003</v>
      </c>
      <c r="C7">
        <v>24.823699999999999</v>
      </c>
      <c r="D7">
        <v>224.98519999999999</v>
      </c>
      <c r="E7">
        <v>22.786200000000001</v>
      </c>
      <c r="F7">
        <v>22.533200000000001</v>
      </c>
      <c r="G7" s="69">
        <v>0</v>
      </c>
      <c r="I7" s="45">
        <f t="shared" si="1"/>
        <v>1.301276296479E-2</v>
      </c>
      <c r="J7" s="45">
        <f t="shared" ref="J7:J70" si="3">J6+I7</f>
        <v>3.0378898493683998E-2</v>
      </c>
      <c r="K7" s="39">
        <f t="shared" si="0"/>
        <v>5.5112878439110586</v>
      </c>
      <c r="L7" s="46">
        <f>J7/Eingaben!$D$29</f>
        <v>2.0864808717557422E-3</v>
      </c>
      <c r="M7" s="44">
        <f>K7/Eingaben!$D$8</f>
        <v>0.22045151375644234</v>
      </c>
      <c r="N7" s="46">
        <f>ABS(B7-C7)/Eingaben!$D$8</f>
        <v>0.84931600000000018</v>
      </c>
      <c r="O7" s="44"/>
      <c r="P7">
        <f>D7/3600000*G7*100*100/Eingaben!$D$39*(A7-A6)/3600</f>
        <v>0</v>
      </c>
      <c r="R7" s="91">
        <f>('Dichte Wasser'!$B$4*AVERAGE(B7:C7)^3+'Dichte Wasser'!$B$3*AVERAGE(B7:C7)^2+'Dichte Wasser'!$B$2*AVERAGE(B7:C7)+'Dichte Wasser'!$B$1)/1000</f>
        <v>0.99402178033021293</v>
      </c>
      <c r="S7" s="92">
        <f t="shared" si="2"/>
        <v>4.1782693167307876</v>
      </c>
    </row>
    <row r="8" spans="1:19" x14ac:dyDescent="0.25">
      <c r="A8">
        <v>47.8</v>
      </c>
      <c r="B8">
        <v>47.026800000000001</v>
      </c>
      <c r="C8">
        <v>24.827200000000001</v>
      </c>
      <c r="D8">
        <v>228.2045</v>
      </c>
      <c r="E8">
        <v>22.788799999999998</v>
      </c>
      <c r="F8">
        <v>22.5367</v>
      </c>
      <c r="G8" s="69">
        <v>0</v>
      </c>
      <c r="I8" s="45">
        <f t="shared" si="1"/>
        <v>1.4122052857740463E-2</v>
      </c>
      <c r="J8" s="45">
        <f t="shared" si="3"/>
        <v>4.4500951351424463E-2</v>
      </c>
      <c r="K8" s="39">
        <f t="shared" si="0"/>
        <v>5.8436080790650218</v>
      </c>
      <c r="L8" s="46">
        <f>J8/Eingaben!$D$29</f>
        <v>3.0564104814065026E-3</v>
      </c>
      <c r="M8" s="44">
        <f>K8/Eingaben!$D$8</f>
        <v>0.23374432316260088</v>
      </c>
      <c r="N8" s="46">
        <f>ABS(B8-C8)/Eingaben!$D$8</f>
        <v>0.887984</v>
      </c>
      <c r="O8" s="44"/>
      <c r="P8">
        <f>D8/3600000*G8*100*100/Eingaben!$D$39*(A8-A7)/3600</f>
        <v>0</v>
      </c>
      <c r="R8" s="91">
        <f>('Dichte Wasser'!$B$4*AVERAGE(B8:C8)^3+'Dichte Wasser'!$B$3*AVERAGE(B8:C8)^2+'Dichte Wasser'!$B$2*AVERAGE(B8:C8)+'Dichte Wasser'!$B$1)/1000</f>
        <v>0.99385250007276837</v>
      </c>
      <c r="S8" s="92">
        <f t="shared" si="2"/>
        <v>4.1782295258375433</v>
      </c>
    </row>
    <row r="9" spans="1:19" x14ac:dyDescent="0.25">
      <c r="A9">
        <v>56.3</v>
      </c>
      <c r="B9">
        <v>47.5946</v>
      </c>
      <c r="C9">
        <v>24.8277</v>
      </c>
      <c r="D9">
        <v>237.48699999999999</v>
      </c>
      <c r="E9">
        <v>22.790600000000001</v>
      </c>
      <c r="F9">
        <v>22.539100000000001</v>
      </c>
      <c r="G9" s="69">
        <v>0</v>
      </c>
      <c r="I9" s="45">
        <f t="shared" si="1"/>
        <v>1.4724015472174171E-2</v>
      </c>
      <c r="J9" s="45">
        <f t="shared" si="3"/>
        <v>5.9224966823598638E-2</v>
      </c>
      <c r="K9" s="39">
        <f t="shared" si="0"/>
        <v>6.2360536117443548</v>
      </c>
      <c r="L9" s="46">
        <f>J9/Eingaben!$D$29</f>
        <v>4.0676840351370376E-3</v>
      </c>
      <c r="M9" s="44">
        <f>K9/Eingaben!$D$8</f>
        <v>0.2494421444697742</v>
      </c>
      <c r="N9" s="46">
        <f>ABS(B9-C9)/Eingaben!$D$8</f>
        <v>0.91067600000000004</v>
      </c>
      <c r="O9" s="44"/>
      <c r="P9">
        <f>D9/3600000*G9*100*100/Eingaben!$D$39*(A9-A8)/3600</f>
        <v>0</v>
      </c>
      <c r="R9" s="91">
        <f>('Dichte Wasser'!$B$4*AVERAGE(B9:C9)^3+'Dichte Wasser'!$B$3*AVERAGE(B9:C9)^2+'Dichte Wasser'!$B$2*AVERAGE(B9:C9)+'Dichte Wasser'!$B$1)/1000</f>
        <v>0.9937527601098991</v>
      </c>
      <c r="S9" s="92">
        <f t="shared" si="2"/>
        <v>4.1782098798357357</v>
      </c>
    </row>
    <row r="10" spans="1:19" x14ac:dyDescent="0.25">
      <c r="A10">
        <v>64.8</v>
      </c>
      <c r="B10">
        <v>48.346400000000003</v>
      </c>
      <c r="C10">
        <v>24.830200000000001</v>
      </c>
      <c r="D10">
        <v>241.71379999999999</v>
      </c>
      <c r="E10">
        <v>22.793199999999999</v>
      </c>
      <c r="F10">
        <v>22.542999999999999</v>
      </c>
      <c r="G10" s="69">
        <v>0</v>
      </c>
      <c r="I10" s="45">
        <f t="shared" si="1"/>
        <v>1.5477132333114606E-2</v>
      </c>
      <c r="J10" s="45">
        <f t="shared" si="3"/>
        <v>7.4702099156713248E-2</v>
      </c>
      <c r="K10" s="39">
        <f t="shared" si="0"/>
        <v>6.5550207528485389</v>
      </c>
      <c r="L10" s="46">
        <f>J10/Eingaben!$D$29</f>
        <v>5.1306830957971814E-3</v>
      </c>
      <c r="M10" s="44">
        <f>K10/Eingaben!$D$8</f>
        <v>0.26220083011394157</v>
      </c>
      <c r="N10" s="46">
        <f>ABS(B10-C10)/Eingaben!$D$8</f>
        <v>0.94064800000000004</v>
      </c>
      <c r="O10" s="44"/>
      <c r="P10">
        <f>D10/3600000*G10*100*100/Eingaben!$D$39*(A10-A9)/3600</f>
        <v>0</v>
      </c>
      <c r="R10" s="91">
        <f>('Dichte Wasser'!$B$4*AVERAGE(B10:C10)^3+'Dichte Wasser'!$B$3*AVERAGE(B10:C10)^2+'Dichte Wasser'!$B$2*AVERAGE(B10:C10)+'Dichte Wasser'!$B$1)/1000</f>
        <v>0.99361931115184743</v>
      </c>
      <c r="S10" s="92">
        <f t="shared" si="2"/>
        <v>4.1781878050110999</v>
      </c>
    </row>
    <row r="11" spans="1:19" x14ac:dyDescent="0.25">
      <c r="A11">
        <v>73.2</v>
      </c>
      <c r="B11">
        <v>49.469299999999997</v>
      </c>
      <c r="C11">
        <v>24.832999999999998</v>
      </c>
      <c r="D11">
        <v>244.7139</v>
      </c>
      <c r="E11">
        <v>22.796900000000001</v>
      </c>
      <c r="F11">
        <v>22.545300000000001</v>
      </c>
      <c r="G11" s="69">
        <v>0</v>
      </c>
      <c r="I11" s="45">
        <f t="shared" si="1"/>
        <v>1.6219064065193915E-2</v>
      </c>
      <c r="J11" s="45">
        <f t="shared" si="3"/>
        <v>9.0921163221907159E-2</v>
      </c>
      <c r="K11" s="39">
        <f t="shared" si="0"/>
        <v>6.9510274565116736</v>
      </c>
      <c r="L11" s="46">
        <f>J11/Eingaben!$D$29</f>
        <v>6.2446394473365165E-3</v>
      </c>
      <c r="M11" s="44">
        <f>K11/Eingaben!$D$8</f>
        <v>0.27804109826046697</v>
      </c>
      <c r="N11" s="46">
        <f>ABS(B11-C11)/Eingaben!$D$8</f>
        <v>0.98545199999999999</v>
      </c>
      <c r="O11" s="44"/>
      <c r="P11">
        <f>D11/3600000*G11*100*100/Eingaben!$D$39*(A11-A10)/3600</f>
        <v>0</v>
      </c>
      <c r="R11" s="91">
        <f>('Dichte Wasser'!$B$4*AVERAGE(B11:C11)^3+'Dichte Wasser'!$B$3*AVERAGE(B11:C11)^2+'Dichte Wasser'!$B$2*AVERAGE(B11:C11)+'Dichte Wasser'!$B$1)/1000</f>
        <v>0.99341790659969231</v>
      </c>
      <c r="S11" s="92">
        <f t="shared" si="2"/>
        <v>4.1781631883237598</v>
      </c>
    </row>
    <row r="12" spans="1:19" x14ac:dyDescent="0.25">
      <c r="A12">
        <v>81.7</v>
      </c>
      <c r="B12">
        <v>50.802100000000003</v>
      </c>
      <c r="C12">
        <v>24.8325</v>
      </c>
      <c r="D12">
        <v>245.2784</v>
      </c>
      <c r="E12">
        <v>22.799199999999999</v>
      </c>
      <c r="F12">
        <v>22.546800000000001</v>
      </c>
      <c r="G12" s="69">
        <v>0</v>
      </c>
      <c r="I12" s="45">
        <f t="shared" si="1"/>
        <v>1.7335980782295625E-2</v>
      </c>
      <c r="J12" s="45">
        <f t="shared" si="3"/>
        <v>0.10825714400420278</v>
      </c>
      <c r="K12" s="39">
        <f t="shared" si="0"/>
        <v>7.3422977430899117</v>
      </c>
      <c r="L12" s="46">
        <f>J12/Eingaben!$D$29</f>
        <v>7.4353077759760564E-3</v>
      </c>
      <c r="M12" s="44">
        <f>K12/Eingaben!$D$8</f>
        <v>0.29369190972359649</v>
      </c>
      <c r="N12" s="46">
        <f>ABS(B12-C12)/Eingaben!$D$8</f>
        <v>1.0387840000000002</v>
      </c>
      <c r="O12" s="44"/>
      <c r="P12">
        <f>D12/3600000*G12*100*100/Eingaben!$D$39*(A12-A11)/3600</f>
        <v>0</v>
      </c>
      <c r="R12" s="91">
        <f>('Dichte Wasser'!$B$4*AVERAGE(B12:C12)^3+'Dichte Wasser'!$B$3*AVERAGE(B12:C12)^2+'Dichte Wasser'!$B$2*AVERAGE(B12:C12)+'Dichte Wasser'!$B$1)/1000</f>
        <v>0.99317608064348761</v>
      </c>
      <c r="S12" s="92">
        <f t="shared" si="2"/>
        <v>4.1781466195058643</v>
      </c>
    </row>
    <row r="13" spans="1:19" x14ac:dyDescent="0.25">
      <c r="A13">
        <v>90.3</v>
      </c>
      <c r="B13">
        <v>52.313699999999997</v>
      </c>
      <c r="C13">
        <v>24.834299999999999</v>
      </c>
      <c r="D13">
        <v>246.25139999999999</v>
      </c>
      <c r="E13">
        <v>22.8017</v>
      </c>
      <c r="F13">
        <v>22.5501</v>
      </c>
      <c r="G13" s="69">
        <v>0</v>
      </c>
      <c r="I13" s="45">
        <f t="shared" si="1"/>
        <v>1.862803008854539E-2</v>
      </c>
      <c r="J13" s="45">
        <f t="shared" si="3"/>
        <v>0.12688517409274816</v>
      </c>
      <c r="K13" s="39">
        <f t="shared" si="0"/>
        <v>7.7977800370655173</v>
      </c>
      <c r="L13" s="46">
        <f>J13/Eingaben!$D$29</f>
        <v>8.7147165230154235E-3</v>
      </c>
      <c r="M13" s="44">
        <f>K13/Eingaben!$D$8</f>
        <v>0.31191120148262069</v>
      </c>
      <c r="N13" s="46">
        <f>ABS(B13-C13)/Eingaben!$D$8</f>
        <v>1.0991759999999999</v>
      </c>
      <c r="O13" s="44"/>
      <c r="P13">
        <f>D13/3600000*G13*100*100/Eingaben!$D$39*(A13-A12)/3600</f>
        <v>0</v>
      </c>
      <c r="R13" s="91">
        <f>('Dichte Wasser'!$B$4*AVERAGE(B13:C13)^3+'Dichte Wasser'!$B$3*AVERAGE(B13:C13)^2+'Dichte Wasser'!$B$2*AVERAGE(B13:C13)+'Dichte Wasser'!$B$1)/1000</f>
        <v>0.99289687124407644</v>
      </c>
      <c r="S13" s="92">
        <f t="shared" si="2"/>
        <v>4.1781438157949458</v>
      </c>
    </row>
    <row r="14" spans="1:19" x14ac:dyDescent="0.25">
      <c r="A14">
        <v>98.8</v>
      </c>
      <c r="B14">
        <v>53.640099999999997</v>
      </c>
      <c r="C14">
        <v>24.835000000000001</v>
      </c>
      <c r="D14">
        <v>245.22300000000001</v>
      </c>
      <c r="E14">
        <v>22.803599999999999</v>
      </c>
      <c r="F14">
        <v>22.552299999999999</v>
      </c>
      <c r="G14" s="69">
        <v>0</v>
      </c>
      <c r="I14" s="45">
        <f t="shared" si="1"/>
        <v>1.921429146549827E-2</v>
      </c>
      <c r="J14" s="45">
        <f t="shared" si="3"/>
        <v>0.14609946555824643</v>
      </c>
      <c r="K14" s="39">
        <f t="shared" si="0"/>
        <v>8.1378175618580908</v>
      </c>
      <c r="L14" s="46">
        <f>J14/Eingaben!$D$29</f>
        <v>1.0034390823103586E-2</v>
      </c>
      <c r="M14" s="44">
        <f>K14/Eingaben!$D$8</f>
        <v>0.32551270247432362</v>
      </c>
      <c r="N14" s="46">
        <f>ABS(B14-C14)/Eingaben!$D$8</f>
        <v>1.1522039999999998</v>
      </c>
      <c r="O14" s="44"/>
      <c r="P14">
        <f>D14/3600000*G14*100*100/Eingaben!$D$39*(A14-A13)/3600</f>
        <v>0</v>
      </c>
      <c r="R14" s="91">
        <f>('Dichte Wasser'!$B$4*AVERAGE(B14:C14)^3+'Dichte Wasser'!$B$3*AVERAGE(B14:C14)^2+'Dichte Wasser'!$B$2*AVERAGE(B14:C14)+'Dichte Wasser'!$B$1)/1000</f>
        <v>0.99264811558660748</v>
      </c>
      <c r="S14" s="92">
        <f t="shared" si="2"/>
        <v>4.1781549224828698</v>
      </c>
    </row>
    <row r="15" spans="1:19" x14ac:dyDescent="0.25">
      <c r="A15">
        <v>107.3</v>
      </c>
      <c r="B15">
        <v>54.684399999999997</v>
      </c>
      <c r="C15">
        <v>24.832699999999999</v>
      </c>
      <c r="D15">
        <v>241.20070000000001</v>
      </c>
      <c r="E15">
        <v>22.806799999999999</v>
      </c>
      <c r="F15">
        <v>22.5535</v>
      </c>
      <c r="G15" s="69">
        <v>0</v>
      </c>
      <c r="I15" s="45">
        <f t="shared" si="1"/>
        <v>1.9581981906849122E-2</v>
      </c>
      <c r="J15" s="45">
        <f t="shared" si="3"/>
        <v>0.16568144746509555</v>
      </c>
      <c r="K15" s="39">
        <f t="shared" si="0"/>
        <v>8.2935452781949213</v>
      </c>
      <c r="L15" s="46">
        <f>J15/Eingaben!$D$29</f>
        <v>1.1379318806196926E-2</v>
      </c>
      <c r="M15" s="44">
        <f>K15/Eingaben!$D$8</f>
        <v>0.33174181112779683</v>
      </c>
      <c r="N15" s="46">
        <f>ABS(B15-C15)/Eingaben!$D$8</f>
        <v>1.1940679999999999</v>
      </c>
      <c r="O15" s="44"/>
      <c r="P15">
        <f>D15/3600000*G15*100*100/Eingaben!$D$39*(A15-A14)/3600</f>
        <v>0</v>
      </c>
      <c r="R15" s="91">
        <f>('Dichte Wasser'!$B$4*AVERAGE(B15:C15)^3+'Dichte Wasser'!$B$3*AVERAGE(B15:C15)^2+'Dichte Wasser'!$B$2*AVERAGE(B15:C15)+'Dichte Wasser'!$B$1)/1000</f>
        <v>0.99245025448607271</v>
      </c>
      <c r="S15" s="92">
        <f t="shared" si="2"/>
        <v>4.1781722570373159</v>
      </c>
    </row>
    <row r="16" spans="1:19" x14ac:dyDescent="0.25">
      <c r="A16">
        <v>115.7</v>
      </c>
      <c r="B16">
        <v>55.431100000000001</v>
      </c>
      <c r="C16">
        <v>24.832799999999999</v>
      </c>
      <c r="D16">
        <v>242.2372</v>
      </c>
      <c r="E16">
        <v>22.810400000000001</v>
      </c>
      <c r="F16">
        <v>22.5578</v>
      </c>
      <c r="G16" s="69">
        <v>0</v>
      </c>
      <c r="I16" s="45">
        <f t="shared" si="1"/>
        <v>1.9918040691092792E-2</v>
      </c>
      <c r="J16" s="45">
        <f t="shared" si="3"/>
        <v>0.18559948815618835</v>
      </c>
      <c r="K16" s="39">
        <f t="shared" si="0"/>
        <v>8.536303153325477</v>
      </c>
      <c r="L16" s="46">
        <f>J16/Eingaben!$D$29</f>
        <v>1.274732794956524E-2</v>
      </c>
      <c r="M16" s="44">
        <f>K16/Eingaben!$D$8</f>
        <v>0.34145212613301906</v>
      </c>
      <c r="N16" s="46">
        <f>ABS(B16-C16)/Eingaben!$D$8</f>
        <v>1.223932</v>
      </c>
      <c r="O16" s="44"/>
      <c r="P16">
        <f>D16/3600000*G16*100*100/Eingaben!$D$39*(A16-A15)/3600</f>
        <v>0</v>
      </c>
      <c r="R16" s="91">
        <f>('Dichte Wasser'!$B$4*AVERAGE(B16:C16)^3+'Dichte Wasser'!$B$3*AVERAGE(B16:C16)^2+'Dichte Wasser'!$B$2*AVERAGE(B16:C16)+'Dichte Wasser'!$B$1)/1000</f>
        <v>0.9923070787805055</v>
      </c>
      <c r="S16" s="92">
        <f t="shared" si="2"/>
        <v>4.1781892279140092</v>
      </c>
    </row>
    <row r="17" spans="1:19" x14ac:dyDescent="0.25">
      <c r="A17">
        <v>124.3</v>
      </c>
      <c r="B17">
        <v>55.959000000000003</v>
      </c>
      <c r="C17">
        <v>24.834499999999998</v>
      </c>
      <c r="D17">
        <v>242.9965</v>
      </c>
      <c r="E17">
        <v>22.8127</v>
      </c>
      <c r="F17">
        <v>22.557700000000001</v>
      </c>
      <c r="G17" s="69">
        <v>0</v>
      </c>
      <c r="I17" s="45">
        <f t="shared" si="1"/>
        <v>2.0805913566198826E-2</v>
      </c>
      <c r="J17" s="45">
        <f t="shared" si="3"/>
        <v>0.20640540172238717</v>
      </c>
      <c r="K17" s="39">
        <f t="shared" si="0"/>
        <v>8.7094521905018389</v>
      </c>
      <c r="L17" s="46">
        <f>J17/Eingaben!$D$29</f>
        <v>1.417631790074147E-2</v>
      </c>
      <c r="M17" s="44">
        <f>K17/Eingaben!$D$8</f>
        <v>0.34837808762007355</v>
      </c>
      <c r="N17" s="46">
        <f>ABS(B17-C17)/Eingaben!$D$8</f>
        <v>1.2449800000000002</v>
      </c>
      <c r="O17" s="44"/>
      <c r="P17">
        <f>D17/3600000*G17*100*100/Eingaben!$D$39*(A17-A16)/3600</f>
        <v>0</v>
      </c>
      <c r="R17" s="91">
        <f>('Dichte Wasser'!$B$4*AVERAGE(B17:C17)^3+'Dichte Wasser'!$B$3*AVERAGE(B17:C17)^2+'Dichte Wasser'!$B$2*AVERAGE(B17:C17)+'Dichte Wasser'!$B$1)/1000</f>
        <v>0.99220485494275457</v>
      </c>
      <c r="S17" s="92">
        <f t="shared" si="2"/>
        <v>4.1782035218309508</v>
      </c>
    </row>
    <row r="18" spans="1:19" x14ac:dyDescent="0.25">
      <c r="A18">
        <v>132.69999999999999</v>
      </c>
      <c r="B18">
        <v>56.254100000000001</v>
      </c>
      <c r="C18">
        <v>24.834499999999998</v>
      </c>
      <c r="D18">
        <v>241.38589999999999</v>
      </c>
      <c r="E18">
        <v>22.816400000000002</v>
      </c>
      <c r="F18">
        <v>22.560700000000001</v>
      </c>
      <c r="G18" s="69">
        <v>0</v>
      </c>
      <c r="I18" s="45">
        <f t="shared" si="1"/>
        <v>2.0377628639023766E-2</v>
      </c>
      <c r="J18" s="45">
        <f t="shared" si="3"/>
        <v>0.22678303036141093</v>
      </c>
      <c r="K18" s="39">
        <f t="shared" si="0"/>
        <v>8.7332694167244806</v>
      </c>
      <c r="L18" s="46">
        <f>J18/Eingaben!$D$29</f>
        <v>1.5575892423692155E-2</v>
      </c>
      <c r="M18" s="44">
        <f>K18/Eingaben!$D$8</f>
        <v>0.34933077666897921</v>
      </c>
      <c r="N18" s="46">
        <f>ABS(B18-C18)/Eingaben!$D$8</f>
        <v>1.2567840000000001</v>
      </c>
      <c r="O18" s="44"/>
      <c r="P18">
        <f>D18/3600000*G18*100*100/Eingaben!$D$39*(A18-A17)/3600</f>
        <v>0</v>
      </c>
      <c r="R18" s="91">
        <f>('Dichte Wasser'!$B$4*AVERAGE(B18:C18)^3+'Dichte Wasser'!$B$3*AVERAGE(B18:C18)^2+'Dichte Wasser'!$B$2*AVERAGE(B18:C18)+'Dichte Wasser'!$B$1)/1000</f>
        <v>0.99214764704629799</v>
      </c>
      <c r="S18" s="92">
        <f t="shared" si="2"/>
        <v>4.178212289700638</v>
      </c>
    </row>
    <row r="19" spans="1:19" x14ac:dyDescent="0.25">
      <c r="A19">
        <v>141.19999999999999</v>
      </c>
      <c r="B19">
        <v>56.334899999999998</v>
      </c>
      <c r="C19">
        <v>24.8353</v>
      </c>
      <c r="D19">
        <v>241.755</v>
      </c>
      <c r="E19">
        <v>22.8187</v>
      </c>
      <c r="F19">
        <v>22.564699999999998</v>
      </c>
      <c r="G19" s="69">
        <v>0</v>
      </c>
      <c r="I19" s="45">
        <f t="shared" si="1"/>
        <v>2.0704014411330983E-2</v>
      </c>
      <c r="J19" s="45">
        <f t="shared" si="3"/>
        <v>0.24748704477274192</v>
      </c>
      <c r="K19" s="39">
        <f t="shared" si="0"/>
        <v>8.7687590447990047</v>
      </c>
      <c r="L19" s="46">
        <f>J19/Eingaben!$D$29</f>
        <v>1.6997883745950883E-2</v>
      </c>
      <c r="M19" s="44">
        <f>K19/Eingaben!$D$8</f>
        <v>0.35075036179196017</v>
      </c>
      <c r="N19" s="46">
        <f>ABS(B19-C19)/Eingaben!$D$8</f>
        <v>1.259984</v>
      </c>
      <c r="O19" s="44"/>
      <c r="P19">
        <f>D19/3600000*G19*100*100/Eingaben!$D$39*(A19-A18)/3600</f>
        <v>0</v>
      </c>
      <c r="R19" s="91">
        <f>('Dichte Wasser'!$B$4*AVERAGE(B19:C19)^3+'Dichte Wasser'!$B$3*AVERAGE(B19:C19)^2+'Dichte Wasser'!$B$2*AVERAGE(B19:C19)+'Dichte Wasser'!$B$1)/1000</f>
        <v>0.99213179692620757</v>
      </c>
      <c r="S19" s="92">
        <f t="shared" si="2"/>
        <v>4.1782148148669531</v>
      </c>
    </row>
    <row r="20" spans="1:19" x14ac:dyDescent="0.25">
      <c r="A20">
        <v>149.69999999999999</v>
      </c>
      <c r="B20">
        <v>56.279400000000003</v>
      </c>
      <c r="C20">
        <v>24.834900000000001</v>
      </c>
      <c r="D20">
        <v>242.10059999999999</v>
      </c>
      <c r="E20">
        <v>22.8217</v>
      </c>
      <c r="F20">
        <v>22.566299999999998</v>
      </c>
      <c r="G20" s="69">
        <v>0</v>
      </c>
      <c r="I20" s="45">
        <f t="shared" si="1"/>
        <v>2.0697561889820668E-2</v>
      </c>
      <c r="J20" s="45">
        <f t="shared" si="3"/>
        <v>0.26818460666256261</v>
      </c>
      <c r="K20" s="39">
        <f t="shared" si="0"/>
        <v>8.7660262121593426</v>
      </c>
      <c r="L20" s="46">
        <f>J20/Eingaben!$D$29</f>
        <v>1.8419431896686829E-2</v>
      </c>
      <c r="M20" s="44">
        <f>K20/Eingaben!$D$8</f>
        <v>0.35064104848637373</v>
      </c>
      <c r="N20" s="46">
        <f>ABS(B20-C20)/Eingaben!$D$8</f>
        <v>1.2577800000000001</v>
      </c>
      <c r="O20" s="44"/>
      <c r="P20">
        <f>D20/3600000*G20*100*100/Eingaben!$D$39*(A20-A19)/3600</f>
        <v>0</v>
      </c>
      <c r="R20" s="91">
        <f>('Dichte Wasser'!$B$4*AVERAGE(B20:C20)^3+'Dichte Wasser'!$B$3*AVERAGE(B20:C20)^2+'Dichte Wasser'!$B$2*AVERAGE(B20:C20)+'Dichte Wasser'!$B$1)/1000</f>
        <v>0.99214265649251543</v>
      </c>
      <c r="S20" s="92">
        <f t="shared" si="2"/>
        <v>4.1782130803095887</v>
      </c>
    </row>
    <row r="21" spans="1:19" x14ac:dyDescent="0.25">
      <c r="A21">
        <v>158.19999999999999</v>
      </c>
      <c r="B21">
        <v>56.1023</v>
      </c>
      <c r="C21">
        <v>24.833300000000001</v>
      </c>
      <c r="D21">
        <v>242.09569999999999</v>
      </c>
      <c r="E21">
        <v>22.8262</v>
      </c>
      <c r="F21">
        <v>22.570399999999999</v>
      </c>
      <c r="G21" s="69">
        <v>0</v>
      </c>
      <c r="I21" s="45">
        <f t="shared" si="1"/>
        <v>2.0582319439905541E-2</v>
      </c>
      <c r="J21" s="45">
        <f t="shared" si="3"/>
        <v>0.28876692610246812</v>
      </c>
      <c r="K21" s="39">
        <f t="shared" si="0"/>
        <v>8.7172176451364649</v>
      </c>
      <c r="L21" s="46">
        <f>J21/Eingaben!$D$29</f>
        <v>1.9833064975472017E-2</v>
      </c>
      <c r="M21" s="44">
        <f>K21/Eingaben!$D$8</f>
        <v>0.34868870580545858</v>
      </c>
      <c r="N21" s="46">
        <f>ABS(B21-C21)/Eingaben!$D$8</f>
        <v>1.2507599999999999</v>
      </c>
      <c r="O21" s="44"/>
      <c r="P21">
        <f>D21/3600000*G21*100*100/Eingaben!$D$39*(A21-A20)/3600</f>
        <v>0</v>
      </c>
      <c r="R21" s="91">
        <f>('Dichte Wasser'!$B$4*AVERAGE(B21:C21)^3+'Dichte Wasser'!$B$3*AVERAGE(B21:C21)^2+'Dichte Wasser'!$B$2*AVERAGE(B21:C21)+'Dichte Wasser'!$B$1)/1000</f>
        <v>0.99217732960358052</v>
      </c>
      <c r="S21" s="92">
        <f t="shared" si="2"/>
        <v>4.1782076724757999</v>
      </c>
    </row>
    <row r="22" spans="1:19" x14ac:dyDescent="0.25">
      <c r="A22">
        <v>166.7</v>
      </c>
      <c r="B22">
        <v>55.834699999999998</v>
      </c>
      <c r="C22">
        <v>24.833600000000001</v>
      </c>
      <c r="D22">
        <v>233.53540000000001</v>
      </c>
      <c r="E22">
        <v>22.8306</v>
      </c>
      <c r="F22">
        <v>22.570799999999998</v>
      </c>
      <c r="G22" s="69">
        <v>0</v>
      </c>
      <c r="I22" s="45">
        <f t="shared" si="1"/>
        <v>1.9685430634226574E-2</v>
      </c>
      <c r="J22" s="45">
        <f t="shared" si="3"/>
        <v>0.30845235673669469</v>
      </c>
      <c r="K22" s="39">
        <f t="shared" si="0"/>
        <v>8.3373588568489012</v>
      </c>
      <c r="L22" s="46">
        <f>J22/Eingaben!$D$29</f>
        <v>2.118509801508758E-2</v>
      </c>
      <c r="M22" s="44">
        <f>K22/Eingaben!$D$8</f>
        <v>0.33349435427395607</v>
      </c>
      <c r="N22" s="46">
        <f>ABS(B22-C22)/Eingaben!$D$8</f>
        <v>1.2400439999999999</v>
      </c>
      <c r="O22" s="44"/>
      <c r="P22">
        <f>D22/3600000*G22*100*100/Eingaben!$D$39*(A22-A21)/3600</f>
        <v>0</v>
      </c>
      <c r="R22" s="91">
        <f>('Dichte Wasser'!$B$4*AVERAGE(B22:C22)^3+'Dichte Wasser'!$B$3*AVERAGE(B22:C22)^2+'Dichte Wasser'!$B$2*AVERAGE(B22:C22)+'Dichte Wasser'!$B$1)/1000</f>
        <v>0.99222907267489602</v>
      </c>
      <c r="S22" s="92">
        <f t="shared" si="2"/>
        <v>4.1781999750388508</v>
      </c>
    </row>
    <row r="23" spans="1:19" x14ac:dyDescent="0.25">
      <c r="A23">
        <v>175.3</v>
      </c>
      <c r="B23">
        <v>55.505400000000002</v>
      </c>
      <c r="C23">
        <v>24.834800000000001</v>
      </c>
      <c r="D23">
        <v>238.2944</v>
      </c>
      <c r="E23">
        <v>22.8307</v>
      </c>
      <c r="F23">
        <v>22.575900000000001</v>
      </c>
      <c r="G23" s="69">
        <v>0</v>
      </c>
      <c r="I23" s="45">
        <f t="shared" si="1"/>
        <v>2.0107474402641445E-2</v>
      </c>
      <c r="J23" s="45">
        <f t="shared" si="3"/>
        <v>0.32855983113933612</v>
      </c>
      <c r="K23" s="39">
        <f t="shared" si="0"/>
        <v>8.417082308082442</v>
      </c>
      <c r="L23" s="46">
        <f>J23/Eingaben!$D$29</f>
        <v>2.2566117828203981E-2</v>
      </c>
      <c r="M23" s="44">
        <f>K23/Eingaben!$D$8</f>
        <v>0.33668329232329769</v>
      </c>
      <c r="N23" s="46">
        <f>ABS(B23-C23)/Eingaben!$D$8</f>
        <v>1.2268239999999999</v>
      </c>
      <c r="O23" s="44"/>
      <c r="P23">
        <f>D23/3600000*G23*100*100/Eingaben!$D$39*(A23-A22)/3600</f>
        <v>0</v>
      </c>
      <c r="R23" s="91">
        <f>('Dichte Wasser'!$B$4*AVERAGE(B23:C23)^3+'Dichte Wasser'!$B$3*AVERAGE(B23:C23)^2+'Dichte Wasser'!$B$2*AVERAGE(B23:C23)+'Dichte Wasser'!$B$1)/1000</f>
        <v>0.99229238650962681</v>
      </c>
      <c r="S23" s="92">
        <f t="shared" si="2"/>
        <v>4.1781911724346124</v>
      </c>
    </row>
    <row r="24" spans="1:19" x14ac:dyDescent="0.25">
      <c r="A24">
        <v>183.8</v>
      </c>
      <c r="B24">
        <v>55.136600000000001</v>
      </c>
      <c r="C24">
        <v>24.8339</v>
      </c>
      <c r="D24">
        <v>238.19980000000001</v>
      </c>
      <c r="E24">
        <v>22.8355</v>
      </c>
      <c r="F24">
        <v>22.578299999999999</v>
      </c>
      <c r="G24" s="69">
        <v>0</v>
      </c>
      <c r="I24" s="45">
        <f t="shared" si="1"/>
        <v>1.9628846343246711E-2</v>
      </c>
      <c r="J24" s="45">
        <f t="shared" si="3"/>
        <v>0.34818867748258281</v>
      </c>
      <c r="K24" s="39">
        <f t="shared" si="0"/>
        <v>8.3133937453750768</v>
      </c>
      <c r="L24" s="46">
        <f>J24/Eingaben!$D$29</f>
        <v>2.3914264550453694E-2</v>
      </c>
      <c r="M24" s="44">
        <f>K24/Eingaben!$D$8</f>
        <v>0.33253574981500306</v>
      </c>
      <c r="N24" s="46">
        <f>ABS(B24-C24)/Eingaben!$D$8</f>
        <v>1.212108</v>
      </c>
      <c r="O24" s="44"/>
      <c r="P24">
        <f>D24/3600000*G24*100*100/Eingaben!$D$39*(A24-A23)/3600</f>
        <v>0</v>
      </c>
      <c r="R24" s="91">
        <f>('Dichte Wasser'!$B$4*AVERAGE(B24:C24)^3+'Dichte Wasser'!$B$3*AVERAGE(B24:C24)^2+'Dichte Wasser'!$B$2*AVERAGE(B24:C24)+'Dichte Wasser'!$B$1)/1000</f>
        <v>0.99236346502786765</v>
      </c>
      <c r="S24" s="92">
        <f t="shared" si="2"/>
        <v>4.1781821130148318</v>
      </c>
    </row>
    <row r="25" spans="1:19" x14ac:dyDescent="0.25">
      <c r="A25">
        <v>192.3</v>
      </c>
      <c r="B25">
        <v>54.749299999999998</v>
      </c>
      <c r="C25">
        <v>24.837</v>
      </c>
      <c r="D25">
        <v>238.10120000000001</v>
      </c>
      <c r="E25">
        <v>22.8371</v>
      </c>
      <c r="F25">
        <v>22.580200000000001</v>
      </c>
      <c r="G25" s="69">
        <v>0</v>
      </c>
      <c r="I25" s="45">
        <f t="shared" si="1"/>
        <v>1.9369337522013204E-2</v>
      </c>
      <c r="J25" s="45">
        <f t="shared" si="3"/>
        <v>0.36755801500459601</v>
      </c>
      <c r="K25" s="39">
        <f t="shared" si="0"/>
        <v>8.2034841269702987</v>
      </c>
      <c r="L25" s="46">
        <f>J25/Eingaben!$D$29</f>
        <v>2.524458771034916E-2</v>
      </c>
      <c r="M25" s="44">
        <f>K25/Eingaben!$D$8</f>
        <v>0.32813936507881197</v>
      </c>
      <c r="N25" s="46">
        <f>ABS(B25-C25)/Eingaben!$D$8</f>
        <v>1.1964919999999999</v>
      </c>
      <c r="O25" s="44"/>
      <c r="P25">
        <f>D25/3600000*G25*100*100/Eingaben!$D$39*(A25-A24)/3600</f>
        <v>0</v>
      </c>
      <c r="R25" s="91">
        <f>('Dichte Wasser'!$B$4*AVERAGE(B25:C25)^3+'Dichte Wasser'!$B$3*AVERAGE(B25:C25)^2+'Dichte Wasser'!$B$2*AVERAGE(B25:C25)+'Dichte Wasser'!$B$1)/1000</f>
        <v>0.99243703547818674</v>
      </c>
      <c r="S25" s="92">
        <f t="shared" si="2"/>
        <v>4.1781736713932069</v>
      </c>
    </row>
    <row r="26" spans="1:19" x14ac:dyDescent="0.25">
      <c r="A26">
        <v>200.8</v>
      </c>
      <c r="B26">
        <v>54.357100000000003</v>
      </c>
      <c r="C26">
        <v>24.838000000000001</v>
      </c>
      <c r="D26">
        <v>237.88409999999999</v>
      </c>
      <c r="E26">
        <v>22.840900000000001</v>
      </c>
      <c r="F26">
        <v>22.5838</v>
      </c>
      <c r="G26" s="69">
        <v>0</v>
      </c>
      <c r="I26" s="45">
        <f t="shared" si="1"/>
        <v>1.9098697936256872E-2</v>
      </c>
      <c r="J26" s="45">
        <f t="shared" si="3"/>
        <v>0.38665671294085285</v>
      </c>
      <c r="K26" s="39">
        <f t="shared" si="0"/>
        <v>8.088860302414675</v>
      </c>
      <c r="L26" s="46">
        <f>J26/Eingaben!$D$29</f>
        <v>2.6556322825686724E-2</v>
      </c>
      <c r="M26" s="44">
        <f>K26/Eingaben!$D$8</f>
        <v>0.32355441209658697</v>
      </c>
      <c r="N26" s="46">
        <f>ABS(B26-C26)/Eingaben!$D$8</f>
        <v>1.1807640000000001</v>
      </c>
      <c r="O26" s="44"/>
      <c r="P26">
        <f>D26/3600000*G26*100*100/Eingaben!$D$39*(A26-A25)/3600</f>
        <v>0</v>
      </c>
      <c r="R26" s="91">
        <f>('Dichte Wasser'!$B$4*AVERAGE(B26:C26)^3+'Dichte Wasser'!$B$3*AVERAGE(B26:C26)^2+'Dichte Wasser'!$B$2*AVERAGE(B26:C26)+'Dichte Wasser'!$B$1)/1000</f>
        <v>0.99251163582709101</v>
      </c>
      <c r="S26" s="92">
        <f t="shared" si="2"/>
        <v>4.1781661044073628</v>
      </c>
    </row>
    <row r="27" spans="1:19" x14ac:dyDescent="0.25">
      <c r="A27">
        <v>209.3</v>
      </c>
      <c r="B27">
        <v>53.961199999999998</v>
      </c>
      <c r="C27">
        <v>24.8386</v>
      </c>
      <c r="D27">
        <v>237.4837</v>
      </c>
      <c r="E27">
        <v>22.845400000000001</v>
      </c>
      <c r="F27">
        <v>22.5854</v>
      </c>
      <c r="G27" s="69">
        <v>0</v>
      </c>
      <c r="I27" s="45">
        <f t="shared" si="1"/>
        <v>1.8811842955834088E-2</v>
      </c>
      <c r="J27" s="45">
        <f t="shared" si="3"/>
        <v>0.40546855589668696</v>
      </c>
      <c r="K27" s="39">
        <f t="shared" si="0"/>
        <v>7.9673687812944367</v>
      </c>
      <c r="L27" s="46">
        <f>J27/Eingaben!$D$29</f>
        <v>2.7848356192136183E-2</v>
      </c>
      <c r="M27" s="44">
        <f>K27/Eingaben!$D$8</f>
        <v>0.31869475125177749</v>
      </c>
      <c r="N27" s="46">
        <f>ABS(B27-C27)/Eingaben!$D$8</f>
        <v>1.1649039999999999</v>
      </c>
      <c r="O27" s="44"/>
      <c r="P27">
        <f>D27/3600000*G27*100*100/Eingaben!$D$39*(A27-A26)/3600</f>
        <v>0</v>
      </c>
      <c r="R27" s="91">
        <f>('Dichte Wasser'!$B$4*AVERAGE(B27:C27)^3+'Dichte Wasser'!$B$3*AVERAGE(B27:C27)^2+'Dichte Wasser'!$B$2*AVERAGE(B27:C27)+'Dichte Wasser'!$B$1)/1000</f>
        <v>0.99258669900561902</v>
      </c>
      <c r="S27" s="92">
        <f t="shared" si="2"/>
        <v>4.1781595220752568</v>
      </c>
    </row>
    <row r="28" spans="1:19" x14ac:dyDescent="0.25">
      <c r="A28">
        <v>217.8</v>
      </c>
      <c r="B28">
        <v>53.564700000000002</v>
      </c>
      <c r="C28">
        <v>24.837800000000001</v>
      </c>
      <c r="D28">
        <v>237.34049999999999</v>
      </c>
      <c r="E28">
        <v>22.845700000000001</v>
      </c>
      <c r="F28">
        <v>22.589300000000001</v>
      </c>
      <c r="G28" s="69">
        <v>0</v>
      </c>
      <c r="I28" s="45">
        <f t="shared" si="1"/>
        <v>1.8546428939492314E-2</v>
      </c>
      <c r="J28" s="45">
        <f t="shared" si="3"/>
        <v>0.42401498483617928</v>
      </c>
      <c r="K28" s="39">
        <f t="shared" si="0"/>
        <v>7.8549581390790975</v>
      </c>
      <c r="L28" s="46">
        <f>J28/Eingaben!$D$29</f>
        <v>2.9122160416133087E-2</v>
      </c>
      <c r="M28" s="44">
        <f>K28/Eingaben!$D$8</f>
        <v>0.3141983255631639</v>
      </c>
      <c r="N28" s="46">
        <f>ABS(B28-C28)/Eingaben!$D$8</f>
        <v>1.149076</v>
      </c>
      <c r="O28" s="44"/>
      <c r="P28">
        <f>D28/3600000*G28*100*100/Eingaben!$D$39*(A28-A27)/3600</f>
        <v>0</v>
      </c>
      <c r="R28" s="91">
        <f>('Dichte Wasser'!$B$4*AVERAGE(B28:C28)^3+'Dichte Wasser'!$B$3*AVERAGE(B28:C28)^2+'Dichte Wasser'!$B$2*AVERAGE(B28:C28)+'Dichte Wasser'!$B$1)/1000</f>
        <v>0.99266181807166687</v>
      </c>
      <c r="S28" s="92">
        <f t="shared" si="2"/>
        <v>4.178153994268758</v>
      </c>
    </row>
    <row r="29" spans="1:19" x14ac:dyDescent="0.25">
      <c r="A29">
        <v>226.3</v>
      </c>
      <c r="B29">
        <v>53.188400000000001</v>
      </c>
      <c r="C29">
        <v>24.837800000000001</v>
      </c>
      <c r="D29">
        <v>237.34710000000001</v>
      </c>
      <c r="E29">
        <v>22.851099999999999</v>
      </c>
      <c r="F29">
        <v>22.590499999999999</v>
      </c>
      <c r="G29" s="69">
        <v>0</v>
      </c>
      <c r="I29" s="45">
        <f t="shared" si="1"/>
        <v>1.8305282065602359E-2</v>
      </c>
      <c r="J29" s="45">
        <f t="shared" si="3"/>
        <v>0.44232026690178161</v>
      </c>
      <c r="K29" s="39">
        <f t="shared" si="0"/>
        <v>7.7528253454315879</v>
      </c>
      <c r="L29" s="46">
        <f>J29/Eingaben!$D$29</f>
        <v>3.0379402211450763E-2</v>
      </c>
      <c r="M29" s="44">
        <f>K29/Eingaben!$D$8</f>
        <v>0.31011301381726353</v>
      </c>
      <c r="N29" s="46">
        <f>ABS(B29-C29)/Eingaben!$D$8</f>
        <v>1.1340239999999999</v>
      </c>
      <c r="O29" s="44"/>
      <c r="P29">
        <f>D29/3600000*G29*100*100/Eingaben!$D$39*(A29-A28)/3600</f>
        <v>0</v>
      </c>
      <c r="R29" s="91">
        <f>('Dichte Wasser'!$B$4*AVERAGE(B29:C29)^3+'Dichte Wasser'!$B$3*AVERAGE(B29:C29)^2+'Dichte Wasser'!$B$2*AVERAGE(B29:C29)+'Dichte Wasser'!$B$1)/1000</f>
        <v>0.99273266647002989</v>
      </c>
      <c r="S29" s="92">
        <f t="shared" si="2"/>
        <v>4.178149773657684</v>
      </c>
    </row>
    <row r="30" spans="1:19" x14ac:dyDescent="0.25">
      <c r="A30">
        <v>234.8</v>
      </c>
      <c r="B30">
        <v>52.818300000000001</v>
      </c>
      <c r="C30">
        <v>24.835599999999999</v>
      </c>
      <c r="D30">
        <v>236.91319999999999</v>
      </c>
      <c r="E30">
        <v>22.853000000000002</v>
      </c>
      <c r="F30">
        <v>22.5931</v>
      </c>
      <c r="G30" s="69">
        <v>0</v>
      </c>
      <c r="I30" s="45">
        <f t="shared" si="1"/>
        <v>1.8035962431171546E-2</v>
      </c>
      <c r="J30" s="45">
        <f t="shared" si="3"/>
        <v>0.46035622933295317</v>
      </c>
      <c r="K30" s="39">
        <f t="shared" si="0"/>
        <v>7.6387605590844192</v>
      </c>
      <c r="L30" s="46">
        <f>J30/Eingaben!$D$29</f>
        <v>3.1618146618993009E-2</v>
      </c>
      <c r="M30" s="44">
        <f>K30/Eingaben!$D$8</f>
        <v>0.30555042236337676</v>
      </c>
      <c r="N30" s="46">
        <f>ABS(B30-C30)/Eingaben!$D$8</f>
        <v>1.119308</v>
      </c>
      <c r="O30" s="44"/>
      <c r="P30">
        <f>D30/3600000*G30*100*100/Eingaben!$D$39*(A30-A29)/3600</f>
        <v>0</v>
      </c>
      <c r="R30" s="91">
        <f>('Dichte Wasser'!$B$4*AVERAGE(B30:C30)^3+'Dichte Wasser'!$B$3*AVERAGE(B30:C30)^2+'Dichte Wasser'!$B$2*AVERAGE(B30:C30)+'Dichte Wasser'!$B$1)/1000</f>
        <v>0.99280247377769182</v>
      </c>
      <c r="S30" s="92">
        <f t="shared" si="2"/>
        <v>4.1781465785619716</v>
      </c>
    </row>
    <row r="31" spans="1:19" x14ac:dyDescent="0.25">
      <c r="A31">
        <v>243.4</v>
      </c>
      <c r="B31">
        <v>52.4756</v>
      </c>
      <c r="C31">
        <v>24.836099999999998</v>
      </c>
      <c r="D31">
        <v>236.86699999999999</v>
      </c>
      <c r="E31">
        <v>22.855599999999999</v>
      </c>
      <c r="F31">
        <v>22.5959</v>
      </c>
      <c r="G31" s="69">
        <v>0</v>
      </c>
      <c r="I31" s="45">
        <f t="shared" si="1"/>
        <v>1.802197800678948E-2</v>
      </c>
      <c r="J31" s="45">
        <f t="shared" si="3"/>
        <v>0.47837820733974268</v>
      </c>
      <c r="K31" s="39">
        <f t="shared" si="0"/>
        <v>7.5440838167956006</v>
      </c>
      <c r="L31" s="46">
        <f>J31/Eingaben!$D$29</f>
        <v>3.2855930549512635E-2</v>
      </c>
      <c r="M31" s="44">
        <f>K31/Eingaben!$D$8</f>
        <v>0.30176335267182403</v>
      </c>
      <c r="N31" s="46">
        <f>ABS(B31-C31)/Eingaben!$D$8</f>
        <v>1.10558</v>
      </c>
      <c r="O31" s="44"/>
      <c r="P31">
        <f>D31/3600000*G31*100*100/Eingaben!$D$39*(A31-A30)/3600</f>
        <v>0</v>
      </c>
      <c r="R31" s="91">
        <f>('Dichte Wasser'!$B$4*AVERAGE(B31:C31)^3+'Dichte Wasser'!$B$3*AVERAGE(B31:C31)^2+'Dichte Wasser'!$B$2*AVERAGE(B31:C31)+'Dichte Wasser'!$B$1)/1000</f>
        <v>0.99286638405811978</v>
      </c>
      <c r="S31" s="92">
        <f t="shared" si="2"/>
        <v>4.1781445095689032</v>
      </c>
    </row>
    <row r="32" spans="1:19" x14ac:dyDescent="0.25">
      <c r="A32">
        <v>252.1</v>
      </c>
      <c r="B32">
        <v>52.150799999999997</v>
      </c>
      <c r="C32">
        <v>24.836600000000001</v>
      </c>
      <c r="D32">
        <v>236.6097</v>
      </c>
      <c r="E32">
        <v>22.858799999999999</v>
      </c>
      <c r="F32">
        <v>22.598600000000001</v>
      </c>
      <c r="G32" s="69">
        <v>0</v>
      </c>
      <c r="I32" s="45">
        <f t="shared" si="1"/>
        <v>1.7998479404468585E-2</v>
      </c>
      <c r="J32" s="45">
        <f t="shared" si="3"/>
        <v>0.49637668674421126</v>
      </c>
      <c r="K32" s="39">
        <f t="shared" si="0"/>
        <v>7.4476466501249421</v>
      </c>
      <c r="L32" s="46">
        <f>J32/Eingaben!$D$29</f>
        <v>3.4092100551065561E-2</v>
      </c>
      <c r="M32" s="44">
        <f>K32/Eingaben!$D$8</f>
        <v>0.29790586600499769</v>
      </c>
      <c r="N32" s="46">
        <f>ABS(B32-C32)/Eingaben!$D$8</f>
        <v>1.0925679999999998</v>
      </c>
      <c r="O32" s="44"/>
      <c r="P32">
        <f>D32/3600000*G32*100*100/Eingaben!$D$39*(A32-A31)/3600</f>
        <v>0</v>
      </c>
      <c r="R32" s="91">
        <f>('Dichte Wasser'!$B$4*AVERAGE(B32:C32)^3+'Dichte Wasser'!$B$3*AVERAGE(B32:C32)^2+'Dichte Wasser'!$B$2*AVERAGE(B32:C32)+'Dichte Wasser'!$B$1)/1000</f>
        <v>0.99292672699298989</v>
      </c>
      <c r="S32" s="92">
        <f t="shared" si="2"/>
        <v>4.1781433222853614</v>
      </c>
    </row>
    <row r="33" spans="1:19" x14ac:dyDescent="0.25">
      <c r="A33">
        <v>260.7</v>
      </c>
      <c r="B33">
        <v>51.847700000000003</v>
      </c>
      <c r="C33">
        <v>24.835999999999999</v>
      </c>
      <c r="D33">
        <v>236.20480000000001</v>
      </c>
      <c r="E33">
        <v>22.863299999999999</v>
      </c>
      <c r="F33">
        <v>22.6035</v>
      </c>
      <c r="G33" s="69">
        <v>0</v>
      </c>
      <c r="I33" s="45">
        <f t="shared" si="1"/>
        <v>1.7565446989862663E-2</v>
      </c>
      <c r="J33" s="45">
        <f t="shared" si="3"/>
        <v>0.51394213373407394</v>
      </c>
      <c r="K33" s="39">
        <f t="shared" si="0"/>
        <v>7.3529778097099561</v>
      </c>
      <c r="L33" s="46">
        <f>J33/Eingaben!$D$29</f>
        <v>3.5298529057872931E-2</v>
      </c>
      <c r="M33" s="44">
        <f>K33/Eingaben!$D$8</f>
        <v>0.29411911238839822</v>
      </c>
      <c r="N33" s="46">
        <f>ABS(B33-C33)/Eingaben!$D$8</f>
        <v>1.0804680000000002</v>
      </c>
      <c r="O33" s="44"/>
      <c r="P33">
        <f>D33/3600000*G33*100*100/Eingaben!$D$39*(A33-A32)/3600</f>
        <v>0</v>
      </c>
      <c r="R33" s="91">
        <f>('Dichte Wasser'!$B$4*AVERAGE(B33:C33)^3+'Dichte Wasser'!$B$3*AVERAGE(B33:C33)^2+'Dichte Wasser'!$B$2*AVERAGE(B33:C33)+'Dichte Wasser'!$B$1)/1000</f>
        <v>0.99298303856979953</v>
      </c>
      <c r="S33" s="92">
        <f t="shared" si="2"/>
        <v>4.1781428981916093</v>
      </c>
    </row>
    <row r="34" spans="1:19" x14ac:dyDescent="0.25">
      <c r="A34">
        <v>269.3</v>
      </c>
      <c r="B34">
        <v>51.573300000000003</v>
      </c>
      <c r="C34">
        <v>24.835000000000001</v>
      </c>
      <c r="D34">
        <v>236.1139</v>
      </c>
      <c r="E34">
        <v>22.8657</v>
      </c>
      <c r="F34">
        <v>22.6053</v>
      </c>
      <c r="G34" s="69">
        <v>0</v>
      </c>
      <c r="I34" s="45">
        <f t="shared" si="1"/>
        <v>1.7381857948381815E-2</v>
      </c>
      <c r="J34" s="45">
        <f t="shared" si="3"/>
        <v>0.5313239916824557</v>
      </c>
      <c r="K34" s="39">
        <f t="shared" si="0"/>
        <v>7.2761265830435313</v>
      </c>
      <c r="L34" s="46">
        <f>J34/Eingaben!$D$29</f>
        <v>3.6492348318054937E-2</v>
      </c>
      <c r="M34" s="44">
        <f>K34/Eingaben!$D$8</f>
        <v>0.29104506332174124</v>
      </c>
      <c r="N34" s="46">
        <f>ABS(B34-C34)/Eingaben!$D$8</f>
        <v>1.0695320000000001</v>
      </c>
      <c r="O34" s="44"/>
      <c r="P34">
        <f>D34/3600000*G34*100*100/Eingaben!$D$39*(A34-A33)/3600</f>
        <v>0</v>
      </c>
      <c r="R34" s="91">
        <f>('Dichte Wasser'!$B$4*AVERAGE(B34:C34)^3+'Dichte Wasser'!$B$3*AVERAGE(B34:C34)^2+'Dichte Wasser'!$B$2*AVERAGE(B34:C34)+'Dichte Wasser'!$B$1)/1000</f>
        <v>0.99303393669941709</v>
      </c>
      <c r="S34" s="92">
        <f t="shared" si="2"/>
        <v>4.1781430928600756</v>
      </c>
    </row>
    <row r="35" spans="1:19" x14ac:dyDescent="0.25">
      <c r="A35">
        <v>277.8</v>
      </c>
      <c r="B35">
        <v>51.326700000000002</v>
      </c>
      <c r="C35">
        <v>24.837</v>
      </c>
      <c r="D35">
        <v>235.8193</v>
      </c>
      <c r="E35">
        <v>22.868500000000001</v>
      </c>
      <c r="F35">
        <v>22.606300000000001</v>
      </c>
      <c r="G35" s="69">
        <v>0</v>
      </c>
      <c r="I35" s="45">
        <f t="shared" si="1"/>
        <v>1.6999552473161688E-2</v>
      </c>
      <c r="J35" s="45">
        <f t="shared" si="3"/>
        <v>0.54832354415561735</v>
      </c>
      <c r="K35" s="39">
        <f t="shared" si="0"/>
        <v>7.1998104592214212</v>
      </c>
      <c r="L35" s="46">
        <f>J35/Eingaben!$D$29</f>
        <v>3.7659910106743036E-2</v>
      </c>
      <c r="M35" s="44">
        <f>K35/Eingaben!$D$8</f>
        <v>0.28799241836885686</v>
      </c>
      <c r="N35" s="46">
        <f>ABS(B35-C35)/Eingaben!$D$8</f>
        <v>1.0595880000000002</v>
      </c>
      <c r="O35" s="44"/>
      <c r="P35">
        <f>D35/3600000*G35*100*100/Eingaben!$D$39*(A35-A34)/3600</f>
        <v>0</v>
      </c>
      <c r="R35" s="91">
        <f>('Dichte Wasser'!$B$4*AVERAGE(B35:C35)^3+'Dichte Wasser'!$B$3*AVERAGE(B35:C35)^2+'Dichte Wasser'!$B$2*AVERAGE(B35:C35)+'Dichte Wasser'!$B$1)/1000</f>
        <v>0.99307900983041353</v>
      </c>
      <c r="S35" s="92">
        <f t="shared" si="2"/>
        <v>4.1781437307337539</v>
      </c>
    </row>
    <row r="36" spans="1:19" x14ac:dyDescent="0.25">
      <c r="A36">
        <v>286.39999999999998</v>
      </c>
      <c r="B36">
        <v>51.099499999999999</v>
      </c>
      <c r="C36">
        <v>24.836300000000001</v>
      </c>
      <c r="D36">
        <v>235.39519999999999</v>
      </c>
      <c r="E36">
        <v>22.872699999999998</v>
      </c>
      <c r="F36">
        <v>22.610700000000001</v>
      </c>
      <c r="G36" s="69">
        <v>0</v>
      </c>
      <c r="I36" s="45">
        <f t="shared" si="1"/>
        <v>1.702253715853556E-2</v>
      </c>
      <c r="J36" s="45">
        <f t="shared" si="3"/>
        <v>0.56534608131415287</v>
      </c>
      <c r="K36" s="39">
        <f t="shared" si="0"/>
        <v>7.1257132291544494</v>
      </c>
      <c r="L36" s="46">
        <f>J36/Eingaben!$D$29</f>
        <v>3.8829050527598649E-2</v>
      </c>
      <c r="M36" s="44">
        <f>K36/Eingaben!$D$8</f>
        <v>0.28502852916617799</v>
      </c>
      <c r="N36" s="46">
        <f>ABS(B36-C36)/Eingaben!$D$8</f>
        <v>1.0505279999999999</v>
      </c>
      <c r="O36" s="44"/>
      <c r="P36">
        <f>D36/3600000*G36*100*100/Eingaben!$D$39*(A36-A35)/3600</f>
        <v>0</v>
      </c>
      <c r="R36" s="91">
        <f>('Dichte Wasser'!$B$4*AVERAGE(B36:C36)^3+'Dichte Wasser'!$B$3*AVERAGE(B36:C36)^2+'Dichte Wasser'!$B$2*AVERAGE(B36:C36)+'Dichte Wasser'!$B$1)/1000</f>
        <v>0.99312089310447127</v>
      </c>
      <c r="S36" s="92">
        <f t="shared" si="2"/>
        <v>4.1781447210453528</v>
      </c>
    </row>
    <row r="37" spans="1:19" x14ac:dyDescent="0.25">
      <c r="A37">
        <v>294.89999999999998</v>
      </c>
      <c r="B37">
        <v>50.899799999999999</v>
      </c>
      <c r="C37">
        <v>24.837299999999999</v>
      </c>
      <c r="D37">
        <v>235.53960000000001</v>
      </c>
      <c r="E37">
        <v>22.875900000000001</v>
      </c>
      <c r="F37">
        <v>22.612200000000001</v>
      </c>
      <c r="G37" s="69">
        <v>0</v>
      </c>
      <c r="I37" s="45">
        <f t="shared" si="1"/>
        <v>1.6706888697688577E-2</v>
      </c>
      <c r="J37" s="45">
        <f t="shared" si="3"/>
        <v>0.58205297001184142</v>
      </c>
      <c r="K37" s="39">
        <f t="shared" si="0"/>
        <v>7.075858742550456</v>
      </c>
      <c r="L37" s="46">
        <f>J37/Eingaben!$D$29</f>
        <v>3.9976511608240749E-2</v>
      </c>
      <c r="M37" s="44">
        <f>K37/Eingaben!$D$8</f>
        <v>0.28303434970201824</v>
      </c>
      <c r="N37" s="46">
        <f>ABS(B37-C37)/Eingaben!$D$8</f>
        <v>1.0425</v>
      </c>
      <c r="O37" s="44"/>
      <c r="P37">
        <f>D37/3600000*G37*100*100/Eingaben!$D$39*(A37-A36)/3600</f>
        <v>0</v>
      </c>
      <c r="R37" s="91">
        <f>('Dichte Wasser'!$B$4*AVERAGE(B37:C37)^3+'Dichte Wasser'!$B$3*AVERAGE(B37:C37)^2+'Dichte Wasser'!$B$2*AVERAGE(B37:C37)+'Dichte Wasser'!$B$1)/1000</f>
        <v>0.99315732135168211</v>
      </c>
      <c r="S37" s="92">
        <f t="shared" si="2"/>
        <v>4.1781458978408255</v>
      </c>
    </row>
    <row r="38" spans="1:19" x14ac:dyDescent="0.25">
      <c r="A38">
        <v>303.39999999999998</v>
      </c>
      <c r="B38">
        <v>50.726700000000001</v>
      </c>
      <c r="C38">
        <v>24.837900000000001</v>
      </c>
      <c r="D38">
        <v>235.15729999999999</v>
      </c>
      <c r="E38">
        <v>22.8767</v>
      </c>
      <c r="F38">
        <v>22.6159</v>
      </c>
      <c r="G38" s="69">
        <v>0</v>
      </c>
      <c r="I38" s="45">
        <f t="shared" si="1"/>
        <v>1.656913703947023E-2</v>
      </c>
      <c r="J38" s="45">
        <f t="shared" si="3"/>
        <v>0.59862210705131169</v>
      </c>
      <c r="K38" s="39">
        <f t="shared" si="0"/>
        <v>7.0175168637756267</v>
      </c>
      <c r="L38" s="46">
        <f>J38/Eingaben!$D$29</f>
        <v>4.1114511641439512E-2</v>
      </c>
      <c r="M38" s="44">
        <f>K38/Eingaben!$D$8</f>
        <v>0.28070067455102504</v>
      </c>
      <c r="N38" s="46">
        <f>ABS(B38-C38)/Eingaben!$D$8</f>
        <v>1.035552</v>
      </c>
      <c r="O38" s="44"/>
      <c r="P38">
        <f>D38/3600000*G38*100*100/Eingaben!$D$39*(A38-A37)/3600</f>
        <v>0</v>
      </c>
      <c r="R38" s="91">
        <f>('Dichte Wasser'!$B$4*AVERAGE(B38:C38)^3+'Dichte Wasser'!$B$3*AVERAGE(B38:C38)^2+'Dichte Wasser'!$B$2*AVERAGE(B38:C38)+'Dichte Wasser'!$B$1)/1000</f>
        <v>0.99318887921293075</v>
      </c>
      <c r="S38" s="92">
        <f t="shared" si="2"/>
        <v>4.1781471573083175</v>
      </c>
    </row>
    <row r="39" spans="1:19" x14ac:dyDescent="0.25">
      <c r="A39">
        <v>312</v>
      </c>
      <c r="B39">
        <v>50.568100000000001</v>
      </c>
      <c r="C39">
        <v>24.837800000000001</v>
      </c>
      <c r="D39">
        <v>235.23390000000001</v>
      </c>
      <c r="E39">
        <v>22.8811</v>
      </c>
      <c r="F39">
        <v>22.619599999999998</v>
      </c>
      <c r="G39" s="69">
        <v>0</v>
      </c>
      <c r="I39" s="45">
        <f t="shared" si="1"/>
        <v>1.6667351738325429E-2</v>
      </c>
      <c r="J39" s="45">
        <f t="shared" si="3"/>
        <v>0.61528945878963714</v>
      </c>
      <c r="K39" s="39">
        <f t="shared" si="0"/>
        <v>6.9770309602292304</v>
      </c>
      <c r="L39" s="46">
        <f>J39/Eingaben!$D$29</f>
        <v>4.225925724806745E-2</v>
      </c>
      <c r="M39" s="44">
        <f>K39/Eingaben!$D$8</f>
        <v>0.27908123840916921</v>
      </c>
      <c r="N39" s="46">
        <f>ABS(B39-C39)/Eingaben!$D$8</f>
        <v>1.029212</v>
      </c>
      <c r="O39" s="44"/>
      <c r="P39">
        <f>D39/3600000*G39*100*100/Eingaben!$D$39*(A39-A38)/3600</f>
        <v>0</v>
      </c>
      <c r="R39" s="91">
        <f>('Dichte Wasser'!$B$4*AVERAGE(B39:C39)^3+'Dichte Wasser'!$B$3*AVERAGE(B39:C39)^2+'Dichte Wasser'!$B$2*AVERAGE(B39:C39)+'Dichte Wasser'!$B$1)/1000</f>
        <v>0.99321785733783408</v>
      </c>
      <c r="S39" s="92">
        <f t="shared" si="2"/>
        <v>4.1781485120701349</v>
      </c>
    </row>
    <row r="40" spans="1:19" x14ac:dyDescent="0.25">
      <c r="A40">
        <v>320.5</v>
      </c>
      <c r="B40">
        <v>50.434199999999997</v>
      </c>
      <c r="C40">
        <v>24.836400000000001</v>
      </c>
      <c r="D40">
        <v>235.3991</v>
      </c>
      <c r="E40">
        <v>22.885200000000001</v>
      </c>
      <c r="F40">
        <v>22.621200000000002</v>
      </c>
      <c r="G40" s="69">
        <v>0</v>
      </c>
      <c r="I40" s="45">
        <f t="shared" si="1"/>
        <v>1.6400635466343801E-2</v>
      </c>
      <c r="J40" s="45">
        <f t="shared" si="3"/>
        <v>0.63169009425598099</v>
      </c>
      <c r="K40" s="39">
        <f t="shared" si="0"/>
        <v>6.9461514916279627</v>
      </c>
      <c r="L40" s="46">
        <f>J40/Eingaben!$D$29</f>
        <v>4.3385684270833925E-2</v>
      </c>
      <c r="M40" s="44">
        <f>K40/Eingaben!$D$8</f>
        <v>0.27784605966511849</v>
      </c>
      <c r="N40" s="46">
        <f>ABS(B40-C40)/Eingaben!$D$8</f>
        <v>1.0239119999999999</v>
      </c>
      <c r="O40" s="44"/>
      <c r="P40">
        <f>D40/3600000*G40*100*100/Eingaben!$D$39*(A40-A39)/3600</f>
        <v>0</v>
      </c>
      <c r="R40" s="91">
        <f>('Dichte Wasser'!$B$4*AVERAGE(B40:C40)^3+'Dichte Wasser'!$B$3*AVERAGE(B40:C40)^2+'Dichte Wasser'!$B$2*AVERAGE(B40:C40)+'Dichte Wasser'!$B$1)/1000</f>
        <v>0.99324252095265031</v>
      </c>
      <c r="S40" s="92">
        <f t="shared" si="2"/>
        <v>4.178149815992164</v>
      </c>
    </row>
    <row r="41" spans="1:19" x14ac:dyDescent="0.25">
      <c r="A41">
        <v>329</v>
      </c>
      <c r="B41">
        <v>50.310899999999997</v>
      </c>
      <c r="C41">
        <v>24.839400000000001</v>
      </c>
      <c r="D41">
        <v>235.06469999999999</v>
      </c>
      <c r="E41">
        <v>22.887699999999999</v>
      </c>
      <c r="F41">
        <v>22.624400000000001</v>
      </c>
      <c r="G41" s="69">
        <v>0</v>
      </c>
      <c r="I41" s="45">
        <f t="shared" si="1"/>
        <v>1.6296895450599886E-2</v>
      </c>
      <c r="J41" s="45">
        <f t="shared" si="3"/>
        <v>0.64798698970658086</v>
      </c>
      <c r="K41" s="39">
        <f t="shared" si="0"/>
        <v>6.9022145437834812</v>
      </c>
      <c r="L41" s="46">
        <f>J41/Eingaben!$D$29</f>
        <v>4.450498623083584E-2</v>
      </c>
      <c r="M41" s="44">
        <f>K41/Eingaben!$D$8</f>
        <v>0.27608858175133927</v>
      </c>
      <c r="N41" s="46">
        <f>ABS(B41-C41)/Eingaben!$D$8</f>
        <v>1.0188599999999999</v>
      </c>
      <c r="O41" s="44"/>
      <c r="P41">
        <f>D41/3600000*G41*100*100/Eingaben!$D$39*(A41-A40)/3600</f>
        <v>0</v>
      </c>
      <c r="R41" s="91">
        <f>('Dichte Wasser'!$B$4*AVERAGE(B41:C41)^3+'Dichte Wasser'!$B$3*AVERAGE(B41:C41)^2+'Dichte Wasser'!$B$2*AVERAGE(B41:C41)+'Dichte Wasser'!$B$1)/1000</f>
        <v>0.99326441794840814</v>
      </c>
      <c r="S41" s="92">
        <f t="shared" si="2"/>
        <v>4.1781510908448336</v>
      </c>
    </row>
    <row r="42" spans="1:19" x14ac:dyDescent="0.25">
      <c r="A42">
        <v>337.6</v>
      </c>
      <c r="B42">
        <v>50.2087</v>
      </c>
      <c r="C42">
        <v>24.839099999999998</v>
      </c>
      <c r="D42">
        <v>234.77629999999999</v>
      </c>
      <c r="E42">
        <v>22.890799999999999</v>
      </c>
      <c r="F42">
        <v>22.627400000000002</v>
      </c>
      <c r="G42" s="69">
        <v>0</v>
      </c>
      <c r="I42" s="45">
        <f t="shared" si="1"/>
        <v>1.6402823478228072E-2</v>
      </c>
      <c r="J42" s="45">
        <f t="shared" si="3"/>
        <v>0.66438981318480894</v>
      </c>
      <c r="K42" s="39">
        <f t="shared" si="0"/>
        <v>6.8662982001884769</v>
      </c>
      <c r="L42" s="46">
        <f>J42/Eingaben!$D$29</f>
        <v>4.5631563530444792E-2</v>
      </c>
      <c r="M42" s="44">
        <f>K42/Eingaben!$D$8</f>
        <v>0.27465192800753907</v>
      </c>
      <c r="N42" s="46">
        <f>ABS(B42-C42)/Eingaben!$D$8</f>
        <v>1.0147840000000001</v>
      </c>
      <c r="O42" s="44"/>
      <c r="P42">
        <f>D42/3600000*G42*100*100/Eingaben!$D$39*(A42-A41)/3600</f>
        <v>0</v>
      </c>
      <c r="R42" s="91">
        <f>('Dichte Wasser'!$B$4*AVERAGE(B42:C42)^3+'Dichte Wasser'!$B$3*AVERAGE(B42:C42)^2+'Dichte Wasser'!$B$2*AVERAGE(B42:C42)+'Dichte Wasser'!$B$1)/1000</f>
        <v>0.99328305098841951</v>
      </c>
      <c r="S42" s="92">
        <f t="shared" si="2"/>
        <v>4.1781522630820307</v>
      </c>
    </row>
    <row r="43" spans="1:19" x14ac:dyDescent="0.25">
      <c r="A43">
        <v>346</v>
      </c>
      <c r="B43">
        <v>50.119100000000003</v>
      </c>
      <c r="C43">
        <v>24.8385</v>
      </c>
      <c r="D43">
        <v>234.82470000000001</v>
      </c>
      <c r="E43">
        <v>22.8934</v>
      </c>
      <c r="F43">
        <v>22.6294</v>
      </c>
      <c r="G43" s="69">
        <v>0</v>
      </c>
      <c r="I43" s="45">
        <f t="shared" si="1"/>
        <v>1.5968716135257983E-2</v>
      </c>
      <c r="J43" s="45">
        <f t="shared" si="3"/>
        <v>0.68035852932006691</v>
      </c>
      <c r="K43" s="39">
        <f t="shared" si="0"/>
        <v>6.8437354865391544</v>
      </c>
      <c r="L43" s="46">
        <f>J43/Eingaben!$D$29</f>
        <v>4.67283255071715E-2</v>
      </c>
      <c r="M43" s="44">
        <f>K43/Eingaben!$D$8</f>
        <v>0.27374941946156617</v>
      </c>
      <c r="N43" s="46">
        <f>ABS(B43-C43)/Eingaben!$D$8</f>
        <v>1.0112240000000001</v>
      </c>
      <c r="O43" s="44"/>
      <c r="P43">
        <f>D43/3600000*G43*100*100/Eingaben!$D$39*(A43-A42)/3600</f>
        <v>0</v>
      </c>
      <c r="R43" s="91">
        <f>('Dichte Wasser'!$B$4*AVERAGE(B43:C43)^3+'Dichte Wasser'!$B$3*AVERAGE(B43:C43)^2+'Dichte Wasser'!$B$2*AVERAGE(B43:C43)+'Dichte Wasser'!$B$1)/1000</f>
        <v>0.99329942978478869</v>
      </c>
      <c r="S43" s="92">
        <f t="shared" si="2"/>
        <v>4.1781533602801764</v>
      </c>
    </row>
    <row r="44" spans="1:19" x14ac:dyDescent="0.25">
      <c r="A44">
        <v>354.6</v>
      </c>
      <c r="B44">
        <v>50.0473</v>
      </c>
      <c r="C44">
        <v>24.836600000000001</v>
      </c>
      <c r="D44">
        <v>234.87</v>
      </c>
      <c r="E44">
        <v>22.895099999999999</v>
      </c>
      <c r="F44">
        <v>22.632999999999999</v>
      </c>
      <c r="G44" s="69">
        <v>0</v>
      </c>
      <c r="I44" s="45">
        <f t="shared" si="1"/>
        <v>1.6307087762392151E-2</v>
      </c>
      <c r="J44" s="45">
        <f t="shared" si="3"/>
        <v>0.69666561708245911</v>
      </c>
      <c r="K44" s="39">
        <f t="shared" si="0"/>
        <v>6.826222784257161</v>
      </c>
      <c r="L44" s="46">
        <f>J44/Eingaben!$D$29</f>
        <v>4.784832749464802E-2</v>
      </c>
      <c r="M44" s="44">
        <f>K44/Eingaben!$D$8</f>
        <v>0.27304891137028642</v>
      </c>
      <c r="N44" s="46">
        <f>ABS(B44-C44)/Eingaben!$D$8</f>
        <v>1.0084279999999999</v>
      </c>
      <c r="O44" s="44"/>
      <c r="P44">
        <f>D44/3600000*G44*100*100/Eingaben!$D$39*(A44-A43)/3600</f>
        <v>0</v>
      </c>
      <c r="R44" s="91">
        <f>('Dichte Wasser'!$B$4*AVERAGE(B44:C44)^3+'Dichte Wasser'!$B$3*AVERAGE(B44:C44)^2+'Dichte Wasser'!$B$2*AVERAGE(B44:C44)+'Dichte Wasser'!$B$1)/1000</f>
        <v>0.99331279975025044</v>
      </c>
      <c r="S44" s="92">
        <f t="shared" si="2"/>
        <v>4.178154302476667</v>
      </c>
    </row>
    <row r="45" spans="1:19" x14ac:dyDescent="0.25">
      <c r="A45">
        <v>363.2</v>
      </c>
      <c r="B45">
        <v>49.987699999999997</v>
      </c>
      <c r="C45">
        <v>24.8368</v>
      </c>
      <c r="D45">
        <v>234.6816</v>
      </c>
      <c r="E45">
        <v>22.901199999999999</v>
      </c>
      <c r="F45">
        <v>22.635999999999999</v>
      </c>
      <c r="G45" s="69">
        <v>0</v>
      </c>
      <c r="I45" s="45">
        <f t="shared" si="1"/>
        <v>1.6255536851022875E-2</v>
      </c>
      <c r="J45" s="45">
        <f t="shared" si="3"/>
        <v>0.71292115393348199</v>
      </c>
      <c r="K45" s="39">
        <f t="shared" si="0"/>
        <v>6.8046433329863474</v>
      </c>
      <c r="L45" s="46">
        <f>J45/Eingaben!$D$29</f>
        <v>4.8964788866900588E-2</v>
      </c>
      <c r="M45" s="44">
        <f>K45/Eingaben!$D$8</f>
        <v>0.27218573331945389</v>
      </c>
      <c r="N45" s="46">
        <f>ABS(B45-C45)/Eingaben!$D$8</f>
        <v>1.0060359999999999</v>
      </c>
      <c r="O45" s="44"/>
      <c r="P45">
        <f>D45/3600000*G45*100*100/Eingaben!$D$39*(A45-A44)/3600</f>
        <v>0</v>
      </c>
      <c r="R45" s="91">
        <f>('Dichte Wasser'!$B$4*AVERAGE(B45:C45)^3+'Dichte Wasser'!$B$3*AVERAGE(B45:C45)^2+'Dichte Wasser'!$B$2*AVERAGE(B45:C45)+'Dichte Wasser'!$B$1)/1000</f>
        <v>0.99332356722107806</v>
      </c>
      <c r="S45" s="92">
        <f t="shared" si="2"/>
        <v>4.1781550918262003</v>
      </c>
    </row>
    <row r="46" spans="1:19" x14ac:dyDescent="0.25">
      <c r="A46">
        <v>371.7</v>
      </c>
      <c r="B46">
        <v>49.936100000000003</v>
      </c>
      <c r="C46">
        <v>24.835599999999999</v>
      </c>
      <c r="D46">
        <v>234.32329999999999</v>
      </c>
      <c r="E46">
        <v>22.9041</v>
      </c>
      <c r="F46">
        <v>22.636500000000002</v>
      </c>
      <c r="G46" s="69">
        <v>0</v>
      </c>
      <c r="I46" s="45">
        <f t="shared" si="1"/>
        <v>1.6009999753860259E-2</v>
      </c>
      <c r="J46" s="45">
        <f t="shared" si="3"/>
        <v>0.72893115368734229</v>
      </c>
      <c r="K46" s="39">
        <f t="shared" si="0"/>
        <v>6.7807057781055216</v>
      </c>
      <c r="L46" s="46">
        <f>J46/Eingaben!$D$29</f>
        <v>5.0064386281539849E-2</v>
      </c>
      <c r="M46" s="44">
        <f>K46/Eingaben!$D$8</f>
        <v>0.27122823112422084</v>
      </c>
      <c r="N46" s="46">
        <f>ABS(B46-C46)/Eingaben!$D$8</f>
        <v>1.0040200000000001</v>
      </c>
      <c r="O46" s="44"/>
      <c r="P46">
        <f>D46/3600000*G46*100*100/Eingaben!$D$39*(A46-A45)/3600</f>
        <v>0</v>
      </c>
      <c r="R46" s="91">
        <f>('Dichte Wasser'!$B$4*AVERAGE(B46:C46)^3+'Dichte Wasser'!$B$3*AVERAGE(B46:C46)^2+'Dichte Wasser'!$B$2*AVERAGE(B46:C46)+'Dichte Wasser'!$B$1)/1000</f>
        <v>0.99333313206805607</v>
      </c>
      <c r="S46" s="92">
        <f t="shared" si="2"/>
        <v>4.1781558159579006</v>
      </c>
    </row>
    <row r="47" spans="1:19" x14ac:dyDescent="0.25">
      <c r="A47">
        <v>380.2</v>
      </c>
      <c r="B47">
        <v>49.896500000000003</v>
      </c>
      <c r="C47">
        <v>24.8384</v>
      </c>
      <c r="D47">
        <v>234.4521</v>
      </c>
      <c r="E47">
        <v>22.908200000000001</v>
      </c>
      <c r="F47">
        <v>22.642299999999999</v>
      </c>
      <c r="G47" s="69">
        <v>0</v>
      </c>
      <c r="I47" s="45">
        <f t="shared" si="1"/>
        <v>1.5991850076738128E-2</v>
      </c>
      <c r="J47" s="45">
        <f t="shared" si="3"/>
        <v>0.74492300376408038</v>
      </c>
      <c r="K47" s="39">
        <f t="shared" si="0"/>
        <v>6.7730188560302658</v>
      </c>
      <c r="L47" s="46">
        <f>J47/Eingaben!$D$29</f>
        <v>5.1162737141629028E-2</v>
      </c>
      <c r="M47" s="44">
        <f>K47/Eingaben!$D$8</f>
        <v>0.27092075424121065</v>
      </c>
      <c r="N47" s="46">
        <f>ABS(B47-C47)/Eingaben!$D$8</f>
        <v>1.0023240000000002</v>
      </c>
      <c r="O47" s="44"/>
      <c r="P47">
        <f>D47/3600000*G47*100*100/Eingaben!$D$39*(A47-A46)/3600</f>
        <v>0</v>
      </c>
      <c r="R47" s="91">
        <f>('Dichte Wasser'!$B$4*AVERAGE(B47:C47)^3+'Dichte Wasser'!$B$3*AVERAGE(B47:C47)^2+'Dichte Wasser'!$B$2*AVERAGE(B47:C47)+'Dichte Wasser'!$B$1)/1000</f>
        <v>0.99333979500347758</v>
      </c>
      <c r="S47" s="92">
        <f t="shared" si="2"/>
        <v>4.1781563331866494</v>
      </c>
    </row>
    <row r="48" spans="1:19" x14ac:dyDescent="0.25">
      <c r="A48">
        <v>388.7</v>
      </c>
      <c r="B48">
        <v>49.868000000000002</v>
      </c>
      <c r="C48">
        <v>24.837</v>
      </c>
      <c r="D48">
        <v>234.86750000000001</v>
      </c>
      <c r="E48">
        <v>22.909400000000002</v>
      </c>
      <c r="F48">
        <v>22.643899999999999</v>
      </c>
      <c r="G48" s="69">
        <v>0</v>
      </c>
      <c r="I48" s="45">
        <f t="shared" si="1"/>
        <v>1.6002947488830587E-2</v>
      </c>
      <c r="J48" s="45">
        <f t="shared" si="3"/>
        <v>0.76092595125291096</v>
      </c>
      <c r="K48" s="39">
        <f t="shared" si="0"/>
        <v>6.7777189364458961</v>
      </c>
      <c r="L48" s="46">
        <f>J48/Eingaben!$D$29</f>
        <v>5.2261850193213132E-2</v>
      </c>
      <c r="M48" s="44">
        <f>K48/Eingaben!$D$8</f>
        <v>0.27110875745783586</v>
      </c>
      <c r="N48" s="46">
        <f>ABS(B48-C48)/Eingaben!$D$8</f>
        <v>1.0012400000000001</v>
      </c>
      <c r="O48" s="44"/>
      <c r="P48">
        <f>D48/3600000*G48*100*100/Eingaben!$D$39*(A48-A47)/3600</f>
        <v>0</v>
      </c>
      <c r="R48" s="91">
        <f>('Dichte Wasser'!$B$4*AVERAGE(B48:C48)^3+'Dichte Wasser'!$B$3*AVERAGE(B48:C48)^2+'Dichte Wasser'!$B$2*AVERAGE(B48:C48)+'Dichte Wasser'!$B$1)/1000</f>
        <v>0.99334520653735836</v>
      </c>
      <c r="S48" s="92">
        <f t="shared" si="2"/>
        <v>4.178156761021329</v>
      </c>
    </row>
    <row r="49" spans="1:19" x14ac:dyDescent="0.25">
      <c r="A49">
        <v>397.2</v>
      </c>
      <c r="B49">
        <v>49.846800000000002</v>
      </c>
      <c r="C49">
        <v>24.840199999999999</v>
      </c>
      <c r="D49">
        <v>234.87899999999999</v>
      </c>
      <c r="E49">
        <v>22.912700000000001</v>
      </c>
      <c r="F49">
        <v>22.646100000000001</v>
      </c>
      <c r="G49" s="69">
        <v>0</v>
      </c>
      <c r="I49" s="45">
        <f t="shared" si="1"/>
        <v>1.5988184174713916E-2</v>
      </c>
      <c r="J49" s="45">
        <f t="shared" si="3"/>
        <v>0.77691413542762489</v>
      </c>
      <c r="K49" s="39">
        <f t="shared" si="0"/>
        <v>6.7714662387023647</v>
      </c>
      <c r="L49" s="46">
        <f>J49/Eingaben!$D$29</f>
        <v>5.3359949272137407E-2</v>
      </c>
      <c r="M49" s="44">
        <f>K49/Eingaben!$D$8</f>
        <v>0.27085864954809458</v>
      </c>
      <c r="N49" s="46">
        <f>ABS(B49-C49)/Eingaben!$D$8</f>
        <v>1.000264</v>
      </c>
      <c r="O49" s="44"/>
      <c r="P49">
        <f>D49/3600000*G49*100*100/Eingaben!$D$39*(A49-A48)/3600</f>
        <v>0</v>
      </c>
      <c r="R49" s="91">
        <f>('Dichte Wasser'!$B$4*AVERAGE(B49:C49)^3+'Dichte Wasser'!$B$3*AVERAGE(B49:C49)^2+'Dichte Wasser'!$B$2*AVERAGE(B49:C49)+'Dichte Wasser'!$B$1)/1000</f>
        <v>0.99334846340842153</v>
      </c>
      <c r="S49" s="92">
        <f t="shared" si="2"/>
        <v>4.1781570218626136</v>
      </c>
    </row>
    <row r="50" spans="1:19" x14ac:dyDescent="0.25">
      <c r="A50">
        <v>405.7</v>
      </c>
      <c r="B50">
        <v>49.832299999999996</v>
      </c>
      <c r="C50">
        <v>24.840299999999999</v>
      </c>
      <c r="D50">
        <v>235.1397</v>
      </c>
      <c r="E50">
        <v>22.915700000000001</v>
      </c>
      <c r="F50">
        <v>22.648299999999999</v>
      </c>
      <c r="G50" s="69">
        <v>0</v>
      </c>
      <c r="I50" s="45">
        <f t="shared" si="1"/>
        <v>1.5996627751050603E-2</v>
      </c>
      <c r="J50" s="45">
        <f t="shared" si="3"/>
        <v>0.79291076317867548</v>
      </c>
      <c r="K50" s="39">
        <f t="shared" si="0"/>
        <v>6.7750423416214316</v>
      </c>
      <c r="L50" s="46">
        <f>J50/Eingaben!$D$29</f>
        <v>5.4458628272039372E-2</v>
      </c>
      <c r="M50" s="44">
        <f>K50/Eingaben!$D$8</f>
        <v>0.27100169366485727</v>
      </c>
      <c r="N50" s="46">
        <f>ABS(B50-C50)/Eingaben!$D$8</f>
        <v>0.9996799999999999</v>
      </c>
      <c r="O50" s="44"/>
      <c r="P50">
        <f>D50/3600000*G50*100*100/Eingaben!$D$39*(A50-A49)/3600</f>
        <v>0</v>
      </c>
      <c r="R50" s="91">
        <f>('Dichte Wasser'!$B$4*AVERAGE(B50:C50)^3+'Dichte Wasser'!$B$3*AVERAGE(B50:C50)^2+'Dichte Wasser'!$B$2*AVERAGE(B50:C50)+'Dichte Wasser'!$B$1)/1000</f>
        <v>0.99335106841358167</v>
      </c>
      <c r="S50" s="92">
        <f t="shared" si="2"/>
        <v>4.1781572323124605</v>
      </c>
    </row>
    <row r="51" spans="1:19" x14ac:dyDescent="0.25">
      <c r="A51">
        <v>414.2</v>
      </c>
      <c r="B51">
        <v>49.821399999999997</v>
      </c>
      <c r="C51">
        <v>24.838899999999999</v>
      </c>
      <c r="D51">
        <v>235.0626</v>
      </c>
      <c r="E51">
        <v>22.9162</v>
      </c>
      <c r="F51">
        <v>22.6508</v>
      </c>
      <c r="G51" s="69">
        <v>0</v>
      </c>
      <c r="I51" s="45">
        <f t="shared" si="1"/>
        <v>1.5985340437311077E-2</v>
      </c>
      <c r="J51" s="45">
        <f t="shared" si="3"/>
        <v>0.80889610361598652</v>
      </c>
      <c r="K51" s="39">
        <f t="shared" si="0"/>
        <v>6.7702618322729267</v>
      </c>
      <c r="L51" s="46">
        <f>J51/Eingaben!$D$29</f>
        <v>5.5556532037637961E-2</v>
      </c>
      <c r="M51" s="44">
        <f>K51/Eingaben!$D$8</f>
        <v>0.27081047329091706</v>
      </c>
      <c r="N51" s="46">
        <f>ABS(B51-C51)/Eingaben!$D$8</f>
        <v>0.99929999999999997</v>
      </c>
      <c r="O51" s="44"/>
      <c r="P51">
        <f>D51/3600000*G51*100*100/Eingaben!$D$39*(A51-A50)/3600</f>
        <v>0</v>
      </c>
      <c r="R51" s="91">
        <f>('Dichte Wasser'!$B$4*AVERAGE(B51:C51)^3+'Dichte Wasser'!$B$3*AVERAGE(B51:C51)^2+'Dichte Wasser'!$B$2*AVERAGE(B51:C51)+'Dichte Wasser'!$B$1)/1000</f>
        <v>0.99335329317602661</v>
      </c>
      <c r="S51" s="92">
        <f t="shared" si="2"/>
        <v>4.1781574133228414</v>
      </c>
    </row>
    <row r="52" spans="1:19" x14ac:dyDescent="0.25">
      <c r="A52">
        <v>422.8</v>
      </c>
      <c r="B52">
        <v>49.821399999999997</v>
      </c>
      <c r="C52">
        <v>24.8401</v>
      </c>
      <c r="D52">
        <v>234.68459999999999</v>
      </c>
      <c r="E52">
        <v>22.921800000000001</v>
      </c>
      <c r="F52">
        <v>22.654900000000001</v>
      </c>
      <c r="G52" s="69">
        <v>0</v>
      </c>
      <c r="I52" s="45">
        <f t="shared" si="1"/>
        <v>1.6146615888721485E-2</v>
      </c>
      <c r="J52" s="45">
        <f t="shared" si="3"/>
        <v>0.82504271950470798</v>
      </c>
      <c r="K52" s="39">
        <f t="shared" si="0"/>
        <v>6.7590485115578129</v>
      </c>
      <c r="L52" s="46">
        <f>J52/Eingaben!$D$29</f>
        <v>5.6665512509803832E-2</v>
      </c>
      <c r="M52" s="44">
        <f>K52/Eingaben!$D$8</f>
        <v>0.27036194046231254</v>
      </c>
      <c r="N52" s="46">
        <f>ABS(B52-C52)/Eingaben!$D$8</f>
        <v>0.99925199999999992</v>
      </c>
      <c r="O52" s="44"/>
      <c r="P52">
        <f>D52/3600000*G52*100*100/Eingaben!$D$39*(A52-A51)/3600</f>
        <v>0</v>
      </c>
      <c r="R52" s="91">
        <f>('Dichte Wasser'!$B$4*AVERAGE(B52:C52)^3+'Dichte Wasser'!$B$3*AVERAGE(B52:C52)^2+'Dichte Wasser'!$B$2*AVERAGE(B52:C52)+'Dichte Wasser'!$B$1)/1000</f>
        <v>0.99335307614007129</v>
      </c>
      <c r="S52" s="92">
        <f t="shared" si="2"/>
        <v>4.1781573956125371</v>
      </c>
    </row>
    <row r="53" spans="1:19" x14ac:dyDescent="0.25">
      <c r="A53">
        <v>431.3</v>
      </c>
      <c r="B53">
        <v>49.822000000000003</v>
      </c>
      <c r="C53">
        <v>24.841000000000001</v>
      </c>
      <c r="D53">
        <v>234.6814</v>
      </c>
      <c r="E53">
        <v>22.924700000000001</v>
      </c>
      <c r="F53">
        <v>22.658200000000001</v>
      </c>
      <c r="G53" s="69">
        <v>0</v>
      </c>
      <c r="I53" s="45">
        <f t="shared" si="1"/>
        <v>1.5958450846828731E-2</v>
      </c>
      <c r="J53" s="45">
        <f t="shared" si="3"/>
        <v>0.84100117035153676</v>
      </c>
      <c r="K53" s="39">
        <f t="shared" si="0"/>
        <v>6.7588732998333452</v>
      </c>
      <c r="L53" s="46">
        <f>J53/Eingaben!$D$29</f>
        <v>5.7761569446880899E-2</v>
      </c>
      <c r="M53" s="44">
        <f>K53/Eingaben!$D$8</f>
        <v>0.27035493199333382</v>
      </c>
      <c r="N53" s="46">
        <f>ABS(B53-C53)/Eingaben!$D$8</f>
        <v>0.99924000000000002</v>
      </c>
      <c r="O53" s="44"/>
      <c r="P53">
        <f>D53/3600000*G53*100*100/Eingaben!$D$39*(A53-A52)/3600</f>
        <v>0</v>
      </c>
      <c r="R53" s="91">
        <f>('Dichte Wasser'!$B$4*AVERAGE(B53:C53)^3+'Dichte Wasser'!$B$3*AVERAGE(B53:C53)^2+'Dichte Wasser'!$B$2*AVERAGE(B53:C53)+'Dichte Wasser'!$B$1)/1000</f>
        <v>0.99335280484085842</v>
      </c>
      <c r="S53" s="92">
        <f t="shared" si="2"/>
        <v>4.1781573734900901</v>
      </c>
    </row>
    <row r="54" spans="1:19" x14ac:dyDescent="0.25">
      <c r="A54">
        <v>439.8</v>
      </c>
      <c r="B54">
        <v>49.824599999999997</v>
      </c>
      <c r="C54">
        <v>24.840599999999998</v>
      </c>
      <c r="D54">
        <v>234.7756</v>
      </c>
      <c r="E54">
        <v>22.927199999999999</v>
      </c>
      <c r="F54">
        <v>22.6601</v>
      </c>
      <c r="G54" s="69">
        <v>0</v>
      </c>
      <c r="I54" s="45">
        <f t="shared" si="1"/>
        <v>1.5966767213336765E-2</v>
      </c>
      <c r="J54" s="45">
        <f t="shared" si="3"/>
        <v>0.85696793756487355</v>
      </c>
      <c r="K54" s="39">
        <f t="shared" si="0"/>
        <v>6.762395525648512</v>
      </c>
      <c r="L54" s="46">
        <f>J54/Eingaben!$D$29</f>
        <v>5.8858197567921246E-2</v>
      </c>
      <c r="M54" s="44">
        <f>K54/Eingaben!$D$8</f>
        <v>0.2704958210259405</v>
      </c>
      <c r="N54" s="46">
        <f>ABS(B54-C54)/Eingaben!$D$8</f>
        <v>0.99935999999999992</v>
      </c>
      <c r="O54" s="44"/>
      <c r="P54">
        <f>D54/3600000*G54*100*100/Eingaben!$D$39*(A54-A53)/3600</f>
        <v>0</v>
      </c>
      <c r="R54" s="91">
        <f>('Dichte Wasser'!$B$4*AVERAGE(B54:C54)^3+'Dichte Wasser'!$B$3*AVERAGE(B54:C54)^2+'Dichte Wasser'!$B$2*AVERAGE(B54:C54)+'Dichte Wasser'!$B$1)/1000</f>
        <v>0.99335240692676641</v>
      </c>
      <c r="S54" s="92">
        <f t="shared" si="2"/>
        <v>4.1781573410748525</v>
      </c>
    </row>
    <row r="55" spans="1:19" x14ac:dyDescent="0.25">
      <c r="A55">
        <v>448.3</v>
      </c>
      <c r="B55">
        <v>49.833300000000001</v>
      </c>
      <c r="C55">
        <v>24.8415</v>
      </c>
      <c r="D55">
        <v>234.8732</v>
      </c>
      <c r="E55">
        <v>22.9314</v>
      </c>
      <c r="F55">
        <v>22.662800000000001</v>
      </c>
      <c r="G55" s="69">
        <v>0</v>
      </c>
      <c r="I55" s="45">
        <f t="shared" si="1"/>
        <v>1.597836327868668E-2</v>
      </c>
      <c r="J55" s="45">
        <f t="shared" si="3"/>
        <v>0.87294630084356029</v>
      </c>
      <c r="K55" s="39">
        <f t="shared" si="0"/>
        <v>6.7673068003849473</v>
      </c>
      <c r="L55" s="46">
        <f>J55/Eingaben!$D$29</f>
        <v>5.9955622128916287E-2</v>
      </c>
      <c r="M55" s="44">
        <f>K55/Eingaben!$D$8</f>
        <v>0.27069227201539792</v>
      </c>
      <c r="N55" s="46">
        <f>ABS(B55-C55)/Eingaben!$D$8</f>
        <v>0.99967200000000001</v>
      </c>
      <c r="O55" s="44"/>
      <c r="P55">
        <f>D55/3600000*G55*100*100/Eingaben!$D$39*(A55-A54)/3600</f>
        <v>0</v>
      </c>
      <c r="R55" s="91">
        <f>('Dichte Wasser'!$B$4*AVERAGE(B55:C55)^3+'Dichte Wasser'!$B$3*AVERAGE(B55:C55)^2+'Dichte Wasser'!$B$2*AVERAGE(B55:C55)+'Dichte Wasser'!$B$1)/1000</f>
        <v>0.99335067045496939</v>
      </c>
      <c r="S55" s="92">
        <f t="shared" si="2"/>
        <v>4.1781572000581599</v>
      </c>
    </row>
    <row r="56" spans="1:19" x14ac:dyDescent="0.25">
      <c r="A56">
        <v>456.8</v>
      </c>
      <c r="B56">
        <v>49.844299999999997</v>
      </c>
      <c r="C56">
        <v>24.8385</v>
      </c>
      <c r="D56">
        <v>234.87260000000001</v>
      </c>
      <c r="E56">
        <v>22.933800000000002</v>
      </c>
      <c r="F56">
        <v>22.665099999999999</v>
      </c>
      <c r="G56" s="69">
        <v>0</v>
      </c>
      <c r="I56" s="45">
        <f t="shared" si="1"/>
        <v>1.5987249517891062E-2</v>
      </c>
      <c r="J56" s="45">
        <f t="shared" si="3"/>
        <v>0.88893355036145139</v>
      </c>
      <c r="K56" s="39">
        <f t="shared" si="0"/>
        <v>6.7710703840479791</v>
      </c>
      <c r="L56" s="46">
        <f>J56/Eingaben!$D$29</f>
        <v>6.1053657013821719E-2</v>
      </c>
      <c r="M56" s="44">
        <f>K56/Eingaben!$D$8</f>
        <v>0.27084281536191918</v>
      </c>
      <c r="N56" s="46">
        <f>ABS(B56-C56)/Eingaben!$D$8</f>
        <v>1.0002319999999998</v>
      </c>
      <c r="O56" s="44"/>
      <c r="P56">
        <f>D56/3600000*G56*100*100/Eingaben!$D$39*(A56-A55)/3600</f>
        <v>0</v>
      </c>
      <c r="R56" s="91">
        <f>('Dichte Wasser'!$B$4*AVERAGE(B56:C56)^3+'Dichte Wasser'!$B$3*AVERAGE(B56:C56)^2+'Dichte Wasser'!$B$2*AVERAGE(B56:C56)+'Dichte Wasser'!$B$1)/1000</f>
        <v>0.99334922324674257</v>
      </c>
      <c r="S56" s="92">
        <f t="shared" si="2"/>
        <v>4.1781570830806407</v>
      </c>
    </row>
    <row r="57" spans="1:19" x14ac:dyDescent="0.25">
      <c r="A57">
        <v>465.3</v>
      </c>
      <c r="B57">
        <v>49.856299999999997</v>
      </c>
      <c r="C57">
        <v>24.841799999999999</v>
      </c>
      <c r="D57">
        <v>234.67910000000001</v>
      </c>
      <c r="E57">
        <v>22.936800000000002</v>
      </c>
      <c r="F57">
        <v>22.668299999999999</v>
      </c>
      <c r="G57" s="69">
        <v>0</v>
      </c>
      <c r="I57" s="45">
        <f t="shared" si="1"/>
        <v>1.5979590717277534E-2</v>
      </c>
      <c r="J57" s="45">
        <f t="shared" si="3"/>
        <v>0.90491314107872889</v>
      </c>
      <c r="K57" s="39">
        <f t="shared" si="0"/>
        <v>6.7678266567293086</v>
      </c>
      <c r="L57" s="46">
        <f>J57/Eingaben!$D$29</f>
        <v>6.2151165877647609E-2</v>
      </c>
      <c r="M57" s="44">
        <f>K57/Eingaben!$D$8</f>
        <v>0.27071306626917235</v>
      </c>
      <c r="N57" s="46">
        <f>ABS(B57-C57)/Eingaben!$D$8</f>
        <v>1.00058</v>
      </c>
      <c r="O57" s="44"/>
      <c r="P57">
        <f>D57/3600000*G57*100*100/Eingaben!$D$39*(A57-A56)/3600</f>
        <v>0</v>
      </c>
      <c r="R57" s="91">
        <f>('Dichte Wasser'!$B$4*AVERAGE(B57:C57)^3+'Dichte Wasser'!$B$3*AVERAGE(B57:C57)^2+'Dichte Wasser'!$B$2*AVERAGE(B57:C57)+'Dichte Wasser'!$B$1)/1000</f>
        <v>0.9933464550853105</v>
      </c>
      <c r="S57" s="92">
        <f t="shared" si="2"/>
        <v>4.1781568607188655</v>
      </c>
    </row>
    <row r="58" spans="1:19" x14ac:dyDescent="0.25">
      <c r="A58">
        <v>473.8</v>
      </c>
      <c r="B58">
        <v>49.869399999999999</v>
      </c>
      <c r="C58">
        <v>24.839700000000001</v>
      </c>
      <c r="D58">
        <v>234.6842</v>
      </c>
      <c r="E58">
        <v>22.938700000000001</v>
      </c>
      <c r="F58">
        <v>22.670200000000001</v>
      </c>
      <c r="G58" s="69">
        <v>0</v>
      </c>
      <c r="I58" s="45">
        <f t="shared" si="1"/>
        <v>1.5989615505042493E-2</v>
      </c>
      <c r="J58" s="45">
        <f t="shared" si="3"/>
        <v>0.92090275658377141</v>
      </c>
      <c r="K58" s="39">
        <f t="shared" si="0"/>
        <v>6.772072449194467</v>
      </c>
      <c r="L58" s="46">
        <f>J58/Eingaben!$D$29</f>
        <v>6.3249363263077382E-2</v>
      </c>
      <c r="M58" s="44">
        <f>K58/Eingaben!$D$8</f>
        <v>0.2708828979677787</v>
      </c>
      <c r="N58" s="46">
        <f>ABS(B58-C58)/Eingaben!$D$8</f>
        <v>1.001188</v>
      </c>
      <c r="O58" s="44"/>
      <c r="P58">
        <f>D58/3600000*G58*100*100/Eingaben!$D$39*(A58-A57)/3600</f>
        <v>0</v>
      </c>
      <c r="R58" s="91">
        <f>('Dichte Wasser'!$B$4*AVERAGE(B58:C58)^3+'Dichte Wasser'!$B$3*AVERAGE(B58:C58)^2+'Dichte Wasser'!$B$2*AVERAGE(B58:C58)+'Dichte Wasser'!$B$1)/1000</f>
        <v>0.99334446459902126</v>
      </c>
      <c r="S58" s="92">
        <f t="shared" si="2"/>
        <v>4.1781567019524557</v>
      </c>
    </row>
    <row r="59" spans="1:19" x14ac:dyDescent="0.25">
      <c r="A59">
        <v>482.4</v>
      </c>
      <c r="B59">
        <v>49.882399999999997</v>
      </c>
      <c r="C59">
        <v>24.841699999999999</v>
      </c>
      <c r="D59">
        <v>235.06010000000001</v>
      </c>
      <c r="E59">
        <v>22.941299999999998</v>
      </c>
      <c r="F59">
        <v>22.672799999999999</v>
      </c>
      <c r="G59" s="69">
        <v>0</v>
      </c>
      <c r="I59" s="45">
        <f t="shared" si="1"/>
        <v>1.6210716937502898E-2</v>
      </c>
      <c r="J59" s="45">
        <f t="shared" si="3"/>
        <v>0.93711347352127428</v>
      </c>
      <c r="K59" s="39">
        <f t="shared" si="0"/>
        <v>6.7858815087221709</v>
      </c>
      <c r="L59" s="46">
        <f>J59/Eingaben!$D$29</f>
        <v>6.4362746317916539E-2</v>
      </c>
      <c r="M59" s="44">
        <f>K59/Eingaben!$D$8</f>
        <v>0.27143526034888682</v>
      </c>
      <c r="N59" s="46">
        <f>ABS(B59-C59)/Eingaben!$D$8</f>
        <v>1.001628</v>
      </c>
      <c r="O59" s="44"/>
      <c r="P59">
        <f>D59/3600000*G59*100*100/Eingaben!$D$39*(A59-A58)/3600</f>
        <v>0</v>
      </c>
      <c r="R59" s="91">
        <f>('Dichte Wasser'!$B$4*AVERAGE(B59:C59)^3+'Dichte Wasser'!$B$3*AVERAGE(B59:C59)^2+'Dichte Wasser'!$B$2*AVERAGE(B59:C59)+'Dichte Wasser'!$B$1)/1000</f>
        <v>0.99334174988858259</v>
      </c>
      <c r="S59" s="92">
        <f t="shared" si="2"/>
        <v>4.178156486937282</v>
      </c>
    </row>
    <row r="60" spans="1:19" x14ac:dyDescent="0.25">
      <c r="A60">
        <v>490.9</v>
      </c>
      <c r="B60">
        <v>49.896599999999999</v>
      </c>
      <c r="C60">
        <v>24.843</v>
      </c>
      <c r="D60">
        <v>234.875</v>
      </c>
      <c r="E60">
        <v>22.944700000000001</v>
      </c>
      <c r="F60">
        <v>22.6751</v>
      </c>
      <c r="G60" s="69">
        <v>0</v>
      </c>
      <c r="I60" s="45">
        <f t="shared" si="1"/>
        <v>1.6017804841437906E-2</v>
      </c>
      <c r="J60" s="45">
        <f t="shared" si="3"/>
        <v>0.95313127836271216</v>
      </c>
      <c r="K60" s="39">
        <f t="shared" si="0"/>
        <v>6.7840114622560543</v>
      </c>
      <c r="L60" s="46">
        <f>J60/Eingaben!$D$29</f>
        <v>6.5462879800903914E-2</v>
      </c>
      <c r="M60" s="44">
        <f>K60/Eingaben!$D$8</f>
        <v>0.27136045849024215</v>
      </c>
      <c r="N60" s="46">
        <f>ABS(B60-C60)/Eingaben!$D$8</f>
        <v>1.0021439999999999</v>
      </c>
      <c r="O60" s="44"/>
      <c r="P60">
        <f>D60/3600000*G60*100*100/Eingaben!$D$39*(A60-A59)/3600</f>
        <v>0</v>
      </c>
      <c r="R60" s="91">
        <f>('Dichte Wasser'!$B$4*AVERAGE(B60:C60)^3+'Dichte Wasser'!$B$3*AVERAGE(B60:C60)^2+'Dichte Wasser'!$B$2*AVERAGE(B60:C60)+'Dichte Wasser'!$B$1)/1000</f>
        <v>0.99333894418968727</v>
      </c>
      <c r="S60" s="92">
        <f t="shared" si="2"/>
        <v>4.1781562665537981</v>
      </c>
    </row>
    <row r="61" spans="1:19" x14ac:dyDescent="0.25">
      <c r="A61">
        <v>499.4</v>
      </c>
      <c r="B61">
        <v>49.908799999999999</v>
      </c>
      <c r="C61">
        <v>24.842300000000002</v>
      </c>
      <c r="D61">
        <v>234.68049999999999</v>
      </c>
      <c r="E61">
        <v>22.947600000000001</v>
      </c>
      <c r="F61">
        <v>22.678000000000001</v>
      </c>
      <c r="G61" s="69">
        <v>0</v>
      </c>
      <c r="I61" s="45">
        <f t="shared" si="1"/>
        <v>1.6012746987398067E-2</v>
      </c>
      <c r="J61" s="45">
        <f t="shared" si="3"/>
        <v>0.96914402535011024</v>
      </c>
      <c r="K61" s="39">
        <f t="shared" si="0"/>
        <v>6.7818693123097695</v>
      </c>
      <c r="L61" s="46">
        <f>J61/Eingaben!$D$29</f>
        <v>6.6562665900798776E-2</v>
      </c>
      <c r="M61" s="44">
        <f>K61/Eingaben!$D$8</f>
        <v>0.27127477249239079</v>
      </c>
      <c r="N61" s="46">
        <f>ABS(B61-C61)/Eingaben!$D$8</f>
        <v>1.0026599999999999</v>
      </c>
      <c r="O61" s="44"/>
      <c r="P61">
        <f>D61/3600000*G61*100*100/Eingaben!$D$39*(A61-A60)/3600</f>
        <v>0</v>
      </c>
      <c r="R61" s="91">
        <f>('Dichte Wasser'!$B$4*AVERAGE(B61:C61)^3+'Dichte Wasser'!$B$3*AVERAGE(B61:C61)^2+'Dichte Wasser'!$B$2*AVERAGE(B61:C61)+'Dichte Wasser'!$B$1)/1000</f>
        <v>0.99333686221499096</v>
      </c>
      <c r="S61" s="92">
        <f t="shared" si="2"/>
        <v>4.1781561042245663</v>
      </c>
    </row>
    <row r="62" spans="1:19" x14ac:dyDescent="0.25">
      <c r="A62">
        <v>507.9</v>
      </c>
      <c r="B62">
        <v>49.925899999999999</v>
      </c>
      <c r="C62">
        <v>24.842400000000001</v>
      </c>
      <c r="D62">
        <v>234.5932</v>
      </c>
      <c r="E62">
        <v>22.951499999999999</v>
      </c>
      <c r="F62">
        <v>22.680700000000002</v>
      </c>
      <c r="G62" s="69">
        <v>0</v>
      </c>
      <c r="I62" s="45">
        <f t="shared" si="1"/>
        <v>1.6017594920829069E-2</v>
      </c>
      <c r="J62" s="45">
        <f t="shared" si="3"/>
        <v>0.98516162027093934</v>
      </c>
      <c r="K62" s="39">
        <f t="shared" si="0"/>
        <v>6.783922554704076</v>
      </c>
      <c r="L62" s="46">
        <f>J62/Eingaben!$D$29</f>
        <v>6.7662784966037115E-2</v>
      </c>
      <c r="M62" s="44">
        <f>K62/Eingaben!$D$8</f>
        <v>0.27135690218816305</v>
      </c>
      <c r="N62" s="46">
        <f>ABS(B62-C62)/Eingaben!$D$8</f>
        <v>1.0033399999999999</v>
      </c>
      <c r="O62" s="44"/>
      <c r="P62">
        <f>D62/3600000*G62*100*100/Eingaben!$D$39*(A62-A61)/3600</f>
        <v>0</v>
      </c>
      <c r="R62" s="91">
        <f>('Dichte Wasser'!$B$4*AVERAGE(B62:C62)^3+'Dichte Wasser'!$B$3*AVERAGE(B62:C62)^2+'Dichte Wasser'!$B$2*AVERAGE(B62:C62)+'Dichte Wasser'!$B$1)/1000</f>
        <v>0.99333374778497818</v>
      </c>
      <c r="S62" s="92">
        <f t="shared" si="2"/>
        <v>4.1781558633135782</v>
      </c>
    </row>
    <row r="63" spans="1:19" x14ac:dyDescent="0.25">
      <c r="A63">
        <v>516.4</v>
      </c>
      <c r="B63">
        <v>49.939</v>
      </c>
      <c r="C63">
        <v>24.844100000000001</v>
      </c>
      <c r="D63">
        <v>235.4409</v>
      </c>
      <c r="E63">
        <v>22.9526</v>
      </c>
      <c r="F63">
        <v>22.684100000000001</v>
      </c>
      <c r="G63" s="69">
        <v>0</v>
      </c>
      <c r="I63" s="45">
        <f t="shared" si="1"/>
        <v>1.6082736153767686E-2</v>
      </c>
      <c r="J63" s="45">
        <f t="shared" si="3"/>
        <v>1.0012443564247071</v>
      </c>
      <c r="K63" s="39">
        <f t="shared" si="0"/>
        <v>6.8115117827721967</v>
      </c>
      <c r="L63" s="46">
        <f>J63/Eingaben!$D$29</f>
        <v>6.876737805578681E-2</v>
      </c>
      <c r="M63" s="44">
        <f>K63/Eingaben!$D$8</f>
        <v>0.27246047131088785</v>
      </c>
      <c r="N63" s="46">
        <f>ABS(B63-C63)/Eingaben!$D$8</f>
        <v>1.0037959999999999</v>
      </c>
      <c r="O63" s="44"/>
      <c r="P63">
        <f>D63/3600000*G63*100*100/Eingaben!$D$39*(A63-A62)/3600</f>
        <v>0</v>
      </c>
      <c r="R63" s="91">
        <f>('Dichte Wasser'!$B$4*AVERAGE(B63:C63)^3+'Dichte Wasser'!$B$3*AVERAGE(B63:C63)^2+'Dichte Wasser'!$B$2*AVERAGE(B63:C63)+'Dichte Wasser'!$B$1)/1000</f>
        <v>0.99333106742771682</v>
      </c>
      <c r="S63" s="92">
        <f t="shared" si="2"/>
        <v>4.1781556578183388</v>
      </c>
    </row>
    <row r="64" spans="1:19" x14ac:dyDescent="0.25">
      <c r="A64">
        <v>524.9</v>
      </c>
      <c r="B64">
        <v>49.953699999999998</v>
      </c>
      <c r="C64">
        <v>24.844000000000001</v>
      </c>
      <c r="D64">
        <v>235.82310000000001</v>
      </c>
      <c r="E64">
        <v>22.956800000000001</v>
      </c>
      <c r="F64">
        <v>22.688600000000001</v>
      </c>
      <c r="G64" s="69">
        <v>0</v>
      </c>
      <c r="I64" s="45">
        <f t="shared" si="1"/>
        <v>1.6118300543440336E-2</v>
      </c>
      <c r="J64" s="45">
        <f t="shared" si="3"/>
        <v>1.0173626569681475</v>
      </c>
      <c r="K64" s="39">
        <f t="shared" si="0"/>
        <v>6.8265743478100251</v>
      </c>
      <c r="L64" s="46">
        <f>J64/Eingaben!$D$29</f>
        <v>6.9874413775863717E-2</v>
      </c>
      <c r="M64" s="44">
        <f>K64/Eingaben!$D$8</f>
        <v>0.27306297391240103</v>
      </c>
      <c r="N64" s="46">
        <f>ABS(B64-C64)/Eingaben!$D$8</f>
        <v>1.0043879999999998</v>
      </c>
      <c r="O64" s="44"/>
      <c r="P64">
        <f>D64/3600000*G64*100*100/Eingaben!$D$39*(A64-A63)/3600</f>
        <v>0</v>
      </c>
      <c r="R64" s="91">
        <f>('Dichte Wasser'!$B$4*AVERAGE(B64:C64)^3+'Dichte Wasser'!$B$3*AVERAGE(B64:C64)^2+'Dichte Wasser'!$B$2*AVERAGE(B64:C64)+'Dichte Wasser'!$B$1)/1000</f>
        <v>0.99332842283938994</v>
      </c>
      <c r="S64" s="92">
        <f t="shared" si="2"/>
        <v>4.178155456731103</v>
      </c>
    </row>
    <row r="65" spans="1:19" x14ac:dyDescent="0.25">
      <c r="A65">
        <v>533.4</v>
      </c>
      <c r="B65">
        <v>49.967799999999997</v>
      </c>
      <c r="C65">
        <v>24.840900000000001</v>
      </c>
      <c r="D65">
        <v>235.58179999999999</v>
      </c>
      <c r="E65">
        <v>22.9589</v>
      </c>
      <c r="F65">
        <v>22.687799999999999</v>
      </c>
      <c r="G65" s="69">
        <v>0</v>
      </c>
      <c r="I65" s="45">
        <f t="shared" si="1"/>
        <v>1.6112804641993619E-2</v>
      </c>
      <c r="J65" s="45">
        <f t="shared" si="3"/>
        <v>1.0334754616101411</v>
      </c>
      <c r="K65" s="39">
        <f t="shared" si="0"/>
        <v>6.8242466719031798</v>
      </c>
      <c r="L65" s="46">
        <f>J65/Eingaben!$D$29</f>
        <v>7.0981072026914074E-2</v>
      </c>
      <c r="M65" s="44">
        <f>K65/Eingaben!$D$8</f>
        <v>0.27296986687612718</v>
      </c>
      <c r="N65" s="46">
        <f>ABS(B65-C65)/Eingaben!$D$8</f>
        <v>1.0050759999999999</v>
      </c>
      <c r="O65" s="44"/>
      <c r="P65">
        <f>D65/3600000*G65*100*100/Eingaben!$D$39*(A65-A64)/3600</f>
        <v>0</v>
      </c>
      <c r="R65" s="91">
        <f>('Dichte Wasser'!$B$4*AVERAGE(B65:C65)^3+'Dichte Wasser'!$B$3*AVERAGE(B65:C65)^2+'Dichte Wasser'!$B$2*AVERAGE(B65:C65)+'Dichte Wasser'!$B$1)/1000</f>
        <v>0.9933264300447554</v>
      </c>
      <c r="S65" s="92">
        <f t="shared" si="2"/>
        <v>4.1781553062967163</v>
      </c>
    </row>
    <row r="66" spans="1:19" x14ac:dyDescent="0.25">
      <c r="A66">
        <v>541.9</v>
      </c>
      <c r="B66">
        <v>49.9803</v>
      </c>
      <c r="C66">
        <v>24.840800000000002</v>
      </c>
      <c r="D66">
        <v>235.63130000000001</v>
      </c>
      <c r="E66">
        <v>22.961300000000001</v>
      </c>
      <c r="F66">
        <v>22.691700000000001</v>
      </c>
      <c r="G66" s="69">
        <v>0</v>
      </c>
      <c r="I66" s="45">
        <f t="shared" si="1"/>
        <v>1.6124234651428836E-2</v>
      </c>
      <c r="J66" s="45">
        <f t="shared" si="3"/>
        <v>1.0495996962615699</v>
      </c>
      <c r="K66" s="39">
        <f t="shared" si="0"/>
        <v>6.829087617075742</v>
      </c>
      <c r="L66" s="46">
        <f>J66/Eingaben!$D$29</f>
        <v>7.2088515312881199E-2</v>
      </c>
      <c r="M66" s="44">
        <f>K66/Eingaben!$D$8</f>
        <v>0.27316350468302969</v>
      </c>
      <c r="N66" s="46">
        <f>ABS(B66-C66)/Eingaben!$D$8</f>
        <v>1.0055799999999999</v>
      </c>
      <c r="O66" s="44"/>
      <c r="P66">
        <f>D66/3600000*G66*100*100/Eingaben!$D$39*(A66-A65)/3600</f>
        <v>0</v>
      </c>
      <c r="R66" s="91">
        <f>('Dichte Wasser'!$B$4*AVERAGE(B66:C66)^3+'Dichte Wasser'!$B$3*AVERAGE(B66:C66)^2+'Dichte Wasser'!$B$2*AVERAGE(B66:C66)+'Dichte Wasser'!$B$1)/1000</f>
        <v>0.99332418331613992</v>
      </c>
      <c r="S66" s="92">
        <f t="shared" si="2"/>
        <v>4.1781551378180151</v>
      </c>
    </row>
    <row r="67" spans="1:19" x14ac:dyDescent="0.25">
      <c r="A67">
        <v>550.4</v>
      </c>
      <c r="B67">
        <v>49.990400000000001</v>
      </c>
      <c r="C67">
        <v>24.842099999999999</v>
      </c>
      <c r="D67">
        <v>235.54990000000001</v>
      </c>
      <c r="E67">
        <v>22.9649</v>
      </c>
      <c r="F67">
        <v>22.695399999999999</v>
      </c>
      <c r="G67" s="69">
        <v>0</v>
      </c>
      <c r="I67" s="45">
        <f t="shared" si="1"/>
        <v>1.6124272612947518E-2</v>
      </c>
      <c r="J67" s="45">
        <f t="shared" si="3"/>
        <v>1.0657239688745175</v>
      </c>
      <c r="K67" s="39">
        <f t="shared" si="0"/>
        <v>6.8291036948954194</v>
      </c>
      <c r="L67" s="46">
        <f>J67/Eingaben!$D$29</f>
        <v>7.3195961206118071E-2</v>
      </c>
      <c r="M67" s="44">
        <f>K67/Eingaben!$D$8</f>
        <v>0.27316414779581677</v>
      </c>
      <c r="N67" s="46">
        <f>ABS(B67-C67)/Eingaben!$D$8</f>
        <v>1.005932</v>
      </c>
      <c r="O67" s="44"/>
      <c r="P67">
        <f>D67/3600000*G67*100*100/Eingaben!$D$39*(A67-A66)/3600</f>
        <v>0</v>
      </c>
      <c r="R67" s="91">
        <f>('Dichte Wasser'!$B$4*AVERAGE(B67:C67)^3+'Dichte Wasser'!$B$3*AVERAGE(B67:C67)^2+'Dichte Wasser'!$B$2*AVERAGE(B67:C67)+'Dichte Wasser'!$B$1)/1000</f>
        <v>0.99332211748960331</v>
      </c>
      <c r="S67" s="92">
        <f t="shared" si="2"/>
        <v>4.178154983956361</v>
      </c>
    </row>
    <row r="68" spans="1:19" x14ac:dyDescent="0.25">
      <c r="A68">
        <v>559.1</v>
      </c>
      <c r="B68">
        <v>49.9998</v>
      </c>
      <c r="C68">
        <v>24.842099999999999</v>
      </c>
      <c r="D68">
        <v>235.7765</v>
      </c>
      <c r="E68">
        <v>22.966699999999999</v>
      </c>
      <c r="F68">
        <v>22.6965</v>
      </c>
      <c r="G68" s="69">
        <v>0</v>
      </c>
      <c r="I68" s="45">
        <f t="shared" si="1"/>
        <v>1.6525689738965198E-2</v>
      </c>
      <c r="J68" s="45">
        <f t="shared" si="3"/>
        <v>1.0822496586134827</v>
      </c>
      <c r="K68" s="39">
        <f t="shared" si="0"/>
        <v>6.8382164437097011</v>
      </c>
      <c r="L68" s="46">
        <f>J68/Eingaben!$D$29</f>
        <v>7.433097719559148E-2</v>
      </c>
      <c r="M68" s="44">
        <f>K68/Eingaben!$D$8</f>
        <v>0.27352865774838803</v>
      </c>
      <c r="N68" s="46">
        <f>ABS(B68-C68)/Eingaben!$D$8</f>
        <v>1.006308</v>
      </c>
      <c r="O68" s="44"/>
      <c r="P68">
        <f>D68/3600000*G68*100*100/Eingaben!$D$39*(A68-A67)/3600</f>
        <v>0</v>
      </c>
      <c r="R68" s="91">
        <f>('Dichte Wasser'!$B$4*AVERAGE(B68:C68)^3+'Dichte Wasser'!$B$3*AVERAGE(B68:C68)^2+'Dichte Wasser'!$B$2*AVERAGE(B68:C68)+'Dichte Wasser'!$B$1)/1000</f>
        <v>0.9933204138828966</v>
      </c>
      <c r="S68" s="92">
        <f t="shared" si="2"/>
        <v>4.1781548578300685</v>
      </c>
    </row>
    <row r="69" spans="1:19" x14ac:dyDescent="0.25">
      <c r="A69">
        <v>567.6</v>
      </c>
      <c r="B69">
        <v>50.009</v>
      </c>
      <c r="C69">
        <v>24.843499999999999</v>
      </c>
      <c r="D69">
        <v>235.446</v>
      </c>
      <c r="E69">
        <v>22.970300000000002</v>
      </c>
      <c r="F69">
        <v>22.700299999999999</v>
      </c>
      <c r="G69" s="69">
        <v>0</v>
      </c>
      <c r="I69" s="45">
        <f t="shared" si="1"/>
        <v>1.6128123596311036E-2</v>
      </c>
      <c r="J69" s="45">
        <f t="shared" si="3"/>
        <v>1.0983777822097938</v>
      </c>
      <c r="K69" s="39">
        <f t="shared" ref="K69:K132" si="4">I69/((A69-A68)/3600)</f>
        <v>6.8307346996140863</v>
      </c>
      <c r="L69" s="46">
        <f>J69/Eingaben!$D$29</f>
        <v>7.5438687581733749E-2</v>
      </c>
      <c r="M69" s="44">
        <f>K69/Eingaben!$D$8</f>
        <v>0.27322938798456348</v>
      </c>
      <c r="N69" s="46">
        <f>ABS(B69-C69)/Eingaben!$D$8</f>
        <v>1.0066200000000001</v>
      </c>
      <c r="O69" s="44"/>
      <c r="P69">
        <f>D69/3600000*G69*100*100/Eingaben!$D$39*(A69-A68)/3600</f>
        <v>0</v>
      </c>
      <c r="R69" s="91">
        <f>('Dichte Wasser'!$B$4*AVERAGE(B69:C69)^3+'Dichte Wasser'!$B$3*AVERAGE(B69:C69)^2+'Dichte Wasser'!$B$2*AVERAGE(B69:C69)+'Dichte Wasser'!$B$1)/1000</f>
        <v>0.99331849257126459</v>
      </c>
      <c r="S69" s="92">
        <f t="shared" si="2"/>
        <v>4.1781547164069872</v>
      </c>
    </row>
    <row r="70" spans="1:19" x14ac:dyDescent="0.25">
      <c r="A70">
        <v>576.1</v>
      </c>
      <c r="B70">
        <v>50.017600000000002</v>
      </c>
      <c r="C70">
        <v>24.8414</v>
      </c>
      <c r="D70">
        <v>235.9195</v>
      </c>
      <c r="E70">
        <v>22.970800000000001</v>
      </c>
      <c r="F70">
        <v>22.703399999999998</v>
      </c>
      <c r="G70" s="69">
        <v>0</v>
      </c>
      <c r="I70" s="45">
        <f t="shared" ref="I70:I133" si="5">IF(D70&gt;0,D70/3600*R70*(A70-A69)*S70*(B70-C70)/3600,0)</f>
        <v>1.6167410211957896E-2</v>
      </c>
      <c r="J70" s="45">
        <f t="shared" si="3"/>
        <v>1.1145451924217518</v>
      </c>
      <c r="K70" s="39">
        <f t="shared" si="4"/>
        <v>6.8473737368292262</v>
      </c>
      <c r="L70" s="46">
        <f>J70/Eingaben!$D$29</f>
        <v>7.6549096247804788E-2</v>
      </c>
      <c r="M70" s="44">
        <f>K70/Eingaben!$D$8</f>
        <v>0.27389494947316906</v>
      </c>
      <c r="N70" s="46">
        <f>ABS(B70-C70)/Eingaben!$D$8</f>
        <v>1.0070480000000002</v>
      </c>
      <c r="O70" s="44"/>
      <c r="P70">
        <f>D70/3600000*G70*100*100/Eingaben!$D$39*(A70-A69)/3600</f>
        <v>0</v>
      </c>
      <c r="R70" s="91">
        <f>('Dichte Wasser'!$B$4*AVERAGE(B70:C70)^3+'Dichte Wasser'!$B$3*AVERAGE(B70:C70)^2+'Dichte Wasser'!$B$2*AVERAGE(B70:C70)+'Dichte Wasser'!$B$1)/1000</f>
        <v>0.9933173142914461</v>
      </c>
      <c r="S70" s="92">
        <f t="shared" ref="S70:S133" si="6" xml:space="preserve">  0.0000000024*AVERAGE(B70:C70)^4 - 0.0000005979*AVERAGE(B70:C70)^3 + 0.0000621355*AVERAGE(B70:C70)^2 - 0.0026683907*AVERAGE(B70:C70) + 4.2176232303</f>
        <v>4.1781546301069605</v>
      </c>
    </row>
    <row r="71" spans="1:19" x14ac:dyDescent="0.25">
      <c r="A71">
        <v>584.6</v>
      </c>
      <c r="B71">
        <v>50.020899999999997</v>
      </c>
      <c r="C71">
        <v>24.841999999999999</v>
      </c>
      <c r="D71">
        <v>235.84970000000001</v>
      </c>
      <c r="E71">
        <v>22.972899999999999</v>
      </c>
      <c r="F71">
        <v>22.704699999999999</v>
      </c>
      <c r="G71" s="69">
        <v>0</v>
      </c>
      <c r="I71" s="45">
        <f t="shared" si="5"/>
        <v>1.616434850534244E-2</v>
      </c>
      <c r="J71" s="45">
        <f t="shared" ref="J71:J134" si="7">J70+I71</f>
        <v>1.1307095409270942</v>
      </c>
      <c r="K71" s="39">
        <f t="shared" si="4"/>
        <v>6.8460770140273866</v>
      </c>
      <c r="L71" s="46">
        <f>J71/Eingaben!$D$29</f>
        <v>7.7659294630007564E-2</v>
      </c>
      <c r="M71" s="44">
        <f>K71/Eingaben!$D$8</f>
        <v>0.27384308056109546</v>
      </c>
      <c r="N71" s="46">
        <f>ABS(B71-C71)/Eingaben!$D$8</f>
        <v>1.0071559999999999</v>
      </c>
      <c r="O71" s="44"/>
      <c r="P71">
        <f>D71/3600000*G71*100*100/Eingaben!$D$39*(A71-A70)/3600</f>
        <v>0</v>
      </c>
      <c r="R71" s="91">
        <f>('Dichte Wasser'!$B$4*AVERAGE(B71:C71)^3+'Dichte Wasser'!$B$3*AVERAGE(B71:C71)^2+'Dichte Wasser'!$B$2*AVERAGE(B71:C71)+'Dichte Wasser'!$B$1)/1000</f>
        <v>0.99331660728085269</v>
      </c>
      <c r="S71" s="92">
        <f t="shared" si="6"/>
        <v>4.1781545784807932</v>
      </c>
    </row>
    <row r="72" spans="1:19" x14ac:dyDescent="0.25">
      <c r="A72">
        <v>593.1</v>
      </c>
      <c r="B72">
        <v>50.033299999999997</v>
      </c>
      <c r="C72">
        <v>24.842099999999999</v>
      </c>
      <c r="D72">
        <v>235.58099999999999</v>
      </c>
      <c r="E72">
        <v>22.9772</v>
      </c>
      <c r="F72">
        <v>22.706399999999999</v>
      </c>
      <c r="G72" s="69">
        <v>0</v>
      </c>
      <c r="I72" s="45">
        <f t="shared" si="5"/>
        <v>1.6153782572206055E-2</v>
      </c>
      <c r="J72" s="45">
        <f t="shared" si="7"/>
        <v>1.1468633234993002</v>
      </c>
      <c r="K72" s="39">
        <f t="shared" si="4"/>
        <v>6.841602030581388</v>
      </c>
      <c r="L72" s="46">
        <f>J72/Eingaben!$D$29</f>
        <v>7.8768767323706995E-2</v>
      </c>
      <c r="M72" s="44">
        <f>K72/Eingaben!$D$8</f>
        <v>0.27366408122325553</v>
      </c>
      <c r="N72" s="46">
        <f>ABS(B72-C72)/Eingaben!$D$8</f>
        <v>1.0076479999999999</v>
      </c>
      <c r="O72" s="44"/>
      <c r="P72">
        <f>D72/3600000*G72*100*100/Eingaben!$D$39*(A72-A71)/3600</f>
        <v>0</v>
      </c>
      <c r="R72" s="91">
        <f>('Dichte Wasser'!$B$4*AVERAGE(B72:C72)^3+'Dichte Wasser'!$B$3*AVERAGE(B72:C72)^2+'Dichte Wasser'!$B$2*AVERAGE(B72:C72)+'Dichte Wasser'!$B$1)/1000</f>
        <v>0.9933143410054408</v>
      </c>
      <c r="S72" s="92">
        <f t="shared" si="6"/>
        <v>4.1781544137897564</v>
      </c>
    </row>
    <row r="73" spans="1:19" x14ac:dyDescent="0.25">
      <c r="A73">
        <v>601.6</v>
      </c>
      <c r="B73">
        <v>50.034500000000001</v>
      </c>
      <c r="C73">
        <v>24.839600000000001</v>
      </c>
      <c r="D73">
        <v>235.453</v>
      </c>
      <c r="E73">
        <v>22.977599999999999</v>
      </c>
      <c r="F73">
        <v>22.709499999999998</v>
      </c>
      <c r="G73" s="69">
        <v>0</v>
      </c>
      <c r="I73" s="45">
        <f t="shared" si="5"/>
        <v>1.6147380838392643E-2</v>
      </c>
      <c r="J73" s="45">
        <f t="shared" si="7"/>
        <v>1.1630107043376929</v>
      </c>
      <c r="K73" s="39">
        <f t="shared" si="4"/>
        <v>6.8388907080251196</v>
      </c>
      <c r="L73" s="46">
        <f>J73/Eingaben!$D$29</f>
        <v>7.9877800334079846E-2</v>
      </c>
      <c r="M73" s="44">
        <f>K73/Eingaben!$D$8</f>
        <v>0.27355562832100477</v>
      </c>
      <c r="N73" s="46">
        <f>ABS(B73-C73)/Eingaben!$D$8</f>
        <v>1.0077959999999999</v>
      </c>
      <c r="O73" s="44"/>
      <c r="P73">
        <f>D73/3600000*G73*100*100/Eingaben!$D$39*(A73-A72)/3600</f>
        <v>0</v>
      </c>
      <c r="R73" s="91">
        <f>('Dichte Wasser'!$B$4*AVERAGE(B73:C73)^3+'Dichte Wasser'!$B$3*AVERAGE(B73:C73)^2+'Dichte Wasser'!$B$2*AVERAGE(B73:C73)+'Dichte Wasser'!$B$1)/1000</f>
        <v>0.9933145767134115</v>
      </c>
      <c r="S73" s="92">
        <f t="shared" si="6"/>
        <v>4.1781544308624126</v>
      </c>
    </row>
    <row r="74" spans="1:19" x14ac:dyDescent="0.25">
      <c r="A74">
        <v>610.1</v>
      </c>
      <c r="B74">
        <v>50.036900000000003</v>
      </c>
      <c r="C74">
        <v>24.840499999999999</v>
      </c>
      <c r="D74">
        <v>235.74969999999999</v>
      </c>
      <c r="E74">
        <v>22.980899999999998</v>
      </c>
      <c r="F74">
        <v>22.712499999999999</v>
      </c>
      <c r="G74" s="69">
        <v>0</v>
      </c>
      <c r="I74" s="45">
        <f t="shared" si="5"/>
        <v>1.6168681194613017E-2</v>
      </c>
      <c r="J74" s="45">
        <f t="shared" si="7"/>
        <v>1.1791793855323061</v>
      </c>
      <c r="K74" s="39">
        <f t="shared" si="4"/>
        <v>6.8479120353655132</v>
      </c>
      <c r="L74" s="46">
        <f>J74/Eingaben!$D$29</f>
        <v>8.0988296293671366E-2</v>
      </c>
      <c r="M74" s="44">
        <f>K74/Eingaben!$D$8</f>
        <v>0.27391648141462055</v>
      </c>
      <c r="N74" s="46">
        <f>ABS(B74-C74)/Eingaben!$D$8</f>
        <v>1.0078560000000001</v>
      </c>
      <c r="O74" s="44"/>
      <c r="P74">
        <f>D74/3600000*G74*100*100/Eingaben!$D$39*(A74-A73)/3600</f>
        <v>0</v>
      </c>
      <c r="R74" s="91">
        <f>('Dichte Wasser'!$B$4*AVERAGE(B74:C74)^3+'Dichte Wasser'!$B$3*AVERAGE(B74:C74)^2+'Dichte Wasser'!$B$2*AVERAGE(B74:C74)+'Dichte Wasser'!$B$1)/1000</f>
        <v>0.99331397837084567</v>
      </c>
      <c r="S74" s="92">
        <f t="shared" si="6"/>
        <v>4.1781543875491547</v>
      </c>
    </row>
    <row r="75" spans="1:19" x14ac:dyDescent="0.25">
      <c r="A75">
        <v>618.70000000000005</v>
      </c>
      <c r="B75">
        <v>50.040999999999997</v>
      </c>
      <c r="C75">
        <v>24.840599999999998</v>
      </c>
      <c r="D75">
        <v>235.5385</v>
      </c>
      <c r="E75">
        <v>22.983000000000001</v>
      </c>
      <c r="F75">
        <v>22.715499999999999</v>
      </c>
      <c r="G75" s="69">
        <v>0</v>
      </c>
      <c r="I75" s="45">
        <f t="shared" si="5"/>
        <v>1.634682754722273E-2</v>
      </c>
      <c r="J75" s="45">
        <f t="shared" si="7"/>
        <v>1.1955262130795288</v>
      </c>
      <c r="K75" s="39">
        <f t="shared" si="4"/>
        <v>6.8428580430234502</v>
      </c>
      <c r="L75" s="46">
        <f>J75/Eingaben!$D$29</f>
        <v>8.2111027685603216E-2</v>
      </c>
      <c r="M75" s="44">
        <f>K75/Eingaben!$D$8</f>
        <v>0.27371432172093801</v>
      </c>
      <c r="N75" s="46">
        <f>ABS(B75-C75)/Eingaben!$D$8</f>
        <v>1.008016</v>
      </c>
      <c r="O75" s="44"/>
      <c r="P75">
        <f>D75/3600000*G75*100*100/Eingaben!$D$39*(A75-A74)/3600</f>
        <v>0</v>
      </c>
      <c r="R75" s="91">
        <f>('Dichte Wasser'!$B$4*AVERAGE(B75:C75)^3+'Dichte Wasser'!$B$3*AVERAGE(B75:C75)^2+'Dichte Wasser'!$B$2*AVERAGE(B75:C75)+'Dichte Wasser'!$B$1)/1000</f>
        <v>0.99331321681078377</v>
      </c>
      <c r="S75" s="92">
        <f t="shared" si="6"/>
        <v>4.1781543325426176</v>
      </c>
    </row>
    <row r="76" spans="1:19" x14ac:dyDescent="0.25">
      <c r="A76">
        <v>627.29999999999995</v>
      </c>
      <c r="B76">
        <v>50.042999999999999</v>
      </c>
      <c r="C76">
        <v>24.841899999999999</v>
      </c>
      <c r="D76">
        <v>235.82040000000001</v>
      </c>
      <c r="E76">
        <v>22.986899999999999</v>
      </c>
      <c r="F76">
        <v>22.7166</v>
      </c>
      <c r="G76" s="69">
        <v>0</v>
      </c>
      <c r="I76" s="45">
        <f t="shared" si="5"/>
        <v>1.6366836538640982E-2</v>
      </c>
      <c r="J76" s="45">
        <f t="shared" si="7"/>
        <v>1.2118930496181697</v>
      </c>
      <c r="K76" s="39">
        <f t="shared" si="4"/>
        <v>6.8512338998962976</v>
      </c>
      <c r="L76" s="46">
        <f>J76/Eingaben!$D$29</f>
        <v>8.3235133333348379E-2</v>
      </c>
      <c r="M76" s="44">
        <f>K76/Eingaben!$D$8</f>
        <v>0.2740493559958519</v>
      </c>
      <c r="N76" s="46">
        <f>ABS(B76-C76)/Eingaben!$D$8</f>
        <v>1.0080439999999999</v>
      </c>
      <c r="O76" s="44"/>
      <c r="P76">
        <f>D76/3600000*G76*100*100/Eingaben!$D$39*(A76-A75)/3600</f>
        <v>0</v>
      </c>
      <c r="R76" s="91">
        <f>('Dichte Wasser'!$B$4*AVERAGE(B76:C76)^3+'Dichte Wasser'!$B$3*AVERAGE(B76:C76)^2+'Dichte Wasser'!$B$2*AVERAGE(B76:C76)+'Dichte Wasser'!$B$1)/1000</f>
        <v>0.99331261841610996</v>
      </c>
      <c r="S76" s="92">
        <f t="shared" si="6"/>
        <v>4.1781542894170238</v>
      </c>
    </row>
    <row r="77" spans="1:19" x14ac:dyDescent="0.25">
      <c r="A77">
        <v>635.79999999999995</v>
      </c>
      <c r="B77">
        <v>50.0413</v>
      </c>
      <c r="C77">
        <v>24.8431</v>
      </c>
      <c r="D77">
        <v>235.9667</v>
      </c>
      <c r="E77">
        <v>22.9892</v>
      </c>
      <c r="F77">
        <v>22.719200000000001</v>
      </c>
      <c r="G77" s="69">
        <v>0</v>
      </c>
      <c r="I77" s="45">
        <f t="shared" si="5"/>
        <v>1.61846990423316E-2</v>
      </c>
      <c r="J77" s="45">
        <f t="shared" si="7"/>
        <v>1.2280777486605012</v>
      </c>
      <c r="K77" s="39">
        <f t="shared" si="4"/>
        <v>6.8546960649875013</v>
      </c>
      <c r="L77" s="46">
        <f>J77/Eingaben!$D$29</f>
        <v>8.4346729429367759E-2</v>
      </c>
      <c r="M77" s="44">
        <f>K77/Eingaben!$D$8</f>
        <v>0.27418784259950008</v>
      </c>
      <c r="N77" s="46">
        <f>ABS(B77-C77)/Eingaben!$D$8</f>
        <v>1.0079279999999999</v>
      </c>
      <c r="O77" s="44"/>
      <c r="P77">
        <f>D77/3600000*G77*100*100/Eingaben!$D$39*(A77-A76)/3600</f>
        <v>0</v>
      </c>
      <c r="R77" s="91">
        <f>('Dichte Wasser'!$B$4*AVERAGE(B77:C77)^3+'Dichte Wasser'!$B$3*AVERAGE(B77:C77)^2+'Dichte Wasser'!$B$2*AVERAGE(B77:C77)+'Dichte Wasser'!$B$1)/1000</f>
        <v>0.99331270908344338</v>
      </c>
      <c r="S77" s="92">
        <f t="shared" si="6"/>
        <v>4.1781542959458982</v>
      </c>
    </row>
    <row r="78" spans="1:19" x14ac:dyDescent="0.25">
      <c r="A78">
        <v>644.29999999999995</v>
      </c>
      <c r="B78">
        <v>50.0456</v>
      </c>
      <c r="C78">
        <v>24.842500000000001</v>
      </c>
      <c r="D78">
        <v>235.85470000000001</v>
      </c>
      <c r="E78">
        <v>22.988499999999998</v>
      </c>
      <c r="F78">
        <v>22.7224</v>
      </c>
      <c r="G78" s="69">
        <v>0</v>
      </c>
      <c r="I78" s="45">
        <f t="shared" si="5"/>
        <v>1.6180151723966654E-2</v>
      </c>
      <c r="J78" s="45">
        <f t="shared" si="7"/>
        <v>1.2442579003844678</v>
      </c>
      <c r="K78" s="39">
        <f t="shared" si="4"/>
        <v>6.8527701419152889</v>
      </c>
      <c r="L78" s="46">
        <f>J78/Eingaben!$D$29</f>
        <v>8.5458013206861555E-2</v>
      </c>
      <c r="M78" s="44">
        <f>K78/Eingaben!$D$8</f>
        <v>0.27411080567661156</v>
      </c>
      <c r="N78" s="46">
        <f>ABS(B78-C78)/Eingaben!$D$8</f>
        <v>1.008124</v>
      </c>
      <c r="O78" s="44"/>
      <c r="P78">
        <f>D78/3600000*G78*100*100/Eingaben!$D$39*(A78-A77)/3600</f>
        <v>0</v>
      </c>
      <c r="R78" s="91">
        <f>('Dichte Wasser'!$B$4*AVERAGE(B78:C78)^3+'Dichte Wasser'!$B$3*AVERAGE(B78:C78)^2+'Dichte Wasser'!$B$2*AVERAGE(B78:C78)+'Dichte Wasser'!$B$1)/1000</f>
        <v>0.99331203813271296</v>
      </c>
      <c r="S78" s="92">
        <f t="shared" si="6"/>
        <v>4.1781542476771136</v>
      </c>
    </row>
    <row r="79" spans="1:19" x14ac:dyDescent="0.25">
      <c r="A79">
        <v>652.79999999999995</v>
      </c>
      <c r="B79">
        <v>50.042099999999998</v>
      </c>
      <c r="C79">
        <v>24.843</v>
      </c>
      <c r="D79">
        <v>235.541</v>
      </c>
      <c r="E79">
        <v>22.992999999999999</v>
      </c>
      <c r="F79">
        <v>22.724699999999999</v>
      </c>
      <c r="G79" s="69">
        <v>0</v>
      </c>
      <c r="I79" s="45">
        <f t="shared" si="5"/>
        <v>1.6156075666290539E-2</v>
      </c>
      <c r="J79" s="45">
        <f t="shared" si="7"/>
        <v>1.2604139760507584</v>
      </c>
      <c r="K79" s="39">
        <f t="shared" si="4"/>
        <v>6.8425732233701106</v>
      </c>
      <c r="L79" s="46">
        <f>J79/Eingaben!$D$29</f>
        <v>8.6567643394650048E-2</v>
      </c>
      <c r="M79" s="44">
        <f>K79/Eingaben!$D$8</f>
        <v>0.27370292893480441</v>
      </c>
      <c r="N79" s="46">
        <f>ABS(B79-C79)/Eingaben!$D$8</f>
        <v>1.0079639999999999</v>
      </c>
      <c r="O79" s="44"/>
      <c r="P79">
        <f>D79/3600000*G79*100*100/Eingaben!$D$39*(A79-A78)/3600</f>
        <v>0</v>
      </c>
      <c r="R79" s="91">
        <f>('Dichte Wasser'!$B$4*AVERAGE(B79:C79)^3+'Dichte Wasser'!$B$3*AVERAGE(B79:C79)^2+'Dichte Wasser'!$B$2*AVERAGE(B79:C79)+'Dichte Wasser'!$B$1)/1000</f>
        <v>0.99331258214902929</v>
      </c>
      <c r="S79" s="92">
        <f t="shared" si="6"/>
        <v>4.1781542868060049</v>
      </c>
    </row>
    <row r="80" spans="1:19" x14ac:dyDescent="0.25">
      <c r="A80">
        <v>661.3</v>
      </c>
      <c r="B80">
        <v>50.0471</v>
      </c>
      <c r="C80">
        <v>24.8443</v>
      </c>
      <c r="D80">
        <v>235.3938</v>
      </c>
      <c r="E80">
        <v>22.996700000000001</v>
      </c>
      <c r="F80">
        <v>22.726800000000001</v>
      </c>
      <c r="G80" s="69">
        <v>0</v>
      </c>
      <c r="I80" s="45">
        <f t="shared" si="5"/>
        <v>1.6148330853438735E-2</v>
      </c>
      <c r="J80" s="45">
        <f t="shared" si="7"/>
        <v>1.2765623069041971</v>
      </c>
      <c r="K80" s="39">
        <f t="shared" si="4"/>
        <v>6.8392930673387582</v>
      </c>
      <c r="L80" s="46">
        <f>J80/Eingaben!$D$29</f>
        <v>8.7676741653873888E-2</v>
      </c>
      <c r="M80" s="44">
        <f>K80/Eingaben!$D$8</f>
        <v>0.27357172269355035</v>
      </c>
      <c r="N80" s="46">
        <f>ABS(B80-C80)/Eingaben!$D$8</f>
        <v>1.0081119999999999</v>
      </c>
      <c r="O80" s="44"/>
      <c r="P80">
        <f>D80/3600000*G80*100*100/Eingaben!$D$39*(A80-A79)/3600</f>
        <v>0</v>
      </c>
      <c r="R80" s="91">
        <f>('Dichte Wasser'!$B$4*AVERAGE(B80:C80)^3+'Dichte Wasser'!$B$3*AVERAGE(B80:C80)^2+'Dichte Wasser'!$B$2*AVERAGE(B80:C80)+'Dichte Wasser'!$B$1)/1000</f>
        <v>0.99331143969288072</v>
      </c>
      <c r="S80" s="92">
        <f t="shared" si="6"/>
        <v>4.1781542047141356</v>
      </c>
    </row>
    <row r="81" spans="1:19" x14ac:dyDescent="0.25">
      <c r="A81">
        <v>669.8</v>
      </c>
      <c r="B81">
        <v>50.049599999999998</v>
      </c>
      <c r="C81">
        <v>24.841999999999999</v>
      </c>
      <c r="D81">
        <v>235.727</v>
      </c>
      <c r="E81">
        <v>22.997</v>
      </c>
      <c r="F81">
        <v>22.7302</v>
      </c>
      <c r="G81" s="69">
        <v>0</v>
      </c>
      <c r="I81" s="45">
        <f t="shared" si="5"/>
        <v>1.6174268104557615E-2</v>
      </c>
      <c r="J81" s="45">
        <f t="shared" si="7"/>
        <v>1.2927365750087547</v>
      </c>
      <c r="K81" s="39">
        <f t="shared" si="4"/>
        <v>6.8502782560479307</v>
      </c>
      <c r="L81" s="46">
        <f>J81/Eingaben!$D$29</f>
        <v>8.8787621333129702E-2</v>
      </c>
      <c r="M81" s="44">
        <f>K81/Eingaben!$D$8</f>
        <v>0.27401113024191726</v>
      </c>
      <c r="N81" s="46">
        <f>ABS(B81-C81)/Eingaben!$D$8</f>
        <v>1.0083039999999999</v>
      </c>
      <c r="O81" s="44"/>
      <c r="P81">
        <f>D81/3600000*G81*100*100/Eingaben!$D$39*(A81-A80)/3600</f>
        <v>0</v>
      </c>
      <c r="R81" s="91">
        <f>('Dichte Wasser'!$B$4*AVERAGE(B81:C81)^3+'Dichte Wasser'!$B$3*AVERAGE(B81:C81)^2+'Dichte Wasser'!$B$2*AVERAGE(B81:C81)+'Dichte Wasser'!$B$1)/1000</f>
        <v>0.99331140342306323</v>
      </c>
      <c r="S81" s="92">
        <f t="shared" si="6"/>
        <v>4.1781542021129718</v>
      </c>
    </row>
    <row r="82" spans="1:19" x14ac:dyDescent="0.25">
      <c r="A82">
        <v>678.3</v>
      </c>
      <c r="B82">
        <v>50.053699999999999</v>
      </c>
      <c r="C82">
        <v>24.840499999999999</v>
      </c>
      <c r="D82">
        <v>235.7336</v>
      </c>
      <c r="E82">
        <v>22.9998</v>
      </c>
      <c r="F82">
        <v>22.730699999999999</v>
      </c>
      <c r="G82" s="69">
        <v>0</v>
      </c>
      <c r="I82" s="45">
        <f t="shared" si="5"/>
        <v>1.6178306447861789E-2</v>
      </c>
      <c r="J82" s="45">
        <f t="shared" si="7"/>
        <v>1.3089148814566165</v>
      </c>
      <c r="K82" s="39">
        <f t="shared" si="4"/>
        <v>6.8519886132120522</v>
      </c>
      <c r="L82" s="46">
        <f>J82/Eingaben!$D$29</f>
        <v>8.9898778373530094E-2</v>
      </c>
      <c r="M82" s="44">
        <f>K82/Eingaben!$D$8</f>
        <v>0.2740795445284821</v>
      </c>
      <c r="N82" s="46">
        <f>ABS(B82-C82)/Eingaben!$D$8</f>
        <v>1.0085280000000001</v>
      </c>
      <c r="O82" s="44"/>
      <c r="P82">
        <f>D82/3600000*G82*100*100/Eingaben!$D$39*(A82-A81)/3600</f>
        <v>0</v>
      </c>
      <c r="R82" s="91">
        <f>('Dichte Wasser'!$B$4*AVERAGE(B82:C82)^3+'Dichte Wasser'!$B$3*AVERAGE(B82:C82)^2+'Dichte Wasser'!$B$2*AVERAGE(B82:C82)+'Dichte Wasser'!$B$1)/1000</f>
        <v>0.99331093190777187</v>
      </c>
      <c r="S82" s="92">
        <f t="shared" si="6"/>
        <v>4.1781541683254355</v>
      </c>
    </row>
    <row r="83" spans="1:19" x14ac:dyDescent="0.25">
      <c r="A83">
        <v>686.8</v>
      </c>
      <c r="B83">
        <v>50.054900000000004</v>
      </c>
      <c r="C83">
        <v>24.8432</v>
      </c>
      <c r="D83">
        <v>235.6865</v>
      </c>
      <c r="E83">
        <v>23.003</v>
      </c>
      <c r="F83">
        <v>22.734200000000001</v>
      </c>
      <c r="G83" s="69">
        <v>0</v>
      </c>
      <c r="I83" s="45">
        <f t="shared" si="5"/>
        <v>1.6174099982183329E-2</v>
      </c>
      <c r="J83" s="45">
        <f t="shared" si="7"/>
        <v>1.3250889814387998</v>
      </c>
      <c r="K83" s="39">
        <f t="shared" si="4"/>
        <v>6.8502070512776445</v>
      </c>
      <c r="L83" s="46">
        <f>J83/Eingaben!$D$29</f>
        <v>9.100964650581958E-2</v>
      </c>
      <c r="M83" s="44">
        <f>K83/Eingaben!$D$8</f>
        <v>0.27400828205110578</v>
      </c>
      <c r="N83" s="46">
        <f>ABS(B83-C83)/Eingaben!$D$8</f>
        <v>1.0084680000000001</v>
      </c>
      <c r="O83" s="44"/>
      <c r="P83">
        <f>D83/3600000*G83*100*100/Eingaben!$D$39*(A83-A82)/3600</f>
        <v>0</v>
      </c>
      <c r="R83" s="91">
        <f>('Dichte Wasser'!$B$4*AVERAGE(B83:C83)^3+'Dichte Wasser'!$B$3*AVERAGE(B83:C83)^2+'Dichte Wasser'!$B$2*AVERAGE(B83:C83)+'Dichte Wasser'!$B$1)/1000</f>
        <v>0.99331022460815166</v>
      </c>
      <c r="S83" s="92">
        <f t="shared" si="6"/>
        <v>4.1781541177402035</v>
      </c>
    </row>
    <row r="84" spans="1:19" x14ac:dyDescent="0.25">
      <c r="A84">
        <v>695.5</v>
      </c>
      <c r="B84">
        <v>50.054299999999998</v>
      </c>
      <c r="C84">
        <v>24.843699999999998</v>
      </c>
      <c r="D84">
        <v>235.9615</v>
      </c>
      <c r="E84">
        <v>23.0046</v>
      </c>
      <c r="F84">
        <v>22.737200000000001</v>
      </c>
      <c r="G84" s="69">
        <v>0</v>
      </c>
      <c r="I84" s="45">
        <f t="shared" si="5"/>
        <v>1.6573260271719587E-2</v>
      </c>
      <c r="J84" s="45">
        <f t="shared" si="7"/>
        <v>1.3416622417105195</v>
      </c>
      <c r="K84" s="39">
        <f t="shared" si="4"/>
        <v>6.8579008020908274</v>
      </c>
      <c r="L84" s="46">
        <f>J84/Eingaben!$D$29</f>
        <v>9.214792973049811E-2</v>
      </c>
      <c r="M84" s="44">
        <f>K84/Eingaben!$D$8</f>
        <v>0.27431603208363309</v>
      </c>
      <c r="N84" s="46">
        <f>ABS(B84-C84)/Eingaben!$D$8</f>
        <v>1.008424</v>
      </c>
      <c r="O84" s="44"/>
      <c r="P84">
        <f>D84/3600000*G84*100*100/Eingaben!$D$39*(A84-A83)/3600</f>
        <v>0</v>
      </c>
      <c r="R84" s="91">
        <f>('Dichte Wasser'!$B$4*AVERAGE(B84:C84)^3+'Dichte Wasser'!$B$3*AVERAGE(B84:C84)^2+'Dichte Wasser'!$B$2*AVERAGE(B84:C84)+'Dichte Wasser'!$B$1)/1000</f>
        <v>0.99331024274443924</v>
      </c>
      <c r="S84" s="92">
        <f t="shared" si="6"/>
        <v>4.1781541190358205</v>
      </c>
    </row>
    <row r="85" spans="1:19" x14ac:dyDescent="0.25">
      <c r="A85">
        <v>704.1</v>
      </c>
      <c r="B85">
        <v>50.059899999999999</v>
      </c>
      <c r="C85">
        <v>24.843800000000002</v>
      </c>
      <c r="D85">
        <v>235.5727</v>
      </c>
      <c r="E85">
        <v>23.007400000000001</v>
      </c>
      <c r="F85">
        <v>22.7394</v>
      </c>
      <c r="G85" s="69">
        <v>0</v>
      </c>
      <c r="I85" s="45">
        <f t="shared" si="5"/>
        <v>1.6359319611194686E-2</v>
      </c>
      <c r="J85" s="45">
        <f t="shared" si="7"/>
        <v>1.3580215613217141</v>
      </c>
      <c r="K85" s="39">
        <f t="shared" si="4"/>
        <v>6.8480872791047336</v>
      </c>
      <c r="L85" s="46">
        <f>J85/Eingaben!$D$29</f>
        <v>9.3271519101284311E-2</v>
      </c>
      <c r="M85" s="44">
        <f>K85/Eingaben!$D$8</f>
        <v>0.27392349116418935</v>
      </c>
      <c r="N85" s="46">
        <f>ABS(B85-C85)/Eingaben!$D$8</f>
        <v>1.0086439999999999</v>
      </c>
      <c r="O85" s="44"/>
      <c r="P85">
        <f>D85/3600000*G85*100*100/Eingaben!$D$39*(A85-A84)/3600</f>
        <v>0</v>
      </c>
      <c r="R85" s="91">
        <f>('Dichte Wasser'!$B$4*AVERAGE(B85:C85)^3+'Dichte Wasser'!$B$3*AVERAGE(B85:C85)^2+'Dichte Wasser'!$B$2*AVERAGE(B85:C85)+'Dichte Wasser'!$B$1)/1000</f>
        <v>0.9933092089424439</v>
      </c>
      <c r="S85" s="92">
        <f t="shared" si="6"/>
        <v>4.1781540453065995</v>
      </c>
    </row>
    <row r="86" spans="1:19" x14ac:dyDescent="0.25">
      <c r="A86">
        <v>712.6</v>
      </c>
      <c r="B86">
        <v>50.059199999999997</v>
      </c>
      <c r="C86">
        <v>24.843800000000002</v>
      </c>
      <c r="D86">
        <v>235.95609999999999</v>
      </c>
      <c r="E86">
        <v>23.008900000000001</v>
      </c>
      <c r="F86">
        <v>22.741499999999998</v>
      </c>
      <c r="G86" s="69">
        <v>0</v>
      </c>
      <c r="I86" s="45">
        <f t="shared" si="5"/>
        <v>1.619496305911652E-2</v>
      </c>
      <c r="J86" s="45">
        <f t="shared" si="7"/>
        <v>1.3742165243808306</v>
      </c>
      <c r="K86" s="39">
        <f t="shared" si="4"/>
        <v>6.8590431779787613</v>
      </c>
      <c r="L86" s="46">
        <f>J86/Eingaben!$D$29</f>
        <v>9.4383820149614384E-2</v>
      </c>
      <c r="M86" s="44">
        <f>K86/Eingaben!$D$8</f>
        <v>0.27436172711915047</v>
      </c>
      <c r="N86" s="46">
        <f>ABS(B86-C86)/Eingaben!$D$8</f>
        <v>1.0086159999999997</v>
      </c>
      <c r="O86" s="44"/>
      <c r="P86">
        <f>D86/3600000*G86*100*100/Eingaben!$D$39*(A86-A85)/3600</f>
        <v>0</v>
      </c>
      <c r="R86" s="91">
        <f>('Dichte Wasser'!$B$4*AVERAGE(B86:C86)^3+'Dichte Wasser'!$B$3*AVERAGE(B86:C86)^2+'Dichte Wasser'!$B$2*AVERAGE(B86:C86)+'Dichte Wasser'!$B$1)/1000</f>
        <v>0.99330933590426762</v>
      </c>
      <c r="S86" s="92">
        <f t="shared" si="6"/>
        <v>4.1781540543478028</v>
      </c>
    </row>
    <row r="87" spans="1:19" x14ac:dyDescent="0.25">
      <c r="A87">
        <v>721.1</v>
      </c>
      <c r="B87">
        <v>50.060499999999998</v>
      </c>
      <c r="C87">
        <v>24.844899999999999</v>
      </c>
      <c r="D87">
        <v>235.53700000000001</v>
      </c>
      <c r="E87">
        <v>23.011600000000001</v>
      </c>
      <c r="F87">
        <v>22.7439</v>
      </c>
      <c r="G87" s="69">
        <v>0</v>
      </c>
      <c r="I87" s="45">
        <f t="shared" si="5"/>
        <v>1.6166318944622157E-2</v>
      </c>
      <c r="J87" s="45">
        <f t="shared" si="7"/>
        <v>1.3903828433254528</v>
      </c>
      <c r="K87" s="39">
        <f t="shared" si="4"/>
        <v>6.8469115530164428</v>
      </c>
      <c r="L87" s="46">
        <f>J87/Eingaben!$D$29</f>
        <v>9.5494153865356896E-2</v>
      </c>
      <c r="M87" s="44">
        <f>K87/Eingaben!$D$8</f>
        <v>0.27387646212065769</v>
      </c>
      <c r="N87" s="46">
        <f>ABS(B87-C87)/Eingaben!$D$8</f>
        <v>1.008624</v>
      </c>
      <c r="O87" s="44"/>
      <c r="P87">
        <f>D87/3600000*G87*100*100/Eingaben!$D$39*(A87-A86)/3600</f>
        <v>0</v>
      </c>
      <c r="R87" s="91">
        <f>('Dichte Wasser'!$B$4*AVERAGE(B87:C87)^3+'Dichte Wasser'!$B$3*AVERAGE(B87:C87)^2+'Dichte Wasser'!$B$2*AVERAGE(B87:C87)+'Dichte Wasser'!$B$1)/1000</f>
        <v>0.99330890060229204</v>
      </c>
      <c r="S87" s="92">
        <f t="shared" si="6"/>
        <v>4.1781540233648498</v>
      </c>
    </row>
    <row r="88" spans="1:19" x14ac:dyDescent="0.25">
      <c r="A88">
        <v>730.2</v>
      </c>
      <c r="B88">
        <v>50.061700000000002</v>
      </c>
      <c r="C88">
        <v>24.844100000000001</v>
      </c>
      <c r="D88">
        <v>235.78049999999999</v>
      </c>
      <c r="E88">
        <v>23.0138</v>
      </c>
      <c r="F88">
        <v>22.746300000000002</v>
      </c>
      <c r="G88" s="69">
        <v>0</v>
      </c>
      <c r="I88" s="45">
        <f t="shared" si="5"/>
        <v>1.7326736360625556E-2</v>
      </c>
      <c r="J88" s="45">
        <f t="shared" si="7"/>
        <v>1.4077095796860783</v>
      </c>
      <c r="K88" s="39">
        <f t="shared" si="4"/>
        <v>6.8545330657419612</v>
      </c>
      <c r="L88" s="46">
        <f>J88/Eingaben!$D$29</f>
        <v>9.6684187269428998E-2</v>
      </c>
      <c r="M88" s="44">
        <f>K88/Eingaben!$D$8</f>
        <v>0.27418132262967843</v>
      </c>
      <c r="N88" s="46">
        <f>ABS(B88-C88)/Eingaben!$D$8</f>
        <v>1.008704</v>
      </c>
      <c r="O88" s="44"/>
      <c r="P88">
        <f>D88/3600000*G88*100*100/Eingaben!$D$39*(A88-A87)/3600</f>
        <v>0</v>
      </c>
      <c r="R88" s="91">
        <f>('Dichte Wasser'!$B$4*AVERAGE(B88:C88)^3+'Dichte Wasser'!$B$3*AVERAGE(B88:C88)^2+'Dichte Wasser'!$B$2*AVERAGE(B88:C88)+'Dichte Wasser'!$B$1)/1000</f>
        <v>0.99330882805078391</v>
      </c>
      <c r="S88" s="92">
        <f t="shared" si="6"/>
        <v>4.1781540182052685</v>
      </c>
    </row>
    <row r="89" spans="1:19" x14ac:dyDescent="0.25">
      <c r="A89">
        <v>738.8</v>
      </c>
      <c r="B89">
        <v>50.0608</v>
      </c>
      <c r="C89">
        <v>24.844799999999999</v>
      </c>
      <c r="D89">
        <v>236.0052</v>
      </c>
      <c r="E89">
        <v>23.017299999999999</v>
      </c>
      <c r="F89">
        <v>22.748200000000001</v>
      </c>
      <c r="G89" s="69">
        <v>0</v>
      </c>
      <c r="I89" s="45">
        <f t="shared" si="5"/>
        <v>1.6389283747129113E-2</v>
      </c>
      <c r="J89" s="45">
        <f t="shared" si="7"/>
        <v>1.4240988634332075</v>
      </c>
      <c r="K89" s="39">
        <f t="shared" si="4"/>
        <v>6.8606304057750505</v>
      </c>
      <c r="L89" s="46">
        <f>J89/Eingaben!$D$29</f>
        <v>9.7809834634400836E-2</v>
      </c>
      <c r="M89" s="44">
        <f>K89/Eingaben!$D$8</f>
        <v>0.27442521623100202</v>
      </c>
      <c r="N89" s="46">
        <f>ABS(B89-C89)/Eingaben!$D$8</f>
        <v>1.00864</v>
      </c>
      <c r="O89" s="44"/>
      <c r="P89">
        <f>D89/3600000*G89*100*100/Eingaben!$D$39*(A89-A88)/3600</f>
        <v>0</v>
      </c>
      <c r="R89" s="91">
        <f>('Dichte Wasser'!$B$4*AVERAGE(B89:C89)^3+'Dichte Wasser'!$B$3*AVERAGE(B89:C89)^2+'Dichte Wasser'!$B$2*AVERAGE(B89:C89)+'Dichte Wasser'!$B$1)/1000</f>
        <v>0.99330886432658005</v>
      </c>
      <c r="S89" s="92">
        <f t="shared" si="6"/>
        <v>4.1781540207849073</v>
      </c>
    </row>
    <row r="90" spans="1:19" x14ac:dyDescent="0.25">
      <c r="A90">
        <v>747.3</v>
      </c>
      <c r="B90">
        <v>50.063000000000002</v>
      </c>
      <c r="C90">
        <v>24.844899999999999</v>
      </c>
      <c r="D90">
        <v>235.5857</v>
      </c>
      <c r="E90">
        <v>23.0199</v>
      </c>
      <c r="F90">
        <v>22.7531</v>
      </c>
      <c r="G90" s="69">
        <v>0</v>
      </c>
      <c r="I90" s="45">
        <f t="shared" si="5"/>
        <v>1.6171257151751363E-2</v>
      </c>
      <c r="J90" s="45">
        <f t="shared" si="7"/>
        <v>1.4402701205849588</v>
      </c>
      <c r="K90" s="39">
        <f t="shared" si="4"/>
        <v>6.849003028977048</v>
      </c>
      <c r="L90" s="46">
        <f>J90/Eingaben!$D$29</f>
        <v>9.8920507515657133E-2</v>
      </c>
      <c r="M90" s="44">
        <f>K90/Eingaben!$D$8</f>
        <v>0.27396012115908192</v>
      </c>
      <c r="N90" s="46">
        <f>ABS(B90-C90)/Eingaben!$D$8</f>
        <v>1.0087240000000002</v>
      </c>
      <c r="O90" s="44"/>
      <c r="P90">
        <f>D90/3600000*G90*100*100/Eingaben!$D$39*(A90-A89)/3600</f>
        <v>0</v>
      </c>
      <c r="R90" s="91">
        <f>('Dichte Wasser'!$B$4*AVERAGE(B90:C90)^3+'Dichte Wasser'!$B$3*AVERAGE(B90:C90)^2+'Dichte Wasser'!$B$2*AVERAGE(B90:C90)+'Dichte Wasser'!$B$1)/1000</f>
        <v>0.99330844714984057</v>
      </c>
      <c r="S90" s="92">
        <f t="shared" si="6"/>
        <v>4.1781539911373544</v>
      </c>
    </row>
    <row r="91" spans="1:19" x14ac:dyDescent="0.25">
      <c r="A91">
        <v>755.8</v>
      </c>
      <c r="B91">
        <v>50.060600000000001</v>
      </c>
      <c r="C91">
        <v>24.8443</v>
      </c>
      <c r="D91">
        <v>235.77809999999999</v>
      </c>
      <c r="E91">
        <v>23.021899999999999</v>
      </c>
      <c r="F91">
        <v>22.753699999999998</v>
      </c>
      <c r="G91" s="69">
        <v>0</v>
      </c>
      <c r="I91" s="45">
        <f t="shared" si="5"/>
        <v>1.618331783417035E-2</v>
      </c>
      <c r="J91" s="45">
        <f t="shared" si="7"/>
        <v>1.4564534384191292</v>
      </c>
      <c r="K91" s="39">
        <f t="shared" si="4"/>
        <v>6.8541110827074423</v>
      </c>
      <c r="L91" s="46">
        <f>J91/Eingaben!$D$29</f>
        <v>0.10003200874765737</v>
      </c>
      <c r="M91" s="44">
        <f>K91/Eingaben!$D$8</f>
        <v>0.2741644433082977</v>
      </c>
      <c r="N91" s="46">
        <f>ABS(B91-C91)/Eingaben!$D$8</f>
        <v>1.0086520000000001</v>
      </c>
      <c r="O91" s="44"/>
      <c r="P91">
        <f>D91/3600000*G91*100*100/Eingaben!$D$39*(A91-A90)/3600</f>
        <v>0</v>
      </c>
      <c r="R91" s="91">
        <f>('Dichte Wasser'!$B$4*AVERAGE(B91:C91)^3+'Dichte Wasser'!$B$3*AVERAGE(B91:C91)^2+'Dichte Wasser'!$B$2*AVERAGE(B91:C91)+'Dichte Wasser'!$B$1)/1000</f>
        <v>0.99330899129120354</v>
      </c>
      <c r="S91" s="92">
        <f t="shared" si="6"/>
        <v>4.1781540298160325</v>
      </c>
    </row>
    <row r="92" spans="1:19" x14ac:dyDescent="0.25">
      <c r="A92">
        <v>764.3</v>
      </c>
      <c r="B92">
        <v>50.062899999999999</v>
      </c>
      <c r="C92">
        <v>24.844799999999999</v>
      </c>
      <c r="D92">
        <v>235.8297</v>
      </c>
      <c r="E92">
        <v>23.023499999999999</v>
      </c>
      <c r="F92">
        <v>22.756900000000002</v>
      </c>
      <c r="G92" s="69">
        <v>0</v>
      </c>
      <c r="I92" s="45">
        <f t="shared" si="5"/>
        <v>1.6188006591024363E-2</v>
      </c>
      <c r="J92" s="45">
        <f t="shared" si="7"/>
        <v>1.4726414450101535</v>
      </c>
      <c r="K92" s="39">
        <f t="shared" si="4"/>
        <v>6.8560969091397297</v>
      </c>
      <c r="L92" s="46">
        <f>J92/Eingaben!$D$29</f>
        <v>0.10114383201244923</v>
      </c>
      <c r="M92" s="44">
        <f>K92/Eingaben!$D$8</f>
        <v>0.27424387636558917</v>
      </c>
      <c r="N92" s="46">
        <f>ABS(B92-C92)/Eingaben!$D$8</f>
        <v>1.008724</v>
      </c>
      <c r="O92" s="44"/>
      <c r="P92">
        <f>D92/3600000*G92*100*100/Eingaben!$D$39*(A92-A91)/3600</f>
        <v>0</v>
      </c>
      <c r="R92" s="91">
        <f>('Dichte Wasser'!$B$4*AVERAGE(B92:C92)^3+'Dichte Wasser'!$B$3*AVERAGE(B92:C92)^2+'Dichte Wasser'!$B$2*AVERAGE(B92:C92)+'Dichte Wasser'!$B$1)/1000</f>
        <v>0.99330848342652089</v>
      </c>
      <c r="S92" s="92">
        <f t="shared" si="6"/>
        <v>4.1781539937138117</v>
      </c>
    </row>
    <row r="93" spans="1:19" x14ac:dyDescent="0.25">
      <c r="A93">
        <v>772.8</v>
      </c>
      <c r="B93">
        <v>50.0672</v>
      </c>
      <c r="C93">
        <v>24.845800000000001</v>
      </c>
      <c r="D93">
        <v>236.20349999999999</v>
      </c>
      <c r="E93">
        <v>23.028500000000001</v>
      </c>
      <c r="F93">
        <v>22.759699999999999</v>
      </c>
      <c r="G93" s="69">
        <v>0</v>
      </c>
      <c r="I93" s="45">
        <f t="shared" si="5"/>
        <v>1.62157709981171E-2</v>
      </c>
      <c r="J93" s="45">
        <f t="shared" si="7"/>
        <v>1.4888572160082705</v>
      </c>
      <c r="K93" s="39">
        <f t="shared" si="4"/>
        <v>6.8678559521437128</v>
      </c>
      <c r="L93" s="46">
        <f>J93/Eingaben!$D$29</f>
        <v>0.10225756218984117</v>
      </c>
      <c r="M93" s="44">
        <f>K93/Eingaben!$D$8</f>
        <v>0.27471423808574852</v>
      </c>
      <c r="N93" s="46">
        <f>ABS(B93-C93)/Eingaben!$D$8</f>
        <v>1.008856</v>
      </c>
      <c r="O93" s="44"/>
      <c r="P93">
        <f>D93/3600000*G93*100*100/Eingaben!$D$39*(A93-A92)/3600</f>
        <v>0</v>
      </c>
      <c r="R93" s="91">
        <f>('Dichte Wasser'!$B$4*AVERAGE(B93:C93)^3+'Dichte Wasser'!$B$3*AVERAGE(B93:C93)^2+'Dichte Wasser'!$B$2*AVERAGE(B93:C93)+'Dichte Wasser'!$B$1)/1000</f>
        <v>0.99330752206604478</v>
      </c>
      <c r="S93" s="92">
        <f t="shared" si="6"/>
        <v>4.1781539255401094</v>
      </c>
    </row>
    <row r="94" spans="1:19" x14ac:dyDescent="0.25">
      <c r="A94">
        <v>781.3</v>
      </c>
      <c r="B94">
        <v>50.064500000000002</v>
      </c>
      <c r="C94">
        <v>24.842600000000001</v>
      </c>
      <c r="D94">
        <v>235.73079999999999</v>
      </c>
      <c r="E94">
        <v>23.029299999999999</v>
      </c>
      <c r="F94">
        <v>22.761199999999999</v>
      </c>
      <c r="G94" s="69">
        <v>0</v>
      </c>
      <c r="I94" s="45">
        <f t="shared" si="5"/>
        <v>1.6183657896604794E-2</v>
      </c>
      <c r="J94" s="45">
        <f t="shared" si="7"/>
        <v>1.5050408739048753</v>
      </c>
      <c r="K94" s="39">
        <f t="shared" si="4"/>
        <v>6.8542551091502659</v>
      </c>
      <c r="L94" s="46">
        <f>J94/Eingaben!$D$29</f>
        <v>0.10336908677798004</v>
      </c>
      <c r="M94" s="44">
        <f>K94/Eingaben!$D$8</f>
        <v>0.27417020436601064</v>
      </c>
      <c r="N94" s="46">
        <f>ABS(B94-C94)/Eingaben!$D$8</f>
        <v>1.0088760000000001</v>
      </c>
      <c r="O94" s="44"/>
      <c r="P94">
        <f>D94/3600000*G94*100*100/Eingaben!$D$39*(A94-A93)/3600</f>
        <v>0</v>
      </c>
      <c r="R94" s="91">
        <f>('Dichte Wasser'!$B$4*AVERAGE(B94:C94)^3+'Dichte Wasser'!$B$3*AVERAGE(B94:C94)^2+'Dichte Wasser'!$B$2*AVERAGE(B94:C94)+'Dichte Wasser'!$B$1)/1000</f>
        <v>0.9933085922560565</v>
      </c>
      <c r="S94" s="92">
        <f t="shared" si="6"/>
        <v>4.1781540014450007</v>
      </c>
    </row>
    <row r="95" spans="1:19" x14ac:dyDescent="0.25">
      <c r="A95">
        <v>789.8</v>
      </c>
      <c r="B95">
        <v>50.0657</v>
      </c>
      <c r="C95">
        <v>24.843499999999999</v>
      </c>
      <c r="D95">
        <v>235.77180000000001</v>
      </c>
      <c r="E95">
        <v>23.032299999999999</v>
      </c>
      <c r="F95">
        <v>22.763300000000001</v>
      </c>
      <c r="G95" s="69">
        <v>0</v>
      </c>
      <c r="I95" s="45">
        <f t="shared" si="5"/>
        <v>1.6186658891904834E-2</v>
      </c>
      <c r="J95" s="45">
        <f t="shared" si="7"/>
        <v>1.5212275327967801</v>
      </c>
      <c r="K95" s="39">
        <f t="shared" si="4"/>
        <v>6.8555261189244003</v>
      </c>
      <c r="L95" s="46">
        <f>J95/Eingaben!$D$29</f>
        <v>0.10448081748021786</v>
      </c>
      <c r="M95" s="44">
        <f>K95/Eingaben!$D$8</f>
        <v>0.27422104475697601</v>
      </c>
      <c r="N95" s="46">
        <f>ABS(B95-C95)/Eingaben!$D$8</f>
        <v>1.008888</v>
      </c>
      <c r="O95" s="44"/>
      <c r="P95">
        <f>D95/3600000*G95*100*100/Eingaben!$D$39*(A95-A94)/3600</f>
        <v>0</v>
      </c>
      <c r="R95" s="91">
        <f>('Dichte Wasser'!$B$4*AVERAGE(B95:C95)^3+'Dichte Wasser'!$B$3*AVERAGE(B95:C95)^2+'Dichte Wasser'!$B$2*AVERAGE(B95:C95)+'Dichte Wasser'!$B$1)/1000</f>
        <v>0.99330821134936653</v>
      </c>
      <c r="S95" s="92">
        <f t="shared" si="6"/>
        <v>4.1781539743977731</v>
      </c>
    </row>
    <row r="96" spans="1:19" x14ac:dyDescent="0.25">
      <c r="A96">
        <v>798.3</v>
      </c>
      <c r="B96">
        <v>50.066600000000001</v>
      </c>
      <c r="C96">
        <v>24.844799999999999</v>
      </c>
      <c r="D96">
        <v>235.6337</v>
      </c>
      <c r="E96">
        <v>23.033999999999999</v>
      </c>
      <c r="F96">
        <v>22.764600000000002</v>
      </c>
      <c r="G96" s="69">
        <v>0</v>
      </c>
      <c r="I96" s="45">
        <f t="shared" si="5"/>
        <v>1.6176914622075052E-2</v>
      </c>
      <c r="J96" s="45">
        <f t="shared" si="7"/>
        <v>1.5374044474188553</v>
      </c>
      <c r="K96" s="39">
        <f t="shared" si="4"/>
        <v>6.851399134055316</v>
      </c>
      <c r="L96" s="46">
        <f>J96/Eingaben!$D$29</f>
        <v>0.10559187892736029</v>
      </c>
      <c r="M96" s="44">
        <f>K96/Eingaben!$D$8</f>
        <v>0.27405596536221266</v>
      </c>
      <c r="N96" s="46">
        <f>ABS(B96-C96)/Eingaben!$D$8</f>
        <v>1.008872</v>
      </c>
      <c r="O96" s="44"/>
      <c r="P96">
        <f>D96/3600000*G96*100*100/Eingaben!$D$39*(A96-A95)/3600</f>
        <v>0</v>
      </c>
      <c r="R96" s="91">
        <f>('Dichte Wasser'!$B$4*AVERAGE(B96:C96)^3+'Dichte Wasser'!$B$3*AVERAGE(B96:C96)^2+'Dichte Wasser'!$B$2*AVERAGE(B96:C96)+'Dichte Wasser'!$B$1)/1000</f>
        <v>0.99330781229430598</v>
      </c>
      <c r="S96" s="92">
        <f t="shared" si="6"/>
        <v>4.1781539460984227</v>
      </c>
    </row>
    <row r="97" spans="1:19" x14ac:dyDescent="0.25">
      <c r="A97">
        <v>806.9</v>
      </c>
      <c r="B97">
        <v>50.056100000000001</v>
      </c>
      <c r="C97">
        <v>24.841799999999999</v>
      </c>
      <c r="D97">
        <v>236.10810000000001</v>
      </c>
      <c r="E97">
        <v>23.0321</v>
      </c>
      <c r="F97">
        <v>22.768699999999999</v>
      </c>
      <c r="G97" s="69">
        <v>0</v>
      </c>
      <c r="I97" s="45">
        <f t="shared" si="5"/>
        <v>1.6395347630500007E-2</v>
      </c>
      <c r="J97" s="45">
        <f t="shared" si="7"/>
        <v>1.5537997950493554</v>
      </c>
      <c r="K97" s="39">
        <f t="shared" si="4"/>
        <v>6.8631687755581243</v>
      </c>
      <c r="L97" s="46">
        <f>J97/Eingaben!$D$29</f>
        <v>0.10671794277144392</v>
      </c>
      <c r="M97" s="44">
        <f>K97/Eingaben!$D$8</f>
        <v>0.27452675102232499</v>
      </c>
      <c r="N97" s="46">
        <f>ABS(B97-C97)/Eingaben!$D$8</f>
        <v>1.008572</v>
      </c>
      <c r="O97" s="44"/>
      <c r="P97">
        <f>D97/3600000*G97*100*100/Eingaben!$D$39*(A97-A96)/3600</f>
        <v>0</v>
      </c>
      <c r="R97" s="91">
        <f>('Dichte Wasser'!$B$4*AVERAGE(B97:C97)^3+'Dichte Wasser'!$B$3*AVERAGE(B97:C97)^2+'Dichte Wasser'!$B$2*AVERAGE(B97:C97)+'Dichte Wasser'!$B$1)/1000</f>
        <v>0.99331026088070595</v>
      </c>
      <c r="S97" s="92">
        <f t="shared" si="6"/>
        <v>4.1781541203315138</v>
      </c>
    </row>
    <row r="98" spans="1:19" x14ac:dyDescent="0.25">
      <c r="A98">
        <v>815.5</v>
      </c>
      <c r="B98">
        <v>50.055300000000003</v>
      </c>
      <c r="C98">
        <v>24.8429</v>
      </c>
      <c r="D98">
        <v>235.6327</v>
      </c>
      <c r="E98">
        <v>23.038799999999998</v>
      </c>
      <c r="F98">
        <v>22.77</v>
      </c>
      <c r="G98" s="69">
        <v>0</v>
      </c>
      <c r="I98" s="45">
        <f t="shared" si="5"/>
        <v>1.6361101972228013E-2</v>
      </c>
      <c r="J98" s="45">
        <f t="shared" si="7"/>
        <v>1.5701608970215835</v>
      </c>
      <c r="K98" s="39">
        <f t="shared" si="4"/>
        <v>6.8488333837233357</v>
      </c>
      <c r="L98" s="46">
        <f>J98/Eingaben!$D$29</f>
        <v>0.10784165455819604</v>
      </c>
      <c r="M98" s="44">
        <f>K98/Eingaben!$D$8</f>
        <v>0.2739533353489334</v>
      </c>
      <c r="N98" s="46">
        <f>ABS(B98-C98)/Eingaben!$D$8</f>
        <v>1.0084960000000001</v>
      </c>
      <c r="O98" s="44"/>
      <c r="P98">
        <f>D98/3600000*G98*100*100/Eingaben!$D$39*(A98-A97)/3600</f>
        <v>0</v>
      </c>
      <c r="R98" s="91">
        <f>('Dichte Wasser'!$B$4*AVERAGE(B98:C98)^3+'Dichte Wasser'!$B$3*AVERAGE(B98:C98)^2+'Dichte Wasser'!$B$2*AVERAGE(B98:C98)+'Dichte Wasser'!$B$1)/1000</f>
        <v>0.99331020647184287</v>
      </c>
      <c r="S98" s="92">
        <f t="shared" si="6"/>
        <v>4.1781541164446621</v>
      </c>
    </row>
    <row r="99" spans="1:19" x14ac:dyDescent="0.25">
      <c r="A99">
        <v>824</v>
      </c>
      <c r="B99">
        <v>50.055999999999997</v>
      </c>
      <c r="C99">
        <v>24.844899999999999</v>
      </c>
      <c r="D99">
        <v>236.01830000000001</v>
      </c>
      <c r="E99">
        <v>23.042999999999999</v>
      </c>
      <c r="F99">
        <v>22.7727</v>
      </c>
      <c r="G99" s="69">
        <v>0</v>
      </c>
      <c r="I99" s="45">
        <f t="shared" si="5"/>
        <v>1.6196476035888259E-2</v>
      </c>
      <c r="J99" s="45">
        <f t="shared" si="7"/>
        <v>1.5863573730574718</v>
      </c>
      <c r="K99" s="39">
        <f t="shared" si="4"/>
        <v>6.8596839681409092</v>
      </c>
      <c r="L99" s="46">
        <f>J99/Eingaben!$D$29</f>
        <v>0.10895405952066554</v>
      </c>
      <c r="M99" s="44">
        <f>K99/Eingaben!$D$8</f>
        <v>0.27438735872563635</v>
      </c>
      <c r="N99" s="46">
        <f>ABS(B99-C99)/Eingaben!$D$8</f>
        <v>1.0084439999999999</v>
      </c>
      <c r="O99" s="44"/>
      <c r="P99">
        <f>D99/3600000*G99*100*100/Eingaben!$D$39*(A99-A98)/3600</f>
        <v>0</v>
      </c>
      <c r="R99" s="91">
        <f>('Dichte Wasser'!$B$4*AVERAGE(B99:C99)^3+'Dichte Wasser'!$B$3*AVERAGE(B99:C99)^2+'Dichte Wasser'!$B$2*AVERAGE(B99:C99)+'Dichte Wasser'!$B$1)/1000</f>
        <v>0.99330971678354973</v>
      </c>
      <c r="S99" s="92">
        <f t="shared" si="6"/>
        <v>4.1781540814936937</v>
      </c>
    </row>
    <row r="100" spans="1:19" x14ac:dyDescent="0.25">
      <c r="A100">
        <v>832.5</v>
      </c>
      <c r="B100">
        <v>50.057099999999998</v>
      </c>
      <c r="C100">
        <v>24.843499999999999</v>
      </c>
      <c r="D100">
        <v>235.92140000000001</v>
      </c>
      <c r="E100">
        <v>23.043500000000002</v>
      </c>
      <c r="F100">
        <v>22.775600000000001</v>
      </c>
      <c r="G100" s="69">
        <v>0</v>
      </c>
      <c r="I100" s="45">
        <f t="shared" si="5"/>
        <v>1.6191432716639656E-2</v>
      </c>
      <c r="J100" s="45">
        <f t="shared" si="7"/>
        <v>1.6025488057741115</v>
      </c>
      <c r="K100" s="39">
        <f t="shared" si="4"/>
        <v>6.8575479741062075</v>
      </c>
      <c r="L100" s="46">
        <f>J100/Eingaben!$D$29</f>
        <v>0.11006611809831977</v>
      </c>
      <c r="M100" s="44">
        <f>K100/Eingaben!$D$8</f>
        <v>0.27430191896424833</v>
      </c>
      <c r="N100" s="46">
        <f>ABS(B100-C100)/Eingaben!$D$8</f>
        <v>1.0085439999999999</v>
      </c>
      <c r="O100" s="44"/>
      <c r="P100">
        <f>D100/3600000*G100*100*100/Eingaben!$D$39*(A100-A99)/3600</f>
        <v>0</v>
      </c>
      <c r="R100" s="91">
        <f>('Dichte Wasser'!$B$4*AVERAGE(B100:C100)^3+'Dichte Wasser'!$B$3*AVERAGE(B100:C100)^2+'Dichte Wasser'!$B$2*AVERAGE(B100:C100)+'Dichte Wasser'!$B$1)/1000</f>
        <v>0.99330977119411801</v>
      </c>
      <c r="S100" s="92">
        <f t="shared" si="6"/>
        <v>4.1781540853744064</v>
      </c>
    </row>
    <row r="101" spans="1:19" x14ac:dyDescent="0.25">
      <c r="A101">
        <v>841</v>
      </c>
      <c r="B101">
        <v>50.053699999999999</v>
      </c>
      <c r="C101">
        <v>24.8444</v>
      </c>
      <c r="D101">
        <v>236.10599999999999</v>
      </c>
      <c r="E101">
        <v>23.047499999999999</v>
      </c>
      <c r="F101">
        <v>22.7775</v>
      </c>
      <c r="G101" s="69">
        <v>0</v>
      </c>
      <c r="I101" s="45">
        <f t="shared" si="5"/>
        <v>1.6201345956345557E-2</v>
      </c>
      <c r="J101" s="45">
        <f t="shared" si="7"/>
        <v>1.618750151730457</v>
      </c>
      <c r="K101" s="39">
        <f t="shared" si="4"/>
        <v>6.8617465226875298</v>
      </c>
      <c r="L101" s="46">
        <f>J101/Eingaben!$D$29</f>
        <v>0.11117885753624378</v>
      </c>
      <c r="M101" s="44">
        <f>K101/Eingaben!$D$8</f>
        <v>0.2744698609075012</v>
      </c>
      <c r="N101" s="46">
        <f>ABS(B101-C101)/Eingaben!$D$8</f>
        <v>1.008372</v>
      </c>
      <c r="O101" s="44"/>
      <c r="P101">
        <f>D101/3600000*G101*100*100/Eingaben!$D$39*(A101-A100)/3600</f>
        <v>0</v>
      </c>
      <c r="R101" s="91">
        <f>('Dichte Wasser'!$B$4*AVERAGE(B101:C101)^3+'Dichte Wasser'!$B$3*AVERAGE(B101:C101)^2+'Dichte Wasser'!$B$2*AVERAGE(B101:C101)+'Dichte Wasser'!$B$1)/1000</f>
        <v>0.99331022460815166</v>
      </c>
      <c r="S101" s="92">
        <f t="shared" si="6"/>
        <v>4.1781541177402035</v>
      </c>
    </row>
    <row r="102" spans="1:19" x14ac:dyDescent="0.25">
      <c r="A102">
        <v>849.5</v>
      </c>
      <c r="B102">
        <v>50.053899999999999</v>
      </c>
      <c r="C102">
        <v>24.843499999999999</v>
      </c>
      <c r="D102">
        <v>236.10339999999999</v>
      </c>
      <c r="E102">
        <v>23.051200000000001</v>
      </c>
      <c r="F102">
        <v>22.781099999999999</v>
      </c>
      <c r="G102" s="69">
        <v>0</v>
      </c>
      <c r="I102" s="45">
        <f t="shared" si="5"/>
        <v>1.620187658591694E-2</v>
      </c>
      <c r="J102" s="45">
        <f t="shared" si="7"/>
        <v>1.6349520283163739</v>
      </c>
      <c r="K102" s="39">
        <f t="shared" si="4"/>
        <v>6.8619712599177634</v>
      </c>
      <c r="L102" s="46">
        <f>J102/Eingaben!$D$29</f>
        <v>0.11229163341882198</v>
      </c>
      <c r="M102" s="44">
        <f>K102/Eingaben!$D$8</f>
        <v>0.27447885039671055</v>
      </c>
      <c r="N102" s="46">
        <f>ABS(B102-C102)/Eingaben!$D$8</f>
        <v>1.008416</v>
      </c>
      <c r="O102" s="44"/>
      <c r="P102">
        <f>D102/3600000*G102*100*100/Eingaben!$D$39*(A102-A101)/3600</f>
        <v>0</v>
      </c>
      <c r="R102" s="91">
        <f>('Dichte Wasser'!$B$4*AVERAGE(B102:C102)^3+'Dichte Wasser'!$B$3*AVERAGE(B102:C102)^2+'Dichte Wasser'!$B$2*AVERAGE(B102:C102)+'Dichte Wasser'!$B$1)/1000</f>
        <v>0.99331035156172331</v>
      </c>
      <c r="S102" s="92">
        <f t="shared" si="6"/>
        <v>4.1781541268111155</v>
      </c>
    </row>
    <row r="103" spans="1:19" x14ac:dyDescent="0.25">
      <c r="A103">
        <v>858</v>
      </c>
      <c r="B103">
        <v>50.052500000000002</v>
      </c>
      <c r="C103">
        <v>24.8431</v>
      </c>
      <c r="D103">
        <v>235.96459999999999</v>
      </c>
      <c r="E103">
        <v>23.054600000000001</v>
      </c>
      <c r="F103">
        <v>22.783000000000001</v>
      </c>
      <c r="G103" s="69">
        <v>0</v>
      </c>
      <c r="I103" s="45">
        <f t="shared" si="5"/>
        <v>1.6191714981964787E-2</v>
      </c>
      <c r="J103" s="45">
        <f t="shared" si="7"/>
        <v>1.6511437432983387</v>
      </c>
      <c r="K103" s="39">
        <f t="shared" si="4"/>
        <v>6.8576675217733216</v>
      </c>
      <c r="L103" s="46">
        <f>J103/Eingaben!$D$29</f>
        <v>0.1134037113829988</v>
      </c>
      <c r="M103" s="44">
        <f>K103/Eingaben!$D$8</f>
        <v>0.27430670087093284</v>
      </c>
      <c r="N103" s="46">
        <f>ABS(B103-C103)/Eingaben!$D$8</f>
        <v>1.0083760000000002</v>
      </c>
      <c r="O103" s="44"/>
      <c r="P103">
        <f>D103/3600000*G103*100*100/Eingaben!$D$39*(A103-A102)/3600</f>
        <v>0</v>
      </c>
      <c r="R103" s="91">
        <f>('Dichte Wasser'!$B$4*AVERAGE(B103:C103)^3+'Dichte Wasser'!$B$3*AVERAGE(B103:C103)^2+'Dichte Wasser'!$B$2*AVERAGE(B103:C103)+'Dichte Wasser'!$B$1)/1000</f>
        <v>0.99331067800902817</v>
      </c>
      <c r="S103" s="92">
        <f t="shared" si="6"/>
        <v>4.1781541501533699</v>
      </c>
    </row>
    <row r="104" spans="1:19" x14ac:dyDescent="0.25">
      <c r="A104">
        <v>866.5</v>
      </c>
      <c r="B104">
        <v>50.055599999999998</v>
      </c>
      <c r="C104">
        <v>24.843900000000001</v>
      </c>
      <c r="D104">
        <v>235.9683</v>
      </c>
      <c r="E104">
        <v>23.057300000000001</v>
      </c>
      <c r="F104">
        <v>22.784500000000001</v>
      </c>
      <c r="G104" s="69">
        <v>0</v>
      </c>
      <c r="I104" s="45">
        <f t="shared" si="5"/>
        <v>1.6193434433750979E-2</v>
      </c>
      <c r="J104" s="45">
        <f t="shared" si="7"/>
        <v>1.6673371777320896</v>
      </c>
      <c r="K104" s="39">
        <f t="shared" si="4"/>
        <v>6.8583957601768848</v>
      </c>
      <c r="L104" s="46">
        <f>J104/Eingaben!$D$29</f>
        <v>0.11451590744241408</v>
      </c>
      <c r="M104" s="44">
        <f>K104/Eingaben!$D$8</f>
        <v>0.27433583040707538</v>
      </c>
      <c r="N104" s="46">
        <f>ABS(B104-C104)/Eingaben!$D$8</f>
        <v>1.0084679999999999</v>
      </c>
      <c r="O104" s="44"/>
      <c r="P104">
        <f>D104/3600000*G104*100*100/Eingaben!$D$39*(A104-A103)/3600</f>
        <v>0</v>
      </c>
      <c r="R104" s="91">
        <f>('Dichte Wasser'!$B$4*AVERAGE(B104:C104)^3+'Dichte Wasser'!$B$3*AVERAGE(B104:C104)^2+'Dichte Wasser'!$B$2*AVERAGE(B104:C104)+'Dichte Wasser'!$B$1)/1000</f>
        <v>0.99330997069791371</v>
      </c>
      <c r="S104" s="92">
        <f t="shared" si="6"/>
        <v>4.1781540996095217</v>
      </c>
    </row>
    <row r="105" spans="1:19" x14ac:dyDescent="0.25">
      <c r="A105">
        <v>875.1</v>
      </c>
      <c r="B105">
        <v>50.056199999999997</v>
      </c>
      <c r="C105">
        <v>24.843599999999999</v>
      </c>
      <c r="D105">
        <v>236.01240000000001</v>
      </c>
      <c r="E105">
        <v>23.060700000000001</v>
      </c>
      <c r="F105">
        <v>22.787299999999998</v>
      </c>
      <c r="G105" s="69">
        <v>0</v>
      </c>
      <c r="I105" s="45">
        <f t="shared" si="5"/>
        <v>1.6387591480409251E-2</v>
      </c>
      <c r="J105" s="45">
        <f t="shared" si="7"/>
        <v>1.6837247692124988</v>
      </c>
      <c r="K105" s="39">
        <f t="shared" si="4"/>
        <v>6.8599220150550169</v>
      </c>
      <c r="L105" s="46">
        <f>J105/Eingaben!$D$29</f>
        <v>0.11564143857926981</v>
      </c>
      <c r="M105" s="44">
        <f>K105/Eingaben!$D$8</f>
        <v>0.27439688060220069</v>
      </c>
      <c r="N105" s="46">
        <f>ABS(B105-C105)/Eingaben!$D$8</f>
        <v>1.0085039999999998</v>
      </c>
      <c r="O105" s="44"/>
      <c r="P105">
        <f>D105/3600000*G105*100*100/Eingaben!$D$39*(A105-A104)/3600</f>
        <v>0</v>
      </c>
      <c r="R105" s="91">
        <f>('Dichte Wasser'!$B$4*AVERAGE(B105:C105)^3+'Dichte Wasser'!$B$3*AVERAGE(B105:C105)^2+'Dichte Wasser'!$B$2*AVERAGE(B105:C105)+'Dichte Wasser'!$B$1)/1000</f>
        <v>0.99330991628804022</v>
      </c>
      <c r="S105" s="92">
        <f t="shared" si="6"/>
        <v>4.1781540957263079</v>
      </c>
    </row>
    <row r="106" spans="1:19" x14ac:dyDescent="0.25">
      <c r="A106">
        <v>883.6</v>
      </c>
      <c r="B106">
        <v>50.056199999999997</v>
      </c>
      <c r="C106">
        <v>24.843</v>
      </c>
      <c r="D106">
        <v>235.7259</v>
      </c>
      <c r="E106">
        <v>23.064699999999998</v>
      </c>
      <c r="F106">
        <v>22.7898</v>
      </c>
      <c r="G106" s="69">
        <v>0</v>
      </c>
      <c r="I106" s="45">
        <f t="shared" si="5"/>
        <v>1.6177762979988301E-2</v>
      </c>
      <c r="J106" s="45">
        <f t="shared" si="7"/>
        <v>1.6999025321924872</v>
      </c>
      <c r="K106" s="39">
        <f t="shared" si="4"/>
        <v>6.8517584385832802</v>
      </c>
      <c r="L106" s="46">
        <f>J106/Eingaben!$D$29</f>
        <v>0.11675255829325687</v>
      </c>
      <c r="M106" s="44">
        <f>K106/Eingaben!$D$8</f>
        <v>0.27407033754333121</v>
      </c>
      <c r="N106" s="46">
        <f>ABS(B106-C106)/Eingaben!$D$8</f>
        <v>1.0085279999999999</v>
      </c>
      <c r="O106" s="44"/>
      <c r="P106">
        <f>D106/3600000*G106*100*100/Eingaben!$D$39*(A106-A105)/3600</f>
        <v>0</v>
      </c>
      <c r="R106" s="91">
        <f>('Dichte Wasser'!$B$4*AVERAGE(B106:C106)^3+'Dichte Wasser'!$B$3*AVERAGE(B106:C106)^2+'Dichte Wasser'!$B$2*AVERAGE(B106:C106)+'Dichte Wasser'!$B$1)/1000</f>
        <v>0.9933100251075978</v>
      </c>
      <c r="S106" s="92">
        <f t="shared" si="6"/>
        <v>4.1781541034934166</v>
      </c>
    </row>
    <row r="107" spans="1:19" x14ac:dyDescent="0.25">
      <c r="A107">
        <v>892.2</v>
      </c>
      <c r="B107">
        <v>50.055799999999998</v>
      </c>
      <c r="C107">
        <v>24.843499999999999</v>
      </c>
      <c r="D107">
        <v>235.78540000000001</v>
      </c>
      <c r="E107">
        <v>23.0669</v>
      </c>
      <c r="F107">
        <v>22.7927</v>
      </c>
      <c r="G107" s="69">
        <v>0</v>
      </c>
      <c r="I107" s="45">
        <f t="shared" si="5"/>
        <v>1.6371636382272802E-2</v>
      </c>
      <c r="J107" s="45">
        <f t="shared" si="7"/>
        <v>1.71627416857476</v>
      </c>
      <c r="K107" s="39">
        <f t="shared" si="4"/>
        <v>6.8532431367653404</v>
      </c>
      <c r="L107" s="46">
        <f>J107/Eingaben!$D$29</f>
        <v>0.1178769936034461</v>
      </c>
      <c r="M107" s="44">
        <f>K107/Eingaben!$D$8</f>
        <v>0.27412972547061359</v>
      </c>
      <c r="N107" s="46">
        <f>ABS(B107-C107)/Eingaben!$D$8</f>
        <v>1.0084919999999999</v>
      </c>
      <c r="O107" s="44"/>
      <c r="P107">
        <f>D107/3600000*G107*100*100/Eingaben!$D$39*(A107-A106)/3600</f>
        <v>0</v>
      </c>
      <c r="R107" s="91">
        <f>('Dichte Wasser'!$B$4*AVERAGE(B107:C107)^3+'Dichte Wasser'!$B$3*AVERAGE(B107:C107)^2+'Dichte Wasser'!$B$2*AVERAGE(B107:C107)+'Dichte Wasser'!$B$1)/1000</f>
        <v>0.99331000697105754</v>
      </c>
      <c r="S107" s="92">
        <f t="shared" si="6"/>
        <v>4.1781541021987092</v>
      </c>
    </row>
    <row r="108" spans="1:19" x14ac:dyDescent="0.25">
      <c r="A108">
        <v>900.7</v>
      </c>
      <c r="B108">
        <v>50.061</v>
      </c>
      <c r="C108">
        <v>24.844899999999999</v>
      </c>
      <c r="D108">
        <v>235.8212</v>
      </c>
      <c r="E108">
        <v>23.068100000000001</v>
      </c>
      <c r="F108">
        <v>22.793199999999999</v>
      </c>
      <c r="G108" s="69">
        <v>0</v>
      </c>
      <c r="I108" s="45">
        <f t="shared" si="5"/>
        <v>1.6186144743386359E-2</v>
      </c>
      <c r="J108" s="45">
        <f t="shared" si="7"/>
        <v>1.7324603133181464</v>
      </c>
      <c r="K108" s="39">
        <f t="shared" si="4"/>
        <v>6.855308361904811</v>
      </c>
      <c r="L108" s="46">
        <f>J108/Eingaben!$D$29</f>
        <v>0.11898868899297996</v>
      </c>
      <c r="M108" s="44">
        <f>K108/Eingaben!$D$8</f>
        <v>0.27421233447619242</v>
      </c>
      <c r="N108" s="46">
        <f>ABS(B108-C108)/Eingaben!$D$8</f>
        <v>1.0086440000000001</v>
      </c>
      <c r="O108" s="44"/>
      <c r="P108">
        <f>D108/3600000*G108*100*100/Eingaben!$D$39*(A108-A107)/3600</f>
        <v>0</v>
      </c>
      <c r="R108" s="91">
        <f>('Dichte Wasser'!$B$4*AVERAGE(B108:C108)^3+'Dichte Wasser'!$B$3*AVERAGE(B108:C108)^2+'Dichte Wasser'!$B$2*AVERAGE(B108:C108)+'Dichte Wasser'!$B$1)/1000</f>
        <v>0.99330880991285431</v>
      </c>
      <c r="S108" s="92">
        <f t="shared" si="6"/>
        <v>4.1781540169155624</v>
      </c>
    </row>
    <row r="109" spans="1:19" x14ac:dyDescent="0.25">
      <c r="A109">
        <v>909.2</v>
      </c>
      <c r="B109">
        <v>50.061199999999999</v>
      </c>
      <c r="C109">
        <v>24.845700000000001</v>
      </c>
      <c r="D109">
        <v>235.8254</v>
      </c>
      <c r="E109">
        <v>23.0716</v>
      </c>
      <c r="F109">
        <v>22.7974</v>
      </c>
      <c r="G109" s="69">
        <v>0</v>
      </c>
      <c r="I109" s="45">
        <f t="shared" si="5"/>
        <v>1.6186044869547563E-2</v>
      </c>
      <c r="J109" s="45">
        <f t="shared" si="7"/>
        <v>1.7486463581876941</v>
      </c>
      <c r="K109" s="39">
        <f t="shared" si="4"/>
        <v>6.8552660623966144</v>
      </c>
      <c r="L109" s="46">
        <f>J109/Eingaben!$D$29</f>
        <v>0.12010037752298748</v>
      </c>
      <c r="M109" s="44">
        <f>K109/Eingaben!$D$8</f>
        <v>0.27421064249586458</v>
      </c>
      <c r="N109" s="46">
        <f>ABS(B109-C109)/Eingaben!$D$8</f>
        <v>1.0086199999999999</v>
      </c>
      <c r="O109" s="44"/>
      <c r="P109">
        <f>D109/3600000*G109*100*100/Eingaben!$D$39*(A109-A108)/3600</f>
        <v>0</v>
      </c>
      <c r="R109" s="91">
        <f>('Dichte Wasser'!$B$4*AVERAGE(B109:C109)^3+'Dichte Wasser'!$B$3*AVERAGE(B109:C109)^2+'Dichte Wasser'!$B$2*AVERAGE(B109:C109)+'Dichte Wasser'!$B$1)/1000</f>
        <v>0.99330862853239998</v>
      </c>
      <c r="S109" s="92">
        <f t="shared" si="6"/>
        <v>4.1781540040226695</v>
      </c>
    </row>
    <row r="110" spans="1:19" x14ac:dyDescent="0.25">
      <c r="A110">
        <v>917.7</v>
      </c>
      <c r="B110">
        <v>50.0623</v>
      </c>
      <c r="C110">
        <v>24.843299999999999</v>
      </c>
      <c r="D110">
        <v>235.82550000000001</v>
      </c>
      <c r="E110">
        <v>23.075500000000002</v>
      </c>
      <c r="F110">
        <v>22.8004</v>
      </c>
      <c r="G110" s="69">
        <v>0</v>
      </c>
      <c r="I110" s="45">
        <f t="shared" si="5"/>
        <v>1.6188302321738471E-2</v>
      </c>
      <c r="J110" s="45">
        <f t="shared" si="7"/>
        <v>1.7648346605094325</v>
      </c>
      <c r="K110" s="39">
        <f t="shared" si="4"/>
        <v>6.8562221597951174</v>
      </c>
      <c r="L110" s="46">
        <f>J110/Eingaben!$D$29</f>
        <v>0.12121222109913059</v>
      </c>
      <c r="M110" s="44">
        <f>K110/Eingaben!$D$8</f>
        <v>0.27424888639180467</v>
      </c>
      <c r="N110" s="46">
        <f>ABS(B110-C110)/Eingaben!$D$8</f>
        <v>1.0087600000000001</v>
      </c>
      <c r="O110" s="44"/>
      <c r="P110">
        <f>D110/3600000*G110*100*100/Eingaben!$D$39*(A110-A109)/3600</f>
        <v>0</v>
      </c>
      <c r="R110" s="91">
        <f>('Dichte Wasser'!$B$4*AVERAGE(B110:C110)^3+'Dichte Wasser'!$B$3*AVERAGE(B110:C110)^2+'Dichte Wasser'!$B$2*AVERAGE(B110:C110)+'Dichte Wasser'!$B$1)/1000</f>
        <v>0.99330886432658005</v>
      </c>
      <c r="S110" s="92">
        <f t="shared" si="6"/>
        <v>4.1781540207849073</v>
      </c>
    </row>
    <row r="111" spans="1:19" x14ac:dyDescent="0.25">
      <c r="A111">
        <v>926.2</v>
      </c>
      <c r="B111">
        <v>50.065300000000001</v>
      </c>
      <c r="C111">
        <v>24.845500000000001</v>
      </c>
      <c r="D111">
        <v>235.8278</v>
      </c>
      <c r="E111">
        <v>23.080200000000001</v>
      </c>
      <c r="F111">
        <v>22.802</v>
      </c>
      <c r="G111" s="69">
        <v>0</v>
      </c>
      <c r="I111" s="45">
        <f t="shared" si="5"/>
        <v>1.6188958106255494E-2</v>
      </c>
      <c r="J111" s="45">
        <f t="shared" si="7"/>
        <v>1.781023618615688</v>
      </c>
      <c r="K111" s="39">
        <f t="shared" si="4"/>
        <v>6.8564999038258563</v>
      </c>
      <c r="L111" s="46">
        <f>J111/Eingaben!$D$29</f>
        <v>0.12232410971580904</v>
      </c>
      <c r="M111" s="44">
        <f>K111/Eingaben!$D$8</f>
        <v>0.27425999615303426</v>
      </c>
      <c r="N111" s="46">
        <f>ABS(B111-C111)/Eingaben!$D$8</f>
        <v>1.0087919999999999</v>
      </c>
      <c r="O111" s="44"/>
      <c r="P111">
        <f>D111/3600000*G111*100*100/Eingaben!$D$39*(A111-A110)/3600</f>
        <v>0</v>
      </c>
      <c r="R111" s="91">
        <f>('Dichte Wasser'!$B$4*AVERAGE(B111:C111)^3+'Dichte Wasser'!$B$3*AVERAGE(B111:C111)^2+'Dichte Wasser'!$B$2*AVERAGE(B111:C111)+'Dichte Wasser'!$B$1)/1000</f>
        <v>0.99330792112851474</v>
      </c>
      <c r="S111" s="92">
        <f t="shared" si="6"/>
        <v>4.1781539538127905</v>
      </c>
    </row>
    <row r="112" spans="1:19" x14ac:dyDescent="0.25">
      <c r="A112">
        <v>934.7</v>
      </c>
      <c r="B112">
        <v>50.062600000000003</v>
      </c>
      <c r="C112">
        <v>24.844799999999999</v>
      </c>
      <c r="D112">
        <v>235.96440000000001</v>
      </c>
      <c r="E112">
        <v>23.082599999999999</v>
      </c>
      <c r="F112">
        <v>22.805499999999999</v>
      </c>
      <c r="G112" s="69">
        <v>0</v>
      </c>
      <c r="I112" s="45">
        <f t="shared" si="5"/>
        <v>1.6197060989947363E-2</v>
      </c>
      <c r="J112" s="45">
        <f t="shared" si="7"/>
        <v>1.7972206796056354</v>
      </c>
      <c r="K112" s="39">
        <f t="shared" si="4"/>
        <v>6.8599317133894715</v>
      </c>
      <c r="L112" s="46">
        <f>J112/Eingaben!$D$29</f>
        <v>0.12343655485404249</v>
      </c>
      <c r="M112" s="44">
        <f>K112/Eingaben!$D$8</f>
        <v>0.27439726853557889</v>
      </c>
      <c r="N112" s="46">
        <f>ABS(B112-C112)/Eingaben!$D$8</f>
        <v>1.0087120000000001</v>
      </c>
      <c r="O112" s="44"/>
      <c r="P112">
        <f>D112/3600000*G112*100*100/Eingaben!$D$39*(A112-A111)/3600</f>
        <v>0</v>
      </c>
      <c r="R112" s="91">
        <f>('Dichte Wasser'!$B$4*AVERAGE(B112:C112)^3+'Dichte Wasser'!$B$3*AVERAGE(B112:C112)^2+'Dichte Wasser'!$B$2*AVERAGE(B112:C112)+'Dichte Wasser'!$B$1)/1000</f>
        <v>0.9933085378413834</v>
      </c>
      <c r="S112" s="92">
        <f t="shared" si="6"/>
        <v>4.1781539975790647</v>
      </c>
    </row>
    <row r="113" spans="1:19" x14ac:dyDescent="0.25">
      <c r="A113">
        <v>943.2</v>
      </c>
      <c r="B113">
        <v>50.063000000000002</v>
      </c>
      <c r="C113">
        <v>24.845700000000001</v>
      </c>
      <c r="D113">
        <v>236.14240000000001</v>
      </c>
      <c r="E113">
        <v>23.085699999999999</v>
      </c>
      <c r="F113">
        <v>22.807099999999998</v>
      </c>
      <c r="G113" s="69">
        <v>0</v>
      </c>
      <c r="I113" s="45">
        <f t="shared" si="5"/>
        <v>1.6208953961961241E-2</v>
      </c>
      <c r="J113" s="45">
        <f t="shared" si="7"/>
        <v>1.8134296335675966</v>
      </c>
      <c r="K113" s="39">
        <f t="shared" si="4"/>
        <v>6.8649687368306438</v>
      </c>
      <c r="L113" s="46">
        <f>J113/Eingaben!$D$29</f>
        <v>0.12454981682434839</v>
      </c>
      <c r="M113" s="44">
        <f>K113/Eingaben!$D$8</f>
        <v>0.27459874947322577</v>
      </c>
      <c r="N113" s="46">
        <f>ABS(B113-C113)/Eingaben!$D$8</f>
        <v>1.0086920000000001</v>
      </c>
      <c r="O113" s="44"/>
      <c r="P113">
        <f>D113/3600000*G113*100*100/Eingaben!$D$39*(A113-A112)/3600</f>
        <v>0</v>
      </c>
      <c r="R113" s="91">
        <f>('Dichte Wasser'!$B$4*AVERAGE(B113:C113)^3+'Dichte Wasser'!$B$3*AVERAGE(B113:C113)^2+'Dichte Wasser'!$B$2*AVERAGE(B113:C113)+'Dichte Wasser'!$B$1)/1000</f>
        <v>0.99330830204227749</v>
      </c>
      <c r="S113" s="92">
        <f t="shared" si="6"/>
        <v>4.1781539808345585</v>
      </c>
    </row>
    <row r="114" spans="1:19" x14ac:dyDescent="0.25">
      <c r="A114">
        <v>951.8</v>
      </c>
      <c r="B114">
        <v>50.061999999999998</v>
      </c>
      <c r="C114">
        <v>24.844999999999999</v>
      </c>
      <c r="D114">
        <v>235.91460000000001</v>
      </c>
      <c r="E114">
        <v>23.0883</v>
      </c>
      <c r="F114">
        <v>22.811599999999999</v>
      </c>
      <c r="G114" s="69">
        <v>0</v>
      </c>
      <c r="I114" s="45">
        <f t="shared" si="5"/>
        <v>1.6383637514583667E-2</v>
      </c>
      <c r="J114" s="45">
        <f t="shared" si="7"/>
        <v>1.8298132710821802</v>
      </c>
      <c r="K114" s="39">
        <f t="shared" si="4"/>
        <v>6.8582668665699797</v>
      </c>
      <c r="L114" s="46">
        <f>J114/Eingaben!$D$29</f>
        <v>0.12567507639526621</v>
      </c>
      <c r="M114" s="44">
        <f>K114/Eingaben!$D$8</f>
        <v>0.2743306746627992</v>
      </c>
      <c r="N114" s="46">
        <f>ABS(B114-C114)/Eingaben!$D$8</f>
        <v>1.00868</v>
      </c>
      <c r="O114" s="44"/>
      <c r="P114">
        <f>D114/3600000*G114*100*100/Eingaben!$D$39*(A114-A113)/3600</f>
        <v>0</v>
      </c>
      <c r="R114" s="91">
        <f>('Dichte Wasser'!$B$4*AVERAGE(B114:C114)^3+'Dichte Wasser'!$B$3*AVERAGE(B114:C114)^2+'Dichte Wasser'!$B$2*AVERAGE(B114:C114)+'Dichte Wasser'!$B$1)/1000</f>
        <v>0.99330861039423868</v>
      </c>
      <c r="S114" s="92">
        <f t="shared" si="6"/>
        <v>4.1781540027337973</v>
      </c>
    </row>
    <row r="115" spans="1:19" x14ac:dyDescent="0.25">
      <c r="A115">
        <v>960.4</v>
      </c>
      <c r="B115">
        <v>50.062600000000003</v>
      </c>
      <c r="C115">
        <v>24.845500000000001</v>
      </c>
      <c r="D115">
        <v>236.2071</v>
      </c>
      <c r="E115">
        <v>23.091799999999999</v>
      </c>
      <c r="F115">
        <v>22.8108</v>
      </c>
      <c r="G115" s="69">
        <v>0</v>
      </c>
      <c r="I115" s="45">
        <f t="shared" si="5"/>
        <v>1.6404012557189811E-2</v>
      </c>
      <c r="J115" s="45">
        <f t="shared" si="7"/>
        <v>1.84621728363937</v>
      </c>
      <c r="K115" s="39">
        <f t="shared" si="4"/>
        <v>6.8667959541724608</v>
      </c>
      <c r="L115" s="46">
        <f>J115/Eingaben!$D$29</f>
        <v>0.12680173536309328</v>
      </c>
      <c r="M115" s="44">
        <f>K115/Eingaben!$D$8</f>
        <v>0.27467183816689844</v>
      </c>
      <c r="N115" s="46">
        <f>ABS(B115-C115)/Eingaben!$D$8</f>
        <v>1.0086840000000001</v>
      </c>
      <c r="O115" s="44"/>
      <c r="P115">
        <f>D115/3600000*G115*100*100/Eingaben!$D$39*(A115-A114)/3600</f>
        <v>0</v>
      </c>
      <c r="R115" s="91">
        <f>('Dichte Wasser'!$B$4*AVERAGE(B115:C115)^3+'Dichte Wasser'!$B$3*AVERAGE(B115:C115)^2+'Dichte Wasser'!$B$2*AVERAGE(B115:C115)+'Dichte Wasser'!$B$1)/1000</f>
        <v>0.99330841087307609</v>
      </c>
      <c r="S115" s="92">
        <f t="shared" si="6"/>
        <v>4.1781539885612009</v>
      </c>
    </row>
    <row r="116" spans="1:19" x14ac:dyDescent="0.25">
      <c r="A116">
        <v>968.9</v>
      </c>
      <c r="B116">
        <v>50.066099999999999</v>
      </c>
      <c r="C116">
        <v>24.844000000000001</v>
      </c>
      <c r="D116">
        <v>235.92009999999999</v>
      </c>
      <c r="E116">
        <v>23.094200000000001</v>
      </c>
      <c r="F116">
        <v>22.813300000000002</v>
      </c>
      <c r="G116" s="69">
        <v>0</v>
      </c>
      <c r="I116" s="45">
        <f t="shared" si="5"/>
        <v>1.6196773345202774E-2</v>
      </c>
      <c r="J116" s="45">
        <f t="shared" si="7"/>
        <v>1.8624140569845729</v>
      </c>
      <c r="K116" s="39">
        <f t="shared" si="4"/>
        <v>6.8598098873799982</v>
      </c>
      <c r="L116" s="46">
        <f>J116/Eingaben!$D$29</f>
        <v>0.12791416074533532</v>
      </c>
      <c r="M116" s="44">
        <f>K116/Eingaben!$D$8</f>
        <v>0.27439239549519995</v>
      </c>
      <c r="N116" s="46">
        <f>ABS(B116-C116)/Eingaben!$D$8</f>
        <v>1.0088839999999999</v>
      </c>
      <c r="O116" s="44"/>
      <c r="P116">
        <f>D116/3600000*G116*100*100/Eingaben!$D$39*(A116-A115)/3600</f>
        <v>0</v>
      </c>
      <c r="R116" s="91">
        <f>('Dichte Wasser'!$B$4*AVERAGE(B116:C116)^3+'Dichte Wasser'!$B$3*AVERAGE(B116:C116)^2+'Dichte Wasser'!$B$2*AVERAGE(B116:C116)+'Dichte Wasser'!$B$1)/1000</f>
        <v>0.99330804810080042</v>
      </c>
      <c r="S116" s="92">
        <f t="shared" si="6"/>
        <v>4.1781539628163333</v>
      </c>
    </row>
    <row r="117" spans="1:19" x14ac:dyDescent="0.25">
      <c r="A117">
        <v>977.4</v>
      </c>
      <c r="B117">
        <v>50.060400000000001</v>
      </c>
      <c r="C117">
        <v>24.8446</v>
      </c>
      <c r="D117">
        <v>236.0146</v>
      </c>
      <c r="E117">
        <v>23.0961</v>
      </c>
      <c r="F117">
        <v>22.815899999999999</v>
      </c>
      <c r="G117" s="69">
        <v>0</v>
      </c>
      <c r="I117" s="45">
        <f t="shared" si="5"/>
        <v>1.6199229189028982E-2</v>
      </c>
      <c r="J117" s="45">
        <f t="shared" si="7"/>
        <v>1.8786132861736018</v>
      </c>
      <c r="K117" s="39">
        <f t="shared" si="4"/>
        <v>6.8608500094710987</v>
      </c>
      <c r="L117" s="46">
        <f>J117/Eingaben!$D$29</f>
        <v>0.12902675479963005</v>
      </c>
      <c r="M117" s="44">
        <f>K117/Eingaben!$D$8</f>
        <v>0.27443400037884397</v>
      </c>
      <c r="N117" s="46">
        <f>ABS(B117-C117)/Eingaben!$D$8</f>
        <v>1.008632</v>
      </c>
      <c r="O117" s="44"/>
      <c r="P117">
        <f>D117/3600000*G117*100*100/Eingaben!$D$39*(A117-A116)/3600</f>
        <v>0</v>
      </c>
      <c r="R117" s="91">
        <f>('Dichte Wasser'!$B$4*AVERAGE(B117:C117)^3+'Dichte Wasser'!$B$3*AVERAGE(B117:C117)^2+'Dichte Wasser'!$B$2*AVERAGE(B117:C117)+'Dichte Wasser'!$B$1)/1000</f>
        <v>0.99330897315346334</v>
      </c>
      <c r="S117" s="92">
        <f t="shared" si="6"/>
        <v>4.1781540285256442</v>
      </c>
    </row>
    <row r="118" spans="1:19" x14ac:dyDescent="0.25">
      <c r="A118">
        <v>985.9</v>
      </c>
      <c r="B118">
        <v>50.063200000000002</v>
      </c>
      <c r="C118">
        <v>24.843900000000001</v>
      </c>
      <c r="D118">
        <v>236.30099999999999</v>
      </c>
      <c r="E118">
        <v>23.1007</v>
      </c>
      <c r="F118">
        <v>22.818100000000001</v>
      </c>
      <c r="G118" s="69">
        <v>0</v>
      </c>
      <c r="I118" s="45">
        <f t="shared" si="5"/>
        <v>1.622113158485353E-2</v>
      </c>
      <c r="J118" s="45">
        <f t="shared" si="7"/>
        <v>1.8948344177584553</v>
      </c>
      <c r="K118" s="39">
        <f t="shared" si="4"/>
        <v>6.8701263182909065</v>
      </c>
      <c r="L118" s="46">
        <f>J118/Eingaben!$D$29</f>
        <v>0.13014085315237536</v>
      </c>
      <c r="M118" s="44">
        <f>K118/Eingaben!$D$8</f>
        <v>0.27480505273163625</v>
      </c>
      <c r="N118" s="46">
        <f>ABS(B118-C118)/Eingaben!$D$8</f>
        <v>1.008772</v>
      </c>
      <c r="O118" s="44"/>
      <c r="P118">
        <f>D118/3600000*G118*100*100/Eingaben!$D$39*(A118-A117)/3600</f>
        <v>0</v>
      </c>
      <c r="R118" s="91">
        <f>('Dichte Wasser'!$B$4*AVERAGE(B118:C118)^3+'Dichte Wasser'!$B$3*AVERAGE(B118:C118)^2+'Dichte Wasser'!$B$2*AVERAGE(B118:C118)+'Dichte Wasser'!$B$1)/1000</f>
        <v>0.9933085922560565</v>
      </c>
      <c r="S118" s="92">
        <f t="shared" si="6"/>
        <v>4.1781540014450007</v>
      </c>
    </row>
    <row r="119" spans="1:19" x14ac:dyDescent="0.25">
      <c r="A119">
        <v>994.5</v>
      </c>
      <c r="B119">
        <v>50.058300000000003</v>
      </c>
      <c r="C119">
        <v>24.843499999999999</v>
      </c>
      <c r="D119">
        <v>236.2055</v>
      </c>
      <c r="E119">
        <v>23.104299999999999</v>
      </c>
      <c r="F119">
        <v>22.821999999999999</v>
      </c>
      <c r="G119" s="69">
        <v>0</v>
      </c>
      <c r="I119" s="45">
        <f t="shared" si="5"/>
        <v>1.6402424462896487E-2</v>
      </c>
      <c r="J119" s="45">
        <f t="shared" si="7"/>
        <v>1.9112368422213517</v>
      </c>
      <c r="K119" s="39">
        <f t="shared" si="4"/>
        <v>6.86613117051479</v>
      </c>
      <c r="L119" s="46">
        <f>J119/Eingaben!$D$29</f>
        <v>0.13126740304684789</v>
      </c>
      <c r="M119" s="44">
        <f>K119/Eingaben!$D$8</f>
        <v>0.2746452468205916</v>
      </c>
      <c r="N119" s="46">
        <f>ABS(B119-C119)/Eingaben!$D$8</f>
        <v>1.0085920000000002</v>
      </c>
      <c r="O119" s="44"/>
      <c r="P119">
        <f>D119/3600000*G119*100*100/Eingaben!$D$39*(A119-A118)/3600</f>
        <v>0</v>
      </c>
      <c r="R119" s="91">
        <f>('Dichte Wasser'!$B$4*AVERAGE(B119:C119)^3+'Dichte Wasser'!$B$3*AVERAGE(B119:C119)^2+'Dichte Wasser'!$B$2*AVERAGE(B119:C119)+'Dichte Wasser'!$B$1)/1000</f>
        <v>0.99330955355070849</v>
      </c>
      <c r="S119" s="92">
        <f t="shared" si="6"/>
        <v>4.1781540698556476</v>
      </c>
    </row>
    <row r="120" spans="1:19" x14ac:dyDescent="0.25">
      <c r="A120">
        <v>1003</v>
      </c>
      <c r="B120">
        <v>50.062100000000001</v>
      </c>
      <c r="C120">
        <v>24.8447</v>
      </c>
      <c r="D120">
        <v>235.83019999999999</v>
      </c>
      <c r="E120">
        <v>23.1067</v>
      </c>
      <c r="F120">
        <v>22.825199999999999</v>
      </c>
      <c r="G120" s="69">
        <v>0</v>
      </c>
      <c r="I120" s="45">
        <f t="shared" si="5"/>
        <v>1.6187594272618913E-2</v>
      </c>
      <c r="J120" s="45">
        <f t="shared" si="7"/>
        <v>1.9274244364939705</v>
      </c>
      <c r="K120" s="39">
        <f t="shared" si="4"/>
        <v>6.8559222801680102</v>
      </c>
      <c r="L120" s="46">
        <f>J120/Eingaben!$D$29</f>
        <v>0.13237919799282277</v>
      </c>
      <c r="M120" s="44">
        <f>K120/Eingaben!$D$8</f>
        <v>0.2742368912067204</v>
      </c>
      <c r="N120" s="46">
        <f>ABS(B120-C120)/Eingaben!$D$8</f>
        <v>1.008696</v>
      </c>
      <c r="O120" s="44"/>
      <c r="P120">
        <f>D120/3600000*G120*100*100/Eingaben!$D$39*(A120-A119)/3600</f>
        <v>0</v>
      </c>
      <c r="R120" s="91">
        <f>('Dichte Wasser'!$B$4*AVERAGE(B120:C120)^3+'Dichte Wasser'!$B$3*AVERAGE(B120:C120)^2+'Dichte Wasser'!$B$2*AVERAGE(B120:C120)+'Dichte Wasser'!$B$1)/1000</f>
        <v>0.9933086466705402</v>
      </c>
      <c r="S120" s="92">
        <f t="shared" si="6"/>
        <v>4.178154005311618</v>
      </c>
    </row>
    <row r="121" spans="1:19" x14ac:dyDescent="0.25">
      <c r="A121">
        <v>1011.5</v>
      </c>
      <c r="B121">
        <v>50.061999999999998</v>
      </c>
      <c r="C121">
        <v>24.8444</v>
      </c>
      <c r="D121">
        <v>235.7765</v>
      </c>
      <c r="E121">
        <v>23.110099999999999</v>
      </c>
      <c r="F121">
        <v>22.826699999999999</v>
      </c>
      <c r="G121" s="69">
        <v>0</v>
      </c>
      <c r="I121" s="45">
        <f t="shared" si="5"/>
        <v>1.6184037814113619E-2</v>
      </c>
      <c r="J121" s="45">
        <f t="shared" si="7"/>
        <v>1.9436084743080841</v>
      </c>
      <c r="K121" s="39">
        <f t="shared" si="4"/>
        <v>6.8544160153892975</v>
      </c>
      <c r="L121" s="46">
        <f>J121/Eingaben!$D$29</f>
        <v>0.13349074867442304</v>
      </c>
      <c r="M121" s="44">
        <f>K121/Eingaben!$D$8</f>
        <v>0.2741766406155719</v>
      </c>
      <c r="N121" s="46">
        <f>ABS(B121-C121)/Eingaben!$D$8</f>
        <v>1.0087039999999998</v>
      </c>
      <c r="O121" s="44"/>
      <c r="P121">
        <f>D121/3600000*G121*100*100/Eingaben!$D$39*(A121-A120)/3600</f>
        <v>0</v>
      </c>
      <c r="R121" s="91">
        <f>('Dichte Wasser'!$B$4*AVERAGE(B121:C121)^3+'Dichte Wasser'!$B$3*AVERAGE(B121:C121)^2+'Dichte Wasser'!$B$2*AVERAGE(B121:C121)+'Dichte Wasser'!$B$1)/1000</f>
        <v>0.99330871922289021</v>
      </c>
      <c r="S121" s="92">
        <f t="shared" si="6"/>
        <v>4.1781540104681687</v>
      </c>
    </row>
    <row r="122" spans="1:19" x14ac:dyDescent="0.25">
      <c r="A122">
        <v>1020</v>
      </c>
      <c r="B122">
        <v>50.058999999999997</v>
      </c>
      <c r="C122">
        <v>24.844999999999999</v>
      </c>
      <c r="D122">
        <v>235.93100000000001</v>
      </c>
      <c r="E122">
        <v>23.113299999999999</v>
      </c>
      <c r="F122">
        <v>22.8293</v>
      </c>
      <c r="G122" s="69">
        <v>0</v>
      </c>
      <c r="I122" s="45">
        <f t="shared" si="5"/>
        <v>1.6192338226527055E-2</v>
      </c>
      <c r="J122" s="45">
        <f t="shared" si="7"/>
        <v>1.9598008125346111</v>
      </c>
      <c r="K122" s="39">
        <f t="shared" si="4"/>
        <v>6.8579314841761638</v>
      </c>
      <c r="L122" s="46">
        <f>J122/Eingaben!$D$29</f>
        <v>0.13460286944422883</v>
      </c>
      <c r="M122" s="44">
        <f>K122/Eingaben!$D$8</f>
        <v>0.27431725936704654</v>
      </c>
      <c r="N122" s="46">
        <f>ABS(B122-C122)/Eingaben!$D$8</f>
        <v>1.0085599999999999</v>
      </c>
      <c r="O122" s="44"/>
      <c r="P122">
        <f>D122/3600000*G122*100*100/Eingaben!$D$39*(A122-A121)/3600</f>
        <v>0</v>
      </c>
      <c r="R122" s="91">
        <f>('Dichte Wasser'!$B$4*AVERAGE(B122:C122)^3+'Dichte Wasser'!$B$3*AVERAGE(B122:C122)^2+'Dichte Wasser'!$B$2*AVERAGE(B122:C122)+'Dichte Wasser'!$B$1)/1000</f>
        <v>0.99330915452991808</v>
      </c>
      <c r="S122" s="92">
        <f t="shared" si="6"/>
        <v>4.1781540414329346</v>
      </c>
    </row>
    <row r="123" spans="1:19" x14ac:dyDescent="0.25">
      <c r="A123">
        <v>1028.5</v>
      </c>
      <c r="B123">
        <v>50.061999999999998</v>
      </c>
      <c r="C123">
        <v>24.844200000000001</v>
      </c>
      <c r="D123">
        <v>235.79839999999999</v>
      </c>
      <c r="E123">
        <v>23.114899999999999</v>
      </c>
      <c r="F123">
        <v>22.8307</v>
      </c>
      <c r="G123" s="69">
        <v>0</v>
      </c>
      <c r="I123" s="45">
        <f t="shared" si="5"/>
        <v>1.6185670029706965E-2</v>
      </c>
      <c r="J123" s="45">
        <f t="shared" si="7"/>
        <v>1.9759864825643181</v>
      </c>
      <c r="K123" s="39">
        <f t="shared" si="4"/>
        <v>6.8551073066994208</v>
      </c>
      <c r="L123" s="46">
        <f>J123/Eingaben!$D$29</f>
        <v>0.13571453222951893</v>
      </c>
      <c r="M123" s="44">
        <f>K123/Eingaben!$D$8</f>
        <v>0.27420429226797682</v>
      </c>
      <c r="N123" s="46">
        <f>ABS(B123-C123)/Eingaben!$D$8</f>
        <v>1.0087119999999998</v>
      </c>
      <c r="O123" s="44"/>
      <c r="P123">
        <f>D123/3600000*G123*100*100/Eingaben!$D$39*(A123-A122)/3600</f>
        <v>0</v>
      </c>
      <c r="R123" s="91">
        <f>('Dichte Wasser'!$B$4*AVERAGE(B123:C123)^3+'Dichte Wasser'!$B$3*AVERAGE(B123:C123)^2+'Dichte Wasser'!$B$2*AVERAGE(B123:C123)+'Dichte Wasser'!$B$1)/1000</f>
        <v>0.99330875549893904</v>
      </c>
      <c r="S123" s="92">
        <f t="shared" si="6"/>
        <v>4.1781540130468988</v>
      </c>
    </row>
    <row r="124" spans="1:19" x14ac:dyDescent="0.25">
      <c r="A124">
        <v>1037</v>
      </c>
      <c r="B124">
        <v>50.061999999999998</v>
      </c>
      <c r="C124">
        <v>24.845600000000001</v>
      </c>
      <c r="D124">
        <v>235.93729999999999</v>
      </c>
      <c r="E124">
        <v>23.117899999999999</v>
      </c>
      <c r="F124">
        <v>22.832899999999999</v>
      </c>
      <c r="G124" s="69">
        <v>0</v>
      </c>
      <c r="I124" s="45">
        <f t="shared" si="5"/>
        <v>1.6194301092873079E-2</v>
      </c>
      <c r="J124" s="45">
        <f t="shared" si="7"/>
        <v>1.9921807836571912</v>
      </c>
      <c r="K124" s="39">
        <f t="shared" si="4"/>
        <v>6.8587628158050684</v>
      </c>
      <c r="L124" s="46">
        <f>J124/Eingaben!$D$29</f>
        <v>0.13682678781274088</v>
      </c>
      <c r="M124" s="44">
        <f>K124/Eingaben!$D$8</f>
        <v>0.27435051263220273</v>
      </c>
      <c r="N124" s="46">
        <f>ABS(B124-C124)/Eingaben!$D$8</f>
        <v>1.0086559999999998</v>
      </c>
      <c r="O124" s="44"/>
      <c r="P124">
        <f>D124/3600000*G124*100*100/Eingaben!$D$39*(A124-A123)/3600</f>
        <v>0</v>
      </c>
      <c r="R124" s="91">
        <f>('Dichte Wasser'!$B$4*AVERAGE(B124:C124)^3+'Dichte Wasser'!$B$3*AVERAGE(B124:C124)^2+'Dichte Wasser'!$B$2*AVERAGE(B124:C124)+'Dichte Wasser'!$B$1)/1000</f>
        <v>0.99330850156482953</v>
      </c>
      <c r="S124" s="92">
        <f t="shared" si="6"/>
        <v>4.1781539950021536</v>
      </c>
    </row>
    <row r="125" spans="1:19" x14ac:dyDescent="0.25">
      <c r="A125">
        <v>1045.5</v>
      </c>
      <c r="B125">
        <v>50.060699999999997</v>
      </c>
      <c r="C125">
        <v>24.844999999999999</v>
      </c>
      <c r="D125">
        <v>236.39599999999999</v>
      </c>
      <c r="E125">
        <v>23.121300000000002</v>
      </c>
      <c r="F125">
        <v>22.8368</v>
      </c>
      <c r="G125" s="69">
        <v>0</v>
      </c>
      <c r="I125" s="45">
        <f t="shared" si="5"/>
        <v>1.6225340716107185E-2</v>
      </c>
      <c r="J125" s="45">
        <f t="shared" si="7"/>
        <v>2.0084061243732982</v>
      </c>
      <c r="K125" s="39">
        <f t="shared" si="4"/>
        <v>6.8719090091748081</v>
      </c>
      <c r="L125" s="46">
        <f>J125/Eingaben!$D$29</f>
        <v>0.1379411752566739</v>
      </c>
      <c r="M125" s="44">
        <f>K125/Eingaben!$D$8</f>
        <v>0.27487636036699231</v>
      </c>
      <c r="N125" s="46">
        <f>ABS(B125-C125)/Eingaben!$D$8</f>
        <v>1.0086279999999999</v>
      </c>
      <c r="O125" s="44"/>
      <c r="P125">
        <f>D125/3600000*G125*100*100/Eingaben!$D$39*(A125-A124)/3600</f>
        <v>0</v>
      </c>
      <c r="R125" s="91">
        <f>('Dichte Wasser'!$B$4*AVERAGE(B125:C125)^3+'Dichte Wasser'!$B$3*AVERAGE(B125:C125)^2+'Dichte Wasser'!$B$2*AVERAGE(B125:C125)+'Dichte Wasser'!$B$1)/1000</f>
        <v>0.99330884618869253</v>
      </c>
      <c r="S125" s="92">
        <f t="shared" si="6"/>
        <v>4.1781540194950502</v>
      </c>
    </row>
    <row r="126" spans="1:19" x14ac:dyDescent="0.25">
      <c r="A126">
        <v>1054</v>
      </c>
      <c r="B126">
        <v>50.06</v>
      </c>
      <c r="C126">
        <v>24.8431</v>
      </c>
      <c r="D126">
        <v>235.63210000000001</v>
      </c>
      <c r="E126">
        <v>23.122</v>
      </c>
      <c r="F126">
        <v>22.8385</v>
      </c>
      <c r="G126" s="69">
        <v>0</v>
      </c>
      <c r="I126" s="45">
        <f t="shared" si="5"/>
        <v>1.617368693359978E-2</v>
      </c>
      <c r="J126" s="45">
        <f t="shared" si="7"/>
        <v>2.0245798113068982</v>
      </c>
      <c r="K126" s="39">
        <f t="shared" si="4"/>
        <v>6.8500321130540245</v>
      </c>
      <c r="L126" s="46">
        <f>J126/Eingaben!$D$29</f>
        <v>0.13905201501999639</v>
      </c>
      <c r="M126" s="44">
        <f>K126/Eingaben!$D$8</f>
        <v>0.27400128452216099</v>
      </c>
      <c r="N126" s="46">
        <f>ABS(B126-C126)/Eingaben!$D$8</f>
        <v>1.0086760000000001</v>
      </c>
      <c r="O126" s="44"/>
      <c r="P126">
        <f>D126/3600000*G126*100*100/Eingaben!$D$39*(A126-A125)/3600</f>
        <v>0</v>
      </c>
      <c r="R126" s="91">
        <f>('Dichte Wasser'!$B$4*AVERAGE(B126:C126)^3+'Dichte Wasser'!$B$3*AVERAGE(B126:C126)^2+'Dichte Wasser'!$B$2*AVERAGE(B126:C126)+'Dichte Wasser'!$B$1)/1000</f>
        <v>0.99330931776692744</v>
      </c>
      <c r="S126" s="92">
        <f t="shared" si="6"/>
        <v>4.1781540530559749</v>
      </c>
    </row>
    <row r="127" spans="1:19" x14ac:dyDescent="0.25">
      <c r="A127">
        <v>1062.5</v>
      </c>
      <c r="B127">
        <v>50.055799999999998</v>
      </c>
      <c r="C127">
        <v>24.843800000000002</v>
      </c>
      <c r="D127">
        <v>235.7304</v>
      </c>
      <c r="E127">
        <v>23.1281</v>
      </c>
      <c r="F127">
        <v>22.839400000000001</v>
      </c>
      <c r="G127" s="69">
        <v>0</v>
      </c>
      <c r="I127" s="45">
        <f t="shared" si="5"/>
        <v>1.6177300630367489E-2</v>
      </c>
      <c r="J127" s="45">
        <f t="shared" si="7"/>
        <v>2.0407571119372658</v>
      </c>
      <c r="K127" s="39">
        <f t="shared" si="4"/>
        <v>6.8515626199203483</v>
      </c>
      <c r="L127" s="46">
        <f>J127/Eingaben!$D$29</f>
        <v>0.1401631029789269</v>
      </c>
      <c r="M127" s="44">
        <f>K127/Eingaben!$D$8</f>
        <v>0.27406250479681393</v>
      </c>
      <c r="N127" s="46">
        <f>ABS(B127-C127)/Eingaben!$D$8</f>
        <v>1.0084799999999998</v>
      </c>
      <c r="O127" s="44"/>
      <c r="P127">
        <f>D127/3600000*G127*100*100/Eingaben!$D$39*(A127-A126)/3600</f>
        <v>0</v>
      </c>
      <c r="R127" s="91">
        <f>('Dichte Wasser'!$B$4*AVERAGE(B127:C127)^3+'Dichte Wasser'!$B$3*AVERAGE(B127:C127)^2+'Dichte Wasser'!$B$2*AVERAGE(B127:C127)+'Dichte Wasser'!$B$1)/1000</f>
        <v>0.99330995256131027</v>
      </c>
      <c r="S127" s="92">
        <f t="shared" si="6"/>
        <v>4.1781540983150407</v>
      </c>
    </row>
    <row r="128" spans="1:19" x14ac:dyDescent="0.25">
      <c r="A128">
        <v>1071.0999999999999</v>
      </c>
      <c r="B128">
        <v>50.059699999999999</v>
      </c>
      <c r="C128">
        <v>24.844999999999999</v>
      </c>
      <c r="D128">
        <v>235.79499999999999</v>
      </c>
      <c r="E128">
        <v>23.129899999999999</v>
      </c>
      <c r="F128">
        <v>22.8445</v>
      </c>
      <c r="G128" s="69">
        <v>0</v>
      </c>
      <c r="I128" s="45">
        <f t="shared" si="5"/>
        <v>1.637384504133136E-2</v>
      </c>
      <c r="J128" s="45">
        <f t="shared" si="7"/>
        <v>2.0571309569785972</v>
      </c>
      <c r="K128" s="39">
        <f t="shared" si="4"/>
        <v>6.8541676917201766</v>
      </c>
      <c r="L128" s="46">
        <f>J128/Eingaben!$D$29</f>
        <v>0.14128768998404603</v>
      </c>
      <c r="M128" s="44">
        <f>K128/Eingaben!$D$8</f>
        <v>0.27416670766880707</v>
      </c>
      <c r="N128" s="46">
        <f>ABS(B128-C128)/Eingaben!$D$8</f>
        <v>1.008588</v>
      </c>
      <c r="O128" s="44"/>
      <c r="P128">
        <f>D128/3600000*G128*100*100/Eingaben!$D$39*(A128-A127)/3600</f>
        <v>0</v>
      </c>
      <c r="R128" s="91">
        <f>('Dichte Wasser'!$B$4*AVERAGE(B128:C128)^3+'Dichte Wasser'!$B$3*AVERAGE(B128:C128)^2+'Dichte Wasser'!$B$2*AVERAGE(B128:C128)+'Dichte Wasser'!$B$1)/1000</f>
        <v>0.99330902756662076</v>
      </c>
      <c r="S128" s="92">
        <f t="shared" si="6"/>
        <v>4.1781540323970354</v>
      </c>
    </row>
    <row r="129" spans="1:19" x14ac:dyDescent="0.25">
      <c r="A129">
        <v>1079.5999999999999</v>
      </c>
      <c r="B129">
        <v>50.062100000000001</v>
      </c>
      <c r="C129">
        <v>24.845700000000001</v>
      </c>
      <c r="D129">
        <v>236.10570000000001</v>
      </c>
      <c r="E129">
        <v>23.1325</v>
      </c>
      <c r="F129">
        <v>22.847899999999999</v>
      </c>
      <c r="G129" s="69">
        <v>0</v>
      </c>
      <c r="I129" s="45">
        <f t="shared" si="5"/>
        <v>1.6205859156416012E-2</v>
      </c>
      <c r="J129" s="45">
        <f t="shared" si="7"/>
        <v>2.0733368161350132</v>
      </c>
      <c r="K129" s="39">
        <f t="shared" si="4"/>
        <v>6.8636579956585457</v>
      </c>
      <c r="L129" s="46">
        <f>J129/Eingaben!$D$29</f>
        <v>0.14240073939718587</v>
      </c>
      <c r="M129" s="44">
        <f>K129/Eingaben!$D$8</f>
        <v>0.27454631982634181</v>
      </c>
      <c r="N129" s="46">
        <f>ABS(B129-C129)/Eingaben!$D$8</f>
        <v>1.008656</v>
      </c>
      <c r="O129" s="44"/>
      <c r="P129">
        <f>D129/3600000*G129*100*100/Eingaben!$D$39*(A129-A128)/3600</f>
        <v>0</v>
      </c>
      <c r="R129" s="91">
        <f>('Dichte Wasser'!$B$4*AVERAGE(B129:C129)^3+'Dichte Wasser'!$B$3*AVERAGE(B129:C129)^2+'Dichte Wasser'!$B$2*AVERAGE(B129:C129)+'Dichte Wasser'!$B$1)/1000</f>
        <v>0.99330846528819128</v>
      </c>
      <c r="S129" s="92">
        <f t="shared" si="6"/>
        <v>4.1781539924255453</v>
      </c>
    </row>
    <row r="130" spans="1:19" x14ac:dyDescent="0.25">
      <c r="A130">
        <v>1088.0999999999999</v>
      </c>
      <c r="B130">
        <v>50.055700000000002</v>
      </c>
      <c r="C130">
        <v>24.843699999999998</v>
      </c>
      <c r="D130">
        <v>235.78479999999999</v>
      </c>
      <c r="E130">
        <v>23.135100000000001</v>
      </c>
      <c r="F130">
        <v>22.8489</v>
      </c>
      <c r="G130" s="69">
        <v>0</v>
      </c>
      <c r="I130" s="45">
        <f t="shared" si="5"/>
        <v>1.6181034500962078E-2</v>
      </c>
      <c r="J130" s="45">
        <f t="shared" si="7"/>
        <v>2.0895178506359753</v>
      </c>
      <c r="K130" s="39">
        <f t="shared" si="4"/>
        <v>6.8531440239368795</v>
      </c>
      <c r="L130" s="46">
        <f>J130/Eingaben!$D$29</f>
        <v>0.14351208380549271</v>
      </c>
      <c r="M130" s="44">
        <f>K130/Eingaben!$D$8</f>
        <v>0.27412576095747521</v>
      </c>
      <c r="N130" s="46">
        <f>ABS(B130-C130)/Eingaben!$D$8</f>
        <v>1.00848</v>
      </c>
      <c r="O130" s="44"/>
      <c r="P130">
        <f>D130/3600000*G130*100*100/Eingaben!$D$39*(A130-A129)/3600</f>
        <v>0</v>
      </c>
      <c r="R130" s="91">
        <f>('Dichte Wasser'!$B$4*AVERAGE(B130:C130)^3+'Dichte Wasser'!$B$3*AVERAGE(B130:C130)^2+'Dichte Wasser'!$B$2*AVERAGE(B130:C130)+'Dichte Wasser'!$B$1)/1000</f>
        <v>0.99330998883449617</v>
      </c>
      <c r="S130" s="92">
        <f t="shared" si="6"/>
        <v>4.1781541009040772</v>
      </c>
    </row>
    <row r="131" spans="1:19" x14ac:dyDescent="0.25">
      <c r="A131">
        <v>1096.7</v>
      </c>
      <c r="B131">
        <v>50.053899999999999</v>
      </c>
      <c r="C131">
        <v>24.843900000000001</v>
      </c>
      <c r="D131">
        <v>235.96270000000001</v>
      </c>
      <c r="E131">
        <v>23.138200000000001</v>
      </c>
      <c r="F131">
        <v>22.849399999999999</v>
      </c>
      <c r="G131" s="69">
        <v>0</v>
      </c>
      <c r="I131" s="45">
        <f t="shared" si="5"/>
        <v>1.6382457047626926E-2</v>
      </c>
      <c r="J131" s="45">
        <f t="shared" si="7"/>
        <v>2.1059003076836023</v>
      </c>
      <c r="K131" s="39">
        <f t="shared" si="4"/>
        <v>6.8577727176111622</v>
      </c>
      <c r="L131" s="46">
        <f>J131/Eingaben!$D$29</f>
        <v>0.14463726229968138</v>
      </c>
      <c r="M131" s="44">
        <f>K131/Eingaben!$D$8</f>
        <v>0.27431090870444647</v>
      </c>
      <c r="N131" s="46">
        <f>ABS(B131-C131)/Eingaben!$D$8</f>
        <v>1.0084</v>
      </c>
      <c r="O131" s="44"/>
      <c r="P131">
        <f>D131/3600000*G131*100*100/Eingaben!$D$39*(A131-A130)/3600</f>
        <v>0</v>
      </c>
      <c r="R131" s="91">
        <f>('Dichte Wasser'!$B$4*AVERAGE(B131:C131)^3+'Dichte Wasser'!$B$3*AVERAGE(B131:C131)^2+'Dichte Wasser'!$B$2*AVERAGE(B131:C131)+'Dichte Wasser'!$B$1)/1000</f>
        <v>0.99331027901695157</v>
      </c>
      <c r="S131" s="92">
        <f t="shared" si="6"/>
        <v>4.1781541216272826</v>
      </c>
    </row>
    <row r="132" spans="1:19" x14ac:dyDescent="0.25">
      <c r="A132">
        <v>1105.2</v>
      </c>
      <c r="B132">
        <v>50.053199999999997</v>
      </c>
      <c r="C132">
        <v>24.8432</v>
      </c>
      <c r="D132">
        <v>236.19990000000001</v>
      </c>
      <c r="E132">
        <v>23.1387</v>
      </c>
      <c r="F132">
        <v>22.854399999999998</v>
      </c>
      <c r="G132" s="69">
        <v>0</v>
      </c>
      <c r="I132" s="45">
        <f t="shared" si="5"/>
        <v>1.6208244442454205E-2</v>
      </c>
      <c r="J132" s="45">
        <f t="shared" si="7"/>
        <v>2.1221085521260563</v>
      </c>
      <c r="K132" s="39">
        <f t="shared" si="4"/>
        <v>6.8646682344511927</v>
      </c>
      <c r="L132" s="46">
        <f>J132/Eingaben!$D$29</f>
        <v>0.14575047553883003</v>
      </c>
      <c r="M132" s="44">
        <f>K132/Eingaben!$D$8</f>
        <v>0.27458672937804773</v>
      </c>
      <c r="N132" s="46">
        <f>ABS(B132-C132)/Eingaben!$D$8</f>
        <v>1.0084</v>
      </c>
      <c r="O132" s="44"/>
      <c r="P132">
        <f>D132/3600000*G132*100*100/Eingaben!$D$39*(A132-A131)/3600</f>
        <v>0</v>
      </c>
      <c r="R132" s="91">
        <f>('Dichte Wasser'!$B$4*AVERAGE(B132:C132)^3+'Dichte Wasser'!$B$3*AVERAGE(B132:C132)^2+'Dichte Wasser'!$B$2*AVERAGE(B132:C132)+'Dichte Wasser'!$B$1)/1000</f>
        <v>0.99331053292217919</v>
      </c>
      <c r="S132" s="92">
        <f t="shared" si="6"/>
        <v>4.1781541397760034</v>
      </c>
    </row>
    <row r="133" spans="1:19" x14ac:dyDescent="0.25">
      <c r="A133">
        <v>1113.7</v>
      </c>
      <c r="B133">
        <v>50.051600000000001</v>
      </c>
      <c r="C133">
        <v>24.843900000000001</v>
      </c>
      <c r="D133">
        <v>236.1096</v>
      </c>
      <c r="E133">
        <v>23.142700000000001</v>
      </c>
      <c r="F133">
        <v>22.854700000000001</v>
      </c>
      <c r="G133" s="69">
        <v>0</v>
      </c>
      <c r="I133" s="45">
        <f t="shared" si="5"/>
        <v>1.6200572512806103E-2</v>
      </c>
      <c r="J133" s="45">
        <f t="shared" si="7"/>
        <v>2.1383091246388624</v>
      </c>
      <c r="K133" s="39">
        <f t="shared" ref="K133:K196" si="8">I133/((A133-A132)/3600)</f>
        <v>6.8614189466002315</v>
      </c>
      <c r="L133" s="46">
        <f>J133/Eingaben!$D$29</f>
        <v>0.14686316185517193</v>
      </c>
      <c r="M133" s="44">
        <f>K133/Eingaben!$D$8</f>
        <v>0.27445675786400925</v>
      </c>
      <c r="N133" s="46">
        <f>ABS(B133-C133)/Eingaben!$D$8</f>
        <v>1.008308</v>
      </c>
      <c r="O133" s="44"/>
      <c r="P133">
        <f>D133/3600000*G133*100*100/Eingaben!$D$39*(A133-A132)/3600</f>
        <v>0</v>
      </c>
      <c r="R133" s="91">
        <f>('Dichte Wasser'!$B$4*AVERAGE(B133:C133)^3+'Dichte Wasser'!$B$3*AVERAGE(B133:C133)^2+'Dichte Wasser'!$B$2*AVERAGE(B133:C133)+'Dichte Wasser'!$B$1)/1000</f>
        <v>0.99331069614478951</v>
      </c>
      <c r="S133" s="92">
        <f t="shared" si="6"/>
        <v>4.1781541514508822</v>
      </c>
    </row>
    <row r="134" spans="1:19" x14ac:dyDescent="0.25">
      <c r="A134">
        <v>1122.2</v>
      </c>
      <c r="B134">
        <v>50.046500000000002</v>
      </c>
      <c r="C134">
        <v>24.8431</v>
      </c>
      <c r="D134">
        <v>236.1507</v>
      </c>
      <c r="E134">
        <v>23.146000000000001</v>
      </c>
      <c r="F134">
        <v>22.8581</v>
      </c>
      <c r="G134" s="69">
        <v>0</v>
      </c>
      <c r="I134" s="45">
        <f t="shared" ref="I134:I197" si="9">IF(D134&gt;0,D134/3600*R134*(A134-A133)*S134*(B134-C134)/3600,0)</f>
        <v>1.620064630231436E-2</v>
      </c>
      <c r="J134" s="45">
        <f t="shared" si="7"/>
        <v>2.1545097709411767</v>
      </c>
      <c r="K134" s="39">
        <f t="shared" si="8"/>
        <v>6.8614501986272582</v>
      </c>
      <c r="L134" s="46">
        <f>J134/Eingaben!$D$29</f>
        <v>0.14797585323951842</v>
      </c>
      <c r="M134" s="44">
        <f>K134/Eingaben!$D$8</f>
        <v>0.27445800794509034</v>
      </c>
      <c r="N134" s="46">
        <f>ABS(B134-C134)/Eingaben!$D$8</f>
        <v>1.0081360000000001</v>
      </c>
      <c r="O134" s="44"/>
      <c r="P134">
        <f>D134/3600000*G134*100*100/Eingaben!$D$39*(A134-A133)/3600</f>
        <v>0</v>
      </c>
      <c r="R134" s="91">
        <f>('Dichte Wasser'!$B$4*AVERAGE(B134:C134)^3+'Dichte Wasser'!$B$3*AVERAGE(B134:C134)^2+'Dichte Wasser'!$B$2*AVERAGE(B134:C134)+'Dichte Wasser'!$B$1)/1000</f>
        <v>0.99331176611744942</v>
      </c>
      <c r="S134" s="92">
        <f t="shared" ref="S134:S197" si="10" xml:space="preserve">  0.0000000024*AVERAGE(B134:C134)^4 - 0.0000005979*AVERAGE(B134:C134)^3 + 0.0000621355*AVERAGE(B134:C134)^2 - 0.0026683907*AVERAGE(B134:C134) + 4.2176232303</f>
        <v>4.1781542281382533</v>
      </c>
    </row>
    <row r="135" spans="1:19" x14ac:dyDescent="0.25">
      <c r="A135">
        <v>1130.8</v>
      </c>
      <c r="B135">
        <v>50.047400000000003</v>
      </c>
      <c r="C135">
        <v>24.844200000000001</v>
      </c>
      <c r="D135">
        <v>236.0119</v>
      </c>
      <c r="E135">
        <v>23.1463</v>
      </c>
      <c r="F135">
        <v>22.860299999999999</v>
      </c>
      <c r="G135" s="69">
        <v>0</v>
      </c>
      <c r="I135" s="45">
        <f t="shared" si="9"/>
        <v>1.6381471941465272E-2</v>
      </c>
      <c r="J135" s="45">
        <f t="shared" ref="J135:J198" si="11">J134+I135</f>
        <v>2.1708912428826421</v>
      </c>
      <c r="K135" s="39">
        <f t="shared" si="8"/>
        <v>6.8573603475901868</v>
      </c>
      <c r="L135" s="46">
        <f>J135/Eingaben!$D$29</f>
        <v>0.14910096407473114</v>
      </c>
      <c r="M135" s="44">
        <f>K135/Eingaben!$D$8</f>
        <v>0.27429441390360748</v>
      </c>
      <c r="N135" s="46">
        <f>ABS(B135-C135)/Eingaben!$D$8</f>
        <v>1.0081280000000001</v>
      </c>
      <c r="O135" s="44"/>
      <c r="P135">
        <f>D135/3600000*G135*100*100/Eingaben!$D$39*(A135-A134)/3600</f>
        <v>0</v>
      </c>
      <c r="R135" s="91">
        <f>('Dichte Wasser'!$B$4*AVERAGE(B135:C135)^3+'Dichte Wasser'!$B$3*AVERAGE(B135:C135)^2+'Dichte Wasser'!$B$2*AVERAGE(B135:C135)+'Dichte Wasser'!$B$1)/1000</f>
        <v>0.99331140342306323</v>
      </c>
      <c r="S135" s="92">
        <f t="shared" si="10"/>
        <v>4.1781542021129718</v>
      </c>
    </row>
    <row r="136" spans="1:19" x14ac:dyDescent="0.25">
      <c r="A136">
        <v>1139.3</v>
      </c>
      <c r="B136">
        <v>50.042999999999999</v>
      </c>
      <c r="C136">
        <v>24.844899999999999</v>
      </c>
      <c r="D136">
        <v>235.917</v>
      </c>
      <c r="E136">
        <v>23.151900000000001</v>
      </c>
      <c r="F136">
        <v>22.8627</v>
      </c>
      <c r="G136" s="69">
        <v>0</v>
      </c>
      <c r="I136" s="45">
        <f t="shared" si="9"/>
        <v>1.618121544146587E-2</v>
      </c>
      <c r="J136" s="45">
        <f t="shared" si="11"/>
        <v>2.1870724583241081</v>
      </c>
      <c r="K136" s="39">
        <f t="shared" si="8"/>
        <v>6.8532206575620149</v>
      </c>
      <c r="L136" s="46">
        <f>J136/Eingaben!$D$29</f>
        <v>0.15021232091037801</v>
      </c>
      <c r="M136" s="44">
        <f>K136/Eingaben!$D$8</f>
        <v>0.27412882630248059</v>
      </c>
      <c r="N136" s="46">
        <f>ABS(B136-C136)/Eingaben!$D$8</f>
        <v>1.007924</v>
      </c>
      <c r="O136" s="44"/>
      <c r="P136">
        <f>D136/3600000*G136*100*100/Eingaben!$D$39*(A136-A135)/3600</f>
        <v>0</v>
      </c>
      <c r="R136" s="91">
        <f>('Dichte Wasser'!$B$4*AVERAGE(B136:C136)^3+'Dichte Wasser'!$B$3*AVERAGE(B136:C136)^2+'Dichte Wasser'!$B$2*AVERAGE(B136:C136)+'Dichte Wasser'!$B$1)/1000</f>
        <v>0.99331207440105684</v>
      </c>
      <c r="S136" s="92">
        <f t="shared" si="10"/>
        <v>4.1781542502835833</v>
      </c>
    </row>
    <row r="137" spans="1:19" x14ac:dyDescent="0.25">
      <c r="A137">
        <v>1147.9000000000001</v>
      </c>
      <c r="B137">
        <v>50.042499999999997</v>
      </c>
      <c r="C137">
        <v>24.8443</v>
      </c>
      <c r="D137">
        <v>235.6354</v>
      </c>
      <c r="E137">
        <v>23.152799999999999</v>
      </c>
      <c r="F137">
        <v>22.866499999999998</v>
      </c>
      <c r="G137" s="69">
        <v>0</v>
      </c>
      <c r="I137" s="45">
        <f t="shared" si="9"/>
        <v>1.6352109137631118E-2</v>
      </c>
      <c r="J137" s="45">
        <f t="shared" si="11"/>
        <v>2.2034245674617394</v>
      </c>
      <c r="K137" s="39">
        <f t="shared" si="8"/>
        <v>6.8450689413338477</v>
      </c>
      <c r="L137" s="46">
        <f>J137/Eingaben!$D$29</f>
        <v>0.15133541505204423</v>
      </c>
      <c r="M137" s="44">
        <f>K137/Eingaben!$D$8</f>
        <v>0.27380275765335393</v>
      </c>
      <c r="N137" s="46">
        <f>ABS(B137-C137)/Eingaben!$D$8</f>
        <v>1.0079279999999999</v>
      </c>
      <c r="O137" s="44"/>
      <c r="P137">
        <f>D137/3600000*G137*100*100/Eingaben!$D$39*(A137-A136)/3600</f>
        <v>0</v>
      </c>
      <c r="R137" s="91">
        <f>('Dichte Wasser'!$B$4*AVERAGE(B137:C137)^3+'Dichte Wasser'!$B$3*AVERAGE(B137:C137)^2+'Dichte Wasser'!$B$2*AVERAGE(B137:C137)+'Dichte Wasser'!$B$1)/1000</f>
        <v>0.99331227387544296</v>
      </c>
      <c r="S137" s="92">
        <f t="shared" si="10"/>
        <v>4.1781542646245899</v>
      </c>
    </row>
    <row r="138" spans="1:19" x14ac:dyDescent="0.25">
      <c r="A138">
        <v>1156.4000000000001</v>
      </c>
      <c r="B138">
        <v>50.0428</v>
      </c>
      <c r="C138">
        <v>24.8444</v>
      </c>
      <c r="D138">
        <v>236.39080000000001</v>
      </c>
      <c r="E138">
        <v>23.156400000000001</v>
      </c>
      <c r="F138">
        <v>22.867699999999999</v>
      </c>
      <c r="G138" s="69">
        <v>0</v>
      </c>
      <c r="I138" s="45">
        <f t="shared" si="9"/>
        <v>1.6213907859907308E-2</v>
      </c>
      <c r="J138" s="45">
        <f t="shared" si="11"/>
        <v>2.2196384753216467</v>
      </c>
      <c r="K138" s="39">
        <f t="shared" si="8"/>
        <v>6.8670668583136836</v>
      </c>
      <c r="L138" s="46">
        <f>J138/Eingaben!$D$29</f>
        <v>0.15244901726553925</v>
      </c>
      <c r="M138" s="44">
        <f>K138/Eingaben!$D$8</f>
        <v>0.27468267433254734</v>
      </c>
      <c r="N138" s="46">
        <f>ABS(B138-C138)/Eingaben!$D$8</f>
        <v>1.0079359999999999</v>
      </c>
      <c r="O138" s="44"/>
      <c r="P138">
        <f>D138/3600000*G138*100*100/Eingaben!$D$39*(A138-A137)/3600</f>
        <v>0</v>
      </c>
      <c r="R138" s="91">
        <f>('Dichte Wasser'!$B$4*AVERAGE(B138:C138)^3+'Dichte Wasser'!$B$3*AVERAGE(B138:C138)^2+'Dichte Wasser'!$B$2*AVERAGE(B138:C138)+'Dichte Wasser'!$B$1)/1000</f>
        <v>0.9933122013395973</v>
      </c>
      <c r="S138" s="92">
        <f t="shared" si="10"/>
        <v>4.1781542594086174</v>
      </c>
    </row>
    <row r="139" spans="1:19" x14ac:dyDescent="0.25">
      <c r="A139">
        <v>1165</v>
      </c>
      <c r="B139">
        <v>50.041499999999999</v>
      </c>
      <c r="C139">
        <v>24.843900000000001</v>
      </c>
      <c r="D139">
        <v>236.16079999999999</v>
      </c>
      <c r="E139">
        <v>23.156300000000002</v>
      </c>
      <c r="F139">
        <v>22.87</v>
      </c>
      <c r="G139" s="69">
        <v>0</v>
      </c>
      <c r="I139" s="45">
        <f t="shared" si="9"/>
        <v>1.6388183723767647E-2</v>
      </c>
      <c r="J139" s="45">
        <f t="shared" si="11"/>
        <v>2.2360266590454145</v>
      </c>
      <c r="K139" s="39">
        <f t="shared" si="8"/>
        <v>6.860169930879553</v>
      </c>
      <c r="L139" s="46">
        <f>J139/Eingaben!$D$29</f>
        <v>0.15357458907880198</v>
      </c>
      <c r="M139" s="44">
        <f>K139/Eingaben!$D$8</f>
        <v>0.27440679723518213</v>
      </c>
      <c r="N139" s="46">
        <f>ABS(B139-C139)/Eingaben!$D$8</f>
        <v>1.0079039999999999</v>
      </c>
      <c r="O139" s="44"/>
      <c r="P139">
        <f>D139/3600000*G139*100*100/Eingaben!$D$39*(A139-A138)/3600</f>
        <v>0</v>
      </c>
      <c r="R139" s="91">
        <f>('Dichte Wasser'!$B$4*AVERAGE(B139:C139)^3+'Dichte Wasser'!$B$3*AVERAGE(B139:C139)^2+'Dichte Wasser'!$B$2*AVERAGE(B139:C139)+'Dichte Wasser'!$B$1)/1000</f>
        <v>0.99331252774825018</v>
      </c>
      <c r="S139" s="92">
        <f t="shared" si="10"/>
        <v>4.1781542828900458</v>
      </c>
    </row>
    <row r="140" spans="1:19" x14ac:dyDescent="0.25">
      <c r="A140">
        <v>1173.5</v>
      </c>
      <c r="B140">
        <v>50.039099999999998</v>
      </c>
      <c r="C140">
        <v>24.8431</v>
      </c>
      <c r="D140">
        <v>236.1542</v>
      </c>
      <c r="E140">
        <v>23.161100000000001</v>
      </c>
      <c r="F140">
        <v>22.870699999999999</v>
      </c>
      <c r="G140" s="69">
        <v>0</v>
      </c>
      <c r="I140" s="45">
        <f t="shared" si="9"/>
        <v>1.6196151905596781E-2</v>
      </c>
      <c r="J140" s="45">
        <f t="shared" si="11"/>
        <v>2.2522228109510114</v>
      </c>
      <c r="K140" s="39">
        <f t="shared" si="8"/>
        <v>6.8595466894292247</v>
      </c>
      <c r="L140" s="46">
        <f>J140/Eingaben!$D$29</f>
        <v>0.1546869717793829</v>
      </c>
      <c r="M140" s="44">
        <f>K140/Eingaben!$D$8</f>
        <v>0.27438186757716898</v>
      </c>
      <c r="N140" s="46">
        <f>ABS(B140-C140)/Eingaben!$D$8</f>
        <v>1.0078399999999998</v>
      </c>
      <c r="O140" s="44"/>
      <c r="P140">
        <f>D140/3600000*G140*100*100/Eingaben!$D$39*(A140-A139)/3600</f>
        <v>0</v>
      </c>
      <c r="R140" s="91">
        <f>('Dichte Wasser'!$B$4*AVERAGE(B140:C140)^3+'Dichte Wasser'!$B$3*AVERAGE(B140:C140)^2+'Dichte Wasser'!$B$2*AVERAGE(B140:C140)+'Dichte Wasser'!$B$1)/1000</f>
        <v>0.99331310801345751</v>
      </c>
      <c r="S140" s="92">
        <f t="shared" si="10"/>
        <v>4.1781543246954591</v>
      </c>
    </row>
    <row r="141" spans="1:19" x14ac:dyDescent="0.25">
      <c r="A141">
        <v>1182</v>
      </c>
      <c r="B141">
        <v>50.036299999999997</v>
      </c>
      <c r="C141">
        <v>24.8428</v>
      </c>
      <c r="D141">
        <v>235.8175</v>
      </c>
      <c r="E141">
        <v>23.162500000000001</v>
      </c>
      <c r="F141">
        <v>22.874099999999999</v>
      </c>
      <c r="G141" s="69">
        <v>0</v>
      </c>
      <c r="I141" s="45">
        <f t="shared" si="9"/>
        <v>1.6171464609456714E-2</v>
      </c>
      <c r="J141" s="45">
        <f t="shared" si="11"/>
        <v>2.268394275560468</v>
      </c>
      <c r="K141" s="39">
        <f t="shared" si="8"/>
        <v>6.8490908934169612</v>
      </c>
      <c r="L141" s="46">
        <f>J141/Eingaben!$D$29</f>
        <v>0.15579765890923131</v>
      </c>
      <c r="M141" s="44">
        <f>K141/Eingaben!$D$8</f>
        <v>0.27396363573667842</v>
      </c>
      <c r="N141" s="46">
        <f>ABS(B141-C141)/Eingaben!$D$8</f>
        <v>1.0077399999999999</v>
      </c>
      <c r="O141" s="44"/>
      <c r="P141">
        <f>D141/3600000*G141*100*100/Eingaben!$D$39*(A141-A140)/3600</f>
        <v>0</v>
      </c>
      <c r="R141" s="91">
        <f>('Dichte Wasser'!$B$4*AVERAGE(B141:C141)^3+'Dichte Wasser'!$B$3*AVERAGE(B141:C141)^2+'Dichte Wasser'!$B$2*AVERAGE(B141:C141)+'Dichte Wasser'!$B$1)/1000</f>
        <v>0.99331367012481842</v>
      </c>
      <c r="S141" s="92">
        <f t="shared" si="10"/>
        <v>4.1781543652684912</v>
      </c>
    </row>
    <row r="142" spans="1:19" x14ac:dyDescent="0.25">
      <c r="A142">
        <v>1190.5</v>
      </c>
      <c r="B142">
        <v>50.035699999999999</v>
      </c>
      <c r="C142">
        <v>24.843900000000001</v>
      </c>
      <c r="D142">
        <v>236.11060000000001</v>
      </c>
      <c r="E142">
        <v>23.164899999999999</v>
      </c>
      <c r="F142">
        <v>22.876000000000001</v>
      </c>
      <c r="G142" s="69">
        <v>0</v>
      </c>
      <c r="I142" s="45">
        <f t="shared" si="9"/>
        <v>1.6190470216413063E-2</v>
      </c>
      <c r="J142" s="45">
        <f t="shared" si="11"/>
        <v>2.2845847457768809</v>
      </c>
      <c r="K142" s="39">
        <f t="shared" si="8"/>
        <v>6.8571403269514146</v>
      </c>
      <c r="L142" s="46">
        <f>J142/Eingaben!$D$29</f>
        <v>0.15690965138052845</v>
      </c>
      <c r="M142" s="44">
        <f>K142/Eingaben!$D$8</f>
        <v>0.2742856130780566</v>
      </c>
      <c r="N142" s="46">
        <f>ABS(B142-C142)/Eingaben!$D$8</f>
        <v>1.0076719999999999</v>
      </c>
      <c r="O142" s="44"/>
      <c r="P142">
        <f>D142/3600000*G142*100*100/Eingaben!$D$39*(A142-A141)/3600</f>
        <v>0</v>
      </c>
      <c r="R142" s="91">
        <f>('Dichte Wasser'!$B$4*AVERAGE(B142:C142)^3+'Dichte Wasser'!$B$3*AVERAGE(B142:C142)^2+'Dichte Wasser'!$B$2*AVERAGE(B142:C142)+'Dichte Wasser'!$B$1)/1000</f>
        <v>0.99331357946306409</v>
      </c>
      <c r="S142" s="92">
        <f t="shared" si="10"/>
        <v>4.1781543587195253</v>
      </c>
    </row>
    <row r="143" spans="1:19" x14ac:dyDescent="0.25">
      <c r="A143">
        <v>1199.0999999999999</v>
      </c>
      <c r="B143">
        <v>50.039099999999998</v>
      </c>
      <c r="C143">
        <v>24.842199999999998</v>
      </c>
      <c r="D143">
        <v>235.7876</v>
      </c>
      <c r="E143">
        <v>23.166899999999998</v>
      </c>
      <c r="F143">
        <v>22.879100000000001</v>
      </c>
      <c r="G143" s="69">
        <v>0</v>
      </c>
      <c r="I143" s="45">
        <f t="shared" si="9"/>
        <v>1.6361843722769151E-2</v>
      </c>
      <c r="J143" s="45">
        <f t="shared" si="11"/>
        <v>2.3009465894996501</v>
      </c>
      <c r="K143" s="39">
        <f t="shared" si="8"/>
        <v>6.8491438839499494</v>
      </c>
      <c r="L143" s="46">
        <f>J143/Eingaben!$D$29</f>
        <v>0.15803341411212693</v>
      </c>
      <c r="M143" s="44">
        <f>K143/Eingaben!$D$8</f>
        <v>0.273965755357998</v>
      </c>
      <c r="N143" s="46">
        <f>ABS(B143-C143)/Eingaben!$D$8</f>
        <v>1.007876</v>
      </c>
      <c r="O143" s="44"/>
      <c r="P143">
        <f>D143/3600000*G143*100*100/Eingaben!$D$39*(A143-A142)/3600</f>
        <v>0</v>
      </c>
      <c r="R143" s="91">
        <f>('Dichte Wasser'!$B$4*AVERAGE(B143:C143)^3+'Dichte Wasser'!$B$3*AVERAGE(B143:C143)^2+'Dichte Wasser'!$B$2*AVERAGE(B143:C143)+'Dichte Wasser'!$B$1)/1000</f>
        <v>0.99331327120916257</v>
      </c>
      <c r="S143" s="92">
        <f t="shared" si="10"/>
        <v>4.1781543364672205</v>
      </c>
    </row>
    <row r="144" spans="1:19" x14ac:dyDescent="0.25">
      <c r="A144">
        <v>1207.5999999999999</v>
      </c>
      <c r="B144">
        <v>50.034599999999998</v>
      </c>
      <c r="C144">
        <v>24.843699999999998</v>
      </c>
      <c r="D144">
        <v>236.01050000000001</v>
      </c>
      <c r="E144">
        <v>23.169</v>
      </c>
      <c r="F144">
        <v>22.880600000000001</v>
      </c>
      <c r="G144" s="69">
        <v>0</v>
      </c>
      <c r="I144" s="45">
        <f t="shared" si="9"/>
        <v>1.6183031936314447E-2</v>
      </c>
      <c r="J144" s="45">
        <f t="shared" si="11"/>
        <v>2.3171296214359645</v>
      </c>
      <c r="K144" s="39">
        <f t="shared" si="8"/>
        <v>6.8539899965567068</v>
      </c>
      <c r="L144" s="46">
        <f>J144/Eingaben!$D$29</f>
        <v>0.15914489570811541</v>
      </c>
      <c r="M144" s="44">
        <f>K144/Eingaben!$D$8</f>
        <v>0.27415959986226829</v>
      </c>
      <c r="N144" s="46">
        <f>ABS(B144-C144)/Eingaben!$D$8</f>
        <v>1.007636</v>
      </c>
      <c r="O144" s="44"/>
      <c r="P144">
        <f>D144/3600000*G144*100*100/Eingaben!$D$39*(A144-A143)/3600</f>
        <v>0</v>
      </c>
      <c r="R144" s="91">
        <f>('Dichte Wasser'!$B$4*AVERAGE(B144:C144)^3+'Dichte Wasser'!$B$3*AVERAGE(B144:C144)^2+'Dichte Wasser'!$B$2*AVERAGE(B144:C144)+'Dichte Wasser'!$B$1)/1000</f>
        <v>0.99331381518253037</v>
      </c>
      <c r="S144" s="92">
        <f t="shared" si="10"/>
        <v>4.17815437575078</v>
      </c>
    </row>
    <row r="145" spans="1:19" x14ac:dyDescent="0.25">
      <c r="A145">
        <v>1216.2</v>
      </c>
      <c r="B145">
        <v>50.032200000000003</v>
      </c>
      <c r="C145">
        <v>24.844100000000001</v>
      </c>
      <c r="D145">
        <v>235.90620000000001</v>
      </c>
      <c r="E145">
        <v>23.1724</v>
      </c>
      <c r="F145">
        <v>22.883600000000001</v>
      </c>
      <c r="G145" s="69">
        <v>0</v>
      </c>
      <c r="I145" s="45">
        <f t="shared" si="9"/>
        <v>1.6364371605079069E-2</v>
      </c>
      <c r="J145" s="45">
        <f t="shared" si="11"/>
        <v>2.3334939930410434</v>
      </c>
      <c r="K145" s="39">
        <f t="shared" si="8"/>
        <v>6.8502020672422921</v>
      </c>
      <c r="L145" s="46">
        <f>J145/Eingaben!$D$29</f>
        <v>0.16026883205950743</v>
      </c>
      <c r="M145" s="44">
        <f>K145/Eingaben!$D$8</f>
        <v>0.27400808268969168</v>
      </c>
      <c r="N145" s="46">
        <f>ABS(B145-C145)/Eingaben!$D$8</f>
        <v>1.0075240000000001</v>
      </c>
      <c r="O145" s="44"/>
      <c r="P145">
        <f>D145/3600000*G145*100*100/Eingaben!$D$39*(A145-A144)/3600</f>
        <v>0</v>
      </c>
      <c r="R145" s="91">
        <f>('Dichte Wasser'!$B$4*AVERAGE(B145:C145)^3+'Dichte Wasser'!$B$3*AVERAGE(B145:C145)^2+'Dichte Wasser'!$B$2*AVERAGE(B145:C145)+'Dichte Wasser'!$B$1)/1000</f>
        <v>0.99331417782091525</v>
      </c>
      <c r="S145" s="92">
        <f t="shared" si="10"/>
        <v>4.1781544019777321</v>
      </c>
    </row>
    <row r="146" spans="1:19" x14ac:dyDescent="0.25">
      <c r="A146">
        <v>1224.7</v>
      </c>
      <c r="B146">
        <v>50.035499999999999</v>
      </c>
      <c r="C146">
        <v>24.841899999999999</v>
      </c>
      <c r="D146">
        <v>235.76689999999999</v>
      </c>
      <c r="E146">
        <v>23.172799999999999</v>
      </c>
      <c r="F146">
        <v>22.8855</v>
      </c>
      <c r="G146" s="69">
        <v>0</v>
      </c>
      <c r="I146" s="45">
        <f t="shared" si="9"/>
        <v>1.6168063933241533E-2</v>
      </c>
      <c r="J146" s="45">
        <f t="shared" si="11"/>
        <v>2.3496620569742848</v>
      </c>
      <c r="K146" s="39">
        <f t="shared" si="8"/>
        <v>6.8476506070199434</v>
      </c>
      <c r="L146" s="46">
        <f>J146/Eingaben!$D$29</f>
        <v>0.16137928562440695</v>
      </c>
      <c r="M146" s="44">
        <f>K146/Eingaben!$D$8</f>
        <v>0.27390602428079774</v>
      </c>
      <c r="N146" s="46">
        <f>ABS(B146-C146)/Eingaben!$D$8</f>
        <v>1.007744</v>
      </c>
      <c r="O146" s="44"/>
      <c r="P146">
        <f>D146/3600000*G146*100*100/Eingaben!$D$39*(A146-A145)/3600</f>
        <v>0</v>
      </c>
      <c r="R146" s="91">
        <f>('Dichte Wasser'!$B$4*AVERAGE(B146:C146)^3+'Dichte Wasser'!$B$3*AVERAGE(B146:C146)^2+'Dichte Wasser'!$B$2*AVERAGE(B146:C146)+'Dichte Wasser'!$B$1)/1000</f>
        <v>0.99331397837084567</v>
      </c>
      <c r="S146" s="92">
        <f t="shared" si="10"/>
        <v>4.1781543875491547</v>
      </c>
    </row>
    <row r="147" spans="1:19" x14ac:dyDescent="0.25">
      <c r="A147">
        <v>1233.2</v>
      </c>
      <c r="B147">
        <v>50.036099999999998</v>
      </c>
      <c r="C147">
        <v>24.843900000000001</v>
      </c>
      <c r="D147">
        <v>236.0258</v>
      </c>
      <c r="E147">
        <v>23.176600000000001</v>
      </c>
      <c r="F147">
        <v>22.887799999999999</v>
      </c>
      <c r="G147" s="69">
        <v>0</v>
      </c>
      <c r="I147" s="45">
        <f t="shared" si="9"/>
        <v>1.6184911129661195E-2</v>
      </c>
      <c r="J147" s="45">
        <f t="shared" si="11"/>
        <v>2.3658469681039458</v>
      </c>
      <c r="K147" s="39">
        <f t="shared" si="8"/>
        <v>6.8547858902094472</v>
      </c>
      <c r="L147" s="46">
        <f>J147/Eingaben!$D$29</f>
        <v>0.1624908962869899</v>
      </c>
      <c r="M147" s="44">
        <f>K147/Eingaben!$D$8</f>
        <v>0.27419143560837789</v>
      </c>
      <c r="N147" s="46">
        <f>ABS(B147-C147)/Eingaben!$D$8</f>
        <v>1.0076879999999999</v>
      </c>
      <c r="O147" s="44"/>
      <c r="P147">
        <f>D147/3600000*G147*100*100/Eingaben!$D$39*(A147-A146)/3600</f>
        <v>0</v>
      </c>
      <c r="R147" s="91">
        <f>('Dichte Wasser'!$B$4*AVERAGE(B147:C147)^3+'Dichte Wasser'!$B$3*AVERAGE(B147:C147)^2+'Dichte Wasser'!$B$2*AVERAGE(B147:C147)+'Dichte Wasser'!$B$1)/1000</f>
        <v>0.99331350693328169</v>
      </c>
      <c r="S147" s="92">
        <f t="shared" si="10"/>
        <v>4.1781543534817178</v>
      </c>
    </row>
    <row r="148" spans="1:19" x14ac:dyDescent="0.25">
      <c r="A148">
        <v>1241.7</v>
      </c>
      <c r="B148">
        <v>50.037700000000001</v>
      </c>
      <c r="C148">
        <v>24.845500000000001</v>
      </c>
      <c r="D148">
        <v>235.82429999999999</v>
      </c>
      <c r="E148">
        <v>23.178100000000001</v>
      </c>
      <c r="F148">
        <v>22.890899999999998</v>
      </c>
      <c r="G148" s="69">
        <v>0</v>
      </c>
      <c r="I148" s="45">
        <f t="shared" si="9"/>
        <v>1.6171084135170218E-2</v>
      </c>
      <c r="J148" s="45">
        <f t="shared" si="11"/>
        <v>2.3820180522391161</v>
      </c>
      <c r="K148" s="39">
        <f t="shared" si="8"/>
        <v>6.8489297513662093</v>
      </c>
      <c r="L148" s="46">
        <f>J148/Eingaben!$D$29</f>
        <v>0.1636015572851364</v>
      </c>
      <c r="M148" s="44">
        <f>K148/Eingaben!$D$8</f>
        <v>0.27395719005464836</v>
      </c>
      <c r="N148" s="46">
        <f>ABS(B148-C148)/Eingaben!$D$8</f>
        <v>1.0076879999999999</v>
      </c>
      <c r="O148" s="44"/>
      <c r="P148">
        <f>D148/3600000*G148*100*100/Eingaben!$D$39*(A148-A147)/3600</f>
        <v>0</v>
      </c>
      <c r="R148" s="91">
        <f>('Dichte Wasser'!$B$4*AVERAGE(B148:C148)^3+'Dichte Wasser'!$B$3*AVERAGE(B148:C148)^2+'Dichte Wasser'!$B$2*AVERAGE(B148:C148)+'Dichte Wasser'!$B$1)/1000</f>
        <v>0.99331292668289606</v>
      </c>
      <c r="S148" s="92">
        <f t="shared" si="10"/>
        <v>4.1781543116229276</v>
      </c>
    </row>
    <row r="149" spans="1:19" x14ac:dyDescent="0.25">
      <c r="A149">
        <v>1250.3</v>
      </c>
      <c r="B149">
        <v>50.040399999999998</v>
      </c>
      <c r="C149">
        <v>24.843599999999999</v>
      </c>
      <c r="D149">
        <v>235.96850000000001</v>
      </c>
      <c r="E149">
        <v>23.180700000000002</v>
      </c>
      <c r="F149">
        <v>22.892499999999998</v>
      </c>
      <c r="G149" s="69">
        <v>0</v>
      </c>
      <c r="I149" s="45">
        <f t="shared" si="9"/>
        <v>1.6374323594920817E-2</v>
      </c>
      <c r="J149" s="45">
        <f t="shared" si="11"/>
        <v>2.3983923758340371</v>
      </c>
      <c r="K149" s="39">
        <f t="shared" si="8"/>
        <v>6.8543680164785545</v>
      </c>
      <c r="L149" s="46">
        <f>J149/Eingaben!$D$29</f>
        <v>0.16472617715823168</v>
      </c>
      <c r="M149" s="44">
        <f>K149/Eingaben!$D$8</f>
        <v>0.27417472065914217</v>
      </c>
      <c r="N149" s="46">
        <f>ABS(B149-C149)/Eingaben!$D$8</f>
        <v>1.0078719999999999</v>
      </c>
      <c r="O149" s="44"/>
      <c r="P149">
        <f>D149/3600000*G149*100*100/Eingaben!$D$39*(A149-A148)/3600</f>
        <v>0</v>
      </c>
      <c r="R149" s="91">
        <f>('Dichte Wasser'!$B$4*AVERAGE(B149:C149)^3+'Dichte Wasser'!$B$3*AVERAGE(B149:C149)^2+'Dichte Wasser'!$B$2*AVERAGE(B149:C149)+'Dichte Wasser'!$B$1)/1000</f>
        <v>0.99331278161693115</v>
      </c>
      <c r="S149" s="92">
        <f t="shared" si="10"/>
        <v>4.1781543011703617</v>
      </c>
    </row>
    <row r="150" spans="1:19" x14ac:dyDescent="0.25">
      <c r="A150">
        <v>1258.8</v>
      </c>
      <c r="B150">
        <v>50.045400000000001</v>
      </c>
      <c r="C150">
        <v>24.8447</v>
      </c>
      <c r="D150">
        <v>236.1036</v>
      </c>
      <c r="E150">
        <v>23.183</v>
      </c>
      <c r="F150">
        <v>22.8964</v>
      </c>
      <c r="G150" s="69">
        <v>0</v>
      </c>
      <c r="I150" s="45">
        <f t="shared" si="9"/>
        <v>1.6195678394203765E-2</v>
      </c>
      <c r="J150" s="45">
        <f t="shared" si="11"/>
        <v>2.4145880542282407</v>
      </c>
      <c r="K150" s="39">
        <f t="shared" si="8"/>
        <v>6.8593461434274765</v>
      </c>
      <c r="L150" s="46">
        <f>J150/Eingaben!$D$29</f>
        <v>0.16583852733714416</v>
      </c>
      <c r="M150" s="44">
        <f>K150/Eingaben!$D$8</f>
        <v>0.27437384573709905</v>
      </c>
      <c r="N150" s="46">
        <f>ABS(B150-C150)/Eingaben!$D$8</f>
        <v>1.0080280000000001</v>
      </c>
      <c r="O150" s="44"/>
      <c r="P150">
        <f>D150/3600000*G150*100*100/Eingaben!$D$39*(A150-A149)/3600</f>
        <v>0</v>
      </c>
      <c r="R150" s="91">
        <f>('Dichte Wasser'!$B$4*AVERAGE(B150:C150)^3+'Dichte Wasser'!$B$3*AVERAGE(B150:C150)^2+'Dichte Wasser'!$B$2*AVERAGE(B150:C150)+'Dichte Wasser'!$B$1)/1000</f>
        <v>0.99331167544464249</v>
      </c>
      <c r="S150" s="92">
        <f t="shared" si="10"/>
        <v>4.1781542216290903</v>
      </c>
    </row>
    <row r="151" spans="1:19" x14ac:dyDescent="0.25">
      <c r="A151">
        <v>1267.3</v>
      </c>
      <c r="B151">
        <v>50.043500000000002</v>
      </c>
      <c r="C151">
        <v>24.843900000000001</v>
      </c>
      <c r="D151">
        <v>236.01480000000001</v>
      </c>
      <c r="E151">
        <v>23.183499999999999</v>
      </c>
      <c r="F151">
        <v>22.8963</v>
      </c>
      <c r="G151" s="69">
        <v>0</v>
      </c>
      <c r="I151" s="45">
        <f t="shared" si="9"/>
        <v>1.6188888548520141E-2</v>
      </c>
      <c r="J151" s="45">
        <f t="shared" si="11"/>
        <v>2.4307769427767609</v>
      </c>
      <c r="K151" s="39">
        <f t="shared" si="8"/>
        <v>6.8564704440791182</v>
      </c>
      <c r="L151" s="46">
        <f>J151/Eingaben!$D$29</f>
        <v>0.16695041117646425</v>
      </c>
      <c r="M151" s="44">
        <f>K151/Eingaben!$D$8</f>
        <v>0.27425881776316474</v>
      </c>
      <c r="N151" s="46">
        <f>ABS(B151-C151)/Eingaben!$D$8</f>
        <v>1.007984</v>
      </c>
      <c r="O151" s="44"/>
      <c r="P151">
        <f>D151/3600000*G151*100*100/Eingaben!$D$39*(A151-A150)/3600</f>
        <v>0</v>
      </c>
      <c r="R151" s="91">
        <f>('Dichte Wasser'!$B$4*AVERAGE(B151:C151)^3+'Dichte Wasser'!$B$3*AVERAGE(B151:C151)^2+'Dichte Wasser'!$B$2*AVERAGE(B151:C151)+'Dichte Wasser'!$B$1)/1000</f>
        <v>0.99331216507154818</v>
      </c>
      <c r="S151" s="92">
        <f t="shared" si="10"/>
        <v>4.1781542568010854</v>
      </c>
    </row>
    <row r="152" spans="1:19" x14ac:dyDescent="0.25">
      <c r="A152">
        <v>1275.8</v>
      </c>
      <c r="B152">
        <v>50.040500000000002</v>
      </c>
      <c r="C152">
        <v>24.844200000000001</v>
      </c>
      <c r="D152">
        <v>235.9623</v>
      </c>
      <c r="E152">
        <v>23.1858</v>
      </c>
      <c r="F152">
        <v>22.8995</v>
      </c>
      <c r="G152" s="69">
        <v>0</v>
      </c>
      <c r="I152" s="45">
        <f t="shared" si="9"/>
        <v>1.618317601031035E-2</v>
      </c>
      <c r="J152" s="45">
        <f t="shared" si="11"/>
        <v>2.4469601187870711</v>
      </c>
      <c r="K152" s="39">
        <f t="shared" si="8"/>
        <v>6.8540510161314421</v>
      </c>
      <c r="L152" s="46">
        <f>J152/Eingaben!$D$29</f>
        <v>0.16806190266773044</v>
      </c>
      <c r="M152" s="44">
        <f>K152/Eingaben!$D$8</f>
        <v>0.27416204064525768</v>
      </c>
      <c r="N152" s="46">
        <f>ABS(B152-C152)/Eingaben!$D$8</f>
        <v>1.007852</v>
      </c>
      <c r="O152" s="44"/>
      <c r="P152">
        <f>D152/3600000*G152*100*100/Eingaben!$D$39*(A152-A151)/3600</f>
        <v>0</v>
      </c>
      <c r="R152" s="91">
        <f>('Dichte Wasser'!$B$4*AVERAGE(B152:C152)^3+'Dichte Wasser'!$B$3*AVERAGE(B152:C152)^2+'Dichte Wasser'!$B$2*AVERAGE(B152:C152)+'Dichte Wasser'!$B$1)/1000</f>
        <v>0.99331265468310637</v>
      </c>
      <c r="S152" s="92">
        <f t="shared" si="10"/>
        <v>4.1781542920283457</v>
      </c>
    </row>
    <row r="153" spans="1:19" x14ac:dyDescent="0.25">
      <c r="A153">
        <v>1284.2</v>
      </c>
      <c r="B153">
        <v>50.043100000000003</v>
      </c>
      <c r="C153">
        <v>24.844000000000001</v>
      </c>
      <c r="D153">
        <v>236.1079</v>
      </c>
      <c r="E153">
        <v>23.188400000000001</v>
      </c>
      <c r="F153">
        <v>22.901800000000001</v>
      </c>
      <c r="G153" s="69">
        <v>0</v>
      </c>
      <c r="I153" s="45">
        <f t="shared" si="9"/>
        <v>1.6004425217958518E-2</v>
      </c>
      <c r="J153" s="45">
        <f t="shared" si="11"/>
        <v>2.4629645440050294</v>
      </c>
      <c r="K153" s="39">
        <f t="shared" si="8"/>
        <v>6.8590393791250053</v>
      </c>
      <c r="L153" s="46">
        <f>J153/Eingaben!$D$29</f>
        <v>0.16916111721257832</v>
      </c>
      <c r="M153" s="44">
        <f>K153/Eingaben!$D$8</f>
        <v>0.2743615751650002</v>
      </c>
      <c r="N153" s="46">
        <f>ABS(B153-C153)/Eingaben!$D$8</f>
        <v>1.0079640000000001</v>
      </c>
      <c r="O153" s="44"/>
      <c r="P153">
        <f>D153/3600000*G153*100*100/Eingaben!$D$39*(A153-A152)/3600</f>
        <v>0</v>
      </c>
      <c r="R153" s="91">
        <f>('Dichte Wasser'!$B$4*AVERAGE(B153:C153)^3+'Dichte Wasser'!$B$3*AVERAGE(B153:C153)^2+'Dichte Wasser'!$B$2*AVERAGE(B153:C153)+'Dichte Wasser'!$B$1)/1000</f>
        <v>0.99331221947359027</v>
      </c>
      <c r="S153" s="92">
        <f t="shared" si="10"/>
        <v>4.1781542607124962</v>
      </c>
    </row>
    <row r="154" spans="1:19" x14ac:dyDescent="0.25">
      <c r="A154">
        <v>1292.9000000000001</v>
      </c>
      <c r="B154">
        <v>50.053100000000001</v>
      </c>
      <c r="C154">
        <v>24.844100000000001</v>
      </c>
      <c r="D154">
        <v>236.011</v>
      </c>
      <c r="E154">
        <v>23.192</v>
      </c>
      <c r="F154">
        <v>22.903099999999998</v>
      </c>
      <c r="G154" s="69">
        <v>0</v>
      </c>
      <c r="I154" s="45">
        <f t="shared" si="9"/>
        <v>1.6575687423591754E-2</v>
      </c>
      <c r="J154" s="45">
        <f t="shared" si="11"/>
        <v>2.4795402314286212</v>
      </c>
      <c r="K154" s="39">
        <f t="shared" si="8"/>
        <v>6.8589051407965522</v>
      </c>
      <c r="L154" s="46">
        <f>J154/Eingaben!$D$29</f>
        <v>0.17029956713869124</v>
      </c>
      <c r="M154" s="44">
        <f>K154/Eingaben!$D$8</f>
        <v>0.27435620563186208</v>
      </c>
      <c r="N154" s="46">
        <f>ABS(B154-C154)/Eingaben!$D$8</f>
        <v>1.0083599999999999</v>
      </c>
      <c r="O154" s="44"/>
      <c r="P154">
        <f>D154/3600000*G154*100*100/Eingaben!$D$39*(A154-A153)/3600</f>
        <v>0</v>
      </c>
      <c r="R154" s="91">
        <f>('Dichte Wasser'!$B$4*AVERAGE(B154:C154)^3+'Dichte Wasser'!$B$3*AVERAGE(B154:C154)^2+'Dichte Wasser'!$B$2*AVERAGE(B154:C154)+'Dichte Wasser'!$B$1)/1000</f>
        <v>0.99331038783398284</v>
      </c>
      <c r="S154" s="92">
        <f t="shared" si="10"/>
        <v>4.1781541294034863</v>
      </c>
    </row>
    <row r="155" spans="1:19" x14ac:dyDescent="0.25">
      <c r="A155">
        <v>1301.4000000000001</v>
      </c>
      <c r="B155">
        <v>50.057400000000001</v>
      </c>
      <c r="C155">
        <v>24.842099999999999</v>
      </c>
      <c r="D155">
        <v>236.16409999999999</v>
      </c>
      <c r="E155">
        <v>23.193999999999999</v>
      </c>
      <c r="F155">
        <v>22.906500000000001</v>
      </c>
      <c r="G155" s="69">
        <v>0</v>
      </c>
      <c r="I155" s="45">
        <f t="shared" si="9"/>
        <v>1.6209185492780234E-2</v>
      </c>
      <c r="J155" s="45">
        <f t="shared" si="11"/>
        <v>2.4957494169214014</v>
      </c>
      <c r="K155" s="39">
        <f t="shared" si="8"/>
        <v>6.8650667969422168</v>
      </c>
      <c r="L155" s="46">
        <f>J155/Eingaben!$D$29</f>
        <v>0.17141284501097678</v>
      </c>
      <c r="M155" s="44">
        <f>K155/Eingaben!$D$8</f>
        <v>0.27460267187768866</v>
      </c>
      <c r="N155" s="46">
        <f>ABS(B155-C155)/Eingaben!$D$8</f>
        <v>1.0086120000000001</v>
      </c>
      <c r="O155" s="44"/>
      <c r="P155">
        <f>D155/3600000*G155*100*100/Eingaben!$D$39*(A155-A154)/3600</f>
        <v>0</v>
      </c>
      <c r="R155" s="91">
        <f>('Dichte Wasser'!$B$4*AVERAGE(B155:C155)^3+'Dichte Wasser'!$B$3*AVERAGE(B155:C155)^2+'Dichte Wasser'!$B$2*AVERAGE(B155:C155)+'Dichte Wasser'!$B$1)/1000</f>
        <v>0.99330997069791371</v>
      </c>
      <c r="S155" s="92">
        <f t="shared" si="10"/>
        <v>4.1781540996095217</v>
      </c>
    </row>
    <row r="156" spans="1:19" x14ac:dyDescent="0.25">
      <c r="A156">
        <v>1309.9000000000001</v>
      </c>
      <c r="B156">
        <v>50.058999999999997</v>
      </c>
      <c r="C156">
        <v>24.8444</v>
      </c>
      <c r="D156">
        <v>236.11170000000001</v>
      </c>
      <c r="E156">
        <v>23.1965</v>
      </c>
      <c r="F156">
        <v>22.908300000000001</v>
      </c>
      <c r="G156" s="69">
        <v>0</v>
      </c>
      <c r="I156" s="45">
        <f t="shared" si="9"/>
        <v>1.6205127387423131E-2</v>
      </c>
      <c r="J156" s="45">
        <f t="shared" si="11"/>
        <v>2.5119545443088245</v>
      </c>
      <c r="K156" s="39">
        <f t="shared" si="8"/>
        <v>6.8633480699674436</v>
      </c>
      <c r="L156" s="46">
        <f>J156/Eingaben!$D$29</f>
        <v>0.17252584416482211</v>
      </c>
      <c r="M156" s="44">
        <f>K156/Eingaben!$D$8</f>
        <v>0.27453392279869776</v>
      </c>
      <c r="N156" s="46">
        <f>ABS(B156-C156)/Eingaben!$D$8</f>
        <v>1.0085839999999999</v>
      </c>
      <c r="O156" s="44"/>
      <c r="P156">
        <f>D156/3600000*G156*100*100/Eingaben!$D$39*(A156-A155)/3600</f>
        <v>0</v>
      </c>
      <c r="R156" s="91">
        <f>('Dichte Wasser'!$B$4*AVERAGE(B156:C156)^3+'Dichte Wasser'!$B$3*AVERAGE(B156:C156)^2+'Dichte Wasser'!$B$2*AVERAGE(B156:C156)+'Dichte Wasser'!$B$1)/1000</f>
        <v>0.99330926335478031</v>
      </c>
      <c r="S156" s="92">
        <f t="shared" si="10"/>
        <v>4.1781540491809466</v>
      </c>
    </row>
    <row r="157" spans="1:19" x14ac:dyDescent="0.25">
      <c r="A157">
        <v>1318.8</v>
      </c>
      <c r="B157">
        <v>50.064399999999999</v>
      </c>
      <c r="C157">
        <v>24.842700000000001</v>
      </c>
      <c r="D157">
        <v>236.02209999999999</v>
      </c>
      <c r="E157">
        <v>23.1982</v>
      </c>
      <c r="F157">
        <v>22.9114</v>
      </c>
      <c r="G157" s="69">
        <v>0</v>
      </c>
      <c r="I157" s="45">
        <f t="shared" si="9"/>
        <v>1.6966047033159924E-2</v>
      </c>
      <c r="J157" s="45">
        <f t="shared" si="11"/>
        <v>2.5289205913419845</v>
      </c>
      <c r="K157" s="39">
        <f t="shared" si="8"/>
        <v>6.8626707100423214</v>
      </c>
      <c r="L157" s="46">
        <f>J157/Eingaben!$D$29</f>
        <v>0.17369110473578575</v>
      </c>
      <c r="M157" s="44">
        <f>K157/Eingaben!$D$8</f>
        <v>0.27450682840169288</v>
      </c>
      <c r="N157" s="46">
        <f>ABS(B157-C157)/Eingaben!$D$8</f>
        <v>1.0088679999999999</v>
      </c>
      <c r="O157" s="44"/>
      <c r="P157">
        <f>D157/3600000*G157*100*100/Eingaben!$D$39*(A157-A156)/3600</f>
        <v>0</v>
      </c>
      <c r="R157" s="91">
        <f>('Dichte Wasser'!$B$4*AVERAGE(B157:C157)^3+'Dichte Wasser'!$B$3*AVERAGE(B157:C157)^2+'Dichte Wasser'!$B$2*AVERAGE(B157:C157)+'Dichte Wasser'!$B$1)/1000</f>
        <v>0.9933085922560565</v>
      </c>
      <c r="S157" s="92">
        <f t="shared" si="10"/>
        <v>4.1781540014450007</v>
      </c>
    </row>
    <row r="158" spans="1:19" x14ac:dyDescent="0.25">
      <c r="A158">
        <v>1327.4</v>
      </c>
      <c r="B158">
        <v>50.061799999999998</v>
      </c>
      <c r="C158">
        <v>24.845800000000001</v>
      </c>
      <c r="D158">
        <v>235.84450000000001</v>
      </c>
      <c r="E158">
        <v>23.200900000000001</v>
      </c>
      <c r="F158">
        <v>22.9129</v>
      </c>
      <c r="G158" s="69">
        <v>0</v>
      </c>
      <c r="I158" s="45">
        <f t="shared" si="9"/>
        <v>1.6378117919482287E-2</v>
      </c>
      <c r="J158" s="45">
        <f t="shared" si="11"/>
        <v>2.5452987092614667</v>
      </c>
      <c r="K158" s="39">
        <f t="shared" si="8"/>
        <v>6.8559563383878244</v>
      </c>
      <c r="L158" s="46">
        <f>J158/Eingaben!$D$29</f>
        <v>0.17481598521035147</v>
      </c>
      <c r="M158" s="44">
        <f>K158/Eingaben!$D$8</f>
        <v>0.27423825353551295</v>
      </c>
      <c r="N158" s="46">
        <f>ABS(B158-C158)/Eingaben!$D$8</f>
        <v>1.00864</v>
      </c>
      <c r="O158" s="44"/>
      <c r="P158">
        <f>D158/3600000*G158*100*100/Eingaben!$D$39*(A158-A157)/3600</f>
        <v>0</v>
      </c>
      <c r="R158" s="91">
        <f>('Dichte Wasser'!$B$4*AVERAGE(B158:C158)^3+'Dichte Wasser'!$B$3*AVERAGE(B158:C158)^2+'Dichte Wasser'!$B$2*AVERAGE(B158:C158)+'Dichte Wasser'!$B$1)/1000</f>
        <v>0.99330850156482953</v>
      </c>
      <c r="S158" s="92">
        <f t="shared" si="10"/>
        <v>4.1781539950021536</v>
      </c>
    </row>
    <row r="159" spans="1:19" x14ac:dyDescent="0.25">
      <c r="A159">
        <v>1335.9</v>
      </c>
      <c r="B159">
        <v>50.066699999999997</v>
      </c>
      <c r="C159">
        <v>24.844799999999999</v>
      </c>
      <c r="D159">
        <v>235.91849999999999</v>
      </c>
      <c r="E159">
        <v>23.202200000000001</v>
      </c>
      <c r="F159">
        <v>22.915400000000002</v>
      </c>
      <c r="G159" s="69">
        <v>0</v>
      </c>
      <c r="I159" s="45">
        <f t="shared" si="9"/>
        <v>1.6196530856527024E-2</v>
      </c>
      <c r="J159" s="45">
        <f t="shared" si="11"/>
        <v>2.5614952401179938</v>
      </c>
      <c r="K159" s="39">
        <f t="shared" si="8"/>
        <v>6.8597071862937984</v>
      </c>
      <c r="L159" s="46">
        <f>J159/Eingaben!$D$29</f>
        <v>0.17592839393800733</v>
      </c>
      <c r="M159" s="44">
        <f>K159/Eingaben!$D$8</f>
        <v>0.27438828745175192</v>
      </c>
      <c r="N159" s="46">
        <f>ABS(B159-C159)/Eingaben!$D$8</f>
        <v>1.0088759999999999</v>
      </c>
      <c r="O159" s="44"/>
      <c r="P159">
        <f>D159/3600000*G159*100*100/Eingaben!$D$39*(A159-A158)/3600</f>
        <v>0</v>
      </c>
      <c r="R159" s="91">
        <f>('Dichte Wasser'!$B$4*AVERAGE(B159:C159)^3+'Dichte Wasser'!$B$3*AVERAGE(B159:C159)^2+'Dichte Wasser'!$B$2*AVERAGE(B159:C159)+'Dichte Wasser'!$B$1)/1000</f>
        <v>0.99330779415519754</v>
      </c>
      <c r="S159" s="92">
        <f t="shared" si="10"/>
        <v>4.1781539448129594</v>
      </c>
    </row>
    <row r="160" spans="1:19" x14ac:dyDescent="0.25">
      <c r="A160">
        <v>1344.4</v>
      </c>
      <c r="B160">
        <v>50.073099999999997</v>
      </c>
      <c r="C160">
        <v>24.844999999999999</v>
      </c>
      <c r="D160">
        <v>235.64259999999999</v>
      </c>
      <c r="E160">
        <v>23.204899999999999</v>
      </c>
      <c r="F160">
        <v>22.9178</v>
      </c>
      <c r="G160" s="69">
        <v>0</v>
      </c>
      <c r="I160" s="45">
        <f t="shared" si="9"/>
        <v>1.6181546385821081E-2</v>
      </c>
      <c r="J160" s="45">
        <f t="shared" si="11"/>
        <v>2.5776767865038148</v>
      </c>
      <c r="K160" s="39">
        <f t="shared" si="8"/>
        <v>6.8533608222301048</v>
      </c>
      <c r="L160" s="46">
        <f>J160/Eingaben!$D$29</f>
        <v>0.17703977350354566</v>
      </c>
      <c r="M160" s="44">
        <f>K160/Eingaben!$D$8</f>
        <v>0.27413443288920419</v>
      </c>
      <c r="N160" s="46">
        <f>ABS(B160-C160)/Eingaben!$D$8</f>
        <v>1.0091239999999999</v>
      </c>
      <c r="O160" s="44"/>
      <c r="P160">
        <f>D160/3600000*G160*100*100/Eingaben!$D$39*(A160-A159)/3600</f>
        <v>0</v>
      </c>
      <c r="R160" s="91">
        <f>('Dichte Wasser'!$B$4*AVERAGE(B160:C160)^3+'Dichte Wasser'!$B$3*AVERAGE(B160:C160)^2+'Dichte Wasser'!$B$2*AVERAGE(B160:C160)+'Dichte Wasser'!$B$1)/1000</f>
        <v>0.9933065969274989</v>
      </c>
      <c r="S160" s="92">
        <f t="shared" si="10"/>
        <v>4.1781538601399273</v>
      </c>
    </row>
    <row r="161" spans="1:19" x14ac:dyDescent="0.25">
      <c r="A161">
        <v>1352.9</v>
      </c>
      <c r="B161">
        <v>50.074599999999997</v>
      </c>
      <c r="C161">
        <v>24.845800000000001</v>
      </c>
      <c r="D161">
        <v>236.01259999999999</v>
      </c>
      <c r="E161">
        <v>23.204699999999999</v>
      </c>
      <c r="F161">
        <v>22.92</v>
      </c>
      <c r="G161" s="69">
        <v>0</v>
      </c>
      <c r="I161" s="45">
        <f t="shared" si="9"/>
        <v>1.6207397006884672E-2</v>
      </c>
      <c r="J161" s="45">
        <f t="shared" si="11"/>
        <v>2.5938841835106996</v>
      </c>
      <c r="K161" s="39">
        <f t="shared" si="8"/>
        <v>6.8643093205629198</v>
      </c>
      <c r="L161" s="46">
        <f>J161/Eingaben!$D$29</f>
        <v>0.17815292853919804</v>
      </c>
      <c r="M161" s="44">
        <f>K161/Eingaben!$D$8</f>
        <v>0.27457237282251679</v>
      </c>
      <c r="N161" s="46">
        <f>ABS(B161-C161)/Eingaben!$D$8</f>
        <v>1.0091519999999998</v>
      </c>
      <c r="O161" s="44"/>
      <c r="P161">
        <f>D161/3600000*G161*100*100/Eingaben!$D$39*(A161-A160)/3600</f>
        <v>0</v>
      </c>
      <c r="R161" s="91">
        <f>('Dichte Wasser'!$B$4*AVERAGE(B161:C161)^3+'Dichte Wasser'!$B$3*AVERAGE(B161:C161)^2+'Dichte Wasser'!$B$2*AVERAGE(B161:C161)+'Dichte Wasser'!$B$1)/1000</f>
        <v>0.99330617969024193</v>
      </c>
      <c r="S161" s="92">
        <f t="shared" si="10"/>
        <v>4.1781538307101966</v>
      </c>
    </row>
    <row r="162" spans="1:19" x14ac:dyDescent="0.25">
      <c r="A162">
        <v>1361.4</v>
      </c>
      <c r="B162">
        <v>50.067399999999999</v>
      </c>
      <c r="C162">
        <v>24.845099999999999</v>
      </c>
      <c r="D162">
        <v>236.30019999999999</v>
      </c>
      <c r="E162">
        <v>23.208500000000001</v>
      </c>
      <c r="F162">
        <v>22.920300000000001</v>
      </c>
      <c r="G162" s="69">
        <v>0</v>
      </c>
      <c r="I162" s="45">
        <f t="shared" si="9"/>
        <v>1.6222990003578922E-2</v>
      </c>
      <c r="J162" s="45">
        <f t="shared" si="11"/>
        <v>2.6101071735142787</v>
      </c>
      <c r="K162" s="39">
        <f t="shared" si="8"/>
        <v>6.8709134132804843</v>
      </c>
      <c r="L162" s="46">
        <f>J162/Eingaben!$D$29</f>
        <v>0.17926715453169706</v>
      </c>
      <c r="M162" s="44">
        <f>K162/Eingaben!$D$8</f>
        <v>0.27483653653121937</v>
      </c>
      <c r="N162" s="46">
        <f>ABS(B162-C162)/Eingaben!$D$8</f>
        <v>1.0088920000000001</v>
      </c>
      <c r="O162" s="44"/>
      <c r="P162">
        <f>D162/3600000*G162*100*100/Eingaben!$D$39*(A162-A161)/3600</f>
        <v>0</v>
      </c>
      <c r="R162" s="91">
        <f>('Dichte Wasser'!$B$4*AVERAGE(B162:C162)^3+'Dichte Wasser'!$B$3*AVERAGE(B162:C162)^2+'Dichte Wasser'!$B$2*AVERAGE(B162:C162)+'Dichte Wasser'!$B$1)/1000</f>
        <v>0.99330761276295532</v>
      </c>
      <c r="S162" s="92">
        <f t="shared" si="10"/>
        <v>4.1781539319624992</v>
      </c>
    </row>
    <row r="163" spans="1:19" x14ac:dyDescent="0.25">
      <c r="A163">
        <v>1369.9</v>
      </c>
      <c r="B163">
        <v>50.070099999999996</v>
      </c>
      <c r="C163">
        <v>24.845199999999998</v>
      </c>
      <c r="D163">
        <v>236.1069</v>
      </c>
      <c r="E163">
        <v>23.2105</v>
      </c>
      <c r="F163">
        <v>22.924600000000002</v>
      </c>
      <c r="G163" s="69">
        <v>0</v>
      </c>
      <c r="I163" s="45">
        <f t="shared" si="9"/>
        <v>1.6211381679704606E-2</v>
      </c>
      <c r="J163" s="45">
        <f t="shared" si="11"/>
        <v>2.6263185551939832</v>
      </c>
      <c r="K163" s="39">
        <f t="shared" si="8"/>
        <v>6.865996946698421</v>
      </c>
      <c r="L163" s="46">
        <f>J163/Eingaben!$D$29</f>
        <v>0.18038058324230247</v>
      </c>
      <c r="M163" s="44">
        <f>K163/Eingaben!$D$8</f>
        <v>0.27463987786793687</v>
      </c>
      <c r="N163" s="46">
        <f>ABS(B163-C163)/Eingaben!$D$8</f>
        <v>1.008996</v>
      </c>
      <c r="O163" s="44"/>
      <c r="P163">
        <f>D163/3600000*G163*100*100/Eingaben!$D$39*(A163-A162)/3600</f>
        <v>0</v>
      </c>
      <c r="R163" s="91">
        <f>('Dichte Wasser'!$B$4*AVERAGE(B163:C163)^3+'Dichte Wasser'!$B$3*AVERAGE(B163:C163)^2+'Dichte Wasser'!$B$2*AVERAGE(B163:C163)+'Dichte Wasser'!$B$1)/1000</f>
        <v>0.99330710485347828</v>
      </c>
      <c r="S163" s="92">
        <f t="shared" si="10"/>
        <v>4.1781538960215157</v>
      </c>
    </row>
    <row r="164" spans="1:19" x14ac:dyDescent="0.25">
      <c r="A164">
        <v>1378.4</v>
      </c>
      <c r="B164">
        <v>50.0747</v>
      </c>
      <c r="C164">
        <v>24.8446</v>
      </c>
      <c r="D164">
        <v>235.9162</v>
      </c>
      <c r="E164">
        <v>23.212499999999999</v>
      </c>
      <c r="F164">
        <v>22.9267</v>
      </c>
      <c r="G164" s="69">
        <v>0</v>
      </c>
      <c r="I164" s="45">
        <f t="shared" si="9"/>
        <v>1.6201615160384857E-2</v>
      </c>
      <c r="J164" s="45">
        <f t="shared" si="11"/>
        <v>2.6425201703543681</v>
      </c>
      <c r="K164" s="39">
        <f t="shared" si="8"/>
        <v>6.8618605385159395</v>
      </c>
      <c r="L164" s="46">
        <f>J164/Eingaben!$D$29</f>
        <v>0.18149334116967494</v>
      </c>
      <c r="M164" s="44">
        <f>K164/Eingaben!$D$8</f>
        <v>0.27447442154063756</v>
      </c>
      <c r="N164" s="46">
        <f>ABS(B164-C164)/Eingaben!$D$8</f>
        <v>1.009204</v>
      </c>
      <c r="O164" s="44"/>
      <c r="P164">
        <f>D164/3600000*G164*100*100/Eingaben!$D$39*(A164-A163)/3600</f>
        <v>0</v>
      </c>
      <c r="R164" s="91">
        <f>('Dichte Wasser'!$B$4*AVERAGE(B164:C164)^3+'Dichte Wasser'!$B$3*AVERAGE(B164:C164)^2+'Dichte Wasser'!$B$2*AVERAGE(B164:C164)+'Dichte Wasser'!$B$1)/1000</f>
        <v>0.99330637923988441</v>
      </c>
      <c r="S164" s="92">
        <f t="shared" si="10"/>
        <v>4.1781538447802857</v>
      </c>
    </row>
    <row r="165" spans="1:19" x14ac:dyDescent="0.25">
      <c r="A165">
        <v>1387</v>
      </c>
      <c r="B165">
        <v>50.0779</v>
      </c>
      <c r="C165">
        <v>24.8447</v>
      </c>
      <c r="D165">
        <v>236.01240000000001</v>
      </c>
      <c r="E165">
        <v>23.214300000000001</v>
      </c>
      <c r="F165">
        <v>22.928599999999999</v>
      </c>
      <c r="G165" s="69">
        <v>0</v>
      </c>
      <c r="I165" s="45">
        <f t="shared" si="9"/>
        <v>1.6400911554284033E-2</v>
      </c>
      <c r="J165" s="45">
        <f t="shared" si="11"/>
        <v>2.6589210819086522</v>
      </c>
      <c r="K165" s="39">
        <f t="shared" si="8"/>
        <v>6.8654978599329235</v>
      </c>
      <c r="L165" s="46">
        <f>J165/Eingaben!$D$29</f>
        <v>0.18261978715468938</v>
      </c>
      <c r="M165" s="44">
        <f>K165/Eingaben!$D$8</f>
        <v>0.27461991439731692</v>
      </c>
      <c r="N165" s="46">
        <f>ABS(B165-C165)/Eingaben!$D$8</f>
        <v>1.009328</v>
      </c>
      <c r="O165" s="44"/>
      <c r="P165">
        <f>D165/3600000*G165*100*100/Eingaben!$D$39*(A165-A164)/3600</f>
        <v>0</v>
      </c>
      <c r="R165" s="91">
        <f>('Dichte Wasser'!$B$4*AVERAGE(B165:C165)^3+'Dichte Wasser'!$B$3*AVERAGE(B165:C165)^2+'Dichte Wasser'!$B$2*AVERAGE(B165:C165)+'Dichte Wasser'!$B$1)/1000</f>
        <v>0.9933057805833162</v>
      </c>
      <c r="S165" s="92">
        <f t="shared" si="10"/>
        <v>4.1781538025975156</v>
      </c>
    </row>
    <row r="166" spans="1:19" x14ac:dyDescent="0.25">
      <c r="A166">
        <v>1395.5</v>
      </c>
      <c r="B166">
        <v>50.079000000000001</v>
      </c>
      <c r="C166">
        <v>24.843800000000002</v>
      </c>
      <c r="D166">
        <v>236.16470000000001</v>
      </c>
      <c r="E166">
        <v>23.2164</v>
      </c>
      <c r="F166">
        <v>22.9297</v>
      </c>
      <c r="G166" s="69">
        <v>0</v>
      </c>
      <c r="I166" s="45">
        <f t="shared" si="9"/>
        <v>1.6221948864877583E-2</v>
      </c>
      <c r="J166" s="45">
        <f t="shared" si="11"/>
        <v>2.6751430307735298</v>
      </c>
      <c r="K166" s="39">
        <f t="shared" si="8"/>
        <v>6.8704724604187408</v>
      </c>
      <c r="L166" s="46">
        <f>J166/Eingaben!$D$29</f>
        <v>0.18373394163979043</v>
      </c>
      <c r="M166" s="44">
        <f>K166/Eingaben!$D$8</f>
        <v>0.27481889841674961</v>
      </c>
      <c r="N166" s="46">
        <f>ABS(B166-C166)/Eingaben!$D$8</f>
        <v>1.0094079999999999</v>
      </c>
      <c r="O166" s="44"/>
      <c r="P166">
        <f>D166/3600000*G166*100*100/Eingaben!$D$39*(A166-A165)/3600</f>
        <v>0</v>
      </c>
      <c r="R166" s="91">
        <f>('Dichte Wasser'!$B$4*AVERAGE(B166:C166)^3+'Dichte Wasser'!$B$3*AVERAGE(B166:C166)^2+'Dichte Wasser'!$B$2*AVERAGE(B166:C166)+'Dichte Wasser'!$B$1)/1000</f>
        <v>0.99330574430036311</v>
      </c>
      <c r="S166" s="92">
        <f t="shared" si="10"/>
        <v>4.1781538000436349</v>
      </c>
    </row>
    <row r="167" spans="1:19" x14ac:dyDescent="0.25">
      <c r="A167">
        <v>1404.1</v>
      </c>
      <c r="B167">
        <v>50.078099999999999</v>
      </c>
      <c r="C167">
        <v>24.843900000000001</v>
      </c>
      <c r="D167">
        <v>236.1514</v>
      </c>
      <c r="E167">
        <v>23.219799999999999</v>
      </c>
      <c r="F167">
        <v>22.932099999999998</v>
      </c>
      <c r="G167" s="69">
        <v>0</v>
      </c>
      <c r="I167" s="45">
        <f t="shared" si="9"/>
        <v>1.6411223090469405E-2</v>
      </c>
      <c r="J167" s="45">
        <f t="shared" si="11"/>
        <v>2.6915542538639992</v>
      </c>
      <c r="K167" s="39">
        <f t="shared" si="8"/>
        <v>6.8698143169407544</v>
      </c>
      <c r="L167" s="46">
        <f>J167/Eingaben!$D$29</f>
        <v>0.18486109584083887</v>
      </c>
      <c r="M167" s="44">
        <f>K167/Eingaben!$D$8</f>
        <v>0.27479257267763019</v>
      </c>
      <c r="N167" s="46">
        <f>ABS(B167-C167)/Eingaben!$D$8</f>
        <v>1.0093679999999998</v>
      </c>
      <c r="O167" s="44"/>
      <c r="P167">
        <f>D167/3600000*G167*100*100/Eingaben!$D$39*(A167-A166)/3600</f>
        <v>0</v>
      </c>
      <c r="R167" s="91">
        <f>('Dichte Wasser'!$B$4*AVERAGE(B167:C167)^3+'Dichte Wasser'!$B$3*AVERAGE(B167:C167)^2+'Dichte Wasser'!$B$2*AVERAGE(B167:C167)+'Dichte Wasser'!$B$1)/1000</f>
        <v>0.99330588943166986</v>
      </c>
      <c r="S167" s="92">
        <f t="shared" si="10"/>
        <v>4.1781538102609748</v>
      </c>
    </row>
    <row r="168" spans="1:19" x14ac:dyDescent="0.25">
      <c r="A168">
        <v>1412.7</v>
      </c>
      <c r="B168">
        <v>50.081200000000003</v>
      </c>
      <c r="C168">
        <v>24.843699999999998</v>
      </c>
      <c r="D168">
        <v>236.20189999999999</v>
      </c>
      <c r="E168">
        <v>23.220199999999998</v>
      </c>
      <c r="F168">
        <v>22.9343</v>
      </c>
      <c r="G168" s="69">
        <v>0</v>
      </c>
      <c r="I168" s="45">
        <f t="shared" si="9"/>
        <v>1.6416870356973007E-2</v>
      </c>
      <c r="J168" s="45">
        <f t="shared" si="11"/>
        <v>2.7079711242209723</v>
      </c>
      <c r="K168" s="39">
        <f t="shared" si="8"/>
        <v>6.8721782889653351</v>
      </c>
      <c r="L168" s="46">
        <f>J168/Eingaben!$D$29</f>
        <v>0.18598863790695558</v>
      </c>
      <c r="M168" s="44">
        <f>K168/Eingaben!$D$8</f>
        <v>0.27488713155861338</v>
      </c>
      <c r="N168" s="46">
        <f>ABS(B168-C168)/Eingaben!$D$8</f>
        <v>1.0095000000000001</v>
      </c>
      <c r="O168" s="44"/>
      <c r="P168">
        <f>D168/3600000*G168*100*100/Eingaben!$D$39*(A168-A167)/3600</f>
        <v>0</v>
      </c>
      <c r="R168" s="91">
        <f>('Dichte Wasser'!$B$4*AVERAGE(B168:C168)^3+'Dichte Wasser'!$B$3*AVERAGE(B168:C168)^2+'Dichte Wasser'!$B$2*AVERAGE(B168:C168)+'Dichte Wasser'!$B$1)/1000</f>
        <v>0.99330536332427388</v>
      </c>
      <c r="S168" s="92">
        <f t="shared" si="10"/>
        <v>4.1781537732461844</v>
      </c>
    </row>
    <row r="169" spans="1:19" x14ac:dyDescent="0.25">
      <c r="A169">
        <v>1421.2</v>
      </c>
      <c r="B169">
        <v>50.079099999999997</v>
      </c>
      <c r="C169">
        <v>24.8459</v>
      </c>
      <c r="D169">
        <v>236.21549999999999</v>
      </c>
      <c r="E169">
        <v>23.221599999999999</v>
      </c>
      <c r="F169">
        <v>22.936599999999999</v>
      </c>
      <c r="G169" s="69">
        <v>0</v>
      </c>
      <c r="I169" s="45">
        <f t="shared" si="9"/>
        <v>1.6224145707947734E-2</v>
      </c>
      <c r="J169" s="45">
        <f t="shared" si="11"/>
        <v>2.72419526992892</v>
      </c>
      <c r="K169" s="39">
        <f t="shared" si="8"/>
        <v>6.8714028880719811</v>
      </c>
      <c r="L169" s="46">
        <f>J169/Eingaben!$D$29</f>
        <v>0.18710294327544183</v>
      </c>
      <c r="M169" s="44">
        <f>K169/Eingaben!$D$8</f>
        <v>0.27485611552287925</v>
      </c>
      <c r="N169" s="46">
        <f>ABS(B169-C169)/Eingaben!$D$8</f>
        <v>1.0093279999999998</v>
      </c>
      <c r="O169" s="44"/>
      <c r="P169">
        <f>D169/3600000*G169*100*100/Eingaben!$D$39*(A169-A168)/3600</f>
        <v>0</v>
      </c>
      <c r="R169" s="91">
        <f>('Dichte Wasser'!$B$4*AVERAGE(B169:C169)^3+'Dichte Wasser'!$B$3*AVERAGE(B169:C169)^2+'Dichte Wasser'!$B$2*AVERAGE(B169:C169)+'Dichte Wasser'!$B$1)/1000</f>
        <v>0.99330534518232394</v>
      </c>
      <c r="S169" s="92">
        <f t="shared" si="10"/>
        <v>4.1781537719709485</v>
      </c>
    </row>
    <row r="170" spans="1:19" x14ac:dyDescent="0.25">
      <c r="A170">
        <v>1429.7</v>
      </c>
      <c r="B170">
        <v>50.075200000000002</v>
      </c>
      <c r="C170">
        <v>24.846399999999999</v>
      </c>
      <c r="D170">
        <v>236.2056</v>
      </c>
      <c r="E170">
        <v>23.224900000000002</v>
      </c>
      <c r="F170">
        <v>22.938800000000001</v>
      </c>
      <c r="G170" s="69">
        <v>0</v>
      </c>
      <c r="I170" s="45">
        <f t="shared" si="9"/>
        <v>1.6220647039132782E-2</v>
      </c>
      <c r="J170" s="45">
        <f t="shared" si="11"/>
        <v>2.7404159169680526</v>
      </c>
      <c r="K170" s="39">
        <f t="shared" si="8"/>
        <v>6.8699210989268247</v>
      </c>
      <c r="L170" s="46">
        <f>J170/Eingaben!$D$29</f>
        <v>0.18821700834865995</v>
      </c>
      <c r="M170" s="44">
        <f>K170/Eingaben!$D$8</f>
        <v>0.27479684395707299</v>
      </c>
      <c r="N170" s="46">
        <f>ABS(B170-C170)/Eingaben!$D$8</f>
        <v>1.009152</v>
      </c>
      <c r="O170" s="44"/>
      <c r="P170">
        <f>D170/3600000*G170*100*100/Eingaben!$D$39*(A170-A169)/3600</f>
        <v>0</v>
      </c>
      <c r="R170" s="91">
        <f>('Dichte Wasser'!$B$4*AVERAGE(B170:C170)^3+'Dichte Wasser'!$B$3*AVERAGE(B170:C170)^2+'Dichte Wasser'!$B$2*AVERAGE(B170:C170)+'Dichte Wasser'!$B$1)/1000</f>
        <v>0.99330596199681809</v>
      </c>
      <c r="S170" s="92">
        <f t="shared" si="10"/>
        <v>4.1781538153714619</v>
      </c>
    </row>
    <row r="171" spans="1:19" x14ac:dyDescent="0.25">
      <c r="A171">
        <v>1438.2</v>
      </c>
      <c r="B171">
        <v>50.076700000000002</v>
      </c>
      <c r="C171">
        <v>24.844000000000001</v>
      </c>
      <c r="D171">
        <v>236.0093</v>
      </c>
      <c r="E171">
        <v>23.225899999999999</v>
      </c>
      <c r="F171">
        <v>22.941299999999998</v>
      </c>
      <c r="G171" s="69">
        <v>0</v>
      </c>
      <c r="I171" s="45">
        <f t="shared" si="9"/>
        <v>1.6209674876379213E-2</v>
      </c>
      <c r="J171" s="45">
        <f t="shared" si="11"/>
        <v>2.7566255918444318</v>
      </c>
      <c r="K171" s="39">
        <f t="shared" si="8"/>
        <v>6.865274065290019</v>
      </c>
      <c r="L171" s="46">
        <f>J171/Eingaben!$D$29</f>
        <v>0.18933031983274737</v>
      </c>
      <c r="M171" s="44">
        <f>K171/Eingaben!$D$8</f>
        <v>0.27461096261160078</v>
      </c>
      <c r="N171" s="46">
        <f>ABS(B171-C171)/Eingaben!$D$8</f>
        <v>1.0093080000000001</v>
      </c>
      <c r="O171" s="44"/>
      <c r="P171">
        <f>D171/3600000*G171*100*100/Eingaben!$D$39*(A171-A170)/3600</f>
        <v>0</v>
      </c>
      <c r="R171" s="91">
        <f>('Dichte Wasser'!$B$4*AVERAGE(B171:C171)^3+'Dichte Wasser'!$B$3*AVERAGE(B171:C171)^2+'Dichte Wasser'!$B$2*AVERAGE(B171:C171)+'Dichte Wasser'!$B$1)/1000</f>
        <v>0.99330612526716999</v>
      </c>
      <c r="S171" s="92">
        <f t="shared" si="10"/>
        <v>4.1781538268744898</v>
      </c>
    </row>
    <row r="172" spans="1:19" x14ac:dyDescent="0.25">
      <c r="A172">
        <v>1446.7</v>
      </c>
      <c r="B172">
        <v>50.076300000000003</v>
      </c>
      <c r="C172">
        <v>24.844000000000001</v>
      </c>
      <c r="D172">
        <v>235.92089999999999</v>
      </c>
      <c r="E172">
        <v>23.2286</v>
      </c>
      <c r="F172">
        <v>22.942499999999999</v>
      </c>
      <c r="G172" s="69">
        <v>0</v>
      </c>
      <c r="I172" s="45">
        <f t="shared" si="9"/>
        <v>1.620334769286623E-2</v>
      </c>
      <c r="J172" s="45">
        <f t="shared" si="11"/>
        <v>2.7728289395372978</v>
      </c>
      <c r="K172" s="39">
        <f t="shared" si="8"/>
        <v>6.8625943169786385</v>
      </c>
      <c r="L172" s="46">
        <f>J172/Eingaben!$D$29</f>
        <v>0.19044319675376548</v>
      </c>
      <c r="M172" s="44">
        <f>K172/Eingaben!$D$8</f>
        <v>0.27450377267914555</v>
      </c>
      <c r="N172" s="46">
        <f>ABS(B172-C172)/Eingaben!$D$8</f>
        <v>1.0092920000000001</v>
      </c>
      <c r="O172" s="44"/>
      <c r="P172">
        <f>D172/3600000*G172*100*100/Eingaben!$D$39*(A172-A171)/3600</f>
        <v>0</v>
      </c>
      <c r="R172" s="91">
        <f>('Dichte Wasser'!$B$4*AVERAGE(B172:C172)^3+'Dichte Wasser'!$B$3*AVERAGE(B172:C172)^2+'Dichte Wasser'!$B$2*AVERAGE(B172:C172)+'Dichte Wasser'!$B$1)/1000</f>
        <v>0.99330619783122365</v>
      </c>
      <c r="S172" s="92">
        <f t="shared" si="10"/>
        <v>4.1781538319889169</v>
      </c>
    </row>
    <row r="173" spans="1:19" x14ac:dyDescent="0.25">
      <c r="A173">
        <v>1455.2</v>
      </c>
      <c r="B173">
        <v>50.077100000000002</v>
      </c>
      <c r="C173">
        <v>24.843299999999999</v>
      </c>
      <c r="D173">
        <v>236.2433</v>
      </c>
      <c r="E173">
        <v>23.229700000000001</v>
      </c>
      <c r="F173">
        <v>22.945599999999999</v>
      </c>
      <c r="G173" s="69">
        <v>0</v>
      </c>
      <c r="I173" s="45">
        <f t="shared" si="9"/>
        <v>1.6226454800582896E-2</v>
      </c>
      <c r="J173" s="45">
        <f t="shared" si="11"/>
        <v>2.7890553943378809</v>
      </c>
      <c r="K173" s="39">
        <f t="shared" si="8"/>
        <v>6.872380856717462</v>
      </c>
      <c r="L173" s="46">
        <f>J173/Eingaben!$D$29</f>
        <v>0.19155766071515185</v>
      </c>
      <c r="M173" s="44">
        <f>K173/Eingaben!$D$8</f>
        <v>0.2748952342686985</v>
      </c>
      <c r="N173" s="46">
        <f>ABS(B173-C173)/Eingaben!$D$8</f>
        <v>1.009352</v>
      </c>
      <c r="O173" s="44"/>
      <c r="P173">
        <f>D173/3600000*G173*100*100/Eingaben!$D$39*(A173-A172)/3600</f>
        <v>0</v>
      </c>
      <c r="R173" s="91">
        <f>('Dichte Wasser'!$B$4*AVERAGE(B173:C173)^3+'Dichte Wasser'!$B$3*AVERAGE(B173:C173)^2+'Dichte Wasser'!$B$2*AVERAGE(B173:C173)+'Dichte Wasser'!$B$1)/1000</f>
        <v>0.99330617969024193</v>
      </c>
      <c r="S173" s="92">
        <f t="shared" si="10"/>
        <v>4.1781538307101966</v>
      </c>
    </row>
    <row r="174" spans="1:19" x14ac:dyDescent="0.25">
      <c r="A174">
        <v>1463.7</v>
      </c>
      <c r="B174">
        <v>50.081600000000002</v>
      </c>
      <c r="C174">
        <v>24.8462</v>
      </c>
      <c r="D174">
        <v>236.3905</v>
      </c>
      <c r="E174">
        <v>23.230799999999999</v>
      </c>
      <c r="F174">
        <v>22.9465</v>
      </c>
      <c r="G174" s="69">
        <v>0</v>
      </c>
      <c r="I174" s="45">
        <f t="shared" si="9"/>
        <v>1.6237572484288108E-2</v>
      </c>
      <c r="J174" s="45">
        <f t="shared" si="11"/>
        <v>2.8052929668221691</v>
      </c>
      <c r="K174" s="39">
        <f t="shared" si="8"/>
        <v>6.8770895227573163</v>
      </c>
      <c r="L174" s="46">
        <f>J174/Eingaben!$D$29</f>
        <v>0.1926728882603263</v>
      </c>
      <c r="M174" s="44">
        <f>K174/Eingaben!$D$8</f>
        <v>0.27508358091029267</v>
      </c>
      <c r="N174" s="46">
        <f>ABS(B174-C174)/Eingaben!$D$8</f>
        <v>1.0094160000000001</v>
      </c>
      <c r="O174" s="44"/>
      <c r="P174">
        <f>D174/3600000*G174*100*100/Eingaben!$D$39*(A174-A173)/3600</f>
        <v>0</v>
      </c>
      <c r="R174" s="91">
        <f>('Dichte Wasser'!$B$4*AVERAGE(B174:C174)^3+'Dichte Wasser'!$B$3*AVERAGE(B174:C174)^2+'Dichte Wasser'!$B$2*AVERAGE(B174:C174)+'Dichte Wasser'!$B$1)/1000</f>
        <v>0.9933048371991765</v>
      </c>
      <c r="S174" s="92">
        <f t="shared" si="10"/>
        <v>4.1781537362950951</v>
      </c>
    </row>
    <row r="175" spans="1:19" x14ac:dyDescent="0.25">
      <c r="A175">
        <v>1472.2</v>
      </c>
      <c r="B175">
        <v>50.080199999999998</v>
      </c>
      <c r="C175">
        <v>24.844899999999999</v>
      </c>
      <c r="D175">
        <v>236.15539999999999</v>
      </c>
      <c r="E175">
        <v>23.232299999999999</v>
      </c>
      <c r="F175">
        <v>22.948699999999999</v>
      </c>
      <c r="G175" s="69">
        <v>0</v>
      </c>
      <c r="I175" s="45">
        <f t="shared" si="9"/>
        <v>1.6221367408327966E-2</v>
      </c>
      <c r="J175" s="45">
        <f t="shared" si="11"/>
        <v>2.8215143342304971</v>
      </c>
      <c r="K175" s="39">
        <f t="shared" si="8"/>
        <v>6.8702261964683151</v>
      </c>
      <c r="L175" s="46">
        <f>J175/Eingaben!$D$29</f>
        <v>0.19378700280987901</v>
      </c>
      <c r="M175" s="44">
        <f>K175/Eingaben!$D$8</f>
        <v>0.27480904785873261</v>
      </c>
      <c r="N175" s="46">
        <f>ABS(B175-C175)/Eingaben!$D$8</f>
        <v>1.009412</v>
      </c>
      <c r="O175" s="44"/>
      <c r="P175">
        <f>D175/3600000*G175*100*100/Eingaben!$D$39*(A175-A174)/3600</f>
        <v>0</v>
      </c>
      <c r="R175" s="91">
        <f>('Dichte Wasser'!$B$4*AVERAGE(B175:C175)^3+'Dichte Wasser'!$B$3*AVERAGE(B175:C175)^2+'Dichte Wasser'!$B$2*AVERAGE(B175:C175)+'Dichte Wasser'!$B$1)/1000</f>
        <v>0.99330532704035268</v>
      </c>
      <c r="S175" s="92">
        <f t="shared" si="10"/>
        <v>4.178153770695789</v>
      </c>
    </row>
    <row r="176" spans="1:19" x14ac:dyDescent="0.25">
      <c r="A176">
        <v>1480.7</v>
      </c>
      <c r="B176">
        <v>50.0809</v>
      </c>
      <c r="C176">
        <v>24.842199999999998</v>
      </c>
      <c r="D176">
        <v>236.01499999999999</v>
      </c>
      <c r="E176">
        <v>23.236599999999999</v>
      </c>
      <c r="F176">
        <v>22.9511</v>
      </c>
      <c r="G176" s="69">
        <v>0</v>
      </c>
      <c r="I176" s="45">
        <f t="shared" si="9"/>
        <v>1.6213913677740735E-2</v>
      </c>
      <c r="J176" s="45">
        <f t="shared" si="11"/>
        <v>2.8377282479082377</v>
      </c>
      <c r="K176" s="39">
        <f t="shared" si="8"/>
        <v>6.8670693223372528</v>
      </c>
      <c r="L176" s="46">
        <f>J176/Eingaben!$D$29</f>
        <v>0.19490060542295395</v>
      </c>
      <c r="M176" s="44">
        <f>K176/Eingaben!$D$8</f>
        <v>0.27468277289349013</v>
      </c>
      <c r="N176" s="46">
        <f>ABS(B176-C176)/Eingaben!$D$8</f>
        <v>1.0095480000000001</v>
      </c>
      <c r="O176" s="44"/>
      <c r="P176">
        <f>D176/3600000*G176*100*100/Eingaben!$D$39*(A176-A175)/3600</f>
        <v>0</v>
      </c>
      <c r="R176" s="91">
        <f>('Dichte Wasser'!$B$4*AVERAGE(B176:C176)^3+'Dichte Wasser'!$B$3*AVERAGE(B176:C176)^2+'Dichte Wasser'!$B$2*AVERAGE(B176:C176)+'Dichte Wasser'!$B$1)/1000</f>
        <v>0.99330568987577594</v>
      </c>
      <c r="S176" s="92">
        <f t="shared" si="10"/>
        <v>4.1781537962133832</v>
      </c>
    </row>
    <row r="177" spans="1:19" x14ac:dyDescent="0.25">
      <c r="A177">
        <v>1489.3</v>
      </c>
      <c r="B177">
        <v>50.076900000000002</v>
      </c>
      <c r="C177">
        <v>24.844200000000001</v>
      </c>
      <c r="D177">
        <v>236.5797</v>
      </c>
      <c r="E177">
        <v>23.237300000000001</v>
      </c>
      <c r="F177">
        <v>22.953199999999999</v>
      </c>
      <c r="G177" s="69">
        <v>0</v>
      </c>
      <c r="I177" s="45">
        <f t="shared" si="9"/>
        <v>1.6440013027782464E-2</v>
      </c>
      <c r="J177" s="45">
        <f t="shared" si="11"/>
        <v>2.8541682609360204</v>
      </c>
      <c r="K177" s="39">
        <f t="shared" si="8"/>
        <v>6.8818659186066853</v>
      </c>
      <c r="L177" s="46">
        <f>J177/Eingaben!$D$29</f>
        <v>0.19602973697198017</v>
      </c>
      <c r="M177" s="44">
        <f>K177/Eingaben!$D$8</f>
        <v>0.27527463674426739</v>
      </c>
      <c r="N177" s="46">
        <f>ABS(B177-C177)/Eingaben!$D$8</f>
        <v>1.0093080000000001</v>
      </c>
      <c r="O177" s="44"/>
      <c r="P177">
        <f>D177/3600000*G177*100*100/Eingaben!$D$39*(A177-A176)/3600</f>
        <v>0</v>
      </c>
      <c r="R177" s="91">
        <f>('Dichte Wasser'!$B$4*AVERAGE(B177:C177)^3+'Dichte Wasser'!$B$3*AVERAGE(B177:C177)^2+'Dichte Wasser'!$B$2*AVERAGE(B177:C177)+'Dichte Wasser'!$B$1)/1000</f>
        <v>0.99330605270277961</v>
      </c>
      <c r="S177" s="92">
        <f t="shared" si="10"/>
        <v>4.1781538217612759</v>
      </c>
    </row>
    <row r="178" spans="1:19" x14ac:dyDescent="0.25">
      <c r="A178">
        <v>1498.1</v>
      </c>
      <c r="B178">
        <v>50.074100000000001</v>
      </c>
      <c r="C178">
        <v>24.8443</v>
      </c>
      <c r="D178">
        <v>236.2071</v>
      </c>
      <c r="E178">
        <v>23.2378</v>
      </c>
      <c r="F178">
        <v>22.9541</v>
      </c>
      <c r="G178" s="69">
        <v>0</v>
      </c>
      <c r="I178" s="45">
        <f t="shared" si="9"/>
        <v>1.6793922724390301E-2</v>
      </c>
      <c r="J178" s="45">
        <f t="shared" si="11"/>
        <v>2.8709621836604109</v>
      </c>
      <c r="K178" s="39">
        <f t="shared" si="8"/>
        <v>6.8702411145233402</v>
      </c>
      <c r="L178" s="46">
        <f>J178/Eingaben!$D$29</f>
        <v>0.19718317571609625</v>
      </c>
      <c r="M178" s="44">
        <f>K178/Eingaben!$D$8</f>
        <v>0.2748096445809336</v>
      </c>
      <c r="N178" s="46">
        <f>ABS(B178-C178)/Eingaben!$D$8</f>
        <v>1.0091920000000001</v>
      </c>
      <c r="O178" s="44"/>
      <c r="P178">
        <f>D178/3600000*G178*100*100/Eingaben!$D$39*(A178-A177)/3600</f>
        <v>0</v>
      </c>
      <c r="R178" s="91">
        <f>('Dichte Wasser'!$B$4*AVERAGE(B178:C178)^3+'Dichte Wasser'!$B$3*AVERAGE(B178:C178)^2+'Dichte Wasser'!$B$2*AVERAGE(B178:C178)+'Dichte Wasser'!$B$1)/1000</f>
        <v>0.99330654250587935</v>
      </c>
      <c r="S178" s="92">
        <f t="shared" si="10"/>
        <v>4.1781538562989944</v>
      </c>
    </row>
    <row r="179" spans="1:19" x14ac:dyDescent="0.25">
      <c r="A179">
        <v>1506.5</v>
      </c>
      <c r="B179">
        <v>50.0747</v>
      </c>
      <c r="C179">
        <v>24.8428</v>
      </c>
      <c r="D179">
        <v>236.1994</v>
      </c>
      <c r="E179">
        <v>23.241199999999999</v>
      </c>
      <c r="F179">
        <v>22.957999999999998</v>
      </c>
      <c r="G179" s="69">
        <v>0</v>
      </c>
      <c r="I179" s="45">
        <f t="shared" si="9"/>
        <v>1.6031376966129593E-2</v>
      </c>
      <c r="J179" s="45">
        <f t="shared" si="11"/>
        <v>2.8869935606265407</v>
      </c>
      <c r="K179" s="39">
        <f t="shared" si="8"/>
        <v>6.8705901283411794</v>
      </c>
      <c r="L179" s="46">
        <f>J179/Eingaben!$D$29</f>
        <v>0.1982842413585747</v>
      </c>
      <c r="M179" s="44">
        <f>K179/Eingaben!$D$8</f>
        <v>0.27482360513364718</v>
      </c>
      <c r="N179" s="46">
        <f>ABS(B179-C179)/Eingaben!$D$8</f>
        <v>1.0092760000000001</v>
      </c>
      <c r="O179" s="44"/>
      <c r="P179">
        <f>D179/3600000*G179*100*100/Eingaben!$D$39*(A179-A178)/3600</f>
        <v>0</v>
      </c>
      <c r="R179" s="91">
        <f>('Dichte Wasser'!$B$4*AVERAGE(B179:C179)^3+'Dichte Wasser'!$B$3*AVERAGE(B179:C179)^2+'Dichte Wasser'!$B$2*AVERAGE(B179:C179)+'Dichte Wasser'!$B$1)/1000</f>
        <v>0.99330670577016944</v>
      </c>
      <c r="S179" s="92">
        <f t="shared" si="10"/>
        <v>4.1781538678238395</v>
      </c>
    </row>
    <row r="180" spans="1:19" x14ac:dyDescent="0.25">
      <c r="A180">
        <v>1515.1</v>
      </c>
      <c r="B180">
        <v>50.074399999999997</v>
      </c>
      <c r="C180">
        <v>24.843299999999999</v>
      </c>
      <c r="D180">
        <v>236.30279999999999</v>
      </c>
      <c r="E180">
        <v>23.2437</v>
      </c>
      <c r="F180">
        <v>22.96</v>
      </c>
      <c r="G180" s="69">
        <v>0</v>
      </c>
      <c r="I180" s="45">
        <f t="shared" si="9"/>
        <v>1.641974027098337E-2</v>
      </c>
      <c r="J180" s="45">
        <f t="shared" si="11"/>
        <v>2.9034133008975243</v>
      </c>
      <c r="K180" s="39">
        <f t="shared" si="8"/>
        <v>6.8733796483186929</v>
      </c>
      <c r="L180" s="46">
        <f>J180/Eingaben!$D$29</f>
        <v>0.19941198053587658</v>
      </c>
      <c r="M180" s="44">
        <f>K180/Eingaben!$D$8</f>
        <v>0.27493518593274774</v>
      </c>
      <c r="N180" s="46">
        <f>ABS(B180-C180)/Eingaben!$D$8</f>
        <v>1.0092439999999998</v>
      </c>
      <c r="O180" s="44"/>
      <c r="P180">
        <f>D180/3600000*G180*100*100/Eingaben!$D$39*(A180-A179)/3600</f>
        <v>0</v>
      </c>
      <c r="R180" s="91">
        <f>('Dichte Wasser'!$B$4*AVERAGE(B180:C180)^3+'Dichte Wasser'!$B$3*AVERAGE(B180:C180)^2+'Dichte Wasser'!$B$2*AVERAGE(B180:C180)+'Dichte Wasser'!$B$1)/1000</f>
        <v>0.99330666948936341</v>
      </c>
      <c r="S180" s="92">
        <f t="shared" si="10"/>
        <v>4.1781538652622325</v>
      </c>
    </row>
    <row r="181" spans="1:19" x14ac:dyDescent="0.25">
      <c r="A181">
        <v>1523.6</v>
      </c>
      <c r="B181">
        <v>50.070999999999998</v>
      </c>
      <c r="C181">
        <v>24.8447</v>
      </c>
      <c r="D181">
        <v>236.15559999999999</v>
      </c>
      <c r="E181">
        <v>23.244700000000002</v>
      </c>
      <c r="F181">
        <v>22.962599999999998</v>
      </c>
      <c r="G181" s="69">
        <v>0</v>
      </c>
      <c r="I181" s="45">
        <f t="shared" si="9"/>
        <v>1.6215624204282755E-2</v>
      </c>
      <c r="J181" s="45">
        <f t="shared" si="11"/>
        <v>2.919628925101807</v>
      </c>
      <c r="K181" s="39">
        <f t="shared" si="8"/>
        <v>6.8677937806374025</v>
      </c>
      <c r="L181" s="46">
        <f>J181/Eingaben!$D$29</f>
        <v>0.20052570063118713</v>
      </c>
      <c r="M181" s="44">
        <f>K181/Eingaben!$D$8</f>
        <v>0.27471175122549613</v>
      </c>
      <c r="N181" s="46">
        <f>ABS(B181-C181)/Eingaben!$D$8</f>
        <v>1.0090519999999998</v>
      </c>
      <c r="O181" s="44"/>
      <c r="P181">
        <f>D181/3600000*G181*100*100/Eingaben!$D$39*(A181-A180)/3600</f>
        <v>0</v>
      </c>
      <c r="R181" s="91">
        <f>('Dichte Wasser'!$B$4*AVERAGE(B181:C181)^3+'Dichte Wasser'!$B$3*AVERAGE(B181:C181)^2+'Dichte Wasser'!$B$2*AVERAGE(B181:C181)+'Dichte Wasser'!$B$1)/1000</f>
        <v>0.99330703229363448</v>
      </c>
      <c r="S181" s="92">
        <f t="shared" si="10"/>
        <v>4.178153890891938</v>
      </c>
    </row>
    <row r="182" spans="1:19" x14ac:dyDescent="0.25">
      <c r="A182">
        <v>1532.1</v>
      </c>
      <c r="B182">
        <v>50.068600000000004</v>
      </c>
      <c r="C182">
        <v>24.844999999999999</v>
      </c>
      <c r="D182">
        <v>236.39169999999999</v>
      </c>
      <c r="E182">
        <v>23.247900000000001</v>
      </c>
      <c r="F182">
        <v>22.960999999999999</v>
      </c>
      <c r="G182" s="69">
        <v>0</v>
      </c>
      <c r="I182" s="45">
        <f t="shared" si="9"/>
        <v>1.6230105027515436E-2</v>
      </c>
      <c r="J182" s="45">
        <f t="shared" si="11"/>
        <v>2.9358590301293224</v>
      </c>
      <c r="K182" s="39">
        <f t="shared" si="8"/>
        <v>6.8739268351830081</v>
      </c>
      <c r="L182" s="46">
        <f>J182/Eingaben!$D$29</f>
        <v>0.20164041529714311</v>
      </c>
      <c r="M182" s="44">
        <f>K182/Eingaben!$D$8</f>
        <v>0.27495707340732034</v>
      </c>
      <c r="N182" s="46">
        <f>ABS(B182-C182)/Eingaben!$D$8</f>
        <v>1.0089440000000003</v>
      </c>
      <c r="O182" s="44"/>
      <c r="P182">
        <f>D182/3600000*G182*100*100/Eingaben!$D$39*(A182-A181)/3600</f>
        <v>0</v>
      </c>
      <c r="R182" s="91">
        <f>('Dichte Wasser'!$B$4*AVERAGE(B182:C182)^3+'Dichte Wasser'!$B$3*AVERAGE(B182:C182)^2+'Dichte Wasser'!$B$2*AVERAGE(B182:C182)+'Dichte Wasser'!$B$1)/1000</f>
        <v>0.99330741322905747</v>
      </c>
      <c r="S182" s="92">
        <f t="shared" si="10"/>
        <v>4.1781539178357434</v>
      </c>
    </row>
    <row r="183" spans="1:19" x14ac:dyDescent="0.25">
      <c r="A183">
        <v>1540.6</v>
      </c>
      <c r="B183">
        <v>50.065199999999997</v>
      </c>
      <c r="C183">
        <v>24.843900000000001</v>
      </c>
      <c r="D183">
        <v>236.20580000000001</v>
      </c>
      <c r="E183">
        <v>23.247399999999999</v>
      </c>
      <c r="F183">
        <v>22.965299999999999</v>
      </c>
      <c r="G183" s="69">
        <v>0</v>
      </c>
      <c r="I183" s="45">
        <f t="shared" si="9"/>
        <v>1.6215876346060049E-2</v>
      </c>
      <c r="J183" s="45">
        <f t="shared" si="11"/>
        <v>2.9520749064753824</v>
      </c>
      <c r="K183" s="39">
        <f t="shared" si="8"/>
        <v>6.8679005700960207</v>
      </c>
      <c r="L183" s="46">
        <f>J183/Eingaben!$D$29</f>
        <v>0.20275415271003333</v>
      </c>
      <c r="M183" s="44">
        <f>K183/Eingaben!$D$8</f>
        <v>0.27471602280384083</v>
      </c>
      <c r="N183" s="46">
        <f>ABS(B183-C183)/Eingaben!$D$8</f>
        <v>1.0088519999999999</v>
      </c>
      <c r="O183" s="44"/>
      <c r="P183">
        <f>D183/3600000*G183*100*100/Eingaben!$D$39*(A183-A182)/3600</f>
        <v>0</v>
      </c>
      <c r="R183" s="91">
        <f>('Dichte Wasser'!$B$4*AVERAGE(B183:C183)^3+'Dichte Wasser'!$B$3*AVERAGE(B183:C183)^2+'Dichte Wasser'!$B$2*AVERAGE(B183:C183)+'Dichte Wasser'!$B$1)/1000</f>
        <v>0.9933082294879908</v>
      </c>
      <c r="S183" s="92">
        <f t="shared" si="10"/>
        <v>4.178153975684979</v>
      </c>
    </row>
    <row r="184" spans="1:19" x14ac:dyDescent="0.25">
      <c r="A184">
        <v>1549.2</v>
      </c>
      <c r="B184">
        <v>50.063699999999997</v>
      </c>
      <c r="C184">
        <v>24.841799999999999</v>
      </c>
      <c r="D184">
        <v>236.10419999999999</v>
      </c>
      <c r="E184">
        <v>23.250599999999999</v>
      </c>
      <c r="F184">
        <v>22.968900000000001</v>
      </c>
      <c r="G184" s="69">
        <v>0</v>
      </c>
      <c r="I184" s="45">
        <f t="shared" si="9"/>
        <v>1.6399995413239669E-2</v>
      </c>
      <c r="J184" s="45">
        <f t="shared" si="11"/>
        <v>2.9684749018886221</v>
      </c>
      <c r="K184" s="39">
        <f t="shared" si="8"/>
        <v>6.86511435903045</v>
      </c>
      <c r="L184" s="46">
        <f>J184/Eingaben!$D$29</f>
        <v>0.20388053577272802</v>
      </c>
      <c r="M184" s="44">
        <f>K184/Eingaben!$D$8</f>
        <v>0.27460457436121799</v>
      </c>
      <c r="N184" s="46">
        <f>ABS(B184-C184)/Eingaben!$D$8</f>
        <v>1.0088759999999999</v>
      </c>
      <c r="O184" s="44"/>
      <c r="P184">
        <f>D184/3600000*G184*100*100/Eingaben!$D$39*(A184-A183)/3600</f>
        <v>0</v>
      </c>
      <c r="R184" s="91">
        <f>('Dichte Wasser'!$B$4*AVERAGE(B184:C184)^3+'Dichte Wasser'!$B$3*AVERAGE(B184:C184)^2+'Dichte Wasser'!$B$2*AVERAGE(B184:C184)+'Dichte Wasser'!$B$1)/1000</f>
        <v>0.9933088824644466</v>
      </c>
      <c r="S184" s="92">
        <f t="shared" si="10"/>
        <v>4.1781540220748408</v>
      </c>
    </row>
    <row r="185" spans="1:19" x14ac:dyDescent="0.25">
      <c r="A185">
        <v>1557.8</v>
      </c>
      <c r="B185">
        <v>50.067500000000003</v>
      </c>
      <c r="C185">
        <v>24.843800000000002</v>
      </c>
      <c r="D185">
        <v>236.01949999999999</v>
      </c>
      <c r="E185">
        <v>23.252700000000001</v>
      </c>
      <c r="F185">
        <v>22.9696</v>
      </c>
      <c r="G185" s="69">
        <v>0</v>
      </c>
      <c r="I185" s="45">
        <f t="shared" si="9"/>
        <v>1.6395264413926355E-2</v>
      </c>
      <c r="J185" s="45">
        <f t="shared" si="11"/>
        <v>2.9848701663025485</v>
      </c>
      <c r="K185" s="39">
        <f t="shared" si="8"/>
        <v>6.8631339407134302</v>
      </c>
      <c r="L185" s="46">
        <f>J185/Eingaben!$D$29</f>
        <v>0.20500659390133816</v>
      </c>
      <c r="M185" s="44">
        <f>K185/Eingaben!$D$8</f>
        <v>0.27452535762853719</v>
      </c>
      <c r="N185" s="46">
        <f>ABS(B185-C185)/Eingaben!$D$8</f>
        <v>1.008948</v>
      </c>
      <c r="O185" s="44"/>
      <c r="P185">
        <f>D185/3600000*G185*100*100/Eingaben!$D$39*(A185-A184)/3600</f>
        <v>0</v>
      </c>
      <c r="R185" s="91">
        <f>('Dichte Wasser'!$B$4*AVERAGE(B185:C185)^3+'Dichte Wasser'!$B$3*AVERAGE(B185:C185)^2+'Dichte Wasser'!$B$2*AVERAGE(B185:C185)+'Dichte Wasser'!$B$1)/1000</f>
        <v>0.99330783043339343</v>
      </c>
      <c r="S185" s="92">
        <f t="shared" si="10"/>
        <v>4.1781539473839615</v>
      </c>
    </row>
    <row r="186" spans="1:19" x14ac:dyDescent="0.25">
      <c r="A186">
        <v>1566.3</v>
      </c>
      <c r="B186">
        <v>50.066299999999998</v>
      </c>
      <c r="C186">
        <v>24.843299999999999</v>
      </c>
      <c r="D186">
        <v>236.01009999999999</v>
      </c>
      <c r="E186">
        <v>23.254899999999999</v>
      </c>
      <c r="F186">
        <v>22.9742</v>
      </c>
      <c r="G186" s="69">
        <v>0</v>
      </c>
      <c r="I186" s="45">
        <f t="shared" si="9"/>
        <v>1.6203531846928534E-2</v>
      </c>
      <c r="J186" s="45">
        <f t="shared" si="11"/>
        <v>3.0010736981494772</v>
      </c>
      <c r="K186" s="39">
        <f t="shared" si="8"/>
        <v>6.8626723116403205</v>
      </c>
      <c r="L186" s="46">
        <f>J186/Eingaben!$D$29</f>
        <v>0.20611948347040962</v>
      </c>
      <c r="M186" s="44">
        <f>K186/Eingaben!$D$8</f>
        <v>0.27450689246561283</v>
      </c>
      <c r="N186" s="46">
        <f>ABS(B186-C186)/Eingaben!$D$8</f>
        <v>1.00892</v>
      </c>
      <c r="O186" s="44"/>
      <c r="P186">
        <f>D186/3600000*G186*100*100/Eingaben!$D$39*(A186-A185)/3600</f>
        <v>0</v>
      </c>
      <c r="R186" s="91">
        <f>('Dichte Wasser'!$B$4*AVERAGE(B186:C186)^3+'Dichte Wasser'!$B$3*AVERAGE(B186:C186)^2+'Dichte Wasser'!$B$2*AVERAGE(B186:C186)+'Dichte Wasser'!$B$1)/1000</f>
        <v>0.99330813879465885</v>
      </c>
      <c r="S186" s="92">
        <f t="shared" si="10"/>
        <v>4.1781539692497089</v>
      </c>
    </row>
    <row r="187" spans="1:19" x14ac:dyDescent="0.25">
      <c r="A187">
        <v>1574.8</v>
      </c>
      <c r="B187">
        <v>50.065800000000003</v>
      </c>
      <c r="C187">
        <v>24.844000000000001</v>
      </c>
      <c r="D187">
        <v>235.92099999999999</v>
      </c>
      <c r="E187">
        <v>23.255299999999998</v>
      </c>
      <c r="F187">
        <v>22.9755</v>
      </c>
      <c r="G187" s="69">
        <v>0</v>
      </c>
      <c r="I187" s="45">
        <f t="shared" si="9"/>
        <v>1.6196643385226254E-2</v>
      </c>
      <c r="J187" s="45">
        <f t="shared" si="11"/>
        <v>3.0172703415347035</v>
      </c>
      <c r="K187" s="39">
        <f t="shared" si="8"/>
        <v>6.8597548455075898</v>
      </c>
      <c r="L187" s="46">
        <f>J187/Eingaben!$D$29</f>
        <v>0.20723189992675184</v>
      </c>
      <c r="M187" s="44">
        <f>K187/Eingaben!$D$8</f>
        <v>0.27439019382030361</v>
      </c>
      <c r="N187" s="46">
        <f>ABS(B187-C187)/Eingaben!$D$8</f>
        <v>1.008872</v>
      </c>
      <c r="O187" s="44"/>
      <c r="P187">
        <f>D187/3600000*G187*100*100/Eingaben!$D$39*(A187-A186)/3600</f>
        <v>0</v>
      </c>
      <c r="R187" s="91">
        <f>('Dichte Wasser'!$B$4*AVERAGE(B187:C187)^3+'Dichte Wasser'!$B$3*AVERAGE(B187:C187)^2+'Dichte Wasser'!$B$2*AVERAGE(B187:C187)+'Dichte Wasser'!$B$1)/1000</f>
        <v>0.9933081025171786</v>
      </c>
      <c r="S187" s="92">
        <f t="shared" si="10"/>
        <v>4.178153966676132</v>
      </c>
    </row>
    <row r="188" spans="1:19" x14ac:dyDescent="0.25">
      <c r="A188">
        <v>1583.3</v>
      </c>
      <c r="B188">
        <v>50.060699999999997</v>
      </c>
      <c r="C188">
        <v>24.8443</v>
      </c>
      <c r="D188">
        <v>235.96780000000001</v>
      </c>
      <c r="E188">
        <v>23.2577</v>
      </c>
      <c r="F188">
        <v>22.977</v>
      </c>
      <c r="G188" s="69">
        <v>0</v>
      </c>
      <c r="I188" s="45">
        <f t="shared" si="9"/>
        <v>1.6196402376058665E-2</v>
      </c>
      <c r="J188" s="45">
        <f t="shared" si="11"/>
        <v>3.0334667439107621</v>
      </c>
      <c r="K188" s="39">
        <f t="shared" si="8"/>
        <v>6.8596527710366111</v>
      </c>
      <c r="L188" s="46">
        <f>J188/Eingaben!$D$29</f>
        <v>0.20834429983012329</v>
      </c>
      <c r="M188" s="44">
        <f>K188/Eingaben!$D$8</f>
        <v>0.27438611084146447</v>
      </c>
      <c r="N188" s="46">
        <f>ABS(B188-C188)/Eingaben!$D$8</f>
        <v>1.0086559999999998</v>
      </c>
      <c r="O188" s="44"/>
      <c r="P188">
        <f>D188/3600000*G188*100*100/Eingaben!$D$39*(A188-A187)/3600</f>
        <v>0</v>
      </c>
      <c r="R188" s="91">
        <f>('Dichte Wasser'!$B$4*AVERAGE(B188:C188)^3+'Dichte Wasser'!$B$3*AVERAGE(B188:C188)^2+'Dichte Wasser'!$B$2*AVERAGE(B188:C188)+'Dichte Wasser'!$B$1)/1000</f>
        <v>0.99330897315346334</v>
      </c>
      <c r="S188" s="92">
        <f t="shared" si="10"/>
        <v>4.1781540285256442</v>
      </c>
    </row>
    <row r="189" spans="1:19" x14ac:dyDescent="0.25">
      <c r="A189">
        <v>1591.9</v>
      </c>
      <c r="B189">
        <v>50.058700000000002</v>
      </c>
      <c r="C189">
        <v>24.842700000000001</v>
      </c>
      <c r="D189">
        <v>236.0889</v>
      </c>
      <c r="E189">
        <v>23.259699999999999</v>
      </c>
      <c r="F189">
        <v>22.978000000000002</v>
      </c>
      <c r="G189" s="69">
        <v>0</v>
      </c>
      <c r="I189" s="45">
        <f t="shared" si="9"/>
        <v>1.6395109045406257E-2</v>
      </c>
      <c r="J189" s="45">
        <f t="shared" si="11"/>
        <v>3.0498618529561683</v>
      </c>
      <c r="K189" s="39">
        <f t="shared" si="8"/>
        <v>6.8630689027280916</v>
      </c>
      <c r="L189" s="46">
        <f>J189/Eingaben!$D$29</f>
        <v>0.20947034728772621</v>
      </c>
      <c r="M189" s="44">
        <f>K189/Eingaben!$D$8</f>
        <v>0.27452275610912369</v>
      </c>
      <c r="N189" s="46">
        <f>ABS(B189-C189)/Eingaben!$D$8</f>
        <v>1.00864</v>
      </c>
      <c r="O189" s="44"/>
      <c r="P189">
        <f>D189/3600000*G189*100*100/Eingaben!$D$39*(A189-A188)/3600</f>
        <v>0</v>
      </c>
      <c r="R189" s="91">
        <f>('Dichte Wasser'!$B$4*AVERAGE(B189:C189)^3+'Dichte Wasser'!$B$3*AVERAGE(B189:C189)^2+'Dichte Wasser'!$B$2*AVERAGE(B189:C189)+'Dichte Wasser'!$B$1)/1000</f>
        <v>0.99330962609884843</v>
      </c>
      <c r="S189" s="92">
        <f t="shared" si="10"/>
        <v>4.1781540750273551</v>
      </c>
    </row>
    <row r="190" spans="1:19" x14ac:dyDescent="0.25">
      <c r="A190">
        <v>1600.4</v>
      </c>
      <c r="B190">
        <v>50.061</v>
      </c>
      <c r="C190">
        <v>24.843</v>
      </c>
      <c r="D190">
        <v>236.26939999999999</v>
      </c>
      <c r="E190">
        <v>23.261800000000001</v>
      </c>
      <c r="F190">
        <v>22.981000000000002</v>
      </c>
      <c r="G190" s="69">
        <v>0</v>
      </c>
      <c r="I190" s="45">
        <f t="shared" si="9"/>
        <v>1.6218135652981035E-2</v>
      </c>
      <c r="J190" s="45">
        <f t="shared" si="11"/>
        <v>3.0660799886091494</v>
      </c>
      <c r="K190" s="39">
        <f t="shared" si="8"/>
        <v>6.8688574530272621</v>
      </c>
      <c r="L190" s="46">
        <f>J190/Eingaben!$D$29</f>
        <v>0.21058423987413846</v>
      </c>
      <c r="M190" s="44">
        <f>K190/Eingaben!$D$8</f>
        <v>0.27475429812109048</v>
      </c>
      <c r="N190" s="46">
        <f>ABS(B190-C190)/Eingaben!$D$8</f>
        <v>1.0087200000000001</v>
      </c>
      <c r="O190" s="44"/>
      <c r="P190">
        <f>D190/3600000*G190*100*100/Eingaben!$D$39*(A190-A189)/3600</f>
        <v>0</v>
      </c>
      <c r="R190" s="91">
        <f>('Dichte Wasser'!$B$4*AVERAGE(B190:C190)^3+'Dichte Wasser'!$B$3*AVERAGE(B190:C190)^2+'Dichte Wasser'!$B$2*AVERAGE(B190:C190)+'Dichte Wasser'!$B$1)/1000</f>
        <v>0.99330915452991808</v>
      </c>
      <c r="S190" s="92">
        <f t="shared" si="10"/>
        <v>4.1781540414329346</v>
      </c>
    </row>
    <row r="191" spans="1:19" x14ac:dyDescent="0.25">
      <c r="A191">
        <v>1608.9</v>
      </c>
      <c r="B191">
        <v>50.055399999999999</v>
      </c>
      <c r="C191">
        <v>24.844100000000001</v>
      </c>
      <c r="D191">
        <v>236.34270000000001</v>
      </c>
      <c r="E191">
        <v>23.264399999999998</v>
      </c>
      <c r="F191">
        <v>22.9819</v>
      </c>
      <c r="G191" s="69">
        <v>0</v>
      </c>
      <c r="I191" s="45">
        <f t="shared" si="9"/>
        <v>1.6218870481039056E-2</v>
      </c>
      <c r="J191" s="45">
        <f t="shared" si="11"/>
        <v>3.0822988590901885</v>
      </c>
      <c r="K191" s="39">
        <f t="shared" si="8"/>
        <v>6.8691686743224238</v>
      </c>
      <c r="L191" s="46">
        <f>J191/Eingaben!$D$29</f>
        <v>0.21169818292994766</v>
      </c>
      <c r="M191" s="44">
        <f>K191/Eingaben!$D$8</f>
        <v>0.27476674697289694</v>
      </c>
      <c r="N191" s="46">
        <f>ABS(B191-C191)/Eingaben!$D$8</f>
        <v>1.0084519999999999</v>
      </c>
      <c r="O191" s="44"/>
      <c r="P191">
        <f>D191/3600000*G191*100*100/Eingaben!$D$39*(A191-A190)/3600</f>
        <v>0</v>
      </c>
      <c r="R191" s="91">
        <f>('Dichte Wasser'!$B$4*AVERAGE(B191:C191)^3+'Dichte Wasser'!$B$3*AVERAGE(B191:C191)^2+'Dichte Wasser'!$B$2*AVERAGE(B191:C191)+'Dichte Wasser'!$B$1)/1000</f>
        <v>0.99330997069791371</v>
      </c>
      <c r="S191" s="92">
        <f t="shared" si="10"/>
        <v>4.1781540996095217</v>
      </c>
    </row>
    <row r="192" spans="1:19" x14ac:dyDescent="0.25">
      <c r="A192">
        <v>1617.4</v>
      </c>
      <c r="B192">
        <v>50.057699999999997</v>
      </c>
      <c r="C192">
        <v>24.842500000000001</v>
      </c>
      <c r="D192">
        <v>235.9631</v>
      </c>
      <c r="E192">
        <v>23.2682</v>
      </c>
      <c r="F192">
        <v>22.984100000000002</v>
      </c>
      <c r="G192" s="69">
        <v>0</v>
      </c>
      <c r="I192" s="45">
        <f t="shared" si="9"/>
        <v>1.6195323471101395E-2</v>
      </c>
      <c r="J192" s="45">
        <f t="shared" si="11"/>
        <v>3.0984941825612897</v>
      </c>
      <c r="K192" s="39">
        <f t="shared" si="8"/>
        <v>6.8591958230547085</v>
      </c>
      <c r="L192" s="46">
        <f>J192/Eingaben!$D$29</f>
        <v>0.21281050873206239</v>
      </c>
      <c r="M192" s="44">
        <f>K192/Eingaben!$D$8</f>
        <v>0.27436783292218836</v>
      </c>
      <c r="N192" s="46">
        <f>ABS(B192-C192)/Eingaben!$D$8</f>
        <v>1.0086079999999997</v>
      </c>
      <c r="O192" s="44"/>
      <c r="P192">
        <f>D192/3600000*G192*100*100/Eingaben!$D$39*(A192-A191)/3600</f>
        <v>0</v>
      </c>
      <c r="R192" s="91">
        <f>('Dichte Wasser'!$B$4*AVERAGE(B192:C192)^3+'Dichte Wasser'!$B$3*AVERAGE(B192:C192)^2+'Dichte Wasser'!$B$2*AVERAGE(B192:C192)+'Dichte Wasser'!$B$1)/1000</f>
        <v>0.99330984374124753</v>
      </c>
      <c r="S192" s="92">
        <f t="shared" si="10"/>
        <v>4.178154090549751</v>
      </c>
    </row>
    <row r="193" spans="1:19" x14ac:dyDescent="0.25">
      <c r="A193">
        <v>1626.6</v>
      </c>
      <c r="B193">
        <v>50.0565</v>
      </c>
      <c r="C193">
        <v>24.8429</v>
      </c>
      <c r="D193">
        <v>236.01929999999999</v>
      </c>
      <c r="E193">
        <v>23.2682</v>
      </c>
      <c r="F193">
        <v>22.986799999999999</v>
      </c>
      <c r="G193" s="69">
        <v>0</v>
      </c>
      <c r="I193" s="45">
        <f t="shared" si="9"/>
        <v>1.7532120991598486E-2</v>
      </c>
      <c r="J193" s="45">
        <f t="shared" si="11"/>
        <v>3.1160263035528883</v>
      </c>
      <c r="K193" s="39">
        <f t="shared" si="8"/>
        <v>6.8603951706256305</v>
      </c>
      <c r="L193" s="46">
        <f>J193/Eingaben!$D$29</f>
        <v>0.21401464834554718</v>
      </c>
      <c r="M193" s="44">
        <f>K193/Eingaben!$D$8</f>
        <v>0.2744158068250252</v>
      </c>
      <c r="N193" s="46">
        <f>ABS(B193-C193)/Eingaben!$D$8</f>
        <v>1.0085439999999999</v>
      </c>
      <c r="O193" s="44"/>
      <c r="P193">
        <f>D193/3600000*G193*100*100/Eingaben!$D$39*(A193-A192)/3600</f>
        <v>0</v>
      </c>
      <c r="R193" s="91">
        <f>('Dichte Wasser'!$B$4*AVERAGE(B193:C193)^3+'Dichte Wasser'!$B$3*AVERAGE(B193:C193)^2+'Dichte Wasser'!$B$2*AVERAGE(B193:C193)+'Dichte Wasser'!$B$1)/1000</f>
        <v>0.99330998883449617</v>
      </c>
      <c r="S193" s="92">
        <f t="shared" si="10"/>
        <v>4.1781541009040772</v>
      </c>
    </row>
    <row r="194" spans="1:19" x14ac:dyDescent="0.25">
      <c r="A194">
        <v>1635.2</v>
      </c>
      <c r="B194">
        <v>50.057600000000001</v>
      </c>
      <c r="C194">
        <v>24.844899999999999</v>
      </c>
      <c r="D194">
        <v>236.20189999999999</v>
      </c>
      <c r="E194">
        <v>23.270700000000001</v>
      </c>
      <c r="F194">
        <v>22.989100000000001</v>
      </c>
      <c r="G194" s="69">
        <v>0</v>
      </c>
      <c r="I194" s="45">
        <f t="shared" si="9"/>
        <v>1.6400806296723056E-2</v>
      </c>
      <c r="J194" s="45">
        <f t="shared" si="11"/>
        <v>3.1324271098496115</v>
      </c>
      <c r="K194" s="39">
        <f t="shared" si="8"/>
        <v>6.8654537986281472</v>
      </c>
      <c r="L194" s="46">
        <f>J194/Eingaben!$D$29</f>
        <v>0.21514108710127094</v>
      </c>
      <c r="M194" s="44">
        <f>K194/Eingaben!$D$8</f>
        <v>0.2746181519451259</v>
      </c>
      <c r="N194" s="46">
        <f>ABS(B194-C194)/Eingaben!$D$8</f>
        <v>1.008508</v>
      </c>
      <c r="O194" s="44"/>
      <c r="P194">
        <f>D194/3600000*G194*100*100/Eingaben!$D$39*(A194-A193)/3600</f>
        <v>0</v>
      </c>
      <c r="R194" s="91">
        <f>('Dichte Wasser'!$B$4*AVERAGE(B194:C194)^3+'Dichte Wasser'!$B$3*AVERAGE(B194:C194)^2+'Dichte Wasser'!$B$2*AVERAGE(B194:C194)+'Dichte Wasser'!$B$1)/1000</f>
        <v>0.99330942659065302</v>
      </c>
      <c r="S194" s="92">
        <f t="shared" si="10"/>
        <v>4.1781540608080787</v>
      </c>
    </row>
    <row r="195" spans="1:19" x14ac:dyDescent="0.25">
      <c r="A195">
        <v>1643.7</v>
      </c>
      <c r="B195">
        <v>50.056100000000001</v>
      </c>
      <c r="C195">
        <v>24.845099999999999</v>
      </c>
      <c r="D195">
        <v>236.20320000000001</v>
      </c>
      <c r="E195">
        <v>23.2713</v>
      </c>
      <c r="F195">
        <v>22.988600000000002</v>
      </c>
      <c r="G195" s="69">
        <v>0</v>
      </c>
      <c r="I195" s="45">
        <f t="shared" si="9"/>
        <v>1.6209099382483824E-2</v>
      </c>
      <c r="J195" s="45">
        <f t="shared" si="11"/>
        <v>3.1486362092320954</v>
      </c>
      <c r="K195" s="39">
        <f t="shared" si="8"/>
        <v>6.8650303266990313</v>
      </c>
      <c r="L195" s="46">
        <f>J195/Eingaben!$D$29</f>
        <v>0.21625435905933657</v>
      </c>
      <c r="M195" s="44">
        <f>K195/Eingaben!$D$8</f>
        <v>0.27460121306796126</v>
      </c>
      <c r="N195" s="46">
        <f>ABS(B195-C195)/Eingaben!$D$8</f>
        <v>1.00844</v>
      </c>
      <c r="O195" s="44"/>
      <c r="P195">
        <f>D195/3600000*G195*100*100/Eingaben!$D$39*(A195-A194)/3600</f>
        <v>0</v>
      </c>
      <c r="R195" s="91">
        <f>('Dichte Wasser'!$B$4*AVERAGE(B195:C195)^3+'Dichte Wasser'!$B$3*AVERAGE(B195:C195)^2+'Dichte Wasser'!$B$2*AVERAGE(B195:C195)+'Dichte Wasser'!$B$1)/1000</f>
        <v>0.99330966237279206</v>
      </c>
      <c r="S195" s="92">
        <f t="shared" si="10"/>
        <v>4.1781540776136632</v>
      </c>
    </row>
    <row r="196" spans="1:19" x14ac:dyDescent="0.25">
      <c r="A196">
        <v>1652.3</v>
      </c>
      <c r="B196">
        <v>50.057200000000002</v>
      </c>
      <c r="C196">
        <v>24.8443</v>
      </c>
      <c r="D196">
        <v>236.077</v>
      </c>
      <c r="E196">
        <v>23.275400000000001</v>
      </c>
      <c r="F196">
        <v>22.992599999999999</v>
      </c>
      <c r="G196" s="69">
        <v>0</v>
      </c>
      <c r="I196" s="45">
        <f t="shared" si="9"/>
        <v>1.6392266872463677E-2</v>
      </c>
      <c r="J196" s="45">
        <f t="shared" si="11"/>
        <v>3.1650284761045593</v>
      </c>
      <c r="K196" s="39">
        <f t="shared" si="8"/>
        <v>6.8618791559151004</v>
      </c>
      <c r="L196" s="46">
        <f>J196/Eingaben!$D$29</f>
        <v>0.21738021131106394</v>
      </c>
      <c r="M196" s="44">
        <f>K196/Eingaben!$D$8</f>
        <v>0.27447516623660401</v>
      </c>
      <c r="N196" s="46">
        <f>ABS(B196-C196)/Eingaben!$D$8</f>
        <v>1.008516</v>
      </c>
      <c r="O196" s="44"/>
      <c r="P196">
        <f>D196/3600000*G196*100*100/Eingaben!$D$39*(A196-A195)/3600</f>
        <v>0</v>
      </c>
      <c r="R196" s="91">
        <f>('Dichte Wasser'!$B$4*AVERAGE(B196:C196)^3+'Dichte Wasser'!$B$3*AVERAGE(B196:C196)^2+'Dichte Wasser'!$B$2*AVERAGE(B196:C196)+'Dichte Wasser'!$B$1)/1000</f>
        <v>0.99330960796184498</v>
      </c>
      <c r="S196" s="92">
        <f t="shared" si="10"/>
        <v>4.1781540737343148</v>
      </c>
    </row>
    <row r="197" spans="1:19" x14ac:dyDescent="0.25">
      <c r="A197">
        <v>1660.8</v>
      </c>
      <c r="B197">
        <v>50.053199999999997</v>
      </c>
      <c r="C197">
        <v>24.843399999999999</v>
      </c>
      <c r="D197">
        <v>236.20590000000001</v>
      </c>
      <c r="E197">
        <v>23.276700000000002</v>
      </c>
      <c r="F197">
        <v>22.9941</v>
      </c>
      <c r="G197" s="69">
        <v>0</v>
      </c>
      <c r="I197" s="45">
        <f t="shared" si="9"/>
        <v>1.6208526976684099E-2</v>
      </c>
      <c r="J197" s="45">
        <f t="shared" si="11"/>
        <v>3.1812370030812436</v>
      </c>
      <c r="K197" s="39">
        <f t="shared" ref="K197:K260" si="12">I197/((A197-A196)/3600)</f>
        <v>6.8647878960073827</v>
      </c>
      <c r="L197" s="46">
        <f>J197/Eingaben!$D$29</f>
        <v>0.21849344395520406</v>
      </c>
      <c r="M197" s="44">
        <f>K197/Eingaben!$D$8</f>
        <v>0.27459151584029529</v>
      </c>
      <c r="N197" s="46">
        <f>ABS(B197-C197)/Eingaben!$D$8</f>
        <v>1.008392</v>
      </c>
      <c r="O197" s="44"/>
      <c r="P197">
        <f>D197/3600000*G197*100*100/Eingaben!$D$39*(A197-A196)/3600</f>
        <v>0</v>
      </c>
      <c r="R197" s="91">
        <f>('Dichte Wasser'!$B$4*AVERAGE(B197:C197)^3+'Dichte Wasser'!$B$3*AVERAGE(B197:C197)^2+'Dichte Wasser'!$B$2*AVERAGE(B197:C197)+'Dichte Wasser'!$B$1)/1000</f>
        <v>0.99331049665025639</v>
      </c>
      <c r="S197" s="92">
        <f t="shared" si="10"/>
        <v>4.1781541371824193</v>
      </c>
    </row>
    <row r="198" spans="1:19" x14ac:dyDescent="0.25">
      <c r="A198">
        <v>1669.3</v>
      </c>
      <c r="B198">
        <v>50.056800000000003</v>
      </c>
      <c r="C198">
        <v>24.843299999999999</v>
      </c>
      <c r="D198">
        <v>236.0104</v>
      </c>
      <c r="E198">
        <v>23.276700000000002</v>
      </c>
      <c r="F198">
        <v>22.994900000000001</v>
      </c>
      <c r="G198" s="69">
        <v>0</v>
      </c>
      <c r="I198" s="45">
        <f t="shared" ref="I198:I261" si="13">IF(D198&gt;0,D198/3600*R198*(A198-A197)*S198*(B198-C198)/3600,0)</f>
        <v>1.6197478104644482E-2</v>
      </c>
      <c r="J198" s="45">
        <f t="shared" si="11"/>
        <v>3.1974344811858879</v>
      </c>
      <c r="K198" s="39">
        <f t="shared" si="12"/>
        <v>6.8601083737317801</v>
      </c>
      <c r="L198" s="46">
        <f>J198/Eingaben!$D$29</f>
        <v>0.21960591774167296</v>
      </c>
      <c r="M198" s="44">
        <f>K198/Eingaben!$D$8</f>
        <v>0.27440433494927119</v>
      </c>
      <c r="N198" s="46">
        <f>ABS(B198-C198)/Eingaben!$D$8</f>
        <v>1.0085400000000002</v>
      </c>
      <c r="O198" s="44"/>
      <c r="P198">
        <f>D198/3600000*G198*100*100/Eingaben!$D$39*(A198-A197)/3600</f>
        <v>0</v>
      </c>
      <c r="R198" s="91">
        <f>('Dichte Wasser'!$B$4*AVERAGE(B198:C198)^3+'Dichte Wasser'!$B$3*AVERAGE(B198:C198)^2+'Dichte Wasser'!$B$2*AVERAGE(B198:C198)+'Dichte Wasser'!$B$1)/1000</f>
        <v>0.99330986187797721</v>
      </c>
      <c r="S198" s="92">
        <f t="shared" ref="S198:S261" si="14" xml:space="preserve">  0.0000000024*AVERAGE(B198:C198)^4 - 0.0000005979*AVERAGE(B198:C198)^3 + 0.0000621355*AVERAGE(B198:C198)^2 - 0.0026683907*AVERAGE(B198:C198) + 4.2176232303</f>
        <v>4.1781540918437763</v>
      </c>
    </row>
    <row r="199" spans="1:19" x14ac:dyDescent="0.25">
      <c r="A199">
        <v>1677.9</v>
      </c>
      <c r="B199">
        <v>50.057600000000001</v>
      </c>
      <c r="C199">
        <v>24.846399999999999</v>
      </c>
      <c r="D199">
        <v>236.3493</v>
      </c>
      <c r="E199">
        <v>23.279900000000001</v>
      </c>
      <c r="F199">
        <v>22.997199999999999</v>
      </c>
      <c r="G199" s="69">
        <v>0</v>
      </c>
      <c r="I199" s="45">
        <f t="shared" si="13"/>
        <v>1.641006016887216E-2</v>
      </c>
      <c r="J199" s="45">
        <f t="shared" ref="J199:J262" si="15">J198+I199</f>
        <v>3.2138445413547601</v>
      </c>
      <c r="K199" s="39">
        <f t="shared" si="12"/>
        <v>6.8693275125510276</v>
      </c>
      <c r="L199" s="46">
        <f>J199/Eingaben!$D$29</f>
        <v>0.22073299207104113</v>
      </c>
      <c r="M199" s="44">
        <f>K199/Eingaben!$D$8</f>
        <v>0.27477310050204112</v>
      </c>
      <c r="N199" s="46">
        <f>ABS(B199-C199)/Eingaben!$D$8</f>
        <v>1.008448</v>
      </c>
      <c r="O199" s="44"/>
      <c r="P199">
        <f>D199/3600000*G199*100*100/Eingaben!$D$39*(A199-A198)/3600</f>
        <v>0</v>
      </c>
      <c r="R199" s="91">
        <f>('Dichte Wasser'!$B$4*AVERAGE(B199:C199)^3+'Dichte Wasser'!$B$3*AVERAGE(B199:C199)^2+'Dichte Wasser'!$B$2*AVERAGE(B199:C199)+'Dichte Wasser'!$B$1)/1000</f>
        <v>0.99330915452991808</v>
      </c>
      <c r="S199" s="92">
        <f t="shared" si="14"/>
        <v>4.1781540414329346</v>
      </c>
    </row>
    <row r="200" spans="1:19" x14ac:dyDescent="0.25">
      <c r="A200">
        <v>1686.5</v>
      </c>
      <c r="B200">
        <v>50.059600000000003</v>
      </c>
      <c r="C200">
        <v>24.8445</v>
      </c>
      <c r="D200">
        <v>236.37799999999999</v>
      </c>
      <c r="E200">
        <v>23.282399999999999</v>
      </c>
      <c r="F200">
        <v>22.998899999999999</v>
      </c>
      <c r="G200" s="69">
        <v>0</v>
      </c>
      <c r="I200" s="45">
        <f t="shared" si="13"/>
        <v>1.6414591377125802E-2</v>
      </c>
      <c r="J200" s="45">
        <f t="shared" si="15"/>
        <v>3.2302591327318857</v>
      </c>
      <c r="K200" s="39">
        <f t="shared" si="12"/>
        <v>6.8712242974015716</v>
      </c>
      <c r="L200" s="46">
        <f>J200/Eingaben!$D$29</f>
        <v>0.22186037761246161</v>
      </c>
      <c r="M200" s="44">
        <f>K200/Eingaben!$D$8</f>
        <v>0.27484897189606289</v>
      </c>
      <c r="N200" s="46">
        <f>ABS(B200-C200)/Eingaben!$D$8</f>
        <v>1.0086040000000001</v>
      </c>
      <c r="O200" s="44"/>
      <c r="P200">
        <f>D200/3600000*G200*100*100/Eingaben!$D$39*(A200-A199)/3600</f>
        <v>0</v>
      </c>
      <c r="R200" s="91">
        <f>('Dichte Wasser'!$B$4*AVERAGE(B200:C200)^3+'Dichte Wasser'!$B$3*AVERAGE(B200:C200)^2+'Dichte Wasser'!$B$2*AVERAGE(B200:C200)+'Dichte Wasser'!$B$1)/1000</f>
        <v>0.99330913639236729</v>
      </c>
      <c r="S200" s="92">
        <f t="shared" si="14"/>
        <v>4.1781540401418642</v>
      </c>
    </row>
    <row r="201" spans="1:19" x14ac:dyDescent="0.25">
      <c r="A201">
        <v>1695</v>
      </c>
      <c r="B201">
        <v>50.062100000000001</v>
      </c>
      <c r="C201">
        <v>24.842099999999999</v>
      </c>
      <c r="D201">
        <v>236.33930000000001</v>
      </c>
      <c r="E201">
        <v>23.2836</v>
      </c>
      <c r="F201">
        <v>23.0016</v>
      </c>
      <c r="G201" s="69">
        <v>0</v>
      </c>
      <c r="I201" s="45">
        <f t="shared" si="13"/>
        <v>1.6224219780573257E-2</v>
      </c>
      <c r="J201" s="45">
        <f t="shared" si="15"/>
        <v>3.2464833525124588</v>
      </c>
      <c r="K201" s="39">
        <f t="shared" si="12"/>
        <v>6.8714342600074971</v>
      </c>
      <c r="L201" s="46">
        <f>J201/Eingaben!$D$29</f>
        <v>0.22297468806839749</v>
      </c>
      <c r="M201" s="44">
        <f>K201/Eingaben!$D$8</f>
        <v>0.27485737040029989</v>
      </c>
      <c r="N201" s="46">
        <f>ABS(B201-C201)/Eingaben!$D$8</f>
        <v>1.0088000000000001</v>
      </c>
      <c r="O201" s="44"/>
      <c r="P201">
        <f>D201/3600000*G201*100*100/Eingaben!$D$39*(A201-A200)/3600</f>
        <v>0</v>
      </c>
      <c r="R201" s="91">
        <f>('Dichte Wasser'!$B$4*AVERAGE(B201:C201)^3+'Dichte Wasser'!$B$3*AVERAGE(B201:C201)^2+'Dichte Wasser'!$B$2*AVERAGE(B201:C201)+'Dichte Wasser'!$B$1)/1000</f>
        <v>0.99330911825479551</v>
      </c>
      <c r="S201" s="92">
        <f t="shared" si="14"/>
        <v>4.1781540388508702</v>
      </c>
    </row>
    <row r="202" spans="1:19" x14ac:dyDescent="0.25">
      <c r="A202">
        <v>1703.5</v>
      </c>
      <c r="B202">
        <v>50.059699999999999</v>
      </c>
      <c r="C202">
        <v>24.844799999999999</v>
      </c>
      <c r="D202">
        <v>235.96789999999999</v>
      </c>
      <c r="E202">
        <v>23.284500000000001</v>
      </c>
      <c r="F202">
        <v>23.0044</v>
      </c>
      <c r="G202" s="69">
        <v>0</v>
      </c>
      <c r="I202" s="45">
        <f t="shared" si="13"/>
        <v>1.6195447298549038E-2</v>
      </c>
      <c r="J202" s="45">
        <f t="shared" si="15"/>
        <v>3.2626787998110078</v>
      </c>
      <c r="K202" s="39">
        <f t="shared" si="12"/>
        <v>6.8592482676207691</v>
      </c>
      <c r="L202" s="46">
        <f>J202/Eingaben!$D$29</f>
        <v>0.22408702237521827</v>
      </c>
      <c r="M202" s="44">
        <f>K202/Eingaben!$D$8</f>
        <v>0.27436993070483079</v>
      </c>
      <c r="N202" s="46">
        <f>ABS(B202-C202)/Eingaben!$D$8</f>
        <v>1.008596</v>
      </c>
      <c r="O202" s="44"/>
      <c r="P202">
        <f>D202/3600000*G202*100*100/Eingaben!$D$39*(A202-A201)/3600</f>
        <v>0</v>
      </c>
      <c r="R202" s="91">
        <f>('Dichte Wasser'!$B$4*AVERAGE(B202:C202)^3+'Dichte Wasser'!$B$3*AVERAGE(B202:C202)^2+'Dichte Wasser'!$B$2*AVERAGE(B202:C202)+'Dichte Wasser'!$B$1)/1000</f>
        <v>0.99330906384195383</v>
      </c>
      <c r="S202" s="92">
        <f t="shared" si="14"/>
        <v>4.1781540349783421</v>
      </c>
    </row>
    <row r="203" spans="1:19" x14ac:dyDescent="0.25">
      <c r="A203">
        <v>1712</v>
      </c>
      <c r="B203">
        <v>50.061500000000002</v>
      </c>
      <c r="C203">
        <v>24.844899999999999</v>
      </c>
      <c r="D203">
        <v>236.33920000000001</v>
      </c>
      <c r="E203">
        <v>23.287800000000001</v>
      </c>
      <c r="F203">
        <v>23.006499999999999</v>
      </c>
      <c r="G203" s="69">
        <v>0</v>
      </c>
      <c r="I203" s="45">
        <f t="shared" si="13"/>
        <v>1.6222019043668212E-2</v>
      </c>
      <c r="J203" s="45">
        <f t="shared" si="15"/>
        <v>3.2789008188546762</v>
      </c>
      <c r="K203" s="39">
        <f t="shared" si="12"/>
        <v>6.8705021832006548</v>
      </c>
      <c r="L203" s="46">
        <f>J203/Eingaben!$D$29</f>
        <v>0.2252011816803329</v>
      </c>
      <c r="M203" s="44">
        <f>K203/Eingaben!$D$8</f>
        <v>0.27482008732802621</v>
      </c>
      <c r="N203" s="46">
        <f>ABS(B203-C203)/Eingaben!$D$8</f>
        <v>1.0086640000000002</v>
      </c>
      <c r="O203" s="44"/>
      <c r="P203">
        <f>D203/3600000*G203*100*100/Eingaben!$D$39*(A203-A202)/3600</f>
        <v>0</v>
      </c>
      <c r="R203" s="91">
        <f>('Dichte Wasser'!$B$4*AVERAGE(B203:C203)^3+'Dichte Wasser'!$B$3*AVERAGE(B203:C203)^2+'Dichte Wasser'!$B$2*AVERAGE(B203:C203)+'Dichte Wasser'!$B$1)/1000</f>
        <v>0.99330871922289021</v>
      </c>
      <c r="S203" s="92">
        <f t="shared" si="14"/>
        <v>4.1781540104681687</v>
      </c>
    </row>
    <row r="204" spans="1:19" x14ac:dyDescent="0.25">
      <c r="A204">
        <v>1720.5</v>
      </c>
      <c r="B204">
        <v>50.060600000000001</v>
      </c>
      <c r="C204">
        <v>24.845300000000002</v>
      </c>
      <c r="D204">
        <v>236.10679999999999</v>
      </c>
      <c r="E204">
        <v>23.291699999999999</v>
      </c>
      <c r="F204">
        <v>23.010999999999999</v>
      </c>
      <c r="G204" s="69">
        <v>0</v>
      </c>
      <c r="I204" s="45">
        <f t="shared" si="13"/>
        <v>1.6205233433877173E-2</v>
      </c>
      <c r="J204" s="45">
        <f t="shared" si="15"/>
        <v>3.2951060522885536</v>
      </c>
      <c r="K204" s="39">
        <f t="shared" si="12"/>
        <v>6.863392983759744</v>
      </c>
      <c r="L204" s="46">
        <f>J204/Eingaben!$D$29</f>
        <v>0.22631418811765161</v>
      </c>
      <c r="M204" s="44">
        <f>K204/Eingaben!$D$8</f>
        <v>0.27453571935038978</v>
      </c>
      <c r="N204" s="46">
        <f>ABS(B204-C204)/Eingaben!$D$8</f>
        <v>1.0086120000000001</v>
      </c>
      <c r="O204" s="44"/>
      <c r="P204">
        <f>D204/3600000*G204*100*100/Eingaben!$D$39*(A204-A203)/3600</f>
        <v>0</v>
      </c>
      <c r="R204" s="91">
        <f>('Dichte Wasser'!$B$4*AVERAGE(B204:C204)^3+'Dichte Wasser'!$B$3*AVERAGE(B204:C204)^2+'Dichte Wasser'!$B$2*AVERAGE(B204:C204)+'Dichte Wasser'!$B$1)/1000</f>
        <v>0.99330880991285431</v>
      </c>
      <c r="S204" s="92">
        <f t="shared" si="14"/>
        <v>4.1781540169155624</v>
      </c>
    </row>
    <row r="205" spans="1:19" x14ac:dyDescent="0.25">
      <c r="A205">
        <v>1729.1</v>
      </c>
      <c r="B205">
        <v>50.058500000000002</v>
      </c>
      <c r="C205">
        <v>24.843900000000001</v>
      </c>
      <c r="D205">
        <v>236.29429999999999</v>
      </c>
      <c r="E205">
        <v>23.291</v>
      </c>
      <c r="F205">
        <v>23.010400000000001</v>
      </c>
      <c r="G205" s="69">
        <v>0</v>
      </c>
      <c r="I205" s="45">
        <f t="shared" si="13"/>
        <v>1.6408458874573841E-2</v>
      </c>
      <c r="J205" s="45">
        <f t="shared" si="15"/>
        <v>3.3115145111631272</v>
      </c>
      <c r="K205" s="39">
        <f t="shared" si="12"/>
        <v>6.868657203310053</v>
      </c>
      <c r="L205" s="46">
        <f>J205/Eingaben!$D$29</f>
        <v>0.22744115246706365</v>
      </c>
      <c r="M205" s="44">
        <f>K205/Eingaben!$D$8</f>
        <v>0.27474628813240209</v>
      </c>
      <c r="N205" s="46">
        <f>ABS(B205-C205)/Eingaben!$D$8</f>
        <v>1.0085839999999999</v>
      </c>
      <c r="O205" s="44"/>
      <c r="P205">
        <f>D205/3600000*G205*100*100/Eingaben!$D$39*(A205-A204)/3600</f>
        <v>0</v>
      </c>
      <c r="R205" s="91">
        <f>('Dichte Wasser'!$B$4*AVERAGE(B205:C205)^3+'Dichte Wasser'!$B$3*AVERAGE(B205:C205)^2+'Dichte Wasser'!$B$2*AVERAGE(B205:C205)+'Dichte Wasser'!$B$1)/1000</f>
        <v>0.99330944472786697</v>
      </c>
      <c r="S205" s="92">
        <f t="shared" si="14"/>
        <v>4.1781540621003614</v>
      </c>
    </row>
    <row r="206" spans="1:19" x14ac:dyDescent="0.25">
      <c r="A206">
        <v>1737.7</v>
      </c>
      <c r="B206">
        <v>50.058799999999998</v>
      </c>
      <c r="C206">
        <v>24.843599999999999</v>
      </c>
      <c r="D206">
        <v>236.3937</v>
      </c>
      <c r="E206">
        <v>23.293700000000001</v>
      </c>
      <c r="F206">
        <v>23.013100000000001</v>
      </c>
      <c r="G206" s="69">
        <v>0</v>
      </c>
      <c r="I206" s="45">
        <f t="shared" si="13"/>
        <v>1.6415751903048233E-2</v>
      </c>
      <c r="J206" s="45">
        <f t="shared" si="15"/>
        <v>3.3279302630661753</v>
      </c>
      <c r="K206" s="39">
        <f t="shared" si="12"/>
        <v>6.8717100989503139</v>
      </c>
      <c r="L206" s="46">
        <f>J206/Eingaben!$D$29</f>
        <v>0.22856861771562487</v>
      </c>
      <c r="M206" s="44">
        <f>K206/Eingaben!$D$8</f>
        <v>0.27486840395801254</v>
      </c>
      <c r="N206" s="46">
        <f>ABS(B206-C206)/Eingaben!$D$8</f>
        <v>1.0086079999999999</v>
      </c>
      <c r="O206" s="44"/>
      <c r="P206">
        <f>D206/3600000*G206*100*100/Eingaben!$D$39*(A206-A205)/3600</f>
        <v>0</v>
      </c>
      <c r="R206" s="91">
        <f>('Dichte Wasser'!$B$4*AVERAGE(B206:C206)^3+'Dichte Wasser'!$B$3*AVERAGE(B206:C206)^2+'Dichte Wasser'!$B$2*AVERAGE(B206:C206)+'Dichte Wasser'!$B$1)/1000</f>
        <v>0.99330944472786697</v>
      </c>
      <c r="S206" s="92">
        <f t="shared" si="14"/>
        <v>4.1781540621003614</v>
      </c>
    </row>
    <row r="207" spans="1:19" x14ac:dyDescent="0.25">
      <c r="A207">
        <v>1746.3</v>
      </c>
      <c r="B207">
        <v>50.059100000000001</v>
      </c>
      <c r="C207">
        <v>24.8432</v>
      </c>
      <c r="D207">
        <v>236.39109999999999</v>
      </c>
      <c r="E207">
        <v>23.295100000000001</v>
      </c>
      <c r="F207">
        <v>23.013500000000001</v>
      </c>
      <c r="G207" s="69">
        <v>0</v>
      </c>
      <c r="I207" s="45">
        <f t="shared" si="13"/>
        <v>1.6416027370783778E-2</v>
      </c>
      <c r="J207" s="45">
        <f t="shared" si="15"/>
        <v>3.3443462904369592</v>
      </c>
      <c r="K207" s="39">
        <f t="shared" si="12"/>
        <v>6.8718254110258403</v>
      </c>
      <c r="L207" s="46">
        <f>J207/Eingaben!$D$29</f>
        <v>0.22969610188383724</v>
      </c>
      <c r="M207" s="44">
        <f>K207/Eingaben!$D$8</f>
        <v>0.27487301644103362</v>
      </c>
      <c r="N207" s="46">
        <f>ABS(B207-C207)/Eingaben!$D$8</f>
        <v>1.0086360000000001</v>
      </c>
      <c r="O207" s="44"/>
      <c r="P207">
        <f>D207/3600000*G207*100*100/Eingaben!$D$39*(A207-A206)/3600</f>
        <v>0</v>
      </c>
      <c r="R207" s="91">
        <f>('Dichte Wasser'!$B$4*AVERAGE(B207:C207)^3+'Dichte Wasser'!$B$3*AVERAGE(B207:C207)^2+'Dichte Wasser'!$B$2*AVERAGE(B207:C207)+'Dichte Wasser'!$B$1)/1000</f>
        <v>0.99330946286505983</v>
      </c>
      <c r="S207" s="92">
        <f t="shared" si="14"/>
        <v>4.1781540633927197</v>
      </c>
    </row>
    <row r="208" spans="1:19" x14ac:dyDescent="0.25">
      <c r="A208">
        <v>1754.9</v>
      </c>
      <c r="B208">
        <v>50.058900000000001</v>
      </c>
      <c r="C208">
        <v>24.842400000000001</v>
      </c>
      <c r="D208">
        <v>236.34100000000001</v>
      </c>
      <c r="E208">
        <v>23.2972</v>
      </c>
      <c r="F208">
        <v>23.016500000000001</v>
      </c>
      <c r="G208" s="69">
        <v>0</v>
      </c>
      <c r="I208" s="45">
        <f t="shared" si="13"/>
        <v>1.6412941784833431E-2</v>
      </c>
      <c r="J208" s="45">
        <f t="shared" si="15"/>
        <v>3.3607592322217927</v>
      </c>
      <c r="K208" s="39">
        <f t="shared" si="12"/>
        <v>6.8705337703952809</v>
      </c>
      <c r="L208" s="46">
        <f>J208/Eingaben!$D$29</f>
        <v>0.23082337412810297</v>
      </c>
      <c r="M208" s="44">
        <f>K208/Eingaben!$D$8</f>
        <v>0.27482135081581122</v>
      </c>
      <c r="N208" s="46">
        <f>ABS(B208-C208)/Eingaben!$D$8</f>
        <v>1.0086599999999999</v>
      </c>
      <c r="O208" s="44"/>
      <c r="P208">
        <f>D208/3600000*G208*100*100/Eingaben!$D$39*(A208-A207)/3600</f>
        <v>0</v>
      </c>
      <c r="R208" s="91">
        <f>('Dichte Wasser'!$B$4*AVERAGE(B208:C208)^3+'Dichte Wasser'!$B$3*AVERAGE(B208:C208)^2+'Dichte Wasser'!$B$2*AVERAGE(B208:C208)+'Dichte Wasser'!$B$1)/1000</f>
        <v>0.9933096442358309</v>
      </c>
      <c r="S208" s="92">
        <f t="shared" si="14"/>
        <v>4.178154076320471</v>
      </c>
    </row>
    <row r="209" spans="1:19" x14ac:dyDescent="0.25">
      <c r="A209">
        <v>1763.4</v>
      </c>
      <c r="B209">
        <v>50.062800000000003</v>
      </c>
      <c r="C209">
        <v>24.8444</v>
      </c>
      <c r="D209">
        <v>236.2046</v>
      </c>
      <c r="E209">
        <v>23.299600000000002</v>
      </c>
      <c r="F209">
        <v>23.0181</v>
      </c>
      <c r="G209" s="69">
        <v>0</v>
      </c>
      <c r="I209" s="45">
        <f t="shared" si="13"/>
        <v>1.6213935157399974E-2</v>
      </c>
      <c r="J209" s="45">
        <f t="shared" si="15"/>
        <v>3.3769731673791927</v>
      </c>
      <c r="K209" s="39">
        <f t="shared" si="12"/>
        <v>6.8670784196046943</v>
      </c>
      <c r="L209" s="46">
        <f>J209/Eingaben!$D$29</f>
        <v>0.23193697821644199</v>
      </c>
      <c r="M209" s="44">
        <f>K209/Eingaben!$D$8</f>
        <v>0.27468313678418776</v>
      </c>
      <c r="N209" s="46">
        <f>ABS(B209-C209)/Eingaben!$D$8</f>
        <v>1.0087360000000001</v>
      </c>
      <c r="O209" s="44"/>
      <c r="P209">
        <f>D209/3600000*G209*100*100/Eingaben!$D$39*(A209-A208)/3600</f>
        <v>0</v>
      </c>
      <c r="R209" s="91">
        <f>('Dichte Wasser'!$B$4*AVERAGE(B209:C209)^3+'Dichte Wasser'!$B$3*AVERAGE(B209:C209)^2+'Dichte Wasser'!$B$2*AVERAGE(B209:C209)+'Dichte Wasser'!$B$1)/1000</f>
        <v>0.99330857411785312</v>
      </c>
      <c r="S209" s="92">
        <f t="shared" si="14"/>
        <v>4.1781540001562796</v>
      </c>
    </row>
    <row r="210" spans="1:19" x14ac:dyDescent="0.25">
      <c r="A210">
        <v>1771.9</v>
      </c>
      <c r="B210">
        <v>50.058999999999997</v>
      </c>
      <c r="C210">
        <v>24.844100000000001</v>
      </c>
      <c r="D210">
        <v>236.39349999999999</v>
      </c>
      <c r="E210">
        <v>23.302099999999999</v>
      </c>
      <c r="F210">
        <v>23.019500000000001</v>
      </c>
      <c r="G210" s="69">
        <v>0</v>
      </c>
      <c r="I210" s="45">
        <f t="shared" si="13"/>
        <v>1.6224662194451546E-2</v>
      </c>
      <c r="J210" s="45">
        <f t="shared" si="15"/>
        <v>3.3931978295736442</v>
      </c>
      <c r="K210" s="39">
        <f t="shared" si="12"/>
        <v>6.8716216352971253</v>
      </c>
      <c r="L210" s="46">
        <f>J210/Eingaben!$D$29</f>
        <v>0.2330513190582095</v>
      </c>
      <c r="M210" s="44">
        <f>K210/Eingaben!$D$8</f>
        <v>0.27486486541188504</v>
      </c>
      <c r="N210" s="46">
        <f>ABS(B210-C210)/Eingaben!$D$8</f>
        <v>1.0085959999999998</v>
      </c>
      <c r="O210" s="44"/>
      <c r="P210">
        <f>D210/3600000*G210*100*100/Eingaben!$D$39*(A210-A209)/3600</f>
        <v>0</v>
      </c>
      <c r="R210" s="91">
        <f>('Dichte Wasser'!$B$4*AVERAGE(B210:C210)^3+'Dichte Wasser'!$B$3*AVERAGE(B210:C210)^2+'Dichte Wasser'!$B$2*AVERAGE(B210:C210)+'Dichte Wasser'!$B$1)/1000</f>
        <v>0.99330931776692744</v>
      </c>
      <c r="S210" s="92">
        <f t="shared" si="14"/>
        <v>4.1781540530559749</v>
      </c>
    </row>
    <row r="211" spans="1:19" x14ac:dyDescent="0.25">
      <c r="A211">
        <v>1780.4</v>
      </c>
      <c r="B211">
        <v>50.0625</v>
      </c>
      <c r="C211">
        <v>24.8447</v>
      </c>
      <c r="D211">
        <v>236.54750000000001</v>
      </c>
      <c r="E211">
        <v>23.3034</v>
      </c>
      <c r="F211">
        <v>23.021100000000001</v>
      </c>
      <c r="G211" s="69">
        <v>0</v>
      </c>
      <c r="I211" s="45">
        <f t="shared" si="13"/>
        <v>1.6237086724980202E-2</v>
      </c>
      <c r="J211" s="45">
        <f t="shared" si="15"/>
        <v>3.4094349162986246</v>
      </c>
      <c r="K211" s="39">
        <f t="shared" si="12"/>
        <v>6.8768837894033794</v>
      </c>
      <c r="L211" s="46">
        <f>J211/Eingaben!$D$29</f>
        <v>0.2341665132405053</v>
      </c>
      <c r="M211" s="44">
        <f>K211/Eingaben!$D$8</f>
        <v>0.27507535157613516</v>
      </c>
      <c r="N211" s="46">
        <f>ABS(B211-C211)/Eingaben!$D$8</f>
        <v>1.0087120000000001</v>
      </c>
      <c r="O211" s="44"/>
      <c r="P211">
        <f>D211/3600000*G211*100*100/Eingaben!$D$39*(A211-A210)/3600</f>
        <v>0</v>
      </c>
      <c r="R211" s="91">
        <f>('Dichte Wasser'!$B$4*AVERAGE(B211:C211)^3+'Dichte Wasser'!$B$3*AVERAGE(B211:C211)^2+'Dichte Wasser'!$B$2*AVERAGE(B211:C211)+'Dichte Wasser'!$B$1)/1000</f>
        <v>0.99330857411785312</v>
      </c>
      <c r="S211" s="92">
        <f t="shared" si="14"/>
        <v>4.1781540001562796</v>
      </c>
    </row>
    <row r="212" spans="1:19" x14ac:dyDescent="0.25">
      <c r="A212">
        <v>1788.9</v>
      </c>
      <c r="B212">
        <v>50.062199999999997</v>
      </c>
      <c r="C212">
        <v>24.843900000000001</v>
      </c>
      <c r="D212">
        <v>236.16540000000001</v>
      </c>
      <c r="E212">
        <v>23.304099999999998</v>
      </c>
      <c r="F212">
        <v>23.023199999999999</v>
      </c>
      <c r="G212" s="69">
        <v>0</v>
      </c>
      <c r="I212" s="45">
        <f t="shared" si="13"/>
        <v>1.6211183355950825E-2</v>
      </c>
      <c r="J212" s="45">
        <f t="shared" si="15"/>
        <v>3.4256460996545752</v>
      </c>
      <c r="K212" s="39">
        <f t="shared" si="12"/>
        <v>6.8659129507556438</v>
      </c>
      <c r="L212" s="46">
        <f>J212/Eingaben!$D$29</f>
        <v>0.23527992832985584</v>
      </c>
      <c r="M212" s="44">
        <f>K212/Eingaben!$D$8</f>
        <v>0.27463651803022576</v>
      </c>
      <c r="N212" s="46">
        <f>ABS(B212-C212)/Eingaben!$D$8</f>
        <v>1.0087319999999997</v>
      </c>
      <c r="O212" s="44"/>
      <c r="P212">
        <f>D212/3600000*G212*100*100/Eingaben!$D$39*(A212-A211)/3600</f>
        <v>0</v>
      </c>
      <c r="R212" s="91">
        <f>('Dichte Wasser'!$B$4*AVERAGE(B212:C212)^3+'Dichte Wasser'!$B$3*AVERAGE(B212:C212)^2+'Dichte Wasser'!$B$2*AVERAGE(B212:C212)+'Dichte Wasser'!$B$1)/1000</f>
        <v>0.99330877363693182</v>
      </c>
      <c r="S212" s="92">
        <f t="shared" si="14"/>
        <v>4.1781540143363776</v>
      </c>
    </row>
    <row r="213" spans="1:19" x14ac:dyDescent="0.25">
      <c r="A213">
        <v>1797.5</v>
      </c>
      <c r="B213">
        <v>50.055700000000002</v>
      </c>
      <c r="C213">
        <v>24.844799999999999</v>
      </c>
      <c r="D213">
        <v>236.53370000000001</v>
      </c>
      <c r="E213">
        <v>23.306899999999999</v>
      </c>
      <c r="F213">
        <v>23.0246</v>
      </c>
      <c r="G213" s="69">
        <v>0</v>
      </c>
      <c r="I213" s="45">
        <f t="shared" si="13"/>
        <v>1.6422678566716267E-2</v>
      </c>
      <c r="J213" s="45">
        <f t="shared" si="15"/>
        <v>3.4420687782212913</v>
      </c>
      <c r="K213" s="39">
        <f t="shared" si="12"/>
        <v>6.8746096325789754</v>
      </c>
      <c r="L213" s="46">
        <f>J213/Eingaben!$D$29</f>
        <v>0.23640786931493041</v>
      </c>
      <c r="M213" s="44">
        <f>K213/Eingaben!$D$8</f>
        <v>0.274984385303159</v>
      </c>
      <c r="N213" s="46">
        <f>ABS(B213-C213)/Eingaben!$D$8</f>
        <v>1.0084360000000001</v>
      </c>
      <c r="O213" s="44"/>
      <c r="P213">
        <f>D213/3600000*G213*100*100/Eingaben!$D$39*(A213-A212)/3600</f>
        <v>0</v>
      </c>
      <c r="R213" s="91">
        <f>('Dichte Wasser'!$B$4*AVERAGE(B213:C213)^3+'Dichte Wasser'!$B$3*AVERAGE(B213:C213)^2+'Dichte Wasser'!$B$2*AVERAGE(B213:C213)+'Dichte Wasser'!$B$1)/1000</f>
        <v>0.99330978933093195</v>
      </c>
      <c r="S213" s="92">
        <f t="shared" si="14"/>
        <v>4.1781540866681288</v>
      </c>
    </row>
    <row r="214" spans="1:19" x14ac:dyDescent="0.25">
      <c r="A214">
        <v>1806.4</v>
      </c>
      <c r="B214">
        <v>50.058999999999997</v>
      </c>
      <c r="C214">
        <v>24.845800000000001</v>
      </c>
      <c r="D214">
        <v>236.19990000000001</v>
      </c>
      <c r="E214">
        <v>23.309200000000001</v>
      </c>
      <c r="F214">
        <v>23.026700000000002</v>
      </c>
      <c r="G214" s="69">
        <v>0</v>
      </c>
      <c r="I214" s="45">
        <f t="shared" si="13"/>
        <v>1.6973113074254191E-2</v>
      </c>
      <c r="J214" s="45">
        <f t="shared" si="15"/>
        <v>3.4590418912955454</v>
      </c>
      <c r="K214" s="39">
        <f t="shared" si="12"/>
        <v>6.8655288839679169</v>
      </c>
      <c r="L214" s="46">
        <f>J214/Eingaben!$D$29</f>
        <v>0.23757361519511566</v>
      </c>
      <c r="M214" s="44">
        <f>K214/Eingaben!$D$8</f>
        <v>0.27462115535871667</v>
      </c>
      <c r="N214" s="46">
        <f>ABS(B214-C214)/Eingaben!$D$8</f>
        <v>1.0085279999999999</v>
      </c>
      <c r="O214" s="44"/>
      <c r="P214">
        <f>D214/3600000*G214*100*100/Eingaben!$D$39*(A214-A213)/3600</f>
        <v>0</v>
      </c>
      <c r="R214" s="91">
        <f>('Dichte Wasser'!$B$4*AVERAGE(B214:C214)^3+'Dichte Wasser'!$B$3*AVERAGE(B214:C214)^2+'Dichte Wasser'!$B$2*AVERAGE(B214:C214)+'Dichte Wasser'!$B$1)/1000</f>
        <v>0.99330900942892264</v>
      </c>
      <c r="S214" s="92">
        <f t="shared" si="14"/>
        <v>4.1781540311064962</v>
      </c>
    </row>
    <row r="215" spans="1:19" x14ac:dyDescent="0.25">
      <c r="A215">
        <v>1814.9</v>
      </c>
      <c r="B215">
        <v>50.059899999999999</v>
      </c>
      <c r="C215">
        <v>24.845400000000001</v>
      </c>
      <c r="D215">
        <v>236.29640000000001</v>
      </c>
      <c r="E215">
        <v>23.310300000000002</v>
      </c>
      <c r="F215">
        <v>23.029699999999998</v>
      </c>
      <c r="G215" s="69">
        <v>0</v>
      </c>
      <c r="I215" s="45">
        <f t="shared" si="13"/>
        <v>1.6217733918875321E-2</v>
      </c>
      <c r="J215" s="45">
        <f t="shared" si="15"/>
        <v>3.4752596252144206</v>
      </c>
      <c r="K215" s="39">
        <f t="shared" si="12"/>
        <v>6.8686873068177832</v>
      </c>
      <c r="L215" s="46">
        <f>J215/Eingaben!$D$29</f>
        <v>0.23868748018966088</v>
      </c>
      <c r="M215" s="44">
        <f>K215/Eingaben!$D$8</f>
        <v>0.27474749227271134</v>
      </c>
      <c r="N215" s="46">
        <f>ABS(B215-C215)/Eingaben!$D$8</f>
        <v>1.0085799999999998</v>
      </c>
      <c r="O215" s="44"/>
      <c r="P215">
        <f>D215/3600000*G215*100*100/Eingaben!$D$39*(A215-A214)/3600</f>
        <v>0</v>
      </c>
      <c r="R215" s="91">
        <f>('Dichte Wasser'!$B$4*AVERAGE(B215:C215)^3+'Dichte Wasser'!$B$3*AVERAGE(B215:C215)^2+'Dichte Wasser'!$B$2*AVERAGE(B215:C215)+'Dichte Wasser'!$B$1)/1000</f>
        <v>0.9933089187401164</v>
      </c>
      <c r="S215" s="92">
        <f t="shared" si="14"/>
        <v>4.1781540246549351</v>
      </c>
    </row>
    <row r="216" spans="1:19" x14ac:dyDescent="0.25">
      <c r="A216">
        <v>1823.4</v>
      </c>
      <c r="B216">
        <v>50.055799999999998</v>
      </c>
      <c r="C216">
        <v>24.842400000000001</v>
      </c>
      <c r="D216">
        <v>236.20779999999999</v>
      </c>
      <c r="E216">
        <v>23.312000000000001</v>
      </c>
      <c r="F216">
        <v>23.0318</v>
      </c>
      <c r="G216" s="69">
        <v>0</v>
      </c>
      <c r="I216" s="45">
        <f t="shared" si="13"/>
        <v>1.6210967161445759E-2</v>
      </c>
      <c r="J216" s="45">
        <f t="shared" si="15"/>
        <v>3.4914705923758662</v>
      </c>
      <c r="K216" s="39">
        <f t="shared" si="12"/>
        <v>6.865821386024086</v>
      </c>
      <c r="L216" s="46">
        <f>J216/Eingaben!$D$29</f>
        <v>0.23980088043035919</v>
      </c>
      <c r="M216" s="44">
        <f>K216/Eingaben!$D$8</f>
        <v>0.27463285544096344</v>
      </c>
      <c r="N216" s="46">
        <f>ABS(B216-C216)/Eingaben!$D$8</f>
        <v>1.0085359999999999</v>
      </c>
      <c r="O216" s="44"/>
      <c r="P216">
        <f>D216/3600000*G216*100*100/Eingaben!$D$39*(A216-A215)/3600</f>
        <v>0</v>
      </c>
      <c r="R216" s="91">
        <f>('Dichte Wasser'!$B$4*AVERAGE(B216:C216)^3+'Dichte Wasser'!$B$3*AVERAGE(B216:C216)^2+'Dichte Wasser'!$B$2*AVERAGE(B216:C216)+'Dichte Wasser'!$B$1)/1000</f>
        <v>0.99331020647184287</v>
      </c>
      <c r="S216" s="92">
        <f t="shared" si="14"/>
        <v>4.1781541164446621</v>
      </c>
    </row>
    <row r="217" spans="1:19" x14ac:dyDescent="0.25">
      <c r="A217">
        <v>1831.9</v>
      </c>
      <c r="B217">
        <v>50.061300000000003</v>
      </c>
      <c r="C217">
        <v>24.845800000000001</v>
      </c>
      <c r="D217">
        <v>236.10319999999999</v>
      </c>
      <c r="E217">
        <v>23.315000000000001</v>
      </c>
      <c r="F217">
        <v>23.0336</v>
      </c>
      <c r="G217" s="69">
        <v>0</v>
      </c>
      <c r="I217" s="45">
        <f t="shared" si="13"/>
        <v>1.6205111269266787E-2</v>
      </c>
      <c r="J217" s="45">
        <f t="shared" si="15"/>
        <v>3.5076757036451331</v>
      </c>
      <c r="K217" s="39">
        <f t="shared" si="12"/>
        <v>6.863341243454169</v>
      </c>
      <c r="L217" s="46">
        <f>J217/Eingaben!$D$29</f>
        <v>0.24091387847717871</v>
      </c>
      <c r="M217" s="44">
        <f>K217/Eingaben!$D$8</f>
        <v>0.27453364973816674</v>
      </c>
      <c r="N217" s="46">
        <f>ABS(B217-C217)/Eingaben!$D$8</f>
        <v>1.0086200000000001</v>
      </c>
      <c r="O217" s="44"/>
      <c r="P217">
        <f>D217/3600000*G217*100*100/Eingaben!$D$39*(A217-A216)/3600</f>
        <v>0</v>
      </c>
      <c r="R217" s="91">
        <f>('Dichte Wasser'!$B$4*AVERAGE(B217:C217)^3+'Dichte Wasser'!$B$3*AVERAGE(B217:C217)^2+'Dichte Wasser'!$B$2*AVERAGE(B217:C217)+'Dichte Wasser'!$B$1)/1000</f>
        <v>0.9933085922560565</v>
      </c>
      <c r="S217" s="92">
        <f t="shared" si="14"/>
        <v>4.1781540014450007</v>
      </c>
    </row>
    <row r="218" spans="1:19" x14ac:dyDescent="0.25">
      <c r="A218">
        <v>1840.4</v>
      </c>
      <c r="B218">
        <v>50.062600000000003</v>
      </c>
      <c r="C218">
        <v>24.8443</v>
      </c>
      <c r="D218">
        <v>236.34219999999999</v>
      </c>
      <c r="E218">
        <v>23.316400000000002</v>
      </c>
      <c r="F218">
        <v>23.035900000000002</v>
      </c>
      <c r="G218" s="69">
        <v>0</v>
      </c>
      <c r="I218" s="45">
        <f t="shared" si="13"/>
        <v>1.6223317089609432E-2</v>
      </c>
      <c r="J218" s="45">
        <f t="shared" si="15"/>
        <v>3.5238990207347425</v>
      </c>
      <c r="K218" s="39">
        <f t="shared" si="12"/>
        <v>6.8710519438345825</v>
      </c>
      <c r="L218" s="46">
        <f>J218/Eingaben!$D$29</f>
        <v>0.2420281269345721</v>
      </c>
      <c r="M218" s="44">
        <f>K218/Eingaben!$D$8</f>
        <v>0.27484207775338332</v>
      </c>
      <c r="N218" s="46">
        <f>ABS(B218-C218)/Eingaben!$D$8</f>
        <v>1.0087320000000002</v>
      </c>
      <c r="O218" s="44"/>
      <c r="P218">
        <f>D218/3600000*G218*100*100/Eingaben!$D$39*(A218-A217)/3600</f>
        <v>0</v>
      </c>
      <c r="R218" s="91">
        <f>('Dichte Wasser'!$B$4*AVERAGE(B218:C218)^3+'Dichte Wasser'!$B$3*AVERAGE(B218:C218)^2+'Dichte Wasser'!$B$2*AVERAGE(B218:C218)+'Dichte Wasser'!$B$1)/1000</f>
        <v>0.99330862853239998</v>
      </c>
      <c r="S218" s="92">
        <f t="shared" si="14"/>
        <v>4.1781540040226695</v>
      </c>
    </row>
    <row r="219" spans="1:19" x14ac:dyDescent="0.25">
      <c r="A219">
        <v>1848.9</v>
      </c>
      <c r="B219">
        <v>50.060699999999997</v>
      </c>
      <c r="C219">
        <v>24.843800000000002</v>
      </c>
      <c r="D219">
        <v>236.19970000000001</v>
      </c>
      <c r="E219">
        <v>23.3184</v>
      </c>
      <c r="F219">
        <v>23.036300000000001</v>
      </c>
      <c r="G219" s="69">
        <v>0</v>
      </c>
      <c r="I219" s="45">
        <f t="shared" si="13"/>
        <v>1.6212642541054305E-2</v>
      </c>
      <c r="J219" s="45">
        <f t="shared" si="15"/>
        <v>3.540111663275797</v>
      </c>
      <c r="K219" s="39">
        <f t="shared" si="12"/>
        <v>6.8665309585641765</v>
      </c>
      <c r="L219" s="46">
        <f>J219/Eingaben!$D$29</f>
        <v>0.2431416422435474</v>
      </c>
      <c r="M219" s="44">
        <f>K219/Eingaben!$D$8</f>
        <v>0.27466123834256706</v>
      </c>
      <c r="N219" s="46">
        <f>ABS(B219-C219)/Eingaben!$D$8</f>
        <v>1.0086759999999999</v>
      </c>
      <c r="O219" s="44"/>
      <c r="P219">
        <f>D219/3600000*G219*100*100/Eingaben!$D$39*(A219-A218)/3600</f>
        <v>0</v>
      </c>
      <c r="R219" s="91">
        <f>('Dichte Wasser'!$B$4*AVERAGE(B219:C219)^3+'Dichte Wasser'!$B$3*AVERAGE(B219:C219)^2+'Dichte Wasser'!$B$2*AVERAGE(B219:C219)+'Dichte Wasser'!$B$1)/1000</f>
        <v>0.99330906384195383</v>
      </c>
      <c r="S219" s="92">
        <f t="shared" si="14"/>
        <v>4.1781540349783421</v>
      </c>
    </row>
    <row r="220" spans="1:19" x14ac:dyDescent="0.25">
      <c r="A220">
        <v>1857.5</v>
      </c>
      <c r="B220">
        <v>50.058900000000001</v>
      </c>
      <c r="C220">
        <v>24.843699999999998</v>
      </c>
      <c r="D220">
        <v>236.14510000000001</v>
      </c>
      <c r="E220">
        <v>23.321100000000001</v>
      </c>
      <c r="F220">
        <v>23.039400000000001</v>
      </c>
      <c r="G220" s="69">
        <v>0</v>
      </c>
      <c r="I220" s="45">
        <f t="shared" si="13"/>
        <v>1.6398487907069822E-2</v>
      </c>
      <c r="J220" s="45">
        <f t="shared" si="15"/>
        <v>3.556510151182867</v>
      </c>
      <c r="K220" s="39">
        <f t="shared" si="12"/>
        <v>6.8644833099362774</v>
      </c>
      <c r="L220" s="46">
        <f>J220/Eingaben!$D$29</f>
        <v>0.24426792176783405</v>
      </c>
      <c r="M220" s="44">
        <f>K220/Eingaben!$D$8</f>
        <v>0.27457933239745108</v>
      </c>
      <c r="N220" s="46">
        <f>ABS(B220-C220)/Eingaben!$D$8</f>
        <v>1.0086080000000002</v>
      </c>
      <c r="O220" s="44"/>
      <c r="P220">
        <f>D220/3600000*G220*100*100/Eingaben!$D$39*(A220-A219)/3600</f>
        <v>0</v>
      </c>
      <c r="R220" s="91">
        <f>('Dichte Wasser'!$B$4*AVERAGE(B220:C220)^3+'Dichte Wasser'!$B$3*AVERAGE(B220:C220)^2+'Dichte Wasser'!$B$2*AVERAGE(B220:C220)+'Dichte Wasser'!$B$1)/1000</f>
        <v>0.99330940845341809</v>
      </c>
      <c r="S220" s="92">
        <f t="shared" si="14"/>
        <v>4.1781540595158724</v>
      </c>
    </row>
    <row r="221" spans="1:19" x14ac:dyDescent="0.25">
      <c r="A221">
        <v>1866</v>
      </c>
      <c r="B221">
        <v>50.061399999999999</v>
      </c>
      <c r="C221">
        <v>24.843900000000001</v>
      </c>
      <c r="D221">
        <v>236.20160000000001</v>
      </c>
      <c r="E221">
        <v>23.322099999999999</v>
      </c>
      <c r="F221">
        <v>23.041599999999999</v>
      </c>
      <c r="G221" s="69">
        <v>0</v>
      </c>
      <c r="I221" s="45">
        <f t="shared" si="13"/>
        <v>1.621315630744501E-2</v>
      </c>
      <c r="J221" s="45">
        <f t="shared" si="15"/>
        <v>3.5727233074903118</v>
      </c>
      <c r="K221" s="39">
        <f t="shared" si="12"/>
        <v>6.8667485537414157</v>
      </c>
      <c r="L221" s="46">
        <f>J221/Eingaben!$D$29</f>
        <v>0.24538147236326802</v>
      </c>
      <c r="M221" s="44">
        <f>K221/Eingaben!$D$8</f>
        <v>0.27466994214965662</v>
      </c>
      <c r="N221" s="46">
        <f>ABS(B221-C221)/Eingaben!$D$8</f>
        <v>1.0086999999999999</v>
      </c>
      <c r="O221" s="44"/>
      <c r="P221">
        <f>D221/3600000*G221*100*100/Eingaben!$D$39*(A221-A220)/3600</f>
        <v>0</v>
      </c>
      <c r="R221" s="91">
        <f>('Dichte Wasser'!$B$4*AVERAGE(B221:C221)^3+'Dichte Wasser'!$B$3*AVERAGE(B221:C221)^2+'Dichte Wasser'!$B$2*AVERAGE(B221:C221)+'Dichte Wasser'!$B$1)/1000</f>
        <v>0.9933089187401164</v>
      </c>
      <c r="S221" s="92">
        <f t="shared" si="14"/>
        <v>4.1781540246549351</v>
      </c>
    </row>
    <row r="222" spans="1:19" x14ac:dyDescent="0.25">
      <c r="A222">
        <v>1874.5</v>
      </c>
      <c r="B222">
        <v>50.063099999999999</v>
      </c>
      <c r="C222">
        <v>24.8447</v>
      </c>
      <c r="D222">
        <v>236.29310000000001</v>
      </c>
      <c r="E222">
        <v>23.322500000000002</v>
      </c>
      <c r="F222">
        <v>23.044799999999999</v>
      </c>
      <c r="G222" s="69">
        <v>0</v>
      </c>
      <c r="I222" s="45">
        <f t="shared" si="13"/>
        <v>1.6220008309282347E-2</v>
      </c>
      <c r="J222" s="45">
        <f t="shared" si="15"/>
        <v>3.588943315799594</v>
      </c>
      <c r="K222" s="39">
        <f t="shared" si="12"/>
        <v>6.8696505780489945</v>
      </c>
      <c r="L222" s="46">
        <f>J222/Eingaben!$D$29</f>
        <v>0.24649549356729794</v>
      </c>
      <c r="M222" s="44">
        <f>K222/Eingaben!$D$8</f>
        <v>0.27478602312195977</v>
      </c>
      <c r="N222" s="46">
        <f>ABS(B222-C222)/Eingaben!$D$8</f>
        <v>1.0087359999999999</v>
      </c>
      <c r="O222" s="44"/>
      <c r="P222">
        <f>D222/3600000*G222*100*100/Eingaben!$D$39*(A222-A221)/3600</f>
        <v>0</v>
      </c>
      <c r="R222" s="91">
        <f>('Dichte Wasser'!$B$4*AVERAGE(B222:C222)^3+'Dichte Wasser'!$B$3*AVERAGE(B222:C222)^2+'Dichte Wasser'!$B$2*AVERAGE(B222:C222)+'Dichte Wasser'!$B$1)/1000</f>
        <v>0.99330846528819128</v>
      </c>
      <c r="S222" s="92">
        <f t="shared" si="14"/>
        <v>4.1781539924255453</v>
      </c>
    </row>
    <row r="223" spans="1:19" x14ac:dyDescent="0.25">
      <c r="A223">
        <v>1883</v>
      </c>
      <c r="B223">
        <v>50.059899999999999</v>
      </c>
      <c r="C223">
        <v>24.843900000000001</v>
      </c>
      <c r="D223">
        <v>236.53200000000001</v>
      </c>
      <c r="E223">
        <v>23.326699999999999</v>
      </c>
      <c r="F223">
        <v>23.0456</v>
      </c>
      <c r="G223" s="69">
        <v>0</v>
      </c>
      <c r="I223" s="45">
        <f t="shared" si="13"/>
        <v>1.6234874126794585E-2</v>
      </c>
      <c r="J223" s="45">
        <f t="shared" si="15"/>
        <v>3.6051781899263888</v>
      </c>
      <c r="K223" s="39">
        <f t="shared" si="12"/>
        <v>6.875946688995354</v>
      </c>
      <c r="L223" s="46">
        <f>J223/Eingaben!$D$29</f>
        <v>0.24761053578411704</v>
      </c>
      <c r="M223" s="44">
        <f>K223/Eingaben!$D$8</f>
        <v>0.27503786755981419</v>
      </c>
      <c r="N223" s="46">
        <f>ABS(B223-C223)/Eingaben!$D$8</f>
        <v>1.00864</v>
      </c>
      <c r="O223" s="44"/>
      <c r="P223">
        <f>D223/3600000*G223*100*100/Eingaben!$D$39*(A223-A222)/3600</f>
        <v>0</v>
      </c>
      <c r="R223" s="91">
        <f>('Dichte Wasser'!$B$4*AVERAGE(B223:C223)^3+'Dichte Wasser'!$B$3*AVERAGE(B223:C223)^2+'Dichte Wasser'!$B$2*AVERAGE(B223:C223)+'Dichte Wasser'!$B$1)/1000</f>
        <v>0.99330919080495628</v>
      </c>
      <c r="S223" s="92">
        <f t="shared" si="14"/>
        <v>4.1781540440153018</v>
      </c>
    </row>
    <row r="224" spans="1:19" x14ac:dyDescent="0.25">
      <c r="A224">
        <v>1891.5</v>
      </c>
      <c r="B224">
        <v>50.056100000000001</v>
      </c>
      <c r="C224">
        <v>24.843900000000001</v>
      </c>
      <c r="D224">
        <v>236.20099999999999</v>
      </c>
      <c r="E224">
        <v>23.326899999999998</v>
      </c>
      <c r="F224">
        <v>23.046800000000001</v>
      </c>
      <c r="G224" s="69">
        <v>0</v>
      </c>
      <c r="I224" s="45">
        <f t="shared" si="13"/>
        <v>1.6209723540516096E-2</v>
      </c>
      <c r="J224" s="45">
        <f t="shared" si="15"/>
        <v>3.6213879134669051</v>
      </c>
      <c r="K224" s="39">
        <f t="shared" si="12"/>
        <v>6.8652946759832876</v>
      </c>
      <c r="L224" s="46">
        <f>J224/Eingaben!$D$29</f>
        <v>0.2487238506105505</v>
      </c>
      <c r="M224" s="44">
        <f>K224/Eingaben!$D$8</f>
        <v>0.27461178703933148</v>
      </c>
      <c r="N224" s="46">
        <f>ABS(B224-C224)/Eingaben!$D$8</f>
        <v>1.0084880000000001</v>
      </c>
      <c r="O224" s="44"/>
      <c r="P224">
        <f>D224/3600000*G224*100*100/Eingaben!$D$39*(A224-A223)/3600</f>
        <v>0</v>
      </c>
      <c r="R224" s="91">
        <f>('Dichte Wasser'!$B$4*AVERAGE(B224:C224)^3+'Dichte Wasser'!$B$3*AVERAGE(B224:C224)^2+'Dichte Wasser'!$B$2*AVERAGE(B224:C224)+'Dichte Wasser'!$B$1)/1000</f>
        <v>0.99330988001468601</v>
      </c>
      <c r="S224" s="92">
        <f t="shared" si="14"/>
        <v>4.178154093137878</v>
      </c>
    </row>
    <row r="225" spans="1:19" x14ac:dyDescent="0.25">
      <c r="A225">
        <v>1900</v>
      </c>
      <c r="B225">
        <v>50.058500000000002</v>
      </c>
      <c r="C225">
        <v>24.845300000000002</v>
      </c>
      <c r="D225">
        <v>236.19919999999999</v>
      </c>
      <c r="E225">
        <v>23.329699999999999</v>
      </c>
      <c r="F225">
        <v>23.048200000000001</v>
      </c>
      <c r="G225" s="69">
        <v>0</v>
      </c>
      <c r="I225" s="45">
        <f t="shared" si="13"/>
        <v>1.6210231500989287E-2</v>
      </c>
      <c r="J225" s="45">
        <f t="shared" si="15"/>
        <v>3.6375981449678942</v>
      </c>
      <c r="K225" s="39">
        <f t="shared" si="12"/>
        <v>6.8655098121836975</v>
      </c>
      <c r="L225" s="46">
        <f>J225/Eingaben!$D$29</f>
        <v>0.24983720032468112</v>
      </c>
      <c r="M225" s="44">
        <f>K225/Eingaben!$D$8</f>
        <v>0.27462039248734788</v>
      </c>
      <c r="N225" s="46">
        <f>ABS(B225-C225)/Eingaben!$D$8</f>
        <v>1.0085280000000001</v>
      </c>
      <c r="O225" s="44"/>
      <c r="P225">
        <f>D225/3600000*G225*100*100/Eingaben!$D$39*(A225-A224)/3600</f>
        <v>0</v>
      </c>
      <c r="R225" s="91">
        <f>('Dichte Wasser'!$B$4*AVERAGE(B225:C225)^3+'Dichte Wasser'!$B$3*AVERAGE(B225:C225)^2+'Dichte Wasser'!$B$2*AVERAGE(B225:C225)+'Dichte Wasser'!$B$1)/1000</f>
        <v>0.99330919080495628</v>
      </c>
      <c r="S225" s="92">
        <f t="shared" si="14"/>
        <v>4.1781540440153018</v>
      </c>
    </row>
    <row r="226" spans="1:19" x14ac:dyDescent="0.25">
      <c r="A226">
        <v>1908.6</v>
      </c>
      <c r="B226">
        <v>50.060400000000001</v>
      </c>
      <c r="C226">
        <v>24.8444</v>
      </c>
      <c r="D226">
        <v>236.34389999999999</v>
      </c>
      <c r="E226">
        <v>23.331600000000002</v>
      </c>
      <c r="F226">
        <v>23.050899999999999</v>
      </c>
      <c r="G226" s="69">
        <v>0</v>
      </c>
      <c r="I226" s="45">
        <f t="shared" si="13"/>
        <v>1.6412807067018868E-2</v>
      </c>
      <c r="J226" s="45">
        <f t="shared" si="15"/>
        <v>3.6540109520349131</v>
      </c>
      <c r="K226" s="39">
        <f t="shared" si="12"/>
        <v>6.8704773768916914</v>
      </c>
      <c r="L226" s="46">
        <f>J226/Eingaben!$D$29</f>
        <v>0.25096446331626959</v>
      </c>
      <c r="M226" s="44">
        <f>K226/Eingaben!$D$8</f>
        <v>0.27481909507566765</v>
      </c>
      <c r="N226" s="46">
        <f>ABS(B226-C226)/Eingaben!$D$8</f>
        <v>1.00864</v>
      </c>
      <c r="O226" s="44"/>
      <c r="P226">
        <f>D226/3600000*G226*100*100/Eingaben!$D$39*(A226-A225)/3600</f>
        <v>0</v>
      </c>
      <c r="R226" s="91">
        <f>('Dichte Wasser'!$B$4*AVERAGE(B226:C226)^3+'Dichte Wasser'!$B$3*AVERAGE(B226:C226)^2+'Dichte Wasser'!$B$2*AVERAGE(B226:C226)+'Dichte Wasser'!$B$1)/1000</f>
        <v>0.99330900942892264</v>
      </c>
      <c r="S226" s="92">
        <f t="shared" si="14"/>
        <v>4.1781540311064962</v>
      </c>
    </row>
    <row r="227" spans="1:19" x14ac:dyDescent="0.25">
      <c r="A227">
        <v>1917.1</v>
      </c>
      <c r="B227">
        <v>50.063600000000001</v>
      </c>
      <c r="C227">
        <v>24.844200000000001</v>
      </c>
      <c r="D227">
        <v>236.00810000000001</v>
      </c>
      <c r="E227">
        <v>23.3324</v>
      </c>
      <c r="F227">
        <v>23.054500000000001</v>
      </c>
      <c r="G227" s="69">
        <v>0</v>
      </c>
      <c r="I227" s="45">
        <f t="shared" si="13"/>
        <v>1.6201087289901508E-2</v>
      </c>
      <c r="J227" s="45">
        <f t="shared" si="15"/>
        <v>3.6702120393248148</v>
      </c>
      <c r="K227" s="39">
        <f t="shared" si="12"/>
        <v>6.8616369698406388</v>
      </c>
      <c r="L227" s="46">
        <f>J227/Eingaben!$D$29</f>
        <v>0.2520771849884873</v>
      </c>
      <c r="M227" s="44">
        <f>K227/Eingaben!$D$8</f>
        <v>0.27446547879362554</v>
      </c>
      <c r="N227" s="46">
        <f>ABS(B227-C227)/Eingaben!$D$8</f>
        <v>1.0087760000000001</v>
      </c>
      <c r="O227" s="44"/>
      <c r="P227">
        <f>D227/3600000*G227*100*100/Eingaben!$D$39*(A227-A226)/3600</f>
        <v>0</v>
      </c>
      <c r="R227" s="91">
        <f>('Dichte Wasser'!$B$4*AVERAGE(B227:C227)^3+'Dichte Wasser'!$B$3*AVERAGE(B227:C227)^2+'Dichte Wasser'!$B$2*AVERAGE(B227:C227)+'Dichte Wasser'!$B$1)/1000</f>
        <v>0.99330846528819128</v>
      </c>
      <c r="S227" s="92">
        <f t="shared" si="14"/>
        <v>4.1781539924255453</v>
      </c>
    </row>
    <row r="228" spans="1:19" x14ac:dyDescent="0.25">
      <c r="A228">
        <v>1925.7</v>
      </c>
      <c r="B228">
        <v>50.063299999999998</v>
      </c>
      <c r="C228">
        <v>24.844200000000001</v>
      </c>
      <c r="D228">
        <v>235.91200000000001</v>
      </c>
      <c r="E228">
        <v>23.334399999999999</v>
      </c>
      <c r="F228">
        <v>23.053899999999999</v>
      </c>
      <c r="G228" s="69">
        <v>0</v>
      </c>
      <c r="I228" s="45">
        <f t="shared" si="13"/>
        <v>1.6384819797980531E-2</v>
      </c>
      <c r="J228" s="45">
        <f t="shared" si="15"/>
        <v>3.6865968591227953</v>
      </c>
      <c r="K228" s="39">
        <f t="shared" si="12"/>
        <v>6.858761775898718</v>
      </c>
      <c r="L228" s="46">
        <f>J228/Eingaben!$D$29</f>
        <v>0.25320252576089086</v>
      </c>
      <c r="M228" s="44">
        <f>K228/Eingaben!$D$8</f>
        <v>0.27435047103594873</v>
      </c>
      <c r="N228" s="46">
        <f>ABS(B228-C228)/Eingaben!$D$8</f>
        <v>1.008764</v>
      </c>
      <c r="O228" s="44"/>
      <c r="P228">
        <f>D228/3600000*G228*100*100/Eingaben!$D$39*(A228-A227)/3600</f>
        <v>0</v>
      </c>
      <c r="R228" s="91">
        <f>('Dichte Wasser'!$B$4*AVERAGE(B228:C228)^3+'Dichte Wasser'!$B$3*AVERAGE(B228:C228)^2+'Dichte Wasser'!$B$2*AVERAGE(B228:C228)+'Dichte Wasser'!$B$1)/1000</f>
        <v>0.99330851970311695</v>
      </c>
      <c r="S228" s="92">
        <f t="shared" si="14"/>
        <v>4.1781539962905718</v>
      </c>
    </row>
    <row r="229" spans="1:19" x14ac:dyDescent="0.25">
      <c r="A229">
        <v>1934.3</v>
      </c>
      <c r="B229">
        <v>50.0595</v>
      </c>
      <c r="C229">
        <v>24.843499999999999</v>
      </c>
      <c r="D229">
        <v>236.20269999999999</v>
      </c>
      <c r="E229">
        <v>23.336099999999998</v>
      </c>
      <c r="F229">
        <v>23.056100000000001</v>
      </c>
      <c r="G229" s="69">
        <v>0</v>
      </c>
      <c r="I229" s="45">
        <f t="shared" si="13"/>
        <v>1.6403006972307423E-2</v>
      </c>
      <c r="J229" s="45">
        <f t="shared" si="15"/>
        <v>3.7029998660951029</v>
      </c>
      <c r="K229" s="39">
        <f t="shared" si="12"/>
        <v>6.8663750116636448</v>
      </c>
      <c r="L229" s="46">
        <f>J229/Eingaben!$D$29</f>
        <v>0.25432911566322425</v>
      </c>
      <c r="M229" s="44">
        <f>K229/Eingaben!$D$8</f>
        <v>0.27465500046654578</v>
      </c>
      <c r="N229" s="46">
        <f>ABS(B229-C229)/Eingaben!$D$8</f>
        <v>1.00864</v>
      </c>
      <c r="O229" s="44"/>
      <c r="P229">
        <f>D229/3600000*G229*100*100/Eingaben!$D$39*(A229-A228)/3600</f>
        <v>0</v>
      </c>
      <c r="R229" s="91">
        <f>('Dichte Wasser'!$B$4*AVERAGE(B229:C229)^3+'Dichte Wasser'!$B$3*AVERAGE(B229:C229)^2+'Dichte Wasser'!$B$2*AVERAGE(B229:C229)+'Dichte Wasser'!$B$1)/1000</f>
        <v>0.99330933590426762</v>
      </c>
      <c r="S229" s="92">
        <f t="shared" si="14"/>
        <v>4.1781540543478028</v>
      </c>
    </row>
    <row r="230" spans="1:19" x14ac:dyDescent="0.25">
      <c r="A230">
        <v>1942.8</v>
      </c>
      <c r="B230">
        <v>50.0608</v>
      </c>
      <c r="C230">
        <v>24.844000000000001</v>
      </c>
      <c r="D230">
        <v>236.5855</v>
      </c>
      <c r="E230">
        <v>23.341200000000001</v>
      </c>
      <c r="F230">
        <v>23.058</v>
      </c>
      <c r="G230" s="69">
        <v>0</v>
      </c>
      <c r="I230" s="45">
        <f t="shared" si="13"/>
        <v>1.6239058379371833E-2</v>
      </c>
      <c r="J230" s="45">
        <f t="shared" si="15"/>
        <v>3.7192389244744746</v>
      </c>
      <c r="K230" s="39">
        <f t="shared" si="12"/>
        <v>6.8777188430280702</v>
      </c>
      <c r="L230" s="46">
        <f>J230/Eingaben!$D$29</f>
        <v>0.25544444526251597</v>
      </c>
      <c r="M230" s="44">
        <f>K230/Eingaben!$D$8</f>
        <v>0.27510875372112281</v>
      </c>
      <c r="N230" s="46">
        <f>ABS(B230-C230)/Eingaben!$D$8</f>
        <v>1.008672</v>
      </c>
      <c r="O230" s="44"/>
      <c r="P230">
        <f>D230/3600000*G230*100*100/Eingaben!$D$39*(A230-A229)/3600</f>
        <v>0</v>
      </c>
      <c r="R230" s="91">
        <f>('Dichte Wasser'!$B$4*AVERAGE(B230:C230)^3+'Dichte Wasser'!$B$3*AVERAGE(B230:C230)^2+'Dichte Wasser'!$B$2*AVERAGE(B230:C230)+'Dichte Wasser'!$B$1)/1000</f>
        <v>0.99330900942892264</v>
      </c>
      <c r="S230" s="92">
        <f t="shared" si="14"/>
        <v>4.1781540311064962</v>
      </c>
    </row>
    <row r="231" spans="1:19" x14ac:dyDescent="0.25">
      <c r="A231">
        <v>1951.4</v>
      </c>
      <c r="B231">
        <v>50.064799999999998</v>
      </c>
      <c r="C231">
        <v>24.843599999999999</v>
      </c>
      <c r="D231">
        <v>236.11850000000001</v>
      </c>
      <c r="E231">
        <v>23.340199999999999</v>
      </c>
      <c r="F231">
        <v>23.061499999999999</v>
      </c>
      <c r="G231" s="69">
        <v>0</v>
      </c>
      <c r="I231" s="45">
        <f t="shared" si="13"/>
        <v>1.6400524684153477E-2</v>
      </c>
      <c r="J231" s="45">
        <f t="shared" si="15"/>
        <v>3.735639449158628</v>
      </c>
      <c r="K231" s="39">
        <f t="shared" si="12"/>
        <v>6.8653359142966952</v>
      </c>
      <c r="L231" s="46">
        <f>J231/Eingaben!$D$29</f>
        <v>0.25657086467654966</v>
      </c>
      <c r="M231" s="44">
        <f>K231/Eingaben!$D$8</f>
        <v>0.27461343657186782</v>
      </c>
      <c r="N231" s="46">
        <f>ABS(B231-C231)/Eingaben!$D$8</f>
        <v>1.008848</v>
      </c>
      <c r="O231" s="44"/>
      <c r="P231">
        <f>D231/3600000*G231*100*100/Eingaben!$D$39*(A231-A230)/3600</f>
        <v>0</v>
      </c>
      <c r="R231" s="91">
        <f>('Dichte Wasser'!$B$4*AVERAGE(B231:C231)^3+'Dichte Wasser'!$B$3*AVERAGE(B231:C231)^2+'Dichte Wasser'!$B$2*AVERAGE(B231:C231)+'Dichte Wasser'!$B$1)/1000</f>
        <v>0.9933083564577716</v>
      </c>
      <c r="S231" s="92">
        <f t="shared" si="14"/>
        <v>4.1781539846975386</v>
      </c>
    </row>
    <row r="232" spans="1:19" x14ac:dyDescent="0.25">
      <c r="A232">
        <v>1959.9</v>
      </c>
      <c r="B232">
        <v>50.063699999999997</v>
      </c>
      <c r="C232">
        <v>24.845700000000001</v>
      </c>
      <c r="D232">
        <v>236.39599999999999</v>
      </c>
      <c r="E232">
        <v>23.3431</v>
      </c>
      <c r="F232">
        <v>23.063600000000001</v>
      </c>
      <c r="G232" s="69">
        <v>0</v>
      </c>
      <c r="I232" s="45">
        <f t="shared" si="13"/>
        <v>1.6226809529748545E-2</v>
      </c>
      <c r="J232" s="45">
        <f t="shared" si="15"/>
        <v>3.7518662586883766</v>
      </c>
      <c r="K232" s="39">
        <f t="shared" si="12"/>
        <v>6.8725310949523246</v>
      </c>
      <c r="L232" s="46">
        <f>J232/Eingaben!$D$29</f>
        <v>0.25768535300141382</v>
      </c>
      <c r="M232" s="44">
        <f>K232/Eingaben!$D$8</f>
        <v>0.274901243798093</v>
      </c>
      <c r="N232" s="46">
        <f>ABS(B232-C232)/Eingaben!$D$8</f>
        <v>1.0087199999999998</v>
      </c>
      <c r="O232" s="44"/>
      <c r="P232">
        <f>D232/3600000*G232*100*100/Eingaben!$D$39*(A232-A231)/3600</f>
        <v>0</v>
      </c>
      <c r="R232" s="91">
        <f>('Dichte Wasser'!$B$4*AVERAGE(B232:C232)^3+'Dichte Wasser'!$B$3*AVERAGE(B232:C232)^2+'Dichte Wasser'!$B$2*AVERAGE(B232:C232)+'Dichte Wasser'!$B$1)/1000</f>
        <v>0.99330817507205471</v>
      </c>
      <c r="S232" s="92">
        <f t="shared" si="14"/>
        <v>4.1781539718235896</v>
      </c>
    </row>
    <row r="233" spans="1:19" x14ac:dyDescent="0.25">
      <c r="A233">
        <v>1968.5</v>
      </c>
      <c r="B233">
        <v>50.061599999999999</v>
      </c>
      <c r="C233">
        <v>24.841699999999999</v>
      </c>
      <c r="D233">
        <v>236.535</v>
      </c>
      <c r="E233">
        <v>23.344100000000001</v>
      </c>
      <c r="F233">
        <v>23.063700000000001</v>
      </c>
      <c r="G233" s="69">
        <v>0</v>
      </c>
      <c r="I233" s="45">
        <f t="shared" si="13"/>
        <v>1.6428623023609427E-2</v>
      </c>
      <c r="J233" s="45">
        <f t="shared" si="15"/>
        <v>3.7682948817119861</v>
      </c>
      <c r="K233" s="39">
        <f t="shared" si="12"/>
        <v>6.8770980098830883</v>
      </c>
      <c r="L233" s="46">
        <f>J233/Eingaben!$D$29</f>
        <v>0.25881370226316119</v>
      </c>
      <c r="M233" s="44">
        <f>K233/Eingaben!$D$8</f>
        <v>0.27508392039532353</v>
      </c>
      <c r="N233" s="46">
        <f>ABS(B233-C233)/Eingaben!$D$8</f>
        <v>1.008796</v>
      </c>
      <c r="O233" s="44"/>
      <c r="P233">
        <f>D233/3600000*G233*100*100/Eingaben!$D$39*(A233-A232)/3600</f>
        <v>0</v>
      </c>
      <c r="R233" s="91">
        <f>('Dichte Wasser'!$B$4*AVERAGE(B233:C233)^3+'Dichte Wasser'!$B$3*AVERAGE(B233:C233)^2+'Dichte Wasser'!$B$2*AVERAGE(B233:C233)+'Dichte Wasser'!$B$1)/1000</f>
        <v>0.99330928149218378</v>
      </c>
      <c r="S233" s="92">
        <f t="shared" si="14"/>
        <v>4.1781540504725463</v>
      </c>
    </row>
    <row r="234" spans="1:19" x14ac:dyDescent="0.25">
      <c r="A234">
        <v>1977</v>
      </c>
      <c r="B234">
        <v>50.065899999999999</v>
      </c>
      <c r="C234">
        <v>24.842600000000001</v>
      </c>
      <c r="D234">
        <v>236.49170000000001</v>
      </c>
      <c r="E234">
        <v>23.347300000000001</v>
      </c>
      <c r="F234">
        <v>23.067299999999999</v>
      </c>
      <c r="G234" s="69">
        <v>0</v>
      </c>
      <c r="I234" s="45">
        <f t="shared" si="13"/>
        <v>1.6236793055333647E-2</v>
      </c>
      <c r="J234" s="45">
        <f t="shared" si="15"/>
        <v>3.7845316747673197</v>
      </c>
      <c r="K234" s="39">
        <f t="shared" si="12"/>
        <v>6.8767594116707205</v>
      </c>
      <c r="L234" s="46">
        <f>J234/Eingaben!$D$29</f>
        <v>0.25992887627566374</v>
      </c>
      <c r="M234" s="44">
        <f>K234/Eingaben!$D$8</f>
        <v>0.2750703764668288</v>
      </c>
      <c r="N234" s="46">
        <f>ABS(B234-C234)/Eingaben!$D$8</f>
        <v>1.0089319999999999</v>
      </c>
      <c r="O234" s="44"/>
      <c r="P234">
        <f>D234/3600000*G234*100*100/Eingaben!$D$39*(A234-A233)/3600</f>
        <v>0</v>
      </c>
      <c r="R234" s="91">
        <f>('Dichte Wasser'!$B$4*AVERAGE(B234:C234)^3+'Dichte Wasser'!$B$3*AVERAGE(B234:C234)^2+'Dichte Wasser'!$B$2*AVERAGE(B234:C234)+'Dichte Wasser'!$B$1)/1000</f>
        <v>0.99330833831929466</v>
      </c>
      <c r="S234" s="92">
        <f t="shared" si="14"/>
        <v>4.1781539834098034</v>
      </c>
    </row>
    <row r="235" spans="1:19" x14ac:dyDescent="0.25">
      <c r="A235">
        <v>1985.6</v>
      </c>
      <c r="B235">
        <v>50.063800000000001</v>
      </c>
      <c r="C235">
        <v>24.8446</v>
      </c>
      <c r="D235">
        <v>236.4716</v>
      </c>
      <c r="E235">
        <v>23.348400000000002</v>
      </c>
      <c r="F235">
        <v>23.067599999999999</v>
      </c>
      <c r="G235" s="69">
        <v>0</v>
      </c>
      <c r="I235" s="45">
        <f t="shared" si="13"/>
        <v>1.6423748132171415E-2</v>
      </c>
      <c r="J235" s="45">
        <f t="shared" si="15"/>
        <v>3.8009554228994911</v>
      </c>
      <c r="K235" s="39">
        <f t="shared" si="12"/>
        <v>6.8750573576532235</v>
      </c>
      <c r="L235" s="46">
        <f>J235/Eingaben!$D$29</f>
        <v>0.26105689072054017</v>
      </c>
      <c r="M235" s="44">
        <f>K235/Eingaben!$D$8</f>
        <v>0.27500229430612894</v>
      </c>
      <c r="N235" s="46">
        <f>ABS(B235-C235)/Eingaben!$D$8</f>
        <v>1.0087680000000001</v>
      </c>
      <c r="O235" s="44"/>
      <c r="P235">
        <f>D235/3600000*G235*100*100/Eingaben!$D$39*(A235-A234)/3600</f>
        <v>0</v>
      </c>
      <c r="R235" s="91">
        <f>('Dichte Wasser'!$B$4*AVERAGE(B235:C235)^3+'Dichte Wasser'!$B$3*AVERAGE(B235:C235)^2+'Dichte Wasser'!$B$2*AVERAGE(B235:C235)+'Dichte Wasser'!$B$1)/1000</f>
        <v>0.9933083564577716</v>
      </c>
      <c r="S235" s="92">
        <f t="shared" si="14"/>
        <v>4.1781539846975386</v>
      </c>
    </row>
    <row r="236" spans="1:19" x14ac:dyDescent="0.25">
      <c r="A236">
        <v>1994.1</v>
      </c>
      <c r="B236">
        <v>50.061999999999998</v>
      </c>
      <c r="C236">
        <v>24.8461</v>
      </c>
      <c r="D236">
        <v>236.39060000000001</v>
      </c>
      <c r="E236">
        <v>23.349</v>
      </c>
      <c r="F236">
        <v>23.069900000000001</v>
      </c>
      <c r="G236" s="69">
        <v>0</v>
      </c>
      <c r="I236" s="45">
        <f t="shared" si="13"/>
        <v>1.6225091538910833E-2</v>
      </c>
      <c r="J236" s="45">
        <f t="shared" si="15"/>
        <v>3.8171805144384021</v>
      </c>
      <c r="K236" s="39">
        <f t="shared" si="12"/>
        <v>6.8718034753034116</v>
      </c>
      <c r="L236" s="46">
        <f>J236/Eingaben!$D$29</f>
        <v>0.26217126105050664</v>
      </c>
      <c r="M236" s="44">
        <f>K236/Eingaben!$D$8</f>
        <v>0.27487213901213647</v>
      </c>
      <c r="N236" s="46">
        <f>ABS(B236-C236)/Eingaben!$D$8</f>
        <v>1.0086359999999999</v>
      </c>
      <c r="O236" s="44"/>
      <c r="P236">
        <f>D236/3600000*G236*100*100/Eingaben!$D$39*(A236-A235)/3600</f>
        <v>0</v>
      </c>
      <c r="R236" s="91">
        <f>('Dichte Wasser'!$B$4*AVERAGE(B236:C236)^3+'Dichte Wasser'!$B$3*AVERAGE(B236:C236)^2+'Dichte Wasser'!$B$2*AVERAGE(B236:C236)+'Dichte Wasser'!$B$1)/1000</f>
        <v>0.99330841087307609</v>
      </c>
      <c r="S236" s="92">
        <f t="shared" si="14"/>
        <v>4.1781539885612009</v>
      </c>
    </row>
    <row r="237" spans="1:19" x14ac:dyDescent="0.25">
      <c r="A237">
        <v>2002.6</v>
      </c>
      <c r="B237">
        <v>50.060400000000001</v>
      </c>
      <c r="C237">
        <v>24.8431</v>
      </c>
      <c r="D237">
        <v>236.5086</v>
      </c>
      <c r="E237">
        <v>23.3522</v>
      </c>
      <c r="F237">
        <v>23.071300000000001</v>
      </c>
      <c r="G237" s="69">
        <v>0</v>
      </c>
      <c r="I237" s="45">
        <f t="shared" si="13"/>
        <v>1.6234105821767392E-2</v>
      </c>
      <c r="J237" s="45">
        <f t="shared" si="15"/>
        <v>3.8334146202601693</v>
      </c>
      <c r="K237" s="39">
        <f t="shared" si="12"/>
        <v>6.8756212892191311</v>
      </c>
      <c r="L237" s="46">
        <f>J237/Eingaben!$D$29</f>
        <v>0.26328625049866644</v>
      </c>
      <c r="M237" s="44">
        <f>K237/Eingaben!$D$8</f>
        <v>0.27502485156876522</v>
      </c>
      <c r="N237" s="46">
        <f>ABS(B237-C237)/Eingaben!$D$8</f>
        <v>1.0086920000000001</v>
      </c>
      <c r="O237" s="44"/>
      <c r="P237">
        <f>D237/3600000*G237*100*100/Eingaben!$D$39*(A237-A236)/3600</f>
        <v>0</v>
      </c>
      <c r="R237" s="91">
        <f>('Dichte Wasser'!$B$4*AVERAGE(B237:C237)^3+'Dichte Wasser'!$B$3*AVERAGE(B237:C237)^2+'Dichte Wasser'!$B$2*AVERAGE(B237:C237)+'Dichte Wasser'!$B$1)/1000</f>
        <v>0.99330924521735597</v>
      </c>
      <c r="S237" s="92">
        <f t="shared" si="14"/>
        <v>4.1781540478894215</v>
      </c>
    </row>
    <row r="238" spans="1:19" x14ac:dyDescent="0.25">
      <c r="A238">
        <v>2011.2</v>
      </c>
      <c r="B238">
        <v>50.062399999999997</v>
      </c>
      <c r="C238">
        <v>24.844799999999999</v>
      </c>
      <c r="D238">
        <v>236.38990000000001</v>
      </c>
      <c r="E238">
        <v>23.353300000000001</v>
      </c>
      <c r="F238">
        <v>23.072600000000001</v>
      </c>
      <c r="G238" s="69">
        <v>0</v>
      </c>
      <c r="I238" s="45">
        <f t="shared" si="13"/>
        <v>1.6417035826706474E-2</v>
      </c>
      <c r="J238" s="45">
        <f t="shared" si="15"/>
        <v>3.8498316560868759</v>
      </c>
      <c r="K238" s="39">
        <f t="shared" si="12"/>
        <v>6.8722475553653917</v>
      </c>
      <c r="L238" s="46">
        <f>J238/Eingaben!$D$29</f>
        <v>0.26441380392956104</v>
      </c>
      <c r="M238" s="44">
        <f>K238/Eingaben!$D$8</f>
        <v>0.27488990221461568</v>
      </c>
      <c r="N238" s="46">
        <f>ABS(B238-C238)/Eingaben!$D$8</f>
        <v>1.0087039999999998</v>
      </c>
      <c r="O238" s="44"/>
      <c r="P238">
        <f>D238/3600000*G238*100*100/Eingaben!$D$39*(A238-A237)/3600</f>
        <v>0</v>
      </c>
      <c r="R238" s="91">
        <f>('Dichte Wasser'!$B$4*AVERAGE(B238:C238)^3+'Dichte Wasser'!$B$3*AVERAGE(B238:C238)^2+'Dichte Wasser'!$B$2*AVERAGE(B238:C238)+'Dichte Wasser'!$B$1)/1000</f>
        <v>0.99330857411785323</v>
      </c>
      <c r="S238" s="92">
        <f t="shared" si="14"/>
        <v>4.1781540001562796</v>
      </c>
    </row>
    <row r="239" spans="1:19" x14ac:dyDescent="0.25">
      <c r="A239">
        <v>2019.7</v>
      </c>
      <c r="B239">
        <v>50.059600000000003</v>
      </c>
      <c r="C239">
        <v>24.844200000000001</v>
      </c>
      <c r="D239">
        <v>236.58750000000001</v>
      </c>
      <c r="E239">
        <v>23.355399999999999</v>
      </c>
      <c r="F239">
        <v>23.075600000000001</v>
      </c>
      <c r="G239" s="69">
        <v>0</v>
      </c>
      <c r="I239" s="45">
        <f t="shared" si="13"/>
        <v>1.6238297096692722E-2</v>
      </c>
      <c r="J239" s="45">
        <f t="shared" si="15"/>
        <v>3.8660699531835685</v>
      </c>
      <c r="K239" s="39">
        <f t="shared" si="12"/>
        <v>6.8773964174227995</v>
      </c>
      <c r="L239" s="46">
        <f>J239/Eingaben!$D$29</f>
        <v>0.2655290812425018</v>
      </c>
      <c r="M239" s="44">
        <f>K239/Eingaben!$D$8</f>
        <v>0.275095856696912</v>
      </c>
      <c r="N239" s="46">
        <f>ABS(B239-C239)/Eingaben!$D$8</f>
        <v>1.0086160000000002</v>
      </c>
      <c r="O239" s="44"/>
      <c r="P239">
        <f>D239/3600000*G239*100*100/Eingaben!$D$39*(A239-A238)/3600</f>
        <v>0</v>
      </c>
      <c r="R239" s="91">
        <f>('Dichte Wasser'!$B$4*AVERAGE(B239:C239)^3+'Dichte Wasser'!$B$3*AVERAGE(B239:C239)^2+'Dichte Wasser'!$B$2*AVERAGE(B239:C239)+'Dichte Wasser'!$B$1)/1000</f>
        <v>0.99330919080495628</v>
      </c>
      <c r="S239" s="92">
        <f t="shared" si="14"/>
        <v>4.1781540440153018</v>
      </c>
    </row>
    <row r="240" spans="1:19" x14ac:dyDescent="0.25">
      <c r="A240">
        <v>2028.3</v>
      </c>
      <c r="B240">
        <v>50.064</v>
      </c>
      <c r="C240">
        <v>24.8445</v>
      </c>
      <c r="D240">
        <v>236.2054</v>
      </c>
      <c r="E240">
        <v>23.356999999999999</v>
      </c>
      <c r="F240">
        <v>23.078299999999999</v>
      </c>
      <c r="G240" s="69">
        <v>0</v>
      </c>
      <c r="I240" s="45">
        <f t="shared" si="13"/>
        <v>1.640545449404212E-2</v>
      </c>
      <c r="J240" s="45">
        <f t="shared" si="15"/>
        <v>3.8824754076776107</v>
      </c>
      <c r="K240" s="39">
        <f t="shared" si="12"/>
        <v>6.8673995556456111</v>
      </c>
      <c r="L240" s="46">
        <f>J240/Eingaben!$D$29</f>
        <v>0.26665583924531072</v>
      </c>
      <c r="M240" s="44">
        <f>K240/Eingaben!$D$8</f>
        <v>0.27469598222582442</v>
      </c>
      <c r="N240" s="46">
        <f>ABS(B240-C240)/Eingaben!$D$8</f>
        <v>1.00878</v>
      </c>
      <c r="O240" s="44"/>
      <c r="P240">
        <f>D240/3600000*G240*100*100/Eingaben!$D$39*(A240-A239)/3600</f>
        <v>0</v>
      </c>
      <c r="R240" s="91">
        <f>('Dichte Wasser'!$B$4*AVERAGE(B240:C240)^3+'Dichte Wasser'!$B$3*AVERAGE(B240:C240)^2+'Dichte Wasser'!$B$2*AVERAGE(B240:C240)+'Dichte Wasser'!$B$1)/1000</f>
        <v>0.99330833831929466</v>
      </c>
      <c r="S240" s="92">
        <f t="shared" si="14"/>
        <v>4.1781539834098034</v>
      </c>
    </row>
    <row r="241" spans="1:19" x14ac:dyDescent="0.25">
      <c r="A241">
        <v>2036.8</v>
      </c>
      <c r="B241">
        <v>50.064700000000002</v>
      </c>
      <c r="C241">
        <v>24.845500000000001</v>
      </c>
      <c r="D241">
        <v>236.65280000000001</v>
      </c>
      <c r="E241">
        <v>23.36</v>
      </c>
      <c r="F241">
        <v>23.078199999999999</v>
      </c>
      <c r="G241" s="69">
        <v>0</v>
      </c>
      <c r="I241" s="45">
        <f t="shared" si="13"/>
        <v>1.6245207499827427E-2</v>
      </c>
      <c r="J241" s="45">
        <f t="shared" si="15"/>
        <v>3.8987206151774383</v>
      </c>
      <c r="K241" s="39">
        <f t="shared" si="12"/>
        <v>6.8803231763974981</v>
      </c>
      <c r="L241" s="46">
        <f>J241/Eingaben!$D$29</f>
        <v>0.26777159117796029</v>
      </c>
      <c r="M241" s="44">
        <f>K241/Eingaben!$D$8</f>
        <v>0.27521292705589995</v>
      </c>
      <c r="N241" s="46">
        <f>ABS(B241-C241)/Eingaben!$D$8</f>
        <v>1.0087680000000001</v>
      </c>
      <c r="O241" s="44"/>
      <c r="P241">
        <f>D241/3600000*G241*100*100/Eingaben!$D$39*(A241-A240)/3600</f>
        <v>0</v>
      </c>
      <c r="R241" s="91">
        <f>('Dichte Wasser'!$B$4*AVERAGE(B241:C241)^3+'Dichte Wasser'!$B$3*AVERAGE(B241:C241)^2+'Dichte Wasser'!$B$2*AVERAGE(B241:C241)+'Dichte Wasser'!$B$1)/1000</f>
        <v>0.99330802996196566</v>
      </c>
      <c r="S241" s="92">
        <f t="shared" si="14"/>
        <v>4.1781539615298859</v>
      </c>
    </row>
    <row r="242" spans="1:19" x14ac:dyDescent="0.25">
      <c r="A242">
        <v>2045.5</v>
      </c>
      <c r="B242">
        <v>50.062600000000003</v>
      </c>
      <c r="C242">
        <v>24.844100000000001</v>
      </c>
      <c r="D242">
        <v>236.1198</v>
      </c>
      <c r="E242">
        <v>23.361699999999999</v>
      </c>
      <c r="F242">
        <v>23.080100000000002</v>
      </c>
      <c r="G242" s="69">
        <v>0</v>
      </c>
      <c r="I242" s="45">
        <f t="shared" si="13"/>
        <v>1.6589548895683901E-2</v>
      </c>
      <c r="J242" s="45">
        <f t="shared" si="15"/>
        <v>3.915310164073122</v>
      </c>
      <c r="K242" s="39">
        <f t="shared" si="12"/>
        <v>6.8646409223519234</v>
      </c>
      <c r="L242" s="46">
        <f>J242/Eingaben!$D$29</f>
        <v>0.2689109931364973</v>
      </c>
      <c r="M242" s="44">
        <f>K242/Eingaben!$D$8</f>
        <v>0.27458563689407695</v>
      </c>
      <c r="N242" s="46">
        <f>ABS(B242-C242)/Eingaben!$D$8</f>
        <v>1.0087400000000002</v>
      </c>
      <c r="O242" s="44"/>
      <c r="P242">
        <f>D242/3600000*G242*100*100/Eingaben!$D$39*(A242-A241)/3600</f>
        <v>0</v>
      </c>
      <c r="R242" s="91">
        <f>('Dichte Wasser'!$B$4*AVERAGE(B242:C242)^3+'Dichte Wasser'!$B$3*AVERAGE(B242:C242)^2+'Dichte Wasser'!$B$2*AVERAGE(B242:C242)+'Dichte Wasser'!$B$1)/1000</f>
        <v>0.99330866480865931</v>
      </c>
      <c r="S242" s="92">
        <f t="shared" si="14"/>
        <v>4.178154006600642</v>
      </c>
    </row>
    <row r="243" spans="1:19" x14ac:dyDescent="0.25">
      <c r="A243">
        <v>2054.1</v>
      </c>
      <c r="B243">
        <v>50.067100000000003</v>
      </c>
      <c r="C243">
        <v>24.842700000000001</v>
      </c>
      <c r="D243">
        <v>236.3903</v>
      </c>
      <c r="E243">
        <v>23.3627</v>
      </c>
      <c r="F243">
        <v>23.081499999999998</v>
      </c>
      <c r="G243" s="69">
        <v>0</v>
      </c>
      <c r="I243" s="45">
        <f t="shared" si="13"/>
        <v>1.6421482587632336E-2</v>
      </c>
      <c r="J243" s="45">
        <f t="shared" si="15"/>
        <v>3.9317316466607544</v>
      </c>
      <c r="K243" s="39">
        <f t="shared" si="12"/>
        <v>6.8741089901717487</v>
      </c>
      <c r="L243" s="46">
        <f>J243/Eingaben!$D$29</f>
        <v>0.27003885197944016</v>
      </c>
      <c r="M243" s="44">
        <f>K243/Eingaben!$D$8</f>
        <v>0.27496435960686993</v>
      </c>
      <c r="N243" s="46">
        <f>ABS(B243-C243)/Eingaben!$D$8</f>
        <v>1.0089760000000001</v>
      </c>
      <c r="O243" s="44"/>
      <c r="P243">
        <f>D243/3600000*G243*100*100/Eingaben!$D$39*(A243-A242)/3600</f>
        <v>0</v>
      </c>
      <c r="R243" s="91">
        <f>('Dichte Wasser'!$B$4*AVERAGE(B243:C243)^3+'Dichte Wasser'!$B$3*AVERAGE(B243:C243)^2+'Dichte Wasser'!$B$2*AVERAGE(B243:C243)+'Dichte Wasser'!$B$1)/1000</f>
        <v>0.9933081025171786</v>
      </c>
      <c r="S243" s="92">
        <f t="shared" si="14"/>
        <v>4.178153966676132</v>
      </c>
    </row>
    <row r="244" spans="1:19" x14ac:dyDescent="0.25">
      <c r="A244">
        <v>2062.8000000000002</v>
      </c>
      <c r="B244">
        <v>50.065399999999997</v>
      </c>
      <c r="C244">
        <v>24.842700000000001</v>
      </c>
      <c r="D244">
        <v>236.53049999999999</v>
      </c>
      <c r="E244">
        <v>23.365500000000001</v>
      </c>
      <c r="F244">
        <v>23.084</v>
      </c>
      <c r="G244" s="69">
        <v>0</v>
      </c>
      <c r="I244" s="45">
        <f t="shared" si="13"/>
        <v>1.6621167661968368E-2</v>
      </c>
      <c r="J244" s="45">
        <f t="shared" si="15"/>
        <v>3.9483528143227229</v>
      </c>
      <c r="K244" s="39">
        <f t="shared" si="12"/>
        <v>6.8777245497797992</v>
      </c>
      <c r="L244" s="46">
        <f>J244/Eingaben!$D$29</f>
        <v>0.271180425575341</v>
      </c>
      <c r="M244" s="44">
        <f>K244/Eingaben!$D$8</f>
        <v>0.27510898199119199</v>
      </c>
      <c r="N244" s="46">
        <f>ABS(B244-C244)/Eingaben!$D$8</f>
        <v>1.0089079999999999</v>
      </c>
      <c r="O244" s="44"/>
      <c r="P244">
        <f>D244/3600000*G244*100*100/Eingaben!$D$39*(A244-A243)/3600</f>
        <v>0</v>
      </c>
      <c r="R244" s="91">
        <f>('Dichte Wasser'!$B$4*AVERAGE(B244:C244)^3+'Dichte Wasser'!$B$3*AVERAGE(B244:C244)^2+'Dichte Wasser'!$B$2*AVERAGE(B244:C244)+'Dichte Wasser'!$B$1)/1000</f>
        <v>0.99330841087307609</v>
      </c>
      <c r="S244" s="92">
        <f t="shared" si="14"/>
        <v>4.1781539885612009</v>
      </c>
    </row>
    <row r="245" spans="1:19" x14ac:dyDescent="0.25">
      <c r="A245">
        <v>2071.3000000000002</v>
      </c>
      <c r="B245">
        <v>50.064999999999998</v>
      </c>
      <c r="C245">
        <v>24.8443</v>
      </c>
      <c r="D245">
        <v>236.40199999999999</v>
      </c>
      <c r="E245">
        <v>23.366599999999998</v>
      </c>
      <c r="F245">
        <v>23.086200000000002</v>
      </c>
      <c r="G245" s="69">
        <v>0</v>
      </c>
      <c r="I245" s="45">
        <f t="shared" si="13"/>
        <v>1.6228959075898872E-2</v>
      </c>
      <c r="J245" s="45">
        <f t="shared" si="15"/>
        <v>3.9645817733986219</v>
      </c>
      <c r="K245" s="39">
        <f t="shared" si="12"/>
        <v>6.8734414909689336</v>
      </c>
      <c r="L245" s="46">
        <f>J245/Eingaben!$D$29</f>
        <v>0.27229506153514749</v>
      </c>
      <c r="M245" s="44">
        <f>K245/Eingaben!$D$8</f>
        <v>0.27493765963875733</v>
      </c>
      <c r="N245" s="46">
        <f>ABS(B245-C245)/Eingaben!$D$8</f>
        <v>1.0088279999999998</v>
      </c>
      <c r="O245" s="44"/>
      <c r="P245">
        <f>D245/3600000*G245*100*100/Eingaben!$D$39*(A245-A244)/3600</f>
        <v>0</v>
      </c>
      <c r="R245" s="91">
        <f>('Dichte Wasser'!$B$4*AVERAGE(B245:C245)^3+'Dichte Wasser'!$B$3*AVERAGE(B245:C245)^2+'Dichte Wasser'!$B$2*AVERAGE(B245:C245)+'Dichte Wasser'!$B$1)/1000</f>
        <v>0.99330819321072117</v>
      </c>
      <c r="S245" s="92">
        <f t="shared" si="14"/>
        <v>4.1781539731106436</v>
      </c>
    </row>
    <row r="246" spans="1:19" x14ac:dyDescent="0.25">
      <c r="A246">
        <v>2080</v>
      </c>
      <c r="B246">
        <v>50.063099999999999</v>
      </c>
      <c r="C246">
        <v>24.8428</v>
      </c>
      <c r="D246">
        <v>236.53579999999999</v>
      </c>
      <c r="E246">
        <v>23.368400000000001</v>
      </c>
      <c r="F246">
        <v>23.088100000000001</v>
      </c>
      <c r="G246" s="69">
        <v>0</v>
      </c>
      <c r="I246" s="45">
        <f t="shared" si="13"/>
        <v>1.66199653071126E-2</v>
      </c>
      <c r="J246" s="45">
        <f t="shared" si="15"/>
        <v>3.9812017387057343</v>
      </c>
      <c r="K246" s="39">
        <f t="shared" si="12"/>
        <v>6.877227023632944</v>
      </c>
      <c r="L246" s="46">
        <f>J246/Eingaben!$D$29</f>
        <v>0.2734365525510164</v>
      </c>
      <c r="M246" s="44">
        <f>K246/Eingaben!$D$8</f>
        <v>0.27508908094531775</v>
      </c>
      <c r="N246" s="46">
        <f>ABS(B246-C246)/Eingaben!$D$8</f>
        <v>1.0088119999999998</v>
      </c>
      <c r="O246" s="44"/>
      <c r="P246">
        <f>D246/3600000*G246*100*100/Eingaben!$D$39*(A246-A245)/3600</f>
        <v>0</v>
      </c>
      <c r="R246" s="91">
        <f>('Dichte Wasser'!$B$4*AVERAGE(B246:C246)^3+'Dichte Wasser'!$B$3*AVERAGE(B246:C246)^2+'Dichte Wasser'!$B$2*AVERAGE(B246:C246)+'Dichte Wasser'!$B$1)/1000</f>
        <v>0.99330880991285431</v>
      </c>
      <c r="S246" s="92">
        <f t="shared" si="14"/>
        <v>4.1781540169155624</v>
      </c>
    </row>
    <row r="247" spans="1:19" x14ac:dyDescent="0.25">
      <c r="A247">
        <v>2088.5</v>
      </c>
      <c r="B247">
        <v>50.065600000000003</v>
      </c>
      <c r="C247">
        <v>24.843800000000002</v>
      </c>
      <c r="D247">
        <v>236.1088</v>
      </c>
      <c r="E247">
        <v>23.370200000000001</v>
      </c>
      <c r="F247">
        <v>23.089500000000001</v>
      </c>
      <c r="G247" s="69">
        <v>0</v>
      </c>
      <c r="I247" s="45">
        <f t="shared" si="13"/>
        <v>1.6209537589941127E-2</v>
      </c>
      <c r="J247" s="45">
        <f t="shared" si="15"/>
        <v>3.9974112762956753</v>
      </c>
      <c r="K247" s="39">
        <f t="shared" si="12"/>
        <v>6.865215920445654</v>
      </c>
      <c r="L247" s="46">
        <f>J247/Eingaben!$D$29</f>
        <v>0.27454985460600856</v>
      </c>
      <c r="M247" s="44">
        <f>K247/Eingaben!$D$8</f>
        <v>0.27460863681782616</v>
      </c>
      <c r="N247" s="46">
        <f>ABS(B247-C247)/Eingaben!$D$8</f>
        <v>1.008872</v>
      </c>
      <c r="O247" s="44"/>
      <c r="P247">
        <f>D247/3600000*G247*100*100/Eingaben!$D$39*(A247-A246)/3600</f>
        <v>0</v>
      </c>
      <c r="R247" s="91">
        <f>('Dichte Wasser'!$B$4*AVERAGE(B247:C247)^3+'Dichte Wasser'!$B$3*AVERAGE(B247:C247)^2+'Dichte Wasser'!$B$2*AVERAGE(B247:C247)+'Dichte Wasser'!$B$1)/1000</f>
        <v>0.99330817507205471</v>
      </c>
      <c r="S247" s="92">
        <f t="shared" si="14"/>
        <v>4.1781539718235896</v>
      </c>
    </row>
    <row r="248" spans="1:19" x14ac:dyDescent="0.25">
      <c r="A248">
        <v>2097.1</v>
      </c>
      <c r="B248">
        <v>50.068600000000004</v>
      </c>
      <c r="C248">
        <v>24.8446</v>
      </c>
      <c r="D248">
        <v>236.39320000000001</v>
      </c>
      <c r="E248">
        <v>23.3719</v>
      </c>
      <c r="F248">
        <v>23.090599999999998</v>
      </c>
      <c r="G248" s="69">
        <v>0</v>
      </c>
      <c r="I248" s="45">
        <f t="shared" si="13"/>
        <v>1.6421413266770574E-2</v>
      </c>
      <c r="J248" s="45">
        <f t="shared" si="15"/>
        <v>4.0138326895624461</v>
      </c>
      <c r="K248" s="39">
        <f t="shared" si="12"/>
        <v>6.8740799721365917</v>
      </c>
      <c r="L248" s="46">
        <f>J248/Eingaben!$D$29</f>
        <v>0.27567770868786201</v>
      </c>
      <c r="M248" s="44">
        <f>K248/Eingaben!$D$8</f>
        <v>0.27496319888546367</v>
      </c>
      <c r="N248" s="46">
        <f>ABS(B248-C248)/Eingaben!$D$8</f>
        <v>1.0089600000000001</v>
      </c>
      <c r="O248" s="44"/>
      <c r="P248">
        <f>D248/3600000*G248*100*100/Eingaben!$D$39*(A248-A247)/3600</f>
        <v>0</v>
      </c>
      <c r="R248" s="91">
        <f>('Dichte Wasser'!$B$4*AVERAGE(B248:C248)^3+'Dichte Wasser'!$B$3*AVERAGE(B248:C248)^2+'Dichte Wasser'!$B$2*AVERAGE(B248:C248)+'Dichte Wasser'!$B$1)/1000</f>
        <v>0.99330748578713313</v>
      </c>
      <c r="S248" s="92">
        <f t="shared" si="14"/>
        <v>4.1781539229716849</v>
      </c>
    </row>
    <row r="249" spans="1:19" x14ac:dyDescent="0.25">
      <c r="A249">
        <v>2105.6</v>
      </c>
      <c r="B249">
        <v>50.066499999999998</v>
      </c>
      <c r="C249">
        <v>24.8444</v>
      </c>
      <c r="D249">
        <v>236.4905</v>
      </c>
      <c r="E249">
        <v>23.3765</v>
      </c>
      <c r="F249">
        <v>23.094100000000001</v>
      </c>
      <c r="G249" s="69">
        <v>0</v>
      </c>
      <c r="I249" s="45">
        <f t="shared" si="13"/>
        <v>1.6235930968935126E-2</v>
      </c>
      <c r="J249" s="45">
        <f t="shared" si="15"/>
        <v>4.0300686205313809</v>
      </c>
      <c r="K249" s="39">
        <f t="shared" si="12"/>
        <v>6.8763942927254647</v>
      </c>
      <c r="L249" s="46">
        <f>J249/Eingaben!$D$29</f>
        <v>0.27679282349062134</v>
      </c>
      <c r="M249" s="44">
        <f>K249/Eingaben!$D$8</f>
        <v>0.27505577170901857</v>
      </c>
      <c r="N249" s="46">
        <f>ABS(B249-C249)/Eingaben!$D$8</f>
        <v>1.0088839999999999</v>
      </c>
      <c r="O249" s="44"/>
      <c r="P249">
        <f>D249/3600000*G249*100*100/Eingaben!$D$39*(A249-A248)/3600</f>
        <v>0</v>
      </c>
      <c r="R249" s="91">
        <f>('Dichte Wasser'!$B$4*AVERAGE(B249:C249)^3+'Dichte Wasser'!$B$3*AVERAGE(B249:C249)^2+'Dichte Wasser'!$B$2*AVERAGE(B249:C249)+'Dichte Wasser'!$B$1)/1000</f>
        <v>0.99330790298953264</v>
      </c>
      <c r="S249" s="92">
        <f t="shared" si="14"/>
        <v>4.1781539525268734</v>
      </c>
    </row>
    <row r="250" spans="1:19" x14ac:dyDescent="0.25">
      <c r="A250">
        <v>2114.1999999999998</v>
      </c>
      <c r="B250">
        <v>50.069899999999997</v>
      </c>
      <c r="C250">
        <v>24.8429</v>
      </c>
      <c r="D250">
        <v>236.2022</v>
      </c>
      <c r="E250">
        <v>23.3752</v>
      </c>
      <c r="F250">
        <v>23.094200000000001</v>
      </c>
      <c r="G250" s="69">
        <v>0</v>
      </c>
      <c r="I250" s="45">
        <f t="shared" si="13"/>
        <v>1.6410097872128267E-2</v>
      </c>
      <c r="J250" s="45">
        <f t="shared" si="15"/>
        <v>4.0464787184035096</v>
      </c>
      <c r="K250" s="39">
        <f t="shared" si="12"/>
        <v>6.8693432953095801</v>
      </c>
      <c r="L250" s="46">
        <f>J250/Eingaben!$D$29</f>
        <v>0.2779199004095213</v>
      </c>
      <c r="M250" s="44">
        <f>K250/Eingaben!$D$8</f>
        <v>0.27477373181238318</v>
      </c>
      <c r="N250" s="46">
        <f>ABS(B250-C250)/Eingaben!$D$8</f>
        <v>1.00908</v>
      </c>
      <c r="O250" s="44"/>
      <c r="P250">
        <f>D250/3600000*G250*100*100/Eingaben!$D$39*(A250-A249)/3600</f>
        <v>0</v>
      </c>
      <c r="R250" s="91">
        <f>('Dichte Wasser'!$B$4*AVERAGE(B250:C250)^3+'Dichte Wasser'!$B$3*AVERAGE(B250:C250)^2+'Dichte Wasser'!$B$2*AVERAGE(B250:C250)+'Dichte Wasser'!$B$1)/1000</f>
        <v>0.99330755834487205</v>
      </c>
      <c r="S250" s="92">
        <f t="shared" si="14"/>
        <v>4.1781539281088378</v>
      </c>
    </row>
    <row r="251" spans="1:19" x14ac:dyDescent="0.25">
      <c r="A251">
        <v>2122.8000000000002</v>
      </c>
      <c r="B251">
        <v>50.071100000000001</v>
      </c>
      <c r="C251">
        <v>24.842199999999998</v>
      </c>
      <c r="D251">
        <v>236.57830000000001</v>
      </c>
      <c r="E251">
        <v>23.378799999999998</v>
      </c>
      <c r="F251">
        <v>23.097100000000001</v>
      </c>
      <c r="G251" s="69">
        <v>0</v>
      </c>
      <c r="I251" s="45">
        <f t="shared" si="13"/>
        <v>1.6437463726946724E-2</v>
      </c>
      <c r="J251" s="45">
        <f t="shared" si="15"/>
        <v>4.062916182130456</v>
      </c>
      <c r="K251" s="39">
        <f t="shared" si="12"/>
        <v>6.8807987694192683</v>
      </c>
      <c r="L251" s="46">
        <f>J251/Eingaben!$D$29</f>
        <v>0.27904885686768854</v>
      </c>
      <c r="M251" s="44">
        <f>K251/Eingaben!$D$8</f>
        <v>0.27523195077677071</v>
      </c>
      <c r="N251" s="46">
        <f>ABS(B251-C251)/Eingaben!$D$8</f>
        <v>1.0091560000000002</v>
      </c>
      <c r="O251" s="44"/>
      <c r="P251">
        <f>D251/3600000*G251*100*100/Eingaben!$D$39*(A251-A250)/3600</f>
        <v>0</v>
      </c>
      <c r="R251" s="91">
        <f>('Dichte Wasser'!$B$4*AVERAGE(B251:C251)^3+'Dichte Wasser'!$B$3*AVERAGE(B251:C251)^2+'Dichte Wasser'!$B$2*AVERAGE(B251:C251)+'Dichte Wasser'!$B$1)/1000</f>
        <v>0.99330746764764577</v>
      </c>
      <c r="S251" s="92">
        <f t="shared" si="14"/>
        <v>4.1781539216875858</v>
      </c>
    </row>
    <row r="252" spans="1:19" x14ac:dyDescent="0.25">
      <c r="A252">
        <v>2131.4</v>
      </c>
      <c r="B252">
        <v>50.073500000000003</v>
      </c>
      <c r="C252">
        <v>24.8459</v>
      </c>
      <c r="D252">
        <v>236.47980000000001</v>
      </c>
      <c r="E252">
        <v>23.3795</v>
      </c>
      <c r="F252">
        <v>23.099399999999999</v>
      </c>
      <c r="G252" s="69">
        <v>0</v>
      </c>
      <c r="I252" s="45">
        <f t="shared" si="13"/>
        <v>1.6429754694826968E-2</v>
      </c>
      <c r="J252" s="45">
        <f t="shared" si="15"/>
        <v>4.0793459368252831</v>
      </c>
      <c r="K252" s="39">
        <f t="shared" si="12"/>
        <v>6.8775717327183381</v>
      </c>
      <c r="L252" s="46">
        <f>J252/Eingaben!$D$29</f>
        <v>0.28017728385478036</v>
      </c>
      <c r="M252" s="44">
        <f>K252/Eingaben!$D$8</f>
        <v>0.27510286930873351</v>
      </c>
      <c r="N252" s="46">
        <f>ABS(B252-C252)/Eingaben!$D$8</f>
        <v>1.009104</v>
      </c>
      <c r="O252" s="44"/>
      <c r="P252">
        <f>D252/3600000*G252*100*100/Eingaben!$D$39*(A252-A251)/3600</f>
        <v>0</v>
      </c>
      <c r="R252" s="91">
        <f>('Dichte Wasser'!$B$4*AVERAGE(B252:C252)^3+'Dichte Wasser'!$B$3*AVERAGE(B252:C252)^2+'Dichte Wasser'!$B$2*AVERAGE(B252:C252)+'Dichte Wasser'!$B$1)/1000</f>
        <v>0.99330636109911308</v>
      </c>
      <c r="S252" s="92">
        <f t="shared" si="14"/>
        <v>4.1781538435008079</v>
      </c>
    </row>
    <row r="253" spans="1:19" x14ac:dyDescent="0.25">
      <c r="A253">
        <v>2140.1</v>
      </c>
      <c r="B253">
        <v>50.070700000000002</v>
      </c>
      <c r="C253">
        <v>24.842400000000001</v>
      </c>
      <c r="D253">
        <v>236.39340000000001</v>
      </c>
      <c r="E253">
        <v>23.3825</v>
      </c>
      <c r="F253">
        <v>23.101600000000001</v>
      </c>
      <c r="G253" s="69">
        <v>0</v>
      </c>
      <c r="I253" s="45">
        <f t="shared" si="13"/>
        <v>1.661520625006363E-2</v>
      </c>
      <c r="J253" s="45">
        <f t="shared" si="15"/>
        <v>4.0959611430753471</v>
      </c>
      <c r="K253" s="39">
        <f t="shared" si="12"/>
        <v>6.8752577586471633</v>
      </c>
      <c r="L253" s="46">
        <f>J253/Eingaben!$D$29</f>
        <v>0.28131844800950584</v>
      </c>
      <c r="M253" s="44">
        <f>K253/Eingaben!$D$8</f>
        <v>0.27501031034588652</v>
      </c>
      <c r="N253" s="46">
        <f>ABS(B253-C253)/Eingaben!$D$8</f>
        <v>1.0091320000000001</v>
      </c>
      <c r="O253" s="44"/>
      <c r="P253">
        <f>D253/3600000*G253*100*100/Eingaben!$D$39*(A253-A252)/3600</f>
        <v>0</v>
      </c>
      <c r="R253" s="91">
        <f>('Dichte Wasser'!$B$4*AVERAGE(B253:C253)^3+'Dichte Wasser'!$B$3*AVERAGE(B253:C253)^2+'Dichte Wasser'!$B$2*AVERAGE(B253:C253)+'Dichte Wasser'!$B$1)/1000</f>
        <v>0.9933075039265995</v>
      </c>
      <c r="S253" s="92">
        <f t="shared" si="14"/>
        <v>4.1781539242558594</v>
      </c>
    </row>
    <row r="254" spans="1:19" x14ac:dyDescent="0.25">
      <c r="A254">
        <v>2148.6</v>
      </c>
      <c r="B254">
        <v>50.061100000000003</v>
      </c>
      <c r="C254">
        <v>24.842600000000001</v>
      </c>
      <c r="D254">
        <v>236.39529999999999</v>
      </c>
      <c r="E254">
        <v>23.383800000000001</v>
      </c>
      <c r="F254">
        <v>23.102</v>
      </c>
      <c r="G254" s="69">
        <v>0</v>
      </c>
      <c r="I254" s="45">
        <f t="shared" si="13"/>
        <v>1.6227100384870324E-2</v>
      </c>
      <c r="J254" s="45">
        <f t="shared" si="15"/>
        <v>4.1121882434602171</v>
      </c>
      <c r="K254" s="39">
        <f t="shared" si="12"/>
        <v>6.872654280650961</v>
      </c>
      <c r="L254" s="46">
        <f>J254/Eingaben!$D$29</f>
        <v>0.28243295631085619</v>
      </c>
      <c r="M254" s="44">
        <f>K254/Eingaben!$D$8</f>
        <v>0.27490617122603844</v>
      </c>
      <c r="N254" s="46">
        <f>ABS(B254-C254)/Eingaben!$D$8</f>
        <v>1.0087400000000002</v>
      </c>
      <c r="O254" s="44"/>
      <c r="P254">
        <f>D254/3600000*G254*100*100/Eingaben!$D$39*(A254-A253)/3600</f>
        <v>0</v>
      </c>
      <c r="R254" s="91">
        <f>('Dichte Wasser'!$B$4*AVERAGE(B254:C254)^3+'Dichte Wasser'!$B$3*AVERAGE(B254:C254)^2+'Dichte Wasser'!$B$2*AVERAGE(B254:C254)+'Dichte Wasser'!$B$1)/1000</f>
        <v>0.9933092089424439</v>
      </c>
      <c r="S254" s="92">
        <f t="shared" si="14"/>
        <v>4.1781540453065995</v>
      </c>
    </row>
    <row r="255" spans="1:19" x14ac:dyDescent="0.25">
      <c r="A255">
        <v>2157.1999999999998</v>
      </c>
      <c r="B255">
        <v>50.064900000000002</v>
      </c>
      <c r="C255">
        <v>24.843299999999999</v>
      </c>
      <c r="D255">
        <v>236.1711</v>
      </c>
      <c r="E255">
        <v>23.3857</v>
      </c>
      <c r="F255">
        <v>23.104399999999998</v>
      </c>
      <c r="G255" s="69">
        <v>0</v>
      </c>
      <c r="I255" s="45">
        <f t="shared" si="13"/>
        <v>1.6404438994960031E-2</v>
      </c>
      <c r="J255" s="45">
        <f t="shared" si="15"/>
        <v>4.1285926824551771</v>
      </c>
      <c r="K255" s="39">
        <f t="shared" si="12"/>
        <v>6.8669744630065974</v>
      </c>
      <c r="L255" s="46">
        <f>J255/Eingaben!$D$29</f>
        <v>0.28355964456724525</v>
      </c>
      <c r="M255" s="44">
        <f>K255/Eingaben!$D$8</f>
        <v>0.27467897852026391</v>
      </c>
      <c r="N255" s="46">
        <f>ABS(B255-C255)/Eingaben!$D$8</f>
        <v>1.008864</v>
      </c>
      <c r="O255" s="44"/>
      <c r="P255">
        <f>D255/3600000*G255*100*100/Eingaben!$D$39*(A255-A254)/3600</f>
        <v>0</v>
      </c>
      <c r="R255" s="91">
        <f>('Dichte Wasser'!$B$4*AVERAGE(B255:C255)^3+'Dichte Wasser'!$B$3*AVERAGE(B255:C255)^2+'Dichte Wasser'!$B$2*AVERAGE(B255:C255)+'Dichte Wasser'!$B$1)/1000</f>
        <v>0.99330839273466232</v>
      </c>
      <c r="S255" s="92">
        <f t="shared" si="14"/>
        <v>4.1781539872732383</v>
      </c>
    </row>
    <row r="256" spans="1:19" x14ac:dyDescent="0.25">
      <c r="A256">
        <v>2165.6999999999998</v>
      </c>
      <c r="B256">
        <v>50.061</v>
      </c>
      <c r="C256">
        <v>24.842400000000001</v>
      </c>
      <c r="D256">
        <v>236.3939</v>
      </c>
      <c r="E256">
        <v>23.387499999999999</v>
      </c>
      <c r="F256">
        <v>23.103400000000001</v>
      </c>
      <c r="G256" s="69">
        <v>0</v>
      </c>
      <c r="I256" s="45">
        <f t="shared" si="13"/>
        <v>1.6227069532963993E-2</v>
      </c>
      <c r="J256" s="45">
        <f t="shared" si="15"/>
        <v>4.1448197519881411</v>
      </c>
      <c r="K256" s="39">
        <f t="shared" si="12"/>
        <v>6.8726412139612201</v>
      </c>
      <c r="L256" s="46">
        <f>J256/Eingaben!$D$29</f>
        <v>0.28467415074962771</v>
      </c>
      <c r="M256" s="44">
        <f>K256/Eingaben!$D$8</f>
        <v>0.27490564855844879</v>
      </c>
      <c r="N256" s="46">
        <f>ABS(B256-C256)/Eingaben!$D$8</f>
        <v>1.0087439999999999</v>
      </c>
      <c r="O256" s="44"/>
      <c r="P256">
        <f>D256/3600000*G256*100*100/Eingaben!$D$39*(A256-A255)/3600</f>
        <v>0</v>
      </c>
      <c r="R256" s="91">
        <f>('Dichte Wasser'!$B$4*AVERAGE(B256:C256)^3+'Dichte Wasser'!$B$3*AVERAGE(B256:C256)^2+'Dichte Wasser'!$B$2*AVERAGE(B256:C256)+'Dichte Wasser'!$B$1)/1000</f>
        <v>0.99330926335478031</v>
      </c>
      <c r="S256" s="92">
        <f t="shared" si="14"/>
        <v>4.1781540491809466</v>
      </c>
    </row>
    <row r="257" spans="1:19" x14ac:dyDescent="0.25">
      <c r="A257">
        <v>2174.1999999999998</v>
      </c>
      <c r="B257">
        <v>50.066200000000002</v>
      </c>
      <c r="C257">
        <v>24.843299999999999</v>
      </c>
      <c r="D257">
        <v>236.49</v>
      </c>
      <c r="E257">
        <v>23.389600000000002</v>
      </c>
      <c r="F257">
        <v>23.107399999999998</v>
      </c>
      <c r="G257" s="69">
        <v>0</v>
      </c>
      <c r="I257" s="45">
        <f t="shared" si="13"/>
        <v>1.6236415836688563E-2</v>
      </c>
      <c r="J257" s="45">
        <f t="shared" si="15"/>
        <v>4.1610561678248299</v>
      </c>
      <c r="K257" s="39">
        <f t="shared" si="12"/>
        <v>6.8765996484798615</v>
      </c>
      <c r="L257" s="46">
        <f>J257/Eingaben!$D$29</f>
        <v>0.28578929885403204</v>
      </c>
      <c r="M257" s="44">
        <f>K257/Eingaben!$D$8</f>
        <v>0.27506398593919446</v>
      </c>
      <c r="N257" s="46">
        <f>ABS(B257-C257)/Eingaben!$D$8</f>
        <v>1.0089160000000001</v>
      </c>
      <c r="O257" s="44"/>
      <c r="P257">
        <f>D257/3600000*G257*100*100/Eingaben!$D$39*(A257-A256)/3600</f>
        <v>0</v>
      </c>
      <c r="R257" s="91">
        <f>('Dichte Wasser'!$B$4*AVERAGE(B257:C257)^3+'Dichte Wasser'!$B$3*AVERAGE(B257:C257)^2+'Dichte Wasser'!$B$2*AVERAGE(B257:C257)+'Dichte Wasser'!$B$1)/1000</f>
        <v>0.99330815693336727</v>
      </c>
      <c r="S257" s="92">
        <f t="shared" si="14"/>
        <v>4.178153970536612</v>
      </c>
    </row>
    <row r="258" spans="1:19" x14ac:dyDescent="0.25">
      <c r="A258">
        <v>2182.8000000000002</v>
      </c>
      <c r="B258">
        <v>50.066000000000003</v>
      </c>
      <c r="C258">
        <v>24.843399999999999</v>
      </c>
      <c r="D258">
        <v>236.58609999999999</v>
      </c>
      <c r="E258">
        <v>23.389399999999998</v>
      </c>
      <c r="F258">
        <v>23.109500000000001</v>
      </c>
      <c r="G258" s="69">
        <v>0</v>
      </c>
      <c r="I258" s="45">
        <f t="shared" si="13"/>
        <v>1.6433912778396609E-2</v>
      </c>
      <c r="J258" s="45">
        <f t="shared" si="15"/>
        <v>4.1774900806032269</v>
      </c>
      <c r="K258" s="39">
        <f t="shared" si="12"/>
        <v>6.879312325840151</v>
      </c>
      <c r="L258" s="46">
        <f>J258/Eingaben!$D$29</f>
        <v>0.28691801142625895</v>
      </c>
      <c r="M258" s="44">
        <f>K258/Eingaben!$D$8</f>
        <v>0.27517249303360602</v>
      </c>
      <c r="N258" s="46">
        <f>ABS(B258-C258)/Eingaben!$D$8</f>
        <v>1.0089040000000002</v>
      </c>
      <c r="O258" s="44"/>
      <c r="P258">
        <f>D258/3600000*G258*100*100/Eingaben!$D$39*(A258-A257)/3600</f>
        <v>0</v>
      </c>
      <c r="R258" s="91">
        <f>('Dichte Wasser'!$B$4*AVERAGE(B258:C258)^3+'Dichte Wasser'!$B$3*AVERAGE(B258:C258)^2+'Dichte Wasser'!$B$2*AVERAGE(B258:C258)+'Dichte Wasser'!$B$1)/1000</f>
        <v>0.99330817507205471</v>
      </c>
      <c r="S258" s="92">
        <f t="shared" si="14"/>
        <v>4.1781539718235896</v>
      </c>
    </row>
    <row r="259" spans="1:19" x14ac:dyDescent="0.25">
      <c r="A259">
        <v>2191.4</v>
      </c>
      <c r="B259">
        <v>50.062199999999997</v>
      </c>
      <c r="C259">
        <v>24.842600000000001</v>
      </c>
      <c r="D259">
        <v>236.4854</v>
      </c>
      <c r="E259">
        <v>23.392299999999999</v>
      </c>
      <c r="F259">
        <v>23.110299999999999</v>
      </c>
      <c r="G259" s="69">
        <v>0</v>
      </c>
      <c r="I259" s="45">
        <f t="shared" si="13"/>
        <v>1.6424978079461701E-2</v>
      </c>
      <c r="J259" s="45">
        <f t="shared" si="15"/>
        <v>4.1939150586826885</v>
      </c>
      <c r="K259" s="39">
        <f t="shared" si="12"/>
        <v>6.875572219309622</v>
      </c>
      <c r="L259" s="46">
        <f>J259/Eingaben!$D$29</f>
        <v>0.28804611034626848</v>
      </c>
      <c r="M259" s="44">
        <f>K259/Eingaben!$D$8</f>
        <v>0.2750228887723849</v>
      </c>
      <c r="N259" s="46">
        <f>ABS(B259-C259)/Eingaben!$D$8</f>
        <v>1.0087839999999999</v>
      </c>
      <c r="O259" s="44"/>
      <c r="P259">
        <f>D259/3600000*G259*100*100/Eingaben!$D$39*(A259-A258)/3600</f>
        <v>0</v>
      </c>
      <c r="R259" s="91">
        <f>('Dichte Wasser'!$B$4*AVERAGE(B259:C259)^3+'Dichte Wasser'!$B$3*AVERAGE(B259:C259)^2+'Dichte Wasser'!$B$2*AVERAGE(B259:C259)+'Dichte Wasser'!$B$1)/1000</f>
        <v>0.99330900942892264</v>
      </c>
      <c r="S259" s="92">
        <f t="shared" si="14"/>
        <v>4.1781540311064962</v>
      </c>
    </row>
    <row r="260" spans="1:19" x14ac:dyDescent="0.25">
      <c r="A260">
        <v>2199.9</v>
      </c>
      <c r="B260">
        <v>50.058799999999998</v>
      </c>
      <c r="C260">
        <v>24.843299999999999</v>
      </c>
      <c r="D260">
        <v>236.68680000000001</v>
      </c>
      <c r="E260">
        <v>23.3962</v>
      </c>
      <c r="F260">
        <v>23.111499999999999</v>
      </c>
      <c r="G260" s="69">
        <v>0</v>
      </c>
      <c r="I260" s="45">
        <f t="shared" si="13"/>
        <v>1.6245182153495775E-2</v>
      </c>
      <c r="J260" s="45">
        <f t="shared" si="15"/>
        <v>4.210160240836184</v>
      </c>
      <c r="K260" s="39">
        <f t="shared" si="12"/>
        <v>6.8803124414805641</v>
      </c>
      <c r="L260" s="46">
        <f>J260/Eingaben!$D$29</f>
        <v>0.28916186053808351</v>
      </c>
      <c r="M260" s="44">
        <f>K260/Eingaben!$D$8</f>
        <v>0.27521249765922257</v>
      </c>
      <c r="N260" s="46">
        <f>ABS(B260-C260)/Eingaben!$D$8</f>
        <v>1.0086199999999999</v>
      </c>
      <c r="O260" s="44"/>
      <c r="P260">
        <f>D260/3600000*G260*100*100/Eingaben!$D$39*(A260-A259)/3600</f>
        <v>0</v>
      </c>
      <c r="R260" s="91">
        <f>('Dichte Wasser'!$B$4*AVERAGE(B260:C260)^3+'Dichte Wasser'!$B$3*AVERAGE(B260:C260)^2+'Dichte Wasser'!$B$2*AVERAGE(B260:C260)+'Dichte Wasser'!$B$1)/1000</f>
        <v>0.99330949913938238</v>
      </c>
      <c r="S260" s="92">
        <f t="shared" si="14"/>
        <v>4.1781540659776635</v>
      </c>
    </row>
    <row r="261" spans="1:19" x14ac:dyDescent="0.25">
      <c r="A261">
        <v>2208.5</v>
      </c>
      <c r="B261">
        <v>50.063899999999997</v>
      </c>
      <c r="C261">
        <v>24.843900000000001</v>
      </c>
      <c r="D261">
        <v>236.34350000000001</v>
      </c>
      <c r="E261">
        <v>23.3977</v>
      </c>
      <c r="F261">
        <v>23.115400000000001</v>
      </c>
      <c r="G261" s="69">
        <v>0</v>
      </c>
      <c r="I261" s="45">
        <f t="shared" si="13"/>
        <v>1.6415373694775151E-2</v>
      </c>
      <c r="J261" s="45">
        <f t="shared" si="15"/>
        <v>4.226575614530959</v>
      </c>
      <c r="K261" s="39">
        <f t="shared" ref="K261:K324" si="16">I261/((A261-A260)/3600)</f>
        <v>6.8715517792082759</v>
      </c>
      <c r="L261" s="46">
        <f>J261/Eingaben!$D$29</f>
        <v>0.29028929981057688</v>
      </c>
      <c r="M261" s="44">
        <f>K261/Eingaben!$D$8</f>
        <v>0.27486207116833106</v>
      </c>
      <c r="N261" s="46">
        <f>ABS(B261-C261)/Eingaben!$D$8</f>
        <v>1.0087999999999999</v>
      </c>
      <c r="O261" s="44"/>
      <c r="P261">
        <f>D261/3600000*G261*100*100/Eingaben!$D$39*(A261-A260)/3600</f>
        <v>0</v>
      </c>
      <c r="R261" s="91">
        <f>('Dichte Wasser'!$B$4*AVERAGE(B261:C261)^3+'Dichte Wasser'!$B$3*AVERAGE(B261:C261)^2+'Dichte Wasser'!$B$2*AVERAGE(B261:C261)+'Dichte Wasser'!$B$1)/1000</f>
        <v>0.99330846528819128</v>
      </c>
      <c r="S261" s="92">
        <f t="shared" si="14"/>
        <v>4.1781539924255453</v>
      </c>
    </row>
    <row r="262" spans="1:19" x14ac:dyDescent="0.25">
      <c r="A262">
        <v>2217.1</v>
      </c>
      <c r="B262">
        <v>50.0625</v>
      </c>
      <c r="C262">
        <v>24.844899999999999</v>
      </c>
      <c r="D262">
        <v>236.39500000000001</v>
      </c>
      <c r="E262">
        <v>23.398599999999998</v>
      </c>
      <c r="F262">
        <v>23.1142</v>
      </c>
      <c r="G262" s="69">
        <v>0</v>
      </c>
      <c r="I262" s="45">
        <f t="shared" ref="I262:I325" si="17">IF(D262&gt;0,D262/3600*R262*(A262-A261)*S262*(B262-C262)/3600,0)</f>
        <v>1.6417389406765567E-2</v>
      </c>
      <c r="J262" s="45">
        <f t="shared" si="15"/>
        <v>4.2429930039377242</v>
      </c>
      <c r="K262" s="39">
        <f t="shared" si="16"/>
        <v>6.8723955656228677</v>
      </c>
      <c r="L262" s="46">
        <f>J262/Eingaben!$D$29</f>
        <v>0.29141687752602641</v>
      </c>
      <c r="M262" s="44">
        <f>K262/Eingaben!$D$8</f>
        <v>0.27489582262491469</v>
      </c>
      <c r="N262" s="46">
        <f>ABS(B262-C262)/Eingaben!$D$8</f>
        <v>1.008704</v>
      </c>
      <c r="O262" s="44"/>
      <c r="P262">
        <f>D262/3600000*G262*100*100/Eingaben!$D$39*(A262-A261)/3600</f>
        <v>0</v>
      </c>
      <c r="R262" s="91">
        <f>('Dichte Wasser'!$B$4*AVERAGE(B262:C262)^3+'Dichte Wasser'!$B$3*AVERAGE(B262:C262)^2+'Dichte Wasser'!$B$2*AVERAGE(B262:C262)+'Dichte Wasser'!$B$1)/1000</f>
        <v>0.9933085378413834</v>
      </c>
      <c r="S262" s="92">
        <f t="shared" ref="S262:S325" si="18" xml:space="preserve">  0.0000000024*AVERAGE(B262:C262)^4 - 0.0000005979*AVERAGE(B262:C262)^3 + 0.0000621355*AVERAGE(B262:C262)^2 - 0.0026683907*AVERAGE(B262:C262) + 4.2176232303</f>
        <v>4.1781539975790647</v>
      </c>
    </row>
    <row r="263" spans="1:19" x14ac:dyDescent="0.25">
      <c r="A263">
        <v>2225.6999999999998</v>
      </c>
      <c r="B263">
        <v>50.063400000000001</v>
      </c>
      <c r="C263">
        <v>24.842700000000001</v>
      </c>
      <c r="D263">
        <v>236.20429999999999</v>
      </c>
      <c r="E263">
        <v>23.400400000000001</v>
      </c>
      <c r="F263">
        <v>23.119399999999999</v>
      </c>
      <c r="G263" s="69">
        <v>0</v>
      </c>
      <c r="I263" s="45">
        <f t="shared" si="17"/>
        <v>1.6406166010317028E-2</v>
      </c>
      <c r="J263" s="45">
        <f t="shared" ref="J263:J326" si="19">J262+I263</f>
        <v>4.2593991699480416</v>
      </c>
      <c r="K263" s="39">
        <f t="shared" si="16"/>
        <v>6.8676973996676658</v>
      </c>
      <c r="L263" s="46">
        <f>J263/Eingaben!$D$29</f>
        <v>0.29254368439713446</v>
      </c>
      <c r="M263" s="44">
        <f>K263/Eingaben!$D$8</f>
        <v>0.27470789598670664</v>
      </c>
      <c r="N263" s="46">
        <f>ABS(B263-C263)/Eingaben!$D$8</f>
        <v>1.0088280000000001</v>
      </c>
      <c r="O263" s="44"/>
      <c r="P263">
        <f>D263/3600000*G263*100*100/Eingaben!$D$39*(A263-A262)/3600</f>
        <v>0</v>
      </c>
      <c r="R263" s="91">
        <f>('Dichte Wasser'!$B$4*AVERAGE(B263:C263)^3+'Dichte Wasser'!$B$3*AVERAGE(B263:C263)^2+'Dichte Wasser'!$B$2*AVERAGE(B263:C263)+'Dichte Wasser'!$B$1)/1000</f>
        <v>0.99330877363693182</v>
      </c>
      <c r="S263" s="92">
        <f t="shared" si="18"/>
        <v>4.1781540143363776</v>
      </c>
    </row>
    <row r="264" spans="1:19" x14ac:dyDescent="0.25">
      <c r="A264">
        <v>2234.1999999999998</v>
      </c>
      <c r="B264">
        <v>50.063800000000001</v>
      </c>
      <c r="C264">
        <v>24.843599999999999</v>
      </c>
      <c r="D264">
        <v>236.583</v>
      </c>
      <c r="E264">
        <v>23.401299999999999</v>
      </c>
      <c r="F264">
        <v>23.1191</v>
      </c>
      <c r="G264" s="69">
        <v>0</v>
      </c>
      <c r="I264" s="45">
        <f t="shared" si="17"/>
        <v>1.624106844141214E-2</v>
      </c>
      <c r="J264" s="45">
        <f t="shared" si="19"/>
        <v>4.2756402383894541</v>
      </c>
      <c r="K264" s="39">
        <f t="shared" si="16"/>
        <v>6.8785701634216121</v>
      </c>
      <c r="L264" s="46">
        <f>J264/Eingaben!$D$29</f>
        <v>0.29365915205133292</v>
      </c>
      <c r="M264" s="44">
        <f>K264/Eingaben!$D$8</f>
        <v>0.27514280653686446</v>
      </c>
      <c r="N264" s="46">
        <f>ABS(B264-C264)/Eingaben!$D$8</f>
        <v>1.0088080000000001</v>
      </c>
      <c r="O264" s="44"/>
      <c r="P264">
        <f>D264/3600000*G264*100*100/Eingaben!$D$39*(A264-A263)/3600</f>
        <v>0</v>
      </c>
      <c r="R264" s="91">
        <f>('Dichte Wasser'!$B$4*AVERAGE(B264:C264)^3+'Dichte Wasser'!$B$3*AVERAGE(B264:C264)^2+'Dichte Wasser'!$B$2*AVERAGE(B264:C264)+'Dichte Wasser'!$B$1)/1000</f>
        <v>0.9933085378413834</v>
      </c>
      <c r="S264" s="92">
        <f t="shared" si="18"/>
        <v>4.1781539975790647</v>
      </c>
    </row>
    <row r="265" spans="1:19" x14ac:dyDescent="0.25">
      <c r="A265">
        <v>2242.8000000000002</v>
      </c>
      <c r="B265">
        <v>50.061999999999998</v>
      </c>
      <c r="C265">
        <v>24.8429</v>
      </c>
      <c r="D265">
        <v>236.3905</v>
      </c>
      <c r="E265">
        <v>23.402699999999999</v>
      </c>
      <c r="F265">
        <v>23.1206</v>
      </c>
      <c r="G265" s="69">
        <v>0</v>
      </c>
      <c r="I265" s="45">
        <f t="shared" si="17"/>
        <v>1.6418061032929306E-2</v>
      </c>
      <c r="J265" s="45">
        <f t="shared" si="19"/>
        <v>4.2920582994223837</v>
      </c>
      <c r="K265" s="39">
        <f t="shared" si="16"/>
        <v>6.8726767114584888</v>
      </c>
      <c r="L265" s="46">
        <f>J265/Eingaben!$D$29</f>
        <v>0.2947867758953524</v>
      </c>
      <c r="M265" s="44">
        <f>K265/Eingaben!$D$8</f>
        <v>0.27490706845833957</v>
      </c>
      <c r="N265" s="46">
        <f>ABS(B265-C265)/Eingaben!$D$8</f>
        <v>1.008764</v>
      </c>
      <c r="O265" s="44"/>
      <c r="P265">
        <f>D265/3600000*G265*100*100/Eingaben!$D$39*(A265-A264)/3600</f>
        <v>0</v>
      </c>
      <c r="R265" s="91">
        <f>('Dichte Wasser'!$B$4*AVERAGE(B265:C265)^3+'Dichte Wasser'!$B$3*AVERAGE(B265:C265)^2+'Dichte Wasser'!$B$2*AVERAGE(B265:C265)+'Dichte Wasser'!$B$1)/1000</f>
        <v>0.99330899129120354</v>
      </c>
      <c r="S265" s="92">
        <f t="shared" si="18"/>
        <v>4.1781540298160325</v>
      </c>
    </row>
    <row r="266" spans="1:19" x14ac:dyDescent="0.25">
      <c r="A266">
        <v>2251.3000000000002</v>
      </c>
      <c r="B266">
        <v>50.059800000000003</v>
      </c>
      <c r="C266">
        <v>24.843499999999999</v>
      </c>
      <c r="D266">
        <v>236.53530000000001</v>
      </c>
      <c r="E266">
        <v>23.405999999999999</v>
      </c>
      <c r="F266">
        <v>23.1233</v>
      </c>
      <c r="G266" s="69">
        <v>0</v>
      </c>
      <c r="I266" s="45">
        <f t="shared" si="17"/>
        <v>1.6235295288988268E-2</v>
      </c>
      <c r="J266" s="45">
        <f t="shared" si="19"/>
        <v>4.3082935947113716</v>
      </c>
      <c r="K266" s="39">
        <f t="shared" si="16"/>
        <v>6.8761250635715019</v>
      </c>
      <c r="L266" s="46">
        <f>J266/Eingaben!$D$29</f>
        <v>0.29590184703839673</v>
      </c>
      <c r="M266" s="44">
        <f>K266/Eingaben!$D$8</f>
        <v>0.27504500254286007</v>
      </c>
      <c r="N266" s="46">
        <f>ABS(B266-C266)/Eingaben!$D$8</f>
        <v>1.0086520000000001</v>
      </c>
      <c r="O266" s="44"/>
      <c r="P266">
        <f>D266/3600000*G266*100*100/Eingaben!$D$39*(A266-A265)/3600</f>
        <v>0</v>
      </c>
      <c r="R266" s="91">
        <f>('Dichte Wasser'!$B$4*AVERAGE(B266:C266)^3+'Dichte Wasser'!$B$3*AVERAGE(B266:C266)^2+'Dichte Wasser'!$B$2*AVERAGE(B266:C266)+'Dichte Wasser'!$B$1)/1000</f>
        <v>0.99330928149218378</v>
      </c>
      <c r="S266" s="92">
        <f t="shared" si="18"/>
        <v>4.1781540504725463</v>
      </c>
    </row>
    <row r="267" spans="1:19" x14ac:dyDescent="0.25">
      <c r="A267">
        <v>2259.8000000000002</v>
      </c>
      <c r="B267">
        <v>50.060400000000001</v>
      </c>
      <c r="C267">
        <v>24.843499999999999</v>
      </c>
      <c r="D267">
        <v>236.34829999999999</v>
      </c>
      <c r="E267">
        <v>23.406300000000002</v>
      </c>
      <c r="F267">
        <v>23.124400000000001</v>
      </c>
      <c r="G267" s="69">
        <v>0</v>
      </c>
      <c r="I267" s="45">
        <f t="shared" si="17"/>
        <v>1.6222844186505467E-2</v>
      </c>
      <c r="J267" s="45">
        <f t="shared" si="19"/>
        <v>4.3245164388978772</v>
      </c>
      <c r="K267" s="39">
        <f t="shared" si="16"/>
        <v>6.8708516554611387</v>
      </c>
      <c r="L267" s="46">
        <f>J267/Eingaben!$D$29</f>
        <v>0.29701606301590017</v>
      </c>
      <c r="M267" s="44">
        <f>K267/Eingaben!$D$8</f>
        <v>0.27483406621844553</v>
      </c>
      <c r="N267" s="46">
        <f>ABS(B267-C267)/Eingaben!$D$8</f>
        <v>1.0086760000000001</v>
      </c>
      <c r="O267" s="44"/>
      <c r="P267">
        <f>D267/3600000*G267*100*100/Eingaben!$D$39*(A267-A266)/3600</f>
        <v>0</v>
      </c>
      <c r="R267" s="91">
        <f>('Dichte Wasser'!$B$4*AVERAGE(B267:C267)^3+'Dichte Wasser'!$B$3*AVERAGE(B267:C267)^2+'Dichte Wasser'!$B$2*AVERAGE(B267:C267)+'Dichte Wasser'!$B$1)/1000</f>
        <v>0.99330917266744767</v>
      </c>
      <c r="S267" s="92">
        <f t="shared" si="18"/>
        <v>4.1781540427240804</v>
      </c>
    </row>
    <row r="268" spans="1:19" x14ac:dyDescent="0.25">
      <c r="A268">
        <v>2268.5</v>
      </c>
      <c r="B268">
        <v>50.054200000000002</v>
      </c>
      <c r="C268">
        <v>24.842300000000002</v>
      </c>
      <c r="D268">
        <v>236.3493</v>
      </c>
      <c r="E268">
        <v>23.409700000000001</v>
      </c>
      <c r="F268">
        <v>23.127500000000001</v>
      </c>
      <c r="G268" s="69">
        <v>0</v>
      </c>
      <c r="I268" s="45">
        <f t="shared" si="17"/>
        <v>1.6601358872335052E-2</v>
      </c>
      <c r="J268" s="45">
        <f t="shared" si="19"/>
        <v>4.3411177977702122</v>
      </c>
      <c r="K268" s="39">
        <f t="shared" si="16"/>
        <v>6.8695278092422338</v>
      </c>
      <c r="L268" s="46">
        <f>J268/Eingaben!$D$29</f>
        <v>0.2981562761062293</v>
      </c>
      <c r="M268" s="44">
        <f>K268/Eingaben!$D$8</f>
        <v>0.27478111236968933</v>
      </c>
      <c r="N268" s="46">
        <f>ABS(B268-C268)/Eingaben!$D$8</f>
        <v>1.0084759999999999</v>
      </c>
      <c r="O268" s="44"/>
      <c r="P268">
        <f>D268/3600000*G268*100*100/Eingaben!$D$39*(A268-A267)/3600</f>
        <v>0</v>
      </c>
      <c r="R268" s="91">
        <f>('Dichte Wasser'!$B$4*AVERAGE(B268:C268)^3+'Dichte Wasser'!$B$3*AVERAGE(B268:C268)^2+'Dichte Wasser'!$B$2*AVERAGE(B268:C268)+'Dichte Wasser'!$B$1)/1000</f>
        <v>0.99331051478622823</v>
      </c>
      <c r="S268" s="92">
        <f t="shared" si="18"/>
        <v>4.1781541384791732</v>
      </c>
    </row>
    <row r="269" spans="1:19" x14ac:dyDescent="0.25">
      <c r="A269">
        <v>2277</v>
      </c>
      <c r="B269">
        <v>50.049300000000002</v>
      </c>
      <c r="C269">
        <v>24.842400000000001</v>
      </c>
      <c r="D269">
        <v>236.5454</v>
      </c>
      <c r="E269">
        <v>23.4114</v>
      </c>
      <c r="F269">
        <v>23.127300000000002</v>
      </c>
      <c r="G269" s="69">
        <v>0</v>
      </c>
      <c r="I269" s="45">
        <f t="shared" si="17"/>
        <v>1.6229971124008043E-2</v>
      </c>
      <c r="J269" s="45">
        <f t="shared" si="19"/>
        <v>4.3573477688942202</v>
      </c>
      <c r="K269" s="39">
        <f t="shared" si="16"/>
        <v>6.8738701231092882</v>
      </c>
      <c r="L269" s="46">
        <f>J269/Eingaben!$D$29</f>
        <v>0.29927098157543619</v>
      </c>
      <c r="M269" s="44">
        <f>K269/Eingaben!$D$8</f>
        <v>0.27495480492437152</v>
      </c>
      <c r="N269" s="46">
        <f>ABS(B269-C269)/Eingaben!$D$8</f>
        <v>1.008276</v>
      </c>
      <c r="O269" s="44"/>
      <c r="P269">
        <f>D269/3600000*G269*100*100/Eingaben!$D$39*(A269-A268)/3600</f>
        <v>0</v>
      </c>
      <c r="R269" s="91">
        <f>('Dichte Wasser'!$B$4*AVERAGE(B269:C269)^3+'Dichte Wasser'!$B$3*AVERAGE(B269:C269)^2+'Dichte Wasser'!$B$2*AVERAGE(B269:C269)+'Dichte Wasser'!$B$1)/1000</f>
        <v>0.99331138528812291</v>
      </c>
      <c r="S269" s="92">
        <f t="shared" si="18"/>
        <v>4.1781542008125037</v>
      </c>
    </row>
    <row r="270" spans="1:19" x14ac:dyDescent="0.25">
      <c r="A270">
        <v>2285.6</v>
      </c>
      <c r="B270">
        <v>50.052599999999998</v>
      </c>
      <c r="C270">
        <v>24.8443</v>
      </c>
      <c r="D270">
        <v>236.39349999999999</v>
      </c>
      <c r="E270">
        <v>23.412199999999999</v>
      </c>
      <c r="F270">
        <v>23.13</v>
      </c>
      <c r="G270" s="69">
        <v>0</v>
      </c>
      <c r="I270" s="45">
        <f t="shared" si="17"/>
        <v>1.641126269901267E-2</v>
      </c>
      <c r="J270" s="45">
        <f t="shared" si="19"/>
        <v>4.3737590315932326</v>
      </c>
      <c r="K270" s="39">
        <f t="shared" si="16"/>
        <v>6.8698308972611901</v>
      </c>
      <c r="L270" s="46">
        <f>J270/Eingaben!$D$29</f>
        <v>0.30039813849687519</v>
      </c>
      <c r="M270" s="44">
        <f>K270/Eingaben!$D$8</f>
        <v>0.27479323589044763</v>
      </c>
      <c r="N270" s="46">
        <f>ABS(B270-C270)/Eingaben!$D$8</f>
        <v>1.008332</v>
      </c>
      <c r="O270" s="44"/>
      <c r="P270">
        <f>D270/3600000*G270*100*100/Eingaben!$D$39*(A270-A269)/3600</f>
        <v>0</v>
      </c>
      <c r="R270" s="91">
        <f>('Dichte Wasser'!$B$4*AVERAGE(B270:C270)^3+'Dichte Wasser'!$B$3*AVERAGE(B270:C270)^2+'Dichte Wasser'!$B$2*AVERAGE(B270:C270)+'Dichte Wasser'!$B$1)/1000</f>
        <v>0.99331044224221443</v>
      </c>
      <c r="S270" s="92">
        <f t="shared" si="18"/>
        <v>4.1781541332926118</v>
      </c>
    </row>
    <row r="271" spans="1:19" x14ac:dyDescent="0.25">
      <c r="A271">
        <v>2294.1</v>
      </c>
      <c r="B271">
        <v>50.054600000000001</v>
      </c>
      <c r="C271">
        <v>24.842300000000002</v>
      </c>
      <c r="D271">
        <v>236.11410000000001</v>
      </c>
      <c r="E271">
        <v>23.4129</v>
      </c>
      <c r="F271">
        <v>23.131499999999999</v>
      </c>
      <c r="G271" s="69">
        <v>0</v>
      </c>
      <c r="I271" s="45">
        <f t="shared" si="17"/>
        <v>1.6203833466691235E-2</v>
      </c>
      <c r="J271" s="45">
        <f t="shared" si="19"/>
        <v>4.3899628650599238</v>
      </c>
      <c r="K271" s="39">
        <f t="shared" si="16"/>
        <v>6.8628000564809932</v>
      </c>
      <c r="L271" s="46">
        <f>J271/Eingaben!$D$29</f>
        <v>0.30151104878176904</v>
      </c>
      <c r="M271" s="44">
        <f>K271/Eingaben!$D$8</f>
        <v>0.27451200225923972</v>
      </c>
      <c r="N271" s="46">
        <f>ABS(B271-C271)/Eingaben!$D$8</f>
        <v>1.0084919999999999</v>
      </c>
      <c r="O271" s="44"/>
      <c r="P271">
        <f>D271/3600000*G271*100*100/Eingaben!$D$39*(A271-A270)/3600</f>
        <v>0</v>
      </c>
      <c r="R271" s="91">
        <f>('Dichte Wasser'!$B$4*AVERAGE(B271:C271)^3+'Dichte Wasser'!$B$3*AVERAGE(B271:C271)^2+'Dichte Wasser'!$B$2*AVERAGE(B271:C271)+'Dichte Wasser'!$B$1)/1000</f>
        <v>0.99331044224221443</v>
      </c>
      <c r="S271" s="92">
        <f t="shared" si="18"/>
        <v>4.1781541332926118</v>
      </c>
    </row>
    <row r="272" spans="1:19" x14ac:dyDescent="0.25">
      <c r="A272">
        <v>2302.6999999999998</v>
      </c>
      <c r="B272">
        <v>50.0548</v>
      </c>
      <c r="C272">
        <v>24.841799999999999</v>
      </c>
      <c r="D272">
        <v>236.3955</v>
      </c>
      <c r="E272">
        <v>23.416699999999999</v>
      </c>
      <c r="F272">
        <v>23.134699999999999</v>
      </c>
      <c r="G272" s="69">
        <v>0</v>
      </c>
      <c r="I272" s="45">
        <f t="shared" si="17"/>
        <v>1.6414462309205506E-2</v>
      </c>
      <c r="J272" s="45">
        <f t="shared" si="19"/>
        <v>4.4063773273691291</v>
      </c>
      <c r="K272" s="39">
        <f t="shared" si="16"/>
        <v>6.8711702689698191</v>
      </c>
      <c r="L272" s="46">
        <f>J272/Eingaben!$D$29</f>
        <v>0.30263842545855779</v>
      </c>
      <c r="M272" s="44">
        <f>K272/Eingaben!$D$8</f>
        <v>0.27484681075879275</v>
      </c>
      <c r="N272" s="46">
        <f>ABS(B272-C272)/Eingaben!$D$8</f>
        <v>1.0085200000000001</v>
      </c>
      <c r="O272" s="44"/>
      <c r="P272">
        <f>D272/3600000*G272*100*100/Eingaben!$D$39*(A272-A271)/3600</f>
        <v>0</v>
      </c>
      <c r="R272" s="91">
        <f>('Dichte Wasser'!$B$4*AVERAGE(B272:C272)^3+'Dichte Wasser'!$B$3*AVERAGE(B272:C272)^2+'Dichte Wasser'!$B$2*AVERAGE(B272:C272)+'Dichte Wasser'!$B$1)/1000</f>
        <v>0.99331049665025639</v>
      </c>
      <c r="S272" s="92">
        <f t="shared" si="18"/>
        <v>4.1781541371824193</v>
      </c>
    </row>
    <row r="273" spans="1:19" x14ac:dyDescent="0.25">
      <c r="A273">
        <v>2311.3000000000002</v>
      </c>
      <c r="B273">
        <v>50.056800000000003</v>
      </c>
      <c r="C273">
        <v>24.8444</v>
      </c>
      <c r="D273">
        <v>236.53710000000001</v>
      </c>
      <c r="E273">
        <v>23.417999999999999</v>
      </c>
      <c r="F273">
        <v>23.1342</v>
      </c>
      <c r="G273" s="69">
        <v>0</v>
      </c>
      <c r="I273" s="45">
        <f t="shared" si="17"/>
        <v>1.6423889627794896E-2</v>
      </c>
      <c r="J273" s="45">
        <f t="shared" si="19"/>
        <v>4.4228012169969242</v>
      </c>
      <c r="K273" s="39">
        <f t="shared" si="16"/>
        <v>6.8751165883789689</v>
      </c>
      <c r="L273" s="46">
        <f>J273/Eingaben!$D$29</f>
        <v>0.30376644962162436</v>
      </c>
      <c r="M273" s="44">
        <f>K273/Eingaben!$D$8</f>
        <v>0.27500466353515873</v>
      </c>
      <c r="N273" s="46">
        <f>ABS(B273-C273)/Eingaben!$D$8</f>
        <v>1.0084960000000001</v>
      </c>
      <c r="O273" s="44"/>
      <c r="P273">
        <f>D273/3600000*G273*100*100/Eingaben!$D$39*(A273-A272)/3600</f>
        <v>0</v>
      </c>
      <c r="R273" s="91">
        <f>('Dichte Wasser'!$B$4*AVERAGE(B273:C273)^3+'Dichte Wasser'!$B$3*AVERAGE(B273:C273)^2+'Dichte Wasser'!$B$2*AVERAGE(B273:C273)+'Dichte Wasser'!$B$1)/1000</f>
        <v>0.99330966237279206</v>
      </c>
      <c r="S273" s="92">
        <f t="shared" si="18"/>
        <v>4.1781540776136632</v>
      </c>
    </row>
    <row r="274" spans="1:19" x14ac:dyDescent="0.25">
      <c r="A274">
        <v>2319.9</v>
      </c>
      <c r="B274">
        <v>50.057400000000001</v>
      </c>
      <c r="C274">
        <v>24.843</v>
      </c>
      <c r="D274">
        <v>236.55789999999999</v>
      </c>
      <c r="E274">
        <v>23.4194</v>
      </c>
      <c r="F274">
        <v>23.1357</v>
      </c>
      <c r="G274" s="69">
        <v>0</v>
      </c>
      <c r="I274" s="45">
        <f t="shared" si="17"/>
        <v>1.642663926712257E-2</v>
      </c>
      <c r="J274" s="45">
        <f t="shared" si="19"/>
        <v>4.439227856264047</v>
      </c>
      <c r="K274" s="39">
        <f t="shared" si="16"/>
        <v>6.876267600190916</v>
      </c>
      <c r="L274" s="46">
        <f>J274/Eingaben!$D$29</f>
        <v>0.30489466263518078</v>
      </c>
      <c r="M274" s="44">
        <f>K274/Eingaben!$D$8</f>
        <v>0.27505070400763665</v>
      </c>
      <c r="N274" s="46">
        <f>ABS(B274-C274)/Eingaben!$D$8</f>
        <v>1.0085760000000001</v>
      </c>
      <c r="O274" s="44"/>
      <c r="P274">
        <f>D274/3600000*G274*100*100/Eingaben!$D$39*(A274-A273)/3600</f>
        <v>0</v>
      </c>
      <c r="R274" s="91">
        <f>('Dichte Wasser'!$B$4*AVERAGE(B274:C274)^3+'Dichte Wasser'!$B$3*AVERAGE(B274:C274)^2+'Dichte Wasser'!$B$2*AVERAGE(B274:C274)+'Dichte Wasser'!$B$1)/1000</f>
        <v>0.9933098074677249</v>
      </c>
      <c r="S274" s="92">
        <f t="shared" si="18"/>
        <v>4.1781540879619268</v>
      </c>
    </row>
    <row r="275" spans="1:19" x14ac:dyDescent="0.25">
      <c r="A275">
        <v>2328.5</v>
      </c>
      <c r="B275">
        <v>50.058300000000003</v>
      </c>
      <c r="C275">
        <v>24.843</v>
      </c>
      <c r="D275">
        <v>236.2022</v>
      </c>
      <c r="E275">
        <v>23.4221</v>
      </c>
      <c r="F275">
        <v>23.138999999999999</v>
      </c>
      <c r="G275" s="69">
        <v>0</v>
      </c>
      <c r="I275" s="45">
        <f t="shared" si="17"/>
        <v>1.6402522078728332E-2</v>
      </c>
      <c r="J275" s="45">
        <f t="shared" si="19"/>
        <v>4.4556303783427751</v>
      </c>
      <c r="K275" s="39">
        <f t="shared" si="16"/>
        <v>6.8661720329561184</v>
      </c>
      <c r="L275" s="46">
        <f>J275/Eingaben!$D$29</f>
        <v>0.30602121923409537</v>
      </c>
      <c r="M275" s="44">
        <f>K275/Eingaben!$D$8</f>
        <v>0.27464688131824472</v>
      </c>
      <c r="N275" s="46">
        <f>ABS(B275-C275)/Eingaben!$D$8</f>
        <v>1.0086120000000001</v>
      </c>
      <c r="O275" s="44"/>
      <c r="P275">
        <f>D275/3600000*G275*100*100/Eingaben!$D$39*(A275-A274)/3600</f>
        <v>0</v>
      </c>
      <c r="R275" s="91">
        <f>('Dichte Wasser'!$B$4*AVERAGE(B275:C275)^3+'Dichte Wasser'!$B$3*AVERAGE(B275:C275)^2+'Dichte Wasser'!$B$2*AVERAGE(B275:C275)+'Dichte Wasser'!$B$1)/1000</f>
        <v>0.9933096442358309</v>
      </c>
      <c r="S275" s="92">
        <f t="shared" si="18"/>
        <v>4.178154076320471</v>
      </c>
    </row>
    <row r="276" spans="1:19" x14ac:dyDescent="0.25">
      <c r="A276">
        <v>2337.1</v>
      </c>
      <c r="B276">
        <v>50.058799999999998</v>
      </c>
      <c r="C276">
        <v>24.8429</v>
      </c>
      <c r="D276">
        <v>236.3056</v>
      </c>
      <c r="E276">
        <v>23.424499999999998</v>
      </c>
      <c r="F276">
        <v>23.142399999999999</v>
      </c>
      <c r="G276" s="69">
        <v>0</v>
      </c>
      <c r="I276" s="45">
        <f t="shared" si="17"/>
        <v>1.6410091706746475E-2</v>
      </c>
      <c r="J276" s="45">
        <f t="shared" si="19"/>
        <v>4.4720404700495218</v>
      </c>
      <c r="K276" s="39">
        <f t="shared" si="16"/>
        <v>6.8693407144520862</v>
      </c>
      <c r="L276" s="46">
        <f>J276/Eingaben!$D$29</f>
        <v>0.30714829572954511</v>
      </c>
      <c r="M276" s="44">
        <f>K276/Eingaben!$D$8</f>
        <v>0.27477362857808346</v>
      </c>
      <c r="N276" s="46">
        <f>ABS(B276-C276)/Eingaben!$D$8</f>
        <v>1.0086359999999999</v>
      </c>
      <c r="O276" s="44"/>
      <c r="P276">
        <f>D276/3600000*G276*100*100/Eingaben!$D$39*(A276-A275)/3600</f>
        <v>0</v>
      </c>
      <c r="R276" s="91">
        <f>('Dichte Wasser'!$B$4*AVERAGE(B276:C276)^3+'Dichte Wasser'!$B$3*AVERAGE(B276:C276)^2+'Dichte Wasser'!$B$2*AVERAGE(B276:C276)+'Dichte Wasser'!$B$1)/1000</f>
        <v>0.99330957168777501</v>
      </c>
      <c r="S276" s="92">
        <f t="shared" si="18"/>
        <v>4.1781540711484615</v>
      </c>
    </row>
    <row r="277" spans="1:19" x14ac:dyDescent="0.25">
      <c r="A277">
        <v>2345.6</v>
      </c>
      <c r="B277">
        <v>50.059100000000001</v>
      </c>
      <c r="C277">
        <v>24.843299999999999</v>
      </c>
      <c r="D277">
        <v>236.58600000000001</v>
      </c>
      <c r="E277">
        <v>23.425899999999999</v>
      </c>
      <c r="F277">
        <v>23.1449</v>
      </c>
      <c r="G277" s="69">
        <v>0</v>
      </c>
      <c r="I277" s="45">
        <f t="shared" si="17"/>
        <v>1.6238455956542889E-2</v>
      </c>
      <c r="J277" s="45">
        <f t="shared" si="19"/>
        <v>4.4882789260060649</v>
      </c>
      <c r="K277" s="39">
        <f t="shared" si="16"/>
        <v>6.8774636992416944</v>
      </c>
      <c r="L277" s="46">
        <f>J277/Eingaben!$D$29</f>
        <v>0.30826358395328435</v>
      </c>
      <c r="M277" s="44">
        <f>K277/Eingaben!$D$8</f>
        <v>0.27509854796966776</v>
      </c>
      <c r="N277" s="46">
        <f>ABS(B277-C277)/Eingaben!$D$8</f>
        <v>1.008632</v>
      </c>
      <c r="O277" s="44"/>
      <c r="P277">
        <f>D277/3600000*G277*100*100/Eingaben!$D$39*(A277-A276)/3600</f>
        <v>0</v>
      </c>
      <c r="R277" s="91">
        <f>('Dichte Wasser'!$B$4*AVERAGE(B277:C277)^3+'Dichte Wasser'!$B$3*AVERAGE(B277:C277)^2+'Dichte Wasser'!$B$2*AVERAGE(B277:C277)+'Dichte Wasser'!$B$1)/1000</f>
        <v>0.99330944472786697</v>
      </c>
      <c r="S277" s="92">
        <f t="shared" si="18"/>
        <v>4.1781540621003614</v>
      </c>
    </row>
    <row r="278" spans="1:19" x14ac:dyDescent="0.25">
      <c r="A278">
        <v>2354.1999999999998</v>
      </c>
      <c r="B278">
        <v>50.061100000000003</v>
      </c>
      <c r="C278">
        <v>24.844000000000001</v>
      </c>
      <c r="D278">
        <v>236.3433</v>
      </c>
      <c r="E278">
        <v>23.428899999999999</v>
      </c>
      <c r="F278">
        <v>23.144300000000001</v>
      </c>
      <c r="G278" s="69">
        <v>0</v>
      </c>
      <c r="I278" s="45">
        <f t="shared" si="17"/>
        <v>1.6413480461574304E-2</v>
      </c>
      <c r="J278" s="45">
        <f t="shared" si="19"/>
        <v>4.5046924064676395</v>
      </c>
      <c r="K278" s="39">
        <f t="shared" si="16"/>
        <v>6.8707592629846648</v>
      </c>
      <c r="L278" s="46">
        <f>J278/Eingaben!$D$29</f>
        <v>0.30939089319489926</v>
      </c>
      <c r="M278" s="44">
        <f>K278/Eingaben!$D$8</f>
        <v>0.27483037051938658</v>
      </c>
      <c r="N278" s="46">
        <f>ABS(B278-C278)/Eingaben!$D$8</f>
        <v>1.0086840000000001</v>
      </c>
      <c r="O278" s="44"/>
      <c r="P278">
        <f>D278/3600000*G278*100*100/Eingaben!$D$39*(A278-A277)/3600</f>
        <v>0</v>
      </c>
      <c r="R278" s="91">
        <f>('Dichte Wasser'!$B$4*AVERAGE(B278:C278)^3+'Dichte Wasser'!$B$3*AVERAGE(B278:C278)^2+'Dichte Wasser'!$B$2*AVERAGE(B278:C278)+'Dichte Wasser'!$B$1)/1000</f>
        <v>0.99330895501570204</v>
      </c>
      <c r="S278" s="92">
        <f t="shared" si="18"/>
        <v>4.1781540272353324</v>
      </c>
    </row>
    <row r="279" spans="1:19" x14ac:dyDescent="0.25">
      <c r="A279">
        <v>2362.6999999999998</v>
      </c>
      <c r="B279">
        <v>50.054900000000004</v>
      </c>
      <c r="C279">
        <v>24.8431</v>
      </c>
      <c r="D279">
        <v>236.3939</v>
      </c>
      <c r="E279">
        <v>23.430199999999999</v>
      </c>
      <c r="F279">
        <v>23.145900000000001</v>
      </c>
      <c r="G279" s="69">
        <v>0</v>
      </c>
      <c r="I279" s="45">
        <f t="shared" si="17"/>
        <v>1.6222710296041949E-2</v>
      </c>
      <c r="J279" s="45">
        <f t="shared" si="19"/>
        <v>4.5209151167636819</v>
      </c>
      <c r="K279" s="39">
        <f t="shared" si="16"/>
        <v>6.8707949489118842</v>
      </c>
      <c r="L279" s="46">
        <f>J279/Eingaben!$D$29</f>
        <v>0.31050509997654951</v>
      </c>
      <c r="M279" s="44">
        <f>K279/Eingaben!$D$8</f>
        <v>0.27483179795647539</v>
      </c>
      <c r="N279" s="46">
        <f>ABS(B279-C279)/Eingaben!$D$8</f>
        <v>1.0084720000000003</v>
      </c>
      <c r="O279" s="44"/>
      <c r="P279">
        <f>D279/3600000*G279*100*100/Eingaben!$D$39*(A279-A278)/3600</f>
        <v>0</v>
      </c>
      <c r="R279" s="91">
        <f>('Dichte Wasser'!$B$4*AVERAGE(B279:C279)^3+'Dichte Wasser'!$B$3*AVERAGE(B279:C279)^2+'Dichte Wasser'!$B$2*AVERAGE(B279:C279)+'Dichte Wasser'!$B$1)/1000</f>
        <v>0.99331024274443924</v>
      </c>
      <c r="S279" s="92">
        <f t="shared" si="18"/>
        <v>4.1781541190358205</v>
      </c>
    </row>
    <row r="280" spans="1:19" x14ac:dyDescent="0.25">
      <c r="A280">
        <v>2371.4</v>
      </c>
      <c r="B280">
        <v>50.062199999999997</v>
      </c>
      <c r="C280">
        <v>24.841899999999999</v>
      </c>
      <c r="D280">
        <v>236.20140000000001</v>
      </c>
      <c r="E280">
        <v>23.431799999999999</v>
      </c>
      <c r="F280">
        <v>23.1495</v>
      </c>
      <c r="G280" s="69">
        <v>0</v>
      </c>
      <c r="I280" s="45">
        <f t="shared" si="17"/>
        <v>1.659647455309133E-2</v>
      </c>
      <c r="J280" s="45">
        <f t="shared" si="19"/>
        <v>4.5375115913167736</v>
      </c>
      <c r="K280" s="39">
        <f t="shared" si="16"/>
        <v>6.8675067116237836</v>
      </c>
      <c r="L280" s="46">
        <f>J280/Eingaben!$D$29</f>
        <v>0.31164497760248805</v>
      </c>
      <c r="M280" s="44">
        <f>K280/Eingaben!$D$8</f>
        <v>0.27470026846495132</v>
      </c>
      <c r="N280" s="46">
        <f>ABS(B280-C280)/Eingaben!$D$8</f>
        <v>1.0088119999999998</v>
      </c>
      <c r="O280" s="44"/>
      <c r="P280">
        <f>D280/3600000*G280*100*100/Eingaben!$D$39*(A280-A279)/3600</f>
        <v>0</v>
      </c>
      <c r="R280" s="91">
        <f>('Dichte Wasser'!$B$4*AVERAGE(B280:C280)^3+'Dichte Wasser'!$B$3*AVERAGE(B280:C280)^2+'Dichte Wasser'!$B$2*AVERAGE(B280:C280)+'Dichte Wasser'!$B$1)/1000</f>
        <v>0.99330913639236729</v>
      </c>
      <c r="S280" s="92">
        <f t="shared" si="18"/>
        <v>4.1781540401418642</v>
      </c>
    </row>
    <row r="281" spans="1:19" x14ac:dyDescent="0.25">
      <c r="A281">
        <v>2379.9</v>
      </c>
      <c r="B281">
        <v>50.067799999999998</v>
      </c>
      <c r="C281">
        <v>24.8428</v>
      </c>
      <c r="D281">
        <v>236.4855</v>
      </c>
      <c r="E281">
        <v>23.434799999999999</v>
      </c>
      <c r="F281">
        <v>23.1496</v>
      </c>
      <c r="G281" s="69">
        <v>0</v>
      </c>
      <c r="I281" s="45">
        <f t="shared" si="17"/>
        <v>1.6237455349348992E-2</v>
      </c>
      <c r="J281" s="45">
        <f t="shared" si="19"/>
        <v>4.5537490466661223</v>
      </c>
      <c r="K281" s="39">
        <f t="shared" si="16"/>
        <v>6.8770399126654551</v>
      </c>
      <c r="L281" s="46">
        <f>J281/Eingaben!$D$29</f>
        <v>0.31276019710261072</v>
      </c>
      <c r="M281" s="44">
        <f>K281/Eingaben!$D$8</f>
        <v>0.27508159650661823</v>
      </c>
      <c r="N281" s="46">
        <f>ABS(B281-C281)/Eingaben!$D$8</f>
        <v>1.0089999999999999</v>
      </c>
      <c r="O281" s="44"/>
      <c r="P281">
        <f>D281/3600000*G281*100*100/Eingaben!$D$39*(A281-A280)/3600</f>
        <v>0</v>
      </c>
      <c r="R281" s="91">
        <f>('Dichte Wasser'!$B$4*AVERAGE(B281:C281)^3+'Dichte Wasser'!$B$3*AVERAGE(B281:C281)^2+'Dichte Wasser'!$B$2*AVERAGE(B281:C281)+'Dichte Wasser'!$B$1)/1000</f>
        <v>0.99330795740641586</v>
      </c>
      <c r="S281" s="92">
        <f t="shared" si="18"/>
        <v>4.1781539563848522</v>
      </c>
    </row>
    <row r="282" spans="1:19" x14ac:dyDescent="0.25">
      <c r="A282">
        <v>2388.5</v>
      </c>
      <c r="B282">
        <v>50.065399999999997</v>
      </c>
      <c r="C282">
        <v>24.844100000000001</v>
      </c>
      <c r="D282">
        <v>236.56440000000001</v>
      </c>
      <c r="E282">
        <v>23.434799999999999</v>
      </c>
      <c r="F282">
        <v>23.151700000000002</v>
      </c>
      <c r="G282" s="69">
        <v>0</v>
      </c>
      <c r="I282" s="45">
        <f t="shared" si="17"/>
        <v>1.6431558188475165E-2</v>
      </c>
      <c r="J282" s="45">
        <f t="shared" si="19"/>
        <v>4.5701806048545972</v>
      </c>
      <c r="K282" s="39">
        <f t="shared" si="16"/>
        <v>6.8783266835478161</v>
      </c>
      <c r="L282" s="46">
        <f>J282/Eingaben!$D$29</f>
        <v>0.31388874795709681</v>
      </c>
      <c r="M282" s="44">
        <f>K282/Eingaben!$D$8</f>
        <v>0.27513306734191262</v>
      </c>
      <c r="N282" s="46">
        <f>ABS(B282-C282)/Eingaben!$D$8</f>
        <v>1.0088519999999999</v>
      </c>
      <c r="O282" s="44"/>
      <c r="P282">
        <f>D282/3600000*G282*100*100/Eingaben!$D$39*(A282-A281)/3600</f>
        <v>0</v>
      </c>
      <c r="R282" s="91">
        <f>('Dichte Wasser'!$B$4*AVERAGE(B282:C282)^3+'Dichte Wasser'!$B$3*AVERAGE(B282:C282)^2+'Dichte Wasser'!$B$2*AVERAGE(B282:C282)+'Dichte Wasser'!$B$1)/1000</f>
        <v>0.99330815693336727</v>
      </c>
      <c r="S282" s="92">
        <f t="shared" si="18"/>
        <v>4.178153970536612</v>
      </c>
    </row>
    <row r="283" spans="1:19" x14ac:dyDescent="0.25">
      <c r="A283">
        <v>2397</v>
      </c>
      <c r="B283">
        <v>50.069899999999997</v>
      </c>
      <c r="C283">
        <v>24.844999999999999</v>
      </c>
      <c r="D283">
        <v>236.68100000000001</v>
      </c>
      <c r="E283">
        <v>23.438099999999999</v>
      </c>
      <c r="F283">
        <v>23.154800000000002</v>
      </c>
      <c r="G283" s="69">
        <v>0</v>
      </c>
      <c r="I283" s="45">
        <f t="shared" si="17"/>
        <v>1.6250801278265399E-2</v>
      </c>
      <c r="J283" s="45">
        <f t="shared" si="19"/>
        <v>4.5864314061328626</v>
      </c>
      <c r="K283" s="39">
        <f t="shared" si="16"/>
        <v>6.8826923060888747</v>
      </c>
      <c r="L283" s="46">
        <f>J283/Eingaben!$D$29</f>
        <v>0.31500488408115196</v>
      </c>
      <c r="M283" s="44">
        <f>K283/Eingaben!$D$8</f>
        <v>0.275307692243555</v>
      </c>
      <c r="N283" s="46">
        <f>ABS(B283-C283)/Eingaben!$D$8</f>
        <v>1.008996</v>
      </c>
      <c r="O283" s="44"/>
      <c r="P283">
        <f>D283/3600000*G283*100*100/Eingaben!$D$39*(A283-A282)/3600</f>
        <v>0</v>
      </c>
      <c r="R283" s="91">
        <f>('Dichte Wasser'!$B$4*AVERAGE(B283:C283)^3+'Dichte Wasser'!$B$3*AVERAGE(B283:C283)^2+'Dichte Wasser'!$B$2*AVERAGE(B283:C283)+'Dichte Wasser'!$B$1)/1000</f>
        <v>0.99330717741298546</v>
      </c>
      <c r="S283" s="92">
        <f t="shared" si="18"/>
        <v>4.1781539011523048</v>
      </c>
    </row>
    <row r="284" spans="1:19" x14ac:dyDescent="0.25">
      <c r="A284">
        <v>2405.6</v>
      </c>
      <c r="B284">
        <v>50.072200000000002</v>
      </c>
      <c r="C284">
        <v>24.8428</v>
      </c>
      <c r="D284">
        <v>236.15280000000001</v>
      </c>
      <c r="E284">
        <v>23.438300000000002</v>
      </c>
      <c r="F284">
        <v>23.154800000000002</v>
      </c>
      <c r="G284" s="69">
        <v>0</v>
      </c>
      <c r="I284" s="45">
        <f t="shared" si="17"/>
        <v>1.6408219981746429E-2</v>
      </c>
      <c r="J284" s="45">
        <f t="shared" si="19"/>
        <v>4.6028396261146094</v>
      </c>
      <c r="K284" s="39">
        <f t="shared" si="16"/>
        <v>6.8685572016613685</v>
      </c>
      <c r="L284" s="46">
        <f>J284/Eingaben!$D$29</f>
        <v>0.31613183202294759</v>
      </c>
      <c r="M284" s="44">
        <f>K284/Eingaben!$D$8</f>
        <v>0.27474228806645473</v>
      </c>
      <c r="N284" s="46">
        <f>ABS(B284-C284)/Eingaben!$D$8</f>
        <v>1.0091760000000001</v>
      </c>
      <c r="O284" s="44"/>
      <c r="P284">
        <f>D284/3600000*G284*100*100/Eingaben!$D$39*(A284-A283)/3600</f>
        <v>0</v>
      </c>
      <c r="R284" s="91">
        <f>('Dichte Wasser'!$B$4*AVERAGE(B284:C284)^3+'Dichte Wasser'!$B$3*AVERAGE(B284:C284)^2+'Dichte Wasser'!$B$2*AVERAGE(B284:C284)+'Dichte Wasser'!$B$1)/1000</f>
        <v>0.99330715927314028</v>
      </c>
      <c r="S284" s="92">
        <f t="shared" si="18"/>
        <v>4.1781538998694936</v>
      </c>
    </row>
    <row r="285" spans="1:19" x14ac:dyDescent="0.25">
      <c r="A285">
        <v>2414.1999999999998</v>
      </c>
      <c r="B285">
        <v>50.073799999999999</v>
      </c>
      <c r="C285">
        <v>24.843699999999998</v>
      </c>
      <c r="D285">
        <v>236.20269999999999</v>
      </c>
      <c r="E285">
        <v>23.441500000000001</v>
      </c>
      <c r="F285">
        <v>23.158799999999999</v>
      </c>
      <c r="G285" s="69">
        <v>0</v>
      </c>
      <c r="I285" s="45">
        <f t="shared" si="17"/>
        <v>1.6412134832063396E-2</v>
      </c>
      <c r="J285" s="45">
        <f t="shared" si="19"/>
        <v>4.619251760946673</v>
      </c>
      <c r="K285" s="39">
        <f t="shared" si="16"/>
        <v>6.8701959762126572</v>
      </c>
      <c r="L285" s="46">
        <f>J285/Eingaben!$D$29</f>
        <v>0.31725904884415312</v>
      </c>
      <c r="M285" s="44">
        <f>K285/Eingaben!$D$8</f>
        <v>0.27480783904850631</v>
      </c>
      <c r="N285" s="46">
        <f>ABS(B285-C285)/Eingaben!$D$8</f>
        <v>1.009204</v>
      </c>
      <c r="O285" s="44"/>
      <c r="P285">
        <f>D285/3600000*G285*100*100/Eingaben!$D$39*(A285-A284)/3600</f>
        <v>0</v>
      </c>
      <c r="R285" s="91">
        <f>('Dichte Wasser'!$B$4*AVERAGE(B285:C285)^3+'Dichte Wasser'!$B$3*AVERAGE(B285:C285)^2+'Dichte Wasser'!$B$2*AVERAGE(B285:C285)+'Dichte Wasser'!$B$1)/1000</f>
        <v>0.99330670577016944</v>
      </c>
      <c r="S285" s="92">
        <f t="shared" si="18"/>
        <v>4.1781538678238395</v>
      </c>
    </row>
    <row r="286" spans="1:19" x14ac:dyDescent="0.25">
      <c r="A286">
        <v>2422.6999999999998</v>
      </c>
      <c r="B286">
        <v>50.0762</v>
      </c>
      <c r="C286">
        <v>24.844899999999999</v>
      </c>
      <c r="D286">
        <v>236.68100000000001</v>
      </c>
      <c r="E286">
        <v>23.443000000000001</v>
      </c>
      <c r="F286">
        <v>23.158000000000001</v>
      </c>
      <c r="G286" s="69">
        <v>0</v>
      </c>
      <c r="I286" s="45">
        <f t="shared" si="17"/>
        <v>1.6254905677733241E-2</v>
      </c>
      <c r="J286" s="45">
        <f t="shared" si="19"/>
        <v>4.6355066666244058</v>
      </c>
      <c r="K286" s="39">
        <f t="shared" si="16"/>
        <v>6.8844306399811375</v>
      </c>
      <c r="L286" s="46">
        <f>J286/Eingaben!$D$29</f>
        <v>0.31837546686621654</v>
      </c>
      <c r="M286" s="44">
        <f>K286/Eingaben!$D$8</f>
        <v>0.27537722559924549</v>
      </c>
      <c r="N286" s="46">
        <f>ABS(B286-C286)/Eingaben!$D$8</f>
        <v>1.009252</v>
      </c>
      <c r="O286" s="44"/>
      <c r="P286">
        <f>D286/3600000*G286*100*100/Eingaben!$D$39*(A286-A285)/3600</f>
        <v>0</v>
      </c>
      <c r="R286" s="91">
        <f>('Dichte Wasser'!$B$4*AVERAGE(B286:C286)^3+'Dichte Wasser'!$B$3*AVERAGE(B286:C286)^2+'Dichte Wasser'!$B$2*AVERAGE(B286:C286)+'Dichte Wasser'!$B$1)/1000</f>
        <v>0.99330605270277961</v>
      </c>
      <c r="S286" s="92">
        <f t="shared" si="18"/>
        <v>4.1781538217612759</v>
      </c>
    </row>
    <row r="287" spans="1:19" x14ac:dyDescent="0.25">
      <c r="A287">
        <v>2431.1999999999998</v>
      </c>
      <c r="B287">
        <v>50.075400000000002</v>
      </c>
      <c r="C287">
        <v>24.843699999999998</v>
      </c>
      <c r="D287">
        <v>236.16460000000001</v>
      </c>
      <c r="E287">
        <v>23.4452</v>
      </c>
      <c r="F287">
        <v>23.162700000000001</v>
      </c>
      <c r="G287" s="69">
        <v>0</v>
      </c>
      <c r="I287" s="45">
        <f t="shared" si="17"/>
        <v>1.6219703235161968E-2</v>
      </c>
      <c r="J287" s="45">
        <f t="shared" si="19"/>
        <v>4.6517263698595679</v>
      </c>
      <c r="K287" s="39">
        <f t="shared" si="16"/>
        <v>6.869521370186245</v>
      </c>
      <c r="L287" s="46">
        <f>J287/Eingaben!$D$29</f>
        <v>0.31948946711717219</v>
      </c>
      <c r="M287" s="44">
        <f>K287/Eingaben!$D$8</f>
        <v>0.27478085480744979</v>
      </c>
      <c r="N287" s="46">
        <f>ABS(B287-C287)/Eingaben!$D$8</f>
        <v>1.0092680000000001</v>
      </c>
      <c r="O287" s="44"/>
      <c r="P287">
        <f>D287/3600000*G287*100*100/Eingaben!$D$39*(A287-A286)/3600</f>
        <v>0</v>
      </c>
      <c r="R287" s="91">
        <f>('Dichte Wasser'!$B$4*AVERAGE(B287:C287)^3+'Dichte Wasser'!$B$3*AVERAGE(B287:C287)^2+'Dichte Wasser'!$B$2*AVERAGE(B287:C287)+'Dichte Wasser'!$B$1)/1000</f>
        <v>0.99330641552136401</v>
      </c>
      <c r="S287" s="92">
        <f t="shared" si="18"/>
        <v>4.1781538473394679</v>
      </c>
    </row>
    <row r="288" spans="1:19" x14ac:dyDescent="0.25">
      <c r="A288">
        <v>2439.8000000000002</v>
      </c>
      <c r="B288">
        <v>50.076000000000001</v>
      </c>
      <c r="C288">
        <v>24.8443</v>
      </c>
      <c r="D288">
        <v>236.57830000000001</v>
      </c>
      <c r="E288">
        <v>23.446200000000001</v>
      </c>
      <c r="F288">
        <v>23.162800000000001</v>
      </c>
      <c r="G288" s="69">
        <v>0</v>
      </c>
      <c r="I288" s="45">
        <f t="shared" si="17"/>
        <v>1.6439266651208793E-2</v>
      </c>
      <c r="J288" s="45">
        <f t="shared" si="19"/>
        <v>4.6681656365107767</v>
      </c>
      <c r="K288" s="39">
        <f t="shared" si="16"/>
        <v>6.8815534819010642</v>
      </c>
      <c r="L288" s="46">
        <f>J288/Eingaben!$D$29</f>
        <v>0.32061854740362727</v>
      </c>
      <c r="M288" s="44">
        <f>K288/Eingaben!$D$8</f>
        <v>0.27526213927604259</v>
      </c>
      <c r="N288" s="46">
        <f>ABS(B288-C288)/Eingaben!$D$8</f>
        <v>1.0092680000000001</v>
      </c>
      <c r="O288" s="44"/>
      <c r="P288">
        <f>D288/3600000*G288*100*100/Eingaben!$D$39*(A288-A287)/3600</f>
        <v>0</v>
      </c>
      <c r="R288" s="91">
        <f>('Dichte Wasser'!$B$4*AVERAGE(B288:C288)^3+'Dichte Wasser'!$B$3*AVERAGE(B288:C288)^2+'Dichte Wasser'!$B$2*AVERAGE(B288:C288)+'Dichte Wasser'!$B$1)/1000</f>
        <v>0.99330619783122365</v>
      </c>
      <c r="S288" s="92">
        <f t="shared" si="18"/>
        <v>4.1781538319889169</v>
      </c>
    </row>
    <row r="289" spans="1:19" x14ac:dyDescent="0.25">
      <c r="A289">
        <v>2448.4</v>
      </c>
      <c r="B289">
        <v>50.0822</v>
      </c>
      <c r="C289">
        <v>24.845700000000001</v>
      </c>
      <c r="D289">
        <v>236.5849</v>
      </c>
      <c r="E289">
        <v>23.448799999999999</v>
      </c>
      <c r="F289">
        <v>23.165500000000002</v>
      </c>
      <c r="G289" s="69">
        <v>0</v>
      </c>
      <c r="I289" s="45">
        <f t="shared" si="17"/>
        <v>1.6442829506347886E-2</v>
      </c>
      <c r="J289" s="45">
        <f t="shared" si="19"/>
        <v>4.6846084660171243</v>
      </c>
      <c r="K289" s="39">
        <f t="shared" si="16"/>
        <v>6.883044909634072</v>
      </c>
      <c r="L289" s="46">
        <f>J289/Eingaben!$D$29</f>
        <v>0.32174787239379005</v>
      </c>
      <c r="M289" s="44">
        <f>K289/Eingaben!$D$8</f>
        <v>0.27532179638536286</v>
      </c>
      <c r="N289" s="46">
        <f>ABS(B289-C289)/Eingaben!$D$8</f>
        <v>1.00946</v>
      </c>
      <c r="O289" s="44"/>
      <c r="P289">
        <f>D289/3600000*G289*100*100/Eingaben!$D$39*(A289-A288)/3600</f>
        <v>0</v>
      </c>
      <c r="R289" s="91">
        <f>('Dichte Wasser'!$B$4*AVERAGE(B289:C289)^3+'Dichte Wasser'!$B$3*AVERAGE(B289:C289)^2+'Dichte Wasser'!$B$2*AVERAGE(B289:C289)+'Dichte Wasser'!$B$1)/1000</f>
        <v>0.99330481905661616</v>
      </c>
      <c r="S289" s="92">
        <f t="shared" si="18"/>
        <v>4.1781537350220557</v>
      </c>
    </row>
    <row r="290" spans="1:19" x14ac:dyDescent="0.25">
      <c r="A290">
        <v>2456.9</v>
      </c>
      <c r="B290">
        <v>50.077800000000003</v>
      </c>
      <c r="C290">
        <v>24.8443</v>
      </c>
      <c r="D290">
        <v>236.53319999999999</v>
      </c>
      <c r="E290">
        <v>23.450199999999999</v>
      </c>
      <c r="F290">
        <v>23.166399999999999</v>
      </c>
      <c r="G290" s="69">
        <v>0</v>
      </c>
      <c r="I290" s="45">
        <f t="shared" si="17"/>
        <v>1.6246168406217835E-2</v>
      </c>
      <c r="J290" s="45">
        <f t="shared" si="19"/>
        <v>4.7008546344233419</v>
      </c>
      <c r="K290" s="39">
        <f t="shared" si="16"/>
        <v>6.8807301485157888</v>
      </c>
      <c r="L290" s="46">
        <f>J290/Eingaben!$D$29</f>
        <v>0.32286369032332896</v>
      </c>
      <c r="M290" s="44">
        <f>K290/Eingaben!$D$8</f>
        <v>0.27522920594063155</v>
      </c>
      <c r="N290" s="46">
        <f>ABS(B290-C290)/Eingaben!$D$8</f>
        <v>1.0093400000000001</v>
      </c>
      <c r="O290" s="44"/>
      <c r="P290">
        <f>D290/3600000*G290*100*100/Eingaben!$D$39*(A290-A289)/3600</f>
        <v>0</v>
      </c>
      <c r="R290" s="91">
        <f>('Dichte Wasser'!$B$4*AVERAGE(B290:C290)^3+'Dichte Wasser'!$B$3*AVERAGE(B290:C290)^2+'Dichte Wasser'!$B$2*AVERAGE(B290:C290)+'Dichte Wasser'!$B$1)/1000</f>
        <v>0.99330587129033021</v>
      </c>
      <c r="S290" s="92">
        <f t="shared" si="18"/>
        <v>4.1781538089835415</v>
      </c>
    </row>
    <row r="291" spans="1:19" x14ac:dyDescent="0.25">
      <c r="A291">
        <v>2465.4</v>
      </c>
      <c r="B291">
        <v>50.072699999999998</v>
      </c>
      <c r="C291">
        <v>24.8445</v>
      </c>
      <c r="D291">
        <v>236.20599999999999</v>
      </c>
      <c r="E291">
        <v>23.4526</v>
      </c>
      <c r="F291">
        <v>23.169599999999999</v>
      </c>
      <c r="G291" s="69">
        <v>0</v>
      </c>
      <c r="I291" s="45">
        <f t="shared" si="17"/>
        <v>1.6220301994906861E-2</v>
      </c>
      <c r="J291" s="45">
        <f t="shared" si="19"/>
        <v>4.7170749364182489</v>
      </c>
      <c r="K291" s="39">
        <f t="shared" si="16"/>
        <v>6.8697749625487878</v>
      </c>
      <c r="L291" s="46">
        <f>J291/Eingaben!$D$29</f>
        <v>0.3239777316982495</v>
      </c>
      <c r="M291" s="44">
        <f>K291/Eingaben!$D$8</f>
        <v>0.27479099850195149</v>
      </c>
      <c r="N291" s="46">
        <f>ABS(B291-C291)/Eingaben!$D$8</f>
        <v>1.0091279999999998</v>
      </c>
      <c r="O291" s="44"/>
      <c r="P291">
        <f>D291/3600000*G291*100*100/Eingaben!$D$39*(A291-A290)/3600</f>
        <v>0</v>
      </c>
      <c r="R291" s="91">
        <f>('Dichte Wasser'!$B$4*AVERAGE(B291:C291)^3+'Dichte Wasser'!$B$3*AVERAGE(B291:C291)^2+'Dichte Wasser'!$B$2*AVERAGE(B291:C291)+'Dichte Wasser'!$B$1)/1000</f>
        <v>0.99330676019122055</v>
      </c>
      <c r="S291" s="92">
        <f t="shared" si="18"/>
        <v>4.1781538716668178</v>
      </c>
    </row>
    <row r="292" spans="1:19" x14ac:dyDescent="0.25">
      <c r="A292">
        <v>2474.1</v>
      </c>
      <c r="B292">
        <v>50.072899999999997</v>
      </c>
      <c r="C292">
        <v>24.842099999999999</v>
      </c>
      <c r="D292">
        <v>236.35740000000001</v>
      </c>
      <c r="E292">
        <v>23.453199999999999</v>
      </c>
      <c r="F292">
        <v>23.169899999999998</v>
      </c>
      <c r="G292" s="69">
        <v>0</v>
      </c>
      <c r="I292" s="45">
        <f t="shared" si="17"/>
        <v>1.66143163174142E-2</v>
      </c>
      <c r="J292" s="45">
        <f t="shared" si="19"/>
        <v>4.7336892527356635</v>
      </c>
      <c r="K292" s="39">
        <f t="shared" si="16"/>
        <v>6.8748895106542953</v>
      </c>
      <c r="L292" s="46">
        <f>J292/Eingaben!$D$29</f>
        <v>0.32511883473069791</v>
      </c>
      <c r="M292" s="44">
        <f>K292/Eingaben!$D$8</f>
        <v>0.27499558042617184</v>
      </c>
      <c r="N292" s="46">
        <f>ABS(B292-C292)/Eingaben!$D$8</f>
        <v>1.0092319999999999</v>
      </c>
      <c r="O292" s="44"/>
      <c r="P292">
        <f>D292/3600000*G292*100*100/Eingaben!$D$39*(A292-A291)/3600</f>
        <v>0</v>
      </c>
      <c r="R292" s="91">
        <f>('Dichte Wasser'!$B$4*AVERAGE(B292:C292)^3+'Dichte Wasser'!$B$3*AVERAGE(B292:C292)^2+'Dichte Wasser'!$B$2*AVERAGE(B292:C292)+'Dichte Wasser'!$B$1)/1000</f>
        <v>0.99330715927314028</v>
      </c>
      <c r="S292" s="92">
        <f t="shared" si="18"/>
        <v>4.1781538998694936</v>
      </c>
    </row>
    <row r="293" spans="1:19" x14ac:dyDescent="0.25">
      <c r="A293">
        <v>2482.6999999999998</v>
      </c>
      <c r="B293">
        <v>50.074800000000003</v>
      </c>
      <c r="C293">
        <v>24.845500000000001</v>
      </c>
      <c r="D293">
        <v>236.50810000000001</v>
      </c>
      <c r="E293">
        <v>23.454899999999999</v>
      </c>
      <c r="F293">
        <v>23.172599999999999</v>
      </c>
      <c r="G293" s="69">
        <v>0</v>
      </c>
      <c r="I293" s="45">
        <f t="shared" si="17"/>
        <v>1.6432825405758428E-2</v>
      </c>
      <c r="J293" s="45">
        <f t="shared" si="19"/>
        <v>4.7501220781414224</v>
      </c>
      <c r="K293" s="39">
        <f t="shared" si="16"/>
        <v>6.8788571465966246</v>
      </c>
      <c r="L293" s="46">
        <f>J293/Eingaben!$D$29</f>
        <v>0.32624747262009163</v>
      </c>
      <c r="M293" s="44">
        <f>K293/Eingaben!$D$8</f>
        <v>0.27515428586386498</v>
      </c>
      <c r="N293" s="46">
        <f>ABS(B293-C293)/Eingaben!$D$8</f>
        <v>1.0091720000000002</v>
      </c>
      <c r="O293" s="44"/>
      <c r="P293">
        <f>D293/3600000*G293*100*100/Eingaben!$D$39*(A293-A292)/3600</f>
        <v>0</v>
      </c>
      <c r="R293" s="91">
        <f>('Dichte Wasser'!$B$4*AVERAGE(B293:C293)^3+'Dichte Wasser'!$B$3*AVERAGE(B293:C293)^2+'Dichte Wasser'!$B$2*AVERAGE(B293:C293)+'Dichte Wasser'!$B$1)/1000</f>
        <v>0.99330619783122365</v>
      </c>
      <c r="S293" s="92">
        <f t="shared" si="18"/>
        <v>4.1781538319889169</v>
      </c>
    </row>
    <row r="294" spans="1:19" x14ac:dyDescent="0.25">
      <c r="A294">
        <v>2491.1999999999998</v>
      </c>
      <c r="B294">
        <v>50.074399999999997</v>
      </c>
      <c r="C294">
        <v>24.8445</v>
      </c>
      <c r="D294">
        <v>236.6814</v>
      </c>
      <c r="E294">
        <v>23.457599999999999</v>
      </c>
      <c r="F294">
        <v>23.174199999999999</v>
      </c>
      <c r="G294" s="69">
        <v>0</v>
      </c>
      <c r="I294" s="45">
        <f t="shared" si="17"/>
        <v>1.6254037857726288E-2</v>
      </c>
      <c r="J294" s="45">
        <f t="shared" si="19"/>
        <v>4.7663761159991491</v>
      </c>
      <c r="K294" s="39">
        <f t="shared" si="16"/>
        <v>6.8840630926840749</v>
      </c>
      <c r="L294" s="46">
        <f>J294/Eingaben!$D$29</f>
        <v>0.3273638310386166</v>
      </c>
      <c r="M294" s="44">
        <f>K294/Eingaben!$D$8</f>
        <v>0.27536252370736297</v>
      </c>
      <c r="N294" s="46">
        <f>ABS(B294-C294)/Eingaben!$D$8</f>
        <v>1.009196</v>
      </c>
      <c r="O294" s="44"/>
      <c r="P294">
        <f>D294/3600000*G294*100*100/Eingaben!$D$39*(A294-A293)/3600</f>
        <v>0</v>
      </c>
      <c r="R294" s="91">
        <f>('Dichte Wasser'!$B$4*AVERAGE(B294:C294)^3+'Dichte Wasser'!$B$3*AVERAGE(B294:C294)^2+'Dichte Wasser'!$B$2*AVERAGE(B294:C294)+'Dichte Wasser'!$B$1)/1000</f>
        <v>0.99330645180275945</v>
      </c>
      <c r="S294" s="92">
        <f t="shared" si="18"/>
        <v>4.1781538498989539</v>
      </c>
    </row>
    <row r="295" spans="1:19" x14ac:dyDescent="0.25">
      <c r="A295">
        <v>2499.6999999999998</v>
      </c>
      <c r="B295">
        <v>50.073300000000003</v>
      </c>
      <c r="C295">
        <v>24.8459</v>
      </c>
      <c r="D295">
        <v>236.7253</v>
      </c>
      <c r="E295">
        <v>23.460899999999999</v>
      </c>
      <c r="F295">
        <v>23.175000000000001</v>
      </c>
      <c r="G295" s="69">
        <v>0</v>
      </c>
      <c r="I295" s="45">
        <f t="shared" si="17"/>
        <v>1.6255440882537484E-2</v>
      </c>
      <c r="J295" s="45">
        <f t="shared" si="19"/>
        <v>4.7826315568816868</v>
      </c>
      <c r="K295" s="39">
        <f t="shared" si="16"/>
        <v>6.8846573149570514</v>
      </c>
      <c r="L295" s="46">
        <f>J295/Eingaben!$D$29</f>
        <v>0.32848028581957001</v>
      </c>
      <c r="M295" s="44">
        <f>K295/Eingaben!$D$8</f>
        <v>0.27538629259828207</v>
      </c>
      <c r="N295" s="46">
        <f>ABS(B295-C295)/Eingaben!$D$8</f>
        <v>1.0090960000000002</v>
      </c>
      <c r="O295" s="44"/>
      <c r="P295">
        <f>D295/3600000*G295*100*100/Eingaben!$D$39*(A295-A294)/3600</f>
        <v>0</v>
      </c>
      <c r="R295" s="91">
        <f>('Dichte Wasser'!$B$4*AVERAGE(B295:C295)^3+'Dichte Wasser'!$B$3*AVERAGE(B295:C295)^2+'Dichte Wasser'!$B$2*AVERAGE(B295:C295)+'Dichte Wasser'!$B$1)/1000</f>
        <v>0.99330639738063475</v>
      </c>
      <c r="S295" s="92">
        <f t="shared" si="18"/>
        <v>4.1781538460598391</v>
      </c>
    </row>
    <row r="296" spans="1:19" x14ac:dyDescent="0.25">
      <c r="A296">
        <v>2508.3000000000002</v>
      </c>
      <c r="B296">
        <v>50.075400000000002</v>
      </c>
      <c r="C296">
        <v>24.845500000000001</v>
      </c>
      <c r="D296">
        <v>236.39150000000001</v>
      </c>
      <c r="E296">
        <v>23.460699999999999</v>
      </c>
      <c r="F296">
        <v>23.179099999999998</v>
      </c>
      <c r="G296" s="69">
        <v>0</v>
      </c>
      <c r="I296" s="45">
        <f t="shared" si="17"/>
        <v>1.6425112698823758E-2</v>
      </c>
      <c r="J296" s="45">
        <f t="shared" si="19"/>
        <v>4.7990566695805104</v>
      </c>
      <c r="K296" s="39">
        <f t="shared" si="16"/>
        <v>6.8756285716003527</v>
      </c>
      <c r="L296" s="46">
        <f>J296/Eingaben!$D$29</f>
        <v>0.32960839398549491</v>
      </c>
      <c r="M296" s="44">
        <f>K296/Eingaben!$D$8</f>
        <v>0.27502514286401408</v>
      </c>
      <c r="N296" s="46">
        <f>ABS(B296-C296)/Eingaben!$D$8</f>
        <v>1.009196</v>
      </c>
      <c r="O296" s="44"/>
      <c r="P296">
        <f>D296/3600000*G296*100*100/Eingaben!$D$39*(A296-A295)/3600</f>
        <v>0</v>
      </c>
      <c r="R296" s="91">
        <f>('Dichte Wasser'!$B$4*AVERAGE(B296:C296)^3+'Dichte Wasser'!$B$3*AVERAGE(B296:C296)^2+'Dichte Wasser'!$B$2*AVERAGE(B296:C296)+'Dichte Wasser'!$B$1)/1000</f>
        <v>0.99330608898501704</v>
      </c>
      <c r="S296" s="92">
        <f t="shared" si="18"/>
        <v>4.1781538243177314</v>
      </c>
    </row>
    <row r="297" spans="1:19" x14ac:dyDescent="0.25">
      <c r="A297">
        <v>2516.8000000000002</v>
      </c>
      <c r="B297">
        <v>50.075099999999999</v>
      </c>
      <c r="C297">
        <v>24.844899999999999</v>
      </c>
      <c r="D297">
        <v>236.2972</v>
      </c>
      <c r="E297">
        <v>23.465299999999999</v>
      </c>
      <c r="F297">
        <v>23.179400000000001</v>
      </c>
      <c r="G297" s="69">
        <v>0</v>
      </c>
      <c r="I297" s="45">
        <f t="shared" si="17"/>
        <v>1.622784265839141E-2</v>
      </c>
      <c r="J297" s="45">
        <f t="shared" si="19"/>
        <v>4.8152845122389021</v>
      </c>
      <c r="K297" s="39">
        <f t="shared" si="16"/>
        <v>6.872968655318715</v>
      </c>
      <c r="L297" s="46">
        <f>J297/Eingaben!$D$29</f>
        <v>0.33072295326761092</v>
      </c>
      <c r="M297" s="44">
        <f>K297/Eingaben!$D$8</f>
        <v>0.27491874621274859</v>
      </c>
      <c r="N297" s="46">
        <f>ABS(B297-C297)/Eingaben!$D$8</f>
        <v>1.0092080000000001</v>
      </c>
      <c r="O297" s="44"/>
      <c r="P297">
        <f>D297/3600000*G297*100*100/Eingaben!$D$39*(A297-A296)/3600</f>
        <v>0</v>
      </c>
      <c r="R297" s="91">
        <f>('Dichte Wasser'!$B$4*AVERAGE(B297:C297)^3+'Dichte Wasser'!$B$3*AVERAGE(B297:C297)^2+'Dichte Wasser'!$B$2*AVERAGE(B297:C297)+'Dichte Wasser'!$B$1)/1000</f>
        <v>0.99330625225404301</v>
      </c>
      <c r="S297" s="92">
        <f t="shared" si="18"/>
        <v>4.1781538358255315</v>
      </c>
    </row>
    <row r="298" spans="1:19" x14ac:dyDescent="0.25">
      <c r="A298">
        <v>2525.4</v>
      </c>
      <c r="B298">
        <v>50.073599999999999</v>
      </c>
      <c r="C298">
        <v>24.846</v>
      </c>
      <c r="D298">
        <v>236.76920000000001</v>
      </c>
      <c r="E298">
        <v>23.465299999999999</v>
      </c>
      <c r="F298">
        <v>23.1815</v>
      </c>
      <c r="G298" s="69">
        <v>0</v>
      </c>
      <c r="I298" s="45">
        <f t="shared" si="17"/>
        <v>1.6449860541236153E-2</v>
      </c>
      <c r="J298" s="45">
        <f t="shared" si="19"/>
        <v>4.8317343727801383</v>
      </c>
      <c r="K298" s="39">
        <f t="shared" si="16"/>
        <v>6.8859881335407884</v>
      </c>
      <c r="L298" s="46">
        <f>J298/Eingaben!$D$29</f>
        <v>0.33185276116270213</v>
      </c>
      <c r="M298" s="44">
        <f>K298/Eingaben!$D$8</f>
        <v>0.27543952534163152</v>
      </c>
      <c r="N298" s="46">
        <f>ABS(B298-C298)/Eingaben!$D$8</f>
        <v>1.009104</v>
      </c>
      <c r="O298" s="44"/>
      <c r="P298">
        <f>D298/3600000*G298*100*100/Eingaben!$D$39*(A298-A297)/3600</f>
        <v>0</v>
      </c>
      <c r="R298" s="91">
        <f>('Dichte Wasser'!$B$4*AVERAGE(B298:C298)^3+'Dichte Wasser'!$B$3*AVERAGE(B298:C298)^2+'Dichte Wasser'!$B$2*AVERAGE(B298:C298)+'Dichte Wasser'!$B$1)/1000</f>
        <v>0.99330632481750725</v>
      </c>
      <c r="S298" s="92">
        <f t="shared" si="18"/>
        <v>4.1781538409420795</v>
      </c>
    </row>
    <row r="299" spans="1:19" x14ac:dyDescent="0.25">
      <c r="A299">
        <v>2534</v>
      </c>
      <c r="B299">
        <v>50.075499999999998</v>
      </c>
      <c r="C299">
        <v>24.8447</v>
      </c>
      <c r="D299">
        <v>236.58580000000001</v>
      </c>
      <c r="E299">
        <v>23.468399999999999</v>
      </c>
      <c r="F299">
        <v>23.1831</v>
      </c>
      <c r="G299" s="69">
        <v>0</v>
      </c>
      <c r="I299" s="45">
        <f t="shared" si="17"/>
        <v>1.6439201716109551E-2</v>
      </c>
      <c r="J299" s="45">
        <f t="shared" si="19"/>
        <v>4.848173574496248</v>
      </c>
      <c r="K299" s="39">
        <f t="shared" si="16"/>
        <v>6.8815262997668611</v>
      </c>
      <c r="L299" s="46">
        <f>J299/Eingaben!$D$29</f>
        <v>0.3329818369892904</v>
      </c>
      <c r="M299" s="44">
        <f>K299/Eingaben!$D$8</f>
        <v>0.27526105199067447</v>
      </c>
      <c r="N299" s="46">
        <f>ABS(B299-C299)/Eingaben!$D$8</f>
        <v>1.0092319999999999</v>
      </c>
      <c r="O299" s="44"/>
      <c r="P299">
        <f>D299/3600000*G299*100*100/Eingaben!$D$39*(A299-A298)/3600</f>
        <v>0</v>
      </c>
      <c r="R299" s="91">
        <f>('Dichte Wasser'!$B$4*AVERAGE(B299:C299)^3+'Dichte Wasser'!$B$3*AVERAGE(B299:C299)^2+'Dichte Wasser'!$B$2*AVERAGE(B299:C299)+'Dichte Wasser'!$B$1)/1000</f>
        <v>0.99330621597218449</v>
      </c>
      <c r="S299" s="92">
        <f t="shared" si="18"/>
        <v>4.1781538332677126</v>
      </c>
    </row>
    <row r="300" spans="1:19" x14ac:dyDescent="0.25">
      <c r="A300">
        <v>2542.6999999999998</v>
      </c>
      <c r="B300">
        <v>50.0792</v>
      </c>
      <c r="C300">
        <v>24.843599999999999</v>
      </c>
      <c r="D300">
        <v>236.2954</v>
      </c>
      <c r="E300">
        <v>23.4679</v>
      </c>
      <c r="F300">
        <v>23.186199999999999</v>
      </c>
      <c r="G300" s="69">
        <v>0</v>
      </c>
      <c r="I300" s="45">
        <f t="shared" si="17"/>
        <v>1.6613094016430185E-2</v>
      </c>
      <c r="J300" s="45">
        <f t="shared" si="19"/>
        <v>4.8647866685126786</v>
      </c>
      <c r="K300" s="39">
        <f t="shared" si="16"/>
        <v>6.8743837309367724</v>
      </c>
      <c r="L300" s="46">
        <f>J300/Eingaben!$D$29</f>
        <v>0.33412285607176861</v>
      </c>
      <c r="M300" s="44">
        <f>K300/Eingaben!$D$8</f>
        <v>0.27497534923747091</v>
      </c>
      <c r="N300" s="46">
        <f>ABS(B300-C300)/Eingaben!$D$8</f>
        <v>1.0094240000000001</v>
      </c>
      <c r="O300" s="44"/>
      <c r="P300">
        <f>D300/3600000*G300*100*100/Eingaben!$D$39*(A300-A299)/3600</f>
        <v>0</v>
      </c>
      <c r="R300" s="91">
        <f>('Dichte Wasser'!$B$4*AVERAGE(B300:C300)^3+'Dichte Wasser'!$B$3*AVERAGE(B300:C300)^2+'Dichte Wasser'!$B$2*AVERAGE(B300:C300)+'Dichte Wasser'!$B$1)/1000</f>
        <v>0.99330574430036311</v>
      </c>
      <c r="S300" s="92">
        <f t="shared" si="18"/>
        <v>4.1781538000436349</v>
      </c>
    </row>
    <row r="301" spans="1:19" x14ac:dyDescent="0.25">
      <c r="A301">
        <v>2553.6</v>
      </c>
      <c r="B301">
        <v>50.077800000000003</v>
      </c>
      <c r="C301">
        <v>24.8461</v>
      </c>
      <c r="D301">
        <v>236.62119999999999</v>
      </c>
      <c r="E301">
        <v>23.471399999999999</v>
      </c>
      <c r="F301">
        <v>23.1874</v>
      </c>
      <c r="G301" s="69">
        <v>0</v>
      </c>
      <c r="I301" s="45">
        <f t="shared" si="17"/>
        <v>2.0839579046878758E-2</v>
      </c>
      <c r="J301" s="45">
        <f t="shared" si="19"/>
        <v>4.8856262475595571</v>
      </c>
      <c r="K301" s="39">
        <f t="shared" si="16"/>
        <v>6.88279674942779</v>
      </c>
      <c r="L301" s="46">
        <f>J301/Eingaben!$D$29</f>
        <v>0.33555415823256929</v>
      </c>
      <c r="M301" s="44">
        <f>K301/Eingaben!$D$8</f>
        <v>0.2753118699771116</v>
      </c>
      <c r="N301" s="46">
        <f>ABS(B301-C301)/Eingaben!$D$8</f>
        <v>1.0092680000000001</v>
      </c>
      <c r="O301" s="44"/>
      <c r="P301">
        <f>D301/3600000*G301*100*100/Eingaben!$D$39*(A301-A300)/3600</f>
        <v>0</v>
      </c>
      <c r="R301" s="91">
        <f>('Dichte Wasser'!$B$4*AVERAGE(B301:C301)^3+'Dichte Wasser'!$B$3*AVERAGE(B301:C301)^2+'Dichte Wasser'!$B$2*AVERAGE(B301:C301)+'Dichte Wasser'!$B$1)/1000</f>
        <v>0.9933055447426169</v>
      </c>
      <c r="S301" s="92">
        <f t="shared" si="18"/>
        <v>4.1781537860027091</v>
      </c>
    </row>
    <row r="302" spans="1:19" x14ac:dyDescent="0.25">
      <c r="A302">
        <v>2562.1</v>
      </c>
      <c r="B302">
        <v>50.069000000000003</v>
      </c>
      <c r="C302">
        <v>24.843800000000002</v>
      </c>
      <c r="D302">
        <v>236.53049999999999</v>
      </c>
      <c r="E302">
        <v>23.474799999999998</v>
      </c>
      <c r="F302">
        <v>23.1904</v>
      </c>
      <c r="G302" s="69">
        <v>0</v>
      </c>
      <c r="I302" s="45">
        <f t="shared" si="17"/>
        <v>1.6240667248896765E-2</v>
      </c>
      <c r="J302" s="45">
        <f t="shared" si="19"/>
        <v>4.9018669148084539</v>
      </c>
      <c r="K302" s="39">
        <f t="shared" si="16"/>
        <v>6.8784002465915712</v>
      </c>
      <c r="L302" s="46">
        <f>J302/Eingaben!$D$29</f>
        <v>0.33666959833209814</v>
      </c>
      <c r="M302" s="44">
        <f>K302/Eingaben!$D$8</f>
        <v>0.27513600986366282</v>
      </c>
      <c r="N302" s="46">
        <f>ABS(B302-C302)/Eingaben!$D$8</f>
        <v>1.0090080000000001</v>
      </c>
      <c r="O302" s="44"/>
      <c r="P302">
        <f>D302/3600000*G302*100*100/Eingaben!$D$39*(A302-A301)/3600</f>
        <v>0</v>
      </c>
      <c r="R302" s="91">
        <f>('Dichte Wasser'!$B$4*AVERAGE(B302:C302)^3+'Dichte Wasser'!$B$3*AVERAGE(B302:C302)^2+'Dichte Wasser'!$B$2*AVERAGE(B302:C302)+'Dichte Wasser'!$B$1)/1000</f>
        <v>0.99330755834487205</v>
      </c>
      <c r="S302" s="92">
        <f t="shared" si="18"/>
        <v>4.1781539281088378</v>
      </c>
    </row>
    <row r="303" spans="1:19" x14ac:dyDescent="0.25">
      <c r="A303">
        <v>2570.6999999999998</v>
      </c>
      <c r="B303">
        <v>50.0732</v>
      </c>
      <c r="C303">
        <v>24.845300000000002</v>
      </c>
      <c r="D303">
        <v>236.26509999999999</v>
      </c>
      <c r="E303">
        <v>23.476700000000001</v>
      </c>
      <c r="F303">
        <v>23.1922</v>
      </c>
      <c r="G303" s="69">
        <v>0</v>
      </c>
      <c r="I303" s="45">
        <f t="shared" si="17"/>
        <v>1.6415036065543089E-2</v>
      </c>
      <c r="J303" s="45">
        <f t="shared" si="19"/>
        <v>4.9182819508739968</v>
      </c>
      <c r="K303" s="39">
        <f t="shared" si="16"/>
        <v>6.8714104460413656</v>
      </c>
      <c r="L303" s="46">
        <f>J303/Eingaben!$D$29</f>
        <v>0.33779701441556992</v>
      </c>
      <c r="M303" s="44">
        <f>K303/Eingaben!$D$8</f>
        <v>0.2748564178416546</v>
      </c>
      <c r="N303" s="46">
        <f>ABS(B303-C303)/Eingaben!$D$8</f>
        <v>1.0091159999999999</v>
      </c>
      <c r="O303" s="44"/>
      <c r="P303">
        <f>D303/3600000*G303*100*100/Eingaben!$D$39*(A303-A302)/3600</f>
        <v>0</v>
      </c>
      <c r="R303" s="91">
        <f>('Dichte Wasser'!$B$4*AVERAGE(B303:C303)^3+'Dichte Wasser'!$B$3*AVERAGE(B303:C303)^2+'Dichte Wasser'!$B$2*AVERAGE(B303:C303)+'Dichte Wasser'!$B$1)/1000</f>
        <v>0.99330652436529754</v>
      </c>
      <c r="S303" s="92">
        <f t="shared" si="18"/>
        <v>4.1781538550188344</v>
      </c>
    </row>
    <row r="304" spans="1:19" x14ac:dyDescent="0.25">
      <c r="A304">
        <v>2579.3000000000002</v>
      </c>
      <c r="B304">
        <v>50.073999999999998</v>
      </c>
      <c r="C304">
        <v>24.846499999999999</v>
      </c>
      <c r="D304">
        <v>236.48599999999999</v>
      </c>
      <c r="E304">
        <v>23.478000000000002</v>
      </c>
      <c r="F304">
        <v>23.194299999999998</v>
      </c>
      <c r="G304" s="69">
        <v>0</v>
      </c>
      <c r="I304" s="45">
        <f t="shared" si="17"/>
        <v>1.6430116964366841E-2</v>
      </c>
      <c r="J304" s="45">
        <f t="shared" si="19"/>
        <v>4.9347120678383636</v>
      </c>
      <c r="K304" s="39">
        <f t="shared" si="16"/>
        <v>6.8777233804323412</v>
      </c>
      <c r="L304" s="46">
        <f>J304/Eingaben!$D$29</f>
        <v>0.33892546628402687</v>
      </c>
      <c r="M304" s="44">
        <f>K304/Eingaben!$D$8</f>
        <v>0.27510893521729363</v>
      </c>
      <c r="N304" s="46">
        <f>ABS(B304-C304)/Eingaben!$D$8</f>
        <v>1.0090999999999999</v>
      </c>
      <c r="O304" s="44"/>
      <c r="P304">
        <f>D304/3600000*G304*100*100/Eingaben!$D$39*(A304-A303)/3600</f>
        <v>0</v>
      </c>
      <c r="R304" s="91">
        <f>('Dichte Wasser'!$B$4*AVERAGE(B304:C304)^3+'Dichte Wasser'!$B$3*AVERAGE(B304:C304)^2+'Dichte Wasser'!$B$2*AVERAGE(B304:C304)+'Dichte Wasser'!$B$1)/1000</f>
        <v>0.99330616154923901</v>
      </c>
      <c r="S304" s="92">
        <f t="shared" si="18"/>
        <v>4.1781538294315519</v>
      </c>
    </row>
    <row r="305" spans="1:19" x14ac:dyDescent="0.25">
      <c r="A305">
        <v>2587.9</v>
      </c>
      <c r="B305">
        <v>50.070900000000002</v>
      </c>
      <c r="C305">
        <v>24.843800000000002</v>
      </c>
      <c r="D305">
        <v>236.584</v>
      </c>
      <c r="E305">
        <v>23.479199999999999</v>
      </c>
      <c r="F305">
        <v>23.195</v>
      </c>
      <c r="G305" s="69">
        <v>0</v>
      </c>
      <c r="I305" s="45">
        <f t="shared" si="17"/>
        <v>1.6436682702177061E-2</v>
      </c>
      <c r="J305" s="45">
        <f t="shared" si="19"/>
        <v>4.9511487505405407</v>
      </c>
      <c r="K305" s="39">
        <f t="shared" si="16"/>
        <v>6.8804718288183775</v>
      </c>
      <c r="L305" s="46">
        <f>J305/Eingaben!$D$29</f>
        <v>0.34005436909991865</v>
      </c>
      <c r="M305" s="44">
        <f>K305/Eingaben!$D$8</f>
        <v>0.27521887315273508</v>
      </c>
      <c r="N305" s="46">
        <f>ABS(B305-C305)/Eingaben!$D$8</f>
        <v>1.0090840000000001</v>
      </c>
      <c r="O305" s="44"/>
      <c r="P305">
        <f>D305/3600000*G305*100*100/Eingaben!$D$39*(A305-A304)/3600</f>
        <v>0</v>
      </c>
      <c r="R305" s="91">
        <f>('Dichte Wasser'!$B$4*AVERAGE(B305:C305)^3+'Dichte Wasser'!$B$3*AVERAGE(B305:C305)^2+'Dichte Wasser'!$B$2*AVERAGE(B305:C305)+'Dichte Wasser'!$B$1)/1000</f>
        <v>0.99330721369261266</v>
      </c>
      <c r="S305" s="92">
        <f t="shared" si="18"/>
        <v>4.1781539037181545</v>
      </c>
    </row>
    <row r="306" spans="1:19" x14ac:dyDescent="0.25">
      <c r="A306">
        <v>2596.4</v>
      </c>
      <c r="B306">
        <v>50.070399999999999</v>
      </c>
      <c r="C306">
        <v>24.844200000000001</v>
      </c>
      <c r="D306">
        <v>236.4975</v>
      </c>
      <c r="E306">
        <v>23.479900000000001</v>
      </c>
      <c r="F306">
        <v>23.1983</v>
      </c>
      <c r="G306" s="69">
        <v>0</v>
      </c>
      <c r="I306" s="45">
        <f t="shared" si="17"/>
        <v>1.6239039710977871E-2</v>
      </c>
      <c r="J306" s="45">
        <f t="shared" si="19"/>
        <v>4.9673877902515189</v>
      </c>
      <c r="K306" s="39">
        <f t="shared" si="16"/>
        <v>6.8777109364141573</v>
      </c>
      <c r="L306" s="46">
        <f>J306/Eingaben!$D$29</f>
        <v>0.34116969741702935</v>
      </c>
      <c r="M306" s="44">
        <f>K306/Eingaben!$D$8</f>
        <v>0.27510843745656627</v>
      </c>
      <c r="N306" s="46">
        <f>ABS(B306-C306)/Eingaben!$D$8</f>
        <v>1.0090479999999999</v>
      </c>
      <c r="O306" s="44"/>
      <c r="P306">
        <f>D306/3600000*G306*100*100/Eingaben!$D$39*(A306-A305)/3600</f>
        <v>0</v>
      </c>
      <c r="R306" s="91">
        <f>('Dichte Wasser'!$B$4*AVERAGE(B306:C306)^3+'Dichte Wasser'!$B$3*AVERAGE(B306:C306)^2+'Dichte Wasser'!$B$2*AVERAGE(B306:C306)+'Dichte Wasser'!$B$1)/1000</f>
        <v>0.99330723183239478</v>
      </c>
      <c r="S306" s="92">
        <f t="shared" si="18"/>
        <v>4.1781539050011931</v>
      </c>
    </row>
    <row r="307" spans="1:19" x14ac:dyDescent="0.25">
      <c r="A307">
        <v>2605</v>
      </c>
      <c r="B307">
        <v>50.0657</v>
      </c>
      <c r="C307">
        <v>24.844899999999999</v>
      </c>
      <c r="D307">
        <v>236.5847</v>
      </c>
      <c r="E307">
        <v>23.482099999999999</v>
      </c>
      <c r="F307">
        <v>23.1997</v>
      </c>
      <c r="G307" s="69">
        <v>0</v>
      </c>
      <c r="I307" s="45">
        <f t="shared" si="17"/>
        <v>1.6432639076779627E-2</v>
      </c>
      <c r="J307" s="45">
        <f t="shared" si="19"/>
        <v>4.9838204293282988</v>
      </c>
      <c r="K307" s="39">
        <f t="shared" si="16"/>
        <v>6.8787791484194516</v>
      </c>
      <c r="L307" s="46">
        <f>J307/Eingaben!$D$29</f>
        <v>0.34229832250899234</v>
      </c>
      <c r="M307" s="44">
        <f>K307/Eingaben!$D$8</f>
        <v>0.27515116593677807</v>
      </c>
      <c r="N307" s="46">
        <f>ABS(B307-C307)/Eingaben!$D$8</f>
        <v>1.008832</v>
      </c>
      <c r="O307" s="44"/>
      <c r="P307">
        <f>D307/3600000*G307*100*100/Eingaben!$D$39*(A307-A306)/3600</f>
        <v>0</v>
      </c>
      <c r="R307" s="91">
        <f>('Dichte Wasser'!$B$4*AVERAGE(B307:C307)^3+'Dichte Wasser'!$B$3*AVERAGE(B307:C307)^2+'Dichte Wasser'!$B$2*AVERAGE(B307:C307)+'Dichte Wasser'!$B$1)/1000</f>
        <v>0.99330795740641586</v>
      </c>
      <c r="S307" s="92">
        <f t="shared" si="18"/>
        <v>4.1781539563848522</v>
      </c>
    </row>
    <row r="308" spans="1:19" x14ac:dyDescent="0.25">
      <c r="A308">
        <v>2613.5</v>
      </c>
      <c r="B308">
        <v>50.067500000000003</v>
      </c>
      <c r="C308">
        <v>24.845099999999999</v>
      </c>
      <c r="D308">
        <v>236.58090000000001</v>
      </c>
      <c r="E308">
        <v>23.485099999999999</v>
      </c>
      <c r="F308">
        <v>23.201799999999999</v>
      </c>
      <c r="G308" s="69">
        <v>0</v>
      </c>
      <c r="I308" s="45">
        <f t="shared" si="17"/>
        <v>1.6242325319057428E-2</v>
      </c>
      <c r="J308" s="45">
        <f t="shared" si="19"/>
        <v>5.0000627546473559</v>
      </c>
      <c r="K308" s="39">
        <f t="shared" si="16"/>
        <v>6.8791024880713811</v>
      </c>
      <c r="L308" s="46">
        <f>J308/Eingaben!$D$29</f>
        <v>0.34341387648795219</v>
      </c>
      <c r="M308" s="44">
        <f>K308/Eingaben!$D$8</f>
        <v>0.27516409952285525</v>
      </c>
      <c r="N308" s="46">
        <f>ABS(B308-C308)/Eingaben!$D$8</f>
        <v>1.0088960000000002</v>
      </c>
      <c r="O308" s="44"/>
      <c r="P308">
        <f>D308/3600000*G308*100*100/Eingaben!$D$39*(A308-A307)/3600</f>
        <v>0</v>
      </c>
      <c r="R308" s="91">
        <f>('Dichte Wasser'!$B$4*AVERAGE(B308:C308)^3+'Dichte Wasser'!$B$3*AVERAGE(B308:C308)^2+'Dichte Wasser'!$B$2*AVERAGE(B308:C308)+'Dichte Wasser'!$B$1)/1000</f>
        <v>0.99330759462361529</v>
      </c>
      <c r="S308" s="92">
        <f t="shared" si="18"/>
        <v>4.1781539306778699</v>
      </c>
    </row>
    <row r="309" spans="1:19" x14ac:dyDescent="0.25">
      <c r="A309">
        <v>2622.1</v>
      </c>
      <c r="B309">
        <v>50.064599999999999</v>
      </c>
      <c r="C309">
        <v>24.844100000000001</v>
      </c>
      <c r="D309">
        <v>236.6754</v>
      </c>
      <c r="E309">
        <v>23.485700000000001</v>
      </c>
      <c r="F309">
        <v>23.202400000000001</v>
      </c>
      <c r="G309" s="69">
        <v>0</v>
      </c>
      <c r="I309" s="45">
        <f t="shared" si="17"/>
        <v>1.6438749153477743E-2</v>
      </c>
      <c r="J309" s="45">
        <f t="shared" si="19"/>
        <v>5.0165015038008338</v>
      </c>
      <c r="K309" s="39">
        <f t="shared" si="16"/>
        <v>6.8813368549442444</v>
      </c>
      <c r="L309" s="46">
        <f>J309/Eingaben!$D$29</f>
        <v>0.34454292123167302</v>
      </c>
      <c r="M309" s="44">
        <f>K309/Eingaben!$D$8</f>
        <v>0.2752534741977698</v>
      </c>
      <c r="N309" s="46">
        <f>ABS(B309-C309)/Eingaben!$D$8</f>
        <v>1.0088199999999998</v>
      </c>
      <c r="O309" s="44"/>
      <c r="P309">
        <f>D309/3600000*G309*100*100/Eingaben!$D$39*(A309-A308)/3600</f>
        <v>0</v>
      </c>
      <c r="R309" s="91">
        <f>('Dichte Wasser'!$B$4*AVERAGE(B309:C309)^3+'Dichte Wasser'!$B$3*AVERAGE(B309:C309)^2+'Dichte Wasser'!$B$2*AVERAGE(B309:C309)+'Dichte Wasser'!$B$1)/1000</f>
        <v>0.99330830204227749</v>
      </c>
      <c r="S309" s="92">
        <f t="shared" si="18"/>
        <v>4.1781539808345585</v>
      </c>
    </row>
    <row r="310" spans="1:19" x14ac:dyDescent="0.25">
      <c r="A310">
        <v>2630.7</v>
      </c>
      <c r="B310">
        <v>50.073099999999997</v>
      </c>
      <c r="C310">
        <v>24.8447</v>
      </c>
      <c r="D310">
        <v>236.536</v>
      </c>
      <c r="E310">
        <v>23.488399999999999</v>
      </c>
      <c r="F310">
        <v>23.206900000000001</v>
      </c>
      <c r="G310" s="69">
        <v>0</v>
      </c>
      <c r="I310" s="45">
        <f t="shared" si="17"/>
        <v>1.643418528144017E-2</v>
      </c>
      <c r="J310" s="45">
        <f t="shared" si="19"/>
        <v>5.0329356890822741</v>
      </c>
      <c r="K310" s="39">
        <f t="shared" si="16"/>
        <v>6.8794263968820042</v>
      </c>
      <c r="L310" s="46">
        <f>J310/Eingaben!$D$29</f>
        <v>0.34567165251993037</v>
      </c>
      <c r="M310" s="44">
        <f>K310/Eingaben!$D$8</f>
        <v>0.27517705587528019</v>
      </c>
      <c r="N310" s="46">
        <f>ABS(B310-C310)/Eingaben!$D$8</f>
        <v>1.0091359999999998</v>
      </c>
      <c r="O310" s="44"/>
      <c r="P310">
        <f>D310/3600000*G310*100*100/Eingaben!$D$39*(A310-A309)/3600</f>
        <v>0</v>
      </c>
      <c r="R310" s="91">
        <f>('Dichte Wasser'!$B$4*AVERAGE(B310:C310)^3+'Dichte Wasser'!$B$3*AVERAGE(B310:C310)^2+'Dichte Wasser'!$B$2*AVERAGE(B310:C310)+'Dichte Wasser'!$B$1)/1000</f>
        <v>0.99330665134892893</v>
      </c>
      <c r="S310" s="92">
        <f t="shared" si="18"/>
        <v>4.1781538639815423</v>
      </c>
    </row>
    <row r="311" spans="1:19" x14ac:dyDescent="0.25">
      <c r="A311">
        <v>2639.2</v>
      </c>
      <c r="B311">
        <v>50.072200000000002</v>
      </c>
      <c r="C311">
        <v>24.845300000000002</v>
      </c>
      <c r="D311">
        <v>236.59190000000001</v>
      </c>
      <c r="E311">
        <v>23.488800000000001</v>
      </c>
      <c r="F311">
        <v>23.206399999999999</v>
      </c>
      <c r="G311" s="69">
        <v>0</v>
      </c>
      <c r="I311" s="45">
        <f t="shared" si="17"/>
        <v>1.6245963709850816E-2</v>
      </c>
      <c r="J311" s="45">
        <f t="shared" si="19"/>
        <v>5.0491816527921252</v>
      </c>
      <c r="K311" s="39">
        <f t="shared" si="16"/>
        <v>6.8806434535838745</v>
      </c>
      <c r="L311" s="46">
        <f>J311/Eingaben!$D$29</f>
        <v>0.34678745639053116</v>
      </c>
      <c r="M311" s="44">
        <f>K311/Eingaben!$D$8</f>
        <v>0.27522573814335499</v>
      </c>
      <c r="N311" s="46">
        <f>ABS(B311-C311)/Eingaben!$D$8</f>
        <v>1.0090760000000001</v>
      </c>
      <c r="O311" s="44"/>
      <c r="P311">
        <f>D311/3600000*G311*100*100/Eingaben!$D$39*(A311-A310)/3600</f>
        <v>0</v>
      </c>
      <c r="R311" s="91">
        <f>('Dichte Wasser'!$B$4*AVERAGE(B311:C311)^3+'Dichte Wasser'!$B$3*AVERAGE(B311:C311)^2+'Dichte Wasser'!$B$2*AVERAGE(B311:C311)+'Dichte Wasser'!$B$1)/1000</f>
        <v>0.99330670577016944</v>
      </c>
      <c r="S311" s="92">
        <f t="shared" si="18"/>
        <v>4.1781538678238395</v>
      </c>
    </row>
    <row r="312" spans="1:19" x14ac:dyDescent="0.25">
      <c r="A312">
        <v>2647.8</v>
      </c>
      <c r="B312">
        <v>50.0702</v>
      </c>
      <c r="C312">
        <v>24.845099999999999</v>
      </c>
      <c r="D312">
        <v>236.7259</v>
      </c>
      <c r="E312">
        <v>23.492899999999999</v>
      </c>
      <c r="F312">
        <v>23.210699999999999</v>
      </c>
      <c r="G312" s="69">
        <v>0</v>
      </c>
      <c r="I312" s="45">
        <f t="shared" si="17"/>
        <v>1.6445235499156569E-2</v>
      </c>
      <c r="J312" s="45">
        <f t="shared" si="19"/>
        <v>5.0656268882912814</v>
      </c>
      <c r="K312" s="39">
        <f t="shared" si="16"/>
        <v>6.8840520694140874</v>
      </c>
      <c r="L312" s="46">
        <f>J312/Eingaben!$D$29</f>
        <v>0.34791694662888334</v>
      </c>
      <c r="M312" s="44">
        <f>K312/Eingaben!$D$8</f>
        <v>0.27536208277656349</v>
      </c>
      <c r="N312" s="46">
        <f>ABS(B312-C312)/Eingaben!$D$8</f>
        <v>1.009004</v>
      </c>
      <c r="O312" s="44"/>
      <c r="P312">
        <f>D312/3600000*G312*100*100/Eingaben!$D$39*(A312-A311)/3600</f>
        <v>0</v>
      </c>
      <c r="R312" s="91">
        <f>('Dichte Wasser'!$B$4*AVERAGE(B312:C312)^3+'Dichte Wasser'!$B$3*AVERAGE(B312:C312)^2+'Dichte Wasser'!$B$2*AVERAGE(B312:C312)+'Dichte Wasser'!$B$1)/1000</f>
        <v>0.99330710485347828</v>
      </c>
      <c r="S312" s="92">
        <f t="shared" si="18"/>
        <v>4.1781538960215157</v>
      </c>
    </row>
    <row r="313" spans="1:19" x14ac:dyDescent="0.25">
      <c r="A313">
        <v>2656.4</v>
      </c>
      <c r="B313">
        <v>50.061900000000001</v>
      </c>
      <c r="C313">
        <v>24.843399999999999</v>
      </c>
      <c r="D313">
        <v>236.58359999999999</v>
      </c>
      <c r="E313">
        <v>23.492799999999999</v>
      </c>
      <c r="F313">
        <v>23.211600000000001</v>
      </c>
      <c r="G313" s="69">
        <v>0</v>
      </c>
      <c r="I313" s="45">
        <f t="shared" si="17"/>
        <v>1.643108028341719E-2</v>
      </c>
      <c r="J313" s="45">
        <f t="shared" si="19"/>
        <v>5.0820579685746985</v>
      </c>
      <c r="K313" s="39">
        <f t="shared" si="16"/>
        <v>6.878126630267734</v>
      </c>
      <c r="L313" s="46">
        <f>J313/Eingaben!$D$29</f>
        <v>0.34904546465993574</v>
      </c>
      <c r="M313" s="44">
        <f>K313/Eingaben!$D$8</f>
        <v>0.27512506521070934</v>
      </c>
      <c r="N313" s="46">
        <f>ABS(B313-C313)/Eingaben!$D$8</f>
        <v>1.0087400000000002</v>
      </c>
      <c r="O313" s="44"/>
      <c r="P313">
        <f>D313/3600000*G313*100*100/Eingaben!$D$39*(A313-A312)/3600</f>
        <v>0</v>
      </c>
      <c r="R313" s="91">
        <f>('Dichte Wasser'!$B$4*AVERAGE(B313:C313)^3+'Dichte Wasser'!$B$3*AVERAGE(B313:C313)^2+'Dichte Wasser'!$B$2*AVERAGE(B313:C313)+'Dichte Wasser'!$B$1)/1000</f>
        <v>0.9933089187401164</v>
      </c>
      <c r="S313" s="92">
        <f t="shared" si="18"/>
        <v>4.1781540246549351</v>
      </c>
    </row>
    <row r="314" spans="1:19" x14ac:dyDescent="0.25">
      <c r="A314">
        <v>2665</v>
      </c>
      <c r="B314">
        <v>50.0702</v>
      </c>
      <c r="C314">
        <v>24.845300000000002</v>
      </c>
      <c r="D314">
        <v>236.6823</v>
      </c>
      <c r="E314">
        <v>23.494199999999999</v>
      </c>
      <c r="F314">
        <v>23.212599999999998</v>
      </c>
      <c r="G314" s="69">
        <v>0</v>
      </c>
      <c r="I314" s="45">
        <f t="shared" si="17"/>
        <v>1.6442075653439893E-2</v>
      </c>
      <c r="J314" s="45">
        <f t="shared" si="19"/>
        <v>5.0985000442281381</v>
      </c>
      <c r="K314" s="39">
        <f t="shared" si="16"/>
        <v>6.8827293433004932</v>
      </c>
      <c r="L314" s="46">
        <f>J314/Eingaben!$D$29</f>
        <v>0.35017473787403847</v>
      </c>
      <c r="M314" s="44">
        <f>K314/Eingaben!$D$8</f>
        <v>0.27530917373201974</v>
      </c>
      <c r="N314" s="46">
        <f>ABS(B314-C314)/Eingaben!$D$8</f>
        <v>1.008996</v>
      </c>
      <c r="O314" s="44"/>
      <c r="P314">
        <f>D314/3600000*G314*100*100/Eingaben!$D$39*(A314-A313)/3600</f>
        <v>0</v>
      </c>
      <c r="R314" s="91">
        <f>('Dichte Wasser'!$B$4*AVERAGE(B314:C314)^3+'Dichte Wasser'!$B$3*AVERAGE(B314:C314)^2+'Dichte Wasser'!$B$2*AVERAGE(B314:C314)+'Dichte Wasser'!$B$1)/1000</f>
        <v>0.99330706857359863</v>
      </c>
      <c r="S314" s="92">
        <f t="shared" si="18"/>
        <v>4.1781538934565754</v>
      </c>
    </row>
    <row r="315" spans="1:19" x14ac:dyDescent="0.25">
      <c r="A315">
        <v>2673.5</v>
      </c>
      <c r="B315">
        <v>50.066099999999999</v>
      </c>
      <c r="C315">
        <v>24.8444</v>
      </c>
      <c r="D315">
        <v>236.583</v>
      </c>
      <c r="E315">
        <v>23.496300000000002</v>
      </c>
      <c r="F315">
        <v>23.215399999999999</v>
      </c>
      <c r="G315" s="69">
        <v>0</v>
      </c>
      <c r="I315" s="45">
        <f t="shared" si="17"/>
        <v>1.6242025047885654E-2</v>
      </c>
      <c r="J315" s="45">
        <f t="shared" si="19"/>
        <v>5.1147420692760237</v>
      </c>
      <c r="K315" s="39">
        <f t="shared" si="16"/>
        <v>6.8789753143986294</v>
      </c>
      <c r="L315" s="46">
        <f>J315/Eingaben!$D$29</f>
        <v>0.35129027122979978</v>
      </c>
      <c r="M315" s="44">
        <f>K315/Eingaben!$D$8</f>
        <v>0.27515901257594516</v>
      </c>
      <c r="N315" s="46">
        <f>ABS(B315-C315)/Eingaben!$D$8</f>
        <v>1.0088679999999999</v>
      </c>
      <c r="O315" s="44"/>
      <c r="P315">
        <f>D315/3600000*G315*100*100/Eingaben!$D$39*(A315-A314)/3600</f>
        <v>0</v>
      </c>
      <c r="R315" s="91">
        <f>('Dichte Wasser'!$B$4*AVERAGE(B315:C315)^3+'Dichte Wasser'!$B$3*AVERAGE(B315:C315)^2+'Dichte Wasser'!$B$2*AVERAGE(B315:C315)+'Dichte Wasser'!$B$1)/1000</f>
        <v>0.9933079755453349</v>
      </c>
      <c r="S315" s="92">
        <f t="shared" si="18"/>
        <v>4.1781539576709976</v>
      </c>
    </row>
    <row r="316" spans="1:19" x14ac:dyDescent="0.25">
      <c r="A316">
        <v>2682.1</v>
      </c>
      <c r="B316">
        <v>50.065300000000001</v>
      </c>
      <c r="C316">
        <v>24.8445</v>
      </c>
      <c r="D316">
        <v>236.48949999999999</v>
      </c>
      <c r="E316">
        <v>23.4984</v>
      </c>
      <c r="F316">
        <v>23.2164</v>
      </c>
      <c r="G316" s="69">
        <v>0</v>
      </c>
      <c r="I316" s="45">
        <f t="shared" si="17"/>
        <v>1.6426029139843014E-2</v>
      </c>
      <c r="J316" s="45">
        <f t="shared" si="19"/>
        <v>5.1311680984158663</v>
      </c>
      <c r="K316" s="39">
        <f t="shared" si="16"/>
        <v>6.8760121980738926</v>
      </c>
      <c r="L316" s="46">
        <f>J316/Eingaben!$D$29</f>
        <v>0.35241844233864722</v>
      </c>
      <c r="M316" s="44">
        <f>K316/Eingaben!$D$8</f>
        <v>0.27504048792295571</v>
      </c>
      <c r="N316" s="46">
        <f>ABS(B316-C316)/Eingaben!$D$8</f>
        <v>1.008832</v>
      </c>
      <c r="O316" s="44"/>
      <c r="P316">
        <f>D316/3600000*G316*100*100/Eingaben!$D$39*(A316-A315)/3600</f>
        <v>0</v>
      </c>
      <c r="R316" s="91">
        <f>('Dichte Wasser'!$B$4*AVERAGE(B316:C316)^3+'Dichte Wasser'!$B$3*AVERAGE(B316:C316)^2+'Dichte Wasser'!$B$2*AVERAGE(B316:C316)+'Dichte Wasser'!$B$1)/1000</f>
        <v>0.9933081025171786</v>
      </c>
      <c r="S316" s="92">
        <f t="shared" si="18"/>
        <v>4.178153966676132</v>
      </c>
    </row>
    <row r="317" spans="1:19" x14ac:dyDescent="0.25">
      <c r="A317">
        <v>2690.8</v>
      </c>
      <c r="B317">
        <v>50.0623</v>
      </c>
      <c r="C317">
        <v>24.8447</v>
      </c>
      <c r="D317">
        <v>236.5848</v>
      </c>
      <c r="E317">
        <v>23.499099999999999</v>
      </c>
      <c r="F317">
        <v>23.2181</v>
      </c>
      <c r="G317" s="69">
        <v>0</v>
      </c>
      <c r="I317" s="45">
        <f t="shared" si="17"/>
        <v>1.6621625205050318E-2</v>
      </c>
      <c r="J317" s="45">
        <f t="shared" si="19"/>
        <v>5.1477897236209165</v>
      </c>
      <c r="K317" s="39">
        <f t="shared" si="16"/>
        <v>6.8779138779516407</v>
      </c>
      <c r="L317" s="46">
        <f>J317/Eingaben!$D$29</f>
        <v>0.35356004735948232</v>
      </c>
      <c r="M317" s="44">
        <f>K317/Eingaben!$D$8</f>
        <v>0.27511655511806565</v>
      </c>
      <c r="N317" s="46">
        <f>ABS(B317-C317)/Eingaben!$D$8</f>
        <v>1.008704</v>
      </c>
      <c r="O317" s="44"/>
      <c r="P317">
        <f>D317/3600000*G317*100*100/Eingaben!$D$39*(A317-A316)/3600</f>
        <v>0</v>
      </c>
      <c r="R317" s="91">
        <f>('Dichte Wasser'!$B$4*AVERAGE(B317:C317)^3+'Dichte Wasser'!$B$3*AVERAGE(B317:C317)^2+'Dichte Wasser'!$B$2*AVERAGE(B317:C317)+'Dichte Wasser'!$B$1)/1000</f>
        <v>0.99330861039423868</v>
      </c>
      <c r="S317" s="92">
        <f t="shared" si="18"/>
        <v>4.1781540027337973</v>
      </c>
    </row>
    <row r="318" spans="1:19" x14ac:dyDescent="0.25">
      <c r="A318">
        <v>2699.3</v>
      </c>
      <c r="B318">
        <v>50.068199999999997</v>
      </c>
      <c r="C318">
        <v>24.844200000000001</v>
      </c>
      <c r="D318">
        <v>236.5395</v>
      </c>
      <c r="E318">
        <v>23.501300000000001</v>
      </c>
      <c r="F318">
        <v>23.220400000000001</v>
      </c>
      <c r="G318" s="69">
        <v>0</v>
      </c>
      <c r="I318" s="45">
        <f t="shared" si="17"/>
        <v>1.6240513791649265E-2</v>
      </c>
      <c r="J318" s="45">
        <f t="shared" si="19"/>
        <v>5.1640302374125655</v>
      </c>
      <c r="K318" s="39">
        <f t="shared" si="16"/>
        <v>6.8783352529338062</v>
      </c>
      <c r="L318" s="46">
        <f>J318/Eingaben!$D$29</f>
        <v>0.35467547691927387</v>
      </c>
      <c r="M318" s="44">
        <f>K318/Eingaben!$D$8</f>
        <v>0.27513341011735226</v>
      </c>
      <c r="N318" s="46">
        <f>ABS(B318-C318)/Eingaben!$D$8</f>
        <v>1.0089599999999999</v>
      </c>
      <c r="O318" s="44"/>
      <c r="P318">
        <f>D318/3600000*G318*100*100/Eingaben!$D$39*(A318-A317)/3600</f>
        <v>0</v>
      </c>
      <c r="R318" s="91">
        <f>('Dichte Wasser'!$B$4*AVERAGE(B318:C318)^3+'Dichte Wasser'!$B$3*AVERAGE(B318:C318)^2+'Dichte Wasser'!$B$2*AVERAGE(B318:C318)+'Dichte Wasser'!$B$1)/1000</f>
        <v>0.99330763090227425</v>
      </c>
      <c r="S318" s="92">
        <f t="shared" si="18"/>
        <v>4.178153933247204</v>
      </c>
    </row>
    <row r="319" spans="1:19" x14ac:dyDescent="0.25">
      <c r="A319">
        <v>2707.9</v>
      </c>
      <c r="B319">
        <v>50.066000000000003</v>
      </c>
      <c r="C319">
        <v>24.8475</v>
      </c>
      <c r="D319">
        <v>236.5839</v>
      </c>
      <c r="E319">
        <v>23.5046</v>
      </c>
      <c r="F319">
        <v>23.222100000000001</v>
      </c>
      <c r="G319" s="69">
        <v>0</v>
      </c>
      <c r="I319" s="45">
        <f t="shared" si="17"/>
        <v>1.6431076100052625E-2</v>
      </c>
      <c r="J319" s="45">
        <f t="shared" si="19"/>
        <v>5.1804613135126178</v>
      </c>
      <c r="K319" s="39">
        <f t="shared" si="16"/>
        <v>6.8781248790918692</v>
      </c>
      <c r="L319" s="46">
        <f>J319/Eingaben!$D$29</f>
        <v>0.35580399466300477</v>
      </c>
      <c r="M319" s="44">
        <f>K319/Eingaben!$D$8</f>
        <v>0.27512499516367478</v>
      </c>
      <c r="N319" s="46">
        <f>ABS(B319-C319)/Eingaben!$D$8</f>
        <v>1.0087400000000002</v>
      </c>
      <c r="O319" s="44"/>
      <c r="P319">
        <f>D319/3600000*G319*100*100/Eingaben!$D$39*(A319-A318)/3600</f>
        <v>0</v>
      </c>
      <c r="R319" s="91">
        <f>('Dichte Wasser'!$B$4*AVERAGE(B319:C319)^3+'Dichte Wasser'!$B$3*AVERAGE(B319:C319)^2+'Dichte Wasser'!$B$2*AVERAGE(B319:C319)+'Dichte Wasser'!$B$1)/1000</f>
        <v>0.99330743136860788</v>
      </c>
      <c r="S319" s="92">
        <f t="shared" si="18"/>
        <v>4.1781539191196151</v>
      </c>
    </row>
    <row r="320" spans="1:19" x14ac:dyDescent="0.25">
      <c r="A320">
        <v>2716.5</v>
      </c>
      <c r="B320">
        <v>50.062199999999997</v>
      </c>
      <c r="C320">
        <v>24.843699999999998</v>
      </c>
      <c r="D320">
        <v>236.39250000000001</v>
      </c>
      <c r="E320">
        <v>23.507899999999999</v>
      </c>
      <c r="F320">
        <v>23.2255</v>
      </c>
      <c r="G320" s="69">
        <v>0</v>
      </c>
      <c r="I320" s="45">
        <f t="shared" si="17"/>
        <v>1.6417806277148232E-2</v>
      </c>
      <c r="J320" s="45">
        <f t="shared" si="19"/>
        <v>5.1968791197897657</v>
      </c>
      <c r="K320" s="39">
        <f t="shared" si="16"/>
        <v>6.8725700695039835</v>
      </c>
      <c r="L320" s="46">
        <f>J320/Eingaben!$D$29</f>
        <v>0.35693160100990973</v>
      </c>
      <c r="M320" s="44">
        <f>K320/Eingaben!$D$8</f>
        <v>0.27490280278015933</v>
      </c>
      <c r="N320" s="46">
        <f>ABS(B320-C320)/Eingaben!$D$8</f>
        <v>1.00874</v>
      </c>
      <c r="O320" s="44"/>
      <c r="P320">
        <f>D320/3600000*G320*100*100/Eingaben!$D$39*(A320-A319)/3600</f>
        <v>0</v>
      </c>
      <c r="R320" s="91">
        <f>('Dichte Wasser'!$B$4*AVERAGE(B320:C320)^3+'Dichte Wasser'!$B$3*AVERAGE(B320:C320)^2+'Dichte Wasser'!$B$2*AVERAGE(B320:C320)+'Dichte Wasser'!$B$1)/1000</f>
        <v>0.99330880991285431</v>
      </c>
      <c r="S320" s="92">
        <f t="shared" si="18"/>
        <v>4.1781540169155624</v>
      </c>
    </row>
    <row r="321" spans="1:19" x14ac:dyDescent="0.25">
      <c r="A321">
        <v>2725.1</v>
      </c>
      <c r="B321">
        <v>50.064799999999998</v>
      </c>
      <c r="C321">
        <v>24.844200000000001</v>
      </c>
      <c r="D321">
        <v>236.5855</v>
      </c>
      <c r="E321">
        <v>23.5076</v>
      </c>
      <c r="F321">
        <v>23.226800000000001</v>
      </c>
      <c r="G321" s="69">
        <v>0</v>
      </c>
      <c r="I321" s="45">
        <f t="shared" si="17"/>
        <v>1.6432569214481108E-2</v>
      </c>
      <c r="J321" s="45">
        <f t="shared" si="19"/>
        <v>5.2133116890042466</v>
      </c>
      <c r="K321" s="39">
        <f t="shared" si="16"/>
        <v>6.8787499037363506</v>
      </c>
      <c r="L321" s="46">
        <f>J321/Eingaben!$D$29</f>
        <v>0.35806022130359633</v>
      </c>
      <c r="M321" s="44">
        <f>K321/Eingaben!$D$8</f>
        <v>0.27514999614945401</v>
      </c>
      <c r="N321" s="46">
        <f>ABS(B321-C321)/Eingaben!$D$8</f>
        <v>1.0088239999999999</v>
      </c>
      <c r="O321" s="44"/>
      <c r="P321">
        <f>D321/3600000*G321*100*100/Eingaben!$D$39*(A321-A320)/3600</f>
        <v>0</v>
      </c>
      <c r="R321" s="91">
        <f>('Dichte Wasser'!$B$4*AVERAGE(B321:C321)^3+'Dichte Wasser'!$B$3*AVERAGE(B321:C321)^2+'Dichte Wasser'!$B$2*AVERAGE(B321:C321)+'Dichte Wasser'!$B$1)/1000</f>
        <v>0.99330824762659409</v>
      </c>
      <c r="S321" s="92">
        <f t="shared" si="18"/>
        <v>4.1781539769722604</v>
      </c>
    </row>
    <row r="322" spans="1:19" x14ac:dyDescent="0.25">
      <c r="A322">
        <v>2733.6</v>
      </c>
      <c r="B322">
        <v>50.060299999999998</v>
      </c>
      <c r="C322">
        <v>24.8462</v>
      </c>
      <c r="D322">
        <v>236.58770000000001</v>
      </c>
      <c r="E322">
        <v>23.510100000000001</v>
      </c>
      <c r="F322">
        <v>23.229900000000001</v>
      </c>
      <c r="G322" s="69">
        <v>0</v>
      </c>
      <c r="I322" s="45">
        <f t="shared" si="17"/>
        <v>1.6237465503996892E-2</v>
      </c>
      <c r="J322" s="45">
        <f t="shared" si="19"/>
        <v>5.2295491545082431</v>
      </c>
      <c r="K322" s="39">
        <f t="shared" si="16"/>
        <v>6.8770442134575074</v>
      </c>
      <c r="L322" s="46">
        <f>J322/Eingaben!$D$29</f>
        <v>0.35917544150115965</v>
      </c>
      <c r="M322" s="44">
        <f>K322/Eingaben!$D$8</f>
        <v>0.2750817685383003</v>
      </c>
      <c r="N322" s="46">
        <f>ABS(B322-C322)/Eingaben!$D$8</f>
        <v>1.008564</v>
      </c>
      <c r="O322" s="44"/>
      <c r="P322">
        <f>D322/3600000*G322*100*100/Eingaben!$D$39*(A322-A321)/3600</f>
        <v>0</v>
      </c>
      <c r="R322" s="91">
        <f>('Dichte Wasser'!$B$4*AVERAGE(B322:C322)^3+'Dichte Wasser'!$B$3*AVERAGE(B322:C322)^2+'Dichte Wasser'!$B$2*AVERAGE(B322:C322)+'Dichte Wasser'!$B$1)/1000</f>
        <v>0.99330870108483427</v>
      </c>
      <c r="S322" s="92">
        <f t="shared" si="18"/>
        <v>4.1781540091789173</v>
      </c>
    </row>
    <row r="323" spans="1:19" x14ac:dyDescent="0.25">
      <c r="A323">
        <v>2742.2</v>
      </c>
      <c r="B323">
        <v>50.063899999999997</v>
      </c>
      <c r="C323">
        <v>24.845199999999998</v>
      </c>
      <c r="D323">
        <v>236.51169999999999</v>
      </c>
      <c r="E323">
        <v>23.512</v>
      </c>
      <c r="F323">
        <v>23.231100000000001</v>
      </c>
      <c r="G323" s="69">
        <v>0</v>
      </c>
      <c r="I323" s="45">
        <f t="shared" si="17"/>
        <v>1.6426205401812194E-2</v>
      </c>
      <c r="J323" s="45">
        <f t="shared" si="19"/>
        <v>5.2459753599100551</v>
      </c>
      <c r="K323" s="39">
        <f t="shared" si="16"/>
        <v>6.8760859821540148</v>
      </c>
      <c r="L323" s="46">
        <f>J323/Eingaben!$D$29</f>
        <v>0.3603036247160164</v>
      </c>
      <c r="M323" s="44">
        <f>K323/Eingaben!$D$8</f>
        <v>0.2750434392861606</v>
      </c>
      <c r="N323" s="46">
        <f>ABS(B323-C323)/Eingaben!$D$8</f>
        <v>1.008748</v>
      </c>
      <c r="O323" s="44"/>
      <c r="P323">
        <f>D323/3600000*G323*100*100/Eingaben!$D$39*(A323-A322)/3600</f>
        <v>0</v>
      </c>
      <c r="R323" s="91">
        <f>('Dichte Wasser'!$B$4*AVERAGE(B323:C323)^3+'Dichte Wasser'!$B$3*AVERAGE(B323:C323)^2+'Dichte Wasser'!$B$2*AVERAGE(B323:C323)+'Dichte Wasser'!$B$1)/1000</f>
        <v>0.9933082294879908</v>
      </c>
      <c r="S323" s="92">
        <f t="shared" si="18"/>
        <v>4.178153975684979</v>
      </c>
    </row>
    <row r="324" spans="1:19" x14ac:dyDescent="0.25">
      <c r="A324">
        <v>2750.8</v>
      </c>
      <c r="B324">
        <v>50.062600000000003</v>
      </c>
      <c r="C324">
        <v>24.8459</v>
      </c>
      <c r="D324">
        <v>236.72919999999999</v>
      </c>
      <c r="E324">
        <v>23.514199999999999</v>
      </c>
      <c r="F324">
        <v>23.2348</v>
      </c>
      <c r="G324" s="69">
        <v>0</v>
      </c>
      <c r="I324" s="45">
        <f t="shared" si="17"/>
        <v>1.6440009140286187E-2</v>
      </c>
      <c r="J324" s="45">
        <f t="shared" si="19"/>
        <v>5.2624153690503412</v>
      </c>
      <c r="K324" s="39">
        <f t="shared" si="16"/>
        <v>6.8818642912822998</v>
      </c>
      <c r="L324" s="46">
        <f>J324/Eingaben!$D$29</f>
        <v>0.36143275599804192</v>
      </c>
      <c r="M324" s="44">
        <f>K324/Eingaben!$D$8</f>
        <v>0.27527457165129199</v>
      </c>
      <c r="N324" s="46">
        <f>ABS(B324-C324)/Eingaben!$D$8</f>
        <v>1.0086680000000001</v>
      </c>
      <c r="O324" s="44"/>
      <c r="P324">
        <f>D324/3600000*G324*100*100/Eingaben!$D$39*(A324-A323)/3600</f>
        <v>0</v>
      </c>
      <c r="R324" s="91">
        <f>('Dichte Wasser'!$B$4*AVERAGE(B324:C324)^3+'Dichte Wasser'!$B$3*AVERAGE(B324:C324)^2+'Dichte Wasser'!$B$2*AVERAGE(B324:C324)+'Dichte Wasser'!$B$1)/1000</f>
        <v>0.99330833831929466</v>
      </c>
      <c r="S324" s="92">
        <f t="shared" si="18"/>
        <v>4.1781539834098034</v>
      </c>
    </row>
    <row r="325" spans="1:19" x14ac:dyDescent="0.25">
      <c r="A325">
        <v>2759.3</v>
      </c>
      <c r="B325">
        <v>50.0642</v>
      </c>
      <c r="C325">
        <v>24.846</v>
      </c>
      <c r="D325">
        <v>236.67089999999999</v>
      </c>
      <c r="E325">
        <v>23.5154</v>
      </c>
      <c r="F325">
        <v>23.234999999999999</v>
      </c>
      <c r="G325" s="69">
        <v>0</v>
      </c>
      <c r="I325" s="45">
        <f t="shared" si="17"/>
        <v>1.6245805778221843E-2</v>
      </c>
      <c r="J325" s="45">
        <f t="shared" si="19"/>
        <v>5.2786611748285628</v>
      </c>
      <c r="K325" s="39">
        <f t="shared" ref="K325:K388" si="20">I325/((A325-A324)/3600)</f>
        <v>6.880576564893957</v>
      </c>
      <c r="L325" s="46">
        <f>J325/Eingaben!$D$29</f>
        <v>0.36254854902159628</v>
      </c>
      <c r="M325" s="44">
        <f>K325/Eingaben!$D$8</f>
        <v>0.27522306259575829</v>
      </c>
      <c r="N325" s="46">
        <f>ABS(B325-C325)/Eingaben!$D$8</f>
        <v>1.0087280000000001</v>
      </c>
      <c r="O325" s="44"/>
      <c r="P325">
        <f>D325/3600000*G325*100*100/Eingaben!$D$39*(A325-A324)/3600</f>
        <v>0</v>
      </c>
      <c r="R325" s="91">
        <f>('Dichte Wasser'!$B$4*AVERAGE(B325:C325)^3+'Dichte Wasser'!$B$3*AVERAGE(B325:C325)^2+'Dichte Wasser'!$B$2*AVERAGE(B325:C325)+'Dichte Wasser'!$B$1)/1000</f>
        <v>0.99330802996196566</v>
      </c>
      <c r="S325" s="92">
        <f t="shared" si="18"/>
        <v>4.1781539615298859</v>
      </c>
    </row>
    <row r="326" spans="1:19" x14ac:dyDescent="0.25">
      <c r="A326">
        <v>2767.9</v>
      </c>
      <c r="B326">
        <v>50.057699999999997</v>
      </c>
      <c r="C326">
        <v>24.844100000000001</v>
      </c>
      <c r="D326">
        <v>236.91730000000001</v>
      </c>
      <c r="E326">
        <v>23.515499999999999</v>
      </c>
      <c r="F326">
        <v>23.2378</v>
      </c>
      <c r="G326" s="69">
        <v>0</v>
      </c>
      <c r="I326" s="45">
        <f t="shared" ref="I326:I389" si="21">IF(D326&gt;0,D326/3600*R326*(A326-A325)*S326*(B326-C326)/3600,0)</f>
        <v>1.6451069841036892E-2</v>
      </c>
      <c r="J326" s="45">
        <f t="shared" si="19"/>
        <v>5.2951122446695997</v>
      </c>
      <c r="K326" s="39">
        <f t="shared" si="20"/>
        <v>6.8864943520620274</v>
      </c>
      <c r="L326" s="46">
        <f>J326/Eingaben!$D$29</f>
        <v>0.36367843997371152</v>
      </c>
      <c r="M326" s="44">
        <f>K326/Eingaben!$D$8</f>
        <v>0.27545977408248112</v>
      </c>
      <c r="N326" s="46">
        <f>ABS(B326-C326)/Eingaben!$D$8</f>
        <v>1.0085439999999999</v>
      </c>
      <c r="O326" s="44"/>
      <c r="P326">
        <f>D326/3600000*G326*100*100/Eingaben!$D$39*(A326-A325)/3600</f>
        <v>0</v>
      </c>
      <c r="R326" s="91">
        <f>('Dichte Wasser'!$B$4*AVERAGE(B326:C326)^3+'Dichte Wasser'!$B$3*AVERAGE(B326:C326)^2+'Dichte Wasser'!$B$2*AVERAGE(B326:C326)+'Dichte Wasser'!$B$1)/1000</f>
        <v>0.99330955355070849</v>
      </c>
      <c r="S326" s="92">
        <f t="shared" ref="S326:S389" si="22" xml:space="preserve">  0.0000000024*AVERAGE(B326:C326)^4 - 0.0000005979*AVERAGE(B326:C326)^3 + 0.0000621355*AVERAGE(B326:C326)^2 - 0.0026683907*AVERAGE(B326:C326) + 4.2176232303</f>
        <v>4.1781540698556476</v>
      </c>
    </row>
    <row r="327" spans="1:19" x14ac:dyDescent="0.25">
      <c r="A327">
        <v>2776.5</v>
      </c>
      <c r="B327">
        <v>50.060299999999998</v>
      </c>
      <c r="C327">
        <v>24.8461</v>
      </c>
      <c r="D327">
        <v>237.114</v>
      </c>
      <c r="E327">
        <v>23.5197</v>
      </c>
      <c r="F327">
        <v>23.239699999999999</v>
      </c>
      <c r="G327" s="69">
        <v>0</v>
      </c>
      <c r="I327" s="45">
        <f t="shared" si="21"/>
        <v>1.6465106042942615E-2</v>
      </c>
      <c r="J327" s="45">
        <f t="shared" ref="J327:J390" si="23">J326+I327</f>
        <v>5.3115773507125423</v>
      </c>
      <c r="K327" s="39">
        <f t="shared" si="20"/>
        <v>6.8923699714644231</v>
      </c>
      <c r="L327" s="46">
        <f>J327/Eingaben!$D$29</f>
        <v>0.36480929495902881</v>
      </c>
      <c r="M327" s="44">
        <f>K327/Eingaben!$D$8</f>
        <v>0.27569479885857695</v>
      </c>
      <c r="N327" s="46">
        <f>ABS(B327-C327)/Eingaben!$D$8</f>
        <v>1.0085679999999999</v>
      </c>
      <c r="O327" s="44"/>
      <c r="P327">
        <f>D327/3600000*G327*100*100/Eingaben!$D$39*(A327-A326)/3600</f>
        <v>0</v>
      </c>
      <c r="R327" s="91">
        <f>('Dichte Wasser'!$B$4*AVERAGE(B327:C327)^3+'Dichte Wasser'!$B$3*AVERAGE(B327:C327)^2+'Dichte Wasser'!$B$2*AVERAGE(B327:C327)+'Dichte Wasser'!$B$1)/1000</f>
        <v>0.99330871922289021</v>
      </c>
      <c r="S327" s="92">
        <f t="shared" si="22"/>
        <v>4.1781540104681687</v>
      </c>
    </row>
    <row r="328" spans="1:19" x14ac:dyDescent="0.25">
      <c r="A328">
        <v>2785.1</v>
      </c>
      <c r="B328">
        <v>50.0578</v>
      </c>
      <c r="C328">
        <v>24.845199999999998</v>
      </c>
      <c r="D328">
        <v>236.304</v>
      </c>
      <c r="E328">
        <v>23.520700000000001</v>
      </c>
      <c r="F328">
        <v>23.241299999999999</v>
      </c>
      <c r="G328" s="69">
        <v>0</v>
      </c>
      <c r="I328" s="45">
        <f t="shared" si="21"/>
        <v>1.6407829064020343E-2</v>
      </c>
      <c r="J328" s="45">
        <f t="shared" si="23"/>
        <v>5.3279851797765625</v>
      </c>
      <c r="K328" s="39">
        <f t="shared" si="20"/>
        <v>6.868393561683007</v>
      </c>
      <c r="L328" s="46">
        <f>J328/Eingaben!$D$29</f>
        <v>0.36593621605184701</v>
      </c>
      <c r="M328" s="44">
        <f>K328/Eingaben!$D$8</f>
        <v>0.2747357424673203</v>
      </c>
      <c r="N328" s="46">
        <f>ABS(B328-C328)/Eingaben!$D$8</f>
        <v>1.0085040000000001</v>
      </c>
      <c r="O328" s="44"/>
      <c r="P328">
        <f>D328/3600000*G328*100*100/Eingaben!$D$39*(A328-A327)/3600</f>
        <v>0</v>
      </c>
      <c r="R328" s="91">
        <f>('Dichte Wasser'!$B$4*AVERAGE(B328:C328)^3+'Dichte Wasser'!$B$3*AVERAGE(B328:C328)^2+'Dichte Wasser'!$B$2*AVERAGE(B328:C328)+'Dichte Wasser'!$B$1)/1000</f>
        <v>0.99330933590426762</v>
      </c>
      <c r="S328" s="92">
        <f t="shared" si="22"/>
        <v>4.1781540543478028</v>
      </c>
    </row>
    <row r="329" spans="1:19" x14ac:dyDescent="0.25">
      <c r="A329">
        <v>2793.7</v>
      </c>
      <c r="B329">
        <v>50.060200000000002</v>
      </c>
      <c r="C329">
        <v>24.844200000000001</v>
      </c>
      <c r="D329">
        <v>236.77109999999999</v>
      </c>
      <c r="E329">
        <v>23.521599999999999</v>
      </c>
      <c r="F329">
        <v>23.244</v>
      </c>
      <c r="G329" s="69">
        <v>0</v>
      </c>
      <c r="I329" s="45">
        <f t="shared" si="21"/>
        <v>1.6442475020443832E-2</v>
      </c>
      <c r="J329" s="45">
        <f t="shared" si="23"/>
        <v>5.3444276547970064</v>
      </c>
      <c r="K329" s="39">
        <f t="shared" si="20"/>
        <v>6.882896520185863</v>
      </c>
      <c r="L329" s="46">
        <f>J329/Eingaben!$D$29</f>
        <v>0.36706551669523968</v>
      </c>
      <c r="M329" s="44">
        <f>K329/Eingaben!$D$8</f>
        <v>0.27531586080743453</v>
      </c>
      <c r="N329" s="46">
        <f>ABS(B329-C329)/Eingaben!$D$8</f>
        <v>1.00864</v>
      </c>
      <c r="O329" s="44"/>
      <c r="P329">
        <f>D329/3600000*G329*100*100/Eingaben!$D$39*(A329-A328)/3600</f>
        <v>0</v>
      </c>
      <c r="R329" s="91">
        <f>('Dichte Wasser'!$B$4*AVERAGE(B329:C329)^3+'Dichte Wasser'!$B$3*AVERAGE(B329:C329)^2+'Dichte Wasser'!$B$2*AVERAGE(B329:C329)+'Dichte Wasser'!$B$1)/1000</f>
        <v>0.99330908197958878</v>
      </c>
      <c r="S329" s="92">
        <f t="shared" si="22"/>
        <v>4.1781540362691096</v>
      </c>
    </row>
    <row r="330" spans="1:19" x14ac:dyDescent="0.25">
      <c r="A330">
        <v>2802.3</v>
      </c>
      <c r="B330">
        <v>50.065899999999999</v>
      </c>
      <c r="C330">
        <v>24.8459</v>
      </c>
      <c r="D330">
        <v>236.5831</v>
      </c>
      <c r="E330">
        <v>23.524000000000001</v>
      </c>
      <c r="F330">
        <v>23.2469</v>
      </c>
      <c r="G330" s="69">
        <v>0</v>
      </c>
      <c r="I330" s="45">
        <f t="shared" si="21"/>
        <v>1.6432003045561888E-2</v>
      </c>
      <c r="J330" s="45">
        <f t="shared" si="23"/>
        <v>5.3608596578425685</v>
      </c>
      <c r="K330" s="39">
        <f t="shared" si="20"/>
        <v>6.8785129027930578</v>
      </c>
      <c r="L330" s="46">
        <f>J330/Eingaben!$D$29</f>
        <v>0.36819409810336168</v>
      </c>
      <c r="M330" s="44">
        <f>K330/Eingaben!$D$8</f>
        <v>0.2751405161117223</v>
      </c>
      <c r="N330" s="46">
        <f>ABS(B330-C330)/Eingaben!$D$8</f>
        <v>1.0087999999999999</v>
      </c>
      <c r="O330" s="44"/>
      <c r="P330">
        <f>D330/3600000*G330*100*100/Eingaben!$D$39*(A330-A329)/3600</f>
        <v>0</v>
      </c>
      <c r="R330" s="91">
        <f>('Dichte Wasser'!$B$4*AVERAGE(B330:C330)^3+'Dichte Wasser'!$B$3*AVERAGE(B330:C330)^2+'Dichte Wasser'!$B$2*AVERAGE(B330:C330)+'Dichte Wasser'!$B$1)/1000</f>
        <v>0.99330773973774589</v>
      </c>
      <c r="S330" s="92">
        <f t="shared" si="22"/>
        <v>4.1781539409570261</v>
      </c>
    </row>
    <row r="331" spans="1:19" x14ac:dyDescent="0.25">
      <c r="A331">
        <v>2810.9</v>
      </c>
      <c r="B331">
        <v>50.066800000000001</v>
      </c>
      <c r="C331">
        <v>24.846399999999999</v>
      </c>
      <c r="D331">
        <v>236.78210000000001</v>
      </c>
      <c r="E331">
        <v>23.525700000000001</v>
      </c>
      <c r="F331">
        <v>23.248200000000001</v>
      </c>
      <c r="G331" s="69">
        <v>0</v>
      </c>
      <c r="I331" s="45">
        <f t="shared" si="21"/>
        <v>1.6446081257120153E-2</v>
      </c>
      <c r="J331" s="45">
        <f t="shared" si="23"/>
        <v>5.3773057390996888</v>
      </c>
      <c r="K331" s="39">
        <f t="shared" si="20"/>
        <v>6.8844061076317651</v>
      </c>
      <c r="L331" s="46">
        <f>J331/Eingaben!$D$29</f>
        <v>0.36932364642998899</v>
      </c>
      <c r="M331" s="44">
        <f>K331/Eingaben!$D$8</f>
        <v>0.27537624430527058</v>
      </c>
      <c r="N331" s="46">
        <f>ABS(B331-C331)/Eingaben!$D$8</f>
        <v>1.0088160000000002</v>
      </c>
      <c r="O331" s="44"/>
      <c r="P331">
        <f>D331/3600000*G331*100*100/Eingaben!$D$39*(A331-A330)/3600</f>
        <v>0</v>
      </c>
      <c r="R331" s="91">
        <f>('Dichte Wasser'!$B$4*AVERAGE(B331:C331)^3+'Dichte Wasser'!$B$3*AVERAGE(B331:C331)^2+'Dichte Wasser'!$B$2*AVERAGE(B331:C331)+'Dichte Wasser'!$B$1)/1000</f>
        <v>0.99330748578713313</v>
      </c>
      <c r="S331" s="92">
        <f t="shared" si="22"/>
        <v>4.1781539229716849</v>
      </c>
    </row>
    <row r="332" spans="1:19" x14ac:dyDescent="0.25">
      <c r="A332">
        <v>2819.4</v>
      </c>
      <c r="B332">
        <v>50.069699999999997</v>
      </c>
      <c r="C332">
        <v>24.8462</v>
      </c>
      <c r="D332">
        <v>236.6832</v>
      </c>
      <c r="E332">
        <v>23.528199999999998</v>
      </c>
      <c r="F332">
        <v>23.2485</v>
      </c>
      <c r="G332" s="69">
        <v>0</v>
      </c>
      <c r="I332" s="45">
        <f t="shared" si="21"/>
        <v>1.625004737593046E-2</v>
      </c>
      <c r="J332" s="45">
        <f t="shared" si="23"/>
        <v>5.393555786475619</v>
      </c>
      <c r="K332" s="39">
        <f t="shared" si="20"/>
        <v>6.8823730062764303</v>
      </c>
      <c r="L332" s="46">
        <f>J332/Eingaben!$D$29</f>
        <v>0.3704397307745893</v>
      </c>
      <c r="M332" s="44">
        <f>K332/Eingaben!$D$8</f>
        <v>0.27529492025105723</v>
      </c>
      <c r="N332" s="46">
        <f>ABS(B332-C332)/Eingaben!$D$8</f>
        <v>1.0089399999999999</v>
      </c>
      <c r="O332" s="44"/>
      <c r="P332">
        <f>D332/3600000*G332*100*100/Eingaben!$D$39*(A332-A331)/3600</f>
        <v>0</v>
      </c>
      <c r="R332" s="91">
        <f>('Dichte Wasser'!$B$4*AVERAGE(B332:C332)^3+'Dichte Wasser'!$B$3*AVERAGE(B332:C332)^2+'Dichte Wasser'!$B$2*AVERAGE(B332:C332)+'Dichte Wasser'!$B$1)/1000</f>
        <v>0.9933069960135863</v>
      </c>
      <c r="S332" s="92">
        <f t="shared" si="22"/>
        <v>4.1781538883276035</v>
      </c>
    </row>
    <row r="333" spans="1:19" x14ac:dyDescent="0.25">
      <c r="A333">
        <v>2828</v>
      </c>
      <c r="B333">
        <v>50.076099999999997</v>
      </c>
      <c r="C333">
        <v>24.847999999999999</v>
      </c>
      <c r="D333">
        <v>236.39109999999999</v>
      </c>
      <c r="E333">
        <v>23.5305</v>
      </c>
      <c r="F333">
        <v>23.250499999999999</v>
      </c>
      <c r="G333" s="69">
        <v>0</v>
      </c>
      <c r="I333" s="45">
        <f t="shared" si="21"/>
        <v>1.6423903316385855E-2</v>
      </c>
      <c r="J333" s="45">
        <f t="shared" si="23"/>
        <v>5.4099796897920047</v>
      </c>
      <c r="K333" s="39">
        <f t="shared" si="20"/>
        <v>6.8751223184871746</v>
      </c>
      <c r="L333" s="46">
        <f>J333/Eingaben!$D$29</f>
        <v>0.37156775587781449</v>
      </c>
      <c r="M333" s="44">
        <f>K333/Eingaben!$D$8</f>
        <v>0.27500489273948697</v>
      </c>
      <c r="N333" s="46">
        <f>ABS(B333-C333)/Eingaben!$D$8</f>
        <v>1.0091239999999999</v>
      </c>
      <c r="O333" s="44"/>
      <c r="P333">
        <f>D333/3600000*G333*100*100/Eingaben!$D$39*(A333-A332)/3600</f>
        <v>0</v>
      </c>
      <c r="R333" s="91">
        <f>('Dichte Wasser'!$B$4*AVERAGE(B333:C333)^3+'Dichte Wasser'!$B$3*AVERAGE(B333:C333)^2+'Dichte Wasser'!$B$2*AVERAGE(B333:C333)+'Dichte Wasser'!$B$1)/1000</f>
        <v>0.99330550845911669</v>
      </c>
      <c r="S333" s="92">
        <f t="shared" si="22"/>
        <v>4.1781537834507985</v>
      </c>
    </row>
    <row r="334" spans="1:19" x14ac:dyDescent="0.25">
      <c r="A334">
        <v>2836.5</v>
      </c>
      <c r="B334">
        <v>50.073</v>
      </c>
      <c r="C334">
        <v>24.845400000000001</v>
      </c>
      <c r="D334">
        <v>236.67949999999999</v>
      </c>
      <c r="E334">
        <v>23.5307</v>
      </c>
      <c r="F334">
        <v>23.253900000000002</v>
      </c>
      <c r="G334" s="69">
        <v>0</v>
      </c>
      <c r="I334" s="45">
        <f t="shared" si="21"/>
        <v>1.6252427151203206E-2</v>
      </c>
      <c r="J334" s="45">
        <f t="shared" si="23"/>
        <v>5.4262321169432077</v>
      </c>
      <c r="K334" s="39">
        <f t="shared" si="20"/>
        <v>6.8833809110978281</v>
      </c>
      <c r="L334" s="46">
        <f>J334/Eingaben!$D$29</f>
        <v>0.37268400366993371</v>
      </c>
      <c r="M334" s="44">
        <f>K334/Eingaben!$D$8</f>
        <v>0.27533523644391311</v>
      </c>
      <c r="N334" s="46">
        <f>ABS(B334-C334)/Eingaben!$D$8</f>
        <v>1.009104</v>
      </c>
      <c r="O334" s="44"/>
      <c r="P334">
        <f>D334/3600000*G334*100*100/Eingaben!$D$39*(A334-A333)/3600</f>
        <v>0</v>
      </c>
      <c r="R334" s="91">
        <f>('Dichte Wasser'!$B$4*AVERAGE(B334:C334)^3+'Dichte Wasser'!$B$3*AVERAGE(B334:C334)^2+'Dichte Wasser'!$B$2*AVERAGE(B334:C334)+'Dichte Wasser'!$B$1)/1000</f>
        <v>0.99330654250587935</v>
      </c>
      <c r="S334" s="92">
        <f t="shared" si="22"/>
        <v>4.1781538562989944</v>
      </c>
    </row>
    <row r="335" spans="1:19" x14ac:dyDescent="0.25">
      <c r="A335">
        <v>2845.2</v>
      </c>
      <c r="B335">
        <v>50.076900000000002</v>
      </c>
      <c r="C335">
        <v>24.847000000000001</v>
      </c>
      <c r="D335">
        <v>236.5813</v>
      </c>
      <c r="E335">
        <v>23.533000000000001</v>
      </c>
      <c r="F335">
        <v>23.2561</v>
      </c>
      <c r="G335" s="69">
        <v>0</v>
      </c>
      <c r="I335" s="45">
        <f t="shared" si="21"/>
        <v>1.6629434274925466E-2</v>
      </c>
      <c r="J335" s="45">
        <f t="shared" si="23"/>
        <v>5.4428615512181331</v>
      </c>
      <c r="K335" s="39">
        <f t="shared" si="20"/>
        <v>6.8811452172106815</v>
      </c>
      <c r="L335" s="46">
        <f>J335/Eingaben!$D$29</f>
        <v>0.37382614503262879</v>
      </c>
      <c r="M335" s="44">
        <f>K335/Eingaben!$D$8</f>
        <v>0.27524580868842724</v>
      </c>
      <c r="N335" s="46">
        <f>ABS(B335-C335)/Eingaben!$D$8</f>
        <v>1.009196</v>
      </c>
      <c r="O335" s="44"/>
      <c r="P335">
        <f>D335/3600000*G335*100*100/Eingaben!$D$39*(A335-A334)/3600</f>
        <v>0</v>
      </c>
      <c r="R335" s="91">
        <f>('Dichte Wasser'!$B$4*AVERAGE(B335:C335)^3+'Dichte Wasser'!$B$3*AVERAGE(B335:C335)^2+'Dichte Wasser'!$B$2*AVERAGE(B335:C335)+'Dichte Wasser'!$B$1)/1000</f>
        <v>0.9933055447426169</v>
      </c>
      <c r="S335" s="92">
        <f t="shared" si="22"/>
        <v>4.1781537860027091</v>
      </c>
    </row>
    <row r="336" spans="1:19" x14ac:dyDescent="0.25">
      <c r="A336">
        <v>2853.8</v>
      </c>
      <c r="B336">
        <v>50.073900000000002</v>
      </c>
      <c r="C336">
        <v>24.844999999999999</v>
      </c>
      <c r="D336">
        <v>236.96619999999999</v>
      </c>
      <c r="E336">
        <v>23.5349</v>
      </c>
      <c r="F336">
        <v>23.256699999999999</v>
      </c>
      <c r="G336" s="69">
        <v>0</v>
      </c>
      <c r="I336" s="45">
        <f t="shared" si="21"/>
        <v>1.6464397903721652E-2</v>
      </c>
      <c r="J336" s="45">
        <f t="shared" si="23"/>
        <v>5.4593259491218546</v>
      </c>
      <c r="K336" s="39">
        <f t="shared" si="20"/>
        <v>6.8920735410924934</v>
      </c>
      <c r="L336" s="46">
        <f>J336/Eingaben!$D$29</f>
        <v>0.37495695138158947</v>
      </c>
      <c r="M336" s="44">
        <f>K336/Eingaben!$D$8</f>
        <v>0.27568294164369972</v>
      </c>
      <c r="N336" s="46">
        <f>ABS(B336-C336)/Eingaben!$D$8</f>
        <v>1.0091560000000002</v>
      </c>
      <c r="O336" s="44"/>
      <c r="P336">
        <f>D336/3600000*G336*100*100/Eingaben!$D$39*(A336-A335)/3600</f>
        <v>0</v>
      </c>
      <c r="R336" s="91">
        <f>('Dichte Wasser'!$B$4*AVERAGE(B336:C336)^3+'Dichte Wasser'!$B$3*AVERAGE(B336:C336)^2+'Dichte Wasser'!$B$2*AVERAGE(B336:C336)+'Dichte Wasser'!$B$1)/1000</f>
        <v>0.99330645180275945</v>
      </c>
      <c r="S336" s="92">
        <f t="shared" si="22"/>
        <v>4.1781538498989539</v>
      </c>
    </row>
    <row r="337" spans="1:19" x14ac:dyDescent="0.25">
      <c r="A337">
        <v>2862.4</v>
      </c>
      <c r="B337">
        <v>50.077399999999997</v>
      </c>
      <c r="C337">
        <v>24.8443</v>
      </c>
      <c r="D337">
        <v>236.5838</v>
      </c>
      <c r="E337">
        <v>23.537199999999999</v>
      </c>
      <c r="F337">
        <v>23.259</v>
      </c>
      <c r="G337" s="69">
        <v>0</v>
      </c>
      <c r="I337" s="45">
        <f t="shared" si="21"/>
        <v>1.6440556725523022E-2</v>
      </c>
      <c r="J337" s="45">
        <f t="shared" si="23"/>
        <v>5.4757665058473775</v>
      </c>
      <c r="K337" s="39">
        <f t="shared" si="20"/>
        <v>6.8820935130097096</v>
      </c>
      <c r="L337" s="46">
        <f>J337/Eingaben!$D$29</f>
        <v>0.37608612027281674</v>
      </c>
      <c r="M337" s="44">
        <f>K337/Eingaben!$D$8</f>
        <v>0.2752837405203884</v>
      </c>
      <c r="N337" s="46">
        <f>ABS(B337-C337)/Eingaben!$D$8</f>
        <v>1.0093239999999999</v>
      </c>
      <c r="O337" s="44"/>
      <c r="P337">
        <f>D337/3600000*G337*100*100/Eingaben!$D$39*(A337-A336)/3600</f>
        <v>0</v>
      </c>
      <c r="R337" s="91">
        <f>('Dichte Wasser'!$B$4*AVERAGE(B337:C337)^3+'Dichte Wasser'!$B$3*AVERAGE(B337:C337)^2+'Dichte Wasser'!$B$2*AVERAGE(B337:C337)+'Dichte Wasser'!$B$1)/1000</f>
        <v>0.99330594385556248</v>
      </c>
      <c r="S337" s="92">
        <f t="shared" si="22"/>
        <v>4.1781538140937267</v>
      </c>
    </row>
    <row r="338" spans="1:19" x14ac:dyDescent="0.25">
      <c r="A338">
        <v>2870.9</v>
      </c>
      <c r="B338">
        <v>50.072200000000002</v>
      </c>
      <c r="C338">
        <v>24.843800000000002</v>
      </c>
      <c r="D338">
        <v>236.34800000000001</v>
      </c>
      <c r="E338">
        <v>23.538900000000002</v>
      </c>
      <c r="F338">
        <v>23.259399999999999</v>
      </c>
      <c r="G338" s="69">
        <v>0</v>
      </c>
      <c r="I338" s="45">
        <f t="shared" si="21"/>
        <v>1.623018543906567E-2</v>
      </c>
      <c r="J338" s="45">
        <f t="shared" si="23"/>
        <v>5.4919966912864435</v>
      </c>
      <c r="K338" s="39">
        <f t="shared" si="20"/>
        <v>6.8739608918395776</v>
      </c>
      <c r="L338" s="46">
        <f>J338/Eingaben!$D$29</f>
        <v>0.37720084046159186</v>
      </c>
      <c r="M338" s="44">
        <f>K338/Eingaben!$D$8</f>
        <v>0.27495843567358308</v>
      </c>
      <c r="N338" s="46">
        <f>ABS(B338-C338)/Eingaben!$D$8</f>
        <v>1.009136</v>
      </c>
      <c r="O338" s="44"/>
      <c r="P338">
        <f>D338/3600000*G338*100*100/Eingaben!$D$39*(A338-A337)/3600</f>
        <v>0</v>
      </c>
      <c r="R338" s="91">
        <f>('Dichte Wasser'!$B$4*AVERAGE(B338:C338)^3+'Dichte Wasser'!$B$3*AVERAGE(B338:C338)^2+'Dichte Wasser'!$B$2*AVERAGE(B338:C338)+'Dichte Wasser'!$B$1)/1000</f>
        <v>0.99330697787353062</v>
      </c>
      <c r="S338" s="92">
        <f t="shared" si="22"/>
        <v>4.1781538870455499</v>
      </c>
    </row>
    <row r="339" spans="1:19" x14ac:dyDescent="0.25">
      <c r="A339">
        <v>2879.5</v>
      </c>
      <c r="B339">
        <v>50.074300000000001</v>
      </c>
      <c r="C339">
        <v>24.845199999999998</v>
      </c>
      <c r="D339">
        <v>236.9641</v>
      </c>
      <c r="E339">
        <v>23.540299999999998</v>
      </c>
      <c r="F339">
        <v>23.263200000000001</v>
      </c>
      <c r="G339" s="69">
        <v>0</v>
      </c>
      <c r="I339" s="45">
        <f t="shared" si="21"/>
        <v>1.6464380680439521E-2</v>
      </c>
      <c r="J339" s="45">
        <f t="shared" si="23"/>
        <v>5.5084610719668827</v>
      </c>
      <c r="K339" s="39">
        <f t="shared" si="20"/>
        <v>6.8920663313468493</v>
      </c>
      <c r="L339" s="46">
        <f>J339/Eingaben!$D$29</f>
        <v>0.37833164562762456</v>
      </c>
      <c r="M339" s="44">
        <f>K339/Eingaben!$D$8</f>
        <v>0.27568265325387398</v>
      </c>
      <c r="N339" s="46">
        <f>ABS(B339-C339)/Eingaben!$D$8</f>
        <v>1.0091640000000002</v>
      </c>
      <c r="O339" s="44"/>
      <c r="P339">
        <f>D339/3600000*G339*100*100/Eingaben!$D$39*(A339-A338)/3600</f>
        <v>0</v>
      </c>
      <c r="R339" s="91">
        <f>('Dichte Wasser'!$B$4*AVERAGE(B339:C339)^3+'Dichte Wasser'!$B$3*AVERAGE(B339:C339)^2+'Dichte Wasser'!$B$2*AVERAGE(B339:C339)+'Dichte Wasser'!$B$1)/1000</f>
        <v>0.99330634295832065</v>
      </c>
      <c r="S339" s="92">
        <f t="shared" si="22"/>
        <v>4.1781538422214055</v>
      </c>
    </row>
    <row r="340" spans="1:19" x14ac:dyDescent="0.25">
      <c r="A340">
        <v>2888.1</v>
      </c>
      <c r="B340">
        <v>50.074199999999998</v>
      </c>
      <c r="C340">
        <v>24.846900000000002</v>
      </c>
      <c r="D340">
        <v>236.77279999999999</v>
      </c>
      <c r="E340">
        <v>23.542999999999999</v>
      </c>
      <c r="F340">
        <v>23.265499999999999</v>
      </c>
      <c r="G340" s="69">
        <v>0</v>
      </c>
      <c r="I340" s="45">
        <f t="shared" si="21"/>
        <v>1.6449910453761613E-2</v>
      </c>
      <c r="J340" s="45">
        <f t="shared" si="23"/>
        <v>5.5249109824206446</v>
      </c>
      <c r="K340" s="39">
        <f t="shared" si="20"/>
        <v>6.8860090271560974</v>
      </c>
      <c r="L340" s="46">
        <f>J340/Eingaben!$D$29</f>
        <v>0.37946145695080352</v>
      </c>
      <c r="M340" s="44">
        <f>K340/Eingaben!$D$8</f>
        <v>0.27544036108624392</v>
      </c>
      <c r="N340" s="46">
        <f>ABS(B340-C340)/Eingaben!$D$8</f>
        <v>1.0090919999999999</v>
      </c>
      <c r="O340" s="44"/>
      <c r="P340">
        <f>D340/3600000*G340*100*100/Eingaben!$D$39*(A340-A339)/3600</f>
        <v>0</v>
      </c>
      <c r="R340" s="91">
        <f>('Dichte Wasser'!$B$4*AVERAGE(B340:C340)^3+'Dichte Wasser'!$B$3*AVERAGE(B340:C340)^2+'Dichte Wasser'!$B$2*AVERAGE(B340:C340)+'Dichte Wasser'!$B$1)/1000</f>
        <v>0.99330605270277961</v>
      </c>
      <c r="S340" s="92">
        <f t="shared" si="22"/>
        <v>4.1781538217612759</v>
      </c>
    </row>
    <row r="341" spans="1:19" x14ac:dyDescent="0.25">
      <c r="A341">
        <v>2896.7</v>
      </c>
      <c r="B341">
        <v>50.069899999999997</v>
      </c>
      <c r="C341">
        <v>24.846399999999999</v>
      </c>
      <c r="D341">
        <v>236.7704</v>
      </c>
      <c r="E341">
        <v>23.545300000000001</v>
      </c>
      <c r="F341">
        <v>23.268000000000001</v>
      </c>
      <c r="G341" s="69">
        <v>0</v>
      </c>
      <c r="I341" s="45">
        <f t="shared" si="21"/>
        <v>1.6447280539783171E-2</v>
      </c>
      <c r="J341" s="45">
        <f t="shared" si="23"/>
        <v>5.5413582629604274</v>
      </c>
      <c r="K341" s="39">
        <f t="shared" si="20"/>
        <v>6.884908132932563</v>
      </c>
      <c r="L341" s="46">
        <f>J341/Eingaben!$D$29</f>
        <v>0.38059108764645866</v>
      </c>
      <c r="M341" s="44">
        <f>K341/Eingaben!$D$8</f>
        <v>0.27539632531730251</v>
      </c>
      <c r="N341" s="46">
        <f>ABS(B341-C341)/Eingaben!$D$8</f>
        <v>1.0089399999999999</v>
      </c>
      <c r="O341" s="44"/>
      <c r="P341">
        <f>D341/3600000*G341*100*100/Eingaben!$D$39*(A341-A340)/3600</f>
        <v>0</v>
      </c>
      <c r="R341" s="91">
        <f>('Dichte Wasser'!$B$4*AVERAGE(B341:C341)^3+'Dichte Wasser'!$B$3*AVERAGE(B341:C341)^2+'Dichte Wasser'!$B$2*AVERAGE(B341:C341)+'Dichte Wasser'!$B$1)/1000</f>
        <v>0.99330692345323723</v>
      </c>
      <c r="S341" s="92">
        <f t="shared" si="22"/>
        <v>4.1781538831998439</v>
      </c>
    </row>
    <row r="342" spans="1:19" x14ac:dyDescent="0.25">
      <c r="A342">
        <v>2905.3</v>
      </c>
      <c r="B342">
        <v>50.077599999999997</v>
      </c>
      <c r="C342">
        <v>24.8444</v>
      </c>
      <c r="D342">
        <v>236.4983</v>
      </c>
      <c r="E342">
        <v>23.546800000000001</v>
      </c>
      <c r="F342">
        <v>23.267199999999999</v>
      </c>
      <c r="G342" s="69">
        <v>0</v>
      </c>
      <c r="I342" s="45">
        <f t="shared" si="21"/>
        <v>1.6434679420225827E-2</v>
      </c>
      <c r="J342" s="45">
        <f t="shared" si="23"/>
        <v>5.5577929423806536</v>
      </c>
      <c r="K342" s="39">
        <f t="shared" si="20"/>
        <v>6.8796332456756373</v>
      </c>
      <c r="L342" s="46">
        <f>J342/Eingaben!$D$29</f>
        <v>0.38171985287311327</v>
      </c>
      <c r="M342" s="44">
        <f>K342/Eingaben!$D$8</f>
        <v>0.27518532982702548</v>
      </c>
      <c r="N342" s="46">
        <f>ABS(B342-C342)/Eingaben!$D$8</f>
        <v>1.0093279999999998</v>
      </c>
      <c r="O342" s="44"/>
      <c r="P342">
        <f>D342/3600000*G342*100*100/Eingaben!$D$39*(A342-A341)/3600</f>
        <v>0</v>
      </c>
      <c r="R342" s="91">
        <f>('Dichte Wasser'!$B$4*AVERAGE(B342:C342)^3+'Dichte Wasser'!$B$3*AVERAGE(B342:C342)^2+'Dichte Wasser'!$B$2*AVERAGE(B342:C342)+'Dichte Wasser'!$B$1)/1000</f>
        <v>0.99330588943166986</v>
      </c>
      <c r="S342" s="92">
        <f t="shared" si="22"/>
        <v>4.1781538102609748</v>
      </c>
    </row>
    <row r="343" spans="1:19" x14ac:dyDescent="0.25">
      <c r="A343">
        <v>2913.9</v>
      </c>
      <c r="B343">
        <v>50.080800000000004</v>
      </c>
      <c r="C343">
        <v>24.846</v>
      </c>
      <c r="D343">
        <v>236.4451</v>
      </c>
      <c r="E343">
        <v>23.5473</v>
      </c>
      <c r="F343">
        <v>23.270499999999998</v>
      </c>
      <c r="G343" s="69">
        <v>0</v>
      </c>
      <c r="I343" s="45">
        <f t="shared" si="21"/>
        <v>1.6432009677403752E-2</v>
      </c>
      <c r="J343" s="45">
        <f t="shared" si="23"/>
        <v>5.5742249520580573</v>
      </c>
      <c r="K343" s="39">
        <f t="shared" si="20"/>
        <v>6.8785156789132715</v>
      </c>
      <c r="L343" s="46">
        <f>J343/Eingaben!$D$29</f>
        <v>0.38284843473672286</v>
      </c>
      <c r="M343" s="44">
        <f>K343/Eingaben!$D$8</f>
        <v>0.27514062715653087</v>
      </c>
      <c r="N343" s="46">
        <f>ABS(B343-C343)/Eingaben!$D$8</f>
        <v>1.0093920000000001</v>
      </c>
      <c r="O343" s="44"/>
      <c r="P343">
        <f>D343/3600000*G343*100*100/Eingaben!$D$39*(A343-A342)/3600</f>
        <v>0</v>
      </c>
      <c r="R343" s="91">
        <f>('Dichte Wasser'!$B$4*AVERAGE(B343:C343)^3+'Dichte Wasser'!$B$3*AVERAGE(B343:C343)^2+'Dichte Wasser'!$B$2*AVERAGE(B343:C343)+'Dichte Wasser'!$B$1)/1000</f>
        <v>0.99330501862362353</v>
      </c>
      <c r="S343" s="92">
        <f t="shared" si="22"/>
        <v>4.1781537490296543</v>
      </c>
    </row>
    <row r="344" spans="1:19" x14ac:dyDescent="0.25">
      <c r="A344">
        <v>2922.6</v>
      </c>
      <c r="B344">
        <v>50.082799999999999</v>
      </c>
      <c r="C344">
        <v>24.8459</v>
      </c>
      <c r="D344">
        <v>236.77160000000001</v>
      </c>
      <c r="E344">
        <v>23.549800000000001</v>
      </c>
      <c r="F344">
        <v>23.2742</v>
      </c>
      <c r="G344" s="69">
        <v>0</v>
      </c>
      <c r="I344" s="45">
        <f t="shared" si="21"/>
        <v>1.6647413256047908E-2</v>
      </c>
      <c r="J344" s="45">
        <f t="shared" si="23"/>
        <v>5.5908723653141053</v>
      </c>
      <c r="K344" s="39">
        <f t="shared" si="20"/>
        <v>6.8885847956061754</v>
      </c>
      <c r="L344" s="46">
        <f>J344/Eingaben!$D$29</f>
        <v>0.38399181093024015</v>
      </c>
      <c r="M344" s="44">
        <f>K344/Eingaben!$D$8</f>
        <v>0.27554339182424703</v>
      </c>
      <c r="N344" s="46">
        <f>ABS(B344-C344)/Eingaben!$D$8</f>
        <v>1.009476</v>
      </c>
      <c r="O344" s="44"/>
      <c r="P344">
        <f>D344/3600000*G344*100*100/Eingaben!$D$39*(A344-A343)/3600</f>
        <v>0</v>
      </c>
      <c r="R344" s="91">
        <f>('Dichte Wasser'!$B$4*AVERAGE(B344:C344)^3+'Dichte Wasser'!$B$3*AVERAGE(B344:C344)^2+'Dichte Wasser'!$B$2*AVERAGE(B344:C344)+'Dichte Wasser'!$B$1)/1000</f>
        <v>0.9933046739153748</v>
      </c>
      <c r="S344" s="92">
        <f t="shared" si="22"/>
        <v>4.1781537248404668</v>
      </c>
    </row>
    <row r="345" spans="1:19" x14ac:dyDescent="0.25">
      <c r="A345">
        <v>2931.3</v>
      </c>
      <c r="B345">
        <v>50.078400000000002</v>
      </c>
      <c r="C345">
        <v>24.848600000000001</v>
      </c>
      <c r="D345">
        <v>236.7756</v>
      </c>
      <c r="E345">
        <v>23.5518</v>
      </c>
      <c r="F345">
        <v>23.2742</v>
      </c>
      <c r="G345" s="69">
        <v>0</v>
      </c>
      <c r="I345" s="45">
        <f t="shared" si="21"/>
        <v>1.6643016186198858E-2</v>
      </c>
      <c r="J345" s="45">
        <f t="shared" si="23"/>
        <v>5.6075153815003045</v>
      </c>
      <c r="K345" s="39">
        <f t="shared" si="20"/>
        <v>6.8867653184268987</v>
      </c>
      <c r="L345" s="46">
        <f>J345/Eingaben!$D$29</f>
        <v>0.38513488512458743</v>
      </c>
      <c r="M345" s="44">
        <f>K345/Eingaben!$D$8</f>
        <v>0.27547061273707596</v>
      </c>
      <c r="N345" s="46">
        <f>ABS(B345-C345)/Eingaben!$D$8</f>
        <v>1.0091920000000001</v>
      </c>
      <c r="O345" s="44"/>
      <c r="P345">
        <f>D345/3600000*G345*100*100/Eingaben!$D$39*(A345-A344)/3600</f>
        <v>0</v>
      </c>
      <c r="R345" s="91">
        <f>('Dichte Wasser'!$B$4*AVERAGE(B345:C345)^3+'Dichte Wasser'!$B$3*AVERAGE(B345:C345)^2+'Dichte Wasser'!$B$2*AVERAGE(B345:C345)+'Dichte Wasser'!$B$1)/1000</f>
        <v>0.99330498233890252</v>
      </c>
      <c r="S345" s="92">
        <f t="shared" si="22"/>
        <v>4.1781537464821366</v>
      </c>
    </row>
    <row r="346" spans="1:19" x14ac:dyDescent="0.25">
      <c r="A346">
        <v>2939.9</v>
      </c>
      <c r="B346">
        <v>50.082099999999997</v>
      </c>
      <c r="C346">
        <v>24.845099999999999</v>
      </c>
      <c r="D346">
        <v>236.5324</v>
      </c>
      <c r="E346">
        <v>23.5548</v>
      </c>
      <c r="F346">
        <v>23.276700000000002</v>
      </c>
      <c r="G346" s="69">
        <v>0</v>
      </c>
      <c r="I346" s="45">
        <f t="shared" si="21"/>
        <v>1.6439508556022105E-2</v>
      </c>
      <c r="J346" s="45">
        <f t="shared" si="23"/>
        <v>5.6239548900563268</v>
      </c>
      <c r="K346" s="39">
        <f t="shared" si="20"/>
        <v>6.8816547443814189</v>
      </c>
      <c r="L346" s="46">
        <f>J346/Eingaben!$D$29</f>
        <v>0.38626398202552797</v>
      </c>
      <c r="M346" s="44">
        <f>K346/Eingaben!$D$8</f>
        <v>0.27526618977525674</v>
      </c>
      <c r="N346" s="46">
        <f>ABS(B346-C346)/Eingaben!$D$8</f>
        <v>1.0094799999999999</v>
      </c>
      <c r="O346" s="44"/>
      <c r="P346">
        <f>D346/3600000*G346*100*100/Eingaben!$D$39*(A346-A345)/3600</f>
        <v>0</v>
      </c>
      <c r="R346" s="91">
        <f>('Dichte Wasser'!$B$4*AVERAGE(B346:C346)^3+'Dichte Wasser'!$B$3*AVERAGE(B346:C346)^2+'Dichte Wasser'!$B$2*AVERAGE(B346:C346)+'Dichte Wasser'!$B$1)/1000</f>
        <v>0.99330494605409725</v>
      </c>
      <c r="S346" s="92">
        <f t="shared" si="22"/>
        <v>4.1781537439349217</v>
      </c>
    </row>
    <row r="347" spans="1:19" x14ac:dyDescent="0.25">
      <c r="A347">
        <v>2948.5</v>
      </c>
      <c r="B347">
        <v>50.078200000000002</v>
      </c>
      <c r="C347">
        <v>24.846299999999999</v>
      </c>
      <c r="D347">
        <v>236.4478</v>
      </c>
      <c r="E347">
        <v>23.557400000000001</v>
      </c>
      <c r="F347">
        <v>23.277899999999999</v>
      </c>
      <c r="G347" s="69">
        <v>0</v>
      </c>
      <c r="I347" s="45">
        <f t="shared" si="21"/>
        <v>1.6430315935145962E-2</v>
      </c>
      <c r="J347" s="45">
        <f t="shared" si="23"/>
        <v>5.640385205991473</v>
      </c>
      <c r="K347" s="39">
        <f t="shared" si="20"/>
        <v>6.8778066705262892</v>
      </c>
      <c r="L347" s="46">
        <f>J347/Eingaben!$D$29</f>
        <v>0.38739244755967867</v>
      </c>
      <c r="M347" s="44">
        <f>K347/Eingaben!$D$8</f>
        <v>0.27511226682105155</v>
      </c>
      <c r="N347" s="46">
        <f>ABS(B347-C347)/Eingaben!$D$8</f>
        <v>1.0092760000000001</v>
      </c>
      <c r="O347" s="44"/>
      <c r="P347">
        <f>D347/3600000*G347*100*100/Eingaben!$D$39*(A347-A346)/3600</f>
        <v>0</v>
      </c>
      <c r="R347" s="91">
        <f>('Dichte Wasser'!$B$4*AVERAGE(B347:C347)^3+'Dichte Wasser'!$B$3*AVERAGE(B347:C347)^2+'Dichte Wasser'!$B$2*AVERAGE(B347:C347)+'Dichte Wasser'!$B$1)/1000</f>
        <v>0.99330543589186371</v>
      </c>
      <c r="S347" s="92">
        <f t="shared" si="22"/>
        <v>4.1781537783478857</v>
      </c>
    </row>
    <row r="348" spans="1:19" x14ac:dyDescent="0.25">
      <c r="A348">
        <v>2957.1</v>
      </c>
      <c r="B348">
        <v>50.073900000000002</v>
      </c>
      <c r="C348">
        <v>24.845199999999998</v>
      </c>
      <c r="D348">
        <v>236.50069999999999</v>
      </c>
      <c r="E348">
        <v>23.557099999999998</v>
      </c>
      <c r="F348">
        <v>23.2804</v>
      </c>
      <c r="G348" s="69">
        <v>0</v>
      </c>
      <c r="I348" s="45">
        <f t="shared" si="21"/>
        <v>1.6431924116577182E-2</v>
      </c>
      <c r="J348" s="45">
        <f t="shared" si="23"/>
        <v>5.6568171301080499</v>
      </c>
      <c r="K348" s="39">
        <f t="shared" si="20"/>
        <v>6.8784798627533119</v>
      </c>
      <c r="L348" s="46">
        <f>J348/Eingaben!$D$29</f>
        <v>0.38852102354680695</v>
      </c>
      <c r="M348" s="44">
        <f>K348/Eingaben!$D$8</f>
        <v>0.27513919451013247</v>
      </c>
      <c r="N348" s="46">
        <f>ABS(B348-C348)/Eingaben!$D$8</f>
        <v>1.0091480000000002</v>
      </c>
      <c r="O348" s="44"/>
      <c r="P348">
        <f>D348/3600000*G348*100*100/Eingaben!$D$39*(A348-A347)/3600</f>
        <v>0</v>
      </c>
      <c r="R348" s="91">
        <f>('Dichte Wasser'!$B$4*AVERAGE(B348:C348)^3+'Dichte Wasser'!$B$3*AVERAGE(B348:C348)^2+'Dichte Wasser'!$B$2*AVERAGE(B348:C348)+'Dichte Wasser'!$B$1)/1000</f>
        <v>0.99330641552136401</v>
      </c>
      <c r="S348" s="92">
        <f t="shared" si="22"/>
        <v>4.1781538473394679</v>
      </c>
    </row>
    <row r="349" spans="1:19" x14ac:dyDescent="0.25">
      <c r="A349">
        <v>2965.7</v>
      </c>
      <c r="B349">
        <v>50.074399999999997</v>
      </c>
      <c r="C349">
        <v>24.847000000000001</v>
      </c>
      <c r="D349">
        <v>236.68369999999999</v>
      </c>
      <c r="E349">
        <v>23.5593</v>
      </c>
      <c r="F349">
        <v>23.282900000000001</v>
      </c>
      <c r="G349" s="69">
        <v>0</v>
      </c>
      <c r="I349" s="45">
        <f t="shared" si="21"/>
        <v>1.6443784452233469E-2</v>
      </c>
      <c r="J349" s="45">
        <f t="shared" si="23"/>
        <v>5.6732609145602835</v>
      </c>
      <c r="K349" s="39">
        <f t="shared" si="20"/>
        <v>6.8834446544233856</v>
      </c>
      <c r="L349" s="46">
        <f>J349/Eingaben!$D$29</f>
        <v>0.38965041412448026</v>
      </c>
      <c r="M349" s="44">
        <f>K349/Eingaben!$D$8</f>
        <v>0.27533778617693544</v>
      </c>
      <c r="N349" s="46">
        <f>ABS(B349-C349)/Eingaben!$D$8</f>
        <v>1.0090959999999998</v>
      </c>
      <c r="O349" s="44"/>
      <c r="P349">
        <f>D349/3600000*G349*100*100/Eingaben!$D$39*(A349-A348)/3600</f>
        <v>0</v>
      </c>
      <c r="R349" s="91">
        <f>('Dichte Wasser'!$B$4*AVERAGE(B349:C349)^3+'Dichte Wasser'!$B$3*AVERAGE(B349:C349)^2+'Dichte Wasser'!$B$2*AVERAGE(B349:C349)+'Dichte Wasser'!$B$1)/1000</f>
        <v>0.9933059982792658</v>
      </c>
      <c r="S349" s="92">
        <f t="shared" si="22"/>
        <v>4.1781538179271598</v>
      </c>
    </row>
    <row r="350" spans="1:19" x14ac:dyDescent="0.25">
      <c r="A350">
        <v>2974.4</v>
      </c>
      <c r="B350">
        <v>50.078299999999999</v>
      </c>
      <c r="C350">
        <v>24.847200000000001</v>
      </c>
      <c r="D350">
        <v>236.96549999999999</v>
      </c>
      <c r="E350">
        <v>23.5595</v>
      </c>
      <c r="F350">
        <v>23.2834</v>
      </c>
      <c r="G350" s="69">
        <v>0</v>
      </c>
      <c r="I350" s="45">
        <f t="shared" si="21"/>
        <v>1.6657227186452697E-2</v>
      </c>
      <c r="J350" s="45">
        <f t="shared" si="23"/>
        <v>5.6899181417467366</v>
      </c>
      <c r="K350" s="39">
        <f t="shared" si="20"/>
        <v>6.8926457323250387</v>
      </c>
      <c r="L350" s="46">
        <f>J350/Eingaben!$D$29</f>
        <v>0.39079446435751458</v>
      </c>
      <c r="M350" s="44">
        <f>K350/Eingaben!$D$8</f>
        <v>0.27570582929300153</v>
      </c>
      <c r="N350" s="46">
        <f>ABS(B350-C350)/Eingaben!$D$8</f>
        <v>1.0092439999999998</v>
      </c>
      <c r="O350" s="44"/>
      <c r="P350">
        <f>D350/3600000*G350*100*100/Eingaben!$D$39*(A350-A349)/3600</f>
        <v>0</v>
      </c>
      <c r="R350" s="91">
        <f>('Dichte Wasser'!$B$4*AVERAGE(B350:C350)^3+'Dichte Wasser'!$B$3*AVERAGE(B350:C350)^2+'Dichte Wasser'!$B$2*AVERAGE(B350:C350)+'Dichte Wasser'!$B$1)/1000</f>
        <v>0.99330525447225781</v>
      </c>
      <c r="S350" s="92">
        <f t="shared" si="22"/>
        <v>4.1781537655959058</v>
      </c>
    </row>
    <row r="351" spans="1:19" x14ac:dyDescent="0.25">
      <c r="A351">
        <v>2982.9</v>
      </c>
      <c r="B351">
        <v>50.074800000000003</v>
      </c>
      <c r="C351">
        <v>24.846299999999999</v>
      </c>
      <c r="D351">
        <v>236.57300000000001</v>
      </c>
      <c r="E351">
        <v>23.5625</v>
      </c>
      <c r="F351">
        <v>23.286799999999999</v>
      </c>
      <c r="G351" s="69">
        <v>0</v>
      </c>
      <c r="I351" s="45">
        <f t="shared" si="21"/>
        <v>1.6245685358341949E-2</v>
      </c>
      <c r="J351" s="45">
        <f t="shared" si="23"/>
        <v>5.7061638271050787</v>
      </c>
      <c r="K351" s="39">
        <f t="shared" si="20"/>
        <v>6.8805255635330607</v>
      </c>
      <c r="L351" s="46">
        <f>J351/Eingaben!$D$29</f>
        <v>0.39191024911040118</v>
      </c>
      <c r="M351" s="44">
        <f>K351/Eingaben!$D$8</f>
        <v>0.27522102254132241</v>
      </c>
      <c r="N351" s="46">
        <f>ABS(B351-C351)/Eingaben!$D$8</f>
        <v>1.0091400000000001</v>
      </c>
      <c r="O351" s="44"/>
      <c r="P351">
        <f>D351/3600000*G351*100*100/Eingaben!$D$39*(A351-A350)/3600</f>
        <v>0</v>
      </c>
      <c r="R351" s="91">
        <f>('Dichte Wasser'!$B$4*AVERAGE(B351:C351)^3+'Dichte Wasser'!$B$3*AVERAGE(B351:C351)^2+'Dichte Wasser'!$B$2*AVERAGE(B351:C351)+'Dichte Wasser'!$B$1)/1000</f>
        <v>0.99330605270277961</v>
      </c>
      <c r="S351" s="92">
        <f t="shared" si="22"/>
        <v>4.1781538217612759</v>
      </c>
    </row>
    <row r="352" spans="1:19" x14ac:dyDescent="0.25">
      <c r="A352">
        <v>2991.5</v>
      </c>
      <c r="B352">
        <v>50.072299999999998</v>
      </c>
      <c r="C352">
        <v>24.845700000000001</v>
      </c>
      <c r="D352">
        <v>236.5462</v>
      </c>
      <c r="E352">
        <v>23.565000000000001</v>
      </c>
      <c r="F352">
        <v>23.2882</v>
      </c>
      <c r="G352" s="69">
        <v>0</v>
      </c>
      <c r="I352" s="45">
        <f t="shared" si="21"/>
        <v>1.6433720753132722E-2</v>
      </c>
      <c r="J352" s="45">
        <f t="shared" si="23"/>
        <v>5.7225975478582116</v>
      </c>
      <c r="K352" s="39">
        <f t="shared" si="20"/>
        <v>6.8792319431719102</v>
      </c>
      <c r="L352" s="46">
        <f>J352/Eingaben!$D$29</f>
        <v>0.39303894849396559</v>
      </c>
      <c r="M352" s="44">
        <f>K352/Eingaben!$D$8</f>
        <v>0.27516927772687638</v>
      </c>
      <c r="N352" s="46">
        <f>ABS(B352-C352)/Eingaben!$D$8</f>
        <v>1.009064</v>
      </c>
      <c r="O352" s="44"/>
      <c r="P352">
        <f>D352/3600000*G352*100*100/Eingaben!$D$39*(A352-A351)/3600</f>
        <v>0</v>
      </c>
      <c r="R352" s="91">
        <f>('Dichte Wasser'!$B$4*AVERAGE(B352:C352)^3+'Dichte Wasser'!$B$3*AVERAGE(B352:C352)^2+'Dichte Wasser'!$B$2*AVERAGE(B352:C352)+'Dichte Wasser'!$B$1)/1000</f>
        <v>0.99330661506799667</v>
      </c>
      <c r="S352" s="92">
        <f t="shared" si="22"/>
        <v>4.1781538614203901</v>
      </c>
    </row>
    <row r="353" spans="1:19" x14ac:dyDescent="0.25">
      <c r="A353">
        <v>3000.1</v>
      </c>
      <c r="B353">
        <v>50.078899999999997</v>
      </c>
      <c r="C353">
        <v>24.845500000000001</v>
      </c>
      <c r="D353">
        <v>236.7749</v>
      </c>
      <c r="E353">
        <v>23.567</v>
      </c>
      <c r="F353">
        <v>23.291699999999999</v>
      </c>
      <c r="G353" s="69">
        <v>0</v>
      </c>
      <c r="I353" s="45">
        <f t="shared" si="21"/>
        <v>1.6454023918445408E-2</v>
      </c>
      <c r="J353" s="45">
        <f t="shared" si="23"/>
        <v>5.739051571776657</v>
      </c>
      <c r="K353" s="39">
        <f t="shared" si="20"/>
        <v>6.8877309426051276</v>
      </c>
      <c r="L353" s="46">
        <f>J353/Eingaben!$D$29</f>
        <v>0.39416904233776923</v>
      </c>
      <c r="M353" s="44">
        <f>K353/Eingaben!$D$8</f>
        <v>0.2755092377042051</v>
      </c>
      <c r="N353" s="46">
        <f>ABS(B353-C353)/Eingaben!$D$8</f>
        <v>1.0093359999999998</v>
      </c>
      <c r="O353" s="44"/>
      <c r="P353">
        <f>D353/3600000*G353*100*100/Eingaben!$D$39*(A353-A352)/3600</f>
        <v>0</v>
      </c>
      <c r="R353" s="91">
        <f>('Dichte Wasser'!$B$4*AVERAGE(B353:C353)^3+'Dichte Wasser'!$B$3*AVERAGE(B353:C353)^2+'Dichte Wasser'!$B$2*AVERAGE(B353:C353)+'Dichte Wasser'!$B$1)/1000</f>
        <v>0.99330545403370851</v>
      </c>
      <c r="S353" s="92">
        <f t="shared" si="22"/>
        <v>4.1781537796235</v>
      </c>
    </row>
    <row r="354" spans="1:19" x14ac:dyDescent="0.25">
      <c r="A354">
        <v>3008.7</v>
      </c>
      <c r="B354">
        <v>50.076999999999998</v>
      </c>
      <c r="C354">
        <v>24.846699999999998</v>
      </c>
      <c r="D354">
        <v>236.5814</v>
      </c>
      <c r="E354">
        <v>23.568100000000001</v>
      </c>
      <c r="F354">
        <v>23.292000000000002</v>
      </c>
      <c r="G354" s="69">
        <v>0</v>
      </c>
      <c r="I354" s="45">
        <f t="shared" si="21"/>
        <v>1.643855952714357E-2</v>
      </c>
      <c r="J354" s="45">
        <f t="shared" si="23"/>
        <v>5.7554901313038007</v>
      </c>
      <c r="K354" s="39">
        <f t="shared" si="20"/>
        <v>6.8812574764787771</v>
      </c>
      <c r="L354" s="46">
        <f>J354/Eingaben!$D$29</f>
        <v>0.3952980740575906</v>
      </c>
      <c r="M354" s="44">
        <f>K354/Eingaben!$D$8</f>
        <v>0.2752502990591511</v>
      </c>
      <c r="N354" s="46">
        <f>ABS(B354-C354)/Eingaben!$D$8</f>
        <v>1.009212</v>
      </c>
      <c r="O354" s="44"/>
      <c r="P354">
        <f>D354/3600000*G354*100*100/Eingaben!$D$39*(A354-A353)/3600</f>
        <v>0</v>
      </c>
      <c r="R354" s="91">
        <f>('Dichte Wasser'!$B$4*AVERAGE(B354:C354)^3+'Dichte Wasser'!$B$3*AVERAGE(B354:C354)^2+'Dichte Wasser'!$B$2*AVERAGE(B354:C354)+'Dichte Wasser'!$B$1)/1000</f>
        <v>0.99330558102603295</v>
      </c>
      <c r="S354" s="92">
        <f t="shared" si="22"/>
        <v>4.1781537885549236</v>
      </c>
    </row>
    <row r="355" spans="1:19" x14ac:dyDescent="0.25">
      <c r="A355">
        <v>3017.2</v>
      </c>
      <c r="B355">
        <v>50.0717</v>
      </c>
      <c r="C355">
        <v>24.846699999999998</v>
      </c>
      <c r="D355">
        <v>236.77680000000001</v>
      </c>
      <c r="E355">
        <v>23.570599999999999</v>
      </c>
      <c r="F355">
        <v>23.295400000000001</v>
      </c>
      <c r="G355" s="69">
        <v>0</v>
      </c>
      <c r="I355" s="45">
        <f t="shared" si="21"/>
        <v>1.6257432904829509E-2</v>
      </c>
      <c r="J355" s="45">
        <f t="shared" si="23"/>
        <v>5.7717475642086304</v>
      </c>
      <c r="K355" s="39">
        <f t="shared" si="20"/>
        <v>6.8855009949866153</v>
      </c>
      <c r="L355" s="46">
        <f>J355/Eingaben!$D$29</f>
        <v>0.39641466565444633</v>
      </c>
      <c r="M355" s="44">
        <f>K355/Eingaben!$D$8</f>
        <v>0.27542003979946461</v>
      </c>
      <c r="N355" s="46">
        <f>ABS(B355-C355)/Eingaben!$D$8</f>
        <v>1.0090000000000001</v>
      </c>
      <c r="O355" s="44"/>
      <c r="P355">
        <f>D355/3600000*G355*100*100/Eingaben!$D$39*(A355-A354)/3600</f>
        <v>0</v>
      </c>
      <c r="R355" s="91">
        <f>('Dichte Wasser'!$B$4*AVERAGE(B355:C355)^3+'Dichte Wasser'!$B$3*AVERAGE(B355:C355)^2+'Dichte Wasser'!$B$2*AVERAGE(B355:C355)+'Dichte Wasser'!$B$1)/1000</f>
        <v>0.99330654250587935</v>
      </c>
      <c r="S355" s="92">
        <f t="shared" si="22"/>
        <v>4.1781538562989944</v>
      </c>
    </row>
    <row r="356" spans="1:19" x14ac:dyDescent="0.25">
      <c r="A356">
        <v>3025.8</v>
      </c>
      <c r="B356">
        <v>50.069200000000002</v>
      </c>
      <c r="C356">
        <v>24.8447</v>
      </c>
      <c r="D356">
        <v>236.49199999999999</v>
      </c>
      <c r="E356">
        <v>23.571999999999999</v>
      </c>
      <c r="F356">
        <v>23.296299999999999</v>
      </c>
      <c r="G356" s="69">
        <v>0</v>
      </c>
      <c r="I356" s="45">
        <f t="shared" si="21"/>
        <v>1.6428600071360298E-2</v>
      </c>
      <c r="J356" s="45">
        <f t="shared" si="23"/>
        <v>5.7881761642799905</v>
      </c>
      <c r="K356" s="39">
        <f t="shared" si="20"/>
        <v>6.8770884019644853</v>
      </c>
      <c r="L356" s="46">
        <f>J356/Eingaben!$D$29</f>
        <v>0.39754301333978931</v>
      </c>
      <c r="M356" s="44">
        <f>K356/Eingaben!$D$8</f>
        <v>0.27508353607857944</v>
      </c>
      <c r="N356" s="46">
        <f>ABS(B356-C356)/Eingaben!$D$8</f>
        <v>1.0089800000000002</v>
      </c>
      <c r="O356" s="44"/>
      <c r="P356">
        <f>D356/3600000*G356*100*100/Eingaben!$D$39*(A356-A355)/3600</f>
        <v>0</v>
      </c>
      <c r="R356" s="91">
        <f>('Dichte Wasser'!$B$4*AVERAGE(B356:C356)^3+'Dichte Wasser'!$B$3*AVERAGE(B356:C356)^2+'Dichte Wasser'!$B$2*AVERAGE(B356:C356)+'Dichte Wasser'!$B$1)/1000</f>
        <v>0.99330735881027965</v>
      </c>
      <c r="S356" s="92">
        <f t="shared" si="22"/>
        <v>4.1781539139845822</v>
      </c>
    </row>
    <row r="357" spans="1:19" x14ac:dyDescent="0.25">
      <c r="A357">
        <v>3034.4</v>
      </c>
      <c r="B357">
        <v>50.073</v>
      </c>
      <c r="C357">
        <v>24.846299999999999</v>
      </c>
      <c r="D357">
        <v>236.38839999999999</v>
      </c>
      <c r="E357">
        <v>23.574200000000001</v>
      </c>
      <c r="F357">
        <v>23.297899999999998</v>
      </c>
      <c r="G357" s="69">
        <v>0</v>
      </c>
      <c r="I357" s="45">
        <f t="shared" si="21"/>
        <v>1.642281895242418E-2</v>
      </c>
      <c r="J357" s="45">
        <f t="shared" si="23"/>
        <v>5.804598983232415</v>
      </c>
      <c r="K357" s="39">
        <f t="shared" si="20"/>
        <v>6.8746683986892645</v>
      </c>
      <c r="L357" s="46">
        <f>J357/Eingaben!$D$29</f>
        <v>0.39867096396682289</v>
      </c>
      <c r="M357" s="44">
        <f>K357/Eingaben!$D$8</f>
        <v>0.27498673594757056</v>
      </c>
      <c r="N357" s="46">
        <f>ABS(B357-C357)/Eingaben!$D$8</f>
        <v>1.0090680000000001</v>
      </c>
      <c r="O357" s="44"/>
      <c r="P357">
        <f>D357/3600000*G357*100*100/Eingaben!$D$39*(A357-A356)/3600</f>
        <v>0</v>
      </c>
      <c r="R357" s="91">
        <f>('Dichte Wasser'!$B$4*AVERAGE(B357:C357)^3+'Dichte Wasser'!$B$3*AVERAGE(B357:C357)^2+'Dichte Wasser'!$B$2*AVERAGE(B357:C357)+'Dichte Wasser'!$B$1)/1000</f>
        <v>0.99330637923988441</v>
      </c>
      <c r="S357" s="92">
        <f t="shared" si="22"/>
        <v>4.1781538447802857</v>
      </c>
    </row>
    <row r="358" spans="1:19" x14ac:dyDescent="0.25">
      <c r="A358">
        <v>3043</v>
      </c>
      <c r="B358">
        <v>50.071100000000001</v>
      </c>
      <c r="C358">
        <v>24.8444</v>
      </c>
      <c r="D358">
        <v>236.78129999999999</v>
      </c>
      <c r="E358">
        <v>23.5748</v>
      </c>
      <c r="F358">
        <v>23.2987</v>
      </c>
      <c r="G358" s="69">
        <v>0</v>
      </c>
      <c r="I358" s="45">
        <f t="shared" si="21"/>
        <v>1.6450126846921063E-2</v>
      </c>
      <c r="J358" s="45">
        <f t="shared" si="23"/>
        <v>5.8210491100793362</v>
      </c>
      <c r="K358" s="39">
        <f t="shared" si="20"/>
        <v>6.886099610339123</v>
      </c>
      <c r="L358" s="46">
        <f>J358/Eingaben!$D$29</f>
        <v>0.39980079015229808</v>
      </c>
      <c r="M358" s="44">
        <f>K358/Eingaben!$D$8</f>
        <v>0.27544398441356494</v>
      </c>
      <c r="N358" s="46">
        <f>ABS(B358-C358)/Eingaben!$D$8</f>
        <v>1.0090680000000001</v>
      </c>
      <c r="O358" s="44"/>
      <c r="P358">
        <f>D358/3600000*G358*100*100/Eingaben!$D$39*(A358-A357)/3600</f>
        <v>0</v>
      </c>
      <c r="R358" s="91">
        <f>('Dichte Wasser'!$B$4*AVERAGE(B358:C358)^3+'Dichte Wasser'!$B$3*AVERAGE(B358:C358)^2+'Dichte Wasser'!$B$2*AVERAGE(B358:C358)+'Dichte Wasser'!$B$1)/1000</f>
        <v>0.99330706857359863</v>
      </c>
      <c r="S358" s="92">
        <f t="shared" si="22"/>
        <v>4.1781538934565754</v>
      </c>
    </row>
    <row r="359" spans="1:19" x14ac:dyDescent="0.25">
      <c r="A359">
        <v>3051.7</v>
      </c>
      <c r="B359">
        <v>50.067900000000002</v>
      </c>
      <c r="C359">
        <v>24.846399999999999</v>
      </c>
      <c r="D359">
        <v>236.58279999999999</v>
      </c>
      <c r="E359">
        <v>23.577500000000001</v>
      </c>
      <c r="F359">
        <v>23.300699999999999</v>
      </c>
      <c r="G359" s="69">
        <v>0</v>
      </c>
      <c r="I359" s="45">
        <f t="shared" si="21"/>
        <v>1.662403273486341E-2</v>
      </c>
      <c r="J359" s="45">
        <f t="shared" si="23"/>
        <v>5.8376731428141992</v>
      </c>
      <c r="K359" s="39">
        <f t="shared" si="20"/>
        <v>6.8789100971850035</v>
      </c>
      <c r="L359" s="46">
        <f>J359/Eingaben!$D$29</f>
        <v>0.40094256052688704</v>
      </c>
      <c r="M359" s="44">
        <f>K359/Eingaben!$D$8</f>
        <v>0.27515640388740015</v>
      </c>
      <c r="N359" s="46">
        <f>ABS(B359-C359)/Eingaben!$D$8</f>
        <v>1.0088600000000001</v>
      </c>
      <c r="O359" s="44"/>
      <c r="P359">
        <f>D359/3600000*G359*100*100/Eingaben!$D$39*(A359-A358)/3600</f>
        <v>0</v>
      </c>
      <c r="R359" s="91">
        <f>('Dichte Wasser'!$B$4*AVERAGE(B359:C359)^3+'Dichte Wasser'!$B$3*AVERAGE(B359:C359)^2+'Dichte Wasser'!$B$2*AVERAGE(B359:C359)+'Dichte Wasser'!$B$1)/1000</f>
        <v>0.99330728625161457</v>
      </c>
      <c r="S359" s="92">
        <f t="shared" si="22"/>
        <v>4.1781539088507627</v>
      </c>
    </row>
    <row r="360" spans="1:19" x14ac:dyDescent="0.25">
      <c r="A360">
        <v>3060.4</v>
      </c>
      <c r="B360">
        <v>50.071800000000003</v>
      </c>
      <c r="C360">
        <v>24.846299999999999</v>
      </c>
      <c r="D360">
        <v>236.77199999999999</v>
      </c>
      <c r="E360">
        <v>23.577999999999999</v>
      </c>
      <c r="F360">
        <v>23.302900000000001</v>
      </c>
      <c r="G360" s="69">
        <v>0</v>
      </c>
      <c r="I360" s="45">
        <f t="shared" si="21"/>
        <v>1.663995415935832E-2</v>
      </c>
      <c r="J360" s="45">
        <f t="shared" si="23"/>
        <v>5.8543130969735575</v>
      </c>
      <c r="K360" s="39">
        <f t="shared" si="20"/>
        <v>6.8854982728377099</v>
      </c>
      <c r="L360" s="46">
        <f>J360/Eingaben!$D$29</f>
        <v>0.40208542441537237</v>
      </c>
      <c r="M360" s="44">
        <f>K360/Eingaben!$D$8</f>
        <v>0.27541993091350842</v>
      </c>
      <c r="N360" s="46">
        <f>ABS(B360-C360)/Eingaben!$D$8</f>
        <v>1.0090200000000003</v>
      </c>
      <c r="O360" s="44"/>
      <c r="P360">
        <f>D360/3600000*G360*100*100/Eingaben!$D$39*(A360-A359)/3600</f>
        <v>0</v>
      </c>
      <c r="R360" s="91">
        <f>('Dichte Wasser'!$B$4*AVERAGE(B360:C360)^3+'Dichte Wasser'!$B$3*AVERAGE(B360:C360)^2+'Dichte Wasser'!$B$2*AVERAGE(B360:C360)+'Dichte Wasser'!$B$1)/1000</f>
        <v>0.9933065969274989</v>
      </c>
      <c r="S360" s="92">
        <f t="shared" si="22"/>
        <v>4.1781538601399273</v>
      </c>
    </row>
    <row r="361" spans="1:19" x14ac:dyDescent="0.25">
      <c r="A361">
        <v>3068.9</v>
      </c>
      <c r="B361">
        <v>50.070599999999999</v>
      </c>
      <c r="C361">
        <v>24.847300000000001</v>
      </c>
      <c r="D361">
        <v>236.39570000000001</v>
      </c>
      <c r="E361">
        <v>23.5806</v>
      </c>
      <c r="F361">
        <v>23.3049</v>
      </c>
      <c r="G361" s="69">
        <v>0</v>
      </c>
      <c r="I361" s="45">
        <f t="shared" si="21"/>
        <v>1.6230173660849525E-2</v>
      </c>
      <c r="J361" s="45">
        <f t="shared" si="23"/>
        <v>5.870543270634407</v>
      </c>
      <c r="K361" s="39">
        <f t="shared" si="20"/>
        <v>6.8739559034186222</v>
      </c>
      <c r="L361" s="46">
        <f>J361/Eingaben!$D$29</f>
        <v>0.40320014379519709</v>
      </c>
      <c r="M361" s="44">
        <f>K361/Eingaben!$D$8</f>
        <v>0.27495823613674486</v>
      </c>
      <c r="N361" s="46">
        <f>ABS(B361-C361)/Eingaben!$D$8</f>
        <v>1.0089319999999999</v>
      </c>
      <c r="O361" s="44"/>
      <c r="P361">
        <f>D361/3600000*G361*100*100/Eingaben!$D$39*(A361-A360)/3600</f>
        <v>0</v>
      </c>
      <c r="R361" s="91">
        <f>('Dichte Wasser'!$B$4*AVERAGE(B361:C361)^3+'Dichte Wasser'!$B$3*AVERAGE(B361:C361)^2+'Dichte Wasser'!$B$2*AVERAGE(B361:C361)+'Dichte Wasser'!$B$1)/1000</f>
        <v>0.99330663320847323</v>
      </c>
      <c r="S361" s="92">
        <f t="shared" si="22"/>
        <v>4.1781538627009285</v>
      </c>
    </row>
    <row r="362" spans="1:19" x14ac:dyDescent="0.25">
      <c r="A362">
        <v>3077.6</v>
      </c>
      <c r="B362">
        <v>50.063400000000001</v>
      </c>
      <c r="C362">
        <v>24.8461</v>
      </c>
      <c r="D362">
        <v>236.72790000000001</v>
      </c>
      <c r="E362">
        <v>23.5823</v>
      </c>
      <c r="F362">
        <v>23.306000000000001</v>
      </c>
      <c r="G362" s="69">
        <v>0</v>
      </c>
      <c r="I362" s="45">
        <f t="shared" si="21"/>
        <v>1.6631473334662104E-2</v>
      </c>
      <c r="J362" s="45">
        <f t="shared" si="23"/>
        <v>5.8871747439690694</v>
      </c>
      <c r="K362" s="39">
        <f t="shared" si="20"/>
        <v>6.8819889660672215</v>
      </c>
      <c r="L362" s="46">
        <f>J362/Eingaben!$D$29</f>
        <v>0.40434242520441616</v>
      </c>
      <c r="M362" s="44">
        <f>K362/Eingaben!$D$8</f>
        <v>0.27527955864268888</v>
      </c>
      <c r="N362" s="46">
        <f>ABS(B362-C362)/Eingaben!$D$8</f>
        <v>1.0086920000000001</v>
      </c>
      <c r="O362" s="44"/>
      <c r="P362">
        <f>D362/3600000*G362*100*100/Eingaben!$D$39*(A362-A361)/3600</f>
        <v>0</v>
      </c>
      <c r="R362" s="91">
        <f>('Dichte Wasser'!$B$4*AVERAGE(B362:C362)^3+'Dichte Wasser'!$B$3*AVERAGE(B362:C362)^2+'Dichte Wasser'!$B$2*AVERAGE(B362:C362)+'Dichte Wasser'!$B$1)/1000</f>
        <v>0.99330815693336727</v>
      </c>
      <c r="S362" s="92">
        <f t="shared" si="22"/>
        <v>4.178153970536612</v>
      </c>
    </row>
    <row r="363" spans="1:19" x14ac:dyDescent="0.25">
      <c r="A363">
        <v>3086.1</v>
      </c>
      <c r="B363">
        <v>50.070500000000003</v>
      </c>
      <c r="C363">
        <v>24.846</v>
      </c>
      <c r="D363">
        <v>236.9665</v>
      </c>
      <c r="E363">
        <v>23.584099999999999</v>
      </c>
      <c r="F363">
        <v>23.308399999999999</v>
      </c>
      <c r="G363" s="69">
        <v>0</v>
      </c>
      <c r="I363" s="45">
        <f t="shared" si="21"/>
        <v>1.6270141211220654E-2</v>
      </c>
      <c r="J363" s="45">
        <f t="shared" si="23"/>
        <v>5.9034448851802903</v>
      </c>
      <c r="K363" s="39">
        <f t="shared" si="20"/>
        <v>6.8908833365169828</v>
      </c>
      <c r="L363" s="46">
        <f>J363/Eingaben!$D$29</f>
        <v>0.4054598896320693</v>
      </c>
      <c r="M363" s="44">
        <f>K363/Eingaben!$D$8</f>
        <v>0.27563533346067931</v>
      </c>
      <c r="N363" s="46">
        <f>ABS(B363-C363)/Eingaben!$D$8</f>
        <v>1.0089800000000002</v>
      </c>
      <c r="O363" s="44"/>
      <c r="P363">
        <f>D363/3600000*G363*100*100/Eingaben!$D$39*(A363-A362)/3600</f>
        <v>0</v>
      </c>
      <c r="R363" s="91">
        <f>('Dichte Wasser'!$B$4*AVERAGE(B363:C363)^3+'Dichte Wasser'!$B$3*AVERAGE(B363:C363)^2+'Dichte Wasser'!$B$2*AVERAGE(B363:C363)+'Dichte Wasser'!$B$1)/1000</f>
        <v>0.99330688717293647</v>
      </c>
      <c r="S363" s="92">
        <f t="shared" si="22"/>
        <v>4.1781538806364189</v>
      </c>
    </row>
    <row r="364" spans="1:19" x14ac:dyDescent="0.25">
      <c r="A364">
        <v>3094.7</v>
      </c>
      <c r="B364">
        <v>50.065399999999997</v>
      </c>
      <c r="C364">
        <v>24.845400000000001</v>
      </c>
      <c r="D364">
        <v>236.352</v>
      </c>
      <c r="E364">
        <v>23.586300000000001</v>
      </c>
      <c r="F364">
        <v>23.311</v>
      </c>
      <c r="G364" s="69">
        <v>0</v>
      </c>
      <c r="I364" s="45">
        <f t="shared" si="21"/>
        <v>1.6415954922370191E-2</v>
      </c>
      <c r="J364" s="45">
        <f t="shared" si="23"/>
        <v>5.9198608401026602</v>
      </c>
      <c r="K364" s="39">
        <f t="shared" si="20"/>
        <v>6.8717950837829429</v>
      </c>
      <c r="L364" s="46">
        <f>J364/Eingaben!$D$29</f>
        <v>0.40658736882438595</v>
      </c>
      <c r="M364" s="44">
        <f>K364/Eingaben!$D$8</f>
        <v>0.27487180335131772</v>
      </c>
      <c r="N364" s="46">
        <f>ABS(B364-C364)/Eingaben!$D$8</f>
        <v>1.0087999999999999</v>
      </c>
      <c r="O364" s="44"/>
      <c r="P364">
        <f>D364/3600000*G364*100*100/Eingaben!$D$39*(A364-A363)/3600</f>
        <v>0</v>
      </c>
      <c r="R364" s="91">
        <f>('Dichte Wasser'!$B$4*AVERAGE(B364:C364)^3+'Dichte Wasser'!$B$3*AVERAGE(B364:C364)^2+'Dichte Wasser'!$B$2*AVERAGE(B364:C364)+'Dichte Wasser'!$B$1)/1000</f>
        <v>0.99330792112851474</v>
      </c>
      <c r="S364" s="92">
        <f t="shared" si="22"/>
        <v>4.1781539538127905</v>
      </c>
    </row>
    <row r="365" spans="1:19" x14ac:dyDescent="0.25">
      <c r="A365">
        <v>3103.2</v>
      </c>
      <c r="B365">
        <v>50.066499999999998</v>
      </c>
      <c r="C365">
        <v>24.844200000000001</v>
      </c>
      <c r="D365">
        <v>236.53319999999999</v>
      </c>
      <c r="E365">
        <v>23.5886</v>
      </c>
      <c r="F365">
        <v>23.3124</v>
      </c>
      <c r="G365" s="69">
        <v>0</v>
      </c>
      <c r="I365" s="45">
        <f t="shared" si="21"/>
        <v>1.6238991848895639E-2</v>
      </c>
      <c r="J365" s="45">
        <f t="shared" si="23"/>
        <v>5.9360998319515561</v>
      </c>
      <c r="K365" s="39">
        <f t="shared" si="20"/>
        <v>6.8776906654146233</v>
      </c>
      <c r="L365" s="46">
        <f>J365/Eingaben!$D$29</f>
        <v>0.4077026938542373</v>
      </c>
      <c r="M365" s="44">
        <f>K365/Eingaben!$D$8</f>
        <v>0.27510762661658494</v>
      </c>
      <c r="N365" s="46">
        <f>ABS(B365-C365)/Eingaben!$D$8</f>
        <v>1.0088919999999999</v>
      </c>
      <c r="O365" s="44"/>
      <c r="P365">
        <f>D365/3600000*G365*100*100/Eingaben!$D$39*(A365-A364)/3600</f>
        <v>0</v>
      </c>
      <c r="R365" s="91">
        <f>('Dichte Wasser'!$B$4*AVERAGE(B365:C365)^3+'Dichte Wasser'!$B$3*AVERAGE(B365:C365)^2+'Dichte Wasser'!$B$2*AVERAGE(B365:C365)+'Dichte Wasser'!$B$1)/1000</f>
        <v>0.99330793926747585</v>
      </c>
      <c r="S365" s="92">
        <f t="shared" si="22"/>
        <v>4.1781539550987841</v>
      </c>
    </row>
    <row r="366" spans="1:19" x14ac:dyDescent="0.25">
      <c r="A366">
        <v>3111.8</v>
      </c>
      <c r="B366">
        <v>50.063600000000001</v>
      </c>
      <c r="C366">
        <v>24.846900000000002</v>
      </c>
      <c r="D366">
        <v>236.8682</v>
      </c>
      <c r="E366">
        <v>23.5901</v>
      </c>
      <c r="F366">
        <v>23.314699999999998</v>
      </c>
      <c r="G366" s="69">
        <v>0</v>
      </c>
      <c r="I366" s="45">
        <f t="shared" si="21"/>
        <v>1.6449656091659041E-2</v>
      </c>
      <c r="J366" s="45">
        <f t="shared" si="23"/>
        <v>5.952549488043215</v>
      </c>
      <c r="K366" s="39">
        <f t="shared" si="20"/>
        <v>6.8859025499965174</v>
      </c>
      <c r="L366" s="46">
        <f>J366/Eingaben!$D$29</f>
        <v>0.40883248770734038</v>
      </c>
      <c r="M366" s="44">
        <f>K366/Eingaben!$D$8</f>
        <v>0.27543610199986068</v>
      </c>
      <c r="N366" s="46">
        <f>ABS(B366-C366)/Eingaben!$D$8</f>
        <v>1.0086679999999999</v>
      </c>
      <c r="O366" s="44"/>
      <c r="P366">
        <f>D366/3600000*G366*100*100/Eingaben!$D$39*(A366-A365)/3600</f>
        <v>0</v>
      </c>
      <c r="R366" s="91">
        <f>('Dichte Wasser'!$B$4*AVERAGE(B366:C366)^3+'Dichte Wasser'!$B$3*AVERAGE(B366:C366)^2+'Dichte Wasser'!$B$2*AVERAGE(B366:C366)+'Dichte Wasser'!$B$1)/1000</f>
        <v>0.9933079755453349</v>
      </c>
      <c r="S366" s="92">
        <f t="shared" si="22"/>
        <v>4.1781539576709976</v>
      </c>
    </row>
    <row r="367" spans="1:19" x14ac:dyDescent="0.25">
      <c r="A367">
        <v>3120.4</v>
      </c>
      <c r="B367">
        <v>50.063299999999998</v>
      </c>
      <c r="C367">
        <v>24.8447</v>
      </c>
      <c r="D367">
        <v>236.7697</v>
      </c>
      <c r="E367">
        <v>23.591899999999999</v>
      </c>
      <c r="F367">
        <v>23.3155</v>
      </c>
      <c r="G367" s="69">
        <v>0</v>
      </c>
      <c r="I367" s="45">
        <f t="shared" si="21"/>
        <v>1.6444062164906938E-2</v>
      </c>
      <c r="J367" s="45">
        <f t="shared" si="23"/>
        <v>5.9689935502081219</v>
      </c>
      <c r="K367" s="39">
        <f t="shared" si="20"/>
        <v>6.8835609062401861</v>
      </c>
      <c r="L367" s="46">
        <f>J367/Eingaben!$D$29</f>
        <v>0.40996189735885141</v>
      </c>
      <c r="M367" s="44">
        <f>K367/Eingaben!$D$8</f>
        <v>0.27534243624960747</v>
      </c>
      <c r="N367" s="46">
        <f>ABS(B367-C367)/Eingaben!$D$8</f>
        <v>1.0087439999999999</v>
      </c>
      <c r="O367" s="44"/>
      <c r="P367">
        <f>D367/3600000*G367*100*100/Eingaben!$D$39*(A367-A366)/3600</f>
        <v>0</v>
      </c>
      <c r="R367" s="91">
        <f>('Dichte Wasser'!$B$4*AVERAGE(B367:C367)^3+'Dichte Wasser'!$B$3*AVERAGE(B367:C367)^2+'Dichte Wasser'!$B$2*AVERAGE(B367:C367)+'Dichte Wasser'!$B$1)/1000</f>
        <v>0.99330842901146887</v>
      </c>
      <c r="S367" s="92">
        <f t="shared" si="22"/>
        <v>4.1781539898492399</v>
      </c>
    </row>
    <row r="368" spans="1:19" x14ac:dyDescent="0.25">
      <c r="A368">
        <v>3129</v>
      </c>
      <c r="B368">
        <v>50.0642</v>
      </c>
      <c r="C368">
        <v>24.845300000000002</v>
      </c>
      <c r="D368">
        <v>236.77959999999999</v>
      </c>
      <c r="E368">
        <v>23.5959</v>
      </c>
      <c r="F368">
        <v>23.3188</v>
      </c>
      <c r="G368" s="69">
        <v>0</v>
      </c>
      <c r="I368" s="45">
        <f t="shared" si="21"/>
        <v>1.6444940782878479E-2</v>
      </c>
      <c r="J368" s="45">
        <f t="shared" si="23"/>
        <v>5.9854384909910001</v>
      </c>
      <c r="K368" s="39">
        <f t="shared" si="20"/>
        <v>6.8839286998096689</v>
      </c>
      <c r="L368" s="46">
        <f>J368/Eingaben!$D$29</f>
        <v>0.41109136735552576</v>
      </c>
      <c r="M368" s="44">
        <f>K368/Eingaben!$D$8</f>
        <v>0.27535714799238675</v>
      </c>
      <c r="N368" s="46">
        <f>ABS(B368-C368)/Eingaben!$D$8</f>
        <v>1.008756</v>
      </c>
      <c r="O368" s="44"/>
      <c r="P368">
        <f>D368/3600000*G368*100*100/Eingaben!$D$39*(A368-A367)/3600</f>
        <v>0</v>
      </c>
      <c r="R368" s="91">
        <f>('Dichte Wasser'!$B$4*AVERAGE(B368:C368)^3+'Dichte Wasser'!$B$3*AVERAGE(B368:C368)^2+'Dichte Wasser'!$B$2*AVERAGE(B368:C368)+'Dichte Wasser'!$B$1)/1000</f>
        <v>0.99330815693336727</v>
      </c>
      <c r="S368" s="92">
        <f t="shared" si="22"/>
        <v>4.178153970536612</v>
      </c>
    </row>
    <row r="369" spans="1:19" x14ac:dyDescent="0.25">
      <c r="A369">
        <v>3137.6</v>
      </c>
      <c r="B369">
        <v>50.065300000000001</v>
      </c>
      <c r="C369">
        <v>24.845700000000001</v>
      </c>
      <c r="D369">
        <v>236.76929999999999</v>
      </c>
      <c r="E369">
        <v>23.5959</v>
      </c>
      <c r="F369">
        <v>23.3185</v>
      </c>
      <c r="G369" s="69">
        <v>0</v>
      </c>
      <c r="I369" s="45">
        <f t="shared" si="21"/>
        <v>1.644467728318872E-2</v>
      </c>
      <c r="J369" s="45">
        <f t="shared" si="23"/>
        <v>6.0018831682741887</v>
      </c>
      <c r="K369" s="39">
        <f t="shared" si="20"/>
        <v>6.8838183976139558</v>
      </c>
      <c r="L369" s="46">
        <f>J369/Eingaben!$D$29</f>
        <v>0.41222081925453724</v>
      </c>
      <c r="M369" s="44">
        <f>K369/Eingaben!$D$8</f>
        <v>0.27535273590455822</v>
      </c>
      <c r="N369" s="46">
        <f>ABS(B369-C369)/Eingaben!$D$8</f>
        <v>1.0087839999999999</v>
      </c>
      <c r="O369" s="44"/>
      <c r="P369">
        <f>D369/3600000*G369*100*100/Eingaben!$D$39*(A369-A368)/3600</f>
        <v>0</v>
      </c>
      <c r="R369" s="91">
        <f>('Dichte Wasser'!$B$4*AVERAGE(B369:C369)^3+'Dichte Wasser'!$B$3*AVERAGE(B369:C369)^2+'Dichte Wasser'!$B$2*AVERAGE(B369:C369)+'Dichte Wasser'!$B$1)/1000</f>
        <v>0.99330788485052934</v>
      </c>
      <c r="S369" s="92">
        <f t="shared" si="22"/>
        <v>4.1781539512410317</v>
      </c>
    </row>
    <row r="370" spans="1:19" x14ac:dyDescent="0.25">
      <c r="A370">
        <v>3146.2</v>
      </c>
      <c r="B370">
        <v>50.064300000000003</v>
      </c>
      <c r="C370">
        <v>24.847200000000001</v>
      </c>
      <c r="D370">
        <v>236.5812</v>
      </c>
      <c r="E370">
        <v>23.596299999999999</v>
      </c>
      <c r="F370">
        <v>23.321300000000001</v>
      </c>
      <c r="G370" s="69">
        <v>0</v>
      </c>
      <c r="I370" s="45">
        <f t="shared" si="21"/>
        <v>1.6429982525619016E-2</v>
      </c>
      <c r="J370" s="45">
        <f t="shared" si="23"/>
        <v>6.0183131507998073</v>
      </c>
      <c r="K370" s="39">
        <f t="shared" si="20"/>
        <v>6.8776671037475676</v>
      </c>
      <c r="L370" s="46">
        <f>J370/Eingaben!$D$29</f>
        <v>0.41334926188948373</v>
      </c>
      <c r="M370" s="44">
        <f>K370/Eingaben!$D$8</f>
        <v>0.27510668414990269</v>
      </c>
      <c r="N370" s="46">
        <f>ABS(B370-C370)/Eingaben!$D$8</f>
        <v>1.0086840000000001</v>
      </c>
      <c r="O370" s="44"/>
      <c r="P370">
        <f>D370/3600000*G370*100*100/Eingaben!$D$39*(A370-A369)/3600</f>
        <v>0</v>
      </c>
      <c r="R370" s="91">
        <f>('Dichte Wasser'!$B$4*AVERAGE(B370:C370)^3+'Dichte Wasser'!$B$3*AVERAGE(B370:C370)^2+'Dichte Wasser'!$B$2*AVERAGE(B370:C370)+'Dichte Wasser'!$B$1)/1000</f>
        <v>0.99330779415519754</v>
      </c>
      <c r="S370" s="92">
        <f t="shared" si="22"/>
        <v>4.1781539448129594</v>
      </c>
    </row>
    <row r="371" spans="1:19" x14ac:dyDescent="0.25">
      <c r="A371">
        <v>3154.7</v>
      </c>
      <c r="B371">
        <v>50.062199999999997</v>
      </c>
      <c r="C371">
        <v>24.846900000000002</v>
      </c>
      <c r="D371">
        <v>236.2901</v>
      </c>
      <c r="E371">
        <v>23.6004</v>
      </c>
      <c r="F371">
        <v>23.322500000000002</v>
      </c>
      <c r="G371" s="69">
        <v>0</v>
      </c>
      <c r="I371" s="45">
        <f t="shared" si="21"/>
        <v>1.6217804626255491E-2</v>
      </c>
      <c r="J371" s="45">
        <f t="shared" si="23"/>
        <v>6.0345309554260629</v>
      </c>
      <c r="K371" s="39">
        <f t="shared" si="20"/>
        <v>6.868717253472914</v>
      </c>
      <c r="L371" s="46">
        <f>J371/Eingaben!$D$29</f>
        <v>0.4144631317403471</v>
      </c>
      <c r="M371" s="44">
        <f>K371/Eingaben!$D$8</f>
        <v>0.27474869013891656</v>
      </c>
      <c r="N371" s="46">
        <f>ABS(B371-C371)/Eingaben!$D$8</f>
        <v>1.0086119999999998</v>
      </c>
      <c r="O371" s="44"/>
      <c r="P371">
        <f>D371/3600000*G371*100*100/Eingaben!$D$39*(A371-A370)/3600</f>
        <v>0</v>
      </c>
      <c r="R371" s="91">
        <f>('Dichte Wasser'!$B$4*AVERAGE(B371:C371)^3+'Dichte Wasser'!$B$3*AVERAGE(B371:C371)^2+'Dichte Wasser'!$B$2*AVERAGE(B371:C371)+'Dichte Wasser'!$B$1)/1000</f>
        <v>0.9933082294879908</v>
      </c>
      <c r="S371" s="92">
        <f t="shared" si="22"/>
        <v>4.178153975684979</v>
      </c>
    </row>
    <row r="372" spans="1:19" x14ac:dyDescent="0.25">
      <c r="A372">
        <v>3163.3</v>
      </c>
      <c r="B372">
        <v>50.062199999999997</v>
      </c>
      <c r="C372">
        <v>24.8462</v>
      </c>
      <c r="D372">
        <v>236.3912</v>
      </c>
      <c r="E372">
        <v>23.598299999999998</v>
      </c>
      <c r="F372">
        <v>23.324000000000002</v>
      </c>
      <c r="G372" s="69">
        <v>0</v>
      </c>
      <c r="I372" s="45">
        <f t="shared" si="21"/>
        <v>1.6416080822711645E-2</v>
      </c>
      <c r="J372" s="45">
        <f t="shared" si="23"/>
        <v>6.0509470362487745</v>
      </c>
      <c r="K372" s="39">
        <f t="shared" si="20"/>
        <v>6.871847786251096</v>
      </c>
      <c r="L372" s="46">
        <f>J372/Eingaben!$D$29</f>
        <v>0.41559061957974014</v>
      </c>
      <c r="M372" s="44">
        <f>K372/Eingaben!$D$8</f>
        <v>0.27487391145004386</v>
      </c>
      <c r="N372" s="46">
        <f>ABS(B372-C372)/Eingaben!$D$8</f>
        <v>1.00864</v>
      </c>
      <c r="O372" s="44"/>
      <c r="P372">
        <f>D372/3600000*G372*100*100/Eingaben!$D$39*(A372-A371)/3600</f>
        <v>0</v>
      </c>
      <c r="R372" s="91">
        <f>('Dichte Wasser'!$B$4*AVERAGE(B372:C372)^3+'Dichte Wasser'!$B$3*AVERAGE(B372:C372)^2+'Dichte Wasser'!$B$2*AVERAGE(B372:C372)+'Dichte Wasser'!$B$1)/1000</f>
        <v>0.9933083564577716</v>
      </c>
      <c r="S372" s="92">
        <f t="shared" si="22"/>
        <v>4.1781539846975386</v>
      </c>
    </row>
    <row r="373" spans="1:19" x14ac:dyDescent="0.25">
      <c r="A373">
        <v>3171.9</v>
      </c>
      <c r="B373">
        <v>50.059399999999997</v>
      </c>
      <c r="C373">
        <v>24.847100000000001</v>
      </c>
      <c r="D373">
        <v>236.6799</v>
      </c>
      <c r="E373">
        <v>23.602599999999999</v>
      </c>
      <c r="F373">
        <v>23.325199999999999</v>
      </c>
      <c r="G373" s="69">
        <v>0</v>
      </c>
      <c r="I373" s="45">
        <f t="shared" si="21"/>
        <v>1.6433723552642405E-2</v>
      </c>
      <c r="J373" s="45">
        <f t="shared" si="23"/>
        <v>6.0673807598014173</v>
      </c>
      <c r="K373" s="39">
        <f t="shared" si="20"/>
        <v>6.8792331150596846</v>
      </c>
      <c r="L373" s="46">
        <f>J373/Eingaben!$D$29</f>
        <v>0.41671931915558025</v>
      </c>
      <c r="M373" s="44">
        <f>K373/Eingaben!$D$8</f>
        <v>0.27516932460238741</v>
      </c>
      <c r="N373" s="46">
        <f>ABS(B373-C373)/Eingaben!$D$8</f>
        <v>1.0084919999999997</v>
      </c>
      <c r="O373" s="44"/>
      <c r="P373">
        <f>D373/3600000*G373*100*100/Eingaben!$D$39*(A373-A372)/3600</f>
        <v>0</v>
      </c>
      <c r="R373" s="91">
        <f>('Dichte Wasser'!$B$4*AVERAGE(B373:C373)^3+'Dichte Wasser'!$B$3*AVERAGE(B373:C373)^2+'Dichte Wasser'!$B$2*AVERAGE(B373:C373)+'Dichte Wasser'!$B$1)/1000</f>
        <v>0.99330870108483427</v>
      </c>
      <c r="S373" s="92">
        <f t="shared" si="22"/>
        <v>4.1781540091789173</v>
      </c>
    </row>
    <row r="374" spans="1:19" x14ac:dyDescent="0.25">
      <c r="A374">
        <v>3180.6</v>
      </c>
      <c r="B374">
        <v>50.058199999999999</v>
      </c>
      <c r="C374">
        <v>24.845600000000001</v>
      </c>
      <c r="D374">
        <v>236.39580000000001</v>
      </c>
      <c r="E374">
        <v>23.6037</v>
      </c>
      <c r="F374">
        <v>23.3279</v>
      </c>
      <c r="G374" s="69">
        <v>0</v>
      </c>
      <c r="I374" s="45">
        <f t="shared" si="21"/>
        <v>1.6605063582119696E-2</v>
      </c>
      <c r="J374" s="45">
        <f t="shared" si="23"/>
        <v>6.0839858233835367</v>
      </c>
      <c r="K374" s="39">
        <f t="shared" si="20"/>
        <v>6.8710607926013978</v>
      </c>
      <c r="L374" s="46">
        <f>J374/Eingaben!$D$29</f>
        <v>0.41785978669246554</v>
      </c>
      <c r="M374" s="44">
        <f>K374/Eingaben!$D$8</f>
        <v>0.27484243170405592</v>
      </c>
      <c r="N374" s="46">
        <f>ABS(B374-C374)/Eingaben!$D$8</f>
        <v>1.0085039999999998</v>
      </c>
      <c r="O374" s="44"/>
      <c r="P374">
        <f>D374/3600000*G374*100*100/Eingaben!$D$39*(A374-A373)/3600</f>
        <v>0</v>
      </c>
      <c r="R374" s="91">
        <f>('Dichte Wasser'!$B$4*AVERAGE(B374:C374)^3+'Dichte Wasser'!$B$3*AVERAGE(B374:C374)^2+'Dichte Wasser'!$B$2*AVERAGE(B374:C374)+'Dichte Wasser'!$B$1)/1000</f>
        <v>0.99330919080495628</v>
      </c>
      <c r="S374" s="92">
        <f t="shared" si="22"/>
        <v>4.1781540440153018</v>
      </c>
    </row>
    <row r="375" spans="1:19" x14ac:dyDescent="0.25">
      <c r="A375">
        <v>3189.2</v>
      </c>
      <c r="B375">
        <v>50.067300000000003</v>
      </c>
      <c r="C375">
        <v>24.845199999999998</v>
      </c>
      <c r="D375">
        <v>236.58619999999999</v>
      </c>
      <c r="E375">
        <v>23.606100000000001</v>
      </c>
      <c r="F375">
        <v>23.330200000000001</v>
      </c>
      <c r="G375" s="69">
        <v>0</v>
      </c>
      <c r="I375" s="45">
        <f t="shared" si="21"/>
        <v>1.6433584487201242E-2</v>
      </c>
      <c r="J375" s="45">
        <f t="shared" si="23"/>
        <v>6.1004194078707377</v>
      </c>
      <c r="K375" s="39">
        <f t="shared" si="20"/>
        <v>6.8791749016191979</v>
      </c>
      <c r="L375" s="46">
        <f>J375/Eingaben!$D$29</f>
        <v>0.41898847671702505</v>
      </c>
      <c r="M375" s="44">
        <f>K375/Eingaben!$D$8</f>
        <v>0.27516699606476791</v>
      </c>
      <c r="N375" s="46">
        <f>ABS(B375-C375)/Eingaben!$D$8</f>
        <v>1.0088840000000001</v>
      </c>
      <c r="O375" s="44"/>
      <c r="P375">
        <f>D375/3600000*G375*100*100/Eingaben!$D$39*(A375-A374)/3600</f>
        <v>0</v>
      </c>
      <c r="R375" s="91">
        <f>('Dichte Wasser'!$B$4*AVERAGE(B375:C375)^3+'Dichte Wasser'!$B$3*AVERAGE(B375:C375)^2+'Dichte Wasser'!$B$2*AVERAGE(B375:C375)+'Dichte Wasser'!$B$1)/1000</f>
        <v>0.99330761276295532</v>
      </c>
      <c r="S375" s="92">
        <f t="shared" si="22"/>
        <v>4.1781539319624992</v>
      </c>
    </row>
    <row r="376" spans="1:19" x14ac:dyDescent="0.25">
      <c r="A376">
        <v>3197.7</v>
      </c>
      <c r="B376">
        <v>50.064599999999999</v>
      </c>
      <c r="C376">
        <v>24.846299999999999</v>
      </c>
      <c r="D376">
        <v>236.5352</v>
      </c>
      <c r="E376">
        <v>23.608599999999999</v>
      </c>
      <c r="F376">
        <v>23.331399999999999</v>
      </c>
      <c r="G376" s="69">
        <v>0</v>
      </c>
      <c r="I376" s="45">
        <f t="shared" si="21"/>
        <v>1.6236553193696036E-2</v>
      </c>
      <c r="J376" s="45">
        <f t="shared" si="23"/>
        <v>6.116655961064434</v>
      </c>
      <c r="K376" s="39">
        <f t="shared" si="20"/>
        <v>6.8766578232124385</v>
      </c>
      <c r="L376" s="46">
        <f>J376/Eingaben!$D$29</f>
        <v>0.42010363425537145</v>
      </c>
      <c r="M376" s="44">
        <f>K376/Eingaben!$D$8</f>
        <v>0.27506631292849754</v>
      </c>
      <c r="N376" s="46">
        <f>ABS(B376-C376)/Eingaben!$D$8</f>
        <v>1.008732</v>
      </c>
      <c r="O376" s="44"/>
      <c r="P376">
        <f>D376/3600000*G376*100*100/Eingaben!$D$39*(A376-A375)/3600</f>
        <v>0</v>
      </c>
      <c r="R376" s="91">
        <f>('Dichte Wasser'!$B$4*AVERAGE(B376:C376)^3+'Dichte Wasser'!$B$3*AVERAGE(B376:C376)^2+'Dichte Wasser'!$B$2*AVERAGE(B376:C376)+'Dichte Wasser'!$B$1)/1000</f>
        <v>0.99330790298953264</v>
      </c>
      <c r="S376" s="92">
        <f t="shared" si="22"/>
        <v>4.1781539525268734</v>
      </c>
    </row>
    <row r="377" spans="1:19" x14ac:dyDescent="0.25">
      <c r="A377">
        <v>3206.3</v>
      </c>
      <c r="B377">
        <v>50.061999999999998</v>
      </c>
      <c r="C377">
        <v>24.8474</v>
      </c>
      <c r="D377">
        <v>236.51759999999999</v>
      </c>
      <c r="E377">
        <v>23.610700000000001</v>
      </c>
      <c r="F377">
        <v>23.332799999999999</v>
      </c>
      <c r="G377" s="69">
        <v>0</v>
      </c>
      <c r="I377" s="45">
        <f t="shared" si="21"/>
        <v>1.6423943651102366E-2</v>
      </c>
      <c r="J377" s="45">
        <f t="shared" si="23"/>
        <v>6.1330799047155367</v>
      </c>
      <c r="K377" s="39">
        <f t="shared" si="20"/>
        <v>6.8751392027867464</v>
      </c>
      <c r="L377" s="46">
        <f>J377/Eingaben!$D$29</f>
        <v>0.42123166212886215</v>
      </c>
      <c r="M377" s="44">
        <f>K377/Eingaben!$D$8</f>
        <v>0.27500556811146987</v>
      </c>
      <c r="N377" s="46">
        <f>ABS(B377-C377)/Eingaben!$D$8</f>
        <v>1.0085839999999999</v>
      </c>
      <c r="O377" s="44"/>
      <c r="P377">
        <f>D377/3600000*G377*100*100/Eingaben!$D$39*(A377-A376)/3600</f>
        <v>0</v>
      </c>
      <c r="R377" s="91">
        <f>('Dichte Wasser'!$B$4*AVERAGE(B377:C377)^3+'Dichte Wasser'!$B$3*AVERAGE(B377:C377)^2+'Dichte Wasser'!$B$2*AVERAGE(B377:C377)+'Dichte Wasser'!$B$1)/1000</f>
        <v>0.99330817507205471</v>
      </c>
      <c r="S377" s="92">
        <f t="shared" si="22"/>
        <v>4.1781539718235896</v>
      </c>
    </row>
    <row r="378" spans="1:19" x14ac:dyDescent="0.25">
      <c r="A378">
        <v>3214.9</v>
      </c>
      <c r="B378">
        <v>50.069200000000002</v>
      </c>
      <c r="C378">
        <v>24.846</v>
      </c>
      <c r="D378">
        <v>236.2021</v>
      </c>
      <c r="E378">
        <v>23.611899999999999</v>
      </c>
      <c r="F378">
        <v>23.334800000000001</v>
      </c>
      <c r="G378" s="69">
        <v>0</v>
      </c>
      <c r="I378" s="45">
        <f t="shared" si="21"/>
        <v>1.6407611723403343E-2</v>
      </c>
      <c r="J378" s="45">
        <f t="shared" si="23"/>
        <v>6.1494875164389402</v>
      </c>
      <c r="K378" s="39">
        <f t="shared" si="20"/>
        <v>6.8683025818898447</v>
      </c>
      <c r="L378" s="46">
        <f>J378/Eingaben!$D$29</f>
        <v>0.42235856829431101</v>
      </c>
      <c r="M378" s="44">
        <f>K378/Eingaben!$D$8</f>
        <v>0.27473210327559378</v>
      </c>
      <c r="N378" s="46">
        <f>ABS(B378-C378)/Eingaben!$D$8</f>
        <v>1.008928</v>
      </c>
      <c r="O378" s="44"/>
      <c r="P378">
        <f>D378/3600000*G378*100*100/Eingaben!$D$39*(A378-A377)/3600</f>
        <v>0</v>
      </c>
      <c r="R378" s="91">
        <f>('Dichte Wasser'!$B$4*AVERAGE(B378:C378)^3+'Dichte Wasser'!$B$3*AVERAGE(B378:C378)^2+'Dichte Wasser'!$B$2*AVERAGE(B378:C378)+'Dichte Wasser'!$B$1)/1000</f>
        <v>0.99330712299338675</v>
      </c>
      <c r="S378" s="92">
        <f t="shared" si="22"/>
        <v>4.1781538973040995</v>
      </c>
    </row>
    <row r="379" spans="1:19" x14ac:dyDescent="0.25">
      <c r="A379">
        <v>3223.4</v>
      </c>
      <c r="B379">
        <v>50.067999999999998</v>
      </c>
      <c r="C379">
        <v>24.845700000000001</v>
      </c>
      <c r="D379">
        <v>236.584</v>
      </c>
      <c r="E379">
        <v>23.613299999999999</v>
      </c>
      <c r="F379">
        <v>23.3368</v>
      </c>
      <c r="G379" s="69">
        <v>0</v>
      </c>
      <c r="I379" s="45">
        <f t="shared" si="21"/>
        <v>1.6242470432818311E-2</v>
      </c>
      <c r="J379" s="45">
        <f t="shared" si="23"/>
        <v>6.1657299868717583</v>
      </c>
      <c r="K379" s="39">
        <f t="shared" si="20"/>
        <v>6.8791639480171671</v>
      </c>
      <c r="L379" s="46">
        <f>J379/Eingaben!$D$29</f>
        <v>0.42347413223996161</v>
      </c>
      <c r="M379" s="44">
        <f>K379/Eingaben!$D$8</f>
        <v>0.27516655792068667</v>
      </c>
      <c r="N379" s="46">
        <f>ABS(B379-C379)/Eingaben!$D$8</f>
        <v>1.0088919999999999</v>
      </c>
      <c r="O379" s="44"/>
      <c r="P379">
        <f>D379/3600000*G379*100*100/Eingaben!$D$39*(A379-A378)/3600</f>
        <v>0</v>
      </c>
      <c r="R379" s="91">
        <f>('Dichte Wasser'!$B$4*AVERAGE(B379:C379)^3+'Dichte Wasser'!$B$3*AVERAGE(B379:C379)^2+'Dichte Wasser'!$B$2*AVERAGE(B379:C379)+'Dichte Wasser'!$B$1)/1000</f>
        <v>0.99330739508948596</v>
      </c>
      <c r="S379" s="92">
        <f t="shared" si="22"/>
        <v>4.1781539165519472</v>
      </c>
    </row>
    <row r="380" spans="1:19" x14ac:dyDescent="0.25">
      <c r="A380">
        <v>3232</v>
      </c>
      <c r="B380">
        <v>50.069000000000003</v>
      </c>
      <c r="C380">
        <v>24.845700000000001</v>
      </c>
      <c r="D380">
        <v>236.20099999999999</v>
      </c>
      <c r="E380">
        <v>23.613600000000002</v>
      </c>
      <c r="F380">
        <v>23.337700000000002</v>
      </c>
      <c r="G380" s="69">
        <v>0</v>
      </c>
      <c r="I380" s="45">
        <f t="shared" si="21"/>
        <v>1.640760188543396E-2</v>
      </c>
      <c r="J380" s="45">
        <f t="shared" si="23"/>
        <v>6.1821375887571923</v>
      </c>
      <c r="K380" s="39">
        <f t="shared" si="20"/>
        <v>6.8682984636701025</v>
      </c>
      <c r="L380" s="46">
        <f>J380/Eingaben!$D$29</f>
        <v>0.42460103772971985</v>
      </c>
      <c r="M380" s="44">
        <f>K380/Eingaben!$D$8</f>
        <v>0.27473193854680411</v>
      </c>
      <c r="N380" s="46">
        <f>ABS(B380-C380)/Eingaben!$D$8</f>
        <v>1.0089320000000002</v>
      </c>
      <c r="O380" s="44"/>
      <c r="P380">
        <f>D380/3600000*G380*100*100/Eingaben!$D$39*(A380-A379)/3600</f>
        <v>0</v>
      </c>
      <c r="R380" s="91">
        <f>('Dichte Wasser'!$B$4*AVERAGE(B380:C380)^3+'Dichte Wasser'!$B$3*AVERAGE(B380:C380)^2+'Dichte Wasser'!$B$2*AVERAGE(B380:C380)+'Dichte Wasser'!$B$1)/1000</f>
        <v>0.99330721369261266</v>
      </c>
      <c r="S380" s="92">
        <f t="shared" si="22"/>
        <v>4.1781539037181545</v>
      </c>
    </row>
    <row r="381" spans="1:19" x14ac:dyDescent="0.25">
      <c r="A381">
        <v>3240.6</v>
      </c>
      <c r="B381">
        <v>50.073099999999997</v>
      </c>
      <c r="C381">
        <v>24.847799999999999</v>
      </c>
      <c r="D381">
        <v>236.57929999999999</v>
      </c>
      <c r="E381">
        <v>23.6187</v>
      </c>
      <c r="F381">
        <v>23.3401</v>
      </c>
      <c r="G381" s="69">
        <v>0</v>
      </c>
      <c r="I381" s="45">
        <f t="shared" si="21"/>
        <v>1.6435164483585608E-2</v>
      </c>
      <c r="J381" s="45">
        <f t="shared" si="23"/>
        <v>6.1985727532407777</v>
      </c>
      <c r="K381" s="39">
        <f t="shared" si="20"/>
        <v>6.8798362954545134</v>
      </c>
      <c r="L381" s="46">
        <f>J381/Eingaben!$D$29</f>
        <v>0.425729836271454</v>
      </c>
      <c r="M381" s="44">
        <f>K381/Eingaben!$D$8</f>
        <v>0.27519345181818056</v>
      </c>
      <c r="N381" s="46">
        <f>ABS(B381-C381)/Eingaben!$D$8</f>
        <v>1.0090119999999998</v>
      </c>
      <c r="O381" s="44"/>
      <c r="P381">
        <f>D381/3600000*G381*100*100/Eingaben!$D$39*(A381-A380)/3600</f>
        <v>0</v>
      </c>
      <c r="R381" s="91">
        <f>('Dichte Wasser'!$B$4*AVERAGE(B381:C381)^3+'Dichte Wasser'!$B$3*AVERAGE(B381:C381)^2+'Dichte Wasser'!$B$2*AVERAGE(B381:C381)+'Dichte Wasser'!$B$1)/1000</f>
        <v>0.99330608898501704</v>
      </c>
      <c r="S381" s="92">
        <f t="shared" si="22"/>
        <v>4.1781538243177314</v>
      </c>
    </row>
    <row r="382" spans="1:19" x14ac:dyDescent="0.25">
      <c r="A382">
        <v>3249.1</v>
      </c>
      <c r="B382">
        <v>50.071399999999997</v>
      </c>
      <c r="C382">
        <v>24.846499999999999</v>
      </c>
      <c r="D382">
        <v>236.5831</v>
      </c>
      <c r="E382">
        <v>23.62</v>
      </c>
      <c r="F382">
        <v>23.341699999999999</v>
      </c>
      <c r="G382" s="69">
        <v>0</v>
      </c>
      <c r="I382" s="45">
        <f t="shared" si="21"/>
        <v>1.624407029770903E-2</v>
      </c>
      <c r="J382" s="45">
        <f t="shared" si="23"/>
        <v>6.2148168235384871</v>
      </c>
      <c r="K382" s="39">
        <f t="shared" si="20"/>
        <v>6.8798415378532365</v>
      </c>
      <c r="L382" s="46">
        <f>J382/Eingaben!$D$29</f>
        <v>0.42684551009888633</v>
      </c>
      <c r="M382" s="44">
        <f>K382/Eingaben!$D$8</f>
        <v>0.27519366151412944</v>
      </c>
      <c r="N382" s="46">
        <f>ABS(B382-C382)/Eingaben!$D$8</f>
        <v>1.008996</v>
      </c>
      <c r="O382" s="44"/>
      <c r="P382">
        <f>D382/3600000*G382*100*100/Eingaben!$D$39*(A382-A381)/3600</f>
        <v>0</v>
      </c>
      <c r="R382" s="91">
        <f>('Dichte Wasser'!$B$4*AVERAGE(B382:C382)^3+'Dichte Wasser'!$B$3*AVERAGE(B382:C382)^2+'Dichte Wasser'!$B$2*AVERAGE(B382:C382)+'Dichte Wasser'!$B$1)/1000</f>
        <v>0.99330663320847323</v>
      </c>
      <c r="S382" s="92">
        <f t="shared" si="22"/>
        <v>4.1781538627009285</v>
      </c>
    </row>
    <row r="383" spans="1:19" x14ac:dyDescent="0.25">
      <c r="A383">
        <v>3257.7</v>
      </c>
      <c r="B383">
        <v>50.068800000000003</v>
      </c>
      <c r="C383">
        <v>24.846499999999999</v>
      </c>
      <c r="D383">
        <v>236.489</v>
      </c>
      <c r="E383">
        <v>23.619700000000002</v>
      </c>
      <c r="F383">
        <v>23.343399999999999</v>
      </c>
      <c r="G383" s="69">
        <v>0</v>
      </c>
      <c r="I383" s="45">
        <f t="shared" si="21"/>
        <v>1.6426954565582838E-2</v>
      </c>
      <c r="J383" s="45">
        <f t="shared" si="23"/>
        <v>6.2312437781040702</v>
      </c>
      <c r="K383" s="39">
        <f t="shared" si="20"/>
        <v>6.876399585592889</v>
      </c>
      <c r="L383" s="46">
        <f>J383/Eingaben!$D$29</f>
        <v>0.42797374476774425</v>
      </c>
      <c r="M383" s="44">
        <f>K383/Eingaben!$D$8</f>
        <v>0.27505598342371557</v>
      </c>
      <c r="N383" s="46">
        <f>ABS(B383-C383)/Eingaben!$D$8</f>
        <v>1.0088920000000001</v>
      </c>
      <c r="O383" s="44"/>
      <c r="P383">
        <f>D383/3600000*G383*100*100/Eingaben!$D$39*(A383-A382)/3600</f>
        <v>0</v>
      </c>
      <c r="R383" s="91">
        <f>('Dichte Wasser'!$B$4*AVERAGE(B383:C383)^3+'Dichte Wasser'!$B$3*AVERAGE(B383:C383)^2+'Dichte Wasser'!$B$2*AVERAGE(B383:C383)+'Dichte Wasser'!$B$1)/1000</f>
        <v>0.99330710485347828</v>
      </c>
      <c r="S383" s="92">
        <f t="shared" si="22"/>
        <v>4.1781538960215157</v>
      </c>
    </row>
    <row r="384" spans="1:19" x14ac:dyDescent="0.25">
      <c r="A384">
        <v>3266.3</v>
      </c>
      <c r="B384">
        <v>50.072600000000001</v>
      </c>
      <c r="C384">
        <v>24.848199999999999</v>
      </c>
      <c r="D384">
        <v>236.5855</v>
      </c>
      <c r="E384">
        <v>23.623999999999999</v>
      </c>
      <c r="F384">
        <v>23.3459</v>
      </c>
      <c r="G384" s="69">
        <v>0</v>
      </c>
      <c r="I384" s="45">
        <f t="shared" si="21"/>
        <v>1.643500910596752E-2</v>
      </c>
      <c r="J384" s="45">
        <f t="shared" si="23"/>
        <v>6.2476787872100381</v>
      </c>
      <c r="K384" s="39">
        <f t="shared" si="20"/>
        <v>6.8797712536605315</v>
      </c>
      <c r="L384" s="46">
        <f>J384/Eingaben!$D$29</f>
        <v>0.42910253263784631</v>
      </c>
      <c r="M384" s="44">
        <f>K384/Eingaben!$D$8</f>
        <v>0.27519085014642125</v>
      </c>
      <c r="N384" s="46">
        <f>ABS(B384-C384)/Eingaben!$D$8</f>
        <v>1.0089760000000001</v>
      </c>
      <c r="O384" s="44"/>
      <c r="P384">
        <f>D384/3600000*G384*100*100/Eingaben!$D$39*(A384-A383)/3600</f>
        <v>0</v>
      </c>
      <c r="R384" s="91">
        <f>('Dichte Wasser'!$B$4*AVERAGE(B384:C384)^3+'Dichte Wasser'!$B$3*AVERAGE(B384:C384)^2+'Dichte Wasser'!$B$2*AVERAGE(B384:C384)+'Dichte Wasser'!$B$1)/1000</f>
        <v>0.99330610712610401</v>
      </c>
      <c r="S384" s="92">
        <f t="shared" si="22"/>
        <v>4.1781538255960733</v>
      </c>
    </row>
    <row r="385" spans="1:19" x14ac:dyDescent="0.25">
      <c r="A385">
        <v>3274.9</v>
      </c>
      <c r="B385">
        <v>50.072899999999997</v>
      </c>
      <c r="C385">
        <v>24.846399999999999</v>
      </c>
      <c r="D385">
        <v>236.39169999999999</v>
      </c>
      <c r="E385">
        <v>23.6252</v>
      </c>
      <c r="F385">
        <v>23.345300000000002</v>
      </c>
      <c r="G385" s="69">
        <v>0</v>
      </c>
      <c r="I385" s="45">
        <f t="shared" si="21"/>
        <v>1.6422918012524247E-2</v>
      </c>
      <c r="J385" s="45">
        <f t="shared" si="23"/>
        <v>6.2641017052225623</v>
      </c>
      <c r="K385" s="39">
        <f t="shared" si="20"/>
        <v>6.8747098657078975</v>
      </c>
      <c r="L385" s="46">
        <f>J385/Eingaben!$D$29</f>
        <v>0.4302304900685171</v>
      </c>
      <c r="M385" s="44">
        <f>K385/Eingaben!$D$8</f>
        <v>0.27498839462831592</v>
      </c>
      <c r="N385" s="46">
        <f>ABS(B385-C385)/Eingaben!$D$8</f>
        <v>1.0090599999999998</v>
      </c>
      <c r="O385" s="44"/>
      <c r="P385">
        <f>D385/3600000*G385*100*100/Eingaben!$D$39*(A385-A384)/3600</f>
        <v>0</v>
      </c>
      <c r="R385" s="91">
        <f>('Dichte Wasser'!$B$4*AVERAGE(B385:C385)^3+'Dichte Wasser'!$B$3*AVERAGE(B385:C385)^2+'Dichte Wasser'!$B$2*AVERAGE(B385:C385)+'Dichte Wasser'!$B$1)/1000</f>
        <v>0.99330637923988441</v>
      </c>
      <c r="S385" s="92">
        <f t="shared" si="22"/>
        <v>4.1781538447802857</v>
      </c>
    </row>
    <row r="386" spans="1:19" x14ac:dyDescent="0.25">
      <c r="A386">
        <v>3283.4</v>
      </c>
      <c r="B386">
        <v>50.073399999999999</v>
      </c>
      <c r="C386">
        <v>24.847100000000001</v>
      </c>
      <c r="D386">
        <v>236.5351</v>
      </c>
      <c r="E386">
        <v>23.625699999999998</v>
      </c>
      <c r="F386">
        <v>23.347200000000001</v>
      </c>
      <c r="G386" s="69">
        <v>0</v>
      </c>
      <c r="I386" s="45">
        <f t="shared" si="21"/>
        <v>1.6241668095110601E-2</v>
      </c>
      <c r="J386" s="45">
        <f t="shared" si="23"/>
        <v>6.280343373317673</v>
      </c>
      <c r="K386" s="39">
        <f t="shared" si="20"/>
        <v>6.8788241343997836</v>
      </c>
      <c r="L386" s="46">
        <f>J386/Eingaben!$D$29</f>
        <v>0.4313459989080789</v>
      </c>
      <c r="M386" s="44">
        <f>K386/Eingaben!$D$8</f>
        <v>0.27515296537599132</v>
      </c>
      <c r="N386" s="46">
        <f>ABS(B386-C386)/Eingaben!$D$8</f>
        <v>1.0090519999999998</v>
      </c>
      <c r="O386" s="44"/>
      <c r="P386">
        <f>D386/3600000*G386*100*100/Eingaben!$D$39*(A386-A385)/3600</f>
        <v>0</v>
      </c>
      <c r="R386" s="91">
        <f>('Dichte Wasser'!$B$4*AVERAGE(B386:C386)^3+'Dichte Wasser'!$B$3*AVERAGE(B386:C386)^2+'Dichte Wasser'!$B$2*AVERAGE(B386:C386)+'Dichte Wasser'!$B$1)/1000</f>
        <v>0.99330616154923901</v>
      </c>
      <c r="S386" s="92">
        <f t="shared" si="22"/>
        <v>4.1781538294315519</v>
      </c>
    </row>
    <row r="387" spans="1:19" x14ac:dyDescent="0.25">
      <c r="A387">
        <v>3292.1</v>
      </c>
      <c r="B387">
        <v>50.0732</v>
      </c>
      <c r="C387">
        <v>24.848099999999999</v>
      </c>
      <c r="D387">
        <v>236.51830000000001</v>
      </c>
      <c r="E387">
        <v>23.6265</v>
      </c>
      <c r="F387">
        <v>23.3507</v>
      </c>
      <c r="G387" s="69">
        <v>0</v>
      </c>
      <c r="I387" s="45">
        <f t="shared" si="21"/>
        <v>1.6621851079159145E-2</v>
      </c>
      <c r="J387" s="45">
        <f t="shared" si="23"/>
        <v>6.2969652243968319</v>
      </c>
      <c r="K387" s="39">
        <f t="shared" si="20"/>
        <v>6.8780073431004798</v>
      </c>
      <c r="L387" s="46">
        <f>J387/Eingaben!$D$29</f>
        <v>0.43248761944237996</v>
      </c>
      <c r="M387" s="44">
        <f>K387/Eingaben!$D$8</f>
        <v>0.27512029372401919</v>
      </c>
      <c r="N387" s="46">
        <f>ABS(B387-C387)/Eingaben!$D$8</f>
        <v>1.009004</v>
      </c>
      <c r="O387" s="44"/>
      <c r="P387">
        <f>D387/3600000*G387*100*100/Eingaben!$D$39*(A387-A386)/3600</f>
        <v>0</v>
      </c>
      <c r="R387" s="91">
        <f>('Dichte Wasser'!$B$4*AVERAGE(B387:C387)^3+'Dichte Wasser'!$B$3*AVERAGE(B387:C387)^2+'Dichte Wasser'!$B$2*AVERAGE(B387:C387)+'Dichte Wasser'!$B$1)/1000</f>
        <v>0.99330601642045813</v>
      </c>
      <c r="S387" s="92">
        <f t="shared" si="22"/>
        <v>4.1781538192051233</v>
      </c>
    </row>
    <row r="388" spans="1:19" x14ac:dyDescent="0.25">
      <c r="A388">
        <v>3300.6</v>
      </c>
      <c r="B388">
        <v>50.076799999999999</v>
      </c>
      <c r="C388">
        <v>24.847300000000001</v>
      </c>
      <c r="D388">
        <v>236.58430000000001</v>
      </c>
      <c r="E388">
        <v>23.6296</v>
      </c>
      <c r="F388">
        <v>23.3505</v>
      </c>
      <c r="G388" s="69">
        <v>0</v>
      </c>
      <c r="I388" s="45">
        <f t="shared" si="21"/>
        <v>1.6247096261326074E-2</v>
      </c>
      <c r="J388" s="45">
        <f t="shared" si="23"/>
        <v>6.3132123206581579</v>
      </c>
      <c r="K388" s="39">
        <f t="shared" si="20"/>
        <v>6.8811231224439844</v>
      </c>
      <c r="L388" s="46">
        <f>J388/Eingaben!$D$29</f>
        <v>0.43360350109878298</v>
      </c>
      <c r="M388" s="44">
        <f>K388/Eingaben!$D$8</f>
        <v>0.27524492489775937</v>
      </c>
      <c r="N388" s="46">
        <f>ABS(B388-C388)/Eingaben!$D$8</f>
        <v>1.00918</v>
      </c>
      <c r="O388" s="44"/>
      <c r="P388">
        <f>D388/3600000*G388*100*100/Eingaben!$D$39*(A388-A387)/3600</f>
        <v>0</v>
      </c>
      <c r="R388" s="91">
        <f>('Dichte Wasser'!$B$4*AVERAGE(B388:C388)^3+'Dichte Wasser'!$B$3*AVERAGE(B388:C388)^2+'Dichte Wasser'!$B$2*AVERAGE(B388:C388)+'Dichte Wasser'!$B$1)/1000</f>
        <v>0.99330550845911669</v>
      </c>
      <c r="S388" s="92">
        <f t="shared" si="22"/>
        <v>4.1781537834507985</v>
      </c>
    </row>
    <row r="389" spans="1:19" x14ac:dyDescent="0.25">
      <c r="A389">
        <v>3309.2</v>
      </c>
      <c r="B389">
        <v>50.078200000000002</v>
      </c>
      <c r="C389">
        <v>24.847200000000001</v>
      </c>
      <c r="D389">
        <v>236.38990000000001</v>
      </c>
      <c r="E389">
        <v>23.633299999999998</v>
      </c>
      <c r="F389">
        <v>23.351199999999999</v>
      </c>
      <c r="G389" s="69">
        <v>0</v>
      </c>
      <c r="I389" s="45">
        <f t="shared" si="21"/>
        <v>1.6425703915542288E-2</v>
      </c>
      <c r="J389" s="45">
        <f t="shared" si="23"/>
        <v>6.3296380245737005</v>
      </c>
      <c r="K389" s="39">
        <f t="shared" ref="K389:K452" si="24">I389/((A389-A388)/3600)</f>
        <v>6.8758760576689371</v>
      </c>
      <c r="L389" s="46">
        <f>J389/Eingaben!$D$29</f>
        <v>0.43473164987060325</v>
      </c>
      <c r="M389" s="44">
        <f>K389/Eingaben!$D$8</f>
        <v>0.27503504230675746</v>
      </c>
      <c r="N389" s="46">
        <f>ABS(B389-C389)/Eingaben!$D$8</f>
        <v>1.0092400000000001</v>
      </c>
      <c r="O389" s="44"/>
      <c r="P389">
        <f>D389/3600000*G389*100*100/Eingaben!$D$39*(A389-A388)/3600</f>
        <v>0</v>
      </c>
      <c r="R389" s="91">
        <f>('Dichte Wasser'!$B$4*AVERAGE(B389:C389)^3+'Dichte Wasser'!$B$3*AVERAGE(B389:C389)^2+'Dichte Wasser'!$B$2*AVERAGE(B389:C389)+'Dichte Wasser'!$B$1)/1000</f>
        <v>0.99330527261431312</v>
      </c>
      <c r="S389" s="92">
        <f t="shared" si="22"/>
        <v>4.1781537668707625</v>
      </c>
    </row>
    <row r="390" spans="1:19" x14ac:dyDescent="0.25">
      <c r="A390">
        <v>3317.8</v>
      </c>
      <c r="B390">
        <v>50.075200000000002</v>
      </c>
      <c r="C390">
        <v>24.847200000000001</v>
      </c>
      <c r="D390">
        <v>236.57859999999999</v>
      </c>
      <c r="E390">
        <v>23.6325</v>
      </c>
      <c r="F390">
        <v>23.3568</v>
      </c>
      <c r="G390" s="69">
        <v>0</v>
      </c>
      <c r="I390" s="45">
        <f t="shared" ref="I390:I453" si="25">IF(D390&gt;0,D390/3600*R390*(A390-A389)*S390*(B390-C390)/3600,0)</f>
        <v>1.6436870415410591E-2</v>
      </c>
      <c r="J390" s="45">
        <f t="shared" si="23"/>
        <v>6.346074894989111</v>
      </c>
      <c r="K390" s="39">
        <f t="shared" si="24"/>
        <v>6.880550406450654</v>
      </c>
      <c r="L390" s="46">
        <f>J390/Eingaben!$D$29</f>
        <v>0.4358605655789991</v>
      </c>
      <c r="M390" s="44">
        <f>K390/Eingaben!$D$8</f>
        <v>0.27522201625802617</v>
      </c>
      <c r="N390" s="46">
        <f>ABS(B390-C390)/Eingaben!$D$8</f>
        <v>1.00912</v>
      </c>
      <c r="O390" s="44"/>
      <c r="P390">
        <f>D390/3600000*G390*100*100/Eingaben!$D$39*(A390-A389)/3600</f>
        <v>0</v>
      </c>
      <c r="R390" s="91">
        <f>('Dichte Wasser'!$B$4*AVERAGE(B390:C390)^3+'Dichte Wasser'!$B$3*AVERAGE(B390:C390)^2+'Dichte Wasser'!$B$2*AVERAGE(B390:C390)+'Dichte Wasser'!$B$1)/1000</f>
        <v>0.99330581686618491</v>
      </c>
      <c r="S390" s="92">
        <f t="shared" ref="S390:S453" si="26" xml:space="preserve">  0.0000000024*AVERAGE(B390:C390)^4 - 0.0000005979*AVERAGE(B390:C390)^3 + 0.0000621355*AVERAGE(B390:C390)^2 - 0.0026683907*AVERAGE(B390:C390) + 4.2176232303</f>
        <v>4.1781538051516991</v>
      </c>
    </row>
    <row r="391" spans="1:19" x14ac:dyDescent="0.25">
      <c r="A391">
        <v>3326.3</v>
      </c>
      <c r="B391">
        <v>50.071599999999997</v>
      </c>
      <c r="C391">
        <v>24.847000000000001</v>
      </c>
      <c r="D391">
        <v>236.39519999999999</v>
      </c>
      <c r="E391">
        <v>23.6356</v>
      </c>
      <c r="F391">
        <v>23.356400000000001</v>
      </c>
      <c r="G391" s="69">
        <v>0</v>
      </c>
      <c r="I391" s="45">
        <f t="shared" si="25"/>
        <v>1.623097371833794E-2</v>
      </c>
      <c r="J391" s="45">
        <f t="shared" ref="J391:J454" si="27">J390+I391</f>
        <v>6.3623058687074492</v>
      </c>
      <c r="K391" s="39">
        <f t="shared" si="24"/>
        <v>6.8742947512960688</v>
      </c>
      <c r="L391" s="46">
        <f>J391/Eingaben!$D$29</f>
        <v>0.43697533990830284</v>
      </c>
      <c r="M391" s="44">
        <f>K391/Eingaben!$D$8</f>
        <v>0.27497179005184275</v>
      </c>
      <c r="N391" s="46">
        <f>ABS(B391-C391)/Eingaben!$D$8</f>
        <v>1.0089839999999999</v>
      </c>
      <c r="O391" s="44"/>
      <c r="P391">
        <f>D391/3600000*G391*100*100/Eingaben!$D$39*(A391-A390)/3600</f>
        <v>0</v>
      </c>
      <c r="R391" s="91">
        <f>('Dichte Wasser'!$B$4*AVERAGE(B391:C391)^3+'Dichte Wasser'!$B$3*AVERAGE(B391:C391)^2+'Dichte Wasser'!$B$2*AVERAGE(B391:C391)+'Dichte Wasser'!$B$1)/1000</f>
        <v>0.99330650622469452</v>
      </c>
      <c r="S391" s="92">
        <f t="shared" si="26"/>
        <v>4.1781538537387508</v>
      </c>
    </row>
    <row r="392" spans="1:19" x14ac:dyDescent="0.25">
      <c r="A392">
        <v>3334.9</v>
      </c>
      <c r="B392">
        <v>50.071399999999997</v>
      </c>
      <c r="C392">
        <v>24.847000000000001</v>
      </c>
      <c r="D392">
        <v>236.6765</v>
      </c>
      <c r="E392">
        <v>23.635899999999999</v>
      </c>
      <c r="F392">
        <v>23.359500000000001</v>
      </c>
      <c r="G392" s="69">
        <v>0</v>
      </c>
      <c r="I392" s="45">
        <f t="shared" si="25"/>
        <v>1.6441337978010485E-2</v>
      </c>
      <c r="J392" s="45">
        <f t="shared" si="27"/>
        <v>6.3787472066854596</v>
      </c>
      <c r="K392" s="39">
        <f t="shared" si="24"/>
        <v>6.8824205489346948</v>
      </c>
      <c r="L392" s="46">
        <f>J392/Eingaben!$D$29</f>
        <v>0.43810456245744567</v>
      </c>
      <c r="M392" s="44">
        <f>K392/Eingaben!$D$8</f>
        <v>0.27529682195738781</v>
      </c>
      <c r="N392" s="46">
        <f>ABS(B392-C392)/Eingaben!$D$8</f>
        <v>1.0089759999999999</v>
      </c>
      <c r="O392" s="44"/>
      <c r="P392">
        <f>D392/3600000*G392*100*100/Eingaben!$D$39*(A392-A391)/3600</f>
        <v>0</v>
      </c>
      <c r="R392" s="91">
        <f>('Dichte Wasser'!$B$4*AVERAGE(B392:C392)^3+'Dichte Wasser'!$B$3*AVERAGE(B392:C392)^2+'Dichte Wasser'!$B$2*AVERAGE(B392:C392)+'Dichte Wasser'!$B$1)/1000</f>
        <v>0.99330654250587935</v>
      </c>
      <c r="S392" s="92">
        <f t="shared" si="26"/>
        <v>4.1781538562989944</v>
      </c>
    </row>
    <row r="393" spans="1:19" x14ac:dyDescent="0.25">
      <c r="A393">
        <v>3343.5</v>
      </c>
      <c r="B393">
        <v>50.073900000000002</v>
      </c>
      <c r="C393">
        <v>24.846299999999999</v>
      </c>
      <c r="D393">
        <v>236.4864</v>
      </c>
      <c r="E393">
        <v>23.637499999999999</v>
      </c>
      <c r="F393">
        <v>23.359300000000001</v>
      </c>
      <c r="G393" s="69">
        <v>0</v>
      </c>
      <c r="I393" s="45">
        <f t="shared" si="25"/>
        <v>1.6430210797999011E-2</v>
      </c>
      <c r="J393" s="45">
        <f t="shared" si="27"/>
        <v>6.3951774174834588</v>
      </c>
      <c r="K393" s="39">
        <f t="shared" si="24"/>
        <v>6.8777626596275656</v>
      </c>
      <c r="L393" s="46">
        <f>J393/Eingaben!$D$29</f>
        <v>0.43923302077057602</v>
      </c>
      <c r="M393" s="44">
        <f>K393/Eingaben!$D$8</f>
        <v>0.27511050638510265</v>
      </c>
      <c r="N393" s="46">
        <f>ABS(B393-C393)/Eingaben!$D$8</f>
        <v>1.009104</v>
      </c>
      <c r="O393" s="44"/>
      <c r="P393">
        <f>D393/3600000*G393*100*100/Eingaben!$D$39*(A393-A392)/3600</f>
        <v>0</v>
      </c>
      <c r="R393" s="91">
        <f>('Dichte Wasser'!$B$4*AVERAGE(B393:C393)^3+'Dichte Wasser'!$B$3*AVERAGE(B393:C393)^2+'Dichte Wasser'!$B$2*AVERAGE(B393:C393)+'Dichte Wasser'!$B$1)/1000</f>
        <v>0.99330621597218449</v>
      </c>
      <c r="S393" s="92">
        <f t="shared" si="26"/>
        <v>4.1781538332677126</v>
      </c>
    </row>
    <row r="394" spans="1:19" x14ac:dyDescent="0.25">
      <c r="A394">
        <v>3352.1</v>
      </c>
      <c r="B394">
        <v>50.074199999999998</v>
      </c>
      <c r="C394">
        <v>24.8476</v>
      </c>
      <c r="D394">
        <v>236.57900000000001</v>
      </c>
      <c r="E394">
        <v>23.639299999999999</v>
      </c>
      <c r="F394">
        <v>23.360900000000001</v>
      </c>
      <c r="G394" s="69">
        <v>0</v>
      </c>
      <c r="I394" s="45">
        <f t="shared" si="25"/>
        <v>1.6435987890095597E-2</v>
      </c>
      <c r="J394" s="45">
        <f t="shared" si="27"/>
        <v>6.4116134053735543</v>
      </c>
      <c r="K394" s="39">
        <f t="shared" si="24"/>
        <v>6.8801809772493927</v>
      </c>
      <c r="L394" s="46">
        <f>J394/Eingaben!$D$29</f>
        <v>0.44036187586544467</v>
      </c>
      <c r="M394" s="44">
        <f>K394/Eingaben!$D$8</f>
        <v>0.27520723908997569</v>
      </c>
      <c r="N394" s="46">
        <f>ABS(B394-C394)/Eingaben!$D$8</f>
        <v>1.009064</v>
      </c>
      <c r="O394" s="44"/>
      <c r="P394">
        <f>D394/3600000*G394*100*100/Eingaben!$D$39*(A394-A393)/3600</f>
        <v>0</v>
      </c>
      <c r="R394" s="91">
        <f>('Dichte Wasser'!$B$4*AVERAGE(B394:C394)^3+'Dichte Wasser'!$B$3*AVERAGE(B394:C394)^2+'Dichte Wasser'!$B$2*AVERAGE(B394:C394)+'Dichte Wasser'!$B$1)/1000</f>
        <v>0.99330592571428611</v>
      </c>
      <c r="S394" s="92">
        <f t="shared" si="26"/>
        <v>4.1781538128160669</v>
      </c>
    </row>
    <row r="395" spans="1:19" x14ac:dyDescent="0.25">
      <c r="A395">
        <v>3360.7</v>
      </c>
      <c r="B395">
        <v>50.075499999999998</v>
      </c>
      <c r="C395">
        <v>24.847300000000001</v>
      </c>
      <c r="D395">
        <v>236.5086</v>
      </c>
      <c r="E395">
        <v>23.6434</v>
      </c>
      <c r="F395">
        <v>23.362100000000002</v>
      </c>
      <c r="G395" s="69">
        <v>0</v>
      </c>
      <c r="I395" s="45">
        <f t="shared" si="25"/>
        <v>1.6432136043585049E-2</v>
      </c>
      <c r="J395" s="45">
        <f t="shared" si="27"/>
        <v>6.4280455414171396</v>
      </c>
      <c r="K395" s="39">
        <f t="shared" si="24"/>
        <v>6.8785685763845121</v>
      </c>
      <c r="L395" s="46">
        <f>J395/Eingaben!$D$29</f>
        <v>0.44149046640812534</v>
      </c>
      <c r="M395" s="44">
        <f>K395/Eingaben!$D$8</f>
        <v>0.2751427430553805</v>
      </c>
      <c r="N395" s="46">
        <f>ABS(B395-C395)/Eingaben!$D$8</f>
        <v>1.0091279999999998</v>
      </c>
      <c r="O395" s="44"/>
      <c r="P395">
        <f>D395/3600000*G395*100*100/Eingaben!$D$39*(A395-A394)/3600</f>
        <v>0</v>
      </c>
      <c r="R395" s="91">
        <f>('Dichte Wasser'!$B$4*AVERAGE(B395:C395)^3+'Dichte Wasser'!$B$3*AVERAGE(B395:C395)^2+'Dichte Wasser'!$B$2*AVERAGE(B395:C395)+'Dichte Wasser'!$B$1)/1000</f>
        <v>0.99330574430036311</v>
      </c>
      <c r="S395" s="92">
        <f t="shared" si="26"/>
        <v>4.1781538000436349</v>
      </c>
    </row>
    <row r="396" spans="1:19" x14ac:dyDescent="0.25">
      <c r="A396">
        <v>3369.4</v>
      </c>
      <c r="B396">
        <v>50.071300000000001</v>
      </c>
      <c r="C396">
        <v>24.848600000000001</v>
      </c>
      <c r="D396">
        <v>236.58609999999999</v>
      </c>
      <c r="E396">
        <v>23.642600000000002</v>
      </c>
      <c r="F396">
        <v>23.3659</v>
      </c>
      <c r="G396" s="69">
        <v>0</v>
      </c>
      <c r="I396" s="45">
        <f t="shared" si="25"/>
        <v>1.6625038285805388E-2</v>
      </c>
      <c r="J396" s="45">
        <f t="shared" si="27"/>
        <v>6.4446705797029447</v>
      </c>
      <c r="K396" s="39">
        <f t="shared" si="24"/>
        <v>6.8793261872296005</v>
      </c>
      <c r="L396" s="46">
        <f>J396/Eingaben!$D$29</f>
        <v>0.44263230584587693</v>
      </c>
      <c r="M396" s="44">
        <f>K396/Eingaben!$D$8</f>
        <v>0.27517304748918403</v>
      </c>
      <c r="N396" s="46">
        <f>ABS(B396-C396)/Eingaben!$D$8</f>
        <v>1.0089079999999999</v>
      </c>
      <c r="O396" s="44"/>
      <c r="P396">
        <f>D396/3600000*G396*100*100/Eingaben!$D$39*(A396-A395)/3600</f>
        <v>0</v>
      </c>
      <c r="R396" s="91">
        <f>('Dichte Wasser'!$B$4*AVERAGE(B396:C396)^3+'Dichte Wasser'!$B$3*AVERAGE(B396:C396)^2+'Dichte Wasser'!$B$2*AVERAGE(B396:C396)+'Dichte Wasser'!$B$1)/1000</f>
        <v>0.99330627039494057</v>
      </c>
      <c r="S396" s="92">
        <f t="shared" si="26"/>
        <v>4.1781538371045555</v>
      </c>
    </row>
    <row r="397" spans="1:19" x14ac:dyDescent="0.25">
      <c r="A397">
        <v>3377.9</v>
      </c>
      <c r="B397">
        <v>50.073399999999999</v>
      </c>
      <c r="C397">
        <v>24.846399999999999</v>
      </c>
      <c r="D397">
        <v>236.57849999999999</v>
      </c>
      <c r="E397">
        <v>23.6447</v>
      </c>
      <c r="F397">
        <v>23.367100000000001</v>
      </c>
      <c r="G397" s="69">
        <v>0</v>
      </c>
      <c r="I397" s="45">
        <f t="shared" si="25"/>
        <v>1.6245101034839924E-2</v>
      </c>
      <c r="J397" s="45">
        <f t="shared" si="27"/>
        <v>6.4609156807377843</v>
      </c>
      <c r="K397" s="39">
        <f t="shared" si="24"/>
        <v>6.880278085343968</v>
      </c>
      <c r="L397" s="46">
        <f>J397/Eingaben!$D$29</f>
        <v>0.44374805046630739</v>
      </c>
      <c r="M397" s="44">
        <f>K397/Eingaben!$D$8</f>
        <v>0.2752111234137587</v>
      </c>
      <c r="N397" s="46">
        <f>ABS(B397-C397)/Eingaben!$D$8</f>
        <v>1.00908</v>
      </c>
      <c r="O397" s="44"/>
      <c r="P397">
        <f>D397/3600000*G397*100*100/Eingaben!$D$39*(A397-A396)/3600</f>
        <v>0</v>
      </c>
      <c r="R397" s="91">
        <f>('Dichte Wasser'!$B$4*AVERAGE(B397:C397)^3+'Dichte Wasser'!$B$3*AVERAGE(B397:C397)^2+'Dichte Wasser'!$B$2*AVERAGE(B397:C397)+'Dichte Wasser'!$B$1)/1000</f>
        <v>0.99330628853581715</v>
      </c>
      <c r="S397" s="92">
        <f t="shared" si="26"/>
        <v>4.1781538383836541</v>
      </c>
    </row>
    <row r="398" spans="1:19" x14ac:dyDescent="0.25">
      <c r="A398">
        <v>3386.5</v>
      </c>
      <c r="B398">
        <v>50.070900000000002</v>
      </c>
      <c r="C398">
        <v>24.845600000000001</v>
      </c>
      <c r="D398">
        <v>236.77019999999999</v>
      </c>
      <c r="E398">
        <v>23.647200000000002</v>
      </c>
      <c r="F398">
        <v>23.3674</v>
      </c>
      <c r="G398" s="69">
        <v>0</v>
      </c>
      <c r="I398" s="45">
        <f t="shared" si="25"/>
        <v>1.6448439746124404E-2</v>
      </c>
      <c r="J398" s="45">
        <f t="shared" si="27"/>
        <v>6.4773641204839087</v>
      </c>
      <c r="K398" s="39">
        <f t="shared" si="24"/>
        <v>6.8853933820986608</v>
      </c>
      <c r="L398" s="46">
        <f>J398/Eingaben!$D$29</f>
        <v>0.44487776077847196</v>
      </c>
      <c r="M398" s="44">
        <f>K398/Eingaben!$D$8</f>
        <v>0.27541573528394642</v>
      </c>
      <c r="N398" s="46">
        <f>ABS(B398-C398)/Eingaben!$D$8</f>
        <v>1.009012</v>
      </c>
      <c r="O398" s="44"/>
      <c r="P398">
        <f>D398/3600000*G398*100*100/Eingaben!$D$39*(A398-A397)/3600</f>
        <v>0</v>
      </c>
      <c r="R398" s="91">
        <f>('Dichte Wasser'!$B$4*AVERAGE(B398:C398)^3+'Dichte Wasser'!$B$3*AVERAGE(B398:C398)^2+'Dichte Wasser'!$B$2*AVERAGE(B398:C398)+'Dichte Wasser'!$B$1)/1000</f>
        <v>0.99330688717293647</v>
      </c>
      <c r="S398" s="92">
        <f t="shared" si="26"/>
        <v>4.1781538806364189</v>
      </c>
    </row>
    <row r="399" spans="1:19" x14ac:dyDescent="0.25">
      <c r="A399">
        <v>3395.1</v>
      </c>
      <c r="B399">
        <v>50.067999999999998</v>
      </c>
      <c r="C399">
        <v>24.847799999999999</v>
      </c>
      <c r="D399">
        <v>236.58320000000001</v>
      </c>
      <c r="E399">
        <v>23.648099999999999</v>
      </c>
      <c r="F399">
        <v>23.370100000000001</v>
      </c>
      <c r="G399" s="69">
        <v>0</v>
      </c>
      <c r="I399" s="45">
        <f t="shared" si="25"/>
        <v>1.6432128095299935E-2</v>
      </c>
      <c r="J399" s="45">
        <f t="shared" si="27"/>
        <v>6.4937962485792085</v>
      </c>
      <c r="K399" s="39">
        <f t="shared" si="24"/>
        <v>6.878565249195395</v>
      </c>
      <c r="L399" s="46">
        <f>J399/Eingaben!$D$29</f>
        <v>0.44600635077524919</v>
      </c>
      <c r="M399" s="44">
        <f>K399/Eingaben!$D$8</f>
        <v>0.27514260996781581</v>
      </c>
      <c r="N399" s="46">
        <f>ABS(B399-C399)/Eingaben!$D$8</f>
        <v>1.0088079999999999</v>
      </c>
      <c r="O399" s="44"/>
      <c r="P399">
        <f>D399/3600000*G399*100*100/Eingaben!$D$39*(A399-A398)/3600</f>
        <v>0</v>
      </c>
      <c r="R399" s="91">
        <f>('Dichte Wasser'!$B$4*AVERAGE(B399:C399)^3+'Dichte Wasser'!$B$3*AVERAGE(B399:C399)^2+'Dichte Wasser'!$B$2*AVERAGE(B399:C399)+'Dichte Wasser'!$B$1)/1000</f>
        <v>0.99330701415362088</v>
      </c>
      <c r="S399" s="92">
        <f t="shared" si="26"/>
        <v>4.1781538896097326</v>
      </c>
    </row>
    <row r="400" spans="1:19" x14ac:dyDescent="0.25">
      <c r="A400">
        <v>3403.6</v>
      </c>
      <c r="B400">
        <v>50.067500000000003</v>
      </c>
      <c r="C400">
        <v>24.846399999999999</v>
      </c>
      <c r="D400">
        <v>236.86490000000001</v>
      </c>
      <c r="E400">
        <v>23.650700000000001</v>
      </c>
      <c r="F400">
        <v>23.371099999999998</v>
      </c>
      <c r="G400" s="69">
        <v>0</v>
      </c>
      <c r="I400" s="45">
        <f t="shared" si="25"/>
        <v>1.6260981091445758E-2</v>
      </c>
      <c r="J400" s="45">
        <f t="shared" si="27"/>
        <v>6.5100572296706538</v>
      </c>
      <c r="K400" s="39">
        <f t="shared" si="24"/>
        <v>6.8870037563770268</v>
      </c>
      <c r="L400" s="46">
        <f>J400/Eingaben!$D$29</f>
        <v>0.44712318606835033</v>
      </c>
      <c r="M400" s="44">
        <f>K400/Eingaben!$D$8</f>
        <v>0.27548015025508105</v>
      </c>
      <c r="N400" s="46">
        <f>ABS(B400-C400)/Eingaben!$D$8</f>
        <v>1.0088440000000001</v>
      </c>
      <c r="O400" s="44"/>
      <c r="P400">
        <f>D400/3600000*G400*100*100/Eingaben!$D$39*(A400-A399)/3600</f>
        <v>0</v>
      </c>
      <c r="R400" s="91">
        <f>('Dichte Wasser'!$B$4*AVERAGE(B400:C400)^3+'Dichte Wasser'!$B$3*AVERAGE(B400:C400)^2+'Dichte Wasser'!$B$2*AVERAGE(B400:C400)+'Dichte Wasser'!$B$1)/1000</f>
        <v>0.99330735881027965</v>
      </c>
      <c r="S400" s="92">
        <f t="shared" si="26"/>
        <v>4.1781539139845822</v>
      </c>
    </row>
    <row r="401" spans="1:19" x14ac:dyDescent="0.25">
      <c r="A401">
        <v>3412.1</v>
      </c>
      <c r="B401">
        <v>50.0655</v>
      </c>
      <c r="C401">
        <v>24.847300000000001</v>
      </c>
      <c r="D401">
        <v>236.48609999999999</v>
      </c>
      <c r="E401">
        <v>23.652799999999999</v>
      </c>
      <c r="F401">
        <v>23.372800000000002</v>
      </c>
      <c r="G401" s="69">
        <v>0</v>
      </c>
      <c r="I401" s="45">
        <f t="shared" si="25"/>
        <v>1.6233112710526271E-2</v>
      </c>
      <c r="J401" s="45">
        <f t="shared" si="27"/>
        <v>6.5262903423811798</v>
      </c>
      <c r="K401" s="39">
        <f t="shared" si="24"/>
        <v>6.8752006773993619</v>
      </c>
      <c r="L401" s="46">
        <f>J401/Eingaben!$D$29</f>
        <v>0.44823810730773</v>
      </c>
      <c r="M401" s="44">
        <f>K401/Eingaben!$D$8</f>
        <v>0.27500802709597449</v>
      </c>
      <c r="N401" s="46">
        <f>ABS(B401-C401)/Eingaben!$D$8</f>
        <v>1.0087280000000001</v>
      </c>
      <c r="O401" s="44"/>
      <c r="P401">
        <f>D401/3600000*G401*100*100/Eingaben!$D$39*(A401-A400)/3600</f>
        <v>0</v>
      </c>
      <c r="R401" s="91">
        <f>('Dichte Wasser'!$B$4*AVERAGE(B401:C401)^3+'Dichte Wasser'!$B$3*AVERAGE(B401:C401)^2+'Dichte Wasser'!$B$2*AVERAGE(B401:C401)+'Dichte Wasser'!$B$1)/1000</f>
        <v>0.99330755834487205</v>
      </c>
      <c r="S401" s="92">
        <f t="shared" si="26"/>
        <v>4.1781539281088378</v>
      </c>
    </row>
    <row r="402" spans="1:19" x14ac:dyDescent="0.25">
      <c r="A402">
        <v>3420.8</v>
      </c>
      <c r="B402">
        <v>50.0687</v>
      </c>
      <c r="C402">
        <v>24.847000000000001</v>
      </c>
      <c r="D402">
        <v>236.77289999999999</v>
      </c>
      <c r="E402">
        <v>23.653199999999998</v>
      </c>
      <c r="F402">
        <v>23.3749</v>
      </c>
      <c r="G402" s="69">
        <v>0</v>
      </c>
      <c r="I402" s="45">
        <f t="shared" si="25"/>
        <v>1.6637518152119404E-2</v>
      </c>
      <c r="J402" s="45">
        <f t="shared" si="27"/>
        <v>6.5429278605332994</v>
      </c>
      <c r="K402" s="39">
        <f t="shared" si="24"/>
        <v>6.8844902698422965</v>
      </c>
      <c r="L402" s="46">
        <f>J402/Eingaben!$D$29</f>
        <v>0.44938080388657747</v>
      </c>
      <c r="M402" s="44">
        <f>K402/Eingaben!$D$8</f>
        <v>0.27537961079369189</v>
      </c>
      <c r="N402" s="46">
        <f>ABS(B402-C402)/Eingaben!$D$8</f>
        <v>1.0088679999999999</v>
      </c>
      <c r="O402" s="44"/>
      <c r="P402">
        <f>D402/3600000*G402*100*100/Eingaben!$D$39*(A402-A401)/3600</f>
        <v>0</v>
      </c>
      <c r="R402" s="91">
        <f>('Dichte Wasser'!$B$4*AVERAGE(B402:C402)^3+'Dichte Wasser'!$B$3*AVERAGE(B402:C402)^2+'Dichte Wasser'!$B$2*AVERAGE(B402:C402)+'Dichte Wasser'!$B$1)/1000</f>
        <v>0.99330703229363448</v>
      </c>
      <c r="S402" s="92">
        <f t="shared" si="26"/>
        <v>4.178153890891938</v>
      </c>
    </row>
    <row r="403" spans="1:19" x14ac:dyDescent="0.25">
      <c r="A403">
        <v>3429.9</v>
      </c>
      <c r="B403">
        <v>50.073700000000002</v>
      </c>
      <c r="C403">
        <v>24.845800000000001</v>
      </c>
      <c r="D403">
        <v>236.488</v>
      </c>
      <c r="E403">
        <v>23.658300000000001</v>
      </c>
      <c r="F403">
        <v>23.376100000000001</v>
      </c>
      <c r="G403" s="69">
        <v>0</v>
      </c>
      <c r="I403" s="45">
        <f t="shared" si="25"/>
        <v>1.7385782241468094E-2</v>
      </c>
      <c r="J403" s="45">
        <f t="shared" si="27"/>
        <v>6.5603136427747675</v>
      </c>
      <c r="K403" s="39">
        <f t="shared" si="24"/>
        <v>6.8778918757456884</v>
      </c>
      <c r="L403" s="46">
        <f>J403/Eingaben!$D$29</f>
        <v>0.4505748926747169</v>
      </c>
      <c r="M403" s="44">
        <f>K403/Eingaben!$D$8</f>
        <v>0.27511567502982753</v>
      </c>
      <c r="N403" s="46">
        <f>ABS(B403-C403)/Eingaben!$D$8</f>
        <v>1.0091160000000001</v>
      </c>
      <c r="O403" s="44"/>
      <c r="P403">
        <f>D403/3600000*G403*100*100/Eingaben!$D$39*(A403-A402)/3600</f>
        <v>0</v>
      </c>
      <c r="R403" s="91">
        <f>('Dichte Wasser'!$B$4*AVERAGE(B403:C403)^3+'Dichte Wasser'!$B$3*AVERAGE(B403:C403)^2+'Dichte Wasser'!$B$2*AVERAGE(B403:C403)+'Dichte Wasser'!$B$1)/1000</f>
        <v>0.99330634295832065</v>
      </c>
      <c r="S403" s="92">
        <f t="shared" si="26"/>
        <v>4.1781538422214055</v>
      </c>
    </row>
    <row r="404" spans="1:19" x14ac:dyDescent="0.25">
      <c r="A404">
        <v>3438.6</v>
      </c>
      <c r="B404">
        <v>50.073099999999997</v>
      </c>
      <c r="C404">
        <v>24.848400000000002</v>
      </c>
      <c r="D404">
        <v>236.583</v>
      </c>
      <c r="E404">
        <v>23.656600000000001</v>
      </c>
      <c r="F404">
        <v>23.375699999999998</v>
      </c>
      <c r="G404" s="69">
        <v>0</v>
      </c>
      <c r="I404" s="45">
        <f t="shared" si="25"/>
        <v>1.6626133750021185E-2</v>
      </c>
      <c r="J404" s="45">
        <f t="shared" si="27"/>
        <v>6.5769397765247888</v>
      </c>
      <c r="K404" s="39">
        <f t="shared" si="24"/>
        <v>6.8797794827675309</v>
      </c>
      <c r="L404" s="46">
        <f>J404/Eingaben!$D$29</f>
        <v>0.45171680735104669</v>
      </c>
      <c r="M404" s="44">
        <f>K404/Eingaben!$D$8</f>
        <v>0.27519117931070125</v>
      </c>
      <c r="N404" s="46">
        <f>ABS(B404-C404)/Eingaben!$D$8</f>
        <v>1.0089879999999998</v>
      </c>
      <c r="O404" s="44"/>
      <c r="P404">
        <f>D404/3600000*G404*100*100/Eingaben!$D$39*(A404-A403)/3600</f>
        <v>0</v>
      </c>
      <c r="R404" s="91">
        <f>('Dichte Wasser'!$B$4*AVERAGE(B404:C404)^3+'Dichte Wasser'!$B$3*AVERAGE(B404:C404)^2+'Dichte Wasser'!$B$2*AVERAGE(B404:C404)+'Dichte Wasser'!$B$1)/1000</f>
        <v>0.99330598013805249</v>
      </c>
      <c r="S404" s="92">
        <f t="shared" si="26"/>
        <v>4.1781538166492735</v>
      </c>
    </row>
    <row r="405" spans="1:19" x14ac:dyDescent="0.25">
      <c r="A405">
        <v>3447.2</v>
      </c>
      <c r="B405">
        <v>50.066699999999997</v>
      </c>
      <c r="C405">
        <v>24.848199999999999</v>
      </c>
      <c r="D405">
        <v>236.4896</v>
      </c>
      <c r="E405">
        <v>23.659800000000001</v>
      </c>
      <c r="F405">
        <v>23.379899999999999</v>
      </c>
      <c r="G405" s="69">
        <v>0</v>
      </c>
      <c r="I405" s="45">
        <f t="shared" si="25"/>
        <v>1.6424522565977005E-2</v>
      </c>
      <c r="J405" s="45">
        <f t="shared" si="27"/>
        <v>6.5933642990907657</v>
      </c>
      <c r="K405" s="39">
        <f t="shared" si="24"/>
        <v>6.8753815392462609</v>
      </c>
      <c r="L405" s="46">
        <f>J405/Eingaben!$D$29</f>
        <v>0.45284487498551856</v>
      </c>
      <c r="M405" s="44">
        <f>K405/Eingaben!$D$8</f>
        <v>0.27501526156985046</v>
      </c>
      <c r="N405" s="46">
        <f>ABS(B405-C405)/Eingaben!$D$8</f>
        <v>1.00874</v>
      </c>
      <c r="O405" s="44"/>
      <c r="P405">
        <f>D405/3600000*G405*100*100/Eingaben!$D$39*(A405-A404)/3600</f>
        <v>0</v>
      </c>
      <c r="R405" s="91">
        <f>('Dichte Wasser'!$B$4*AVERAGE(B405:C405)^3+'Dichte Wasser'!$B$3*AVERAGE(B405:C405)^2+'Dichte Wasser'!$B$2*AVERAGE(B405:C405)+'Dichte Wasser'!$B$1)/1000</f>
        <v>0.99330717741298546</v>
      </c>
      <c r="S405" s="92">
        <f t="shared" si="26"/>
        <v>4.1781539011523048</v>
      </c>
    </row>
    <row r="406" spans="1:19" x14ac:dyDescent="0.25">
      <c r="A406">
        <v>3455.7</v>
      </c>
      <c r="B406">
        <v>50.064799999999998</v>
      </c>
      <c r="C406">
        <v>24.8461</v>
      </c>
      <c r="D406">
        <v>236.7182</v>
      </c>
      <c r="E406">
        <v>23.6601</v>
      </c>
      <c r="F406">
        <v>23.380199999999999</v>
      </c>
      <c r="G406" s="69">
        <v>0</v>
      </c>
      <c r="I406" s="45">
        <f t="shared" si="25"/>
        <v>1.6249372650181886E-2</v>
      </c>
      <c r="J406" s="45">
        <f t="shared" si="27"/>
        <v>6.6096136717409477</v>
      </c>
      <c r="K406" s="39">
        <f t="shared" si="24"/>
        <v>6.8820872400770341</v>
      </c>
      <c r="L406" s="46">
        <f>J406/Eingaben!$D$29</f>
        <v>0.45396091298866359</v>
      </c>
      <c r="M406" s="44">
        <f>K406/Eingaben!$D$8</f>
        <v>0.27528348960308135</v>
      </c>
      <c r="N406" s="46">
        <f>ABS(B406-C406)/Eingaben!$D$8</f>
        <v>1.008748</v>
      </c>
      <c r="O406" s="44"/>
      <c r="P406">
        <f>D406/3600000*G406*100*100/Eingaben!$D$39*(A406-A405)/3600</f>
        <v>0</v>
      </c>
      <c r="R406" s="91">
        <f>('Dichte Wasser'!$B$4*AVERAGE(B406:C406)^3+'Dichte Wasser'!$B$3*AVERAGE(B406:C406)^2+'Dichte Wasser'!$B$2*AVERAGE(B406:C406)+'Dichte Wasser'!$B$1)/1000</f>
        <v>0.99330790298953264</v>
      </c>
      <c r="S406" s="92">
        <f t="shared" si="26"/>
        <v>4.1781539525268734</v>
      </c>
    </row>
    <row r="407" spans="1:19" x14ac:dyDescent="0.25">
      <c r="A407">
        <v>3464.4</v>
      </c>
      <c r="B407">
        <v>50.073399999999999</v>
      </c>
      <c r="C407">
        <v>24.847200000000001</v>
      </c>
      <c r="D407">
        <v>236.58269999999999</v>
      </c>
      <c r="E407">
        <v>23.662299999999998</v>
      </c>
      <c r="F407">
        <v>23.3827</v>
      </c>
      <c r="G407" s="69">
        <v>0</v>
      </c>
      <c r="I407" s="45">
        <f t="shared" si="25"/>
        <v>1.6627104126471445E-2</v>
      </c>
      <c r="J407" s="45">
        <f t="shared" si="27"/>
        <v>6.6262407758674193</v>
      </c>
      <c r="K407" s="39">
        <f t="shared" si="24"/>
        <v>6.8801810178500373</v>
      </c>
      <c r="L407" s="46">
        <f>J407/Eingaben!$D$29</f>
        <v>0.45510289431230461</v>
      </c>
      <c r="M407" s="44">
        <f>K407/Eingaben!$D$8</f>
        <v>0.27520724071400149</v>
      </c>
      <c r="N407" s="46">
        <f>ABS(B407-C407)/Eingaben!$D$8</f>
        <v>1.0090479999999999</v>
      </c>
      <c r="O407" s="44"/>
      <c r="P407">
        <f>D407/3600000*G407*100*100/Eingaben!$D$39*(A407-A406)/3600</f>
        <v>0</v>
      </c>
      <c r="R407" s="91">
        <f>('Dichte Wasser'!$B$4*AVERAGE(B407:C407)^3+'Dichte Wasser'!$B$3*AVERAGE(B407:C407)^2+'Dichte Wasser'!$B$2*AVERAGE(B407:C407)+'Dichte Wasser'!$B$1)/1000</f>
        <v>0.9933061434082151</v>
      </c>
      <c r="S407" s="92">
        <f t="shared" si="26"/>
        <v>4.1781538281529826</v>
      </c>
    </row>
    <row r="408" spans="1:19" x14ac:dyDescent="0.25">
      <c r="A408">
        <v>3472.9</v>
      </c>
      <c r="B408">
        <v>50.067999999999998</v>
      </c>
      <c r="C408">
        <v>24.847300000000001</v>
      </c>
      <c r="D408">
        <v>236.58439999999999</v>
      </c>
      <c r="E408">
        <v>23.664200000000001</v>
      </c>
      <c r="F408">
        <v>23.3843</v>
      </c>
      <c r="G408" s="69">
        <v>0</v>
      </c>
      <c r="I408" s="45">
        <f t="shared" si="25"/>
        <v>1.6241462711124803E-2</v>
      </c>
      <c r="J408" s="45">
        <f t="shared" si="27"/>
        <v>6.6424822385785438</v>
      </c>
      <c r="K408" s="39">
        <f t="shared" si="24"/>
        <v>6.8787371482410933</v>
      </c>
      <c r="L408" s="46">
        <f>J408/Eingaben!$D$29</f>
        <v>0.45621838904570128</v>
      </c>
      <c r="M408" s="44">
        <f>K408/Eingaben!$D$8</f>
        <v>0.27514948592964372</v>
      </c>
      <c r="N408" s="46">
        <f>ABS(B408-C408)/Eingaben!$D$8</f>
        <v>1.0088279999999998</v>
      </c>
      <c r="O408" s="44"/>
      <c r="P408">
        <f>D408/3600000*G408*100*100/Eingaben!$D$39*(A408-A407)/3600</f>
        <v>0</v>
      </c>
      <c r="R408" s="91">
        <f>('Dichte Wasser'!$B$4*AVERAGE(B408:C408)^3+'Dichte Wasser'!$B$3*AVERAGE(B408:C408)^2+'Dichte Wasser'!$B$2*AVERAGE(B408:C408)+'Dichte Wasser'!$B$1)/1000</f>
        <v>0.99330710485347828</v>
      </c>
      <c r="S408" s="92">
        <f t="shared" si="26"/>
        <v>4.1781538960215157</v>
      </c>
    </row>
    <row r="409" spans="1:19" x14ac:dyDescent="0.25">
      <c r="A409">
        <v>3481.5</v>
      </c>
      <c r="B409">
        <v>50.065100000000001</v>
      </c>
      <c r="C409">
        <v>24.846699999999998</v>
      </c>
      <c r="D409">
        <v>236.6936</v>
      </c>
      <c r="E409">
        <v>23.666699999999999</v>
      </c>
      <c r="F409">
        <v>23.3857</v>
      </c>
      <c r="G409" s="69">
        <v>0</v>
      </c>
      <c r="I409" s="45">
        <f t="shared" si="25"/>
        <v>1.6438634919575489E-2</v>
      </c>
      <c r="J409" s="45">
        <f t="shared" si="27"/>
        <v>6.6589208734981193</v>
      </c>
      <c r="K409" s="39">
        <f t="shared" si="24"/>
        <v>6.8812890361014407</v>
      </c>
      <c r="L409" s="46">
        <f>J409/Eingaben!$D$29</f>
        <v>0.4573474259436191</v>
      </c>
      <c r="M409" s="44">
        <f>K409/Eingaben!$D$8</f>
        <v>0.2752515614440576</v>
      </c>
      <c r="N409" s="46">
        <f>ABS(B409-C409)/Eingaben!$D$8</f>
        <v>1.0087360000000001</v>
      </c>
      <c r="O409" s="44"/>
      <c r="P409">
        <f>D409/3600000*G409*100*100/Eingaben!$D$39*(A409-A408)/3600</f>
        <v>0</v>
      </c>
      <c r="R409" s="91">
        <f>('Dichte Wasser'!$B$4*AVERAGE(B409:C409)^3+'Dichte Wasser'!$B$3*AVERAGE(B409:C409)^2+'Dichte Wasser'!$B$2*AVERAGE(B409:C409)+'Dichte Wasser'!$B$1)/1000</f>
        <v>0.99330773973774589</v>
      </c>
      <c r="S409" s="92">
        <f t="shared" si="26"/>
        <v>4.1781539409570261</v>
      </c>
    </row>
    <row r="410" spans="1:19" x14ac:dyDescent="0.25">
      <c r="A410">
        <v>3490.1</v>
      </c>
      <c r="B410">
        <v>50.070700000000002</v>
      </c>
      <c r="C410">
        <v>24.8477</v>
      </c>
      <c r="D410">
        <v>236.7244</v>
      </c>
      <c r="E410">
        <v>23.668600000000001</v>
      </c>
      <c r="F410">
        <v>23.3871</v>
      </c>
      <c r="G410" s="69">
        <v>0</v>
      </c>
      <c r="I410" s="45">
        <f t="shared" si="25"/>
        <v>1.6443752765142448E-2</v>
      </c>
      <c r="J410" s="45">
        <f t="shared" si="27"/>
        <v>6.6753646262632618</v>
      </c>
      <c r="K410" s="39">
        <f t="shared" si="24"/>
        <v>6.8834313900597026</v>
      </c>
      <c r="L410" s="46">
        <f>J410/Eingaben!$D$29</f>
        <v>0.45847681434496235</v>
      </c>
      <c r="M410" s="44">
        <f>K410/Eingaben!$D$8</f>
        <v>0.27533725560238809</v>
      </c>
      <c r="N410" s="46">
        <f>ABS(B410-C410)/Eingaben!$D$8</f>
        <v>1.00892</v>
      </c>
      <c r="O410" s="44"/>
      <c r="P410">
        <f>D410/3600000*G410*100*100/Eingaben!$D$39*(A410-A409)/3600</f>
        <v>0</v>
      </c>
      <c r="R410" s="91">
        <f>('Dichte Wasser'!$B$4*AVERAGE(B410:C410)^3+'Dichte Wasser'!$B$3*AVERAGE(B410:C410)^2+'Dichte Wasser'!$B$2*AVERAGE(B410:C410)+'Dichte Wasser'!$B$1)/1000</f>
        <v>0.99330654250587935</v>
      </c>
      <c r="S410" s="92">
        <f t="shared" si="26"/>
        <v>4.1781538562989944</v>
      </c>
    </row>
    <row r="411" spans="1:19" x14ac:dyDescent="0.25">
      <c r="A411">
        <v>3498.7</v>
      </c>
      <c r="B411">
        <v>50.063000000000002</v>
      </c>
      <c r="C411">
        <v>24.8462</v>
      </c>
      <c r="D411">
        <v>236.53540000000001</v>
      </c>
      <c r="E411">
        <v>23.668399999999998</v>
      </c>
      <c r="F411">
        <v>23.389800000000001</v>
      </c>
      <c r="G411" s="69">
        <v>0</v>
      </c>
      <c r="I411" s="45">
        <f t="shared" si="25"/>
        <v>1.6426613419267728E-2</v>
      </c>
      <c r="J411" s="45">
        <f t="shared" si="27"/>
        <v>6.6917912396825292</v>
      </c>
      <c r="K411" s="39">
        <f t="shared" si="24"/>
        <v>6.8762567801586565</v>
      </c>
      <c r="L411" s="46">
        <f>J411/Eingaben!$D$29</f>
        <v>0.45960502558323862</v>
      </c>
      <c r="M411" s="44">
        <f>K411/Eingaben!$D$8</f>
        <v>0.27505027120634629</v>
      </c>
      <c r="N411" s="46">
        <f>ABS(B411-C411)/Eingaben!$D$8</f>
        <v>1.008672</v>
      </c>
      <c r="O411" s="44"/>
      <c r="P411">
        <f>D411/3600000*G411*100*100/Eingaben!$D$39*(A411-A410)/3600</f>
        <v>0</v>
      </c>
      <c r="R411" s="91">
        <f>('Dichte Wasser'!$B$4*AVERAGE(B411:C411)^3+'Dichte Wasser'!$B$3*AVERAGE(B411:C411)^2+'Dichte Wasser'!$B$2*AVERAGE(B411:C411)+'Dichte Wasser'!$B$1)/1000</f>
        <v>0.99330821134936653</v>
      </c>
      <c r="S411" s="92">
        <f t="shared" si="26"/>
        <v>4.1781539743977731</v>
      </c>
    </row>
    <row r="412" spans="1:19" x14ac:dyDescent="0.25">
      <c r="A412">
        <v>3507.2</v>
      </c>
      <c r="B412">
        <v>50.057099999999998</v>
      </c>
      <c r="C412">
        <v>24.849599999999999</v>
      </c>
      <c r="D412">
        <v>236.7672</v>
      </c>
      <c r="E412">
        <v>23.671800000000001</v>
      </c>
      <c r="F412">
        <v>23.390999999999998</v>
      </c>
      <c r="G412" s="69">
        <v>0</v>
      </c>
      <c r="I412" s="45">
        <f t="shared" si="25"/>
        <v>1.624553081223724E-2</v>
      </c>
      <c r="J412" s="45">
        <f t="shared" si="27"/>
        <v>6.7080367704947665</v>
      </c>
      <c r="K412" s="39">
        <f t="shared" si="24"/>
        <v>6.880460108712243</v>
      </c>
      <c r="L412" s="46">
        <f>J412/Eingaben!$D$29</f>
        <v>0.46072079972160307</v>
      </c>
      <c r="M412" s="44">
        <f>K412/Eingaben!$D$8</f>
        <v>0.27521840434848971</v>
      </c>
      <c r="N412" s="46">
        <f>ABS(B412-C412)/Eingaben!$D$8</f>
        <v>1.0083</v>
      </c>
      <c r="O412" s="44"/>
      <c r="P412">
        <f>D412/3600000*G412*100*100/Eingaben!$D$39*(A412-A411)/3600</f>
        <v>0</v>
      </c>
      <c r="R412" s="91">
        <f>('Dichte Wasser'!$B$4*AVERAGE(B412:C412)^3+'Dichte Wasser'!$B$3*AVERAGE(B412:C412)^2+'Dichte Wasser'!$B$2*AVERAGE(B412:C412)+'Dichte Wasser'!$B$1)/1000</f>
        <v>0.99330866480865931</v>
      </c>
      <c r="S412" s="92">
        <f t="shared" si="26"/>
        <v>4.178154006600642</v>
      </c>
    </row>
    <row r="413" spans="1:19" x14ac:dyDescent="0.25">
      <c r="A413">
        <v>3515.8</v>
      </c>
      <c r="B413">
        <v>50.058100000000003</v>
      </c>
      <c r="C413">
        <v>24.846900000000002</v>
      </c>
      <c r="D413">
        <v>236.55789999999999</v>
      </c>
      <c r="E413">
        <v>23.673100000000002</v>
      </c>
      <c r="F413">
        <v>23.392600000000002</v>
      </c>
      <c r="G413" s="69">
        <v>0</v>
      </c>
      <c r="I413" s="45">
        <f t="shared" si="25"/>
        <v>1.6424540506769784E-2</v>
      </c>
      <c r="J413" s="45">
        <f t="shared" si="27"/>
        <v>6.7244613110015363</v>
      </c>
      <c r="K413" s="39">
        <f t="shared" si="24"/>
        <v>6.8753890493452001</v>
      </c>
      <c r="L413" s="46">
        <f>J413/Eingaben!$D$29</f>
        <v>0.46184886858828289</v>
      </c>
      <c r="M413" s="44">
        <f>K413/Eingaben!$D$8</f>
        <v>0.275015561973808</v>
      </c>
      <c r="N413" s="46">
        <f>ABS(B413-C413)/Eingaben!$D$8</f>
        <v>1.008448</v>
      </c>
      <c r="O413" s="44"/>
      <c r="P413">
        <f>D413/3600000*G413*100*100/Eingaben!$D$39*(A413-A412)/3600</f>
        <v>0</v>
      </c>
      <c r="R413" s="91">
        <f>('Dichte Wasser'!$B$4*AVERAGE(B413:C413)^3+'Dichte Wasser'!$B$3*AVERAGE(B413:C413)^2+'Dichte Wasser'!$B$2*AVERAGE(B413:C413)+'Dichte Wasser'!$B$1)/1000</f>
        <v>0.99330897315346334</v>
      </c>
      <c r="S413" s="92">
        <f t="shared" si="26"/>
        <v>4.1781540285256442</v>
      </c>
    </row>
    <row r="414" spans="1:19" x14ac:dyDescent="0.25">
      <c r="A414">
        <v>3524.5</v>
      </c>
      <c r="B414">
        <v>50.053899999999999</v>
      </c>
      <c r="C414">
        <v>24.848199999999999</v>
      </c>
      <c r="D414">
        <v>236.578</v>
      </c>
      <c r="E414">
        <v>23.6736</v>
      </c>
      <c r="F414">
        <v>23.395</v>
      </c>
      <c r="G414" s="69">
        <v>0</v>
      </c>
      <c r="I414" s="45">
        <f t="shared" si="25"/>
        <v>1.6613319179367959E-2</v>
      </c>
      <c r="J414" s="45">
        <f t="shared" si="27"/>
        <v>6.7410746301809041</v>
      </c>
      <c r="K414" s="39">
        <f t="shared" si="24"/>
        <v>6.8744769018075758</v>
      </c>
      <c r="L414" s="46">
        <f>J414/Eingaben!$D$29</f>
        <v>0.46298990313538246</v>
      </c>
      <c r="M414" s="44">
        <f>K414/Eingaben!$D$8</f>
        <v>0.27497907607230304</v>
      </c>
      <c r="N414" s="46">
        <f>ABS(B414-C414)/Eingaben!$D$8</f>
        <v>1.0082279999999999</v>
      </c>
      <c r="O414" s="44"/>
      <c r="P414">
        <f>D414/3600000*G414*100*100/Eingaben!$D$39*(A414-A413)/3600</f>
        <v>0</v>
      </c>
      <c r="R414" s="91">
        <f>('Dichte Wasser'!$B$4*AVERAGE(B414:C414)^3+'Dichte Wasser'!$B$3*AVERAGE(B414:C414)^2+'Dichte Wasser'!$B$2*AVERAGE(B414:C414)+'Dichte Wasser'!$B$1)/1000</f>
        <v>0.99330949913938238</v>
      </c>
      <c r="S414" s="92">
        <f t="shared" si="26"/>
        <v>4.1781540659776635</v>
      </c>
    </row>
    <row r="415" spans="1:19" x14ac:dyDescent="0.25">
      <c r="A415">
        <v>3533</v>
      </c>
      <c r="B415">
        <v>50.052700000000002</v>
      </c>
      <c r="C415">
        <v>24.848400000000002</v>
      </c>
      <c r="D415">
        <v>236.57339999999999</v>
      </c>
      <c r="E415">
        <v>23.676200000000001</v>
      </c>
      <c r="F415">
        <v>23.394500000000001</v>
      </c>
      <c r="G415" s="69">
        <v>0</v>
      </c>
      <c r="I415" s="45">
        <f t="shared" si="25"/>
        <v>1.6230189684592129E-2</v>
      </c>
      <c r="J415" s="45">
        <f t="shared" si="27"/>
        <v>6.7573048198654959</v>
      </c>
      <c r="K415" s="39">
        <f t="shared" si="24"/>
        <v>6.8739626899449018</v>
      </c>
      <c r="L415" s="46">
        <f>J415/Eingaben!$D$29</f>
        <v>0.46410462361574845</v>
      </c>
      <c r="M415" s="44">
        <f>K415/Eingaben!$D$8</f>
        <v>0.27495850759779605</v>
      </c>
      <c r="N415" s="46">
        <f>ABS(B415-C415)/Eingaben!$D$8</f>
        <v>1.0081720000000001</v>
      </c>
      <c r="O415" s="44"/>
      <c r="P415">
        <f>D415/3600000*G415*100*100/Eingaben!$D$39*(A415-A414)/3600</f>
        <v>0</v>
      </c>
      <c r="R415" s="91">
        <f>('Dichte Wasser'!$B$4*AVERAGE(B415:C415)^3+'Dichte Wasser'!$B$3*AVERAGE(B415:C415)^2+'Dichte Wasser'!$B$2*AVERAGE(B415:C415)+'Dichte Wasser'!$B$1)/1000</f>
        <v>0.99330968050973245</v>
      </c>
      <c r="S415" s="92">
        <f t="shared" si="26"/>
        <v>4.1781540789069309</v>
      </c>
    </row>
    <row r="416" spans="1:19" x14ac:dyDescent="0.25">
      <c r="A416">
        <v>3541.6</v>
      </c>
      <c r="B416">
        <v>50.058100000000003</v>
      </c>
      <c r="C416">
        <v>24.846599999999999</v>
      </c>
      <c r="D416">
        <v>236.58269999999999</v>
      </c>
      <c r="E416">
        <v>23.677900000000001</v>
      </c>
      <c r="F416">
        <v>23.397200000000002</v>
      </c>
      <c r="G416" s="69">
        <v>0</v>
      </c>
      <c r="I416" s="45">
        <f t="shared" si="25"/>
        <v>1.6426458783821127E-2</v>
      </c>
      <c r="J416" s="45">
        <f t="shared" si="27"/>
        <v>6.7737312786493167</v>
      </c>
      <c r="K416" s="39">
        <f t="shared" si="24"/>
        <v>6.8761920490414754</v>
      </c>
      <c r="L416" s="46">
        <f>J416/Eingaben!$D$29</f>
        <v>0.46523282423336632</v>
      </c>
      <c r="M416" s="44">
        <f>K416/Eingaben!$D$8</f>
        <v>0.27504768196165902</v>
      </c>
      <c r="N416" s="46">
        <f>ABS(B416-C416)/Eingaben!$D$8</f>
        <v>1.0084600000000001</v>
      </c>
      <c r="O416" s="44"/>
      <c r="P416">
        <f>D416/3600000*G416*100*100/Eingaben!$D$39*(A416-A415)/3600</f>
        <v>0</v>
      </c>
      <c r="R416" s="91">
        <f>('Dichte Wasser'!$B$4*AVERAGE(B416:C416)^3+'Dichte Wasser'!$B$3*AVERAGE(B416:C416)^2+'Dichte Wasser'!$B$2*AVERAGE(B416:C416)+'Dichte Wasser'!$B$1)/1000</f>
        <v>0.99330902756662076</v>
      </c>
      <c r="S416" s="92">
        <f t="shared" si="26"/>
        <v>4.1781540323970354</v>
      </c>
    </row>
    <row r="417" spans="1:19" x14ac:dyDescent="0.25">
      <c r="A417">
        <v>3550.2</v>
      </c>
      <c r="B417">
        <v>50.051099999999998</v>
      </c>
      <c r="C417">
        <v>24.8476</v>
      </c>
      <c r="D417">
        <v>236.5385</v>
      </c>
      <c r="E417">
        <v>23.679600000000001</v>
      </c>
      <c r="F417">
        <v>23.3995</v>
      </c>
      <c r="G417" s="69">
        <v>0</v>
      </c>
      <c r="I417" s="45">
        <f t="shared" si="25"/>
        <v>1.64181967757773E-2</v>
      </c>
      <c r="J417" s="45">
        <f t="shared" si="27"/>
        <v>6.7901494754250944</v>
      </c>
      <c r="K417" s="39">
        <f t="shared" si="24"/>
        <v>6.8727335340463842</v>
      </c>
      <c r="L417" s="46">
        <f>J417/Eingaben!$D$29</f>
        <v>0.46636045740046433</v>
      </c>
      <c r="M417" s="44">
        <f>K417/Eingaben!$D$8</f>
        <v>0.27490934136185535</v>
      </c>
      <c r="N417" s="46">
        <f>ABS(B417-C417)/Eingaben!$D$8</f>
        <v>1.00814</v>
      </c>
      <c r="O417" s="44"/>
      <c r="P417">
        <f>D417/3600000*G417*100*100/Eingaben!$D$39*(A417-A416)/3600</f>
        <v>0</v>
      </c>
      <c r="R417" s="91">
        <f>('Dichte Wasser'!$B$4*AVERAGE(B417:C417)^3+'Dichte Wasser'!$B$3*AVERAGE(B417:C417)^2+'Dichte Wasser'!$B$2*AVERAGE(B417:C417)+'Dichte Wasser'!$B$1)/1000</f>
        <v>0.99331011578998341</v>
      </c>
      <c r="S417" s="92">
        <f t="shared" si="26"/>
        <v>4.1781541099680926</v>
      </c>
    </row>
    <row r="418" spans="1:19" x14ac:dyDescent="0.25">
      <c r="A418">
        <v>3558.9</v>
      </c>
      <c r="B418">
        <v>50.055799999999998</v>
      </c>
      <c r="C418">
        <v>24.846699999999998</v>
      </c>
      <c r="D418">
        <v>236.7722</v>
      </c>
      <c r="E418">
        <v>23.682400000000001</v>
      </c>
      <c r="F418">
        <v>23.400300000000001</v>
      </c>
      <c r="G418" s="69">
        <v>0</v>
      </c>
      <c r="I418" s="45">
        <f t="shared" si="25"/>
        <v>1.662919814703797E-2</v>
      </c>
      <c r="J418" s="45">
        <f t="shared" si="27"/>
        <v>6.8067786735721327</v>
      </c>
      <c r="K418" s="39">
        <f t="shared" si="24"/>
        <v>6.8810475091189449</v>
      </c>
      <c r="L418" s="46">
        <f>J418/Eingaben!$D$29</f>
        <v>0.46750258254544436</v>
      </c>
      <c r="M418" s="44">
        <f>K418/Eingaben!$D$8</f>
        <v>0.27524190036475782</v>
      </c>
      <c r="N418" s="46">
        <f>ABS(B418-C418)/Eingaben!$D$8</f>
        <v>1.008364</v>
      </c>
      <c r="O418" s="44"/>
      <c r="P418">
        <f>D418/3600000*G418*100*100/Eingaben!$D$39*(A418-A417)/3600</f>
        <v>0</v>
      </c>
      <c r="R418" s="91">
        <f>('Dichte Wasser'!$B$4*AVERAGE(B418:C418)^3+'Dichte Wasser'!$B$3*AVERAGE(B418:C418)^2+'Dichte Wasser'!$B$2*AVERAGE(B418:C418)+'Dichte Wasser'!$B$1)/1000</f>
        <v>0.99330942659065302</v>
      </c>
      <c r="S418" s="92">
        <f t="shared" si="26"/>
        <v>4.1781540608080787</v>
      </c>
    </row>
    <row r="419" spans="1:19" x14ac:dyDescent="0.25">
      <c r="A419">
        <v>3567.5</v>
      </c>
      <c r="B419">
        <v>50.0563</v>
      </c>
      <c r="C419">
        <v>24.8476</v>
      </c>
      <c r="D419">
        <v>236.48560000000001</v>
      </c>
      <c r="E419">
        <v>23.683399999999999</v>
      </c>
      <c r="F419">
        <v>23.403199999999998</v>
      </c>
      <c r="G419" s="69">
        <v>0</v>
      </c>
      <c r="I419" s="45">
        <f t="shared" si="25"/>
        <v>1.6417895774685227E-2</v>
      </c>
      <c r="J419" s="45">
        <f t="shared" si="27"/>
        <v>6.823196569346818</v>
      </c>
      <c r="K419" s="39">
        <f t="shared" si="24"/>
        <v>6.872607533589238</v>
      </c>
      <c r="L419" s="46">
        <f>J419/Eingaben!$D$29</f>
        <v>0.46863019503921144</v>
      </c>
      <c r="M419" s="44">
        <f>K419/Eingaben!$D$8</f>
        <v>0.27490430134356952</v>
      </c>
      <c r="N419" s="46">
        <f>ABS(B419-C419)/Eingaben!$D$8</f>
        <v>1.008348</v>
      </c>
      <c r="O419" s="44"/>
      <c r="P419">
        <f>D419/3600000*G419*100*100/Eingaben!$D$39*(A419-A418)/3600</f>
        <v>0</v>
      </c>
      <c r="R419" s="91">
        <f>('Dichte Wasser'!$B$4*AVERAGE(B419:C419)^3+'Dichte Wasser'!$B$3*AVERAGE(B419:C419)^2+'Dichte Wasser'!$B$2*AVERAGE(B419:C419)+'Dichte Wasser'!$B$1)/1000</f>
        <v>0.99330917266744767</v>
      </c>
      <c r="S419" s="92">
        <f t="shared" si="26"/>
        <v>4.1781540427240804</v>
      </c>
    </row>
    <row r="420" spans="1:19" x14ac:dyDescent="0.25">
      <c r="A420">
        <v>3576.1</v>
      </c>
      <c r="B420">
        <v>50.052399999999999</v>
      </c>
      <c r="C420">
        <v>24.846399999999999</v>
      </c>
      <c r="D420">
        <v>236.38800000000001</v>
      </c>
      <c r="E420">
        <v>23.685700000000001</v>
      </c>
      <c r="F420">
        <v>23.4025</v>
      </c>
      <c r="G420" s="69">
        <v>0</v>
      </c>
      <c r="I420" s="45">
        <f t="shared" si="25"/>
        <v>1.6409377755211004E-2</v>
      </c>
      <c r="J420" s="45">
        <f t="shared" si="27"/>
        <v>6.8396059471020285</v>
      </c>
      <c r="K420" s="39">
        <f t="shared" si="24"/>
        <v>6.8690418510186326</v>
      </c>
      <c r="L420" s="46">
        <f>J420/Eingaben!$D$29</f>
        <v>0.46975722249910368</v>
      </c>
      <c r="M420" s="44">
        <f>K420/Eingaben!$D$8</f>
        <v>0.27476167404074531</v>
      </c>
      <c r="N420" s="46">
        <f>ABS(B420-C420)/Eingaben!$D$8</f>
        <v>1.00824</v>
      </c>
      <c r="O420" s="44"/>
      <c r="P420">
        <f>D420/3600000*G420*100*100/Eingaben!$D$39*(A420-A419)/3600</f>
        <v>0</v>
      </c>
      <c r="R420" s="91">
        <f>('Dichte Wasser'!$B$4*AVERAGE(B420:C420)^3+'Dichte Wasser'!$B$3*AVERAGE(B420:C420)^2+'Dichte Wasser'!$B$2*AVERAGE(B420:C420)+'Dichte Wasser'!$B$1)/1000</f>
        <v>0.9933100976535485</v>
      </c>
      <c r="S420" s="92">
        <f t="shared" si="26"/>
        <v>4.1781541086730059</v>
      </c>
    </row>
    <row r="421" spans="1:19" x14ac:dyDescent="0.25">
      <c r="A421">
        <v>3584.7</v>
      </c>
      <c r="B421">
        <v>50.048299999999998</v>
      </c>
      <c r="C421">
        <v>24.8477</v>
      </c>
      <c r="D421">
        <v>236.77279999999999</v>
      </c>
      <c r="E421">
        <v>23.686199999999999</v>
      </c>
      <c r="F421">
        <v>23.404900000000001</v>
      </c>
      <c r="G421" s="69">
        <v>0</v>
      </c>
      <c r="I421" s="45">
        <f t="shared" si="25"/>
        <v>1.6432576831631591E-2</v>
      </c>
      <c r="J421" s="45">
        <f t="shared" si="27"/>
        <v>6.8560385239336599</v>
      </c>
      <c r="K421" s="39">
        <f t="shared" si="24"/>
        <v>6.878753092310971</v>
      </c>
      <c r="L421" s="46">
        <f>J421/Eingaben!$D$29</f>
        <v>0.47088584331595074</v>
      </c>
      <c r="M421" s="44">
        <f>K421/Eingaben!$D$8</f>
        <v>0.27515012369243885</v>
      </c>
      <c r="N421" s="46">
        <f>ABS(B421-C421)/Eingaben!$D$8</f>
        <v>1.0080239999999998</v>
      </c>
      <c r="O421" s="44"/>
      <c r="P421">
        <f>D421/3600000*G421*100*100/Eingaben!$D$39*(A421-A420)/3600</f>
        <v>0</v>
      </c>
      <c r="R421" s="91">
        <f>('Dichte Wasser'!$B$4*AVERAGE(B421:C421)^3+'Dichte Wasser'!$B$3*AVERAGE(B421:C421)^2+'Dichte Wasser'!$B$2*AVERAGE(B421:C421)+'Dichte Wasser'!$B$1)/1000</f>
        <v>0.99331060546577199</v>
      </c>
      <c r="S421" s="92">
        <f t="shared" si="26"/>
        <v>4.17815414496408</v>
      </c>
    </row>
    <row r="422" spans="1:19" x14ac:dyDescent="0.25">
      <c r="A422">
        <v>3593.2</v>
      </c>
      <c r="B422">
        <v>50.052900000000001</v>
      </c>
      <c r="C422">
        <v>24.847100000000001</v>
      </c>
      <c r="D422">
        <v>236.584</v>
      </c>
      <c r="E422">
        <v>23.686800000000002</v>
      </c>
      <c r="F422">
        <v>23.4071</v>
      </c>
      <c r="G422" s="69">
        <v>0</v>
      </c>
      <c r="I422" s="45">
        <f t="shared" si="25"/>
        <v>1.623188617741745E-2</v>
      </c>
      <c r="J422" s="45">
        <f t="shared" si="27"/>
        <v>6.872270410111077</v>
      </c>
      <c r="K422" s="39">
        <f t="shared" si="24"/>
        <v>6.8746812045532728</v>
      </c>
      <c r="L422" s="46">
        <f>J422/Eingaben!$D$29</f>
        <v>0.47200068031468978</v>
      </c>
      <c r="M422" s="44">
        <f>K422/Eingaben!$D$8</f>
        <v>0.27498724818213094</v>
      </c>
      <c r="N422" s="46">
        <f>ABS(B422-C422)/Eingaben!$D$8</f>
        <v>1.008232</v>
      </c>
      <c r="O422" s="44"/>
      <c r="P422">
        <f>D422/3600000*G422*100*100/Eingaben!$D$39*(A422-A421)/3600</f>
        <v>0</v>
      </c>
      <c r="R422" s="91">
        <f>('Dichte Wasser'!$B$4*AVERAGE(B422:C422)^3+'Dichte Wasser'!$B$3*AVERAGE(B422:C422)^2+'Dichte Wasser'!$B$2*AVERAGE(B422:C422)+'Dichte Wasser'!$B$1)/1000</f>
        <v>0.99330988001468601</v>
      </c>
      <c r="S422" s="92">
        <f t="shared" si="26"/>
        <v>4.178154093137878</v>
      </c>
    </row>
    <row r="423" spans="1:19" x14ac:dyDescent="0.25">
      <c r="A423">
        <v>3601.7</v>
      </c>
      <c r="B423">
        <v>50.054400000000001</v>
      </c>
      <c r="C423">
        <v>24.846299999999999</v>
      </c>
      <c r="D423">
        <v>236.57400000000001</v>
      </c>
      <c r="E423">
        <v>23.689800000000002</v>
      </c>
      <c r="F423">
        <v>23.409300000000002</v>
      </c>
      <c r="G423" s="69">
        <v>0</v>
      </c>
      <c r="I423" s="45">
        <f t="shared" si="25"/>
        <v>1.6232679051666959E-2</v>
      </c>
      <c r="J423" s="45">
        <f t="shared" si="27"/>
        <v>6.8885030891627439</v>
      </c>
      <c r="K423" s="39">
        <f t="shared" si="24"/>
        <v>6.8750170101177703</v>
      </c>
      <c r="L423" s="46">
        <f>J423/Eingaben!$D$29</f>
        <v>0.47311557176954933</v>
      </c>
      <c r="M423" s="44">
        <f>K423/Eingaben!$D$8</f>
        <v>0.27500068040471082</v>
      </c>
      <c r="N423" s="46">
        <f>ABS(B423-C423)/Eingaben!$D$8</f>
        <v>1.008324</v>
      </c>
      <c r="O423" s="44"/>
      <c r="P423">
        <f>D423/3600000*G423*100*100/Eingaben!$D$39*(A423-A422)/3600</f>
        <v>0</v>
      </c>
      <c r="R423" s="91">
        <f>('Dichte Wasser'!$B$4*AVERAGE(B423:C423)^3+'Dichte Wasser'!$B$3*AVERAGE(B423:C423)^2+'Dichte Wasser'!$B$2*AVERAGE(B423:C423)+'Dichte Wasser'!$B$1)/1000</f>
        <v>0.99330975305728297</v>
      </c>
      <c r="S423" s="92">
        <f t="shared" si="26"/>
        <v>4.1781540840807594</v>
      </c>
    </row>
    <row r="424" spans="1:19" x14ac:dyDescent="0.25">
      <c r="A424">
        <v>3610.3</v>
      </c>
      <c r="B424">
        <v>50.056699999999999</v>
      </c>
      <c r="C424">
        <v>24.846800000000002</v>
      </c>
      <c r="D424">
        <v>236.72630000000001</v>
      </c>
      <c r="E424">
        <v>23.6906</v>
      </c>
      <c r="F424">
        <v>23.4102</v>
      </c>
      <c r="G424" s="69">
        <v>0</v>
      </c>
      <c r="I424" s="45">
        <f t="shared" si="25"/>
        <v>1.6435389804039569E-2</v>
      </c>
      <c r="J424" s="45">
        <f t="shared" si="27"/>
        <v>6.9049384789667831</v>
      </c>
      <c r="K424" s="39">
        <f t="shared" si="24"/>
        <v>6.87993061564418</v>
      </c>
      <c r="L424" s="46">
        <f>J424/Eingaben!$D$29</f>
        <v>0.47424438578672334</v>
      </c>
      <c r="M424" s="44">
        <f>K424/Eingaben!$D$8</f>
        <v>0.27519722462576718</v>
      </c>
      <c r="N424" s="46">
        <f>ABS(B424-C424)/Eingaben!$D$8</f>
        <v>1.0083959999999998</v>
      </c>
      <c r="O424" s="44"/>
      <c r="P424">
        <f>D424/3600000*G424*100*100/Eingaben!$D$39*(A424-A423)/3600</f>
        <v>0</v>
      </c>
      <c r="R424" s="91">
        <f>('Dichte Wasser'!$B$4*AVERAGE(B424:C424)^3+'Dichte Wasser'!$B$3*AVERAGE(B424:C424)^2+'Dichte Wasser'!$B$2*AVERAGE(B424:C424)+'Dichte Wasser'!$B$1)/1000</f>
        <v>0.99330924521735597</v>
      </c>
      <c r="S424" s="92">
        <f t="shared" si="26"/>
        <v>4.1781540478894215</v>
      </c>
    </row>
    <row r="425" spans="1:19" x14ac:dyDescent="0.25">
      <c r="A425">
        <v>3618.9</v>
      </c>
      <c r="B425">
        <v>50.060600000000001</v>
      </c>
      <c r="C425">
        <v>24.847200000000001</v>
      </c>
      <c r="D425">
        <v>236.72730000000001</v>
      </c>
      <c r="E425">
        <v>23.6921</v>
      </c>
      <c r="F425">
        <v>23.4131</v>
      </c>
      <c r="G425" s="69">
        <v>0</v>
      </c>
      <c r="I425" s="45">
        <f t="shared" si="25"/>
        <v>1.6437727913265924E-2</v>
      </c>
      <c r="J425" s="45">
        <f t="shared" si="27"/>
        <v>6.9213762068800495</v>
      </c>
      <c r="K425" s="39">
        <f t="shared" si="24"/>
        <v>6.8809093590416222</v>
      </c>
      <c r="L425" s="46">
        <f>J425/Eingaben!$D$29</f>
        <v>0.47537336038971251</v>
      </c>
      <c r="M425" s="44">
        <f>K425/Eingaben!$D$8</f>
        <v>0.27523637436166487</v>
      </c>
      <c r="N425" s="46">
        <f>ABS(B425-C425)/Eingaben!$D$8</f>
        <v>1.0085360000000001</v>
      </c>
      <c r="O425" s="44"/>
      <c r="P425">
        <f>D425/3600000*G425*100*100/Eingaben!$D$39*(A425-A424)/3600</f>
        <v>0</v>
      </c>
      <c r="R425" s="91">
        <f>('Dichte Wasser'!$B$4*AVERAGE(B425:C425)^3+'Dichte Wasser'!$B$3*AVERAGE(B425:C425)^2+'Dichte Wasser'!$B$2*AVERAGE(B425:C425)+'Dichte Wasser'!$B$1)/1000</f>
        <v>0.99330846528819128</v>
      </c>
      <c r="S425" s="92">
        <f t="shared" si="26"/>
        <v>4.1781539924255453</v>
      </c>
    </row>
    <row r="426" spans="1:19" x14ac:dyDescent="0.25">
      <c r="A426">
        <v>3627.5</v>
      </c>
      <c r="B426">
        <v>50.059800000000003</v>
      </c>
      <c r="C426">
        <v>24.846599999999999</v>
      </c>
      <c r="D426">
        <v>236.67420000000001</v>
      </c>
      <c r="E426">
        <v>23.694700000000001</v>
      </c>
      <c r="F426">
        <v>23.415199999999999</v>
      </c>
      <c r="G426" s="69">
        <v>0</v>
      </c>
      <c r="I426" s="45">
        <f t="shared" si="25"/>
        <v>1.6433914700037907E-2</v>
      </c>
      <c r="J426" s="45">
        <f t="shared" si="27"/>
        <v>6.9378101215800871</v>
      </c>
      <c r="K426" s="39">
        <f t="shared" si="24"/>
        <v>6.8793131302484989</v>
      </c>
      <c r="L426" s="46">
        <f>J426/Eingaben!$D$29</f>
        <v>0.47650207309392145</v>
      </c>
      <c r="M426" s="44">
        <f>K426/Eingaben!$D$8</f>
        <v>0.27517252520993996</v>
      </c>
      <c r="N426" s="46">
        <f>ABS(B426-C426)/Eingaben!$D$8</f>
        <v>1.0085280000000001</v>
      </c>
      <c r="O426" s="44"/>
      <c r="P426">
        <f>D426/3600000*G426*100*100/Eingaben!$D$39*(A426-A425)/3600</f>
        <v>0</v>
      </c>
      <c r="R426" s="91">
        <f>('Dichte Wasser'!$B$4*AVERAGE(B426:C426)^3+'Dichte Wasser'!$B$3*AVERAGE(B426:C426)^2+'Dichte Wasser'!$B$2*AVERAGE(B426:C426)+'Dichte Wasser'!$B$1)/1000</f>
        <v>0.99330871922289021</v>
      </c>
      <c r="S426" s="92">
        <f t="shared" si="26"/>
        <v>4.1781540104681687</v>
      </c>
    </row>
    <row r="427" spans="1:19" x14ac:dyDescent="0.25">
      <c r="A427">
        <v>3638</v>
      </c>
      <c r="B427">
        <v>50.059399999999997</v>
      </c>
      <c r="C427">
        <v>24.845199999999998</v>
      </c>
      <c r="D427">
        <v>236.67439999999999</v>
      </c>
      <c r="E427">
        <v>23.697199999999999</v>
      </c>
      <c r="F427">
        <v>23.415600000000001</v>
      </c>
      <c r="G427" s="69">
        <v>0</v>
      </c>
      <c r="I427" s="45">
        <f t="shared" si="25"/>
        <v>2.0065482759340031E-2</v>
      </c>
      <c r="J427" s="45">
        <f t="shared" si="27"/>
        <v>6.957875604339427</v>
      </c>
      <c r="K427" s="39">
        <f t="shared" si="24"/>
        <v>6.8795940889165816</v>
      </c>
      <c r="L427" s="46">
        <f>J427/Eingaben!$D$29</f>
        <v>0.47788020884063426</v>
      </c>
      <c r="M427" s="44">
        <f>K427/Eingaben!$D$8</f>
        <v>0.27518376355666324</v>
      </c>
      <c r="N427" s="46">
        <f>ABS(B427-C427)/Eingaben!$D$8</f>
        <v>1.0085679999999999</v>
      </c>
      <c r="O427" s="44"/>
      <c r="P427">
        <f>D427/3600000*G427*100*100/Eingaben!$D$39*(A427-A426)/3600</f>
        <v>0</v>
      </c>
      <c r="R427" s="91">
        <f>('Dichte Wasser'!$B$4*AVERAGE(B427:C427)^3+'Dichte Wasser'!$B$3*AVERAGE(B427:C427)^2+'Dichte Wasser'!$B$2*AVERAGE(B427:C427)+'Dichte Wasser'!$B$1)/1000</f>
        <v>0.99330904570429779</v>
      </c>
      <c r="S427" s="92">
        <f t="shared" si="26"/>
        <v>4.178154033687651</v>
      </c>
    </row>
    <row r="428" spans="1:19" x14ac:dyDescent="0.25">
      <c r="A428">
        <v>3646.5</v>
      </c>
      <c r="B428">
        <v>50.060099999999998</v>
      </c>
      <c r="C428">
        <v>24.848400000000002</v>
      </c>
      <c r="D428">
        <v>236.76740000000001</v>
      </c>
      <c r="E428">
        <v>23.698499999999999</v>
      </c>
      <c r="F428">
        <v>23.416699999999999</v>
      </c>
      <c r="G428" s="69">
        <v>0</v>
      </c>
      <c r="I428" s="45">
        <f t="shared" si="25"/>
        <v>1.6248245889387575E-2</v>
      </c>
      <c r="J428" s="45">
        <f t="shared" si="27"/>
        <v>6.974123850228815</v>
      </c>
      <c r="K428" s="39">
        <f t="shared" si="24"/>
        <v>6.8816100237406204</v>
      </c>
      <c r="L428" s="46">
        <f>J428/Eingaben!$D$29</f>
        <v>0.47899616945569212</v>
      </c>
      <c r="M428" s="44">
        <f>K428/Eingaben!$D$8</f>
        <v>0.27526440094962479</v>
      </c>
      <c r="N428" s="46">
        <f>ABS(B428-C428)/Eingaben!$D$8</f>
        <v>1.0084679999999999</v>
      </c>
      <c r="O428" s="44"/>
      <c r="P428">
        <f>D428/3600000*G428*100*100/Eingaben!$D$39*(A428-A427)/3600</f>
        <v>0</v>
      </c>
      <c r="R428" s="91">
        <f>('Dichte Wasser'!$B$4*AVERAGE(B428:C428)^3+'Dichte Wasser'!$B$3*AVERAGE(B428:C428)^2+'Dichte Wasser'!$B$2*AVERAGE(B428:C428)+'Dichte Wasser'!$B$1)/1000</f>
        <v>0.99330833831929466</v>
      </c>
      <c r="S428" s="92">
        <f t="shared" si="26"/>
        <v>4.1781539834098034</v>
      </c>
    </row>
    <row r="429" spans="1:19" x14ac:dyDescent="0.25">
      <c r="A429">
        <v>3655.1</v>
      </c>
      <c r="B429">
        <v>50.066600000000001</v>
      </c>
      <c r="C429">
        <v>24.847799999999999</v>
      </c>
      <c r="D429">
        <v>236.87090000000001</v>
      </c>
      <c r="E429">
        <v>23.700099999999999</v>
      </c>
      <c r="F429">
        <v>23.420200000000001</v>
      </c>
      <c r="G429" s="69">
        <v>0</v>
      </c>
      <c r="I429" s="45">
        <f t="shared" si="25"/>
        <v>1.6451201595714483E-2</v>
      </c>
      <c r="J429" s="45">
        <f t="shared" si="27"/>
        <v>6.9905750518245293</v>
      </c>
      <c r="K429" s="39">
        <f t="shared" si="24"/>
        <v>6.88654950518288</v>
      </c>
      <c r="L429" s="46">
        <f>J429/Eingaben!$D$29</f>
        <v>0.48012606945697073</v>
      </c>
      <c r="M429" s="44">
        <f>K429/Eingaben!$D$8</f>
        <v>0.27546198020731522</v>
      </c>
      <c r="N429" s="46">
        <f>ABS(B429-C429)/Eingaben!$D$8</f>
        <v>1.0087520000000001</v>
      </c>
      <c r="O429" s="44"/>
      <c r="P429">
        <f>D429/3600000*G429*100*100/Eingaben!$D$39*(A429-A428)/3600</f>
        <v>0</v>
      </c>
      <c r="R429" s="91">
        <f>('Dichte Wasser'!$B$4*AVERAGE(B429:C429)^3+'Dichte Wasser'!$B$3*AVERAGE(B429:C429)^2+'Dichte Wasser'!$B$2*AVERAGE(B429:C429)+'Dichte Wasser'!$B$1)/1000</f>
        <v>0.99330726811189574</v>
      </c>
      <c r="S429" s="92">
        <f t="shared" si="26"/>
        <v>4.1781539075674967</v>
      </c>
    </row>
    <row r="430" spans="1:19" x14ac:dyDescent="0.25">
      <c r="A430">
        <v>3663.6</v>
      </c>
      <c r="B430">
        <v>50.057699999999997</v>
      </c>
      <c r="C430">
        <v>24.847100000000001</v>
      </c>
      <c r="D430">
        <v>236.5831</v>
      </c>
      <c r="E430">
        <v>23.702500000000001</v>
      </c>
      <c r="F430">
        <v>23.419799999999999</v>
      </c>
      <c r="G430" s="69">
        <v>0</v>
      </c>
      <c r="I430" s="45">
        <f t="shared" si="25"/>
        <v>1.6234901023490435E-2</v>
      </c>
      <c r="J430" s="45">
        <f t="shared" si="27"/>
        <v>7.0068099528480197</v>
      </c>
      <c r="K430" s="39">
        <f t="shared" si="24"/>
        <v>6.8759580805371252</v>
      </c>
      <c r="L430" s="46">
        <f>J430/Eingaben!$D$29</f>
        <v>0.48124111352110632</v>
      </c>
      <c r="M430" s="44">
        <f>K430/Eingaben!$D$8</f>
        <v>0.27503832322148503</v>
      </c>
      <c r="N430" s="46">
        <f>ABS(B430-C430)/Eingaben!$D$8</f>
        <v>1.0084239999999998</v>
      </c>
      <c r="O430" s="44"/>
      <c r="P430">
        <f>D430/3600000*G430*100*100/Eingaben!$D$39*(A430-A429)/3600</f>
        <v>0</v>
      </c>
      <c r="R430" s="91">
        <f>('Dichte Wasser'!$B$4*AVERAGE(B430:C430)^3+'Dichte Wasser'!$B$3*AVERAGE(B430:C430)^2+'Dichte Wasser'!$B$2*AVERAGE(B430:C430)+'Dichte Wasser'!$B$1)/1000</f>
        <v>0.99330900942892264</v>
      </c>
      <c r="S430" s="92">
        <f t="shared" si="26"/>
        <v>4.1781540311064962</v>
      </c>
    </row>
    <row r="431" spans="1:19" x14ac:dyDescent="0.25">
      <c r="A431">
        <v>3672.2</v>
      </c>
      <c r="B431">
        <v>50.058599999999998</v>
      </c>
      <c r="C431">
        <v>24.848600000000001</v>
      </c>
      <c r="D431">
        <v>236.5986</v>
      </c>
      <c r="E431">
        <v>23.7027</v>
      </c>
      <c r="F431">
        <v>23.422999999999998</v>
      </c>
      <c r="G431" s="69">
        <v>0</v>
      </c>
      <c r="I431" s="45">
        <f t="shared" si="25"/>
        <v>1.6426577745265559E-2</v>
      </c>
      <c r="J431" s="45">
        <f t="shared" si="27"/>
        <v>7.0232365305932856</v>
      </c>
      <c r="K431" s="39">
        <f t="shared" si="24"/>
        <v>6.8762418468554234</v>
      </c>
      <c r="L431" s="46">
        <f>J431/Eingaben!$D$29</f>
        <v>0.48236932230922391</v>
      </c>
      <c r="M431" s="44">
        <f>K431/Eingaben!$D$8</f>
        <v>0.27504967387421692</v>
      </c>
      <c r="N431" s="46">
        <f>ABS(B431-C431)/Eingaben!$D$8</f>
        <v>1.0084</v>
      </c>
      <c r="O431" s="44"/>
      <c r="P431">
        <f>D431/3600000*G431*100*100/Eingaben!$D$39*(A431-A430)/3600</f>
        <v>0</v>
      </c>
      <c r="R431" s="91">
        <f>('Dichte Wasser'!$B$4*AVERAGE(B431:C431)^3+'Dichte Wasser'!$B$3*AVERAGE(B431:C431)^2+'Dichte Wasser'!$B$2*AVERAGE(B431:C431)+'Dichte Wasser'!$B$1)/1000</f>
        <v>0.99330857411785312</v>
      </c>
      <c r="S431" s="92">
        <f t="shared" si="26"/>
        <v>4.1781540001562796</v>
      </c>
    </row>
    <row r="432" spans="1:19" x14ac:dyDescent="0.25">
      <c r="A432">
        <v>3680.7</v>
      </c>
      <c r="B432">
        <v>50.064700000000002</v>
      </c>
      <c r="C432">
        <v>24.846599999999999</v>
      </c>
      <c r="D432">
        <v>236.56290000000001</v>
      </c>
      <c r="E432">
        <v>23.703399999999998</v>
      </c>
      <c r="F432">
        <v>23.424099999999999</v>
      </c>
      <c r="G432" s="69">
        <v>0</v>
      </c>
      <c r="I432" s="45">
        <f t="shared" si="25"/>
        <v>1.6238324623477515E-2</v>
      </c>
      <c r="J432" s="45">
        <f t="shared" si="27"/>
        <v>7.0394748552167634</v>
      </c>
      <c r="K432" s="39">
        <f t="shared" si="24"/>
        <v>6.8774080758257705</v>
      </c>
      <c r="L432" s="46">
        <f>J432/Eingaben!$D$29</f>
        <v>0.48348460151275696</v>
      </c>
      <c r="M432" s="44">
        <f>K432/Eingaben!$D$8</f>
        <v>0.27509632303303083</v>
      </c>
      <c r="N432" s="46">
        <f>ABS(B432-C432)/Eingaben!$D$8</f>
        <v>1.0087240000000002</v>
      </c>
      <c r="O432" s="44"/>
      <c r="P432">
        <f>D432/3600000*G432*100*100/Eingaben!$D$39*(A432-A431)/3600</f>
        <v>0</v>
      </c>
      <c r="R432" s="91">
        <f>('Dichte Wasser'!$B$4*AVERAGE(B432:C432)^3+'Dichte Wasser'!$B$3*AVERAGE(B432:C432)^2+'Dichte Wasser'!$B$2*AVERAGE(B432:C432)+'Dichte Wasser'!$B$1)/1000</f>
        <v>0.99330783043339343</v>
      </c>
      <c r="S432" s="92">
        <f t="shared" si="26"/>
        <v>4.1781539473839615</v>
      </c>
    </row>
    <row r="433" spans="1:19" x14ac:dyDescent="0.25">
      <c r="A433">
        <v>3689.3</v>
      </c>
      <c r="B433">
        <v>50.065899999999999</v>
      </c>
      <c r="C433">
        <v>24.849699999999999</v>
      </c>
      <c r="D433">
        <v>236.57069999999999</v>
      </c>
      <c r="E433">
        <v>23.7072</v>
      </c>
      <c r="F433">
        <v>23.4253</v>
      </c>
      <c r="G433" s="69">
        <v>0</v>
      </c>
      <c r="I433" s="45">
        <f t="shared" si="25"/>
        <v>1.6428654457632565E-2</v>
      </c>
      <c r="J433" s="45">
        <f t="shared" si="27"/>
        <v>7.0559035096743958</v>
      </c>
      <c r="K433" s="39">
        <f t="shared" si="24"/>
        <v>6.877111168311016</v>
      </c>
      <c r="L433" s="46">
        <f>J433/Eingaben!$D$29</f>
        <v>0.48461295293345313</v>
      </c>
      <c r="M433" s="44">
        <f>K433/Eingaben!$D$8</f>
        <v>0.27508444673244065</v>
      </c>
      <c r="N433" s="46">
        <f>ABS(B433-C433)/Eingaben!$D$8</f>
        <v>1.008648</v>
      </c>
      <c r="O433" s="44"/>
      <c r="P433">
        <f>D433/3600000*G433*100*100/Eingaben!$D$39*(A433-A432)/3600</f>
        <v>0</v>
      </c>
      <c r="R433" s="91">
        <f>('Dichte Wasser'!$B$4*AVERAGE(B433:C433)^3+'Dichte Wasser'!$B$3*AVERAGE(B433:C433)^2+'Dichte Wasser'!$B$2*AVERAGE(B433:C433)+'Dichte Wasser'!$B$1)/1000</f>
        <v>0.9933070504336271</v>
      </c>
      <c r="S433" s="92">
        <f t="shared" si="26"/>
        <v>4.1781538921742181</v>
      </c>
    </row>
    <row r="434" spans="1:19" x14ac:dyDescent="0.25">
      <c r="A434">
        <v>3697.9</v>
      </c>
      <c r="B434">
        <v>50.0715</v>
      </c>
      <c r="C434">
        <v>24.847899999999999</v>
      </c>
      <c r="D434">
        <v>236.67760000000001</v>
      </c>
      <c r="E434">
        <v>23.708100000000002</v>
      </c>
      <c r="F434">
        <v>23.4254</v>
      </c>
      <c r="G434" s="69">
        <v>0</v>
      </c>
      <c r="I434" s="45">
        <f t="shared" si="25"/>
        <v>1.6440889894602292E-2</v>
      </c>
      <c r="J434" s="45">
        <f t="shared" si="27"/>
        <v>7.0723443995689985</v>
      </c>
      <c r="K434" s="39">
        <f t="shared" si="24"/>
        <v>6.8822329791359156</v>
      </c>
      <c r="L434" s="46">
        <f>J434/Eingaben!$D$29</f>
        <v>0.48574214470737026</v>
      </c>
      <c r="M434" s="44">
        <f>K434/Eingaben!$D$8</f>
        <v>0.27528931916543664</v>
      </c>
      <c r="N434" s="46">
        <f>ABS(B434-C434)/Eingaben!$D$8</f>
        <v>1.0089440000000001</v>
      </c>
      <c r="O434" s="44"/>
      <c r="P434">
        <f>D434/3600000*G434*100*100/Eingaben!$D$39*(A434-A433)/3600</f>
        <v>0</v>
      </c>
      <c r="R434" s="91">
        <f>('Dichte Wasser'!$B$4*AVERAGE(B434:C434)^3+'Dichte Wasser'!$B$3*AVERAGE(B434:C434)^2+'Dichte Wasser'!$B$2*AVERAGE(B434:C434)+'Dichte Wasser'!$B$1)/1000</f>
        <v>0.99330636109911308</v>
      </c>
      <c r="S434" s="92">
        <f t="shared" si="26"/>
        <v>4.1781538435008079</v>
      </c>
    </row>
    <row r="435" spans="1:19" x14ac:dyDescent="0.25">
      <c r="A435">
        <v>3706.5</v>
      </c>
      <c r="B435">
        <v>50.075699999999998</v>
      </c>
      <c r="C435">
        <v>24.847899999999999</v>
      </c>
      <c r="D435">
        <v>236.39189999999999</v>
      </c>
      <c r="E435">
        <v>23.708400000000001</v>
      </c>
      <c r="F435">
        <v>23.429099999999998</v>
      </c>
      <c r="G435" s="69">
        <v>0</v>
      </c>
      <c r="I435" s="45">
        <f t="shared" si="25"/>
        <v>1.6423765117881711E-2</v>
      </c>
      <c r="J435" s="45">
        <f t="shared" si="27"/>
        <v>7.0887681646868801</v>
      </c>
      <c r="K435" s="39">
        <f t="shared" si="24"/>
        <v>6.8750644679505566</v>
      </c>
      <c r="L435" s="46">
        <f>J435/Eingaben!$D$29</f>
        <v>0.48687016031885777</v>
      </c>
      <c r="M435" s="44">
        <f>K435/Eingaben!$D$8</f>
        <v>0.27500257871802225</v>
      </c>
      <c r="N435" s="46">
        <f>ABS(B435-C435)/Eingaben!$D$8</f>
        <v>1.009112</v>
      </c>
      <c r="O435" s="44"/>
      <c r="P435">
        <f>D435/3600000*G435*100*100/Eingaben!$D$39*(A435-A434)/3600</f>
        <v>0</v>
      </c>
      <c r="R435" s="91">
        <f>('Dichte Wasser'!$B$4*AVERAGE(B435:C435)^3+'Dichte Wasser'!$B$3*AVERAGE(B435:C435)^2+'Dichte Wasser'!$B$2*AVERAGE(B435:C435)+'Dichte Wasser'!$B$1)/1000</f>
        <v>0.99330559916770933</v>
      </c>
      <c r="S435" s="92">
        <f t="shared" si="26"/>
        <v>4.1781537898311436</v>
      </c>
    </row>
    <row r="436" spans="1:19" x14ac:dyDescent="0.25">
      <c r="A436">
        <v>3715.1</v>
      </c>
      <c r="B436">
        <v>50.073</v>
      </c>
      <c r="C436">
        <v>24.8474</v>
      </c>
      <c r="D436">
        <v>236.67250000000001</v>
      </c>
      <c r="E436">
        <v>23.709900000000001</v>
      </c>
      <c r="F436">
        <v>23.429200000000002</v>
      </c>
      <c r="G436" s="69">
        <v>0</v>
      </c>
      <c r="I436" s="45">
        <f t="shared" si="25"/>
        <v>1.644183615183897E-2</v>
      </c>
      <c r="J436" s="45">
        <f t="shared" si="27"/>
        <v>7.1052100008387189</v>
      </c>
      <c r="K436" s="39">
        <f t="shared" si="24"/>
        <v>6.8826290868163857</v>
      </c>
      <c r="L436" s="46">
        <f>J436/Eingaben!$D$29</f>
        <v>0.48799941708353228</v>
      </c>
      <c r="M436" s="44">
        <f>K436/Eingaben!$D$8</f>
        <v>0.27530516347265543</v>
      </c>
      <c r="N436" s="46">
        <f>ABS(B436-C436)/Eingaben!$D$8</f>
        <v>1.0090239999999999</v>
      </c>
      <c r="O436" s="44"/>
      <c r="P436">
        <f>D436/3600000*G436*100*100/Eingaben!$D$39*(A436-A435)/3600</f>
        <v>0</v>
      </c>
      <c r="R436" s="91">
        <f>('Dichte Wasser'!$B$4*AVERAGE(B436:C436)^3+'Dichte Wasser'!$B$3*AVERAGE(B436:C436)^2+'Dichte Wasser'!$B$2*AVERAGE(B436:C436)+'Dichte Wasser'!$B$1)/1000</f>
        <v>0.99330617969024193</v>
      </c>
      <c r="S436" s="92">
        <f t="shared" si="26"/>
        <v>4.1781538307101966</v>
      </c>
    </row>
    <row r="437" spans="1:19" x14ac:dyDescent="0.25">
      <c r="A437">
        <v>3723.7</v>
      </c>
      <c r="B437">
        <v>50.072899999999997</v>
      </c>
      <c r="C437">
        <v>24.849799999999998</v>
      </c>
      <c r="D437">
        <v>236.5865</v>
      </c>
      <c r="E437">
        <v>23.712299999999999</v>
      </c>
      <c r="F437">
        <v>23.433299999999999</v>
      </c>
      <c r="G437" s="69">
        <v>0</v>
      </c>
      <c r="I437" s="45">
        <f t="shared" si="25"/>
        <v>1.6434225753988795E-2</v>
      </c>
      <c r="J437" s="45">
        <f t="shared" si="27"/>
        <v>7.121644226592708</v>
      </c>
      <c r="K437" s="39">
        <f t="shared" si="24"/>
        <v>6.8794433388791036</v>
      </c>
      <c r="L437" s="46">
        <f>J437/Eingaben!$D$29</f>
        <v>0.4891281511515217</v>
      </c>
      <c r="M437" s="44">
        <f>K437/Eingaben!$D$8</f>
        <v>0.27517773355516417</v>
      </c>
      <c r="N437" s="46">
        <f>ABS(B437-C437)/Eingaben!$D$8</f>
        <v>1.0089239999999999</v>
      </c>
      <c r="O437" s="44"/>
      <c r="P437">
        <f>D437/3600000*G437*100*100/Eingaben!$D$39*(A437-A436)/3600</f>
        <v>0</v>
      </c>
      <c r="R437" s="91">
        <f>('Dichte Wasser'!$B$4*AVERAGE(B437:C437)^3+'Dichte Wasser'!$B$3*AVERAGE(B437:C437)^2+'Dichte Wasser'!$B$2*AVERAGE(B437:C437)+'Dichte Wasser'!$B$1)/1000</f>
        <v>0.9933057624418502</v>
      </c>
      <c r="S437" s="92">
        <f t="shared" si="26"/>
        <v>4.1781538013205379</v>
      </c>
    </row>
    <row r="438" spans="1:19" x14ac:dyDescent="0.25">
      <c r="A438">
        <v>3732.5</v>
      </c>
      <c r="B438">
        <v>50.067500000000003</v>
      </c>
      <c r="C438">
        <v>24.847000000000001</v>
      </c>
      <c r="D438">
        <v>236.5377</v>
      </c>
      <c r="E438">
        <v>23.715699999999998</v>
      </c>
      <c r="F438">
        <v>23.434999999999999</v>
      </c>
      <c r="G438" s="69">
        <v>0</v>
      </c>
      <c r="I438" s="45">
        <f t="shared" si="25"/>
        <v>1.6811240895253647E-2</v>
      </c>
      <c r="J438" s="45">
        <f t="shared" si="27"/>
        <v>7.1384554674879617</v>
      </c>
      <c r="K438" s="39">
        <f t="shared" si="24"/>
        <v>6.8773258207854404</v>
      </c>
      <c r="L438" s="46">
        <f>J438/Eingaben!$D$29</f>
        <v>0.4902827793407471</v>
      </c>
      <c r="M438" s="44">
        <f>K438/Eingaben!$D$8</f>
        <v>0.27509303283141762</v>
      </c>
      <c r="N438" s="46">
        <f>ABS(B438-C438)/Eingaben!$D$8</f>
        <v>1.0088200000000001</v>
      </c>
      <c r="O438" s="44"/>
      <c r="P438">
        <f>D438/3600000*G438*100*100/Eingaben!$D$39*(A438-A437)/3600</f>
        <v>0</v>
      </c>
      <c r="R438" s="91">
        <f>('Dichte Wasser'!$B$4*AVERAGE(B438:C438)^3+'Dichte Wasser'!$B$3*AVERAGE(B438:C438)^2+'Dichte Wasser'!$B$2*AVERAGE(B438:C438)+'Dichte Wasser'!$B$1)/1000</f>
        <v>0.9933072499721558</v>
      </c>
      <c r="S438" s="92">
        <f t="shared" si="26"/>
        <v>4.1781539062843072</v>
      </c>
    </row>
    <row r="439" spans="1:19" x14ac:dyDescent="0.25">
      <c r="A439">
        <v>3741</v>
      </c>
      <c r="B439">
        <v>50.066000000000003</v>
      </c>
      <c r="C439">
        <v>24.8489</v>
      </c>
      <c r="D439">
        <v>236.5796</v>
      </c>
      <c r="E439">
        <v>23.715499999999999</v>
      </c>
      <c r="F439">
        <v>23.435500000000001</v>
      </c>
      <c r="G439" s="69">
        <v>0</v>
      </c>
      <c r="I439" s="45">
        <f t="shared" si="25"/>
        <v>1.623881614082746E-2</v>
      </c>
      <c r="J439" s="45">
        <f t="shared" si="27"/>
        <v>7.154694283628789</v>
      </c>
      <c r="K439" s="39">
        <f t="shared" si="24"/>
        <v>6.8776162478798657</v>
      </c>
      <c r="L439" s="46">
        <f>J439/Eingaben!$D$29</f>
        <v>0.49139809230263215</v>
      </c>
      <c r="M439" s="44">
        <f>K439/Eingaben!$D$8</f>
        <v>0.27510464991519462</v>
      </c>
      <c r="N439" s="46">
        <f>ABS(B439-C439)/Eingaben!$D$8</f>
        <v>1.0086840000000001</v>
      </c>
      <c r="O439" s="44"/>
      <c r="P439">
        <f>D439/3600000*G439*100*100/Eingaben!$D$39*(A439-A438)/3600</f>
        <v>0</v>
      </c>
      <c r="R439" s="91">
        <f>('Dichte Wasser'!$B$4*AVERAGE(B439:C439)^3+'Dichte Wasser'!$B$3*AVERAGE(B439:C439)^2+'Dichte Wasser'!$B$2*AVERAGE(B439:C439)+'Dichte Wasser'!$B$1)/1000</f>
        <v>0.99330717741298546</v>
      </c>
      <c r="S439" s="92">
        <f t="shared" si="26"/>
        <v>4.1781539011523048</v>
      </c>
    </row>
    <row r="440" spans="1:19" x14ac:dyDescent="0.25">
      <c r="A440">
        <v>3749.6</v>
      </c>
      <c r="B440">
        <v>50.067100000000003</v>
      </c>
      <c r="C440">
        <v>24.848400000000002</v>
      </c>
      <c r="D440">
        <v>236.3946</v>
      </c>
      <c r="E440">
        <v>23.7179</v>
      </c>
      <c r="F440">
        <v>23.440200000000001</v>
      </c>
      <c r="G440" s="69">
        <v>0</v>
      </c>
      <c r="I440" s="45">
        <f t="shared" si="25"/>
        <v>1.6418053063682696E-2</v>
      </c>
      <c r="J440" s="45">
        <f t="shared" si="27"/>
        <v>7.1711123366924721</v>
      </c>
      <c r="K440" s="39">
        <f t="shared" si="24"/>
        <v>6.8726733754951548</v>
      </c>
      <c r="L440" s="46">
        <f>J440/Eingaben!$D$29</f>
        <v>0.49252571559930852</v>
      </c>
      <c r="M440" s="44">
        <f>K440/Eingaben!$D$8</f>
        <v>0.27490693501980618</v>
      </c>
      <c r="N440" s="46">
        <f>ABS(B440-C440)/Eingaben!$D$8</f>
        <v>1.008748</v>
      </c>
      <c r="O440" s="44"/>
      <c r="P440">
        <f>D440/3600000*G440*100*100/Eingaben!$D$39*(A440-A439)/3600</f>
        <v>0</v>
      </c>
      <c r="R440" s="91">
        <f>('Dichte Wasser'!$B$4*AVERAGE(B440:C440)^3+'Dichte Wasser'!$B$3*AVERAGE(B440:C440)^2+'Dichte Wasser'!$B$2*AVERAGE(B440:C440)+'Dichte Wasser'!$B$1)/1000</f>
        <v>0.99330706857359863</v>
      </c>
      <c r="S440" s="92">
        <f t="shared" si="26"/>
        <v>4.1781538934565754</v>
      </c>
    </row>
    <row r="441" spans="1:19" x14ac:dyDescent="0.25">
      <c r="A441">
        <v>3758.2</v>
      </c>
      <c r="B441">
        <v>50.067700000000002</v>
      </c>
      <c r="C441">
        <v>24.846599999999999</v>
      </c>
      <c r="D441">
        <v>236.5812</v>
      </c>
      <c r="E441">
        <v>23.718699999999998</v>
      </c>
      <c r="F441">
        <v>23.437000000000001</v>
      </c>
      <c r="G441" s="69">
        <v>0</v>
      </c>
      <c r="I441" s="45">
        <f t="shared" si="25"/>
        <v>1.6432580147044216E-2</v>
      </c>
      <c r="J441" s="45">
        <f t="shared" si="27"/>
        <v>7.1875449168395162</v>
      </c>
      <c r="K441" s="39">
        <f t="shared" si="24"/>
        <v>6.8787544801581166</v>
      </c>
      <c r="L441" s="46">
        <f>J441/Eingaben!$D$29</f>
        <v>0.49365433664386449</v>
      </c>
      <c r="M441" s="44">
        <f>K441/Eingaben!$D$8</f>
        <v>0.27515017920632467</v>
      </c>
      <c r="N441" s="46">
        <f>ABS(B441-C441)/Eingaben!$D$8</f>
        <v>1.0088440000000001</v>
      </c>
      <c r="O441" s="44"/>
      <c r="P441">
        <f>D441/3600000*G441*100*100/Eingaben!$D$39*(A441-A440)/3600</f>
        <v>0</v>
      </c>
      <c r="R441" s="91">
        <f>('Dichte Wasser'!$B$4*AVERAGE(B441:C441)^3+'Dichte Wasser'!$B$3*AVERAGE(B441:C441)^2+'Dichte Wasser'!$B$2*AVERAGE(B441:C441)+'Dichte Wasser'!$B$1)/1000</f>
        <v>0.99330728625161457</v>
      </c>
      <c r="S441" s="92">
        <f t="shared" si="26"/>
        <v>4.1781539088507627</v>
      </c>
    </row>
    <row r="442" spans="1:19" x14ac:dyDescent="0.25">
      <c r="A442">
        <v>3766.7</v>
      </c>
      <c r="B442">
        <v>50.068399999999997</v>
      </c>
      <c r="C442">
        <v>24.8506</v>
      </c>
      <c r="D442">
        <v>236.43119999999999</v>
      </c>
      <c r="E442">
        <v>23.722100000000001</v>
      </c>
      <c r="F442">
        <v>23.440100000000001</v>
      </c>
      <c r="G442" s="69">
        <v>0</v>
      </c>
      <c r="I442" s="45">
        <f t="shared" si="25"/>
        <v>1.6229068103408805E-2</v>
      </c>
      <c r="J442" s="45">
        <f t="shared" si="27"/>
        <v>7.2037739849429254</v>
      </c>
      <c r="K442" s="39">
        <f t="shared" si="24"/>
        <v>6.8734876673260823</v>
      </c>
      <c r="L442" s="46">
        <f>J442/Eingaben!$D$29</f>
        <v>0.49476898009188891</v>
      </c>
      <c r="M442" s="44">
        <f>K442/Eingaben!$D$8</f>
        <v>0.27493950669304329</v>
      </c>
      <c r="N442" s="46">
        <f>ABS(B442-C442)/Eingaben!$D$8</f>
        <v>1.0087119999999998</v>
      </c>
      <c r="O442" s="44"/>
      <c r="P442">
        <f>D442/3600000*G442*100*100/Eingaben!$D$39*(A442-A441)/3600</f>
        <v>0</v>
      </c>
      <c r="R442" s="91">
        <f>('Dichte Wasser'!$B$4*AVERAGE(B442:C442)^3+'Dichte Wasser'!$B$3*AVERAGE(B442:C442)^2+'Dichte Wasser'!$B$2*AVERAGE(B442:C442)+'Dichte Wasser'!$B$1)/1000</f>
        <v>0.99330643366207216</v>
      </c>
      <c r="S442" s="92">
        <f t="shared" si="26"/>
        <v>4.1781538486191732</v>
      </c>
    </row>
    <row r="443" spans="1:19" x14ac:dyDescent="0.25">
      <c r="A443">
        <v>3775.3</v>
      </c>
      <c r="B443">
        <v>50.0685</v>
      </c>
      <c r="C443">
        <v>24.8475</v>
      </c>
      <c r="D443">
        <v>236.71250000000001</v>
      </c>
      <c r="E443">
        <v>23.723199999999999</v>
      </c>
      <c r="F443">
        <v>23.442900000000002</v>
      </c>
      <c r="G443" s="69">
        <v>0</v>
      </c>
      <c r="I443" s="45">
        <f t="shared" si="25"/>
        <v>1.6441629670329794E-2</v>
      </c>
      <c r="J443" s="45">
        <f t="shared" si="27"/>
        <v>7.220215614613255</v>
      </c>
      <c r="K443" s="39">
        <f t="shared" si="24"/>
        <v>6.8825426526959026</v>
      </c>
      <c r="L443" s="46">
        <f>J443/Eingaben!$D$29</f>
        <v>0.49589822267501832</v>
      </c>
      <c r="M443" s="44">
        <f>K443/Eingaben!$D$8</f>
        <v>0.27530170610783611</v>
      </c>
      <c r="N443" s="46">
        <f>ABS(B443-C443)/Eingaben!$D$8</f>
        <v>1.00884</v>
      </c>
      <c r="O443" s="44"/>
      <c r="P443">
        <f>D443/3600000*G443*100*100/Eingaben!$D$39*(A443-A442)/3600</f>
        <v>0</v>
      </c>
      <c r="R443" s="91">
        <f>('Dichte Wasser'!$B$4*AVERAGE(B443:C443)^3+'Dichte Wasser'!$B$3*AVERAGE(B443:C443)^2+'Dichte Wasser'!$B$2*AVERAGE(B443:C443)+'Dichte Wasser'!$B$1)/1000</f>
        <v>0.99330697787353062</v>
      </c>
      <c r="S443" s="92">
        <f t="shared" si="26"/>
        <v>4.1781538870455499</v>
      </c>
    </row>
    <row r="444" spans="1:19" x14ac:dyDescent="0.25">
      <c r="A444">
        <v>3784</v>
      </c>
      <c r="B444">
        <v>50.070099999999996</v>
      </c>
      <c r="C444">
        <v>24.848700000000001</v>
      </c>
      <c r="D444">
        <v>236.863</v>
      </c>
      <c r="E444">
        <v>23.724399999999999</v>
      </c>
      <c r="F444">
        <v>23.4436</v>
      </c>
      <c r="G444" s="69">
        <v>0</v>
      </c>
      <c r="I444" s="45">
        <f t="shared" si="25"/>
        <v>1.6643641732291589E-2</v>
      </c>
      <c r="J444" s="45">
        <f t="shared" si="27"/>
        <v>7.2368592563455465</v>
      </c>
      <c r="K444" s="39">
        <f t="shared" si="24"/>
        <v>6.8870241650863191</v>
      </c>
      <c r="L444" s="46">
        <f>J444/Eingaben!$D$29</f>
        <v>0.49704133983306809</v>
      </c>
      <c r="M444" s="44">
        <f>K444/Eingaben!$D$8</f>
        <v>0.27548096660345278</v>
      </c>
      <c r="N444" s="46">
        <f>ABS(B444-C444)/Eingaben!$D$8</f>
        <v>1.0088559999999998</v>
      </c>
      <c r="O444" s="44"/>
      <c r="P444">
        <f>D444/3600000*G444*100*100/Eingaben!$D$39*(A444-A443)/3600</f>
        <v>0</v>
      </c>
      <c r="R444" s="91">
        <f>('Dichte Wasser'!$B$4*AVERAGE(B444:C444)^3+'Dichte Wasser'!$B$3*AVERAGE(B444:C444)^2+'Dichte Wasser'!$B$2*AVERAGE(B444:C444)+'Dichte Wasser'!$B$1)/1000</f>
        <v>0.99330646994342542</v>
      </c>
      <c r="S444" s="92">
        <f t="shared" si="26"/>
        <v>4.1781538511788101</v>
      </c>
    </row>
    <row r="445" spans="1:19" x14ac:dyDescent="0.25">
      <c r="A445">
        <v>3792.6</v>
      </c>
      <c r="B445">
        <v>50.066800000000001</v>
      </c>
      <c r="C445">
        <v>24.8491</v>
      </c>
      <c r="D445">
        <v>236.4829</v>
      </c>
      <c r="E445">
        <v>23.726900000000001</v>
      </c>
      <c r="F445">
        <v>23.4452</v>
      </c>
      <c r="G445" s="69">
        <v>0</v>
      </c>
      <c r="I445" s="45">
        <f t="shared" si="25"/>
        <v>1.6423533176060028E-2</v>
      </c>
      <c r="J445" s="45">
        <f t="shared" si="27"/>
        <v>7.2532827895216068</v>
      </c>
      <c r="K445" s="39">
        <f t="shared" si="24"/>
        <v>6.874967376025201</v>
      </c>
      <c r="L445" s="46">
        <f>J445/Eingaben!$D$29</f>
        <v>0.4981693395143475</v>
      </c>
      <c r="M445" s="44">
        <f>K445/Eingaben!$D$8</f>
        <v>0.27499869504100805</v>
      </c>
      <c r="N445" s="46">
        <f>ABS(B445-C445)/Eingaben!$D$8</f>
        <v>1.0087079999999999</v>
      </c>
      <c r="O445" s="44"/>
      <c r="P445">
        <f>D445/3600000*G445*100*100/Eingaben!$D$39*(A445-A444)/3600</f>
        <v>0</v>
      </c>
      <c r="R445" s="91">
        <f>('Dichte Wasser'!$B$4*AVERAGE(B445:C445)^3+'Dichte Wasser'!$B$3*AVERAGE(B445:C445)^2+'Dichte Wasser'!$B$2*AVERAGE(B445:C445)+'Dichte Wasser'!$B$1)/1000</f>
        <v>0.9933069960135863</v>
      </c>
      <c r="S445" s="92">
        <f t="shared" si="26"/>
        <v>4.1781538883276035</v>
      </c>
    </row>
    <row r="446" spans="1:19" x14ac:dyDescent="0.25">
      <c r="A446">
        <v>3801.2</v>
      </c>
      <c r="B446">
        <v>50.060600000000001</v>
      </c>
      <c r="C446">
        <v>24.847999999999999</v>
      </c>
      <c r="D446">
        <v>236.29560000000001</v>
      </c>
      <c r="E446">
        <v>23.727599999999999</v>
      </c>
      <c r="F446">
        <v>23.447099999999999</v>
      </c>
      <c r="G446" s="69">
        <v>0</v>
      </c>
      <c r="I446" s="45">
        <f t="shared" si="25"/>
        <v>1.6407228746757513E-2</v>
      </c>
      <c r="J446" s="45">
        <f t="shared" si="27"/>
        <v>7.2696900182683644</v>
      </c>
      <c r="K446" s="39">
        <f t="shared" si="24"/>
        <v>6.8681422660846128</v>
      </c>
      <c r="L446" s="46">
        <f>J446/Eingaben!$D$29</f>
        <v>0.49929621937622753</v>
      </c>
      <c r="M446" s="44">
        <f>K446/Eingaben!$D$8</f>
        <v>0.27472569064338453</v>
      </c>
      <c r="N446" s="46">
        <f>ABS(B446-C446)/Eingaben!$D$8</f>
        <v>1.0085040000000001</v>
      </c>
      <c r="O446" s="44"/>
      <c r="P446">
        <f>D446/3600000*G446*100*100/Eingaben!$D$39*(A446-A445)/3600</f>
        <v>0</v>
      </c>
      <c r="R446" s="91">
        <f>('Dichte Wasser'!$B$4*AVERAGE(B446:C446)^3+'Dichte Wasser'!$B$3*AVERAGE(B446:C446)^2+'Dichte Wasser'!$B$2*AVERAGE(B446:C446)+'Dichte Wasser'!$B$1)/1000</f>
        <v>0.99330832018079662</v>
      </c>
      <c r="S446" s="92">
        <f t="shared" si="26"/>
        <v>4.1781539821221427</v>
      </c>
    </row>
    <row r="447" spans="1:19" x14ac:dyDescent="0.25">
      <c r="A447">
        <v>3809.8</v>
      </c>
      <c r="B447">
        <v>50.0655</v>
      </c>
      <c r="C447">
        <v>24.8491</v>
      </c>
      <c r="D447">
        <v>236.48480000000001</v>
      </c>
      <c r="E447">
        <v>23.730899999999998</v>
      </c>
      <c r="F447">
        <v>23.45</v>
      </c>
      <c r="G447" s="69">
        <v>0</v>
      </c>
      <c r="I447" s="45">
        <f t="shared" si="25"/>
        <v>1.6422822435972973E-2</v>
      </c>
      <c r="J447" s="45">
        <f t="shared" si="27"/>
        <v>7.2861128407043374</v>
      </c>
      <c r="K447" s="39">
        <f t="shared" si="24"/>
        <v>6.8746698569186284</v>
      </c>
      <c r="L447" s="46">
        <f>J447/Eingaben!$D$29</f>
        <v>0.50042417024251795</v>
      </c>
      <c r="M447" s="44">
        <f>K447/Eingaben!$D$8</f>
        <v>0.27498679427674516</v>
      </c>
      <c r="N447" s="46">
        <f>ABS(B447-C447)/Eingaben!$D$8</f>
        <v>1.008656</v>
      </c>
      <c r="O447" s="44"/>
      <c r="P447">
        <f>D447/3600000*G447*100*100/Eingaben!$D$39*(A447-A446)/3600</f>
        <v>0</v>
      </c>
      <c r="R447" s="91">
        <f>('Dichte Wasser'!$B$4*AVERAGE(B447:C447)^3+'Dichte Wasser'!$B$3*AVERAGE(B447:C447)^2+'Dichte Wasser'!$B$2*AVERAGE(B447:C447)+'Dichte Wasser'!$B$1)/1000</f>
        <v>0.99330723183239478</v>
      </c>
      <c r="S447" s="92">
        <f t="shared" si="26"/>
        <v>4.1781539050011931</v>
      </c>
    </row>
    <row r="448" spans="1:19" x14ac:dyDescent="0.25">
      <c r="A448">
        <v>3818.3</v>
      </c>
      <c r="B448">
        <v>50.061799999999998</v>
      </c>
      <c r="C448">
        <v>24.849900000000002</v>
      </c>
      <c r="D448">
        <v>236.66139999999999</v>
      </c>
      <c r="E448">
        <v>23.731000000000002</v>
      </c>
      <c r="F448">
        <v>23.450900000000001</v>
      </c>
      <c r="G448" s="69">
        <v>0</v>
      </c>
      <c r="I448" s="45">
        <f t="shared" si="25"/>
        <v>1.6241090788428277E-2</v>
      </c>
      <c r="J448" s="45">
        <f t="shared" si="27"/>
        <v>7.3023539314927657</v>
      </c>
      <c r="K448" s="39">
        <f t="shared" si="24"/>
        <v>6.8785796280402112</v>
      </c>
      <c r="L448" s="46">
        <f>J448/Eingaben!$D$29</f>
        <v>0.50153963943155222</v>
      </c>
      <c r="M448" s="44">
        <f>K448/Eingaben!$D$8</f>
        <v>0.27514318512160846</v>
      </c>
      <c r="N448" s="46">
        <f>ABS(B448-C448)/Eingaben!$D$8</f>
        <v>1.0084759999999999</v>
      </c>
      <c r="O448" s="44"/>
      <c r="P448">
        <f>D448/3600000*G448*100*100/Eingaben!$D$39*(A448-A447)/3600</f>
        <v>0</v>
      </c>
      <c r="R448" s="91">
        <f>('Dichte Wasser'!$B$4*AVERAGE(B448:C448)^3+'Dichte Wasser'!$B$3*AVERAGE(B448:C448)^2+'Dichte Wasser'!$B$2*AVERAGE(B448:C448)+'Dichte Wasser'!$B$1)/1000</f>
        <v>0.9933077578769175</v>
      </c>
      <c r="S448" s="92">
        <f t="shared" si="26"/>
        <v>4.1781539422422611</v>
      </c>
    </row>
    <row r="449" spans="1:19" x14ac:dyDescent="0.25">
      <c r="A449">
        <v>3826.8</v>
      </c>
      <c r="B449">
        <v>50.064500000000002</v>
      </c>
      <c r="C449">
        <v>24.848700000000001</v>
      </c>
      <c r="D449">
        <v>236.5821</v>
      </c>
      <c r="E449">
        <v>23.734400000000001</v>
      </c>
      <c r="F449">
        <v>23.453099999999999</v>
      </c>
      <c r="G449" s="69">
        <v>0</v>
      </c>
      <c r="I449" s="45">
        <f t="shared" si="25"/>
        <v>1.6238155709225457E-2</v>
      </c>
      <c r="J449" s="45">
        <f t="shared" si="27"/>
        <v>7.3185920872019912</v>
      </c>
      <c r="K449" s="39">
        <f t="shared" si="24"/>
        <v>6.877336535671958</v>
      </c>
      <c r="L449" s="46">
        <f>J449/Eingaben!$D$29</f>
        <v>0.50265490703373117</v>
      </c>
      <c r="M449" s="44">
        <f>K449/Eingaben!$D$8</f>
        <v>0.27509346142687829</v>
      </c>
      <c r="N449" s="46">
        <f>ABS(B449-C449)/Eingaben!$D$8</f>
        <v>1.008632</v>
      </c>
      <c r="O449" s="44"/>
      <c r="P449">
        <f>D449/3600000*G449*100*100/Eingaben!$D$39*(A449-A448)/3600</f>
        <v>0</v>
      </c>
      <c r="R449" s="91">
        <f>('Dichte Wasser'!$B$4*AVERAGE(B449:C449)^3+'Dichte Wasser'!$B$3*AVERAGE(B449:C449)^2+'Dichte Wasser'!$B$2*AVERAGE(B449:C449)+'Dichte Wasser'!$B$1)/1000</f>
        <v>0.99330748578713313</v>
      </c>
      <c r="S449" s="92">
        <f t="shared" si="26"/>
        <v>4.1781539229716849</v>
      </c>
    </row>
    <row r="450" spans="1:19" x14ac:dyDescent="0.25">
      <c r="A450">
        <v>3835.5</v>
      </c>
      <c r="B450">
        <v>50.060899999999997</v>
      </c>
      <c r="C450">
        <v>24.848199999999999</v>
      </c>
      <c r="D450">
        <v>236.4134</v>
      </c>
      <c r="E450">
        <v>23.734200000000001</v>
      </c>
      <c r="F450">
        <v>23.452500000000001</v>
      </c>
      <c r="G450" s="69">
        <v>0</v>
      </c>
      <c r="I450" s="45">
        <f t="shared" si="25"/>
        <v>1.6606349374459241E-2</v>
      </c>
      <c r="J450" s="45">
        <f t="shared" si="27"/>
        <v>7.3351984365764507</v>
      </c>
      <c r="K450" s="39">
        <f t="shared" si="24"/>
        <v>6.8715928446039678</v>
      </c>
      <c r="L450" s="46">
        <f>J450/Eingaben!$D$29</f>
        <v>0.50379546288129451</v>
      </c>
      <c r="M450" s="44">
        <f>K450/Eingaben!$D$8</f>
        <v>0.27486371378415869</v>
      </c>
      <c r="N450" s="46">
        <f>ABS(B450-C450)/Eingaben!$D$8</f>
        <v>1.008508</v>
      </c>
      <c r="O450" s="44"/>
      <c r="P450">
        <f>D450/3600000*G450*100*100/Eingaben!$D$39*(A450-A449)/3600</f>
        <v>0</v>
      </c>
      <c r="R450" s="91">
        <f>('Dichte Wasser'!$B$4*AVERAGE(B450:C450)^3+'Dichte Wasser'!$B$3*AVERAGE(B450:C450)^2+'Dichte Wasser'!$B$2*AVERAGE(B450:C450)+'Dichte Wasser'!$B$1)/1000</f>
        <v>0.9933082294879908</v>
      </c>
      <c r="S450" s="92">
        <f t="shared" si="26"/>
        <v>4.178153975684979</v>
      </c>
    </row>
    <row r="451" spans="1:19" x14ac:dyDescent="0.25">
      <c r="A451">
        <v>3844.2</v>
      </c>
      <c r="B451">
        <v>50.063600000000001</v>
      </c>
      <c r="C451">
        <v>24.848700000000001</v>
      </c>
      <c r="D451">
        <v>236.39250000000001</v>
      </c>
      <c r="E451">
        <v>23.7363</v>
      </c>
      <c r="F451">
        <v>23.453399999999998</v>
      </c>
      <c r="G451" s="69">
        <v>0</v>
      </c>
      <c r="I451" s="45">
        <f t="shared" si="25"/>
        <v>1.660632033374404E-2</v>
      </c>
      <c r="J451" s="45">
        <f t="shared" si="27"/>
        <v>7.3518047569101945</v>
      </c>
      <c r="K451" s="39">
        <f t="shared" si="24"/>
        <v>6.8715808277562989</v>
      </c>
      <c r="L451" s="46">
        <f>J451/Eingaben!$D$29</f>
        <v>0.5049360167342859</v>
      </c>
      <c r="M451" s="44">
        <f>K451/Eingaben!$D$8</f>
        <v>0.27486323311025196</v>
      </c>
      <c r="N451" s="46">
        <f>ABS(B451-C451)/Eingaben!$D$8</f>
        <v>1.008596</v>
      </c>
      <c r="O451" s="44"/>
      <c r="P451">
        <f>D451/3600000*G451*100*100/Eingaben!$D$39*(A451-A450)/3600</f>
        <v>0</v>
      </c>
      <c r="R451" s="91">
        <f>('Dichte Wasser'!$B$4*AVERAGE(B451:C451)^3+'Dichte Wasser'!$B$3*AVERAGE(B451:C451)^2+'Dichte Wasser'!$B$2*AVERAGE(B451:C451)+'Dichte Wasser'!$B$1)/1000</f>
        <v>0.9933076490415722</v>
      </c>
      <c r="S451" s="92">
        <f t="shared" si="26"/>
        <v>4.1781539345319851</v>
      </c>
    </row>
    <row r="452" spans="1:19" x14ac:dyDescent="0.25">
      <c r="A452">
        <v>3852.8</v>
      </c>
      <c r="B452">
        <v>50.061300000000003</v>
      </c>
      <c r="C452">
        <v>24.848700000000001</v>
      </c>
      <c r="D452">
        <v>236.6712</v>
      </c>
      <c r="E452">
        <v>23.736499999999999</v>
      </c>
      <c r="F452">
        <v>23.457899999999999</v>
      </c>
      <c r="G452" s="69">
        <v>0</v>
      </c>
      <c r="I452" s="45">
        <f t="shared" si="25"/>
        <v>1.6433304330238124E-2</v>
      </c>
      <c r="J452" s="45">
        <f t="shared" si="27"/>
        <v>7.368238061240433</v>
      </c>
      <c r="K452" s="39">
        <f t="shared" si="24"/>
        <v>6.8790576266110177</v>
      </c>
      <c r="L452" s="46">
        <f>J452/Eingaben!$D$29</f>
        <v>0.50606468751712919</v>
      </c>
      <c r="M452" s="44">
        <f>K452/Eingaben!$D$8</f>
        <v>0.27516230506444073</v>
      </c>
      <c r="N452" s="46">
        <f>ABS(B452-C452)/Eingaben!$D$8</f>
        <v>1.0085040000000001</v>
      </c>
      <c r="O452" s="44"/>
      <c r="P452">
        <f>D452/3600000*G452*100*100/Eingaben!$D$39*(A452-A451)/3600</f>
        <v>0</v>
      </c>
      <c r="R452" s="91">
        <f>('Dichte Wasser'!$B$4*AVERAGE(B452:C452)^3+'Dichte Wasser'!$B$3*AVERAGE(B452:C452)^2+'Dichte Wasser'!$B$2*AVERAGE(B452:C452)+'Dichte Wasser'!$B$1)/1000</f>
        <v>0.99330806623961432</v>
      </c>
      <c r="S452" s="92">
        <f t="shared" si="26"/>
        <v>4.1781539641028571</v>
      </c>
    </row>
    <row r="453" spans="1:19" x14ac:dyDescent="0.25">
      <c r="A453">
        <v>3861.4</v>
      </c>
      <c r="B453">
        <v>50.061799999999998</v>
      </c>
      <c r="C453">
        <v>24.8477</v>
      </c>
      <c r="D453">
        <v>236.238</v>
      </c>
      <c r="E453">
        <v>23.738499999999998</v>
      </c>
      <c r="F453">
        <v>23.459800000000001</v>
      </c>
      <c r="G453" s="69">
        <v>0</v>
      </c>
      <c r="I453" s="45">
        <f t="shared" si="25"/>
        <v>1.6404202433366225E-2</v>
      </c>
      <c r="J453" s="45">
        <f t="shared" si="27"/>
        <v>7.3846422636737996</v>
      </c>
      <c r="K453" s="39">
        <f t="shared" ref="K453:K516" si="28">I453/((A453-A452)/3600)</f>
        <v>6.8668754372231433</v>
      </c>
      <c r="L453" s="46">
        <f>J453/Eingaben!$D$29</f>
        <v>0.50719135952601535</v>
      </c>
      <c r="M453" s="44">
        <f>K453/Eingaben!$D$8</f>
        <v>0.27467501748892575</v>
      </c>
      <c r="N453" s="46">
        <f>ABS(B453-C453)/Eingaben!$D$8</f>
        <v>1.008564</v>
      </c>
      <c r="O453" s="44"/>
      <c r="P453">
        <f>D453/3600000*G453*100*100/Eingaben!$D$39*(A453-A452)/3600</f>
        <v>0</v>
      </c>
      <c r="R453" s="91">
        <f>('Dichte Wasser'!$B$4*AVERAGE(B453:C453)^3+'Dichte Wasser'!$B$3*AVERAGE(B453:C453)^2+'Dichte Wasser'!$B$2*AVERAGE(B453:C453)+'Dichte Wasser'!$B$1)/1000</f>
        <v>0.99330815693336727</v>
      </c>
      <c r="S453" s="92">
        <f t="shared" si="26"/>
        <v>4.178153970536612</v>
      </c>
    </row>
    <row r="454" spans="1:19" x14ac:dyDescent="0.25">
      <c r="A454">
        <v>3870</v>
      </c>
      <c r="B454">
        <v>50.061900000000001</v>
      </c>
      <c r="C454">
        <v>24.8508</v>
      </c>
      <c r="D454">
        <v>236.48490000000001</v>
      </c>
      <c r="E454">
        <v>23.7425</v>
      </c>
      <c r="F454">
        <v>23.462900000000001</v>
      </c>
      <c r="G454" s="69">
        <v>0</v>
      </c>
      <c r="I454" s="45">
        <f t="shared" ref="I454:I517" si="29">IF(D454&gt;0,D454/3600*R454*(A454-A453)*S454*(B454-C454)/3600,0)</f>
        <v>1.641938341210224E-2</v>
      </c>
      <c r="J454" s="45">
        <f t="shared" si="27"/>
        <v>7.4010616470859016</v>
      </c>
      <c r="K454" s="39">
        <f t="shared" si="28"/>
        <v>6.8732302655312436</v>
      </c>
      <c r="L454" s="46">
        <f>J454/Eingaben!$D$29</f>
        <v>0.50831907419356648</v>
      </c>
      <c r="M454" s="44">
        <f>K454/Eingaben!$D$8</f>
        <v>0.27492921062124975</v>
      </c>
      <c r="N454" s="46">
        <f>ABS(B454-C454)/Eingaben!$D$8</f>
        <v>1.0084440000000001</v>
      </c>
      <c r="O454" s="44"/>
      <c r="P454">
        <f>D454/3600000*G454*100*100/Eingaben!$D$39*(A454-A453)/3600</f>
        <v>0</v>
      </c>
      <c r="R454" s="91">
        <f>('Dichte Wasser'!$B$4*AVERAGE(B454:C454)^3+'Dichte Wasser'!$B$3*AVERAGE(B454:C454)^2+'Dichte Wasser'!$B$2*AVERAGE(B454:C454)+'Dichte Wasser'!$B$1)/1000</f>
        <v>0.99330757648425427</v>
      </c>
      <c r="S454" s="92">
        <f t="shared" ref="S454:S517" si="30" xml:space="preserve">  0.0000000024*AVERAGE(B454:C454)^4 - 0.0000005979*AVERAGE(B454:C454)^3 + 0.0000621355*AVERAGE(B454:C454)^2 - 0.0026683907*AVERAGE(B454:C454) + 4.2176232303</f>
        <v>4.1781539293933161</v>
      </c>
    </row>
    <row r="455" spans="1:19" x14ac:dyDescent="0.25">
      <c r="A455">
        <v>3878.6</v>
      </c>
      <c r="B455">
        <v>50.055900000000001</v>
      </c>
      <c r="C455">
        <v>24.849399999999999</v>
      </c>
      <c r="D455">
        <v>236.2011</v>
      </c>
      <c r="E455">
        <v>23.743200000000002</v>
      </c>
      <c r="F455">
        <v>23.463999999999999</v>
      </c>
      <c r="G455" s="69">
        <v>0</v>
      </c>
      <c r="I455" s="45">
        <f t="shared" si="29"/>
        <v>1.6396709150439899E-2</v>
      </c>
      <c r="J455" s="45">
        <f t="shared" ref="J455:J518" si="31">J454+I455</f>
        <v>7.4174583562363416</v>
      </c>
      <c r="K455" s="39">
        <f t="shared" si="28"/>
        <v>6.8637387141377051</v>
      </c>
      <c r="L455" s="46">
        <f>J455/Eingaben!$D$29</f>
        <v>0.50944523154944454</v>
      </c>
      <c r="M455" s="44">
        <f>K455/Eingaben!$D$8</f>
        <v>0.27454954856550823</v>
      </c>
      <c r="N455" s="46">
        <f>ABS(B455-C455)/Eingaben!$D$8</f>
        <v>1.0082600000000002</v>
      </c>
      <c r="O455" s="44"/>
      <c r="P455">
        <f>D455/3600000*G455*100*100/Eingaben!$D$39*(A455-A454)/3600</f>
        <v>0</v>
      </c>
      <c r="R455" s="91">
        <f>('Dichte Wasser'!$B$4*AVERAGE(B455:C455)^3+'Dichte Wasser'!$B$3*AVERAGE(B455:C455)^2+'Dichte Wasser'!$B$2*AVERAGE(B455:C455)+'Dichte Wasser'!$B$1)/1000</f>
        <v>0.9933089187401164</v>
      </c>
      <c r="S455" s="92">
        <f t="shared" si="30"/>
        <v>4.1781540246549351</v>
      </c>
    </row>
    <row r="456" spans="1:19" x14ac:dyDescent="0.25">
      <c r="A456">
        <v>3887.2</v>
      </c>
      <c r="B456">
        <v>50.053699999999999</v>
      </c>
      <c r="C456">
        <v>24.848700000000001</v>
      </c>
      <c r="D456">
        <v>236.7201</v>
      </c>
      <c r="E456">
        <v>23.742999999999999</v>
      </c>
      <c r="F456">
        <v>23.464099999999998</v>
      </c>
      <c r="G456" s="69">
        <v>0</v>
      </c>
      <c r="I456" s="45">
        <f t="shared" si="29"/>
        <v>1.6431768276279738E-2</v>
      </c>
      <c r="J456" s="45">
        <f t="shared" si="31"/>
        <v>7.4338901245126214</v>
      </c>
      <c r="K456" s="39">
        <f t="shared" si="28"/>
        <v>6.8784146272799633</v>
      </c>
      <c r="L456" s="46">
        <f>J456/Eingaben!$D$29</f>
        <v>0.51057379683316306</v>
      </c>
      <c r="M456" s="44">
        <f>K456/Eingaben!$D$8</f>
        <v>0.27513658509119854</v>
      </c>
      <c r="N456" s="46">
        <f>ABS(B456-C456)/Eingaben!$D$8</f>
        <v>1.0082</v>
      </c>
      <c r="O456" s="44"/>
      <c r="P456">
        <f>D456/3600000*G456*100*100/Eingaben!$D$39*(A456-A455)/3600</f>
        <v>0</v>
      </c>
      <c r="R456" s="91">
        <f>('Dichte Wasser'!$B$4*AVERAGE(B456:C456)^3+'Dichte Wasser'!$B$3*AVERAGE(B456:C456)^2+'Dichte Wasser'!$B$2*AVERAGE(B456:C456)+'Dichte Wasser'!$B$1)/1000</f>
        <v>0.99330944472786697</v>
      </c>
      <c r="S456" s="92">
        <f t="shared" si="30"/>
        <v>4.1781540621003614</v>
      </c>
    </row>
    <row r="457" spans="1:19" x14ac:dyDescent="0.25">
      <c r="A457">
        <v>3895.7</v>
      </c>
      <c r="B457">
        <v>50.054200000000002</v>
      </c>
      <c r="C457">
        <v>24.848700000000001</v>
      </c>
      <c r="D457">
        <v>236.53219999999999</v>
      </c>
      <c r="E457">
        <v>23.7456</v>
      </c>
      <c r="F457">
        <v>23.4666</v>
      </c>
      <c r="G457" s="69">
        <v>0</v>
      </c>
      <c r="I457" s="45">
        <f t="shared" si="29"/>
        <v>1.6228130321848423E-2</v>
      </c>
      <c r="J457" s="45">
        <f t="shared" si="31"/>
        <v>7.4501182548344698</v>
      </c>
      <c r="K457" s="39">
        <f t="shared" si="28"/>
        <v>6.8730904892534497</v>
      </c>
      <c r="L457" s="46">
        <f>J457/Eingaben!$D$29</f>
        <v>0.51168837587255567</v>
      </c>
      <c r="M457" s="44">
        <f>K457/Eingaben!$D$8</f>
        <v>0.274923619570138</v>
      </c>
      <c r="N457" s="46">
        <f>ABS(B457-C457)/Eingaben!$D$8</f>
        <v>1.0082200000000001</v>
      </c>
      <c r="O457" s="44"/>
      <c r="P457">
        <f>D457/3600000*G457*100*100/Eingaben!$D$39*(A457-A456)/3600</f>
        <v>0</v>
      </c>
      <c r="R457" s="91">
        <f>('Dichte Wasser'!$B$4*AVERAGE(B457:C457)^3+'Dichte Wasser'!$B$3*AVERAGE(B457:C457)^2+'Dichte Wasser'!$B$2*AVERAGE(B457:C457)+'Dichte Wasser'!$B$1)/1000</f>
        <v>0.99330935404158682</v>
      </c>
      <c r="S457" s="92">
        <f t="shared" si="30"/>
        <v>4.1781540556397063</v>
      </c>
    </row>
    <row r="458" spans="1:19" x14ac:dyDescent="0.25">
      <c r="A458">
        <v>3904.4</v>
      </c>
      <c r="B458">
        <v>50.054299999999998</v>
      </c>
      <c r="C458">
        <v>24.849</v>
      </c>
      <c r="D458">
        <v>236.6763</v>
      </c>
      <c r="E458">
        <v>23.747900000000001</v>
      </c>
      <c r="F458">
        <v>23.467600000000001</v>
      </c>
      <c r="G458" s="69">
        <v>0</v>
      </c>
      <c r="I458" s="45">
        <f t="shared" si="29"/>
        <v>1.6619954686049342E-2</v>
      </c>
      <c r="J458" s="45">
        <f t="shared" si="31"/>
        <v>7.4667382095205195</v>
      </c>
      <c r="K458" s="39">
        <f t="shared" si="28"/>
        <v>6.8772226287098572</v>
      </c>
      <c r="L458" s="46">
        <f>J458/Eingaben!$D$29</f>
        <v>0.51282986615894965</v>
      </c>
      <c r="M458" s="44">
        <f>K458/Eingaben!$D$8</f>
        <v>0.27508890514839429</v>
      </c>
      <c r="N458" s="46">
        <f>ABS(B458-C458)/Eingaben!$D$8</f>
        <v>1.0082119999999999</v>
      </c>
      <c r="O458" s="44"/>
      <c r="P458">
        <f>D458/3600000*G458*100*100/Eingaben!$D$39*(A458-A457)/3600</f>
        <v>0</v>
      </c>
      <c r="R458" s="91">
        <f>('Dichte Wasser'!$B$4*AVERAGE(B458:C458)^3+'Dichte Wasser'!$B$3*AVERAGE(B458:C458)^2+'Dichte Wasser'!$B$2*AVERAGE(B458:C458)+'Dichte Wasser'!$B$1)/1000</f>
        <v>0.99330928149218378</v>
      </c>
      <c r="S458" s="92">
        <f t="shared" si="30"/>
        <v>4.1781540504725463</v>
      </c>
    </row>
    <row r="459" spans="1:19" x14ac:dyDescent="0.25">
      <c r="A459">
        <v>3913.1</v>
      </c>
      <c r="B459">
        <v>50.0563</v>
      </c>
      <c r="C459">
        <v>24.849</v>
      </c>
      <c r="D459">
        <v>236.58449999999999</v>
      </c>
      <c r="E459">
        <v>23.750699999999998</v>
      </c>
      <c r="F459">
        <v>23.470400000000001</v>
      </c>
      <c r="G459" s="69">
        <v>0</v>
      </c>
      <c r="I459" s="45">
        <f t="shared" si="29"/>
        <v>1.6614820363522437E-2</v>
      </c>
      <c r="J459" s="45">
        <f t="shared" si="31"/>
        <v>7.4833530298840421</v>
      </c>
      <c r="K459" s="39">
        <f t="shared" si="28"/>
        <v>6.8750980814577041</v>
      </c>
      <c r="L459" s="46">
        <f>J459/Eingaben!$D$29</f>
        <v>0.51397100381024918</v>
      </c>
      <c r="M459" s="44">
        <f>K459/Eingaben!$D$8</f>
        <v>0.27500392325830814</v>
      </c>
      <c r="N459" s="46">
        <f>ABS(B459-C459)/Eingaben!$D$8</f>
        <v>1.008292</v>
      </c>
      <c r="O459" s="44"/>
      <c r="P459">
        <f>D459/3600000*G459*100*100/Eingaben!$D$39*(A459-A458)/3600</f>
        <v>0</v>
      </c>
      <c r="R459" s="91">
        <f>('Dichte Wasser'!$B$4*AVERAGE(B459:C459)^3+'Dichte Wasser'!$B$3*AVERAGE(B459:C459)^2+'Dichte Wasser'!$B$2*AVERAGE(B459:C459)+'Dichte Wasser'!$B$1)/1000</f>
        <v>0.9933089187401164</v>
      </c>
      <c r="S459" s="92">
        <f t="shared" si="30"/>
        <v>4.1781540246549351</v>
      </c>
    </row>
    <row r="460" spans="1:19" x14ac:dyDescent="0.25">
      <c r="A460">
        <v>3921.7</v>
      </c>
      <c r="B460">
        <v>50.055900000000001</v>
      </c>
      <c r="C460">
        <v>24.8506</v>
      </c>
      <c r="D460">
        <v>236.57939999999999</v>
      </c>
      <c r="E460">
        <v>23.7516</v>
      </c>
      <c r="F460">
        <v>23.471800000000002</v>
      </c>
      <c r="G460" s="69">
        <v>0</v>
      </c>
      <c r="I460" s="45">
        <f t="shared" si="29"/>
        <v>1.6422184638094101E-2</v>
      </c>
      <c r="J460" s="45">
        <f t="shared" si="31"/>
        <v>7.4997752145221366</v>
      </c>
      <c r="K460" s="39">
        <f t="shared" si="28"/>
        <v>6.8744028717603944</v>
      </c>
      <c r="L460" s="46">
        <f>J460/Eingaben!$D$29</f>
        <v>0.51509891087136095</v>
      </c>
      <c r="M460" s="44">
        <f>K460/Eingaben!$D$8</f>
        <v>0.27497611487041579</v>
      </c>
      <c r="N460" s="46">
        <f>ABS(B460-C460)/Eingaben!$D$8</f>
        <v>1.0082120000000001</v>
      </c>
      <c r="O460" s="44"/>
      <c r="P460">
        <f>D460/3600000*G460*100*100/Eingaben!$D$39*(A460-A459)/3600</f>
        <v>0</v>
      </c>
      <c r="R460" s="91">
        <f>('Dichte Wasser'!$B$4*AVERAGE(B460:C460)^3+'Dichte Wasser'!$B$3*AVERAGE(B460:C460)^2+'Dichte Wasser'!$B$2*AVERAGE(B460:C460)+'Dichte Wasser'!$B$1)/1000</f>
        <v>0.99330870108483427</v>
      </c>
      <c r="S460" s="92">
        <f t="shared" si="30"/>
        <v>4.1781540091789173</v>
      </c>
    </row>
    <row r="461" spans="1:19" x14ac:dyDescent="0.25">
      <c r="A461">
        <v>3930.3</v>
      </c>
      <c r="B461">
        <v>50.0565</v>
      </c>
      <c r="C461">
        <v>24.848700000000001</v>
      </c>
      <c r="D461">
        <v>236.7191</v>
      </c>
      <c r="E461">
        <v>23.7515</v>
      </c>
      <c r="F461">
        <v>23.473199999999999</v>
      </c>
      <c r="G461" s="69">
        <v>0</v>
      </c>
      <c r="I461" s="45">
        <f t="shared" si="29"/>
        <v>1.6433515699900588E-2</v>
      </c>
      <c r="J461" s="45">
        <f t="shared" si="31"/>
        <v>7.5162087302220373</v>
      </c>
      <c r="K461" s="39">
        <f t="shared" si="28"/>
        <v>6.8791461069348392</v>
      </c>
      <c r="L461" s="46">
        <f>J461/Eingaben!$D$29</f>
        <v>0.51622759617147707</v>
      </c>
      <c r="M461" s="44">
        <f>K461/Eingaben!$D$8</f>
        <v>0.27516584427739355</v>
      </c>
      <c r="N461" s="46">
        <f>ABS(B461-C461)/Eingaben!$D$8</f>
        <v>1.0083119999999999</v>
      </c>
      <c r="O461" s="44"/>
      <c r="P461">
        <f>D461/3600000*G461*100*100/Eingaben!$D$39*(A461-A460)/3600</f>
        <v>0</v>
      </c>
      <c r="R461" s="91">
        <f>('Dichte Wasser'!$B$4*AVERAGE(B461:C461)^3+'Dichte Wasser'!$B$3*AVERAGE(B461:C461)^2+'Dichte Wasser'!$B$2*AVERAGE(B461:C461)+'Dichte Wasser'!$B$1)/1000</f>
        <v>0.99330893687791977</v>
      </c>
      <c r="S461" s="92">
        <f t="shared" si="30"/>
        <v>4.178154025945096</v>
      </c>
    </row>
    <row r="462" spans="1:19" x14ac:dyDescent="0.25">
      <c r="A462">
        <v>3938.8</v>
      </c>
      <c r="B462">
        <v>50.052500000000002</v>
      </c>
      <c r="C462">
        <v>24.8489</v>
      </c>
      <c r="D462">
        <v>236.5829</v>
      </c>
      <c r="E462">
        <v>23.754799999999999</v>
      </c>
      <c r="F462">
        <v>23.474799999999998</v>
      </c>
      <c r="G462" s="69">
        <v>0</v>
      </c>
      <c r="I462" s="45">
        <f t="shared" si="29"/>
        <v>1.6230389751050168E-2</v>
      </c>
      <c r="J462" s="45">
        <f t="shared" si="31"/>
        <v>7.5324391199730876</v>
      </c>
      <c r="K462" s="39">
        <f t="shared" si="28"/>
        <v>6.8740474239741882</v>
      </c>
      <c r="L462" s="46">
        <f>J462/Eingaben!$D$29</f>
        <v>0.51734233039279021</v>
      </c>
      <c r="M462" s="44">
        <f>K462/Eingaben!$D$8</f>
        <v>0.27496189695896756</v>
      </c>
      <c r="N462" s="46">
        <f>ABS(B462-C462)/Eingaben!$D$8</f>
        <v>1.0081440000000002</v>
      </c>
      <c r="O462" s="44"/>
      <c r="P462">
        <f>D462/3600000*G462*100*100/Eingaben!$D$39*(A462-A461)/3600</f>
        <v>0</v>
      </c>
      <c r="R462" s="91">
        <f>('Dichte Wasser'!$B$4*AVERAGE(B462:C462)^3+'Dichte Wasser'!$B$3*AVERAGE(B462:C462)^2+'Dichte Wasser'!$B$2*AVERAGE(B462:C462)+'Dichte Wasser'!$B$1)/1000</f>
        <v>0.99330962609884843</v>
      </c>
      <c r="S462" s="92">
        <f t="shared" si="30"/>
        <v>4.1781540750273551</v>
      </c>
    </row>
    <row r="463" spans="1:19" x14ac:dyDescent="0.25">
      <c r="A463">
        <v>3947.5</v>
      </c>
      <c r="B463">
        <v>50.051699999999997</v>
      </c>
      <c r="C463">
        <v>24.846599999999999</v>
      </c>
      <c r="D463">
        <v>236.39410000000001</v>
      </c>
      <c r="E463">
        <v>23.7546</v>
      </c>
      <c r="F463">
        <v>23.476099999999999</v>
      </c>
      <c r="G463" s="69">
        <v>0</v>
      </c>
      <c r="I463" s="45">
        <f t="shared" si="29"/>
        <v>1.6600021644881908E-2</v>
      </c>
      <c r="J463" s="45">
        <f t="shared" si="31"/>
        <v>7.5490391416179694</v>
      </c>
      <c r="K463" s="39">
        <f t="shared" si="28"/>
        <v>6.8689744737443812</v>
      </c>
      <c r="L463" s="46">
        <f>J463/Eingaben!$D$29</f>
        <v>0.51848245163977935</v>
      </c>
      <c r="M463" s="44">
        <f>K463/Eingaben!$D$8</f>
        <v>0.27475897894977525</v>
      </c>
      <c r="N463" s="46">
        <f>ABS(B463-C463)/Eingaben!$D$8</f>
        <v>1.0082039999999999</v>
      </c>
      <c r="O463" s="44"/>
      <c r="P463">
        <f>D463/3600000*G463*100*100/Eingaben!$D$39*(A463-A462)/3600</f>
        <v>0</v>
      </c>
      <c r="R463" s="91">
        <f>('Dichte Wasser'!$B$4*AVERAGE(B463:C463)^3+'Dichte Wasser'!$B$3*AVERAGE(B463:C463)^2+'Dichte Wasser'!$B$2*AVERAGE(B463:C463)+'Dichte Wasser'!$B$1)/1000</f>
        <v>0.9933101883355131</v>
      </c>
      <c r="S463" s="92">
        <f t="shared" si="30"/>
        <v>4.178154115149197</v>
      </c>
    </row>
    <row r="464" spans="1:19" x14ac:dyDescent="0.25">
      <c r="A464">
        <v>3956</v>
      </c>
      <c r="B464">
        <v>50.049799999999998</v>
      </c>
      <c r="C464">
        <v>24.8492</v>
      </c>
      <c r="D464">
        <v>236.34190000000001</v>
      </c>
      <c r="E464">
        <v>23.7577</v>
      </c>
      <c r="F464">
        <v>23.478400000000001</v>
      </c>
      <c r="G464" s="69">
        <v>0</v>
      </c>
      <c r="I464" s="45">
        <f t="shared" si="29"/>
        <v>1.6211933612752319E-2</v>
      </c>
      <c r="J464" s="45">
        <f t="shared" si="31"/>
        <v>7.565251075230722</v>
      </c>
      <c r="K464" s="39">
        <f t="shared" si="28"/>
        <v>6.8662307065774524</v>
      </c>
      <c r="L464" s="46">
        <f>J464/Eingaben!$D$29</f>
        <v>0.5195959182582025</v>
      </c>
      <c r="M464" s="44">
        <f>K464/Eingaben!$D$8</f>
        <v>0.27464922826309812</v>
      </c>
      <c r="N464" s="46">
        <f>ABS(B464-C464)/Eingaben!$D$8</f>
        <v>1.0080239999999998</v>
      </c>
      <c r="O464" s="44"/>
      <c r="P464">
        <f>D464/3600000*G464*100*100/Eingaben!$D$39*(A464-A463)/3600</f>
        <v>0</v>
      </c>
      <c r="R464" s="91">
        <f>('Dichte Wasser'!$B$4*AVERAGE(B464:C464)^3+'Dichte Wasser'!$B$3*AVERAGE(B464:C464)^2+'Dichte Wasser'!$B$2*AVERAGE(B464:C464)+'Dichte Wasser'!$B$1)/1000</f>
        <v>0.99331006138061528</v>
      </c>
      <c r="S464" s="92">
        <f t="shared" si="30"/>
        <v>4.1781541060830598</v>
      </c>
    </row>
    <row r="465" spans="1:19" x14ac:dyDescent="0.25">
      <c r="A465">
        <v>3964.6</v>
      </c>
      <c r="B465">
        <v>50.049599999999998</v>
      </c>
      <c r="C465">
        <v>24.847899999999999</v>
      </c>
      <c r="D465">
        <v>236.327</v>
      </c>
      <c r="E465">
        <v>23.758800000000001</v>
      </c>
      <c r="F465">
        <v>23.4803</v>
      </c>
      <c r="G465" s="69">
        <v>0</v>
      </c>
      <c r="I465" s="45">
        <f t="shared" si="29"/>
        <v>1.6402348645353088E-2</v>
      </c>
      <c r="J465" s="45">
        <f t="shared" si="31"/>
        <v>7.5816534238760749</v>
      </c>
      <c r="K465" s="39">
        <f t="shared" si="28"/>
        <v>6.8660994329385741</v>
      </c>
      <c r="L465" s="46">
        <f>J465/Eingaben!$D$29</f>
        <v>0.52072246294538116</v>
      </c>
      <c r="M465" s="44">
        <f>K465/Eingaben!$D$8</f>
        <v>0.27464397731754298</v>
      </c>
      <c r="N465" s="46">
        <f>ABS(B465-C465)/Eingaben!$D$8</f>
        <v>1.008068</v>
      </c>
      <c r="O465" s="44"/>
      <c r="P465">
        <f>D465/3600000*G465*100*100/Eingaben!$D$39*(A465-A464)/3600</f>
        <v>0</v>
      </c>
      <c r="R465" s="91">
        <f>('Dichte Wasser'!$B$4*AVERAGE(B465:C465)^3+'Dichte Wasser'!$B$3*AVERAGE(B465:C465)^2+'Dichte Wasser'!$B$2*AVERAGE(B465:C465)+'Dichte Wasser'!$B$1)/1000</f>
        <v>0.99331033342556185</v>
      </c>
      <c r="S465" s="92">
        <f t="shared" si="30"/>
        <v>4.1781541255150438</v>
      </c>
    </row>
    <row r="466" spans="1:19" x14ac:dyDescent="0.25">
      <c r="A466">
        <v>3973.2</v>
      </c>
      <c r="B466">
        <v>50.049300000000002</v>
      </c>
      <c r="C466">
        <v>24.846900000000002</v>
      </c>
      <c r="D466">
        <v>236.5804</v>
      </c>
      <c r="E466">
        <v>23.760999999999999</v>
      </c>
      <c r="F466">
        <v>23.4819</v>
      </c>
      <c r="G466" s="69">
        <v>0</v>
      </c>
      <c r="I466" s="45">
        <f t="shared" si="29"/>
        <v>1.6420395993141042E-2</v>
      </c>
      <c r="J466" s="45">
        <f t="shared" si="31"/>
        <v>7.5980738198692155</v>
      </c>
      <c r="K466" s="39">
        <f t="shared" si="28"/>
        <v>6.8736541366637649</v>
      </c>
      <c r="L466" s="46">
        <f>J466/Eingaben!$D$29</f>
        <v>0.52185024715893535</v>
      </c>
      <c r="M466" s="44">
        <f>K466/Eingaben!$D$8</f>
        <v>0.2749461654665506</v>
      </c>
      <c r="N466" s="46">
        <f>ABS(B466-C466)/Eingaben!$D$8</f>
        <v>1.0080960000000001</v>
      </c>
      <c r="O466" s="44"/>
      <c r="P466">
        <f>D466/3600000*G466*100*100/Eingaben!$D$39*(A466-A465)/3600</f>
        <v>0</v>
      </c>
      <c r="R466" s="91">
        <f>('Dichte Wasser'!$B$4*AVERAGE(B466:C466)^3+'Dichte Wasser'!$B$3*AVERAGE(B466:C466)^2+'Dichte Wasser'!$B$2*AVERAGE(B466:C466)+'Dichte Wasser'!$B$1)/1000</f>
        <v>0.99331056919401772</v>
      </c>
      <c r="S466" s="92">
        <f t="shared" si="30"/>
        <v>4.1781541423698902</v>
      </c>
    </row>
    <row r="467" spans="1:19" x14ac:dyDescent="0.25">
      <c r="A467">
        <v>3981.9</v>
      </c>
      <c r="B467">
        <v>50.050199999999997</v>
      </c>
      <c r="C467">
        <v>24.848800000000001</v>
      </c>
      <c r="D467">
        <v>236.1206</v>
      </c>
      <c r="E467">
        <v>23.7624</v>
      </c>
      <c r="F467">
        <v>23.484300000000001</v>
      </c>
      <c r="G467" s="69">
        <v>0</v>
      </c>
      <c r="I467" s="45">
        <f t="shared" si="29"/>
        <v>1.6578379832620071E-2</v>
      </c>
      <c r="J467" s="45">
        <f t="shared" si="31"/>
        <v>7.6146521997018359</v>
      </c>
      <c r="K467" s="39">
        <f t="shared" si="28"/>
        <v>6.8600192410839531</v>
      </c>
      <c r="L467" s="46">
        <f>J467/Eingaben!$D$29</f>
        <v>0.52298888200485172</v>
      </c>
      <c r="M467" s="44">
        <f>K467/Eingaben!$D$8</f>
        <v>0.27440076964335813</v>
      </c>
      <c r="N467" s="46">
        <f>ABS(B467-C467)/Eingaben!$D$8</f>
        <v>1.0080559999999998</v>
      </c>
      <c r="O467" s="44"/>
      <c r="P467">
        <f>D467/3600000*G467*100*100/Eingaben!$D$39*(A467-A466)/3600</f>
        <v>0</v>
      </c>
      <c r="R467" s="91">
        <f>('Dichte Wasser'!$B$4*AVERAGE(B467:C467)^3+'Dichte Wasser'!$B$3*AVERAGE(B467:C467)^2+'Dichte Wasser'!$B$2*AVERAGE(B467:C467)+'Dichte Wasser'!$B$1)/1000</f>
        <v>0.99331006138061528</v>
      </c>
      <c r="S467" s="92">
        <f t="shared" si="30"/>
        <v>4.1781541060830598</v>
      </c>
    </row>
    <row r="468" spans="1:19" x14ac:dyDescent="0.25">
      <c r="A468">
        <v>3990.4</v>
      </c>
      <c r="B468">
        <v>50.047699999999999</v>
      </c>
      <c r="C468">
        <v>24.849699999999999</v>
      </c>
      <c r="D468">
        <v>236.72280000000001</v>
      </c>
      <c r="E468">
        <v>23.765599999999999</v>
      </c>
      <c r="F468">
        <v>23.485299999999999</v>
      </c>
      <c r="G468" s="69">
        <v>0</v>
      </c>
      <c r="I468" s="45">
        <f t="shared" si="29"/>
        <v>1.6236391054640406E-2</v>
      </c>
      <c r="J468" s="45">
        <f t="shared" si="31"/>
        <v>7.6308885907564763</v>
      </c>
      <c r="K468" s="39">
        <f t="shared" si="28"/>
        <v>6.8765891525535841</v>
      </c>
      <c r="L468" s="46">
        <f>J468/Eingaben!$D$29</f>
        <v>0.52410402840717751</v>
      </c>
      <c r="M468" s="44">
        <f>K468/Eingaben!$D$8</f>
        <v>0.27506356610214339</v>
      </c>
      <c r="N468" s="46">
        <f>ABS(B468-C468)/Eingaben!$D$8</f>
        <v>1.0079199999999999</v>
      </c>
      <c r="O468" s="44"/>
      <c r="P468">
        <f>D468/3600000*G468*100*100/Eingaben!$D$39*(A468-A467)/3600</f>
        <v>0</v>
      </c>
      <c r="R468" s="91">
        <f>('Dichte Wasser'!$B$4*AVERAGE(B468:C468)^3+'Dichte Wasser'!$B$3*AVERAGE(B468:C468)^2+'Dichte Wasser'!$B$2*AVERAGE(B468:C468)+'Dichte Wasser'!$B$1)/1000</f>
        <v>0.99331035156172331</v>
      </c>
      <c r="S468" s="92">
        <f t="shared" si="30"/>
        <v>4.1781541268111155</v>
      </c>
    </row>
    <row r="469" spans="1:19" x14ac:dyDescent="0.25">
      <c r="A469">
        <v>3999.1</v>
      </c>
      <c r="B469">
        <v>50.049799999999998</v>
      </c>
      <c r="C469">
        <v>24.849499999999999</v>
      </c>
      <c r="D469">
        <v>236.4906</v>
      </c>
      <c r="E469">
        <v>23.765799999999999</v>
      </c>
      <c r="F469">
        <v>23.488199999999999</v>
      </c>
      <c r="G469" s="69">
        <v>0</v>
      </c>
      <c r="I469" s="45">
        <f t="shared" si="29"/>
        <v>1.660363240693441E-2</v>
      </c>
      <c r="J469" s="45">
        <f t="shared" si="31"/>
        <v>7.647492223163411</v>
      </c>
      <c r="K469" s="39">
        <f t="shared" si="28"/>
        <v>6.8704685821798996</v>
      </c>
      <c r="L469" s="46">
        <f>J469/Eingaben!$D$29</f>
        <v>0.52524439764821285</v>
      </c>
      <c r="M469" s="44">
        <f>K469/Eingaben!$D$8</f>
        <v>0.27481874328719597</v>
      </c>
      <c r="N469" s="46">
        <f>ABS(B469-C469)/Eingaben!$D$8</f>
        <v>1.0080119999999999</v>
      </c>
      <c r="O469" s="44"/>
      <c r="P469">
        <f>D469/3600000*G469*100*100/Eingaben!$D$39*(A469-A468)/3600</f>
        <v>0</v>
      </c>
      <c r="R469" s="91">
        <f>('Dichte Wasser'!$B$4*AVERAGE(B469:C469)^3+'Dichte Wasser'!$B$3*AVERAGE(B469:C469)^2+'Dichte Wasser'!$B$2*AVERAGE(B469:C469)+'Dichte Wasser'!$B$1)/1000</f>
        <v>0.99331000697105754</v>
      </c>
      <c r="S469" s="92">
        <f t="shared" si="30"/>
        <v>4.1781541021987092</v>
      </c>
    </row>
    <row r="470" spans="1:19" x14ac:dyDescent="0.25">
      <c r="A470">
        <v>4007.6</v>
      </c>
      <c r="B470">
        <v>50.058500000000002</v>
      </c>
      <c r="C470">
        <v>24.850100000000001</v>
      </c>
      <c r="D470">
        <v>236.5341</v>
      </c>
      <c r="E470">
        <v>23.767399999999999</v>
      </c>
      <c r="F470">
        <v>23.489100000000001</v>
      </c>
      <c r="G470" s="69">
        <v>0</v>
      </c>
      <c r="I470" s="45">
        <f t="shared" si="29"/>
        <v>1.623011063021618E-2</v>
      </c>
      <c r="J470" s="45">
        <f t="shared" si="31"/>
        <v>7.6637223337936273</v>
      </c>
      <c r="K470" s="39">
        <f t="shared" si="28"/>
        <v>6.8739292080915586</v>
      </c>
      <c r="L470" s="46">
        <f>J470/Eingaben!$D$29</f>
        <v>0.52635911269897306</v>
      </c>
      <c r="M470" s="44">
        <f>K470/Eingaben!$D$8</f>
        <v>0.27495716832366235</v>
      </c>
      <c r="N470" s="46">
        <f>ABS(B470-C470)/Eingaben!$D$8</f>
        <v>1.0083360000000001</v>
      </c>
      <c r="O470" s="44"/>
      <c r="P470">
        <f>D470/3600000*G470*100*100/Eingaben!$D$39*(A470-A469)/3600</f>
        <v>0</v>
      </c>
      <c r="R470" s="91">
        <f>('Dichte Wasser'!$B$4*AVERAGE(B470:C470)^3+'Dichte Wasser'!$B$3*AVERAGE(B470:C470)^2+'Dichte Wasser'!$B$2*AVERAGE(B470:C470)+'Dichte Wasser'!$B$1)/1000</f>
        <v>0.99330832018079662</v>
      </c>
      <c r="S470" s="92">
        <f t="shared" si="30"/>
        <v>4.1781539821221427</v>
      </c>
    </row>
    <row r="471" spans="1:19" x14ac:dyDescent="0.25">
      <c r="A471">
        <v>4016.2</v>
      </c>
      <c r="B471">
        <v>50.058599999999998</v>
      </c>
      <c r="C471">
        <v>24.848700000000001</v>
      </c>
      <c r="D471">
        <v>236.4948</v>
      </c>
      <c r="E471">
        <v>23.770099999999999</v>
      </c>
      <c r="F471">
        <v>23.491499999999998</v>
      </c>
      <c r="G471" s="69">
        <v>0</v>
      </c>
      <c r="I471" s="45">
        <f t="shared" si="29"/>
        <v>1.6419305679138397E-2</v>
      </c>
      <c r="J471" s="45">
        <f t="shared" si="31"/>
        <v>7.6801416394727653</v>
      </c>
      <c r="K471" s="39">
        <f t="shared" si="28"/>
        <v>6.8731977261510293</v>
      </c>
      <c r="L471" s="46">
        <f>J471/Eingaben!$D$29</f>
        <v>0.52748682202767549</v>
      </c>
      <c r="M471" s="44">
        <f>K471/Eingaben!$D$8</f>
        <v>0.2749279090460412</v>
      </c>
      <c r="N471" s="46">
        <f>ABS(B471-C471)/Eingaben!$D$8</f>
        <v>1.0083959999999998</v>
      </c>
      <c r="O471" s="44"/>
      <c r="P471">
        <f>D471/3600000*G471*100*100/Eingaben!$D$39*(A471-A470)/3600</f>
        <v>0</v>
      </c>
      <c r="R471" s="91">
        <f>('Dichte Wasser'!$B$4*AVERAGE(B471:C471)^3+'Dichte Wasser'!$B$3*AVERAGE(B471:C471)^2+'Dichte Wasser'!$B$2*AVERAGE(B471:C471)+'Dichte Wasser'!$B$1)/1000</f>
        <v>0.99330855597962886</v>
      </c>
      <c r="S471" s="92">
        <f t="shared" si="30"/>
        <v>4.1781539988676348</v>
      </c>
    </row>
    <row r="472" spans="1:19" x14ac:dyDescent="0.25">
      <c r="A472">
        <v>4024.9</v>
      </c>
      <c r="B472">
        <v>50.065399999999997</v>
      </c>
      <c r="C472">
        <v>24.850200000000001</v>
      </c>
      <c r="D472">
        <v>236.39240000000001</v>
      </c>
      <c r="E472">
        <v>23.770800000000001</v>
      </c>
      <c r="F472">
        <v>23.4925</v>
      </c>
      <c r="G472" s="69">
        <v>0</v>
      </c>
      <c r="I472" s="45">
        <f t="shared" si="29"/>
        <v>1.660650071011624E-2</v>
      </c>
      <c r="J472" s="45">
        <f t="shared" si="31"/>
        <v>7.6967481401828817</v>
      </c>
      <c r="K472" s="39">
        <f t="shared" si="28"/>
        <v>6.8716554662547811</v>
      </c>
      <c r="L472" s="46">
        <f>J472/Eingaben!$D$29</f>
        <v>0.52862738826926126</v>
      </c>
      <c r="M472" s="44">
        <f>K472/Eingaben!$D$8</f>
        <v>0.27486621865019123</v>
      </c>
      <c r="N472" s="46">
        <f>ABS(B472-C472)/Eingaben!$D$8</f>
        <v>1.0086079999999997</v>
      </c>
      <c r="O472" s="44"/>
      <c r="P472">
        <f>D472/3600000*G472*100*100/Eingaben!$D$39*(A472-A471)/3600</f>
        <v>0</v>
      </c>
      <c r="R472" s="91">
        <f>('Dichte Wasser'!$B$4*AVERAGE(B472:C472)^3+'Dichte Wasser'!$B$3*AVERAGE(B472:C472)^2+'Dichte Wasser'!$B$2*AVERAGE(B472:C472)+'Dichte Wasser'!$B$1)/1000</f>
        <v>0.9933070504336271</v>
      </c>
      <c r="S472" s="92">
        <f t="shared" si="30"/>
        <v>4.1781538921742181</v>
      </c>
    </row>
    <row r="473" spans="1:19" x14ac:dyDescent="0.25">
      <c r="A473">
        <v>4033.5</v>
      </c>
      <c r="B473">
        <v>50.065199999999997</v>
      </c>
      <c r="C473">
        <v>24.848400000000002</v>
      </c>
      <c r="D473">
        <v>236.39179999999999</v>
      </c>
      <c r="E473">
        <v>23.773399999999999</v>
      </c>
      <c r="F473">
        <v>23.491499999999998</v>
      </c>
      <c r="G473" s="69">
        <v>0</v>
      </c>
      <c r="I473" s="45">
        <f t="shared" si="29"/>
        <v>1.6416627453834681E-2</v>
      </c>
      <c r="J473" s="45">
        <f t="shared" si="31"/>
        <v>7.7131647676367168</v>
      </c>
      <c r="K473" s="39">
        <f t="shared" si="28"/>
        <v>6.8720766085820326</v>
      </c>
      <c r="L473" s="46">
        <f>J473/Eingaben!$D$29</f>
        <v>0.52975491365232574</v>
      </c>
      <c r="M473" s="44">
        <f>K473/Eingaben!$D$8</f>
        <v>0.2748830643432813</v>
      </c>
      <c r="N473" s="46">
        <f>ABS(B473-C473)/Eingaben!$D$8</f>
        <v>1.0086719999999998</v>
      </c>
      <c r="O473" s="44"/>
      <c r="P473">
        <f>D473/3600000*G473*100*100/Eingaben!$D$39*(A473-A472)/3600</f>
        <v>0</v>
      </c>
      <c r="R473" s="91">
        <f>('Dichte Wasser'!$B$4*AVERAGE(B473:C473)^3+'Dichte Wasser'!$B$3*AVERAGE(B473:C473)^2+'Dichte Wasser'!$B$2*AVERAGE(B473:C473)+'Dichte Wasser'!$B$1)/1000</f>
        <v>0.99330741322905747</v>
      </c>
      <c r="S473" s="92">
        <f t="shared" si="30"/>
        <v>4.1781539178357434</v>
      </c>
    </row>
    <row r="474" spans="1:19" x14ac:dyDescent="0.25">
      <c r="A474">
        <v>4042</v>
      </c>
      <c r="B474">
        <v>50.067799999999998</v>
      </c>
      <c r="C474">
        <v>24.8504</v>
      </c>
      <c r="D474">
        <v>236.38220000000001</v>
      </c>
      <c r="E474">
        <v>23.7744</v>
      </c>
      <c r="F474">
        <v>23.4953</v>
      </c>
      <c r="G474" s="69">
        <v>0</v>
      </c>
      <c r="I474" s="45">
        <f t="shared" si="29"/>
        <v>1.622544969545759E-2</v>
      </c>
      <c r="J474" s="45">
        <f t="shared" si="31"/>
        <v>7.729390217332174</v>
      </c>
      <c r="K474" s="39">
        <f t="shared" si="28"/>
        <v>6.8719551651349793</v>
      </c>
      <c r="L474" s="46">
        <f>J474/Eingaben!$D$29</f>
        <v>0.53086930858116899</v>
      </c>
      <c r="M474" s="44">
        <f>K474/Eingaben!$D$8</f>
        <v>0.27487820660539919</v>
      </c>
      <c r="N474" s="46">
        <f>ABS(B474-C474)/Eingaben!$D$8</f>
        <v>1.0086959999999998</v>
      </c>
      <c r="O474" s="44"/>
      <c r="P474">
        <f>D474/3600000*G474*100*100/Eingaben!$D$39*(A474-A473)/3600</f>
        <v>0</v>
      </c>
      <c r="R474" s="91">
        <f>('Dichte Wasser'!$B$4*AVERAGE(B474:C474)^3+'Dichte Wasser'!$B$3*AVERAGE(B474:C474)^2+'Dichte Wasser'!$B$2*AVERAGE(B474:C474)+'Dichte Wasser'!$B$1)/1000</f>
        <v>0.99330657878698014</v>
      </c>
      <c r="S474" s="92">
        <f t="shared" si="30"/>
        <v>4.1781538588595408</v>
      </c>
    </row>
    <row r="475" spans="1:19" x14ac:dyDescent="0.25">
      <c r="A475">
        <v>4050.7</v>
      </c>
      <c r="B475">
        <v>50.068199999999997</v>
      </c>
      <c r="C475">
        <v>24.849900000000002</v>
      </c>
      <c r="D475">
        <v>236.5352</v>
      </c>
      <c r="E475">
        <v>23.7758</v>
      </c>
      <c r="F475">
        <v>23.498200000000001</v>
      </c>
      <c r="G475" s="69">
        <v>0</v>
      </c>
      <c r="I475" s="45">
        <f t="shared" si="29"/>
        <v>1.6618567520822452E-2</v>
      </c>
      <c r="J475" s="45">
        <f t="shared" si="31"/>
        <v>7.7460087848529966</v>
      </c>
      <c r="K475" s="39">
        <f t="shared" si="28"/>
        <v>6.8766486293059863</v>
      </c>
      <c r="L475" s="46">
        <f>J475/Eingaben!$D$29</f>
        <v>0.53201070359440117</v>
      </c>
      <c r="M475" s="44">
        <f>K475/Eingaben!$D$8</f>
        <v>0.27506594517223948</v>
      </c>
      <c r="N475" s="46">
        <f>ABS(B475-C475)/Eingaben!$D$8</f>
        <v>1.0087319999999997</v>
      </c>
      <c r="O475" s="44"/>
      <c r="P475">
        <f>D475/3600000*G475*100*100/Eingaben!$D$39*(A475-A474)/3600</f>
        <v>0</v>
      </c>
      <c r="R475" s="91">
        <f>('Dichte Wasser'!$B$4*AVERAGE(B475:C475)^3+'Dichte Wasser'!$B$3*AVERAGE(B475:C475)^2+'Dichte Wasser'!$B$2*AVERAGE(B475:C475)+'Dichte Wasser'!$B$1)/1000</f>
        <v>0.9933065969274989</v>
      </c>
      <c r="S475" s="92">
        <f t="shared" si="30"/>
        <v>4.1781538601399273</v>
      </c>
    </row>
    <row r="476" spans="1:19" x14ac:dyDescent="0.25">
      <c r="A476">
        <v>4059.3</v>
      </c>
      <c r="B476">
        <v>50.066699999999997</v>
      </c>
      <c r="C476">
        <v>24.850200000000001</v>
      </c>
      <c r="D476">
        <v>236.19980000000001</v>
      </c>
      <c r="E476">
        <v>23.776299999999999</v>
      </c>
      <c r="F476">
        <v>23.4986</v>
      </c>
      <c r="G476" s="69">
        <v>0</v>
      </c>
      <c r="I476" s="45">
        <f t="shared" si="29"/>
        <v>1.6403088491137439E-2</v>
      </c>
      <c r="J476" s="45">
        <f t="shared" si="31"/>
        <v>7.7624118733441341</v>
      </c>
      <c r="K476" s="39">
        <f t="shared" si="28"/>
        <v>6.8664091358246848</v>
      </c>
      <c r="L476" s="46">
        <f>J476/Eingaben!$D$29</f>
        <v>0.53313729909560381</v>
      </c>
      <c r="M476" s="44">
        <f>K476/Eingaben!$D$8</f>
        <v>0.27465636543298738</v>
      </c>
      <c r="N476" s="46">
        <f>ABS(B476-C476)/Eingaben!$D$8</f>
        <v>1.0086599999999999</v>
      </c>
      <c r="O476" s="44"/>
      <c r="P476">
        <f>D476/3600000*G476*100*100/Eingaben!$D$39*(A476-A475)/3600</f>
        <v>0</v>
      </c>
      <c r="R476" s="91">
        <f>('Dichte Wasser'!$B$4*AVERAGE(B476:C476)^3+'Dichte Wasser'!$B$3*AVERAGE(B476:C476)^2+'Dichte Wasser'!$B$2*AVERAGE(B476:C476)+'Dichte Wasser'!$B$1)/1000</f>
        <v>0.99330681461208226</v>
      </c>
      <c r="S476" s="92">
        <f t="shared" si="30"/>
        <v>4.1781538755104783</v>
      </c>
    </row>
    <row r="477" spans="1:19" x14ac:dyDescent="0.25">
      <c r="A477">
        <v>4068</v>
      </c>
      <c r="B477">
        <v>50.056199999999997</v>
      </c>
      <c r="C477">
        <v>24.8489</v>
      </c>
      <c r="D477">
        <v>236.20060000000001</v>
      </c>
      <c r="E477">
        <v>23.7789</v>
      </c>
      <c r="F477">
        <v>23.503299999999999</v>
      </c>
      <c r="G477" s="69">
        <v>0</v>
      </c>
      <c r="I477" s="45">
        <f t="shared" si="29"/>
        <v>1.6587860508612769E-2</v>
      </c>
      <c r="J477" s="45">
        <f t="shared" si="31"/>
        <v>7.7789997338527472</v>
      </c>
      <c r="K477" s="39">
        <f t="shared" si="28"/>
        <v>6.8639422794261176</v>
      </c>
      <c r="L477" s="46">
        <f>J477/Eingaben!$D$29</f>
        <v>0.53427658509248643</v>
      </c>
      <c r="M477" s="44">
        <f>K477/Eingaben!$D$8</f>
        <v>0.2745576911770447</v>
      </c>
      <c r="N477" s="46">
        <f>ABS(B477-C477)/Eingaben!$D$8</f>
        <v>1.008292</v>
      </c>
      <c r="O477" s="44"/>
      <c r="P477">
        <f>D477/3600000*G477*100*100/Eingaben!$D$39*(A477-A476)/3600</f>
        <v>0</v>
      </c>
      <c r="R477" s="91">
        <f>('Dichte Wasser'!$B$4*AVERAGE(B477:C477)^3+'Dichte Wasser'!$B$3*AVERAGE(B477:C477)^2+'Dichte Wasser'!$B$2*AVERAGE(B477:C477)+'Dichte Wasser'!$B$1)/1000</f>
        <v>0.99330895501570204</v>
      </c>
      <c r="S477" s="92">
        <f t="shared" si="30"/>
        <v>4.1781540272353324</v>
      </c>
    </row>
    <row r="478" spans="1:19" x14ac:dyDescent="0.25">
      <c r="A478">
        <v>4076.6</v>
      </c>
      <c r="B478">
        <v>50.060099999999998</v>
      </c>
      <c r="C478">
        <v>24.847999999999999</v>
      </c>
      <c r="D478">
        <v>236.67570000000001</v>
      </c>
      <c r="E478">
        <v>23.7791</v>
      </c>
      <c r="F478">
        <v>23.502500000000001</v>
      </c>
      <c r="G478" s="69">
        <v>0</v>
      </c>
      <c r="I478" s="45">
        <f t="shared" si="29"/>
        <v>1.643329668542972E-2</v>
      </c>
      <c r="J478" s="45">
        <f t="shared" si="31"/>
        <v>7.7954330305381774</v>
      </c>
      <c r="K478" s="39">
        <f t="shared" si="28"/>
        <v>6.8790544264590254</v>
      </c>
      <c r="L478" s="46">
        <f>J478/Eingaben!$D$29</f>
        <v>0.53540525535026973</v>
      </c>
      <c r="M478" s="44">
        <f>K478/Eingaben!$D$8</f>
        <v>0.27516217705836099</v>
      </c>
      <c r="N478" s="46">
        <f>ABS(B478-C478)/Eingaben!$D$8</f>
        <v>1.0084839999999999</v>
      </c>
      <c r="O478" s="44"/>
      <c r="P478">
        <f>D478/3600000*G478*100*100/Eingaben!$D$39*(A478-A477)/3600</f>
        <v>0</v>
      </c>
      <c r="R478" s="91">
        <f>('Dichte Wasser'!$B$4*AVERAGE(B478:C478)^3+'Dichte Wasser'!$B$3*AVERAGE(B478:C478)^2+'Dichte Wasser'!$B$2*AVERAGE(B478:C478)+'Dichte Wasser'!$B$1)/1000</f>
        <v>0.99330841087307609</v>
      </c>
      <c r="S478" s="92">
        <f t="shared" si="30"/>
        <v>4.1781539885612009</v>
      </c>
    </row>
    <row r="479" spans="1:19" x14ac:dyDescent="0.25">
      <c r="A479">
        <v>4085.2</v>
      </c>
      <c r="B479">
        <v>50.0672</v>
      </c>
      <c r="C479">
        <v>24.849299999999999</v>
      </c>
      <c r="D479">
        <v>236.5324</v>
      </c>
      <c r="E479">
        <v>23.7818</v>
      </c>
      <c r="F479">
        <v>23.5031</v>
      </c>
      <c r="G479" s="69">
        <v>0</v>
      </c>
      <c r="I479" s="45">
        <f t="shared" si="29"/>
        <v>1.6427099359366416E-2</v>
      </c>
      <c r="J479" s="45">
        <f t="shared" si="31"/>
        <v>7.8118601298975436</v>
      </c>
      <c r="K479" s="39">
        <f t="shared" si="28"/>
        <v>6.8764601969441541</v>
      </c>
      <c r="L479" s="46">
        <f>J479/Eingaben!$D$29</f>
        <v>0.5365334999638417</v>
      </c>
      <c r="M479" s="44">
        <f>K479/Eingaben!$D$8</f>
        <v>0.27505840787776614</v>
      </c>
      <c r="N479" s="46">
        <f>ABS(B479-C479)/Eingaben!$D$8</f>
        <v>1.0087159999999999</v>
      </c>
      <c r="O479" s="44"/>
      <c r="P479">
        <f>D479/3600000*G479*100*100/Eingaben!$D$39*(A479-A478)/3600</f>
        <v>0</v>
      </c>
      <c r="R479" s="91">
        <f>('Dichte Wasser'!$B$4*AVERAGE(B479:C479)^3+'Dichte Wasser'!$B$3*AVERAGE(B479:C479)^2+'Dichte Wasser'!$B$2*AVERAGE(B479:C479)+'Dichte Wasser'!$B$1)/1000</f>
        <v>0.99330688717293647</v>
      </c>
      <c r="S479" s="92">
        <f t="shared" si="30"/>
        <v>4.1781538806364189</v>
      </c>
    </row>
    <row r="480" spans="1:19" x14ac:dyDescent="0.25">
      <c r="A480">
        <v>4093.8</v>
      </c>
      <c r="B480">
        <v>50.0657</v>
      </c>
      <c r="C480">
        <v>24.849699999999999</v>
      </c>
      <c r="D480">
        <v>236.3426</v>
      </c>
      <c r="E480">
        <v>23.786100000000001</v>
      </c>
      <c r="F480">
        <v>23.504799999999999</v>
      </c>
      <c r="G480" s="69">
        <v>0</v>
      </c>
      <c r="I480" s="45">
        <f t="shared" si="29"/>
        <v>1.6412684483809243E-2</v>
      </c>
      <c r="J480" s="45">
        <f t="shared" si="31"/>
        <v>7.8282728143813527</v>
      </c>
      <c r="K480" s="39">
        <f t="shared" si="28"/>
        <v>6.8704260629896252</v>
      </c>
      <c r="L480" s="46">
        <f>J480/Eingaben!$D$29</f>
        <v>0.53766075453618067</v>
      </c>
      <c r="M480" s="44">
        <f>K480/Eingaben!$D$8</f>
        <v>0.274817042519585</v>
      </c>
      <c r="N480" s="46">
        <f>ABS(B480-C480)/Eingaben!$D$8</f>
        <v>1.00864</v>
      </c>
      <c r="O480" s="44"/>
      <c r="P480">
        <f>D480/3600000*G480*100*100/Eingaben!$D$39*(A480-A479)/3600</f>
        <v>0</v>
      </c>
      <c r="R480" s="91">
        <f>('Dichte Wasser'!$B$4*AVERAGE(B480:C480)^3+'Dichte Wasser'!$B$3*AVERAGE(B480:C480)^2+'Dichte Wasser'!$B$2*AVERAGE(B480:C480)+'Dichte Wasser'!$B$1)/1000</f>
        <v>0.99330708671354895</v>
      </c>
      <c r="S480" s="92">
        <f t="shared" si="30"/>
        <v>4.1781538947390073</v>
      </c>
    </row>
    <row r="481" spans="1:19" x14ac:dyDescent="0.25">
      <c r="A481">
        <v>4102.3999999999996</v>
      </c>
      <c r="B481">
        <v>50.060099999999998</v>
      </c>
      <c r="C481">
        <v>24.8475</v>
      </c>
      <c r="D481">
        <v>236.34479999999999</v>
      </c>
      <c r="E481">
        <v>23.785299999999999</v>
      </c>
      <c r="F481">
        <v>23.506499999999999</v>
      </c>
      <c r="G481" s="69">
        <v>0</v>
      </c>
      <c r="I481" s="45">
        <f t="shared" si="29"/>
        <v>1.6410648005139201E-2</v>
      </c>
      <c r="J481" s="45">
        <f t="shared" si="31"/>
        <v>7.8446834623864916</v>
      </c>
      <c r="K481" s="39">
        <f t="shared" si="28"/>
        <v>6.8695735835470781</v>
      </c>
      <c r="L481" s="46">
        <f>J481/Eingaben!$D$29</f>
        <v>0.53878786923926836</v>
      </c>
      <c r="M481" s="44">
        <f>K481/Eingaben!$D$8</f>
        <v>0.27478294334188313</v>
      </c>
      <c r="N481" s="46">
        <f>ABS(B481-C481)/Eingaben!$D$8</f>
        <v>1.0085039999999998</v>
      </c>
      <c r="O481" s="44"/>
      <c r="P481">
        <f>D481/3600000*G481*100*100/Eingaben!$D$39*(A481-A480)/3600</f>
        <v>0</v>
      </c>
      <c r="R481" s="91">
        <f>('Dichte Wasser'!$B$4*AVERAGE(B481:C481)^3+'Dichte Wasser'!$B$3*AVERAGE(B481:C481)^2+'Dichte Wasser'!$B$2*AVERAGE(B481:C481)+'Dichte Wasser'!$B$1)/1000</f>
        <v>0.99330850156482953</v>
      </c>
      <c r="S481" s="92">
        <f t="shared" si="30"/>
        <v>4.1781539950021536</v>
      </c>
    </row>
    <row r="482" spans="1:19" x14ac:dyDescent="0.25">
      <c r="A482">
        <v>4111</v>
      </c>
      <c r="B482">
        <v>50.067399999999999</v>
      </c>
      <c r="C482">
        <v>24.8489</v>
      </c>
      <c r="D482">
        <v>236.20599999999999</v>
      </c>
      <c r="E482">
        <v>23.787600000000001</v>
      </c>
      <c r="F482">
        <v>23.509</v>
      </c>
      <c r="G482" s="69">
        <v>0</v>
      </c>
      <c r="I482" s="45">
        <f t="shared" si="29"/>
        <v>1.6404821897692174E-2</v>
      </c>
      <c r="J482" s="45">
        <f t="shared" si="31"/>
        <v>7.8610882842841834</v>
      </c>
      <c r="K482" s="39">
        <f t="shared" si="28"/>
        <v>6.8671347478708524</v>
      </c>
      <c r="L482" s="46">
        <f>J482/Eingaben!$D$29</f>
        <v>0.53991458379414958</v>
      </c>
      <c r="M482" s="44">
        <f>K482/Eingaben!$D$8</f>
        <v>0.2746853899148341</v>
      </c>
      <c r="N482" s="46">
        <f>ABS(B482-C482)/Eingaben!$D$8</f>
        <v>1.00874</v>
      </c>
      <c r="O482" s="44"/>
      <c r="P482">
        <f>D482/3600000*G482*100*100/Eingaben!$D$39*(A482-A481)/3600</f>
        <v>0</v>
      </c>
      <c r="R482" s="91">
        <f>('Dichte Wasser'!$B$4*AVERAGE(B482:C482)^3+'Dichte Wasser'!$B$3*AVERAGE(B482:C482)^2+'Dichte Wasser'!$B$2*AVERAGE(B482:C482)+'Dichte Wasser'!$B$1)/1000</f>
        <v>0.99330692345323723</v>
      </c>
      <c r="S482" s="92">
        <f t="shared" si="30"/>
        <v>4.1781538831998439</v>
      </c>
    </row>
    <row r="483" spans="1:19" x14ac:dyDescent="0.25">
      <c r="A483">
        <v>4119.6000000000004</v>
      </c>
      <c r="B483">
        <v>50.070500000000003</v>
      </c>
      <c r="C483">
        <v>24.849</v>
      </c>
      <c r="D483">
        <v>236.73660000000001</v>
      </c>
      <c r="E483">
        <v>23.788699999999999</v>
      </c>
      <c r="F483">
        <v>23.510899999999999</v>
      </c>
      <c r="G483" s="69">
        <v>0</v>
      </c>
      <c r="I483" s="45">
        <f t="shared" si="29"/>
        <v>1.6443618910811149E-2</v>
      </c>
      <c r="J483" s="45">
        <f t="shared" si="31"/>
        <v>7.8775319031949946</v>
      </c>
      <c r="K483" s="39">
        <f t="shared" si="28"/>
        <v>6.8833753580136783</v>
      </c>
      <c r="L483" s="46">
        <f>J483/Eingaben!$D$29</f>
        <v>0.54104396300212132</v>
      </c>
      <c r="M483" s="44">
        <f>K483/Eingaben!$D$8</f>
        <v>0.27533501432054713</v>
      </c>
      <c r="N483" s="46">
        <f>ABS(B483-C483)/Eingaben!$D$8</f>
        <v>1.0088600000000001</v>
      </c>
      <c r="O483" s="44"/>
      <c r="P483">
        <f>D483/3600000*G483*100*100/Eingaben!$D$39*(A483-A482)/3600</f>
        <v>0</v>
      </c>
      <c r="R483" s="91">
        <f>('Dichte Wasser'!$B$4*AVERAGE(B483:C483)^3+'Dichte Wasser'!$B$3*AVERAGE(B483:C483)^2+'Dichte Wasser'!$B$2*AVERAGE(B483:C483)+'Dichte Wasser'!$B$1)/1000</f>
        <v>0.99330634295832065</v>
      </c>
      <c r="S483" s="92">
        <f t="shared" si="30"/>
        <v>4.1781538422214055</v>
      </c>
    </row>
    <row r="484" spans="1:19" x14ac:dyDescent="0.25">
      <c r="A484">
        <v>4128.2</v>
      </c>
      <c r="B484">
        <v>50.070599999999999</v>
      </c>
      <c r="C484">
        <v>24.849499999999999</v>
      </c>
      <c r="D484">
        <v>236.3537</v>
      </c>
      <c r="E484">
        <v>23.790700000000001</v>
      </c>
      <c r="F484">
        <v>23.5121</v>
      </c>
      <c r="G484" s="69">
        <v>0</v>
      </c>
      <c r="I484" s="45">
        <f t="shared" si="29"/>
        <v>1.6416760652553406E-2</v>
      </c>
      <c r="J484" s="45">
        <f t="shared" si="31"/>
        <v>7.8939486638475485</v>
      </c>
      <c r="K484" s="39">
        <f t="shared" si="28"/>
        <v>6.8721323661855829</v>
      </c>
      <c r="L484" s="46">
        <f>J484/Eingaben!$D$29</f>
        <v>0.54217149753352856</v>
      </c>
      <c r="M484" s="44">
        <f>K484/Eingaben!$D$8</f>
        <v>0.27488529464742334</v>
      </c>
      <c r="N484" s="46">
        <f>ABS(B484-C484)/Eingaben!$D$8</f>
        <v>1.0088440000000001</v>
      </c>
      <c r="O484" s="44"/>
      <c r="P484">
        <f>D484/3600000*G484*100*100/Eingaben!$D$39*(A484-A483)/3600</f>
        <v>0</v>
      </c>
      <c r="R484" s="91">
        <f>('Dichte Wasser'!$B$4*AVERAGE(B484:C484)^3+'Dichte Wasser'!$B$3*AVERAGE(B484:C484)^2+'Dichte Wasser'!$B$2*AVERAGE(B484:C484)+'Dichte Wasser'!$B$1)/1000</f>
        <v>0.99330623411312435</v>
      </c>
      <c r="S484" s="92">
        <f t="shared" si="30"/>
        <v>4.1781538345465847</v>
      </c>
    </row>
    <row r="485" spans="1:19" x14ac:dyDescent="0.25">
      <c r="A485">
        <v>4136.8</v>
      </c>
      <c r="B485">
        <v>50.0702</v>
      </c>
      <c r="C485">
        <v>24.847300000000001</v>
      </c>
      <c r="D485">
        <v>236.01339999999999</v>
      </c>
      <c r="E485">
        <v>23.793099999999999</v>
      </c>
      <c r="F485">
        <v>23.5138</v>
      </c>
      <c r="G485" s="69">
        <v>0</v>
      </c>
      <c r="I485" s="45">
        <f t="shared" si="29"/>
        <v>1.6394301816444908E-2</v>
      </c>
      <c r="J485" s="45">
        <f t="shared" si="31"/>
        <v>7.9103429656639932</v>
      </c>
      <c r="K485" s="39">
        <f t="shared" si="28"/>
        <v>6.8627309929301372</v>
      </c>
      <c r="L485" s="46">
        <f>J485/Eingaben!$D$29</f>
        <v>0.54329748954910195</v>
      </c>
      <c r="M485" s="44">
        <f>K485/Eingaben!$D$8</f>
        <v>0.27450923971720548</v>
      </c>
      <c r="N485" s="46">
        <f>ABS(B485-C485)/Eingaben!$D$8</f>
        <v>1.0089159999999999</v>
      </c>
      <c r="O485" s="44"/>
      <c r="P485">
        <f>D485/3600000*G485*100*100/Eingaben!$D$39*(A485-A484)/3600</f>
        <v>0</v>
      </c>
      <c r="R485" s="91">
        <f>('Dichte Wasser'!$B$4*AVERAGE(B485:C485)^3+'Dichte Wasser'!$B$3*AVERAGE(B485:C485)^2+'Dichte Wasser'!$B$2*AVERAGE(B485:C485)+'Dichte Wasser'!$B$1)/1000</f>
        <v>0.99330670577016944</v>
      </c>
      <c r="S485" s="92">
        <f t="shared" si="30"/>
        <v>4.1781538678238395</v>
      </c>
    </row>
    <row r="486" spans="1:19" x14ac:dyDescent="0.25">
      <c r="A486">
        <v>4145.3999999999996</v>
      </c>
      <c r="B486">
        <v>50.069400000000002</v>
      </c>
      <c r="C486">
        <v>24.848099999999999</v>
      </c>
      <c r="D486">
        <v>236.33879999999999</v>
      </c>
      <c r="E486">
        <v>23.793199999999999</v>
      </c>
      <c r="F486">
        <v>23.516200000000001</v>
      </c>
      <c r="G486" s="69">
        <v>0</v>
      </c>
      <c r="I486" s="45">
        <f t="shared" si="29"/>
        <v>1.641586382183002E-2</v>
      </c>
      <c r="J486" s="45">
        <f t="shared" si="31"/>
        <v>7.9267588294858236</v>
      </c>
      <c r="K486" s="39">
        <f t="shared" si="28"/>
        <v>6.8717569486734673</v>
      </c>
      <c r="L486" s="46">
        <f>J486/Eingaben!$D$29</f>
        <v>0.54442496248445926</v>
      </c>
      <c r="M486" s="44">
        <f>K486/Eingaben!$D$8</f>
        <v>0.27487027794693869</v>
      </c>
      <c r="N486" s="46">
        <f>ABS(B486-C486)/Eingaben!$D$8</f>
        <v>1.0088520000000001</v>
      </c>
      <c r="O486" s="44"/>
      <c r="P486">
        <f>D486/3600000*G486*100*100/Eingaben!$D$39*(A486-A485)/3600</f>
        <v>0</v>
      </c>
      <c r="R486" s="91">
        <f>('Dichte Wasser'!$B$4*AVERAGE(B486:C486)^3+'Dichte Wasser'!$B$3*AVERAGE(B486:C486)^2+'Dichte Wasser'!$B$2*AVERAGE(B486:C486)+'Dichte Wasser'!$B$1)/1000</f>
        <v>0.99330670577016944</v>
      </c>
      <c r="S486" s="92">
        <f t="shared" si="30"/>
        <v>4.1781538678238395</v>
      </c>
    </row>
    <row r="487" spans="1:19" x14ac:dyDescent="0.25">
      <c r="A487">
        <v>4154</v>
      </c>
      <c r="B487">
        <v>50.069899999999997</v>
      </c>
      <c r="C487">
        <v>24.848700000000001</v>
      </c>
      <c r="D487">
        <v>236.56309999999999</v>
      </c>
      <c r="E487">
        <v>23.796299999999999</v>
      </c>
      <c r="F487">
        <v>23.5184</v>
      </c>
      <c r="G487" s="69">
        <v>0</v>
      </c>
      <c r="I487" s="45">
        <f t="shared" si="29"/>
        <v>1.6431374976914395E-2</v>
      </c>
      <c r="J487" s="45">
        <f t="shared" si="31"/>
        <v>7.9431902044627378</v>
      </c>
      <c r="K487" s="39">
        <f t="shared" si="28"/>
        <v>6.8782499903359682</v>
      </c>
      <c r="L487" s="46">
        <f>J487/Eingaben!$D$29</f>
        <v>0.54555350075562492</v>
      </c>
      <c r="M487" s="44">
        <f>K487/Eingaben!$D$8</f>
        <v>0.2751299996134387</v>
      </c>
      <c r="N487" s="46">
        <f>ABS(B487-C487)/Eingaben!$D$8</f>
        <v>1.0088479999999997</v>
      </c>
      <c r="O487" s="44"/>
      <c r="P487">
        <f>D487/3600000*G487*100*100/Eingaben!$D$39*(A487-A486)/3600</f>
        <v>0</v>
      </c>
      <c r="R487" s="91">
        <f>('Dichte Wasser'!$B$4*AVERAGE(B487:C487)^3+'Dichte Wasser'!$B$3*AVERAGE(B487:C487)^2+'Dichte Wasser'!$B$2*AVERAGE(B487:C487)+'Dichte Wasser'!$B$1)/1000</f>
        <v>0.99330650622469452</v>
      </c>
      <c r="S487" s="92">
        <f t="shared" si="30"/>
        <v>4.1781538537387508</v>
      </c>
    </row>
    <row r="488" spans="1:19" x14ac:dyDescent="0.25">
      <c r="A488">
        <v>4162.6000000000004</v>
      </c>
      <c r="B488">
        <v>50.063699999999997</v>
      </c>
      <c r="C488">
        <v>24.849</v>
      </c>
      <c r="D488">
        <v>236.67500000000001</v>
      </c>
      <c r="E488">
        <v>23.799299999999999</v>
      </c>
      <c r="F488">
        <v>23.521000000000001</v>
      </c>
      <c r="G488" s="69">
        <v>0</v>
      </c>
      <c r="I488" s="45">
        <f t="shared" si="29"/>
        <v>1.6434928723642085E-2</v>
      </c>
      <c r="J488" s="45">
        <f t="shared" si="31"/>
        <v>7.9596251331863801</v>
      </c>
      <c r="K488" s="39">
        <f t="shared" si="28"/>
        <v>6.879737605245233</v>
      </c>
      <c r="L488" s="46">
        <f>J488/Eingaben!$D$29</f>
        <v>0.54668228310491507</v>
      </c>
      <c r="M488" s="44">
        <f>K488/Eingaben!$D$8</f>
        <v>0.27518950420980931</v>
      </c>
      <c r="N488" s="46">
        <f>ABS(B488-C488)/Eingaben!$D$8</f>
        <v>1.0085879999999998</v>
      </c>
      <c r="O488" s="44"/>
      <c r="P488">
        <f>D488/3600000*G488*100*100/Eingaben!$D$39*(A488-A487)/3600</f>
        <v>0</v>
      </c>
      <c r="R488" s="91">
        <f>('Dichte Wasser'!$B$4*AVERAGE(B488:C488)^3+'Dichte Wasser'!$B$3*AVERAGE(B488:C488)^2+'Dichte Wasser'!$B$2*AVERAGE(B488:C488)+'Dichte Wasser'!$B$1)/1000</f>
        <v>0.99330757648425427</v>
      </c>
      <c r="S488" s="92">
        <f t="shared" si="30"/>
        <v>4.1781539293933161</v>
      </c>
    </row>
    <row r="489" spans="1:19" x14ac:dyDescent="0.25">
      <c r="A489">
        <v>4171.2</v>
      </c>
      <c r="B489">
        <v>50.066899999999997</v>
      </c>
      <c r="C489">
        <v>24.8492</v>
      </c>
      <c r="D489">
        <v>236.39080000000001</v>
      </c>
      <c r="E489">
        <v>23.7987</v>
      </c>
      <c r="F489">
        <v>23.520199999999999</v>
      </c>
      <c r="G489" s="69">
        <v>0</v>
      </c>
      <c r="I489" s="45">
        <f t="shared" si="29"/>
        <v>1.6417136300893601E-2</v>
      </c>
      <c r="J489" s="45">
        <f t="shared" si="31"/>
        <v>7.9760422694872739</v>
      </c>
      <c r="K489" s="39">
        <f t="shared" si="28"/>
        <v>6.8722896143279897</v>
      </c>
      <c r="L489" s="46">
        <f>J489/Eingaben!$D$29</f>
        <v>0.54780984343656913</v>
      </c>
      <c r="M489" s="44">
        <f>K489/Eingaben!$D$8</f>
        <v>0.27489158457311957</v>
      </c>
      <c r="N489" s="46">
        <f>ABS(B489-C489)/Eingaben!$D$8</f>
        <v>1.0087079999999999</v>
      </c>
      <c r="O489" s="44"/>
      <c r="P489">
        <f>D489/3600000*G489*100*100/Eingaben!$D$39*(A489-A488)/3600</f>
        <v>0</v>
      </c>
      <c r="R489" s="91">
        <f>('Dichte Wasser'!$B$4*AVERAGE(B489:C489)^3+'Dichte Wasser'!$B$3*AVERAGE(B489:C489)^2+'Dichte Wasser'!$B$2*AVERAGE(B489:C489)+'Dichte Wasser'!$B$1)/1000</f>
        <v>0.99330695973345395</v>
      </c>
      <c r="S489" s="92">
        <f t="shared" si="30"/>
        <v>4.1781538857635727</v>
      </c>
    </row>
    <row r="490" spans="1:19" x14ac:dyDescent="0.25">
      <c r="A490">
        <v>4179.8</v>
      </c>
      <c r="B490">
        <v>50.066200000000002</v>
      </c>
      <c r="C490">
        <v>24.848199999999999</v>
      </c>
      <c r="D490">
        <v>236.67859999999999</v>
      </c>
      <c r="E490">
        <v>23.801500000000001</v>
      </c>
      <c r="F490">
        <v>23.523700000000002</v>
      </c>
      <c r="G490" s="69">
        <v>0</v>
      </c>
      <c r="I490" s="45">
        <f t="shared" si="29"/>
        <v>1.6437324493154506E-2</v>
      </c>
      <c r="J490" s="45">
        <f t="shared" si="31"/>
        <v>7.9924795939804287</v>
      </c>
      <c r="K490" s="39">
        <f t="shared" si="28"/>
        <v>6.8807404855062471</v>
      </c>
      <c r="L490" s="46">
        <f>J490/Eingaben!$D$29</f>
        <v>0.54893879033189319</v>
      </c>
      <c r="M490" s="44">
        <f>K490/Eingaben!$D$8</f>
        <v>0.27522961942024987</v>
      </c>
      <c r="N490" s="46">
        <f>ABS(B490-C490)/Eingaben!$D$8</f>
        <v>1.0087200000000001</v>
      </c>
      <c r="O490" s="44"/>
      <c r="P490">
        <f>D490/3600000*G490*100*100/Eingaben!$D$39*(A490-A489)/3600</f>
        <v>0</v>
      </c>
      <c r="R490" s="91">
        <f>('Dichte Wasser'!$B$4*AVERAGE(B490:C490)^3+'Dichte Wasser'!$B$3*AVERAGE(B490:C490)^2+'Dichte Wasser'!$B$2*AVERAGE(B490:C490)+'Dichte Wasser'!$B$1)/1000</f>
        <v>0.99330726811189574</v>
      </c>
      <c r="S490" s="92">
        <f t="shared" si="30"/>
        <v>4.1781539075674967</v>
      </c>
    </row>
    <row r="491" spans="1:19" x14ac:dyDescent="0.25">
      <c r="A491">
        <v>4188.6000000000004</v>
      </c>
      <c r="B491">
        <v>50.063899999999997</v>
      </c>
      <c r="C491">
        <v>24.850100000000001</v>
      </c>
      <c r="D491">
        <v>236.39240000000001</v>
      </c>
      <c r="E491">
        <v>23.803699999999999</v>
      </c>
      <c r="F491">
        <v>23.523499999999999</v>
      </c>
      <c r="G491" s="69">
        <v>0</v>
      </c>
      <c r="I491" s="45">
        <f t="shared" si="29"/>
        <v>1.6796452393697148E-2</v>
      </c>
      <c r="J491" s="45">
        <f t="shared" si="31"/>
        <v>8.0092760463741257</v>
      </c>
      <c r="K491" s="39">
        <f t="shared" si="28"/>
        <v>6.8712759792395994</v>
      </c>
      <c r="L491" s="46">
        <f>J491/Eingaben!$D$29</f>
        <v>0.55009240281853722</v>
      </c>
      <c r="M491" s="44">
        <f>K491/Eingaben!$D$8</f>
        <v>0.27485103916958398</v>
      </c>
      <c r="N491" s="46">
        <f>ABS(B491-C491)/Eingaben!$D$8</f>
        <v>1.0085519999999999</v>
      </c>
      <c r="O491" s="44"/>
      <c r="P491">
        <f>D491/3600000*G491*100*100/Eingaben!$D$39*(A491-A490)/3600</f>
        <v>0</v>
      </c>
      <c r="R491" s="91">
        <f>('Dichte Wasser'!$B$4*AVERAGE(B491:C491)^3+'Dichte Wasser'!$B$3*AVERAGE(B491:C491)^2+'Dichte Wasser'!$B$2*AVERAGE(B491:C491)+'Dichte Wasser'!$B$1)/1000</f>
        <v>0.99330734067064497</v>
      </c>
      <c r="S491" s="92">
        <f t="shared" si="30"/>
        <v>4.1781539127010134</v>
      </c>
    </row>
    <row r="492" spans="1:19" x14ac:dyDescent="0.25">
      <c r="A492">
        <v>4197.2</v>
      </c>
      <c r="B492">
        <v>50.066000000000003</v>
      </c>
      <c r="C492">
        <v>24.8474</v>
      </c>
      <c r="D492">
        <v>236.202</v>
      </c>
      <c r="E492">
        <v>23.804099999999998</v>
      </c>
      <c r="F492">
        <v>23.526</v>
      </c>
      <c r="G492" s="69">
        <v>0</v>
      </c>
      <c r="I492" s="45">
        <f t="shared" si="29"/>
        <v>1.6404617975941251E-2</v>
      </c>
      <c r="J492" s="45">
        <f t="shared" si="31"/>
        <v>8.0256806643500678</v>
      </c>
      <c r="K492" s="39">
        <f t="shared" si="28"/>
        <v>6.8670493852781682</v>
      </c>
      <c r="L492" s="46">
        <f>J492/Eingaben!$D$29</f>
        <v>0.55121910336768254</v>
      </c>
      <c r="M492" s="44">
        <f>K492/Eingaben!$D$8</f>
        <v>0.27468197541112671</v>
      </c>
      <c r="N492" s="46">
        <f>ABS(B492-C492)/Eingaben!$D$8</f>
        <v>1.0087440000000001</v>
      </c>
      <c r="O492" s="44"/>
      <c r="P492">
        <f>D492/3600000*G492*100*100/Eingaben!$D$39*(A492-A491)/3600</f>
        <v>0</v>
      </c>
      <c r="R492" s="91">
        <f>('Dichte Wasser'!$B$4*AVERAGE(B492:C492)^3+'Dichte Wasser'!$B$3*AVERAGE(B492:C492)^2+'Dichte Wasser'!$B$2*AVERAGE(B492:C492)+'Dichte Wasser'!$B$1)/1000</f>
        <v>0.99330744950813743</v>
      </c>
      <c r="S492" s="92">
        <f t="shared" si="30"/>
        <v>4.1781539204035623</v>
      </c>
    </row>
    <row r="493" spans="1:19" x14ac:dyDescent="0.25">
      <c r="A493">
        <v>4205.8</v>
      </c>
      <c r="B493">
        <v>50.062100000000001</v>
      </c>
      <c r="C493">
        <v>24.8492</v>
      </c>
      <c r="D493">
        <v>236.4871</v>
      </c>
      <c r="E493">
        <v>23.805700000000002</v>
      </c>
      <c r="F493">
        <v>23.528700000000001</v>
      </c>
      <c r="G493" s="69">
        <v>0</v>
      </c>
      <c r="I493" s="45">
        <f t="shared" si="29"/>
        <v>1.6420712736769993E-2</v>
      </c>
      <c r="J493" s="45">
        <f t="shared" si="31"/>
        <v>8.042101377086837</v>
      </c>
      <c r="K493" s="39">
        <f t="shared" si="28"/>
        <v>6.8737867270197066</v>
      </c>
      <c r="L493" s="46">
        <f>J493/Eingaben!$D$29</f>
        <v>0.55234690933579511</v>
      </c>
      <c r="M493" s="44">
        <f>K493/Eingaben!$D$8</f>
        <v>0.27495146908078827</v>
      </c>
      <c r="N493" s="46">
        <f>ABS(B493-C493)/Eingaben!$D$8</f>
        <v>1.008516</v>
      </c>
      <c r="O493" s="44"/>
      <c r="P493">
        <f>D493/3600000*G493*100*100/Eingaben!$D$39*(A493-A492)/3600</f>
        <v>0</v>
      </c>
      <c r="R493" s="91">
        <f>('Dichte Wasser'!$B$4*AVERAGE(B493:C493)^3+'Dichte Wasser'!$B$3*AVERAGE(B493:C493)^2+'Dichte Wasser'!$B$2*AVERAGE(B493:C493)+'Dichte Wasser'!$B$1)/1000</f>
        <v>0.99330783043339343</v>
      </c>
      <c r="S493" s="92">
        <f t="shared" si="30"/>
        <v>4.1781539473839615</v>
      </c>
    </row>
    <row r="494" spans="1:19" x14ac:dyDescent="0.25">
      <c r="A494">
        <v>4214.5</v>
      </c>
      <c r="B494">
        <v>50.064100000000003</v>
      </c>
      <c r="C494">
        <v>24.851199999999999</v>
      </c>
      <c r="D494">
        <v>236.44409999999999</v>
      </c>
      <c r="E494">
        <v>23.807500000000001</v>
      </c>
      <c r="F494">
        <v>23.531300000000002</v>
      </c>
      <c r="G494" s="69">
        <v>0</v>
      </c>
      <c r="I494" s="45">
        <f t="shared" si="29"/>
        <v>1.6608618455732586E-2</v>
      </c>
      <c r="J494" s="45">
        <f t="shared" si="31"/>
        <v>8.0587099955425696</v>
      </c>
      <c r="K494" s="39">
        <f t="shared" si="28"/>
        <v>6.872531774786041</v>
      </c>
      <c r="L494" s="46">
        <f>J494/Eingaben!$D$29</f>
        <v>0.55348762102820159</v>
      </c>
      <c r="M494" s="44">
        <f>K494/Eingaben!$D$8</f>
        <v>0.27490127099144163</v>
      </c>
      <c r="N494" s="46">
        <f>ABS(B494-C494)/Eingaben!$D$8</f>
        <v>1.0085160000000002</v>
      </c>
      <c r="O494" s="44"/>
      <c r="P494">
        <f>D494/3600000*G494*100*100/Eingaben!$D$39*(A494-A493)/3600</f>
        <v>0</v>
      </c>
      <c r="R494" s="91">
        <f>('Dichte Wasser'!$B$4*AVERAGE(B494:C494)^3+'Dichte Wasser'!$B$3*AVERAGE(B494:C494)^2+'Dichte Wasser'!$B$2*AVERAGE(B494:C494)+'Dichte Wasser'!$B$1)/1000</f>
        <v>0.99330710485347828</v>
      </c>
      <c r="S494" s="92">
        <f t="shared" si="30"/>
        <v>4.1781538960215157</v>
      </c>
    </row>
    <row r="495" spans="1:19" x14ac:dyDescent="0.25">
      <c r="A495">
        <v>4223</v>
      </c>
      <c r="B495">
        <v>50.068399999999997</v>
      </c>
      <c r="C495">
        <v>24.85</v>
      </c>
      <c r="D495">
        <v>236.39160000000001</v>
      </c>
      <c r="E495">
        <v>23.807099999999998</v>
      </c>
      <c r="F495">
        <v>23.5319</v>
      </c>
      <c r="G495" s="69">
        <v>0</v>
      </c>
      <c r="I495" s="45">
        <f t="shared" si="29"/>
        <v>1.6226737764170281E-2</v>
      </c>
      <c r="J495" s="45">
        <f t="shared" si="31"/>
        <v>8.0749367333067408</v>
      </c>
      <c r="K495" s="39">
        <f t="shared" si="28"/>
        <v>6.8725007001191774</v>
      </c>
      <c r="L495" s="46">
        <f>J495/Eingaben!$D$29</f>
        <v>0.55460210442406865</v>
      </c>
      <c r="M495" s="44">
        <f>K495/Eingaben!$D$8</f>
        <v>0.27490002800476709</v>
      </c>
      <c r="N495" s="46">
        <f>ABS(B495-C495)/Eingaben!$D$8</f>
        <v>1.0087359999999999</v>
      </c>
      <c r="O495" s="44"/>
      <c r="P495">
        <f>D495/3600000*G495*100*100/Eingaben!$D$39*(A495-A494)/3600</f>
        <v>0</v>
      </c>
      <c r="R495" s="91">
        <f>('Dichte Wasser'!$B$4*AVERAGE(B495:C495)^3+'Dichte Wasser'!$B$3*AVERAGE(B495:C495)^2+'Dichte Wasser'!$B$2*AVERAGE(B495:C495)+'Dichte Wasser'!$B$1)/1000</f>
        <v>0.99330654250587935</v>
      </c>
      <c r="S495" s="92">
        <f t="shared" si="30"/>
        <v>4.1781538562989944</v>
      </c>
    </row>
    <row r="496" spans="1:19" x14ac:dyDescent="0.25">
      <c r="A496">
        <v>4231.7</v>
      </c>
      <c r="B496">
        <v>50.069699999999997</v>
      </c>
      <c r="C496">
        <v>24.8492</v>
      </c>
      <c r="D496">
        <v>236.6772</v>
      </c>
      <c r="E496">
        <v>23.8096</v>
      </c>
      <c r="F496">
        <v>23.533200000000001</v>
      </c>
      <c r="G496" s="69">
        <v>0</v>
      </c>
      <c r="I496" s="45">
        <f t="shared" si="29"/>
        <v>1.6629992377722874E-2</v>
      </c>
      <c r="J496" s="45">
        <f t="shared" si="31"/>
        <v>8.0915667256844639</v>
      </c>
      <c r="K496" s="39">
        <f t="shared" si="28"/>
        <v>6.8813761562992646</v>
      </c>
      <c r="L496" s="46">
        <f>J496/Eingaben!$D$29</f>
        <v>0.55574428411833166</v>
      </c>
      <c r="M496" s="44">
        <f>K496/Eingaben!$D$8</f>
        <v>0.27525504625197056</v>
      </c>
      <c r="N496" s="46">
        <f>ABS(B496-C496)/Eingaben!$D$8</f>
        <v>1.0088199999999998</v>
      </c>
      <c r="O496" s="44"/>
      <c r="P496">
        <f>D496/3600000*G496*100*100/Eingaben!$D$39*(A496-A495)/3600</f>
        <v>0</v>
      </c>
      <c r="R496" s="91">
        <f>('Dichte Wasser'!$B$4*AVERAGE(B496:C496)^3+'Dichte Wasser'!$B$3*AVERAGE(B496:C496)^2+'Dichte Wasser'!$B$2*AVERAGE(B496:C496)+'Dichte Wasser'!$B$1)/1000</f>
        <v>0.99330645180275945</v>
      </c>
      <c r="S496" s="92">
        <f t="shared" si="30"/>
        <v>4.1781538498989539</v>
      </c>
    </row>
    <row r="497" spans="1:19" x14ac:dyDescent="0.25">
      <c r="A497">
        <v>4240.3</v>
      </c>
      <c r="B497">
        <v>50.0747</v>
      </c>
      <c r="C497">
        <v>24.849699999999999</v>
      </c>
      <c r="D497">
        <v>236.4855</v>
      </c>
      <c r="E497">
        <v>23.8142</v>
      </c>
      <c r="F497">
        <v>23.534800000000001</v>
      </c>
      <c r="G497" s="69">
        <v>0</v>
      </c>
      <c r="I497" s="45">
        <f t="shared" si="29"/>
        <v>1.6428442137095111E-2</v>
      </c>
      <c r="J497" s="45">
        <f t="shared" si="31"/>
        <v>8.1079951678215583</v>
      </c>
      <c r="K497" s="39">
        <f t="shared" si="28"/>
        <v>6.8770222899464999</v>
      </c>
      <c r="L497" s="46">
        <f>J497/Eingaben!$D$29</f>
        <v>0.55687262095644707</v>
      </c>
      <c r="M497" s="44">
        <f>K497/Eingaben!$D$8</f>
        <v>0.27508089159785998</v>
      </c>
      <c r="N497" s="46">
        <f>ABS(B497-C497)/Eingaben!$D$8</f>
        <v>1.0090000000000001</v>
      </c>
      <c r="O497" s="44"/>
      <c r="P497">
        <f>D497/3600000*G497*100*100/Eingaben!$D$39*(A497-A496)/3600</f>
        <v>0</v>
      </c>
      <c r="R497" s="91">
        <f>('Dichte Wasser'!$B$4*AVERAGE(B497:C497)^3+'Dichte Wasser'!$B$3*AVERAGE(B497:C497)^2+'Dichte Wasser'!$B$2*AVERAGE(B497:C497)+'Dichte Wasser'!$B$1)/1000</f>
        <v>0.99330545403370851</v>
      </c>
      <c r="S497" s="92">
        <f t="shared" si="30"/>
        <v>4.1781537796235</v>
      </c>
    </row>
    <row r="498" spans="1:19" x14ac:dyDescent="0.25">
      <c r="A498">
        <v>4248.8999999999996</v>
      </c>
      <c r="B498">
        <v>50.082299999999996</v>
      </c>
      <c r="C498">
        <v>24.849</v>
      </c>
      <c r="D498">
        <v>236.3381</v>
      </c>
      <c r="E498">
        <v>23.814800000000002</v>
      </c>
      <c r="F498">
        <v>23.5352</v>
      </c>
      <c r="G498" s="69">
        <v>0</v>
      </c>
      <c r="I498" s="45">
        <f t="shared" si="29"/>
        <v>1.6423583566875819E-2</v>
      </c>
      <c r="J498" s="45">
        <f t="shared" si="31"/>
        <v>8.1244187513884345</v>
      </c>
      <c r="K498" s="39">
        <f t="shared" si="28"/>
        <v>6.8749884698554302</v>
      </c>
      <c r="L498" s="46">
        <f>J498/Eingaben!$D$29</f>
        <v>0.55800062409866413</v>
      </c>
      <c r="M498" s="44">
        <f>K498/Eingaben!$D$8</f>
        <v>0.27499953879421724</v>
      </c>
      <c r="N498" s="46">
        <f>ABS(B498-C498)/Eingaben!$D$8</f>
        <v>1.0093319999999999</v>
      </c>
      <c r="O498" s="44"/>
      <c r="P498">
        <f>D498/3600000*G498*100*100/Eingaben!$D$39*(A498-A497)/3600</f>
        <v>0</v>
      </c>
      <c r="R498" s="91">
        <f>('Dichte Wasser'!$B$4*AVERAGE(B498:C498)^3+'Dichte Wasser'!$B$3*AVERAGE(B498:C498)^2+'Dichte Wasser'!$B$2*AVERAGE(B498:C498)+'Dichte Wasser'!$B$1)/1000</f>
        <v>0.9933042021970373</v>
      </c>
      <c r="S498" s="92">
        <f t="shared" si="30"/>
        <v>4.1781536917837778</v>
      </c>
    </row>
    <row r="499" spans="1:19" x14ac:dyDescent="0.25">
      <c r="A499">
        <v>4257.5</v>
      </c>
      <c r="B499">
        <v>50.083300000000001</v>
      </c>
      <c r="C499">
        <v>24.849299999999999</v>
      </c>
      <c r="D499">
        <v>236.5814</v>
      </c>
      <c r="E499">
        <v>23.816099999999999</v>
      </c>
      <c r="F499">
        <v>23.537400000000002</v>
      </c>
      <c r="G499" s="69">
        <v>0</v>
      </c>
      <c r="I499" s="45">
        <f t="shared" si="29"/>
        <v>1.6440943054792594E-2</v>
      </c>
      <c r="J499" s="45">
        <f t="shared" si="31"/>
        <v>8.1408596944432272</v>
      </c>
      <c r="K499" s="39">
        <f t="shared" si="28"/>
        <v>6.8822552322384691</v>
      </c>
      <c r="L499" s="46">
        <f>J499/Eingaben!$D$29</f>
        <v>0.55912981952372487</v>
      </c>
      <c r="M499" s="44">
        <f>K499/Eingaben!$D$8</f>
        <v>0.27529020928953879</v>
      </c>
      <c r="N499" s="46">
        <f>ABS(B499-C499)/Eingaben!$D$8</f>
        <v>1.00936</v>
      </c>
      <c r="O499" s="44"/>
      <c r="P499">
        <f>D499/3600000*G499*100*100/Eingaben!$D$39*(A499-A498)/3600</f>
        <v>0</v>
      </c>
      <c r="R499" s="91">
        <f>('Dichte Wasser'!$B$4*AVERAGE(B499:C499)^3+'Dichte Wasser'!$B$3*AVERAGE(B499:C499)^2+'Dichte Wasser'!$B$2*AVERAGE(B499:C499)+'Dichte Wasser'!$B$1)/1000</f>
        <v>0.99330396633253304</v>
      </c>
      <c r="S499" s="92">
        <f t="shared" si="30"/>
        <v>4.1781536752746309</v>
      </c>
    </row>
    <row r="500" spans="1:19" x14ac:dyDescent="0.25">
      <c r="A500">
        <v>4266.7</v>
      </c>
      <c r="B500">
        <v>50.092300000000002</v>
      </c>
      <c r="C500">
        <v>24.848500000000001</v>
      </c>
      <c r="D500">
        <v>236.37459999999999</v>
      </c>
      <c r="E500">
        <v>23.8184</v>
      </c>
      <c r="F500">
        <v>23.538799999999998</v>
      </c>
      <c r="G500" s="69">
        <v>0</v>
      </c>
      <c r="I500" s="45">
        <f t="shared" si="29"/>
        <v>1.7579409440162265E-2</v>
      </c>
      <c r="J500" s="45">
        <f t="shared" si="31"/>
        <v>8.1584391038833903</v>
      </c>
      <c r="K500" s="39">
        <f t="shared" si="28"/>
        <v>6.8788993461505878</v>
      </c>
      <c r="L500" s="46">
        <f>J500/Eingaben!$D$29</f>
        <v>0.56033720699833289</v>
      </c>
      <c r="M500" s="44">
        <f>K500/Eingaben!$D$8</f>
        <v>0.27515597384602353</v>
      </c>
      <c r="N500" s="46">
        <f>ABS(B500-C500)/Eingaben!$D$8</f>
        <v>1.009752</v>
      </c>
      <c r="O500" s="44"/>
      <c r="P500">
        <f>D500/3600000*G500*100*100/Eingaben!$D$39*(A500-A499)/3600</f>
        <v>0</v>
      </c>
      <c r="R500" s="91">
        <f>('Dichte Wasser'!$B$4*AVERAGE(B500:C500)^3+'Dichte Wasser'!$B$3*AVERAGE(B500:C500)^2+'Dichte Wasser'!$B$2*AVERAGE(B500:C500)+'Dichte Wasser'!$B$1)/1000</f>
        <v>0.99330247848983644</v>
      </c>
      <c r="S500" s="92">
        <f t="shared" si="30"/>
        <v>4.1781535714349642</v>
      </c>
    </row>
    <row r="501" spans="1:19" x14ac:dyDescent="0.25">
      <c r="A501">
        <v>4275.3</v>
      </c>
      <c r="B501">
        <v>50.093299999999999</v>
      </c>
      <c r="C501">
        <v>24.8491</v>
      </c>
      <c r="D501">
        <v>236.58930000000001</v>
      </c>
      <c r="E501">
        <v>23.819299999999998</v>
      </c>
      <c r="F501">
        <v>23.541</v>
      </c>
      <c r="G501" s="69">
        <v>0</v>
      </c>
      <c r="I501" s="45">
        <f t="shared" si="29"/>
        <v>1.6448108045756239E-2</v>
      </c>
      <c r="J501" s="45">
        <f t="shared" si="31"/>
        <v>8.1748872119291462</v>
      </c>
      <c r="K501" s="39">
        <f t="shared" si="28"/>
        <v>6.8852545307813902</v>
      </c>
      <c r="L501" s="46">
        <f>J501/Eingaben!$D$29</f>
        <v>0.56146689452868148</v>
      </c>
      <c r="M501" s="44">
        <f>K501/Eingaben!$D$8</f>
        <v>0.2754101812312556</v>
      </c>
      <c r="N501" s="46">
        <f>ABS(B501-C501)/Eingaben!$D$8</f>
        <v>1.009768</v>
      </c>
      <c r="O501" s="44"/>
      <c r="P501">
        <f>D501/3600000*G501*100*100/Eingaben!$D$39*(A501-A500)/3600</f>
        <v>0</v>
      </c>
      <c r="R501" s="91">
        <f>('Dichte Wasser'!$B$4*AVERAGE(B501:C501)^3+'Dichte Wasser'!$B$3*AVERAGE(B501:C501)^2+'Dichte Wasser'!$B$2*AVERAGE(B501:C501)+'Dichte Wasser'!$B$1)/1000</f>
        <v>0.99330218816256588</v>
      </c>
      <c r="S501" s="92">
        <f t="shared" si="30"/>
        <v>4.1781535512329286</v>
      </c>
    </row>
    <row r="502" spans="1:19" x14ac:dyDescent="0.25">
      <c r="A502">
        <v>4283.8999999999996</v>
      </c>
      <c r="B502">
        <v>50.101500000000001</v>
      </c>
      <c r="C502">
        <v>24.8492</v>
      </c>
      <c r="D502">
        <v>236.35650000000001</v>
      </c>
      <c r="E502">
        <v>23.821400000000001</v>
      </c>
      <c r="F502">
        <v>23.5441</v>
      </c>
      <c r="G502" s="69">
        <v>0</v>
      </c>
      <c r="I502" s="45">
        <f t="shared" si="29"/>
        <v>1.6437170483501861E-2</v>
      </c>
      <c r="J502" s="45">
        <f t="shared" si="31"/>
        <v>8.1913243824126489</v>
      </c>
      <c r="K502" s="39">
        <f t="shared" si="28"/>
        <v>6.8806760163500522</v>
      </c>
      <c r="L502" s="46">
        <f>J502/Eingaben!$D$29</f>
        <v>0.56259583084632803</v>
      </c>
      <c r="M502" s="44">
        <f>K502/Eingaben!$D$8</f>
        <v>0.27522704065400211</v>
      </c>
      <c r="N502" s="46">
        <f>ABS(B502-C502)/Eingaben!$D$8</f>
        <v>1.010092</v>
      </c>
      <c r="O502" s="44"/>
      <c r="P502">
        <f>D502/3600000*G502*100*100/Eingaben!$D$39*(A502-A501)/3600</f>
        <v>0</v>
      </c>
      <c r="R502" s="91">
        <f>('Dichte Wasser'!$B$4*AVERAGE(B502:C502)^3+'Dichte Wasser'!$B$3*AVERAGE(B502:C502)^2+'Dichte Wasser'!$B$2*AVERAGE(B502:C502)+'Dichte Wasser'!$B$1)/1000</f>
        <v>0.99330068200338417</v>
      </c>
      <c r="S502" s="92">
        <f t="shared" si="30"/>
        <v>4.1781534467459158</v>
      </c>
    </row>
    <row r="503" spans="1:19" x14ac:dyDescent="0.25">
      <c r="A503">
        <v>4292.3999999999996</v>
      </c>
      <c r="B503">
        <v>50.101900000000001</v>
      </c>
      <c r="C503">
        <v>24.850999999999999</v>
      </c>
      <c r="D503">
        <v>236.5317</v>
      </c>
      <c r="E503">
        <v>23.8232</v>
      </c>
      <c r="F503">
        <v>23.544599999999999</v>
      </c>
      <c r="G503" s="69">
        <v>0</v>
      </c>
      <c r="I503" s="45">
        <f t="shared" si="29"/>
        <v>1.6257175024919236E-2</v>
      </c>
      <c r="J503" s="45">
        <f t="shared" si="31"/>
        <v>8.2075815574375675</v>
      </c>
      <c r="K503" s="39">
        <f t="shared" si="28"/>
        <v>6.8853917752599116</v>
      </c>
      <c r="L503" s="46">
        <f>J503/Eingaben!$D$29</f>
        <v>0.56371240473149797</v>
      </c>
      <c r="M503" s="44">
        <f>K503/Eingaben!$D$8</f>
        <v>0.27541567101039649</v>
      </c>
      <c r="N503" s="46">
        <f>ABS(B503-C503)/Eingaben!$D$8</f>
        <v>1.0100360000000002</v>
      </c>
      <c r="O503" s="44"/>
      <c r="P503">
        <f>D503/3600000*G503*100*100/Eingaben!$D$39*(A503-A502)/3600</f>
        <v>0</v>
      </c>
      <c r="R503" s="91">
        <f>('Dichte Wasser'!$B$4*AVERAGE(B503:C503)^3+'Dichte Wasser'!$B$3*AVERAGE(B503:C503)^2+'Dichte Wasser'!$B$2*AVERAGE(B503:C503)+'Dichte Wasser'!$B$1)/1000</f>
        <v>0.99330028275616133</v>
      </c>
      <c r="S503" s="92">
        <f t="shared" si="30"/>
        <v>4.1781534191379972</v>
      </c>
    </row>
    <row r="504" spans="1:19" x14ac:dyDescent="0.25">
      <c r="A504">
        <v>4301</v>
      </c>
      <c r="B504">
        <v>50.113100000000003</v>
      </c>
      <c r="C504">
        <v>24.850100000000001</v>
      </c>
      <c r="D504">
        <v>236.6737</v>
      </c>
      <c r="E504">
        <v>23.8231</v>
      </c>
      <c r="F504">
        <v>23.546700000000001</v>
      </c>
      <c r="G504" s="69">
        <v>0</v>
      </c>
      <c r="I504" s="45">
        <f t="shared" si="29"/>
        <v>1.6466165776175153E-2</v>
      </c>
      <c r="J504" s="45">
        <f t="shared" si="31"/>
        <v>8.2240477232137419</v>
      </c>
      <c r="K504" s="39">
        <f t="shared" si="28"/>
        <v>6.8928135807241917</v>
      </c>
      <c r="L504" s="46">
        <f>J504/Eingaben!$D$29</f>
        <v>0.56484333250132113</v>
      </c>
      <c r="M504" s="44">
        <f>K504/Eingaben!$D$8</f>
        <v>0.27571254322896765</v>
      </c>
      <c r="N504" s="46">
        <f>ABS(B504-C504)/Eingaben!$D$8</f>
        <v>1.0105200000000001</v>
      </c>
      <c r="O504" s="44"/>
      <c r="P504">
        <f>D504/3600000*G504*100*100/Eingaben!$D$39*(A504-A503)/3600</f>
        <v>0</v>
      </c>
      <c r="R504" s="91">
        <f>('Dichte Wasser'!$B$4*AVERAGE(B504:C504)^3+'Dichte Wasser'!$B$3*AVERAGE(B504:C504)^2+'Dichte Wasser'!$B$2*AVERAGE(B504:C504)+'Dichte Wasser'!$B$1)/1000</f>
        <v>0.99329841341778136</v>
      </c>
      <c r="S504" s="92">
        <f t="shared" si="30"/>
        <v>4.1781532903699823</v>
      </c>
    </row>
    <row r="505" spans="1:19" x14ac:dyDescent="0.25">
      <c r="A505">
        <v>4309.7</v>
      </c>
      <c r="B505">
        <v>50.108899999999998</v>
      </c>
      <c r="C505">
        <v>24.850300000000001</v>
      </c>
      <c r="D505">
        <v>236.56129999999999</v>
      </c>
      <c r="E505">
        <v>23.8249</v>
      </c>
      <c r="F505">
        <v>23.547899999999998</v>
      </c>
      <c r="G505" s="69">
        <v>0</v>
      </c>
      <c r="I505" s="45">
        <f t="shared" si="29"/>
        <v>1.6646834373697381E-2</v>
      </c>
      <c r="J505" s="45">
        <f t="shared" si="31"/>
        <v>8.2406945575874389</v>
      </c>
      <c r="K505" s="39">
        <f t="shared" si="28"/>
        <v>6.8883452580818192</v>
      </c>
      <c r="L505" s="46">
        <f>J505/Eingaben!$D$29</f>
        <v>0.56598666893609106</v>
      </c>
      <c r="M505" s="44">
        <f>K505/Eingaben!$D$8</f>
        <v>0.27553381032327279</v>
      </c>
      <c r="N505" s="46">
        <f>ABS(B505-C505)/Eingaben!$D$8</f>
        <v>1.0103439999999999</v>
      </c>
      <c r="O505" s="44"/>
      <c r="P505">
        <f>D505/3600000*G505*100*100/Eingaben!$D$39*(A505-A504)/3600</f>
        <v>0</v>
      </c>
      <c r="R505" s="91">
        <f>('Dichte Wasser'!$B$4*AVERAGE(B505:C505)^3+'Dichte Wasser'!$B$3*AVERAGE(B505:C505)^2+'Dichte Wasser'!$B$2*AVERAGE(B505:C505)+'Dichte Wasser'!$B$1)/1000</f>
        <v>0.99329913940094927</v>
      </c>
      <c r="S505" s="92">
        <f t="shared" si="30"/>
        <v>4.178153340281618</v>
      </c>
    </row>
    <row r="506" spans="1:19" x14ac:dyDescent="0.25">
      <c r="A506">
        <v>4318.3</v>
      </c>
      <c r="B506">
        <v>50.1145</v>
      </c>
      <c r="C506">
        <v>24.849900000000002</v>
      </c>
      <c r="D506">
        <v>236.67660000000001</v>
      </c>
      <c r="E506">
        <v>23.8278</v>
      </c>
      <c r="F506">
        <v>23.549600000000002</v>
      </c>
      <c r="G506" s="69">
        <v>0</v>
      </c>
      <c r="I506" s="45">
        <f t="shared" si="29"/>
        <v>1.6467406745404069E-2</v>
      </c>
      <c r="J506" s="45">
        <f t="shared" si="31"/>
        <v>8.2571619643328429</v>
      </c>
      <c r="K506" s="39">
        <f t="shared" si="28"/>
        <v>6.8933330562153659</v>
      </c>
      <c r="L506" s="46">
        <f>J506/Eingaben!$D$29</f>
        <v>0.56711768193805523</v>
      </c>
      <c r="M506" s="44">
        <f>K506/Eingaben!$D$8</f>
        <v>0.27573332224861463</v>
      </c>
      <c r="N506" s="46">
        <f>ABS(B506-C506)/Eingaben!$D$8</f>
        <v>1.0105839999999999</v>
      </c>
      <c r="O506" s="44"/>
      <c r="P506">
        <f>D506/3600000*G506*100*100/Eingaben!$D$39*(A506-A505)/3600</f>
        <v>0</v>
      </c>
      <c r="R506" s="91">
        <f>('Dichte Wasser'!$B$4*AVERAGE(B506:C506)^3+'Dichte Wasser'!$B$3*AVERAGE(B506:C506)^2+'Dichte Wasser'!$B$2*AVERAGE(B506:C506)+'Dichte Wasser'!$B$1)/1000</f>
        <v>0.99329819561626553</v>
      </c>
      <c r="S506" s="92">
        <f t="shared" si="30"/>
        <v>4.1781532754201027</v>
      </c>
    </row>
    <row r="507" spans="1:19" x14ac:dyDescent="0.25">
      <c r="A507">
        <v>4326.8999999999996</v>
      </c>
      <c r="B507">
        <v>50.109299999999998</v>
      </c>
      <c r="C507">
        <v>24.8507</v>
      </c>
      <c r="D507">
        <v>236.34280000000001</v>
      </c>
      <c r="E507">
        <v>23.830500000000001</v>
      </c>
      <c r="F507">
        <v>23.550799999999999</v>
      </c>
      <c r="G507" s="69">
        <v>0</v>
      </c>
      <c r="I507" s="45">
        <f t="shared" si="29"/>
        <v>1.6440289881933006E-2</v>
      </c>
      <c r="J507" s="45">
        <f t="shared" si="31"/>
        <v>8.2736022542147758</v>
      </c>
      <c r="K507" s="39">
        <f t="shared" si="28"/>
        <v>6.8819818110421602</v>
      </c>
      <c r="L507" s="46">
        <f>J507/Eingaben!$D$29</f>
        <v>0.56824683250195418</v>
      </c>
      <c r="M507" s="44">
        <f>K507/Eingaben!$D$8</f>
        <v>0.27527927244168643</v>
      </c>
      <c r="N507" s="46">
        <f>ABS(B507-C507)/Eingaben!$D$8</f>
        <v>1.0103439999999999</v>
      </c>
      <c r="O507" s="44"/>
      <c r="P507">
        <f>D507/3600000*G507*100*100/Eingaben!$D$39*(A507-A506)/3600</f>
        <v>0</v>
      </c>
      <c r="R507" s="91">
        <f>('Dichte Wasser'!$B$4*AVERAGE(B507:C507)^3+'Dichte Wasser'!$B$3*AVERAGE(B507:C507)^2+'Dichte Wasser'!$B$2*AVERAGE(B507:C507)+'Dichte Wasser'!$B$1)/1000</f>
        <v>0.99329899420700929</v>
      </c>
      <c r="S507" s="92">
        <f t="shared" si="30"/>
        <v>4.1781533302896037</v>
      </c>
    </row>
    <row r="508" spans="1:19" x14ac:dyDescent="0.25">
      <c r="A508">
        <v>4335.5</v>
      </c>
      <c r="B508">
        <v>50.109000000000002</v>
      </c>
      <c r="C508">
        <v>24.8508</v>
      </c>
      <c r="D508">
        <v>236.53270000000001</v>
      </c>
      <c r="E508">
        <v>23.832100000000001</v>
      </c>
      <c r="F508">
        <v>23.551100000000002</v>
      </c>
      <c r="G508" s="69">
        <v>0</v>
      </c>
      <c r="I508" s="45">
        <f t="shared" si="29"/>
        <v>1.6453239605042129E-2</v>
      </c>
      <c r="J508" s="45">
        <f t="shared" si="31"/>
        <v>8.2900554938198177</v>
      </c>
      <c r="K508" s="39">
        <f t="shared" si="28"/>
        <v>6.8874026253661818</v>
      </c>
      <c r="L508" s="46">
        <f>J508/Eingaben!$D$29</f>
        <v>0.56937687247761271</v>
      </c>
      <c r="M508" s="44">
        <f>K508/Eingaben!$D$8</f>
        <v>0.27549610501464727</v>
      </c>
      <c r="N508" s="46">
        <f>ABS(B508-C508)/Eingaben!$D$8</f>
        <v>1.0103280000000001</v>
      </c>
      <c r="O508" s="44"/>
      <c r="P508">
        <f>D508/3600000*G508*100*100/Eingaben!$D$39*(A508-A507)/3600</f>
        <v>0</v>
      </c>
      <c r="R508" s="91">
        <f>('Dichte Wasser'!$B$4*AVERAGE(B508:C508)^3+'Dichte Wasser'!$B$3*AVERAGE(B508:C508)^2+'Dichte Wasser'!$B$2*AVERAGE(B508:C508)+'Dichte Wasser'!$B$1)/1000</f>
        <v>0.99329903050562052</v>
      </c>
      <c r="S508" s="92">
        <f t="shared" si="30"/>
        <v>4.1781533327871534</v>
      </c>
    </row>
    <row r="509" spans="1:19" x14ac:dyDescent="0.25">
      <c r="A509">
        <v>4344.1000000000004</v>
      </c>
      <c r="B509">
        <v>50.104700000000001</v>
      </c>
      <c r="C509">
        <v>24.849399999999999</v>
      </c>
      <c r="D509">
        <v>236.53540000000001</v>
      </c>
      <c r="E509">
        <v>23.8307</v>
      </c>
      <c r="F509">
        <v>23.552199999999999</v>
      </c>
      <c r="G509" s="69">
        <v>0</v>
      </c>
      <c r="I509" s="45">
        <f t="shared" si="29"/>
        <v>1.6451555744529611E-2</v>
      </c>
      <c r="J509" s="45">
        <f t="shared" si="31"/>
        <v>8.3065070495643472</v>
      </c>
      <c r="K509" s="39">
        <f t="shared" si="28"/>
        <v>6.8866977535237321</v>
      </c>
      <c r="L509" s="46">
        <f>J509/Eingaben!$D$29</f>
        <v>0.57050679680250949</v>
      </c>
      <c r="M509" s="44">
        <f>K509/Eingaben!$D$8</f>
        <v>0.27546791014094929</v>
      </c>
      <c r="N509" s="46">
        <f>ABS(B509-C509)/Eingaben!$D$8</f>
        <v>1.0102120000000001</v>
      </c>
      <c r="O509" s="44"/>
      <c r="P509">
        <f>D509/3600000*G509*100*100/Eingaben!$D$39*(A509-A508)/3600</f>
        <v>0</v>
      </c>
      <c r="R509" s="91">
        <f>('Dichte Wasser'!$B$4*AVERAGE(B509:C509)^3+'Dichte Wasser'!$B$3*AVERAGE(B509:C509)^2+'Dichte Wasser'!$B$2*AVERAGE(B509:C509)+'Dichte Wasser'!$B$1)/1000</f>
        <v>0.99330006498065571</v>
      </c>
      <c r="S509" s="92">
        <f t="shared" si="30"/>
        <v>4.1781534040945738</v>
      </c>
    </row>
    <row r="510" spans="1:19" x14ac:dyDescent="0.25">
      <c r="A510">
        <v>4352.7</v>
      </c>
      <c r="B510">
        <v>50.097499999999997</v>
      </c>
      <c r="C510">
        <v>24.848600000000001</v>
      </c>
      <c r="D510">
        <v>236.38890000000001</v>
      </c>
      <c r="E510">
        <v>23.833400000000001</v>
      </c>
      <c r="F510">
        <v>23.555199999999999</v>
      </c>
      <c r="G510" s="69">
        <v>0</v>
      </c>
      <c r="I510" s="45">
        <f t="shared" si="29"/>
        <v>1.6437224325711368E-2</v>
      </c>
      <c r="J510" s="45">
        <f t="shared" si="31"/>
        <v>8.3229442738900588</v>
      </c>
      <c r="K510" s="39">
        <f t="shared" si="28"/>
        <v>6.8806985549493813</v>
      </c>
      <c r="L510" s="46">
        <f>J510/Eingaben!$D$29</f>
        <v>0.57163573681814184</v>
      </c>
      <c r="M510" s="44">
        <f>K510/Eingaben!$D$8</f>
        <v>0.27522794219797525</v>
      </c>
      <c r="N510" s="46">
        <f>ABS(B510-C510)/Eingaben!$D$8</f>
        <v>1.0099559999999999</v>
      </c>
      <c r="O510" s="44"/>
      <c r="P510">
        <f>D510/3600000*G510*100*100/Eingaben!$D$39*(A510-A509)/3600</f>
        <v>0</v>
      </c>
      <c r="R510" s="91">
        <f>('Dichte Wasser'!$B$4*AVERAGE(B510:C510)^3+'Dichte Wasser'!$B$3*AVERAGE(B510:C510)^2+'Dichte Wasser'!$B$2*AVERAGE(B510:C510)+'Dichte Wasser'!$B$1)/1000</f>
        <v>0.99330151676011746</v>
      </c>
      <c r="S510" s="92">
        <f t="shared" si="30"/>
        <v>4.1781535045899565</v>
      </c>
    </row>
    <row r="511" spans="1:19" x14ac:dyDescent="0.25">
      <c r="A511">
        <v>4361.2</v>
      </c>
      <c r="B511">
        <v>50.097700000000003</v>
      </c>
      <c r="C511">
        <v>24.85</v>
      </c>
      <c r="D511">
        <v>236.67570000000001</v>
      </c>
      <c r="E511">
        <v>23.834</v>
      </c>
      <c r="F511">
        <v>23.556100000000001</v>
      </c>
      <c r="G511" s="69">
        <v>0</v>
      </c>
      <c r="I511" s="45">
        <f t="shared" si="29"/>
        <v>1.6265026569098905E-2</v>
      </c>
      <c r="J511" s="45">
        <f t="shared" si="31"/>
        <v>8.3392093004591583</v>
      </c>
      <c r="K511" s="39">
        <f t="shared" si="28"/>
        <v>6.8887171351477718</v>
      </c>
      <c r="L511" s="46">
        <f>J511/Eingaben!$D$29</f>
        <v>0.5727528499623884</v>
      </c>
      <c r="M511" s="44">
        <f>K511/Eingaben!$D$8</f>
        <v>0.27554868540591088</v>
      </c>
      <c r="N511" s="46">
        <f>ABS(B511-C511)/Eingaben!$D$8</f>
        <v>1.009908</v>
      </c>
      <c r="O511" s="44"/>
      <c r="P511">
        <f>D511/3600000*G511*100*100/Eingaben!$D$39*(A511-A510)/3600</f>
        <v>0</v>
      </c>
      <c r="R511" s="91">
        <f>('Dichte Wasser'!$B$4*AVERAGE(B511:C511)^3+'Dichte Wasser'!$B$3*AVERAGE(B511:C511)^2+'Dichte Wasser'!$B$2*AVERAGE(B511:C511)+'Dichte Wasser'!$B$1)/1000</f>
        <v>0.99330122641500018</v>
      </c>
      <c r="S511" s="92">
        <f t="shared" si="30"/>
        <v>4.178153484452122</v>
      </c>
    </row>
    <row r="512" spans="1:19" x14ac:dyDescent="0.25">
      <c r="A512">
        <v>4369.8</v>
      </c>
      <c r="B512">
        <v>50.096400000000003</v>
      </c>
      <c r="C512">
        <v>24.849599999999999</v>
      </c>
      <c r="D512">
        <v>236.8631</v>
      </c>
      <c r="E512">
        <v>23.835000000000001</v>
      </c>
      <c r="F512">
        <v>23.559000000000001</v>
      </c>
      <c r="G512" s="69">
        <v>0</v>
      </c>
      <c r="I512" s="45">
        <f t="shared" si="29"/>
        <v>1.6468828114107128E-2</v>
      </c>
      <c r="J512" s="45">
        <f t="shared" si="31"/>
        <v>8.3556781285732651</v>
      </c>
      <c r="K512" s="39">
        <f t="shared" si="28"/>
        <v>6.893928047765483</v>
      </c>
      <c r="L512" s="46">
        <f>J512/Eingaben!$D$29</f>
        <v>0.57388396058667457</v>
      </c>
      <c r="M512" s="44">
        <f>K512/Eingaben!$D$8</f>
        <v>0.2757571219106193</v>
      </c>
      <c r="N512" s="46">
        <f>ABS(B512-C512)/Eingaben!$D$8</f>
        <v>1.0098720000000001</v>
      </c>
      <c r="O512" s="44"/>
      <c r="P512">
        <f>D512/3600000*G512*100*100/Eingaben!$D$39*(A512-A511)/3600</f>
        <v>0</v>
      </c>
      <c r="R512" s="91">
        <f>('Dichte Wasser'!$B$4*AVERAGE(B512:C512)^3+'Dichte Wasser'!$B$3*AVERAGE(B512:C512)^2+'Dichte Wasser'!$B$2*AVERAGE(B512:C512)+'Dichte Wasser'!$B$1)/1000</f>
        <v>0.99330153490650841</v>
      </c>
      <c r="S512" s="92">
        <f t="shared" si="30"/>
        <v>4.178153505849215</v>
      </c>
    </row>
    <row r="513" spans="1:19" x14ac:dyDescent="0.25">
      <c r="A513">
        <v>4378.6000000000004</v>
      </c>
      <c r="B513">
        <v>50.092300000000002</v>
      </c>
      <c r="C513">
        <v>24.8506</v>
      </c>
      <c r="D513">
        <v>236.6755</v>
      </c>
      <c r="E513">
        <v>23.839300000000001</v>
      </c>
      <c r="F513">
        <v>23.560500000000001</v>
      </c>
      <c r="G513" s="69">
        <v>0</v>
      </c>
      <c r="I513" s="45">
        <f t="shared" si="29"/>
        <v>1.6835085378729086E-2</v>
      </c>
      <c r="J513" s="45">
        <f t="shared" si="31"/>
        <v>8.3725132139519935</v>
      </c>
      <c r="K513" s="39">
        <f t="shared" si="28"/>
        <v>6.8870803822072109</v>
      </c>
      <c r="L513" s="46">
        <f>J513/Eingaben!$D$29</f>
        <v>0.57504022646064612</v>
      </c>
      <c r="M513" s="44">
        <f>K513/Eingaben!$D$8</f>
        <v>0.27548321528828845</v>
      </c>
      <c r="N513" s="46">
        <f>ABS(B513-C513)/Eingaben!$D$8</f>
        <v>1.009668</v>
      </c>
      <c r="O513" s="44"/>
      <c r="P513">
        <f>D513/3600000*G513*100*100/Eingaben!$D$39*(A513-A512)/3600</f>
        <v>0</v>
      </c>
      <c r="R513" s="91">
        <f>('Dichte Wasser'!$B$4*AVERAGE(B513:C513)^3+'Dichte Wasser'!$B$3*AVERAGE(B513:C513)^2+'Dichte Wasser'!$B$2*AVERAGE(B513:C513)+'Dichte Wasser'!$B$1)/1000</f>
        <v>0.99330209743418907</v>
      </c>
      <c r="S513" s="92">
        <f t="shared" si="30"/>
        <v>4.1781535449237674</v>
      </c>
    </row>
    <row r="514" spans="1:19" x14ac:dyDescent="0.25">
      <c r="A514">
        <v>4387.1000000000004</v>
      </c>
      <c r="B514">
        <v>50.085599999999999</v>
      </c>
      <c r="C514">
        <v>24.849499999999999</v>
      </c>
      <c r="D514">
        <v>236.3426</v>
      </c>
      <c r="E514">
        <v>23.841000000000001</v>
      </c>
      <c r="F514">
        <v>23.562100000000001</v>
      </c>
      <c r="G514" s="69">
        <v>0</v>
      </c>
      <c r="I514" s="45">
        <f t="shared" si="29"/>
        <v>1.6234710563866189E-2</v>
      </c>
      <c r="J514" s="45">
        <f t="shared" si="31"/>
        <v>8.3887479245158598</v>
      </c>
      <c r="K514" s="39">
        <f t="shared" si="28"/>
        <v>6.8758774152845037</v>
      </c>
      <c r="L514" s="46">
        <f>J514/Eingaben!$D$29</f>
        <v>0.57615525744365026</v>
      </c>
      <c r="M514" s="44">
        <f>K514/Eingaben!$D$8</f>
        <v>0.27503509661138015</v>
      </c>
      <c r="N514" s="46">
        <f>ABS(B514-C514)/Eingaben!$D$8</f>
        <v>1.009444</v>
      </c>
      <c r="O514" s="44"/>
      <c r="P514">
        <f>D514/3600000*G514*100*100/Eingaben!$D$39*(A514-A513)/3600</f>
        <v>0</v>
      </c>
      <c r="R514" s="91">
        <f>('Dichte Wasser'!$B$4*AVERAGE(B514:C514)^3+'Dichte Wasser'!$B$3*AVERAGE(B514:C514)^2+'Dichte Wasser'!$B$2*AVERAGE(B514:C514)+'Dichte Wasser'!$B$1)/1000</f>
        <v>0.9933035127369505</v>
      </c>
      <c r="S514" s="92">
        <f t="shared" si="30"/>
        <v>4.1781536435622435</v>
      </c>
    </row>
    <row r="515" spans="1:19" x14ac:dyDescent="0.25">
      <c r="A515">
        <v>4395.8</v>
      </c>
      <c r="B515">
        <v>50.084299999999999</v>
      </c>
      <c r="C515">
        <v>24.851099999999999</v>
      </c>
      <c r="D515">
        <v>236.39340000000001</v>
      </c>
      <c r="E515">
        <v>23.840499999999999</v>
      </c>
      <c r="F515">
        <v>23.565100000000001</v>
      </c>
      <c r="G515" s="69">
        <v>0</v>
      </c>
      <c r="I515" s="45">
        <f t="shared" si="29"/>
        <v>1.6618364544069456E-2</v>
      </c>
      <c r="J515" s="45">
        <f t="shared" si="31"/>
        <v>8.4053662890599288</v>
      </c>
      <c r="K515" s="39">
        <f t="shared" si="28"/>
        <v>6.8765646389254362</v>
      </c>
      <c r="L515" s="46">
        <f>J515/Eingaben!$D$29</f>
        <v>0.57729663851605073</v>
      </c>
      <c r="M515" s="44">
        <f>K515/Eingaben!$D$8</f>
        <v>0.27506258555701746</v>
      </c>
      <c r="N515" s="46">
        <f>ABS(B515-C515)/Eingaben!$D$8</f>
        <v>1.009328</v>
      </c>
      <c r="O515" s="44"/>
      <c r="P515">
        <f>D515/3600000*G515*100*100/Eingaben!$D$39*(A515-A514)/3600</f>
        <v>0</v>
      </c>
      <c r="R515" s="91">
        <f>('Dichte Wasser'!$B$4*AVERAGE(B515:C515)^3+'Dichte Wasser'!$B$3*AVERAGE(B515:C515)^2+'Dichte Wasser'!$B$2*AVERAGE(B515:C515)+'Dichte Wasser'!$B$1)/1000</f>
        <v>0.99330345830459665</v>
      </c>
      <c r="S515" s="92">
        <f t="shared" si="30"/>
        <v>4.1781536397599375</v>
      </c>
    </row>
    <row r="516" spans="1:19" x14ac:dyDescent="0.25">
      <c r="A516">
        <v>4404.3</v>
      </c>
      <c r="B516">
        <v>50.075800000000001</v>
      </c>
      <c r="C516">
        <v>24.8507</v>
      </c>
      <c r="D516">
        <v>236.38239999999999</v>
      </c>
      <c r="E516">
        <v>23.8429</v>
      </c>
      <c r="F516">
        <v>23.566099999999999</v>
      </c>
      <c r="G516" s="69">
        <v>0</v>
      </c>
      <c r="I516" s="45">
        <f t="shared" si="29"/>
        <v>1.6230392768019648E-2</v>
      </c>
      <c r="J516" s="45">
        <f t="shared" si="31"/>
        <v>8.421596681827948</v>
      </c>
      <c r="K516" s="39">
        <f t="shared" si="28"/>
        <v>6.8740487017494978</v>
      </c>
      <c r="L516" s="46">
        <f>J516/Eingaben!$D$29</f>
        <v>0.57841137294457501</v>
      </c>
      <c r="M516" s="44">
        <f>K516/Eingaben!$D$8</f>
        <v>0.27496194806997992</v>
      </c>
      <c r="N516" s="46">
        <f>ABS(B516-C516)/Eingaben!$D$8</f>
        <v>1.009004</v>
      </c>
      <c r="O516" s="44"/>
      <c r="P516">
        <f>D516/3600000*G516*100*100/Eingaben!$D$39*(A516-A515)/3600</f>
        <v>0</v>
      </c>
      <c r="R516" s="91">
        <f>('Dichte Wasser'!$B$4*AVERAGE(B516:C516)^3+'Dichte Wasser'!$B$3*AVERAGE(B516:C516)^2+'Dichte Wasser'!$B$2*AVERAGE(B516:C516)+'Dichte Wasser'!$B$1)/1000</f>
        <v>0.99330507305054705</v>
      </c>
      <c r="S516" s="92">
        <f t="shared" si="30"/>
        <v>4.1781537528514994</v>
      </c>
    </row>
    <row r="517" spans="1:19" x14ac:dyDescent="0.25">
      <c r="A517">
        <v>4412.8999999999996</v>
      </c>
      <c r="B517">
        <v>50.072600000000001</v>
      </c>
      <c r="C517">
        <v>24.851299999999998</v>
      </c>
      <c r="D517">
        <v>236.57259999999999</v>
      </c>
      <c r="E517">
        <v>23.845300000000002</v>
      </c>
      <c r="F517">
        <v>23.5684</v>
      </c>
      <c r="G517" s="69">
        <v>0</v>
      </c>
      <c r="I517" s="45">
        <f t="shared" si="29"/>
        <v>1.6432083814594701E-2</v>
      </c>
      <c r="J517" s="45">
        <f t="shared" si="31"/>
        <v>8.4380287656425423</v>
      </c>
      <c r="K517" s="39">
        <f t="shared" ref="K517:K580" si="32">I517/((A517-A516)/3600)</f>
        <v>6.8785467130865898</v>
      </c>
      <c r="L517" s="46">
        <f>J517/Eingaben!$D$29</f>
        <v>0.57953995990006868</v>
      </c>
      <c r="M517" s="44">
        <f>K517/Eingaben!$D$8</f>
        <v>0.27514186852346362</v>
      </c>
      <c r="N517" s="46">
        <f>ABS(B517-C517)/Eingaben!$D$8</f>
        <v>1.0088520000000001</v>
      </c>
      <c r="O517" s="44"/>
      <c r="P517">
        <f>D517/3600000*G517*100*100/Eingaben!$D$39*(A517-A516)/3600</f>
        <v>0</v>
      </c>
      <c r="R517" s="91">
        <f>('Dichte Wasser'!$B$4*AVERAGE(B517:C517)^3+'Dichte Wasser'!$B$3*AVERAGE(B517:C517)^2+'Dichte Wasser'!$B$2*AVERAGE(B517:C517)+'Dichte Wasser'!$B$1)/1000</f>
        <v>0.9933055447426169</v>
      </c>
      <c r="S517" s="92">
        <f t="shared" si="30"/>
        <v>4.1781537860027091</v>
      </c>
    </row>
    <row r="518" spans="1:19" x14ac:dyDescent="0.25">
      <c r="A518">
        <v>4421.5</v>
      </c>
      <c r="B518">
        <v>50.069299999999998</v>
      </c>
      <c r="C518">
        <v>24.849</v>
      </c>
      <c r="D518">
        <v>236.55860000000001</v>
      </c>
      <c r="E518">
        <v>23.846399999999999</v>
      </c>
      <c r="F518">
        <v>23.568100000000001</v>
      </c>
      <c r="G518" s="69">
        <v>0</v>
      </c>
      <c r="I518" s="45">
        <f t="shared" ref="I518:I581" si="33">IF(D518&gt;0,D518/3600*R518*(A518-A517)*S518*(B518-C518)/3600,0)</f>
        <v>1.6430476997489857E-2</v>
      </c>
      <c r="J518" s="45">
        <f t="shared" si="31"/>
        <v>8.4544592426400325</v>
      </c>
      <c r="K518" s="39">
        <f t="shared" si="32"/>
        <v>6.8778740919722079</v>
      </c>
      <c r="L518" s="46">
        <f>J518/Eingaben!$D$29</f>
        <v>0.58066843649628941</v>
      </c>
      <c r="M518" s="44">
        <f>K518/Eingaben!$D$8</f>
        <v>0.27511496367888832</v>
      </c>
      <c r="N518" s="46">
        <f>ABS(B518-C518)/Eingaben!$D$8</f>
        <v>1.0088119999999998</v>
      </c>
      <c r="O518" s="44"/>
      <c r="P518">
        <f>D518/3600000*G518*100*100/Eingaben!$D$39*(A518-A517)/3600</f>
        <v>0</v>
      </c>
      <c r="R518" s="91">
        <f>('Dichte Wasser'!$B$4*AVERAGE(B518:C518)^3+'Dichte Wasser'!$B$3*AVERAGE(B518:C518)^2+'Dichte Wasser'!$B$2*AVERAGE(B518:C518)+'Dichte Wasser'!$B$1)/1000</f>
        <v>0.9933065606464403</v>
      </c>
      <c r="S518" s="92">
        <f t="shared" ref="S518:S581" si="34" xml:space="preserve">  0.0000000024*AVERAGE(B518:C518)^4 - 0.0000005979*AVERAGE(B518:C518)^3 + 0.0000621355*AVERAGE(B518:C518)^2 - 0.0026683907*AVERAGE(B518:C518) + 4.2176232303</f>
        <v>4.1781538575792299</v>
      </c>
    </row>
    <row r="519" spans="1:19" x14ac:dyDescent="0.25">
      <c r="A519">
        <v>4430.1000000000004</v>
      </c>
      <c r="B519">
        <v>50.064100000000003</v>
      </c>
      <c r="C519">
        <v>24.850200000000001</v>
      </c>
      <c r="D519">
        <v>236.0866</v>
      </c>
      <c r="E519">
        <v>23.848700000000001</v>
      </c>
      <c r="F519">
        <v>23.5703</v>
      </c>
      <c r="G519" s="69">
        <v>0</v>
      </c>
      <c r="I519" s="45">
        <f t="shared" si="33"/>
        <v>1.6393544675002134E-2</v>
      </c>
      <c r="J519" s="45">
        <f t="shared" ref="J519:J582" si="35">J518+I519</f>
        <v>8.4708527873150352</v>
      </c>
      <c r="K519" s="39">
        <f t="shared" si="32"/>
        <v>6.862414050000603</v>
      </c>
      <c r="L519" s="46">
        <f>J519/Eingaben!$D$29</f>
        <v>0.58179437650993993</v>
      </c>
      <c r="M519" s="44">
        <f>K519/Eingaben!$D$8</f>
        <v>0.27449656200002415</v>
      </c>
      <c r="N519" s="46">
        <f>ABS(B519-C519)/Eingaben!$D$8</f>
        <v>1.008556</v>
      </c>
      <c r="O519" s="44"/>
      <c r="P519">
        <f>D519/3600000*G519*100*100/Eingaben!$D$39*(A519-A518)/3600</f>
        <v>0</v>
      </c>
      <c r="R519" s="91">
        <f>('Dichte Wasser'!$B$4*AVERAGE(B519:C519)^3+'Dichte Wasser'!$B$3*AVERAGE(B519:C519)^2+'Dichte Wasser'!$B$2*AVERAGE(B519:C519)+'Dichte Wasser'!$B$1)/1000</f>
        <v>0.99330728625161457</v>
      </c>
      <c r="S519" s="92">
        <f t="shared" si="34"/>
        <v>4.1781539088507627</v>
      </c>
    </row>
    <row r="520" spans="1:19" x14ac:dyDescent="0.25">
      <c r="A520">
        <v>4438.7</v>
      </c>
      <c r="B520">
        <v>50.052999999999997</v>
      </c>
      <c r="C520">
        <v>24.848500000000001</v>
      </c>
      <c r="D520">
        <v>236.376</v>
      </c>
      <c r="E520">
        <v>23.850100000000001</v>
      </c>
      <c r="F520">
        <v>23.5717</v>
      </c>
      <c r="G520" s="69">
        <v>0</v>
      </c>
      <c r="I520" s="45">
        <f t="shared" si="33"/>
        <v>1.6407560057020654E-2</v>
      </c>
      <c r="J520" s="45">
        <f t="shared" si="35"/>
        <v>8.4872603473720556</v>
      </c>
      <c r="K520" s="39">
        <f t="shared" si="32"/>
        <v>6.8682809541021044</v>
      </c>
      <c r="L520" s="46">
        <f>J520/Eingaben!$D$29</f>
        <v>0.58292127912684266</v>
      </c>
      <c r="M520" s="44">
        <f>K520/Eingaben!$D$8</f>
        <v>0.27473123816408418</v>
      </c>
      <c r="N520" s="46">
        <f>ABS(B520-C520)/Eingaben!$D$8</f>
        <v>1.0081799999999999</v>
      </c>
      <c r="O520" s="44"/>
      <c r="P520">
        <f>D520/3600000*G520*100*100/Eingaben!$D$39*(A520-A519)/3600</f>
        <v>0</v>
      </c>
      <c r="R520" s="91">
        <f>('Dichte Wasser'!$B$4*AVERAGE(B520:C520)^3+'Dichte Wasser'!$B$3*AVERAGE(B520:C520)^2+'Dichte Wasser'!$B$2*AVERAGE(B520:C520)+'Dichte Wasser'!$B$1)/1000</f>
        <v>0.99330960796184498</v>
      </c>
      <c r="S520" s="92">
        <f t="shared" si="34"/>
        <v>4.1781540737343148</v>
      </c>
    </row>
    <row r="521" spans="1:19" x14ac:dyDescent="0.25">
      <c r="A521">
        <v>4447.3</v>
      </c>
      <c r="B521">
        <v>50.051400000000001</v>
      </c>
      <c r="C521">
        <v>24.850100000000001</v>
      </c>
      <c r="D521">
        <v>236.7227</v>
      </c>
      <c r="E521">
        <v>23.8506</v>
      </c>
      <c r="F521">
        <v>23.573699999999999</v>
      </c>
      <c r="G521" s="69">
        <v>0</v>
      </c>
      <c r="I521" s="45">
        <f t="shared" si="33"/>
        <v>1.6429539350425883E-2</v>
      </c>
      <c r="J521" s="45">
        <f t="shared" si="35"/>
        <v>8.5036898867224817</v>
      </c>
      <c r="K521" s="39">
        <f t="shared" si="32"/>
        <v>6.8774815885500793</v>
      </c>
      <c r="L521" s="46">
        <f>J521/Eingaben!$D$29</f>
        <v>0.58404969132366902</v>
      </c>
      <c r="M521" s="44">
        <f>K521/Eingaben!$D$8</f>
        <v>0.27509926354200315</v>
      </c>
      <c r="N521" s="46">
        <f>ABS(B521-C521)/Eingaben!$D$8</f>
        <v>1.0080519999999999</v>
      </c>
      <c r="O521" s="44"/>
      <c r="P521">
        <f>D521/3600000*G521*100*100/Eingaben!$D$39*(A521-A520)/3600</f>
        <v>0</v>
      </c>
      <c r="R521" s="91">
        <f>('Dichte Wasser'!$B$4*AVERAGE(B521:C521)^3+'Dichte Wasser'!$B$3*AVERAGE(B521:C521)^2+'Dichte Wasser'!$B$2*AVERAGE(B521:C521)+'Dichte Wasser'!$B$1)/1000</f>
        <v>0.99330960796184498</v>
      </c>
      <c r="S521" s="92">
        <f t="shared" si="34"/>
        <v>4.1781540737343148</v>
      </c>
    </row>
    <row r="522" spans="1:19" x14ac:dyDescent="0.25">
      <c r="A522">
        <v>4455.8999999999996</v>
      </c>
      <c r="B522">
        <v>50.047600000000003</v>
      </c>
      <c r="C522">
        <v>24.851299999999998</v>
      </c>
      <c r="D522">
        <v>236.53039999999999</v>
      </c>
      <c r="E522">
        <v>23.8537</v>
      </c>
      <c r="F522">
        <v>23.5746</v>
      </c>
      <c r="G522" s="69">
        <v>0</v>
      </c>
      <c r="I522" s="45">
        <f t="shared" si="33"/>
        <v>1.641294384188367E-2</v>
      </c>
      <c r="J522" s="45">
        <f t="shared" si="35"/>
        <v>8.5201028305643653</v>
      </c>
      <c r="K522" s="39">
        <f t="shared" si="32"/>
        <v>6.8705346314866231</v>
      </c>
      <c r="L522" s="46">
        <f>J522/Eingaben!$D$29</f>
        <v>0.5851769637092169</v>
      </c>
      <c r="M522" s="44">
        <f>K522/Eingaben!$D$8</f>
        <v>0.27482138525946492</v>
      </c>
      <c r="N522" s="46">
        <f>ABS(B522-C522)/Eingaben!$D$8</f>
        <v>1.0078520000000002</v>
      </c>
      <c r="O522" s="44"/>
      <c r="P522">
        <f>D522/3600000*G522*100*100/Eingaben!$D$39*(A522-A521)/3600</f>
        <v>0</v>
      </c>
      <c r="R522" s="91">
        <f>('Dichte Wasser'!$B$4*AVERAGE(B522:C522)^3+'Dichte Wasser'!$B$3*AVERAGE(B522:C522)^2+'Dichte Wasser'!$B$2*AVERAGE(B522:C522)+'Dichte Wasser'!$B$1)/1000</f>
        <v>0.99331007951709238</v>
      </c>
      <c r="S522" s="92">
        <f t="shared" si="34"/>
        <v>4.1781541073779946</v>
      </c>
    </row>
    <row r="523" spans="1:19" x14ac:dyDescent="0.25">
      <c r="A523">
        <v>4464.5</v>
      </c>
      <c r="B523">
        <v>50.045000000000002</v>
      </c>
      <c r="C523">
        <v>24.849799999999998</v>
      </c>
      <c r="D523">
        <v>236.72280000000001</v>
      </c>
      <c r="E523">
        <v>23.853999999999999</v>
      </c>
      <c r="F523">
        <v>23.574999999999999</v>
      </c>
      <c r="G523" s="69">
        <v>0</v>
      </c>
      <c r="I523" s="45">
        <f t="shared" si="33"/>
        <v>1.6425589937568225E-2</v>
      </c>
      <c r="J523" s="45">
        <f t="shared" si="35"/>
        <v>8.5365284205019343</v>
      </c>
      <c r="K523" s="39">
        <f t="shared" si="32"/>
        <v>6.8758283459585012</v>
      </c>
      <c r="L523" s="46">
        <f>J523/Eingaben!$D$29</f>
        <v>0.58630510465281183</v>
      </c>
      <c r="M523" s="44">
        <f>K523/Eingaben!$D$8</f>
        <v>0.27503313383834005</v>
      </c>
      <c r="N523" s="46">
        <f>ABS(B523-C523)/Eingaben!$D$8</f>
        <v>1.007808</v>
      </c>
      <c r="O523" s="44"/>
      <c r="P523">
        <f>D523/3600000*G523*100*100/Eingaben!$D$39*(A523-A522)/3600</f>
        <v>0</v>
      </c>
      <c r="R523" s="91">
        <f>('Dichte Wasser'!$B$4*AVERAGE(B523:C523)^3+'Dichte Wasser'!$B$3*AVERAGE(B523:C523)^2+'Dichte Wasser'!$B$2*AVERAGE(B523:C523)+'Dichte Wasser'!$B$1)/1000</f>
        <v>0.99331082309452978</v>
      </c>
      <c r="S523" s="92">
        <f t="shared" si="34"/>
        <v>4.1781541605355885</v>
      </c>
    </row>
    <row r="524" spans="1:19" x14ac:dyDescent="0.25">
      <c r="A524">
        <v>4473.1000000000004</v>
      </c>
      <c r="B524">
        <v>50.043399999999998</v>
      </c>
      <c r="C524">
        <v>24.8505</v>
      </c>
      <c r="D524">
        <v>236.3912</v>
      </c>
      <c r="E524">
        <v>23.857199999999999</v>
      </c>
      <c r="F524">
        <v>23.5779</v>
      </c>
      <c r="G524" s="69">
        <v>0</v>
      </c>
      <c r="I524" s="45">
        <f t="shared" si="33"/>
        <v>1.6401086455963765E-2</v>
      </c>
      <c r="J524" s="45">
        <f t="shared" si="35"/>
        <v>8.5529295069578986</v>
      </c>
      <c r="K524" s="39">
        <f t="shared" si="32"/>
        <v>6.8655710745891936</v>
      </c>
      <c r="L524" s="46">
        <f>J524/Eingaben!$D$29</f>
        <v>0.5874315626504083</v>
      </c>
      <c r="M524" s="44">
        <f>K524/Eingaben!$D$8</f>
        <v>0.27462284298356776</v>
      </c>
      <c r="N524" s="46">
        <f>ABS(B524-C524)/Eingaben!$D$8</f>
        <v>1.0077159999999998</v>
      </c>
      <c r="O524" s="44"/>
      <c r="P524">
        <f>D524/3600000*G524*100*100/Eingaben!$D$39*(A524-A523)/3600</f>
        <v>0</v>
      </c>
      <c r="R524" s="91">
        <f>('Dichte Wasser'!$B$4*AVERAGE(B524:C524)^3+'Dichte Wasser'!$B$3*AVERAGE(B524:C524)^2+'Dichte Wasser'!$B$2*AVERAGE(B524:C524)+'Dichte Wasser'!$B$1)/1000</f>
        <v>0.99331098631410875</v>
      </c>
      <c r="S524" s="92">
        <f t="shared" si="34"/>
        <v>4.1781541722213822</v>
      </c>
    </row>
    <row r="525" spans="1:19" x14ac:dyDescent="0.25">
      <c r="A525">
        <v>4481.7</v>
      </c>
      <c r="B525">
        <v>50.039000000000001</v>
      </c>
      <c r="C525">
        <v>24.851099999999999</v>
      </c>
      <c r="D525">
        <v>236.67619999999999</v>
      </c>
      <c r="E525">
        <v>23.857700000000001</v>
      </c>
      <c r="F525">
        <v>23.579799999999999</v>
      </c>
      <c r="G525" s="69">
        <v>0</v>
      </c>
      <c r="I525" s="45">
        <f t="shared" si="33"/>
        <v>1.6417612634279044E-2</v>
      </c>
      <c r="J525" s="45">
        <f t="shared" si="35"/>
        <v>8.5693471195921784</v>
      </c>
      <c r="K525" s="39">
        <f t="shared" si="32"/>
        <v>6.87248900969864</v>
      </c>
      <c r="L525" s="46">
        <f>J525/Eingaben!$D$29</f>
        <v>0.58855915569755068</v>
      </c>
      <c r="M525" s="44">
        <f>K525/Eingaben!$D$8</f>
        <v>0.27489956038794561</v>
      </c>
      <c r="N525" s="46">
        <f>ABS(B525-C525)/Eingaben!$D$8</f>
        <v>1.0075160000000001</v>
      </c>
      <c r="O525" s="44"/>
      <c r="P525">
        <f>D525/3600000*G525*100*100/Eingaben!$D$39*(A525-A524)/3600</f>
        <v>0</v>
      </c>
      <c r="R525" s="91">
        <f>('Dichte Wasser'!$B$4*AVERAGE(B525:C525)^3+'Dichte Wasser'!$B$3*AVERAGE(B525:C525)^2+'Dichte Wasser'!$B$2*AVERAGE(B525:C525)+'Dichte Wasser'!$B$1)/1000</f>
        <v>0.99331167544464249</v>
      </c>
      <c r="S525" s="92">
        <f t="shared" si="34"/>
        <v>4.1781542216290903</v>
      </c>
    </row>
    <row r="526" spans="1:19" x14ac:dyDescent="0.25">
      <c r="A526">
        <v>4490.2</v>
      </c>
      <c r="B526">
        <v>50.036900000000003</v>
      </c>
      <c r="C526">
        <v>24.850200000000001</v>
      </c>
      <c r="D526">
        <v>236.59690000000001</v>
      </c>
      <c r="E526">
        <v>23.858799999999999</v>
      </c>
      <c r="F526">
        <v>23.5824</v>
      </c>
      <c r="G526" s="69">
        <v>0</v>
      </c>
      <c r="I526" s="45">
        <f t="shared" si="33"/>
        <v>1.6220509513076728E-2</v>
      </c>
      <c r="J526" s="45">
        <f t="shared" si="35"/>
        <v>8.5855676291052543</v>
      </c>
      <c r="K526" s="39">
        <f t="shared" si="32"/>
        <v>6.8698628525972021</v>
      </c>
      <c r="L526" s="46">
        <f>J526/Eingaben!$D$29</f>
        <v>0.58967321132521611</v>
      </c>
      <c r="M526" s="44">
        <f>K526/Eingaben!$D$8</f>
        <v>0.27479451410388811</v>
      </c>
      <c r="N526" s="46">
        <f>ABS(B526-C526)/Eingaben!$D$8</f>
        <v>1.007468</v>
      </c>
      <c r="O526" s="44"/>
      <c r="P526">
        <f>D526/3600000*G526*100*100/Eingaben!$D$39*(A526-A525)/3600</f>
        <v>0</v>
      </c>
      <c r="R526" s="91">
        <f>('Dichte Wasser'!$B$4*AVERAGE(B526:C526)^3+'Dichte Wasser'!$B$3*AVERAGE(B526:C526)^2+'Dichte Wasser'!$B$2*AVERAGE(B526:C526)+'Dichte Wasser'!$B$1)/1000</f>
        <v>0.99331221947359027</v>
      </c>
      <c r="S526" s="92">
        <f t="shared" si="34"/>
        <v>4.1781542607124962</v>
      </c>
    </row>
    <row r="527" spans="1:19" x14ac:dyDescent="0.25">
      <c r="A527">
        <v>4499</v>
      </c>
      <c r="B527">
        <v>50.042099999999998</v>
      </c>
      <c r="C527">
        <v>24.851800000000001</v>
      </c>
      <c r="D527">
        <v>236.2012</v>
      </c>
      <c r="E527">
        <v>23.861699999999999</v>
      </c>
      <c r="F527">
        <v>23.582100000000001</v>
      </c>
      <c r="G527" s="69">
        <v>0</v>
      </c>
      <c r="I527" s="45">
        <f t="shared" si="33"/>
        <v>1.6767287466096289E-2</v>
      </c>
      <c r="J527" s="45">
        <f t="shared" si="35"/>
        <v>8.6023349165713512</v>
      </c>
      <c r="K527" s="39">
        <f t="shared" si="32"/>
        <v>6.8593448724937938</v>
      </c>
      <c r="L527" s="46">
        <f>J527/Eingaben!$D$29</f>
        <v>0.59082482070883191</v>
      </c>
      <c r="M527" s="44">
        <f>K527/Eingaben!$D$8</f>
        <v>0.27437379489975178</v>
      </c>
      <c r="N527" s="46">
        <f>ABS(B527-C527)/Eingaben!$D$8</f>
        <v>1.007612</v>
      </c>
      <c r="O527" s="44"/>
      <c r="P527">
        <f>D527/3600000*G527*100*100/Eingaben!$D$39*(A527-A526)/3600</f>
        <v>0</v>
      </c>
      <c r="R527" s="91">
        <f>('Dichte Wasser'!$B$4*AVERAGE(B527:C527)^3+'Dichte Wasser'!$B$3*AVERAGE(B527:C527)^2+'Dichte Wasser'!$B$2*AVERAGE(B527:C527)+'Dichte Wasser'!$B$1)/1000</f>
        <v>0.99331098631410875</v>
      </c>
      <c r="S527" s="92">
        <f t="shared" si="34"/>
        <v>4.1781541722213822</v>
      </c>
    </row>
    <row r="528" spans="1:19" x14ac:dyDescent="0.25">
      <c r="A528">
        <v>4507.5</v>
      </c>
      <c r="B528">
        <v>50.042400000000001</v>
      </c>
      <c r="C528">
        <v>24.851500000000001</v>
      </c>
      <c r="D528">
        <v>236.5343</v>
      </c>
      <c r="E528">
        <v>23.8626</v>
      </c>
      <c r="F528">
        <v>23.5853</v>
      </c>
      <c r="G528" s="69">
        <v>0</v>
      </c>
      <c r="I528" s="45">
        <f t="shared" si="33"/>
        <v>1.6218901460398668E-2</v>
      </c>
      <c r="J528" s="45">
        <f t="shared" si="35"/>
        <v>8.6185538180317494</v>
      </c>
      <c r="K528" s="39">
        <f t="shared" si="32"/>
        <v>6.869181794992377</v>
      </c>
      <c r="L528" s="46">
        <f>J528/Eingaben!$D$29</f>
        <v>0.59193876589236283</v>
      </c>
      <c r="M528" s="44">
        <f>K528/Eingaben!$D$8</f>
        <v>0.27476727179969507</v>
      </c>
      <c r="N528" s="46">
        <f>ABS(B528-C528)/Eingaben!$D$8</f>
        <v>1.007636</v>
      </c>
      <c r="O528" s="44"/>
      <c r="P528">
        <f>D528/3600000*G528*100*100/Eingaben!$D$39*(A528-A527)/3600</f>
        <v>0</v>
      </c>
      <c r="R528" s="91">
        <f>('Dichte Wasser'!$B$4*AVERAGE(B528:C528)^3+'Dichte Wasser'!$B$3*AVERAGE(B528:C528)^2+'Dichte Wasser'!$B$2*AVERAGE(B528:C528)+'Dichte Wasser'!$B$1)/1000</f>
        <v>0.99331098631410875</v>
      </c>
      <c r="S528" s="92">
        <f t="shared" si="34"/>
        <v>4.1781541722213822</v>
      </c>
    </row>
    <row r="529" spans="1:19" x14ac:dyDescent="0.25">
      <c r="A529">
        <v>4516.1000000000004</v>
      </c>
      <c r="B529">
        <v>50.044600000000003</v>
      </c>
      <c r="C529">
        <v>24.850899999999999</v>
      </c>
      <c r="D529">
        <v>236.20179999999999</v>
      </c>
      <c r="E529">
        <v>23.864599999999999</v>
      </c>
      <c r="F529">
        <v>23.586600000000001</v>
      </c>
      <c r="G529" s="69">
        <v>0</v>
      </c>
      <c r="I529" s="45">
        <f t="shared" si="33"/>
        <v>1.6388461201581939E-2</v>
      </c>
      <c r="J529" s="45">
        <f t="shared" si="35"/>
        <v>8.6349422792333321</v>
      </c>
      <c r="K529" s="39">
        <f t="shared" si="32"/>
        <v>6.8602860843828477</v>
      </c>
      <c r="L529" s="46">
        <f>J529/Eingaben!$D$29</f>
        <v>0.5930643567633328</v>
      </c>
      <c r="M529" s="44">
        <f>K529/Eingaben!$D$8</f>
        <v>0.27441144337531392</v>
      </c>
      <c r="N529" s="46">
        <f>ABS(B529-C529)/Eingaben!$D$8</f>
        <v>1.0077480000000001</v>
      </c>
      <c r="O529" s="44"/>
      <c r="P529">
        <f>D529/3600000*G529*100*100/Eingaben!$D$39*(A529-A528)/3600</f>
        <v>0</v>
      </c>
      <c r="R529" s="91">
        <f>('Dichte Wasser'!$B$4*AVERAGE(B529:C529)^3+'Dichte Wasser'!$B$3*AVERAGE(B529:C529)^2+'Dichte Wasser'!$B$2*AVERAGE(B529:C529)+'Dichte Wasser'!$B$1)/1000</f>
        <v>0.99331069614478951</v>
      </c>
      <c r="S529" s="92">
        <f t="shared" si="34"/>
        <v>4.1781541514508822</v>
      </c>
    </row>
    <row r="530" spans="1:19" x14ac:dyDescent="0.25">
      <c r="A530">
        <v>4524.7</v>
      </c>
      <c r="B530">
        <v>50.044800000000002</v>
      </c>
      <c r="C530">
        <v>24.8504</v>
      </c>
      <c r="D530">
        <v>236.20920000000001</v>
      </c>
      <c r="E530">
        <v>23.865500000000001</v>
      </c>
      <c r="F530">
        <v>23.588899999999999</v>
      </c>
      <c r="G530" s="69">
        <v>0</v>
      </c>
      <c r="I530" s="45">
        <f t="shared" si="33"/>
        <v>1.6389430914141349E-2</v>
      </c>
      <c r="J530" s="45">
        <f t="shared" si="35"/>
        <v>8.651331710147474</v>
      </c>
      <c r="K530" s="39">
        <f t="shared" si="32"/>
        <v>6.8606920105712321</v>
      </c>
      <c r="L530" s="46">
        <f>J530/Eingaben!$D$29</f>
        <v>0.59419001423601658</v>
      </c>
      <c r="M530" s="44">
        <f>K530/Eingaben!$D$8</f>
        <v>0.27442768042284926</v>
      </c>
      <c r="N530" s="46">
        <f>ABS(B530-C530)/Eingaben!$D$8</f>
        <v>1.007776</v>
      </c>
      <c r="O530" s="44"/>
      <c r="P530">
        <f>D530/3600000*G530*100*100/Eingaben!$D$39*(A530-A529)/3600</f>
        <v>0</v>
      </c>
      <c r="R530" s="91">
        <f>('Dichte Wasser'!$B$4*AVERAGE(B530:C530)^3+'Dichte Wasser'!$B$3*AVERAGE(B530:C530)^2+'Dichte Wasser'!$B$2*AVERAGE(B530:C530)+'Dichte Wasser'!$B$1)/1000</f>
        <v>0.9933107505519474</v>
      </c>
      <c r="S530" s="92">
        <f t="shared" si="34"/>
        <v>4.178154155343873</v>
      </c>
    </row>
    <row r="531" spans="1:19" x14ac:dyDescent="0.25">
      <c r="A531">
        <v>4533.2</v>
      </c>
      <c r="B531">
        <v>50.051000000000002</v>
      </c>
      <c r="C531">
        <v>24.848099999999999</v>
      </c>
      <c r="D531">
        <v>236.33850000000001</v>
      </c>
      <c r="E531">
        <v>23.8659</v>
      </c>
      <c r="F531">
        <v>23.590299999999999</v>
      </c>
      <c r="G531" s="69">
        <v>0</v>
      </c>
      <c r="I531" s="45">
        <f t="shared" si="33"/>
        <v>1.6213179691912175E-2</v>
      </c>
      <c r="J531" s="45">
        <f t="shared" si="35"/>
        <v>8.6675448898393856</v>
      </c>
      <c r="K531" s="39">
        <f t="shared" si="32"/>
        <v>6.8667584577510388</v>
      </c>
      <c r="L531" s="46">
        <f>J531/Eingaben!$D$29</f>
        <v>0.59530356643754045</v>
      </c>
      <c r="M531" s="44">
        <f>K531/Eingaben!$D$8</f>
        <v>0.27467033831004156</v>
      </c>
      <c r="N531" s="46">
        <f>ABS(B531-C531)/Eingaben!$D$8</f>
        <v>1.0081160000000002</v>
      </c>
      <c r="O531" s="44"/>
      <c r="P531">
        <f>D531/3600000*G531*100*100/Eingaben!$D$39*(A531-A530)/3600</f>
        <v>0</v>
      </c>
      <c r="R531" s="91">
        <f>('Dichte Wasser'!$B$4*AVERAGE(B531:C531)^3+'Dichte Wasser'!$B$3*AVERAGE(B531:C531)^2+'Dichte Wasser'!$B$2*AVERAGE(B531:C531)+'Dichte Wasser'!$B$1)/1000</f>
        <v>0.99331004324411698</v>
      </c>
      <c r="S531" s="92">
        <f t="shared" si="34"/>
        <v>4.1781541047882005</v>
      </c>
    </row>
    <row r="532" spans="1:19" x14ac:dyDescent="0.25">
      <c r="A532">
        <v>4541.8</v>
      </c>
      <c r="B532">
        <v>50.058</v>
      </c>
      <c r="C532">
        <v>24.852399999999999</v>
      </c>
      <c r="D532">
        <v>236.96010000000001</v>
      </c>
      <c r="E532">
        <v>23.869</v>
      </c>
      <c r="F532">
        <v>23.5915</v>
      </c>
      <c r="G532" s="69">
        <v>0</v>
      </c>
      <c r="I532" s="45">
        <f t="shared" si="33"/>
        <v>1.6448794833396386E-2</v>
      </c>
      <c r="J532" s="45">
        <f t="shared" si="35"/>
        <v>8.6839936846727817</v>
      </c>
      <c r="K532" s="39">
        <f t="shared" si="32"/>
        <v>6.8855420232819169</v>
      </c>
      <c r="L532" s="46">
        <f>J532/Eingaben!$D$29</f>
        <v>0.59643330113777826</v>
      </c>
      <c r="M532" s="44">
        <f>K532/Eingaben!$D$8</f>
        <v>0.27542168093127667</v>
      </c>
      <c r="N532" s="46">
        <f>ABS(B532-C532)/Eingaben!$D$8</f>
        <v>1.008224</v>
      </c>
      <c r="O532" s="44"/>
      <c r="P532">
        <f>D532/3600000*G532*100*100/Eingaben!$D$39*(A532-A531)/3600</f>
        <v>0</v>
      </c>
      <c r="R532" s="91">
        <f>('Dichte Wasser'!$B$4*AVERAGE(B532:C532)^3+'Dichte Wasser'!$B$3*AVERAGE(B532:C532)^2+'Dichte Wasser'!$B$2*AVERAGE(B532:C532)+'Dichte Wasser'!$B$1)/1000</f>
        <v>0.99330799368423284</v>
      </c>
      <c r="S532" s="92">
        <f t="shared" si="34"/>
        <v>4.1781539589572176</v>
      </c>
    </row>
    <row r="533" spans="1:19" x14ac:dyDescent="0.25">
      <c r="A533">
        <v>4550.3999999999996</v>
      </c>
      <c r="B533">
        <v>50.06</v>
      </c>
      <c r="C533">
        <v>24.8489</v>
      </c>
      <c r="D533">
        <v>236.48150000000001</v>
      </c>
      <c r="E533">
        <v>23.869800000000001</v>
      </c>
      <c r="F533">
        <v>23.593599999999999</v>
      </c>
      <c r="G533" s="69">
        <v>0</v>
      </c>
      <c r="I533" s="45">
        <f t="shared" si="33"/>
        <v>1.6419158932385998E-2</v>
      </c>
      <c r="J533" s="45">
        <f t="shared" si="35"/>
        <v>8.700412843605168</v>
      </c>
      <c r="K533" s="39">
        <f t="shared" si="32"/>
        <v>6.8731362972782959</v>
      </c>
      <c r="L533" s="46">
        <f>J533/Eingaben!$D$29</f>
        <v>0.59756100038763305</v>
      </c>
      <c r="M533" s="44">
        <f>K533/Eingaben!$D$8</f>
        <v>0.27492545189113182</v>
      </c>
      <c r="N533" s="46">
        <f>ABS(B533-C533)/Eingaben!$D$8</f>
        <v>1.0084440000000001</v>
      </c>
      <c r="O533" s="44"/>
      <c r="P533">
        <f>D533/3600000*G533*100*100/Eingaben!$D$39*(A533-A532)/3600</f>
        <v>0</v>
      </c>
      <c r="R533" s="91">
        <f>('Dichte Wasser'!$B$4*AVERAGE(B533:C533)^3+'Dichte Wasser'!$B$3*AVERAGE(B533:C533)^2+'Dichte Wasser'!$B$2*AVERAGE(B533:C533)+'Dichte Wasser'!$B$1)/1000</f>
        <v>0.99330826576517628</v>
      </c>
      <c r="S533" s="92">
        <f t="shared" si="34"/>
        <v>4.1781539782596173</v>
      </c>
    </row>
    <row r="534" spans="1:19" x14ac:dyDescent="0.25">
      <c r="A534">
        <v>4559</v>
      </c>
      <c r="B534">
        <v>50.067</v>
      </c>
      <c r="C534">
        <v>24.8505</v>
      </c>
      <c r="D534">
        <v>236.3424</v>
      </c>
      <c r="E534">
        <v>23.872599999999998</v>
      </c>
      <c r="F534">
        <v>23.594999999999999</v>
      </c>
      <c r="G534" s="69">
        <v>0</v>
      </c>
      <c r="I534" s="45">
        <f t="shared" si="33"/>
        <v>1.6412989636231955E-2</v>
      </c>
      <c r="J534" s="45">
        <f t="shared" si="35"/>
        <v>8.7168258332413995</v>
      </c>
      <c r="K534" s="39">
        <f t="shared" si="32"/>
        <v>6.8705538012130862</v>
      </c>
      <c r="L534" s="46">
        <f>J534/Eingaben!$D$29</f>
        <v>0.59868827591842433</v>
      </c>
      <c r="M534" s="44">
        <f>K534/Eingaben!$D$8</f>
        <v>0.27482215204852345</v>
      </c>
      <c r="N534" s="46">
        <f>ABS(B534-C534)/Eingaben!$D$8</f>
        <v>1.0086599999999999</v>
      </c>
      <c r="O534" s="44"/>
      <c r="P534">
        <f>D534/3600000*G534*100*100/Eingaben!$D$39*(A534-A533)/3600</f>
        <v>0</v>
      </c>
      <c r="R534" s="91">
        <f>('Dichte Wasser'!$B$4*AVERAGE(B534:C534)^3+'Dichte Wasser'!$B$3*AVERAGE(B534:C534)^2+'Dichte Wasser'!$B$2*AVERAGE(B534:C534)+'Dichte Wasser'!$B$1)/1000</f>
        <v>0.99330670577016944</v>
      </c>
      <c r="S534" s="92">
        <f t="shared" si="34"/>
        <v>4.1781538678238395</v>
      </c>
    </row>
    <row r="535" spans="1:19" x14ac:dyDescent="0.25">
      <c r="A535">
        <v>4567.6000000000004</v>
      </c>
      <c r="B535">
        <v>50.070399999999999</v>
      </c>
      <c r="C535">
        <v>24.851600000000001</v>
      </c>
      <c r="D535">
        <v>236.4727</v>
      </c>
      <c r="E535">
        <v>23.8736</v>
      </c>
      <c r="F535">
        <v>23.597200000000001</v>
      </c>
      <c r="G535" s="69">
        <v>0</v>
      </c>
      <c r="I535" s="45">
        <f t="shared" si="33"/>
        <v>1.6423522557727194E-2</v>
      </c>
      <c r="J535" s="45">
        <f t="shared" si="35"/>
        <v>8.733249355799126</v>
      </c>
      <c r="K535" s="39">
        <f t="shared" si="32"/>
        <v>6.8749629311413258</v>
      </c>
      <c r="L535" s="46">
        <f>J535/Eingaben!$D$29</f>
        <v>0.59981627487041622</v>
      </c>
      <c r="M535" s="44">
        <f>K535/Eingaben!$D$8</f>
        <v>0.27499851724565305</v>
      </c>
      <c r="N535" s="46">
        <f>ABS(B535-C535)/Eingaben!$D$8</f>
        <v>1.0087519999999999</v>
      </c>
      <c r="O535" s="44"/>
      <c r="P535">
        <f>D535/3600000*G535*100*100/Eingaben!$D$39*(A535-A534)/3600</f>
        <v>0</v>
      </c>
      <c r="R535" s="91">
        <f>('Dichte Wasser'!$B$4*AVERAGE(B535:C535)^3+'Dichte Wasser'!$B$3*AVERAGE(B535:C535)^2+'Dichte Wasser'!$B$2*AVERAGE(B535:C535)+'Dichte Wasser'!$B$1)/1000</f>
        <v>0.99330588943166986</v>
      </c>
      <c r="S535" s="92">
        <f t="shared" si="34"/>
        <v>4.1781538102609748</v>
      </c>
    </row>
    <row r="536" spans="1:19" x14ac:dyDescent="0.25">
      <c r="A536">
        <v>4576.2</v>
      </c>
      <c r="B536">
        <v>50.075899999999997</v>
      </c>
      <c r="C536">
        <v>24.8507</v>
      </c>
      <c r="D536">
        <v>236.30770000000001</v>
      </c>
      <c r="E536">
        <v>23.874500000000001</v>
      </c>
      <c r="F536">
        <v>23.5975</v>
      </c>
      <c r="G536" s="69">
        <v>0</v>
      </c>
      <c r="I536" s="45">
        <f t="shared" si="33"/>
        <v>1.6416213976456484E-2</v>
      </c>
      <c r="J536" s="45">
        <f t="shared" si="35"/>
        <v>8.7496655697755816</v>
      </c>
      <c r="K536" s="39">
        <f t="shared" si="32"/>
        <v>6.8719035250287313</v>
      </c>
      <c r="L536" s="46">
        <f>J536/Eingaben!$D$29</f>
        <v>0.6009437718550632</v>
      </c>
      <c r="M536" s="44">
        <f>K536/Eingaben!$D$8</f>
        <v>0.27487614100114927</v>
      </c>
      <c r="N536" s="46">
        <f>ABS(B536-C536)/Eingaben!$D$8</f>
        <v>1.0090079999999999</v>
      </c>
      <c r="O536" s="44"/>
      <c r="P536">
        <f>D536/3600000*G536*100*100/Eingaben!$D$39*(A536-A535)/3600</f>
        <v>0</v>
      </c>
      <c r="R536" s="91">
        <f>('Dichte Wasser'!$B$4*AVERAGE(B536:C536)^3+'Dichte Wasser'!$B$3*AVERAGE(B536:C536)^2+'Dichte Wasser'!$B$2*AVERAGE(B536:C536)+'Dichte Wasser'!$B$1)/1000</f>
        <v>0.99330505490826038</v>
      </c>
      <c r="S536" s="92">
        <f t="shared" si="34"/>
        <v>4.1781537515774758</v>
      </c>
    </row>
    <row r="537" spans="1:19" x14ac:dyDescent="0.25">
      <c r="A537">
        <v>4584.8</v>
      </c>
      <c r="B537">
        <v>50.078400000000002</v>
      </c>
      <c r="C537">
        <v>24.8504</v>
      </c>
      <c r="D537">
        <v>236.53210000000001</v>
      </c>
      <c r="E537">
        <v>23.876999999999999</v>
      </c>
      <c r="F537">
        <v>23.598199999999999</v>
      </c>
      <c r="G537" s="69">
        <v>0</v>
      </c>
      <c r="I537" s="45">
        <f t="shared" si="33"/>
        <v>1.6433620184975004E-2</v>
      </c>
      <c r="J537" s="45">
        <f t="shared" si="35"/>
        <v>8.7660991899605563</v>
      </c>
      <c r="K537" s="39">
        <f t="shared" si="32"/>
        <v>6.8791898448729665</v>
      </c>
      <c r="L537" s="46">
        <f>J537/Eingaben!$D$29</f>
        <v>0.60207246433141404</v>
      </c>
      <c r="M537" s="44">
        <f>K537/Eingaben!$D$8</f>
        <v>0.27516759379491867</v>
      </c>
      <c r="N537" s="46">
        <f>ABS(B537-C537)/Eingaben!$D$8</f>
        <v>1.00912</v>
      </c>
      <c r="O537" s="44"/>
      <c r="P537">
        <f>D537/3600000*G537*100*100/Eingaben!$D$39*(A537-A536)/3600</f>
        <v>0</v>
      </c>
      <c r="R537" s="91">
        <f>('Dichte Wasser'!$B$4*AVERAGE(B537:C537)^3+'Dichte Wasser'!$B$3*AVERAGE(B537:C537)^2+'Dichte Wasser'!$B$2*AVERAGE(B537:C537)+'Dichte Wasser'!$B$1)/1000</f>
        <v>0.99330465577262483</v>
      </c>
      <c r="S537" s="92">
        <f t="shared" si="34"/>
        <v>4.1781537235681085</v>
      </c>
    </row>
    <row r="538" spans="1:19" x14ac:dyDescent="0.25">
      <c r="A538">
        <v>4593.3999999999996</v>
      </c>
      <c r="B538">
        <v>50.088500000000003</v>
      </c>
      <c r="C538">
        <v>24.851199999999999</v>
      </c>
      <c r="D538">
        <v>236.57679999999999</v>
      </c>
      <c r="E538">
        <v>23.878699999999998</v>
      </c>
      <c r="F538">
        <v>23.600999999999999</v>
      </c>
      <c r="G538" s="69">
        <v>0</v>
      </c>
      <c r="I538" s="45">
        <f t="shared" si="33"/>
        <v>1.6442751742115687E-2</v>
      </c>
      <c r="J538" s="45">
        <f t="shared" si="35"/>
        <v>8.7825419417026716</v>
      </c>
      <c r="K538" s="39">
        <f t="shared" si="32"/>
        <v>6.8830123571651427</v>
      </c>
      <c r="L538" s="46">
        <f>J538/Eingaben!$D$29</f>
        <v>0.60320178398058055</v>
      </c>
      <c r="M538" s="44">
        <f>K538/Eingaben!$D$8</f>
        <v>0.27532049428660571</v>
      </c>
      <c r="N538" s="46">
        <f>ABS(B538-C538)/Eingaben!$D$8</f>
        <v>1.0094920000000003</v>
      </c>
      <c r="O538" s="44"/>
      <c r="P538">
        <f>D538/3600000*G538*100*100/Eingaben!$D$39*(A538-A537)/3600</f>
        <v>0</v>
      </c>
      <c r="R538" s="91">
        <f>('Dichte Wasser'!$B$4*AVERAGE(B538:C538)^3+'Dichte Wasser'!$B$3*AVERAGE(B538:C538)^2+'Dichte Wasser'!$B$2*AVERAGE(B538:C538)+'Dichte Wasser'!$B$1)/1000</f>
        <v>0.99330267808670958</v>
      </c>
      <c r="S538" s="92">
        <f t="shared" si="34"/>
        <v>4.1781535853351066</v>
      </c>
    </row>
    <row r="539" spans="1:19" x14ac:dyDescent="0.25">
      <c r="A539">
        <v>4602</v>
      </c>
      <c r="B539">
        <v>50.090699999999998</v>
      </c>
      <c r="C539">
        <v>24.850100000000001</v>
      </c>
      <c r="D539">
        <v>236.51169999999999</v>
      </c>
      <c r="E539">
        <v>23.877600000000001</v>
      </c>
      <c r="F539">
        <v>23.602499999999999</v>
      </c>
      <c r="G539" s="69">
        <v>0</v>
      </c>
      <c r="I539" s="45">
        <f t="shared" si="33"/>
        <v>1.6440373194555571E-2</v>
      </c>
      <c r="J539" s="45">
        <f t="shared" si="35"/>
        <v>8.798982314897227</v>
      </c>
      <c r="K539" s="39">
        <f t="shared" si="32"/>
        <v>6.8820166860927392</v>
      </c>
      <c r="L539" s="46">
        <f>J539/Eingaben!$D$29</f>
        <v>0.60433094026654988</v>
      </c>
      <c r="M539" s="44">
        <f>K539/Eingaben!$D$8</f>
        <v>0.27528066744370955</v>
      </c>
      <c r="N539" s="46">
        <f>ABS(B539-C539)/Eingaben!$D$8</f>
        <v>1.0096239999999999</v>
      </c>
      <c r="O539" s="44"/>
      <c r="P539">
        <f>D539/3600000*G539*100*100/Eingaben!$D$39*(A539-A538)/3600</f>
        <v>0</v>
      </c>
      <c r="R539" s="91">
        <f>('Dichte Wasser'!$B$4*AVERAGE(B539:C539)^3+'Dichte Wasser'!$B$3*AVERAGE(B539:C539)^2+'Dichte Wasser'!$B$2*AVERAGE(B539:C539)+'Dichte Wasser'!$B$1)/1000</f>
        <v>0.99330247848983644</v>
      </c>
      <c r="S539" s="92">
        <f t="shared" si="34"/>
        <v>4.1781535714349642</v>
      </c>
    </row>
    <row r="540" spans="1:19" x14ac:dyDescent="0.25">
      <c r="A540">
        <v>4610.5</v>
      </c>
      <c r="B540">
        <v>50.099200000000003</v>
      </c>
      <c r="C540">
        <v>24.8504</v>
      </c>
      <c r="D540">
        <v>236.29300000000001</v>
      </c>
      <c r="E540">
        <v>23.8812</v>
      </c>
      <c r="F540">
        <v>23.604399999999998</v>
      </c>
      <c r="G540" s="69">
        <v>0</v>
      </c>
      <c r="I540" s="45">
        <f t="shared" si="33"/>
        <v>1.6239428102009672E-2</v>
      </c>
      <c r="J540" s="45">
        <f t="shared" si="35"/>
        <v>8.8152217429992366</v>
      </c>
      <c r="K540" s="39">
        <f t="shared" si="32"/>
        <v>6.8778754314393904</v>
      </c>
      <c r="L540" s="46">
        <f>J540/Eingaben!$D$29</f>
        <v>0.60544629525909965</v>
      </c>
      <c r="M540" s="44">
        <f>K540/Eingaben!$D$8</f>
        <v>0.27511501725757559</v>
      </c>
      <c r="N540" s="46">
        <f>ABS(B540-C540)/Eingaben!$D$8</f>
        <v>1.0099520000000002</v>
      </c>
      <c r="O540" s="44"/>
      <c r="P540">
        <f>D540/3600000*G540*100*100/Eingaben!$D$39*(A540-A539)/3600</f>
        <v>0</v>
      </c>
      <c r="R540" s="91">
        <f>('Dichte Wasser'!$B$4*AVERAGE(B540:C540)^3+'Dichte Wasser'!$B$3*AVERAGE(B540:C540)^2+'Dichte Wasser'!$B$2*AVERAGE(B540:C540)+'Dichte Wasser'!$B$1)/1000</f>
        <v>0.99330088162317587</v>
      </c>
      <c r="S540" s="92">
        <f t="shared" si="34"/>
        <v>4.1781534605636139</v>
      </c>
    </row>
    <row r="541" spans="1:19" x14ac:dyDescent="0.25">
      <c r="A541">
        <v>4619.2</v>
      </c>
      <c r="B541">
        <v>50.096200000000003</v>
      </c>
      <c r="C541">
        <v>24.8508</v>
      </c>
      <c r="D541">
        <v>236.4528</v>
      </c>
      <c r="E541">
        <v>23.882899999999999</v>
      </c>
      <c r="F541">
        <v>23.607099999999999</v>
      </c>
      <c r="G541" s="69">
        <v>0</v>
      </c>
      <c r="I541" s="45">
        <f t="shared" si="33"/>
        <v>1.6630541348999366E-2</v>
      </c>
      <c r="J541" s="45">
        <f t="shared" si="35"/>
        <v>8.8318522843482352</v>
      </c>
      <c r="K541" s="39">
        <f t="shared" si="32"/>
        <v>6.8816033168274684</v>
      </c>
      <c r="L541" s="46">
        <f>J541/Eingaben!$D$29</f>
        <v>0.60658851265776026</v>
      </c>
      <c r="M541" s="44">
        <f>K541/Eingaben!$D$8</f>
        <v>0.27526413267309874</v>
      </c>
      <c r="N541" s="46">
        <f>ABS(B541-C541)/Eingaben!$D$8</f>
        <v>1.009816</v>
      </c>
      <c r="O541" s="44"/>
      <c r="P541">
        <f>D541/3600000*G541*100*100/Eingaben!$D$39*(A541-A540)/3600</f>
        <v>0</v>
      </c>
      <c r="R541" s="91">
        <f>('Dichte Wasser'!$B$4*AVERAGE(B541:C541)^3+'Dichte Wasser'!$B$3*AVERAGE(B541:C541)^2+'Dichte Wasser'!$B$2*AVERAGE(B541:C541)+'Dichte Wasser'!$B$1)/1000</f>
        <v>0.99330135344165194</v>
      </c>
      <c r="S541" s="92">
        <f t="shared" si="34"/>
        <v>4.1781534932600399</v>
      </c>
    </row>
    <row r="542" spans="1:19" x14ac:dyDescent="0.25">
      <c r="A542">
        <v>4627.8</v>
      </c>
      <c r="B542">
        <v>50.103299999999997</v>
      </c>
      <c r="C542">
        <v>24.849900000000002</v>
      </c>
      <c r="D542">
        <v>236.34229999999999</v>
      </c>
      <c r="E542">
        <v>23.885300000000001</v>
      </c>
      <c r="F542">
        <v>23.606400000000001</v>
      </c>
      <c r="G542" s="69">
        <v>0</v>
      </c>
      <c r="I542" s="45">
        <f t="shared" si="33"/>
        <v>1.643689129460264E-2</v>
      </c>
      <c r="J542" s="45">
        <f t="shared" si="35"/>
        <v>8.8482891756428383</v>
      </c>
      <c r="K542" s="39">
        <f t="shared" si="32"/>
        <v>6.8805591465775588</v>
      </c>
      <c r="L542" s="46">
        <f>J542/Eingaben!$D$29</f>
        <v>0.60771742980017895</v>
      </c>
      <c r="M542" s="44">
        <f>K542/Eingaben!$D$8</f>
        <v>0.27522236586310234</v>
      </c>
      <c r="N542" s="46">
        <f>ABS(B542-C542)/Eingaben!$D$8</f>
        <v>1.0101359999999999</v>
      </c>
      <c r="O542" s="44"/>
      <c r="P542">
        <f>D542/3600000*G542*100*100/Eingaben!$D$39*(A542-A541)/3600</f>
        <v>0</v>
      </c>
      <c r="R542" s="91">
        <f>('Dichte Wasser'!$B$4*AVERAGE(B542:C542)^3+'Dichte Wasser'!$B$3*AVERAGE(B542:C542)^2+'Dichte Wasser'!$B$2*AVERAGE(B542:C542)+'Dichte Wasser'!$B$1)/1000</f>
        <v>0.99330022831256892</v>
      </c>
      <c r="S542" s="92">
        <f t="shared" si="34"/>
        <v>4.1781534153761193</v>
      </c>
    </row>
    <row r="543" spans="1:19" x14ac:dyDescent="0.25">
      <c r="A543">
        <v>4636.3999999999996</v>
      </c>
      <c r="B543">
        <v>50.100999999999999</v>
      </c>
      <c r="C543">
        <v>24.852</v>
      </c>
      <c r="D543">
        <v>236.38820000000001</v>
      </c>
      <c r="E543">
        <v>23.885000000000002</v>
      </c>
      <c r="F543">
        <v>23.610299999999999</v>
      </c>
      <c r="G543" s="69">
        <v>0</v>
      </c>
      <c r="I543" s="45">
        <f t="shared" si="33"/>
        <v>1.6437219690176374E-2</v>
      </c>
      <c r="J543" s="45">
        <f t="shared" si="35"/>
        <v>8.8647263953330153</v>
      </c>
      <c r="K543" s="39">
        <f t="shared" si="32"/>
        <v>6.8806966144928721</v>
      </c>
      <c r="L543" s="46">
        <f>J543/Eingaben!$D$29</f>
        <v>0.60884636949743398</v>
      </c>
      <c r="M543" s="44">
        <f>K543/Eingaben!$D$8</f>
        <v>0.27522786457971488</v>
      </c>
      <c r="N543" s="46">
        <f>ABS(B543-C543)/Eingaben!$D$8</f>
        <v>1.00996</v>
      </c>
      <c r="O543" s="44"/>
      <c r="P543">
        <f>D543/3600000*G543*100*100/Eingaben!$D$39*(A543-A542)/3600</f>
        <v>0</v>
      </c>
      <c r="R543" s="91">
        <f>('Dichte Wasser'!$B$4*AVERAGE(B543:C543)^3+'Dichte Wasser'!$B$3*AVERAGE(B543:C543)^2+'Dichte Wasser'!$B$2*AVERAGE(B543:C543)+'Dichte Wasser'!$B$1)/1000</f>
        <v>0.99330026460831822</v>
      </c>
      <c r="S543" s="92">
        <f t="shared" si="34"/>
        <v>4.1781534178839621</v>
      </c>
    </row>
    <row r="544" spans="1:19" x14ac:dyDescent="0.25">
      <c r="A544">
        <v>4645</v>
      </c>
      <c r="B544">
        <v>50.1051</v>
      </c>
      <c r="C544">
        <v>24.851199999999999</v>
      </c>
      <c r="D544">
        <v>236.67349999999999</v>
      </c>
      <c r="E544">
        <v>23.888999999999999</v>
      </c>
      <c r="F544">
        <v>23.610800000000001</v>
      </c>
      <c r="G544" s="69">
        <v>0</v>
      </c>
      <c r="I544" s="45">
        <f t="shared" si="33"/>
        <v>1.646024167102355E-2</v>
      </c>
      <c r="J544" s="45">
        <f t="shared" si="35"/>
        <v>8.8811866370040384</v>
      </c>
      <c r="K544" s="39">
        <f t="shared" si="32"/>
        <v>6.8903337227537529</v>
      </c>
      <c r="L544" s="46">
        <f>J544/Eingaben!$D$29</f>
        <v>0.60997689038838088</v>
      </c>
      <c r="M544" s="44">
        <f>K544/Eingaben!$D$8</f>
        <v>0.2756133489101501</v>
      </c>
      <c r="N544" s="46">
        <f>ABS(B544-C544)/Eingaben!$D$8</f>
        <v>1.0101560000000001</v>
      </c>
      <c r="O544" s="44"/>
      <c r="P544">
        <f>D544/3600000*G544*100*100/Eingaben!$D$39*(A544-A543)/3600</f>
        <v>0</v>
      </c>
      <c r="R544" s="91">
        <f>('Dichte Wasser'!$B$4*AVERAGE(B544:C544)^3+'Dichte Wasser'!$B$3*AVERAGE(B544:C544)^2+'Dichte Wasser'!$B$2*AVERAGE(B544:C544)+'Dichte Wasser'!$B$1)/1000</f>
        <v>0.99329966571769146</v>
      </c>
      <c r="S544" s="92">
        <f t="shared" si="34"/>
        <v>4.1781533765432721</v>
      </c>
    </row>
    <row r="545" spans="1:19" x14ac:dyDescent="0.25">
      <c r="A545">
        <v>4653.6000000000004</v>
      </c>
      <c r="B545">
        <v>50.107799999999997</v>
      </c>
      <c r="C545">
        <v>24.851600000000001</v>
      </c>
      <c r="D545">
        <v>236.4983</v>
      </c>
      <c r="E545">
        <v>23.888500000000001</v>
      </c>
      <c r="F545">
        <v>23.6113</v>
      </c>
      <c r="G545" s="69">
        <v>0</v>
      </c>
      <c r="I545" s="45">
        <f t="shared" si="33"/>
        <v>1.6449545344981883E-2</v>
      </c>
      <c r="J545" s="45">
        <f t="shared" si="35"/>
        <v>8.8976361823490198</v>
      </c>
      <c r="K545" s="39">
        <f t="shared" si="32"/>
        <v>6.8858561909223575</v>
      </c>
      <c r="L545" s="46">
        <f>J545/Eingaben!$D$29</f>
        <v>0.61110667663519036</v>
      </c>
      <c r="M545" s="44">
        <f>K545/Eingaben!$D$8</f>
        <v>0.27543424763689428</v>
      </c>
      <c r="N545" s="46">
        <f>ABS(B545-C545)/Eingaben!$D$8</f>
        <v>1.0102479999999998</v>
      </c>
      <c r="O545" s="44"/>
      <c r="P545">
        <f>D545/3600000*G545*100*100/Eingaben!$D$39*(A545-A544)/3600</f>
        <v>0</v>
      </c>
      <c r="R545" s="91">
        <f>('Dichte Wasser'!$B$4*AVERAGE(B545:C545)^3+'Dichte Wasser'!$B$3*AVERAGE(B545:C545)^2+'Dichte Wasser'!$B$2*AVERAGE(B545:C545)+'Dichte Wasser'!$B$1)/1000</f>
        <v>0.99329910310259051</v>
      </c>
      <c r="S545" s="92">
        <f t="shared" si="34"/>
        <v>4.1781533377831597</v>
      </c>
    </row>
    <row r="546" spans="1:19" x14ac:dyDescent="0.25">
      <c r="A546">
        <v>4662.2</v>
      </c>
      <c r="B546">
        <v>50.101300000000002</v>
      </c>
      <c r="C546">
        <v>24.850899999999999</v>
      </c>
      <c r="D546">
        <v>236.54239999999999</v>
      </c>
      <c r="E546">
        <v>23.891200000000001</v>
      </c>
      <c r="F546">
        <v>23.614799999999999</v>
      </c>
      <c r="G546" s="69">
        <v>0</v>
      </c>
      <c r="I546" s="45">
        <f t="shared" si="33"/>
        <v>1.6448856410039691E-2</v>
      </c>
      <c r="J546" s="45">
        <f t="shared" si="35"/>
        <v>8.91408503875906</v>
      </c>
      <c r="K546" s="39">
        <f t="shared" si="32"/>
        <v>6.8855677995519349</v>
      </c>
      <c r="L546" s="46">
        <f>J546/Eingaben!$D$29</f>
        <v>0.61223641556462982</v>
      </c>
      <c r="M546" s="44">
        <f>K546/Eingaben!$D$8</f>
        <v>0.27542271198207741</v>
      </c>
      <c r="N546" s="46">
        <f>ABS(B546-C546)/Eingaben!$D$8</f>
        <v>1.010016</v>
      </c>
      <c r="O546" s="44"/>
      <c r="P546">
        <f>D546/3600000*G546*100*100/Eingaben!$D$39*(A546-A545)/3600</f>
        <v>0</v>
      </c>
      <c r="R546" s="91">
        <f>('Dichte Wasser'!$B$4*AVERAGE(B546:C546)^3+'Dichte Wasser'!$B$3*AVERAGE(B546:C546)^2+'Dichte Wasser'!$B$2*AVERAGE(B546:C546)+'Dichte Wasser'!$B$1)/1000</f>
        <v>0.9933004097904734</v>
      </c>
      <c r="S546" s="92">
        <f t="shared" si="34"/>
        <v>4.1781534279183612</v>
      </c>
    </row>
    <row r="547" spans="1:19" x14ac:dyDescent="0.25">
      <c r="A547">
        <v>4670.8</v>
      </c>
      <c r="B547">
        <v>50.104500000000002</v>
      </c>
      <c r="C547">
        <v>24.851099999999999</v>
      </c>
      <c r="D547">
        <v>236.71709999999999</v>
      </c>
      <c r="E547">
        <v>23.893599999999999</v>
      </c>
      <c r="F547">
        <v>23.617699999999999</v>
      </c>
      <c r="G547" s="69">
        <v>0</v>
      </c>
      <c r="I547" s="45">
        <f t="shared" si="33"/>
        <v>1.6462950162284429E-2</v>
      </c>
      <c r="J547" s="45">
        <f t="shared" si="35"/>
        <v>8.9305479889213437</v>
      </c>
      <c r="K547" s="39">
        <f t="shared" si="32"/>
        <v>6.8914675097931912</v>
      </c>
      <c r="L547" s="46">
        <f>J547/Eingaben!$D$29</f>
        <v>0.61336712247993863</v>
      </c>
      <c r="M547" s="44">
        <f>K547/Eingaben!$D$8</f>
        <v>0.27565870039172763</v>
      </c>
      <c r="N547" s="46">
        <f>ABS(B547-C547)/Eingaben!$D$8</f>
        <v>1.0101360000000001</v>
      </c>
      <c r="O547" s="44"/>
      <c r="P547">
        <f>D547/3600000*G547*100*100/Eingaben!$D$39*(A547-A546)/3600</f>
        <v>0</v>
      </c>
      <c r="R547" s="91">
        <f>('Dichte Wasser'!$B$4*AVERAGE(B547:C547)^3+'Dichte Wasser'!$B$3*AVERAGE(B547:C547)^2+'Dichte Wasser'!$B$2*AVERAGE(B547:C547)+'Dichte Wasser'!$B$1)/1000</f>
        <v>0.9932997927570123</v>
      </c>
      <c r="S547" s="92">
        <f t="shared" si="34"/>
        <v>4.1781533853056221</v>
      </c>
    </row>
    <row r="548" spans="1:19" x14ac:dyDescent="0.25">
      <c r="A548">
        <v>4679.3999999999996</v>
      </c>
      <c r="B548">
        <v>50.108199999999997</v>
      </c>
      <c r="C548">
        <v>24.850200000000001</v>
      </c>
      <c r="D548">
        <v>236.72040000000001</v>
      </c>
      <c r="E548">
        <v>23.894400000000001</v>
      </c>
      <c r="F548">
        <v>23.618099999999998</v>
      </c>
      <c r="G548" s="69">
        <v>0</v>
      </c>
      <c r="I548" s="45">
        <f t="shared" si="33"/>
        <v>1.6466169934121189E-2</v>
      </c>
      <c r="J548" s="45">
        <f t="shared" si="35"/>
        <v>8.947014158855465</v>
      </c>
      <c r="K548" s="39">
        <f t="shared" si="32"/>
        <v>6.8928153212604695</v>
      </c>
      <c r="L548" s="46">
        <f>J548/Eingaben!$D$29</f>
        <v>0.61449805053533757</v>
      </c>
      <c r="M548" s="44">
        <f>K548/Eingaben!$D$8</f>
        <v>0.27571261285041876</v>
      </c>
      <c r="N548" s="46">
        <f>ABS(B548-C548)/Eingaben!$D$8</f>
        <v>1.0103199999999999</v>
      </c>
      <c r="O548" s="44"/>
      <c r="P548">
        <f>D548/3600000*G548*100*100/Eingaben!$D$39*(A548-A547)/3600</f>
        <v>0</v>
      </c>
      <c r="R548" s="91">
        <f>('Dichte Wasser'!$B$4*AVERAGE(B548:C548)^3+'Dichte Wasser'!$B$3*AVERAGE(B548:C548)^2+'Dichte Wasser'!$B$2*AVERAGE(B548:C548)+'Dichte Wasser'!$B$1)/1000</f>
        <v>0.99329928459354233</v>
      </c>
      <c r="S548" s="92">
        <f t="shared" si="34"/>
        <v>4.1781533502784756</v>
      </c>
    </row>
    <row r="549" spans="1:19" x14ac:dyDescent="0.25">
      <c r="A549">
        <v>4688</v>
      </c>
      <c r="B549">
        <v>50.106499999999997</v>
      </c>
      <c r="C549">
        <v>24.8508</v>
      </c>
      <c r="D549">
        <v>236.76230000000001</v>
      </c>
      <c r="E549">
        <v>23.893899999999999</v>
      </c>
      <c r="F549">
        <v>23.618600000000001</v>
      </c>
      <c r="G549" s="69">
        <v>0</v>
      </c>
      <c r="I549" s="45">
        <f t="shared" si="33"/>
        <v>1.6467588165080482E-2</v>
      </c>
      <c r="J549" s="45">
        <f t="shared" si="35"/>
        <v>8.9634817470205448</v>
      </c>
      <c r="K549" s="39">
        <f t="shared" si="32"/>
        <v>6.8934089993357244</v>
      </c>
      <c r="L549" s="46">
        <f>J549/Eingaben!$D$29</f>
        <v>0.61562907599755223</v>
      </c>
      <c r="M549" s="44">
        <f>K549/Eingaben!$D$8</f>
        <v>0.27573635997342899</v>
      </c>
      <c r="N549" s="46">
        <f>ABS(B549-C549)/Eingaben!$D$8</f>
        <v>1.0102279999999999</v>
      </c>
      <c r="O549" s="44"/>
      <c r="P549">
        <f>D549/3600000*G549*100*100/Eingaben!$D$39*(A549-A548)/3600</f>
        <v>0</v>
      </c>
      <c r="R549" s="91">
        <f>('Dichte Wasser'!$B$4*AVERAGE(B549:C549)^3+'Dichte Wasser'!$B$3*AVERAGE(B549:C549)^2+'Dichte Wasser'!$B$2*AVERAGE(B549:C549)+'Dichte Wasser'!$B$1)/1000</f>
        <v>0.99329948423115888</v>
      </c>
      <c r="S549" s="92">
        <f t="shared" si="34"/>
        <v>4.1781533640320632</v>
      </c>
    </row>
    <row r="550" spans="1:19" x14ac:dyDescent="0.25">
      <c r="A550">
        <v>4696.5</v>
      </c>
      <c r="B550">
        <v>50.1038</v>
      </c>
      <c r="C550">
        <v>24.852900000000002</v>
      </c>
      <c r="D550">
        <v>236.7681</v>
      </c>
      <c r="E550">
        <v>23.8964</v>
      </c>
      <c r="F550">
        <v>23.622499999999999</v>
      </c>
      <c r="G550" s="69">
        <v>0</v>
      </c>
      <c r="I550" s="45">
        <f t="shared" si="33"/>
        <v>1.627341166422791E-2</v>
      </c>
      <c r="J550" s="45">
        <f t="shared" si="35"/>
        <v>8.9797551586847728</v>
      </c>
      <c r="K550" s="39">
        <f t="shared" si="32"/>
        <v>6.8922684695553498</v>
      </c>
      <c r="L550" s="46">
        <f>J550/Eingaben!$D$29</f>
        <v>0.61674676504617509</v>
      </c>
      <c r="M550" s="44">
        <f>K550/Eingaben!$D$8</f>
        <v>0.27569073878221401</v>
      </c>
      <c r="N550" s="46">
        <f>ABS(B550-C550)/Eingaben!$D$8</f>
        <v>1.0100359999999999</v>
      </c>
      <c r="O550" s="44"/>
      <c r="P550">
        <f>D550/3600000*G550*100*100/Eingaben!$D$39*(A550-A549)/3600</f>
        <v>0</v>
      </c>
      <c r="R550" s="91">
        <f>('Dichte Wasser'!$B$4*AVERAGE(B550:C550)^3+'Dichte Wasser'!$B$3*AVERAGE(B550:C550)^2+'Dichte Wasser'!$B$2*AVERAGE(B550:C550)+'Dichte Wasser'!$B$1)/1000</f>
        <v>0.99329959312333094</v>
      </c>
      <c r="S550" s="92">
        <f t="shared" si="34"/>
        <v>4.1781533715378805</v>
      </c>
    </row>
    <row r="551" spans="1:19" x14ac:dyDescent="0.25">
      <c r="A551">
        <v>4705.1000000000004</v>
      </c>
      <c r="B551">
        <v>50.102499999999999</v>
      </c>
      <c r="C551">
        <v>24.8508</v>
      </c>
      <c r="D551">
        <v>236.76669999999999</v>
      </c>
      <c r="E551">
        <v>23.9011</v>
      </c>
      <c r="F551">
        <v>23.623200000000001</v>
      </c>
      <c r="G551" s="69">
        <v>0</v>
      </c>
      <c r="I551" s="45">
        <f t="shared" si="33"/>
        <v>1.6465298243582262E-2</v>
      </c>
      <c r="J551" s="45">
        <f t="shared" si="35"/>
        <v>8.9962204569283557</v>
      </c>
      <c r="K551" s="39">
        <f t="shared" si="32"/>
        <v>6.8924504275457723</v>
      </c>
      <c r="L551" s="46">
        <f>J551/Eingaben!$D$29</f>
        <v>0.61787763323220013</v>
      </c>
      <c r="M551" s="44">
        <f>K551/Eingaben!$D$8</f>
        <v>0.27569801710183089</v>
      </c>
      <c r="N551" s="46">
        <f>ABS(B551-C551)/Eingaben!$D$8</f>
        <v>1.010068</v>
      </c>
      <c r="O551" s="44"/>
      <c r="P551">
        <f>D551/3600000*G551*100*100/Eingaben!$D$39*(A551-A550)/3600</f>
        <v>0</v>
      </c>
      <c r="R551" s="91">
        <f>('Dichte Wasser'!$B$4*AVERAGE(B551:C551)^3+'Dichte Wasser'!$B$3*AVERAGE(B551:C551)^2+'Dichte Wasser'!$B$2*AVERAGE(B551:C551)+'Dichte Wasser'!$B$1)/1000</f>
        <v>0.99330021016466274</v>
      </c>
      <c r="S551" s="92">
        <f t="shared" si="34"/>
        <v>4.1781534141223116</v>
      </c>
    </row>
    <row r="552" spans="1:19" x14ac:dyDescent="0.25">
      <c r="A552">
        <v>4713.7</v>
      </c>
      <c r="B552">
        <v>50.101799999999997</v>
      </c>
      <c r="C552">
        <v>24.852799999999998</v>
      </c>
      <c r="D552">
        <v>236.5761</v>
      </c>
      <c r="E552">
        <v>23.901</v>
      </c>
      <c r="F552">
        <v>23.6249</v>
      </c>
      <c r="G552" s="69">
        <v>0</v>
      </c>
      <c r="I552" s="45">
        <f t="shared" si="33"/>
        <v>1.6450280401993773E-2</v>
      </c>
      <c r="J552" s="45">
        <f t="shared" si="35"/>
        <v>9.0126707373303496</v>
      </c>
      <c r="K552" s="39">
        <f t="shared" si="32"/>
        <v>6.8861638892071326</v>
      </c>
      <c r="L552" s="46">
        <f>J552/Eingaben!$D$29</f>
        <v>0.61900746996413147</v>
      </c>
      <c r="M552" s="44">
        <f>K552/Eingaben!$D$8</f>
        <v>0.27544655556828529</v>
      </c>
      <c r="N552" s="46">
        <f>ABS(B552-C552)/Eingaben!$D$8</f>
        <v>1.00996</v>
      </c>
      <c r="O552" s="44"/>
      <c r="P552">
        <f>D552/3600000*G552*100*100/Eingaben!$D$39*(A552-A551)/3600</f>
        <v>0</v>
      </c>
      <c r="R552" s="91">
        <f>('Dichte Wasser'!$B$4*AVERAGE(B552:C552)^3+'Dichte Wasser'!$B$3*AVERAGE(B552:C552)^2+'Dichte Wasser'!$B$2*AVERAGE(B552:C552)+'Dichte Wasser'!$B$1)/1000</f>
        <v>0.99329997423996741</v>
      </c>
      <c r="S552" s="92">
        <f t="shared" si="34"/>
        <v>4.1781533978296972</v>
      </c>
    </row>
    <row r="553" spans="1:19" x14ac:dyDescent="0.25">
      <c r="A553">
        <v>4722.3</v>
      </c>
      <c r="B553">
        <v>50.104199999999999</v>
      </c>
      <c r="C553">
        <v>24.850999999999999</v>
      </c>
      <c r="D553">
        <v>236.5804</v>
      </c>
      <c r="E553">
        <v>23.903300000000002</v>
      </c>
      <c r="F553">
        <v>23.626999999999999</v>
      </c>
      <c r="G553" s="69">
        <v>0</v>
      </c>
      <c r="I553" s="45">
        <f t="shared" si="33"/>
        <v>1.6453314010891982E-2</v>
      </c>
      <c r="J553" s="45">
        <f t="shared" si="35"/>
        <v>9.0291240513412419</v>
      </c>
      <c r="K553" s="39">
        <f t="shared" si="32"/>
        <v>6.8874337720010042</v>
      </c>
      <c r="L553" s="46">
        <f>J553/Eingaben!$D$29</f>
        <v>0.62013751505012604</v>
      </c>
      <c r="M553" s="44">
        <f>K553/Eingaben!$D$8</f>
        <v>0.27549735088004018</v>
      </c>
      <c r="N553" s="46">
        <f>ABS(B553-C553)/Eingaben!$D$8</f>
        <v>1.0101279999999999</v>
      </c>
      <c r="O553" s="44"/>
      <c r="P553">
        <f>D553/3600000*G553*100*100/Eingaben!$D$39*(A553-A552)/3600</f>
        <v>0</v>
      </c>
      <c r="R553" s="91">
        <f>('Dichte Wasser'!$B$4*AVERAGE(B553:C553)^3+'Dichte Wasser'!$B$3*AVERAGE(B553:C553)^2+'Dichte Wasser'!$B$2*AVERAGE(B553:C553)+'Dichte Wasser'!$B$1)/1000</f>
        <v>0.99329986535044679</v>
      </c>
      <c r="S553" s="92">
        <f t="shared" si="34"/>
        <v>4.1781533903143435</v>
      </c>
    </row>
    <row r="554" spans="1:19" x14ac:dyDescent="0.25">
      <c r="A554">
        <v>4730.8999999999996</v>
      </c>
      <c r="B554">
        <v>50.099899999999998</v>
      </c>
      <c r="C554">
        <v>24.851199999999999</v>
      </c>
      <c r="D554">
        <v>236.76660000000001</v>
      </c>
      <c r="E554">
        <v>23.904499999999999</v>
      </c>
      <c r="F554">
        <v>23.629200000000001</v>
      </c>
      <c r="G554" s="69">
        <v>0</v>
      </c>
      <c r="I554" s="45">
        <f t="shared" si="33"/>
        <v>1.6463341874883998E-2</v>
      </c>
      <c r="J554" s="45">
        <f t="shared" si="35"/>
        <v>9.0455873932161257</v>
      </c>
      <c r="K554" s="39">
        <f t="shared" si="32"/>
        <v>6.891631482510018</v>
      </c>
      <c r="L554" s="46">
        <f>J554/Eingaben!$D$29</f>
        <v>0.62126824886900578</v>
      </c>
      <c r="M554" s="44">
        <f>K554/Eingaben!$D$8</f>
        <v>0.2756652593004007</v>
      </c>
      <c r="N554" s="46">
        <f>ABS(B554-C554)/Eingaben!$D$8</f>
        <v>1.0099480000000001</v>
      </c>
      <c r="O554" s="44"/>
      <c r="P554">
        <f>D554/3600000*G554*100*100/Eingaben!$D$39*(A554-A553)/3600</f>
        <v>0</v>
      </c>
      <c r="R554" s="91">
        <f>('Dichte Wasser'!$B$4*AVERAGE(B554:C554)^3+'Dichte Wasser'!$B$3*AVERAGE(B554:C554)^2+'Dichte Wasser'!$B$2*AVERAGE(B554:C554)+'Dichte Wasser'!$B$1)/1000</f>
        <v>0.99330060941373755</v>
      </c>
      <c r="S554" s="92">
        <f t="shared" si="34"/>
        <v>4.1781534417235697</v>
      </c>
    </row>
    <row r="555" spans="1:19" x14ac:dyDescent="0.25">
      <c r="A555">
        <v>4739.5</v>
      </c>
      <c r="B555">
        <v>50.099899999999998</v>
      </c>
      <c r="C555">
        <v>24.853100000000001</v>
      </c>
      <c r="D555">
        <v>236.74719999999999</v>
      </c>
      <c r="E555">
        <v>23.903300000000002</v>
      </c>
      <c r="F555">
        <v>23.6295</v>
      </c>
      <c r="G555" s="69">
        <v>0</v>
      </c>
      <c r="I555" s="45">
        <f t="shared" si="33"/>
        <v>1.6460748318253879E-2</v>
      </c>
      <c r="J555" s="45">
        <f t="shared" si="35"/>
        <v>9.0620481415343797</v>
      </c>
      <c r="K555" s="39">
        <f t="shared" si="32"/>
        <v>6.8905458076408674</v>
      </c>
      <c r="L555" s="46">
        <f>J555/Eingaben!$D$29</f>
        <v>0.62239880455745389</v>
      </c>
      <c r="M555" s="44">
        <f>K555/Eingaben!$D$8</f>
        <v>0.2756218323056347</v>
      </c>
      <c r="N555" s="46">
        <f>ABS(B555-C555)/Eingaben!$D$8</f>
        <v>1.0098719999999999</v>
      </c>
      <c r="O555" s="44"/>
      <c r="P555">
        <f>D555/3600000*G555*100*100/Eingaben!$D$39*(A555-A554)/3600</f>
        <v>0</v>
      </c>
      <c r="R555" s="91">
        <f>('Dichte Wasser'!$B$4*AVERAGE(B555:C555)^3+'Dichte Wasser'!$B$3*AVERAGE(B555:C555)^2+'Dichte Wasser'!$B$2*AVERAGE(B555:C555)+'Dichte Wasser'!$B$1)/1000</f>
        <v>0.99330026460831822</v>
      </c>
      <c r="S555" s="92">
        <f t="shared" si="34"/>
        <v>4.1781534178839621</v>
      </c>
    </row>
    <row r="556" spans="1:19" x14ac:dyDescent="0.25">
      <c r="A556">
        <v>4748.1000000000004</v>
      </c>
      <c r="B556">
        <v>50.097200000000001</v>
      </c>
      <c r="C556">
        <v>24.851500000000001</v>
      </c>
      <c r="D556">
        <v>236.94390000000001</v>
      </c>
      <c r="E556">
        <v>23.9072</v>
      </c>
      <c r="F556">
        <v>23.630199999999999</v>
      </c>
      <c r="G556" s="69">
        <v>0</v>
      </c>
      <c r="I556" s="45">
        <f t="shared" si="33"/>
        <v>1.6473719998856873E-2</v>
      </c>
      <c r="J556" s="45">
        <f t="shared" si="35"/>
        <v>9.0785218615332361</v>
      </c>
      <c r="K556" s="39">
        <f t="shared" si="32"/>
        <v>6.8959758134746787</v>
      </c>
      <c r="L556" s="46">
        <f>J556/Eingaben!$D$29</f>
        <v>0.62353025116574412</v>
      </c>
      <c r="M556" s="44">
        <f>K556/Eingaben!$D$8</f>
        <v>0.27583903253898717</v>
      </c>
      <c r="N556" s="46">
        <f>ABS(B556-C556)/Eingaben!$D$8</f>
        <v>1.0098279999999999</v>
      </c>
      <c r="O556" s="44"/>
      <c r="P556">
        <f>D556/3600000*G556*100*100/Eingaben!$D$39*(A556-A555)/3600</f>
        <v>0</v>
      </c>
      <c r="R556" s="91">
        <f>('Dichte Wasser'!$B$4*AVERAGE(B556:C556)^3+'Dichte Wasser'!$B$3*AVERAGE(B556:C556)^2+'Dichte Wasser'!$B$2*AVERAGE(B556:C556)+'Dichte Wasser'!$B$1)/1000</f>
        <v>0.99330104494656613</v>
      </c>
      <c r="S556" s="92">
        <f t="shared" si="34"/>
        <v>4.1781534718758166</v>
      </c>
    </row>
    <row r="557" spans="1:19" x14ac:dyDescent="0.25">
      <c r="A557">
        <v>4756.7</v>
      </c>
      <c r="B557">
        <v>50.092700000000001</v>
      </c>
      <c r="C557">
        <v>24.8522</v>
      </c>
      <c r="D557">
        <v>236.86330000000001</v>
      </c>
      <c r="E557">
        <v>23.9101</v>
      </c>
      <c r="F557">
        <v>23.6327</v>
      </c>
      <c r="G557" s="69">
        <v>0</v>
      </c>
      <c r="I557" s="45">
        <f t="shared" si="33"/>
        <v>1.6464735804727966E-2</v>
      </c>
      <c r="J557" s="45">
        <f t="shared" si="35"/>
        <v>9.0949865973379644</v>
      </c>
      <c r="K557" s="39">
        <f t="shared" si="32"/>
        <v>6.8922149880260974</v>
      </c>
      <c r="L557" s="46">
        <f>J557/Eingaben!$D$29</f>
        <v>0.62466108072239246</v>
      </c>
      <c r="M557" s="44">
        <f>K557/Eingaben!$D$8</f>
        <v>0.27568859952104391</v>
      </c>
      <c r="N557" s="46">
        <f>ABS(B557-C557)/Eingaben!$D$8</f>
        <v>1.00962</v>
      </c>
      <c r="O557" s="44"/>
      <c r="P557">
        <f>D557/3600000*G557*100*100/Eingaben!$D$39*(A557-A556)/3600</f>
        <v>0</v>
      </c>
      <c r="R557" s="91">
        <f>('Dichte Wasser'!$B$4*AVERAGE(B557:C557)^3+'Dichte Wasser'!$B$3*AVERAGE(B557:C557)^2+'Dichte Wasser'!$B$2*AVERAGE(B557:C557)+'Dichte Wasser'!$B$1)/1000</f>
        <v>0.9933017345154197</v>
      </c>
      <c r="S557" s="92">
        <f t="shared" si="34"/>
        <v>4.1781535197060506</v>
      </c>
    </row>
    <row r="558" spans="1:19" x14ac:dyDescent="0.25">
      <c r="A558">
        <v>4765.3</v>
      </c>
      <c r="B558">
        <v>50.0931</v>
      </c>
      <c r="C558">
        <v>24.851600000000001</v>
      </c>
      <c r="D558">
        <v>236.5301</v>
      </c>
      <c r="E558">
        <v>23.91</v>
      </c>
      <c r="F558">
        <v>23.634599999999999</v>
      </c>
      <c r="G558" s="69">
        <v>0</v>
      </c>
      <c r="I558" s="45">
        <f t="shared" si="33"/>
        <v>1.6442226562523459E-2</v>
      </c>
      <c r="J558" s="45">
        <f t="shared" si="35"/>
        <v>9.1114288239004875</v>
      </c>
      <c r="K558" s="39">
        <f t="shared" si="32"/>
        <v>6.8827925145444127</v>
      </c>
      <c r="L558" s="46">
        <f>J558/Eingaben!$D$29</f>
        <v>0.62579036430121981</v>
      </c>
      <c r="M558" s="44">
        <f>K558/Eingaben!$D$8</f>
        <v>0.27531170058177651</v>
      </c>
      <c r="N558" s="46">
        <f>ABS(B558-C558)/Eingaben!$D$8</f>
        <v>1.00966</v>
      </c>
      <c r="O558" s="44"/>
      <c r="P558">
        <f>D558/3600000*G558*100*100/Eingaben!$D$39*(A558-A557)/3600</f>
        <v>0</v>
      </c>
      <c r="R558" s="91">
        <f>('Dichte Wasser'!$B$4*AVERAGE(B558:C558)^3+'Dichte Wasser'!$B$3*AVERAGE(B558:C558)^2+'Dichte Wasser'!$B$2*AVERAGE(B558:C558)+'Dichte Wasser'!$B$1)/1000</f>
        <v>0.99330177080767557</v>
      </c>
      <c r="S558" s="92">
        <f t="shared" si="34"/>
        <v>4.1781535222264594</v>
      </c>
    </row>
    <row r="559" spans="1:19" x14ac:dyDescent="0.25">
      <c r="A559">
        <v>4774</v>
      </c>
      <c r="B559">
        <v>50.096800000000002</v>
      </c>
      <c r="C559">
        <v>24.8508</v>
      </c>
      <c r="D559">
        <v>236.71979999999999</v>
      </c>
      <c r="E559">
        <v>23.9117</v>
      </c>
      <c r="F559">
        <v>23.636700000000001</v>
      </c>
      <c r="G559" s="69">
        <v>0</v>
      </c>
      <c r="I559" s="45">
        <f t="shared" si="33"/>
        <v>1.6649714224705067E-2</v>
      </c>
      <c r="J559" s="45">
        <f t="shared" si="35"/>
        <v>9.1280785381251928</v>
      </c>
      <c r="K559" s="39">
        <f t="shared" si="32"/>
        <v>6.8895369205677577</v>
      </c>
      <c r="L559" s="46">
        <f>J559/Eingaben!$D$29</f>
        <v>0.62693389852966686</v>
      </c>
      <c r="M559" s="44">
        <f>K559/Eingaben!$D$8</f>
        <v>0.27558147682271028</v>
      </c>
      <c r="N559" s="46">
        <f>ABS(B559-C559)/Eingaben!$D$8</f>
        <v>1.0098400000000001</v>
      </c>
      <c r="O559" s="44"/>
      <c r="P559">
        <f>D559/3600000*G559*100*100/Eingaben!$D$39*(A559-A558)/3600</f>
        <v>0</v>
      </c>
      <c r="R559" s="91">
        <f>('Dichte Wasser'!$B$4*AVERAGE(B559:C559)^3+'Dichte Wasser'!$B$3*AVERAGE(B559:C559)^2+'Dichte Wasser'!$B$2*AVERAGE(B559:C559)+'Dichte Wasser'!$B$1)/1000</f>
        <v>0.99330124456172786</v>
      </c>
      <c r="S559" s="92">
        <f t="shared" si="34"/>
        <v>4.178153485710169</v>
      </c>
    </row>
    <row r="560" spans="1:19" x14ac:dyDescent="0.25">
      <c r="A560">
        <v>4782.6000000000004</v>
      </c>
      <c r="B560">
        <v>50.088700000000003</v>
      </c>
      <c r="C560">
        <v>24.851199999999999</v>
      </c>
      <c r="D560">
        <v>237.14869999999999</v>
      </c>
      <c r="E560">
        <v>23.9129</v>
      </c>
      <c r="F560">
        <v>23.638200000000001</v>
      </c>
      <c r="G560" s="69">
        <v>0</v>
      </c>
      <c r="I560" s="45">
        <f t="shared" si="33"/>
        <v>1.6482630405606113E-2</v>
      </c>
      <c r="J560" s="45">
        <f t="shared" si="35"/>
        <v>9.1445611685307995</v>
      </c>
      <c r="K560" s="39">
        <f t="shared" si="32"/>
        <v>6.8997057511836628</v>
      </c>
      <c r="L560" s="46">
        <f>J560/Eingaben!$D$29</f>
        <v>0.62806595712174085</v>
      </c>
      <c r="M560" s="44">
        <f>K560/Eingaben!$D$8</f>
        <v>0.27598823004734652</v>
      </c>
      <c r="N560" s="46">
        <f>ABS(B560-C560)/Eingaben!$D$8</f>
        <v>1.0095000000000001</v>
      </c>
      <c r="O560" s="44"/>
      <c r="P560">
        <f>D560/3600000*G560*100*100/Eingaben!$D$39*(A560-A559)/3600</f>
        <v>0</v>
      </c>
      <c r="R560" s="91">
        <f>('Dichte Wasser'!$B$4*AVERAGE(B560:C560)^3+'Dichte Wasser'!$B$3*AVERAGE(B560:C560)^2+'Dichte Wasser'!$B$2*AVERAGE(B560:C560)+'Dichte Wasser'!$B$1)/1000</f>
        <v>0.99330264179655847</v>
      </c>
      <c r="S560" s="92">
        <f t="shared" si="34"/>
        <v>4.178153582807127</v>
      </c>
    </row>
    <row r="561" spans="1:19" x14ac:dyDescent="0.25">
      <c r="A561">
        <v>4791.2</v>
      </c>
      <c r="B561">
        <v>50.086100000000002</v>
      </c>
      <c r="C561">
        <v>24.850899999999999</v>
      </c>
      <c r="D561">
        <v>236.67699999999999</v>
      </c>
      <c r="E561">
        <v>23.915400000000002</v>
      </c>
      <c r="F561">
        <v>23.639199999999999</v>
      </c>
      <c r="G561" s="69">
        <v>0</v>
      </c>
      <c r="I561" s="45">
        <f t="shared" si="33"/>
        <v>1.6448355386755271E-2</v>
      </c>
      <c r="J561" s="45">
        <f t="shared" si="35"/>
        <v>9.1610095239175546</v>
      </c>
      <c r="K561" s="39">
        <f t="shared" si="32"/>
        <v>6.8853580688747362</v>
      </c>
      <c r="L561" s="46">
        <f>J561/Eingaben!$D$29</f>
        <v>0.62919566163994256</v>
      </c>
      <c r="M561" s="44">
        <f>K561/Eingaben!$D$8</f>
        <v>0.27541432275498945</v>
      </c>
      <c r="N561" s="46">
        <f>ABS(B561-C561)/Eingaben!$D$8</f>
        <v>1.0094080000000001</v>
      </c>
      <c r="O561" s="44"/>
      <c r="P561">
        <f>D561/3600000*G561*100*100/Eingaben!$D$39*(A561-A560)/3600</f>
        <v>0</v>
      </c>
      <c r="R561" s="91">
        <f>('Dichte Wasser'!$B$4*AVERAGE(B561:C561)^3+'Dichte Wasser'!$B$3*AVERAGE(B561:C561)^2+'Dichte Wasser'!$B$2*AVERAGE(B561:C561)+'Dichte Wasser'!$B$1)/1000</f>
        <v>0.99330316799551033</v>
      </c>
      <c r="S561" s="92">
        <f t="shared" si="34"/>
        <v>4.1781536194924822</v>
      </c>
    </row>
    <row r="562" spans="1:19" x14ac:dyDescent="0.25">
      <c r="A562">
        <v>4799.8999999999996</v>
      </c>
      <c r="B562">
        <v>50.089399999999998</v>
      </c>
      <c r="C562">
        <v>24.851800000000001</v>
      </c>
      <c r="D562">
        <v>236.7225</v>
      </c>
      <c r="E562">
        <v>23.916699999999999</v>
      </c>
      <c r="F562">
        <v>23.639800000000001</v>
      </c>
      <c r="G562" s="69">
        <v>0</v>
      </c>
      <c r="I562" s="45">
        <f t="shared" si="33"/>
        <v>1.6644384055516718E-2</v>
      </c>
      <c r="J562" s="45">
        <f t="shared" si="35"/>
        <v>9.1776539079730721</v>
      </c>
      <c r="K562" s="39">
        <f t="shared" si="32"/>
        <v>6.8873313333174071</v>
      </c>
      <c r="L562" s="46">
        <f>J562/Eingaben!$D$29</f>
        <v>0.63033882978217171</v>
      </c>
      <c r="M562" s="44">
        <f>K562/Eingaben!$D$8</f>
        <v>0.27549325333269631</v>
      </c>
      <c r="N562" s="46">
        <f>ABS(B562-C562)/Eingaben!$D$8</f>
        <v>1.009504</v>
      </c>
      <c r="O562" s="44"/>
      <c r="P562">
        <f>D562/3600000*G562*100*100/Eingaben!$D$39*(A562-A561)/3600</f>
        <v>0</v>
      </c>
      <c r="R562" s="91">
        <f>('Dichte Wasser'!$B$4*AVERAGE(B562:C562)^3+'Dichte Wasser'!$B$3*AVERAGE(B562:C562)^2+'Dichte Wasser'!$B$2*AVERAGE(B562:C562)+'Dichte Wasser'!$B$1)/1000</f>
        <v>0.99330240590852392</v>
      </c>
      <c r="S562" s="92">
        <f t="shared" si="34"/>
        <v>4.1781535663826386</v>
      </c>
    </row>
    <row r="563" spans="1:19" x14ac:dyDescent="0.25">
      <c r="A563">
        <v>4808.3999999999996</v>
      </c>
      <c r="B563">
        <v>50.088200000000001</v>
      </c>
      <c r="C563">
        <v>24.8523</v>
      </c>
      <c r="D563">
        <v>236.38990000000001</v>
      </c>
      <c r="E563">
        <v>23.918900000000001</v>
      </c>
      <c r="F563">
        <v>23.642499999999998</v>
      </c>
      <c r="G563" s="69">
        <v>0</v>
      </c>
      <c r="I563" s="45">
        <f t="shared" si="33"/>
        <v>1.6237814697186718E-2</v>
      </c>
      <c r="J563" s="45">
        <f t="shared" si="35"/>
        <v>9.1938917226702586</v>
      </c>
      <c r="K563" s="39">
        <f t="shared" si="32"/>
        <v>6.8771921070437863</v>
      </c>
      <c r="L563" s="46">
        <f>J563/Eingaben!$D$29</f>
        <v>0.63145407396299136</v>
      </c>
      <c r="M563" s="44">
        <f>K563/Eingaben!$D$8</f>
        <v>0.27508768428175145</v>
      </c>
      <c r="N563" s="46">
        <f>ABS(B563-C563)/Eingaben!$D$8</f>
        <v>1.009436</v>
      </c>
      <c r="O563" s="44"/>
      <c r="P563">
        <f>D563/3600000*G563*100*100/Eingaben!$D$39*(A563-A562)/3600</f>
        <v>0</v>
      </c>
      <c r="R563" s="91">
        <f>('Dichte Wasser'!$B$4*AVERAGE(B563:C563)^3+'Dichte Wasser'!$B$3*AVERAGE(B563:C563)^2+'Dichte Wasser'!$B$2*AVERAGE(B563:C563)+'Dichte Wasser'!$B$1)/1000</f>
        <v>0.99330253292559989</v>
      </c>
      <c r="S563" s="92">
        <f t="shared" si="34"/>
        <v>4.1781535752250036</v>
      </c>
    </row>
    <row r="564" spans="1:19" x14ac:dyDescent="0.25">
      <c r="A564">
        <v>4817</v>
      </c>
      <c r="B564">
        <v>50.087699999999998</v>
      </c>
      <c r="C564">
        <v>24.8505</v>
      </c>
      <c r="D564">
        <v>236.80590000000001</v>
      </c>
      <c r="E564">
        <v>23.919599999999999</v>
      </c>
      <c r="F564">
        <v>23.644600000000001</v>
      </c>
      <c r="G564" s="69">
        <v>0</v>
      </c>
      <c r="I564" s="45">
        <f t="shared" si="33"/>
        <v>1.6458614204122705E-2</v>
      </c>
      <c r="J564" s="45">
        <f t="shared" si="35"/>
        <v>9.2103503368743809</v>
      </c>
      <c r="K564" s="39">
        <f t="shared" si="32"/>
        <v>6.8896524575394462</v>
      </c>
      <c r="L564" s="46">
        <f>J564/Eingaben!$D$29</f>
        <v>0.63258448307639781</v>
      </c>
      <c r="M564" s="44">
        <f>K564/Eingaben!$D$8</f>
        <v>0.27558609830157788</v>
      </c>
      <c r="N564" s="46">
        <f>ABS(B564-C564)/Eingaben!$D$8</f>
        <v>1.0094879999999999</v>
      </c>
      <c r="O564" s="44"/>
      <c r="P564">
        <f>D564/3600000*G564*100*100/Eingaben!$D$39*(A564-A563)/3600</f>
        <v>0</v>
      </c>
      <c r="R564" s="91">
        <f>('Dichte Wasser'!$B$4*AVERAGE(B564:C564)^3+'Dichte Wasser'!$B$3*AVERAGE(B564:C564)^2+'Dichte Wasser'!$B$2*AVERAGE(B564:C564)+'Dichte Wasser'!$B$1)/1000</f>
        <v>0.99330295026015969</v>
      </c>
      <c r="S564" s="92">
        <f t="shared" si="34"/>
        <v>4.1781536043046117</v>
      </c>
    </row>
    <row r="565" spans="1:19" x14ac:dyDescent="0.25">
      <c r="A565">
        <v>4825.6000000000004</v>
      </c>
      <c r="B565">
        <v>50.088299999999997</v>
      </c>
      <c r="C565">
        <v>24.851900000000001</v>
      </c>
      <c r="D565">
        <v>236.58</v>
      </c>
      <c r="E565">
        <v>23.922499999999999</v>
      </c>
      <c r="F565">
        <v>23.646000000000001</v>
      </c>
      <c r="G565" s="69">
        <v>0</v>
      </c>
      <c r="I565" s="45">
        <f t="shared" si="33"/>
        <v>1.6442386243289815E-2</v>
      </c>
      <c r="J565" s="45">
        <f t="shared" si="35"/>
        <v>9.2267927231176703</v>
      </c>
      <c r="K565" s="39">
        <f t="shared" si="32"/>
        <v>6.8828593576559109</v>
      </c>
      <c r="L565" s="46">
        <f>J565/Eingaben!$D$29</f>
        <v>0.63371377762240566</v>
      </c>
      <c r="M565" s="44">
        <f>K565/Eingaben!$D$8</f>
        <v>0.27531437430623645</v>
      </c>
      <c r="N565" s="46">
        <f>ABS(B565-C565)/Eingaben!$D$8</f>
        <v>1.0094559999999999</v>
      </c>
      <c r="O565" s="44"/>
      <c r="P565">
        <f>D565/3600000*G565*100*100/Eingaben!$D$39*(A565-A564)/3600</f>
        <v>0</v>
      </c>
      <c r="R565" s="91">
        <f>('Dichte Wasser'!$B$4*AVERAGE(B565:C565)^3+'Dichte Wasser'!$B$3*AVERAGE(B565:C565)^2+'Dichte Wasser'!$B$2*AVERAGE(B565:C565)+'Dichte Wasser'!$B$1)/1000</f>
        <v>0.99330258736117383</v>
      </c>
      <c r="S565" s="92">
        <f t="shared" si="34"/>
        <v>4.1781535790157243</v>
      </c>
    </row>
    <row r="566" spans="1:19" x14ac:dyDescent="0.25">
      <c r="A566">
        <v>4834.3</v>
      </c>
      <c r="B566">
        <v>50.0822</v>
      </c>
      <c r="C566">
        <v>24.851800000000001</v>
      </c>
      <c r="D566">
        <v>236.95820000000001</v>
      </c>
      <c r="E566">
        <v>23.921700000000001</v>
      </c>
      <c r="F566">
        <v>23.648700000000002</v>
      </c>
      <c r="G566" s="69">
        <v>0</v>
      </c>
      <c r="I566" s="45">
        <f t="shared" si="33"/>
        <v>1.6656225634376708E-2</v>
      </c>
      <c r="J566" s="45">
        <f t="shared" si="35"/>
        <v>9.2434489487520466</v>
      </c>
      <c r="K566" s="39">
        <f t="shared" si="32"/>
        <v>6.8922312969836099</v>
      </c>
      <c r="L566" s="46">
        <f>J566/Eingaben!$D$29</f>
        <v>0.6348577590669271</v>
      </c>
      <c r="M566" s="44">
        <f>K566/Eingaben!$D$8</f>
        <v>0.2756892518793444</v>
      </c>
      <c r="N566" s="46">
        <f>ABS(B566-C566)/Eingaben!$D$8</f>
        <v>1.0092159999999999</v>
      </c>
      <c r="O566" s="44"/>
      <c r="P566">
        <f>D566/3600000*G566*100*100/Eingaben!$D$39*(A566-A565)/3600</f>
        <v>0</v>
      </c>
      <c r="R566" s="91">
        <f>('Dichte Wasser'!$B$4*AVERAGE(B566:C566)^3+'Dichte Wasser'!$B$3*AVERAGE(B566:C566)^2+'Dichte Wasser'!$B$2*AVERAGE(B566:C566)+'Dichte Wasser'!$B$1)/1000</f>
        <v>0.99330371232062753</v>
      </c>
      <c r="S566" s="92">
        <f t="shared" si="34"/>
        <v>4.1781536575098635</v>
      </c>
    </row>
    <row r="567" spans="1:19" x14ac:dyDescent="0.25">
      <c r="A567">
        <v>4842.8999999999996</v>
      </c>
      <c r="B567">
        <v>50.082999999999998</v>
      </c>
      <c r="C567">
        <v>24.8492</v>
      </c>
      <c r="D567">
        <v>236.67169999999999</v>
      </c>
      <c r="E567">
        <v>23.924299999999999</v>
      </c>
      <c r="F567">
        <v>23.647400000000001</v>
      </c>
      <c r="G567" s="69">
        <v>0</v>
      </c>
      <c r="I567" s="45">
        <f t="shared" si="33"/>
        <v>1.644708920997754E-2</v>
      </c>
      <c r="J567" s="45">
        <f t="shared" si="35"/>
        <v>9.2598960379620241</v>
      </c>
      <c r="K567" s="39">
        <f t="shared" si="32"/>
        <v>6.8848280413863838</v>
      </c>
      <c r="L567" s="46">
        <f>J567/Eingaben!$D$29</f>
        <v>0.63598737662168514</v>
      </c>
      <c r="M567" s="44">
        <f>K567/Eingaben!$D$8</f>
        <v>0.27539312165545538</v>
      </c>
      <c r="N567" s="46">
        <f>ABS(B567-C567)/Eingaben!$D$8</f>
        <v>1.009352</v>
      </c>
      <c r="O567" s="44"/>
      <c r="P567">
        <f>D567/3600000*G567*100*100/Eingaben!$D$39*(A567-A566)/3600</f>
        <v>0</v>
      </c>
      <c r="R567" s="91">
        <f>('Dichte Wasser'!$B$4*AVERAGE(B567:C567)^3+'Dichte Wasser'!$B$3*AVERAGE(B567:C567)^2+'Dichte Wasser'!$B$2*AVERAGE(B567:C567)+'Dichte Wasser'!$B$1)/1000</f>
        <v>0.99330403890660557</v>
      </c>
      <c r="S567" s="92">
        <f t="shared" si="34"/>
        <v>4.1781536803530051</v>
      </c>
    </row>
    <row r="568" spans="1:19" x14ac:dyDescent="0.25">
      <c r="A568">
        <v>4851.5</v>
      </c>
      <c r="B568">
        <v>50.085900000000002</v>
      </c>
      <c r="C568">
        <v>24.851500000000001</v>
      </c>
      <c r="D568">
        <v>236.7722</v>
      </c>
      <c r="E568">
        <v>23.927399999999999</v>
      </c>
      <c r="F568">
        <v>23.6511</v>
      </c>
      <c r="G568" s="69">
        <v>0</v>
      </c>
      <c r="I568" s="45">
        <f t="shared" si="33"/>
        <v>1.6454448633136432E-2</v>
      </c>
      <c r="J568" s="45">
        <f t="shared" si="35"/>
        <v>9.2763504865951614</v>
      </c>
      <c r="K568" s="39">
        <f t="shared" si="32"/>
        <v>6.8879087301498432</v>
      </c>
      <c r="L568" s="46">
        <f>J568/Eingaben!$D$29</f>
        <v>0.63711749963570641</v>
      </c>
      <c r="M568" s="44">
        <f>K568/Eingaben!$D$8</f>
        <v>0.27551634920599372</v>
      </c>
      <c r="N568" s="46">
        <f>ABS(B568-C568)/Eingaben!$D$8</f>
        <v>1.0093760000000001</v>
      </c>
      <c r="O568" s="44"/>
      <c r="P568">
        <f>D568/3600000*G568*100*100/Eingaben!$D$39*(A568-A567)/3600</f>
        <v>0</v>
      </c>
      <c r="R568" s="91">
        <f>('Dichte Wasser'!$B$4*AVERAGE(B568:C568)^3+'Dichte Wasser'!$B$3*AVERAGE(B568:C568)^2+'Dichte Wasser'!$B$2*AVERAGE(B568:C568)+'Dichte Wasser'!$B$1)/1000</f>
        <v>0.99330309541739692</v>
      </c>
      <c r="S568" s="92">
        <f t="shared" si="34"/>
        <v>4.1781536144286475</v>
      </c>
    </row>
    <row r="569" spans="1:19" x14ac:dyDescent="0.25">
      <c r="A569">
        <v>4860.2</v>
      </c>
      <c r="B569">
        <v>50.083100000000002</v>
      </c>
      <c r="C569">
        <v>24.853000000000002</v>
      </c>
      <c r="D569">
        <v>236.7714</v>
      </c>
      <c r="E569">
        <v>23.927900000000001</v>
      </c>
      <c r="F569">
        <v>23.653500000000001</v>
      </c>
      <c r="G569" s="69">
        <v>0</v>
      </c>
      <c r="I569" s="45">
        <f t="shared" si="33"/>
        <v>1.6642890736926808E-2</v>
      </c>
      <c r="J569" s="45">
        <f t="shared" si="35"/>
        <v>9.2929933773320883</v>
      </c>
      <c r="K569" s="39">
        <f t="shared" si="32"/>
        <v>6.8867134083836508</v>
      </c>
      <c r="L569" s="46">
        <f>J569/Eingaben!$D$29</f>
        <v>0.63826056521395758</v>
      </c>
      <c r="M569" s="44">
        <f>K569/Eingaben!$D$8</f>
        <v>0.27546853633534601</v>
      </c>
      <c r="N569" s="46">
        <f>ABS(B569-C569)/Eingaben!$D$8</f>
        <v>1.009204</v>
      </c>
      <c r="O569" s="44"/>
      <c r="P569">
        <f>D569/3600000*G569*100*100/Eingaben!$D$39*(A569-A568)/3600</f>
        <v>0</v>
      </c>
      <c r="R569" s="91">
        <f>('Dichte Wasser'!$B$4*AVERAGE(B569:C569)^3+'Dichte Wasser'!$B$3*AVERAGE(B569:C569)^2+'Dichte Wasser'!$B$2*AVERAGE(B569:C569)+'Dichte Wasser'!$B$1)/1000</f>
        <v>0.99330333129503434</v>
      </c>
      <c r="S569" s="92">
        <f t="shared" si="34"/>
        <v>4.1781536308905407</v>
      </c>
    </row>
    <row r="570" spans="1:19" x14ac:dyDescent="0.25">
      <c r="A570">
        <v>4868.8999999999996</v>
      </c>
      <c r="B570">
        <v>50.083599999999997</v>
      </c>
      <c r="C570">
        <v>24.851500000000001</v>
      </c>
      <c r="D570">
        <v>236.53110000000001</v>
      </c>
      <c r="E570">
        <v>23.929300000000001</v>
      </c>
      <c r="F570">
        <v>23.654499999999999</v>
      </c>
      <c r="G570" s="69">
        <v>0</v>
      </c>
      <c r="I570" s="45">
        <f t="shared" si="33"/>
        <v>1.6627320854719976E-2</v>
      </c>
      <c r="J570" s="45">
        <f t="shared" si="35"/>
        <v>9.3096206981868086</v>
      </c>
      <c r="K570" s="39">
        <f t="shared" si="32"/>
        <v>6.8802706985049618</v>
      </c>
      <c r="L570" s="46">
        <f>J570/Eingaben!$D$29</f>
        <v>0.63940256142290941</v>
      </c>
      <c r="M570" s="44">
        <f>K570/Eingaben!$D$8</f>
        <v>0.27521082794019847</v>
      </c>
      <c r="N570" s="46">
        <f>ABS(B570-C570)/Eingaben!$D$8</f>
        <v>1.0092839999999998</v>
      </c>
      <c r="O570" s="44"/>
      <c r="P570">
        <f>D570/3600000*G570*100*100/Eingaben!$D$39*(A570-A569)/3600</f>
        <v>0</v>
      </c>
      <c r="R570" s="91">
        <f>('Dichte Wasser'!$B$4*AVERAGE(B570:C570)^3+'Dichte Wasser'!$B$3*AVERAGE(B570:C570)^2+'Dichte Wasser'!$B$2*AVERAGE(B570:C570)+'Dichte Wasser'!$B$1)/1000</f>
        <v>0.9933035127369505</v>
      </c>
      <c r="S570" s="92">
        <f t="shared" si="34"/>
        <v>4.1781536435622435</v>
      </c>
    </row>
    <row r="571" spans="1:19" x14ac:dyDescent="0.25">
      <c r="A571">
        <v>4877.5</v>
      </c>
      <c r="B571">
        <v>50.080300000000001</v>
      </c>
      <c r="C571">
        <v>24.851800000000001</v>
      </c>
      <c r="D571">
        <v>236.86590000000001</v>
      </c>
      <c r="E571">
        <v>23.932400000000001</v>
      </c>
      <c r="F571">
        <v>23.655999999999999</v>
      </c>
      <c r="G571" s="69">
        <v>0</v>
      </c>
      <c r="I571" s="45">
        <f t="shared" si="33"/>
        <v>1.6457127796478253E-2</v>
      </c>
      <c r="J571" s="45">
        <f t="shared" si="35"/>
        <v>9.3260778259832868</v>
      </c>
      <c r="K571" s="39">
        <f t="shared" si="32"/>
        <v>6.8890302403859547</v>
      </c>
      <c r="L571" s="46">
        <f>J571/Eingaben!$D$29</f>
        <v>0.64053286844699497</v>
      </c>
      <c r="M571" s="44">
        <f>K571/Eingaben!$D$8</f>
        <v>0.27556120961543817</v>
      </c>
      <c r="N571" s="46">
        <f>ABS(B571-C571)/Eingaben!$D$8</f>
        <v>1.0091399999999999</v>
      </c>
      <c r="O571" s="44"/>
      <c r="P571">
        <f>D571/3600000*G571*100*100/Eingaben!$D$39*(A571-A570)/3600</f>
        <v>0</v>
      </c>
      <c r="R571" s="91">
        <f>('Dichte Wasser'!$B$4*AVERAGE(B571:C571)^3+'Dichte Wasser'!$B$3*AVERAGE(B571:C571)^2+'Dichte Wasser'!$B$2*AVERAGE(B571:C571)+'Dichte Wasser'!$B$1)/1000</f>
        <v>0.99330405705007108</v>
      </c>
      <c r="S571" s="92">
        <f t="shared" si="34"/>
        <v>4.1781536816227884</v>
      </c>
    </row>
    <row r="572" spans="1:19" x14ac:dyDescent="0.25">
      <c r="A572">
        <v>4886.1000000000004</v>
      </c>
      <c r="B572">
        <v>50.081600000000002</v>
      </c>
      <c r="C572">
        <v>24.851299999999998</v>
      </c>
      <c r="D572">
        <v>236.4802</v>
      </c>
      <c r="E572">
        <v>23.933700000000002</v>
      </c>
      <c r="F572">
        <v>23.658000000000001</v>
      </c>
      <c r="G572" s="69">
        <v>0</v>
      </c>
      <c r="I572" s="45">
        <f t="shared" si="33"/>
        <v>1.6431499701489445E-2</v>
      </c>
      <c r="J572" s="45">
        <f t="shared" si="35"/>
        <v>9.3425093256847767</v>
      </c>
      <c r="K572" s="39">
        <f t="shared" si="32"/>
        <v>6.8783022006231977</v>
      </c>
      <c r="L572" s="46">
        <f>J572/Eingaben!$D$29</f>
        <v>0.64166141528448306</v>
      </c>
      <c r="M572" s="44">
        <f>K572/Eingaben!$D$8</f>
        <v>0.27513208802492789</v>
      </c>
      <c r="N572" s="46">
        <f>ABS(B572-C572)/Eingaben!$D$8</f>
        <v>1.0092120000000002</v>
      </c>
      <c r="O572" s="44"/>
      <c r="P572">
        <f>D572/3600000*G572*100*100/Eingaben!$D$39*(A572-A571)/3600</f>
        <v>0</v>
      </c>
      <c r="R572" s="91">
        <f>('Dichte Wasser'!$B$4*AVERAGE(B572:C572)^3+'Dichte Wasser'!$B$3*AVERAGE(B572:C572)^2+'Dichte Wasser'!$B$2*AVERAGE(B572:C572)+'Dichte Wasser'!$B$1)/1000</f>
        <v>0.99330391190175771</v>
      </c>
      <c r="S572" s="92">
        <f t="shared" si="34"/>
        <v>4.1781536714666458</v>
      </c>
    </row>
    <row r="573" spans="1:19" x14ac:dyDescent="0.25">
      <c r="A573">
        <v>4894.8</v>
      </c>
      <c r="B573">
        <v>50.079599999999999</v>
      </c>
      <c r="C573">
        <v>24.850999999999999</v>
      </c>
      <c r="D573">
        <v>236.50729999999999</v>
      </c>
      <c r="E573">
        <v>23.936800000000002</v>
      </c>
      <c r="F573">
        <v>23.657900000000001</v>
      </c>
      <c r="G573" s="69">
        <v>0</v>
      </c>
      <c r="I573" s="45">
        <f t="shared" si="33"/>
        <v>1.6623355507739926E-2</v>
      </c>
      <c r="J573" s="45">
        <f t="shared" si="35"/>
        <v>9.3591326811925164</v>
      </c>
      <c r="K573" s="39">
        <f t="shared" si="32"/>
        <v>6.8786298652718374</v>
      </c>
      <c r="L573" s="46">
        <f>J573/Eingaben!$D$29</f>
        <v>0.64280313914581744</v>
      </c>
      <c r="M573" s="44">
        <f>K573/Eingaben!$D$8</f>
        <v>0.2751451946108735</v>
      </c>
      <c r="N573" s="46">
        <f>ABS(B573-C573)/Eingaben!$D$8</f>
        <v>1.009144</v>
      </c>
      <c r="O573" s="44"/>
      <c r="P573">
        <f>D573/3600000*G573*100*100/Eingaben!$D$39*(A573-A572)/3600</f>
        <v>0</v>
      </c>
      <c r="R573" s="91">
        <f>('Dichte Wasser'!$B$4*AVERAGE(B573:C573)^3+'Dichte Wasser'!$B$3*AVERAGE(B573:C573)^2+'Dichte Wasser'!$B$2*AVERAGE(B573:C573)+'Dichte Wasser'!$B$1)/1000</f>
        <v>0.99330432919952782</v>
      </c>
      <c r="S573" s="92">
        <f t="shared" si="34"/>
        <v>4.1781537006786191</v>
      </c>
    </row>
    <row r="574" spans="1:19" x14ac:dyDescent="0.25">
      <c r="A574">
        <v>4903.3999999999996</v>
      </c>
      <c r="B574">
        <v>50.0822</v>
      </c>
      <c r="C574">
        <v>24.851199999999999</v>
      </c>
      <c r="D574">
        <v>236.66900000000001</v>
      </c>
      <c r="E574">
        <v>23.935099999999998</v>
      </c>
      <c r="F574">
        <v>23.66</v>
      </c>
      <c r="G574" s="69">
        <v>0</v>
      </c>
      <c r="I574" s="45">
        <f t="shared" si="33"/>
        <v>1.6445072927889035E-2</v>
      </c>
      <c r="J574" s="45">
        <f t="shared" si="35"/>
        <v>9.3755777541204051</v>
      </c>
      <c r="K574" s="39">
        <f t="shared" si="32"/>
        <v>6.883984016326079</v>
      </c>
      <c r="L574" s="46">
        <f>J574/Eingaben!$D$29</f>
        <v>0.64393261821846393</v>
      </c>
      <c r="M574" s="44">
        <f>K574/Eingaben!$D$8</f>
        <v>0.27535936065304317</v>
      </c>
      <c r="N574" s="46">
        <f>ABS(B574-C574)/Eingaben!$D$8</f>
        <v>1.0092400000000001</v>
      </c>
      <c r="O574" s="44"/>
      <c r="P574">
        <f>D574/3600000*G574*100*100/Eingaben!$D$39*(A574-A573)/3600</f>
        <v>0</v>
      </c>
      <c r="R574" s="91">
        <f>('Dichte Wasser'!$B$4*AVERAGE(B574:C574)^3+'Dichte Wasser'!$B$3*AVERAGE(B574:C574)^2+'Dichte Wasser'!$B$2*AVERAGE(B574:C574)+'Dichte Wasser'!$B$1)/1000</f>
        <v>0.9933038211833779</v>
      </c>
      <c r="S574" s="92">
        <f t="shared" si="34"/>
        <v>4.1781536651215179</v>
      </c>
    </row>
    <row r="575" spans="1:19" x14ac:dyDescent="0.25">
      <c r="A575">
        <v>4912</v>
      </c>
      <c r="B575">
        <v>50.077199999999998</v>
      </c>
      <c r="C575">
        <v>24.851099999999999</v>
      </c>
      <c r="D575">
        <v>236.39240000000001</v>
      </c>
      <c r="E575">
        <v>23.937000000000001</v>
      </c>
      <c r="F575">
        <v>23.661999999999999</v>
      </c>
      <c r="G575" s="69">
        <v>0</v>
      </c>
      <c r="I575" s="45">
        <f t="shared" si="33"/>
        <v>1.642267878932888E-2</v>
      </c>
      <c r="J575" s="45">
        <f t="shared" si="35"/>
        <v>9.3920004329097342</v>
      </c>
      <c r="K575" s="39">
        <f t="shared" si="32"/>
        <v>6.8746097257652874</v>
      </c>
      <c r="L575" s="46">
        <f>J575/Eingaben!$D$29</f>
        <v>0.64506055921882799</v>
      </c>
      <c r="M575" s="44">
        <f>K575/Eingaben!$D$8</f>
        <v>0.27498438903061151</v>
      </c>
      <c r="N575" s="46">
        <f>ABS(B575-C575)/Eingaben!$D$8</f>
        <v>1.0090440000000001</v>
      </c>
      <c r="O575" s="44"/>
      <c r="P575">
        <f>D575/3600000*G575*100*100/Eingaben!$D$39*(A575-A574)/3600</f>
        <v>0</v>
      </c>
      <c r="R575" s="91">
        <f>('Dichte Wasser'!$B$4*AVERAGE(B575:C575)^3+'Dichte Wasser'!$B$3*AVERAGE(B575:C575)^2+'Dichte Wasser'!$B$2*AVERAGE(B575:C575)+'Dichte Wasser'!$B$1)/1000</f>
        <v>0.99330474648616385</v>
      </c>
      <c r="S575" s="92">
        <f t="shared" si="34"/>
        <v>4.1781537299306546</v>
      </c>
    </row>
    <row r="576" spans="1:19" x14ac:dyDescent="0.25">
      <c r="A576">
        <v>4920.6000000000004</v>
      </c>
      <c r="B576">
        <v>50.073799999999999</v>
      </c>
      <c r="C576">
        <v>24.851800000000001</v>
      </c>
      <c r="D576">
        <v>236.67529999999999</v>
      </c>
      <c r="E576">
        <v>23.940899999999999</v>
      </c>
      <c r="F576">
        <v>23.6645</v>
      </c>
      <c r="G576" s="69">
        <v>0</v>
      </c>
      <c r="I576" s="45">
        <f t="shared" si="33"/>
        <v>1.6439668318104752E-2</v>
      </c>
      <c r="J576" s="45">
        <f t="shared" si="35"/>
        <v>9.4084401012278391</v>
      </c>
      <c r="K576" s="39">
        <f t="shared" si="32"/>
        <v>6.8817216215319315</v>
      </c>
      <c r="L576" s="46">
        <f>J576/Eingaben!$D$29</f>
        <v>0.646189667092534</v>
      </c>
      <c r="M576" s="44">
        <f>K576/Eingaben!$D$8</f>
        <v>0.27526886486127727</v>
      </c>
      <c r="N576" s="46">
        <f>ABS(B576-C576)/Eingaben!$D$8</f>
        <v>1.00888</v>
      </c>
      <c r="O576" s="44"/>
      <c r="P576">
        <f>D576/3600000*G576*100*100/Eingaben!$D$39*(A576-A575)/3600</f>
        <v>0</v>
      </c>
      <c r="R576" s="91">
        <f>('Dichte Wasser'!$B$4*AVERAGE(B576:C576)^3+'Dichte Wasser'!$B$3*AVERAGE(B576:C576)^2+'Dichte Wasser'!$B$2*AVERAGE(B576:C576)+'Dichte Wasser'!$B$1)/1000</f>
        <v>0.99330523633018153</v>
      </c>
      <c r="S576" s="92">
        <f t="shared" si="34"/>
        <v>4.1781537643211237</v>
      </c>
    </row>
    <row r="577" spans="1:19" x14ac:dyDescent="0.25">
      <c r="A577">
        <v>4929.1000000000004</v>
      </c>
      <c r="B577">
        <v>50.078699999999998</v>
      </c>
      <c r="C577">
        <v>24.851199999999999</v>
      </c>
      <c r="D577">
        <v>236.53270000000001</v>
      </c>
      <c r="E577">
        <v>23.941400000000002</v>
      </c>
      <c r="F577">
        <v>23.665500000000002</v>
      </c>
      <c r="G577" s="69">
        <v>0</v>
      </c>
      <c r="I577" s="45">
        <f t="shared" si="33"/>
        <v>1.6242247546532338E-2</v>
      </c>
      <c r="J577" s="45">
        <f t="shared" si="35"/>
        <v>9.4246823487743718</v>
      </c>
      <c r="K577" s="39">
        <f t="shared" si="32"/>
        <v>6.8790695491195786</v>
      </c>
      <c r="L577" s="46">
        <f>J577/Eingaben!$D$29</f>
        <v>0.64730521572992805</v>
      </c>
      <c r="M577" s="44">
        <f>K577/Eingaben!$D$8</f>
        <v>0.27516278196478317</v>
      </c>
      <c r="N577" s="46">
        <f>ABS(B577-C577)/Eingaben!$D$8</f>
        <v>1.0090999999999999</v>
      </c>
      <c r="O577" s="44"/>
      <c r="P577">
        <f>D577/3600000*G577*100*100/Eingaben!$D$39*(A577-A576)/3600</f>
        <v>0</v>
      </c>
      <c r="R577" s="91">
        <f>('Dichte Wasser'!$B$4*AVERAGE(B577:C577)^3+'Dichte Wasser'!$B$3*AVERAGE(B577:C577)^2+'Dichte Wasser'!$B$2*AVERAGE(B577:C577)+'Dichte Wasser'!$B$1)/1000</f>
        <v>0.99330445620098706</v>
      </c>
      <c r="S577" s="92">
        <f t="shared" si="34"/>
        <v>4.1781537095771712</v>
      </c>
    </row>
    <row r="578" spans="1:19" x14ac:dyDescent="0.25">
      <c r="A578">
        <v>4937.7</v>
      </c>
      <c r="B578">
        <v>50.080599999999997</v>
      </c>
      <c r="C578">
        <v>24.8508</v>
      </c>
      <c r="D578">
        <v>236.76929999999999</v>
      </c>
      <c r="E578">
        <v>23.943899999999999</v>
      </c>
      <c r="F578">
        <v>23.666699999999999</v>
      </c>
      <c r="G578" s="69">
        <v>0</v>
      </c>
      <c r="I578" s="45">
        <f t="shared" si="33"/>
        <v>1.6451265969277779E-2</v>
      </c>
      <c r="J578" s="45">
        <f t="shared" si="35"/>
        <v>9.4411336147436504</v>
      </c>
      <c r="K578" s="39">
        <f t="shared" si="32"/>
        <v>6.8865764522562509</v>
      </c>
      <c r="L578" s="46">
        <f>J578/Eingaben!$D$29</f>
        <v>0.64843512015250626</v>
      </c>
      <c r="M578" s="44">
        <f>K578/Eingaben!$D$8</f>
        <v>0.27546305809025001</v>
      </c>
      <c r="N578" s="46">
        <f>ABS(B578-C578)/Eingaben!$D$8</f>
        <v>1.0091919999999999</v>
      </c>
      <c r="O578" s="44"/>
      <c r="P578">
        <f>D578/3600000*G578*100*100/Eingaben!$D$39*(A578-A577)/3600</f>
        <v>0</v>
      </c>
      <c r="R578" s="91">
        <f>('Dichte Wasser'!$B$4*AVERAGE(B578:C578)^3+'Dichte Wasser'!$B$3*AVERAGE(B578:C578)^2+'Dichte Wasser'!$B$2*AVERAGE(B578:C578)+'Dichte Wasser'!$B$1)/1000</f>
        <v>0.99330418405374021</v>
      </c>
      <c r="S578" s="92">
        <f t="shared" si="34"/>
        <v>4.1781536905133887</v>
      </c>
    </row>
    <row r="579" spans="1:19" x14ac:dyDescent="0.25">
      <c r="A579">
        <v>4946.3</v>
      </c>
      <c r="B579">
        <v>50.078299999999999</v>
      </c>
      <c r="C579">
        <v>24.852699999999999</v>
      </c>
      <c r="D579">
        <v>236.57900000000001</v>
      </c>
      <c r="E579">
        <v>23.945599999999999</v>
      </c>
      <c r="F579">
        <v>23.668900000000001</v>
      </c>
      <c r="G579" s="69">
        <v>0</v>
      </c>
      <c r="I579" s="45">
        <f t="shared" si="33"/>
        <v>1.6435308278098793E-2</v>
      </c>
      <c r="J579" s="45">
        <f t="shared" si="35"/>
        <v>9.4575689230217499</v>
      </c>
      <c r="K579" s="39">
        <f t="shared" si="32"/>
        <v>6.8798964885061809</v>
      </c>
      <c r="L579" s="46">
        <f>J579/Eingaben!$D$29</f>
        <v>0.64956392857032275</v>
      </c>
      <c r="M579" s="44">
        <f>K579/Eingaben!$D$8</f>
        <v>0.27519585954024722</v>
      </c>
      <c r="N579" s="46">
        <f>ABS(B579-C579)/Eingaben!$D$8</f>
        <v>1.0090239999999999</v>
      </c>
      <c r="O579" s="44"/>
      <c r="P579">
        <f>D579/3600000*G579*100*100/Eingaben!$D$39*(A579-A578)/3600</f>
        <v>0</v>
      </c>
      <c r="R579" s="91">
        <f>('Dichte Wasser'!$B$4*AVERAGE(B579:C579)^3+'Dichte Wasser'!$B$3*AVERAGE(B579:C579)^2+'Dichte Wasser'!$B$2*AVERAGE(B579:C579)+'Dichte Wasser'!$B$1)/1000</f>
        <v>0.99330425662680244</v>
      </c>
      <c r="S579" s="92">
        <f t="shared" si="34"/>
        <v>4.1781536955953982</v>
      </c>
    </row>
    <row r="580" spans="1:19" x14ac:dyDescent="0.25">
      <c r="A580">
        <v>4955.1000000000004</v>
      </c>
      <c r="B580">
        <v>50.073399999999999</v>
      </c>
      <c r="C580">
        <v>24.8523</v>
      </c>
      <c r="D580">
        <v>236.72020000000001</v>
      </c>
      <c r="E580">
        <v>23.9466</v>
      </c>
      <c r="F580">
        <v>23.669499999999999</v>
      </c>
      <c r="G580" s="69">
        <v>0</v>
      </c>
      <c r="I580" s="45">
        <f t="shared" si="33"/>
        <v>1.6824576820856009E-2</v>
      </c>
      <c r="J580" s="45">
        <f t="shared" si="35"/>
        <v>9.4743934998426056</v>
      </c>
      <c r="K580" s="39">
        <f t="shared" si="32"/>
        <v>6.8827814267136791</v>
      </c>
      <c r="L580" s="46">
        <f>J580/Eingaben!$D$29</f>
        <v>0.65071947269643371</v>
      </c>
      <c r="M580" s="44">
        <f>K580/Eingaben!$D$8</f>
        <v>0.27531125706854714</v>
      </c>
      <c r="N580" s="46">
        <f>ABS(B580-C580)/Eingaben!$D$8</f>
        <v>1.0088440000000001</v>
      </c>
      <c r="O580" s="44"/>
      <c r="P580">
        <f>D580/3600000*G580*100*100/Eingaben!$D$39*(A580-A579)/3600</f>
        <v>0</v>
      </c>
      <c r="R580" s="91">
        <f>('Dichte Wasser'!$B$4*AVERAGE(B580:C580)^3+'Dichte Wasser'!$B$3*AVERAGE(B580:C580)^2+'Dichte Wasser'!$B$2*AVERAGE(B580:C580)+'Dichte Wasser'!$B$1)/1000</f>
        <v>0.99330521818808404</v>
      </c>
      <c r="S580" s="92">
        <f t="shared" si="34"/>
        <v>4.1781537630464181</v>
      </c>
    </row>
    <row r="581" spans="1:19" x14ac:dyDescent="0.25">
      <c r="A581">
        <v>4963.8</v>
      </c>
      <c r="B581">
        <v>50.080800000000004</v>
      </c>
      <c r="C581">
        <v>24.851500000000001</v>
      </c>
      <c r="D581">
        <v>236.48429999999999</v>
      </c>
      <c r="E581">
        <v>23.947099999999999</v>
      </c>
      <c r="F581">
        <v>23.6724</v>
      </c>
      <c r="G581" s="69">
        <v>0</v>
      </c>
      <c r="I581" s="45">
        <f t="shared" si="33"/>
        <v>1.6622194854146514E-2</v>
      </c>
      <c r="J581" s="45">
        <f t="shared" si="35"/>
        <v>9.4910156946967525</v>
      </c>
      <c r="K581" s="39">
        <f t="shared" ref="K581:K644" si="36">I581/((A581-A580)/3600)</f>
        <v>6.8781495948193916</v>
      </c>
      <c r="L581" s="46">
        <f>J581/Eingaben!$D$29</f>
        <v>0.65186111684185877</v>
      </c>
      <c r="M581" s="44">
        <f>K581/Eingaben!$D$8</f>
        <v>0.27512598379277564</v>
      </c>
      <c r="N581" s="46">
        <f>ABS(B581-C581)/Eingaben!$D$8</f>
        <v>1.0091720000000002</v>
      </c>
      <c r="O581" s="44"/>
      <c r="P581">
        <f>D581/3600000*G581*100*100/Eingaben!$D$39*(A581-A580)/3600</f>
        <v>0</v>
      </c>
      <c r="R581" s="91">
        <f>('Dichte Wasser'!$B$4*AVERAGE(B581:C581)^3+'Dichte Wasser'!$B$3*AVERAGE(B581:C581)^2+'Dichte Wasser'!$B$2*AVERAGE(B581:C581)+'Dichte Wasser'!$B$1)/1000</f>
        <v>0.99330402076311897</v>
      </c>
      <c r="S581" s="92">
        <f t="shared" si="34"/>
        <v>4.178153679083298</v>
      </c>
    </row>
    <row r="582" spans="1:19" x14ac:dyDescent="0.25">
      <c r="A582">
        <v>4972.3999999999996</v>
      </c>
      <c r="B582">
        <v>50.0794</v>
      </c>
      <c r="C582">
        <v>24.8522</v>
      </c>
      <c r="D582">
        <v>236.7253</v>
      </c>
      <c r="E582">
        <v>23.948799999999999</v>
      </c>
      <c r="F582">
        <v>23.674900000000001</v>
      </c>
      <c r="G582" s="69">
        <v>0</v>
      </c>
      <c r="I582" s="45">
        <f t="shared" ref="I582:I645" si="37">IF(D582&gt;0,D582/3600*R582*(A582-A581)*S582*(B582-C582)/3600,0)</f>
        <v>1.6446513106075849E-2</v>
      </c>
      <c r="J582" s="45">
        <f t="shared" si="35"/>
        <v>9.5074622078028277</v>
      </c>
      <c r="K582" s="39">
        <f t="shared" si="36"/>
        <v>6.8845868816135827</v>
      </c>
      <c r="L582" s="46">
        <f>J582/Eingaben!$D$29</f>
        <v>0.65299069482869854</v>
      </c>
      <c r="M582" s="44">
        <f>K582/Eingaben!$D$8</f>
        <v>0.27538347526454332</v>
      </c>
      <c r="N582" s="46">
        <f>ABS(B582-C582)/Eingaben!$D$8</f>
        <v>1.009088</v>
      </c>
      <c r="O582" s="44"/>
      <c r="P582">
        <f>D582/3600000*G582*100*100/Eingaben!$D$39*(A582-A581)/3600</f>
        <v>0</v>
      </c>
      <c r="R582" s="91">
        <f>('Dichte Wasser'!$B$4*AVERAGE(B582:C582)^3+'Dichte Wasser'!$B$3*AVERAGE(B582:C582)^2+'Dichte Wasser'!$B$2*AVERAGE(B582:C582)+'Dichte Wasser'!$B$1)/1000</f>
        <v>0.99330414776708276</v>
      </c>
      <c r="S582" s="92">
        <f t="shared" ref="S582:S645" si="38" xml:space="preserve">  0.0000000024*AVERAGE(B582:C582)^4 - 0.0000005979*AVERAGE(B582:C582)^3 + 0.0000621355*AVERAGE(B582:C582)^2 - 0.0026683907*AVERAGE(B582:C582) + 4.2176232303</f>
        <v>4.1781536879728387</v>
      </c>
    </row>
    <row r="583" spans="1:19" x14ac:dyDescent="0.25">
      <c r="A583">
        <v>4981</v>
      </c>
      <c r="B583">
        <v>50.081499999999998</v>
      </c>
      <c r="C583">
        <v>24.853200000000001</v>
      </c>
      <c r="D583">
        <v>236.6746</v>
      </c>
      <c r="E583">
        <v>23.951699999999999</v>
      </c>
      <c r="F583">
        <v>23.675699999999999</v>
      </c>
      <c r="G583" s="69">
        <v>0</v>
      </c>
      <c r="I583" s="45">
        <f t="shared" si="37"/>
        <v>1.6443698228389949E-2</v>
      </c>
      <c r="J583" s="45">
        <f t="shared" ref="J583:J646" si="39">J582+I583</f>
        <v>9.5239059060312172</v>
      </c>
      <c r="K583" s="39">
        <f t="shared" si="36"/>
        <v>6.8834085607210831</v>
      </c>
      <c r="L583" s="46">
        <f>J583/Eingaben!$D$29</f>
        <v>0.65412007948435325</v>
      </c>
      <c r="M583" s="44">
        <f>K583/Eingaben!$D$8</f>
        <v>0.27533634242884331</v>
      </c>
      <c r="N583" s="46">
        <f>ABS(B583-C583)/Eingaben!$D$8</f>
        <v>1.0091319999999999</v>
      </c>
      <c r="O583" s="44"/>
      <c r="P583">
        <f>D583/3600000*G583*100*100/Eingaben!$D$39*(A583-A582)/3600</f>
        <v>0</v>
      </c>
      <c r="R583" s="91">
        <f>('Dichte Wasser'!$B$4*AVERAGE(B583:C583)^3+'Dichte Wasser'!$B$3*AVERAGE(B583:C583)^2+'Dichte Wasser'!$B$2*AVERAGE(B583:C583)+'Dichte Wasser'!$B$1)/1000</f>
        <v>0.99330358531312779</v>
      </c>
      <c r="S583" s="92">
        <f t="shared" si="38"/>
        <v>4.1781536486330451</v>
      </c>
    </row>
    <row r="584" spans="1:19" x14ac:dyDescent="0.25">
      <c r="A584">
        <v>4989.6000000000004</v>
      </c>
      <c r="B584">
        <v>50.08</v>
      </c>
      <c r="C584">
        <v>24.851099999999999</v>
      </c>
      <c r="D584">
        <v>236.86930000000001</v>
      </c>
      <c r="E584">
        <v>23.953299999999999</v>
      </c>
      <c r="F584">
        <v>23.676300000000001</v>
      </c>
      <c r="G584" s="69">
        <v>0</v>
      </c>
      <c r="I584" s="45">
        <f t="shared" si="37"/>
        <v>1.6457628012981198E-2</v>
      </c>
      <c r="J584" s="45">
        <f t="shared" si="39"/>
        <v>9.5403635340441983</v>
      </c>
      <c r="K584" s="39">
        <f t="shared" si="36"/>
        <v>6.8892396333406758</v>
      </c>
      <c r="L584" s="46">
        <f>J584/Eingaben!$D$29</f>
        <v>0.65525042086426522</v>
      </c>
      <c r="M584" s="44">
        <f>K584/Eingaben!$D$8</f>
        <v>0.27556958533362702</v>
      </c>
      <c r="N584" s="46">
        <f>ABS(B584-C584)/Eingaben!$D$8</f>
        <v>1.0091559999999999</v>
      </c>
      <c r="O584" s="44"/>
      <c r="P584">
        <f>D584/3600000*G584*100*100/Eingaben!$D$39*(A584-A583)/3600</f>
        <v>0</v>
      </c>
      <c r="R584" s="91">
        <f>('Dichte Wasser'!$B$4*AVERAGE(B584:C584)^3+'Dichte Wasser'!$B$3*AVERAGE(B584:C584)^2+'Dichte Wasser'!$B$2*AVERAGE(B584:C584)+'Dichte Wasser'!$B$1)/1000</f>
        <v>0.99330423848356841</v>
      </c>
      <c r="S584" s="92">
        <f t="shared" si="38"/>
        <v>4.1781536943247817</v>
      </c>
    </row>
    <row r="585" spans="1:19" x14ac:dyDescent="0.25">
      <c r="A585">
        <v>4998.3</v>
      </c>
      <c r="B585">
        <v>50.083100000000002</v>
      </c>
      <c r="C585">
        <v>24.852</v>
      </c>
      <c r="D585">
        <v>236.39179999999999</v>
      </c>
      <c r="E585">
        <v>23.956299999999999</v>
      </c>
      <c r="F585">
        <v>23.680399999999999</v>
      </c>
      <c r="G585" s="69">
        <v>0</v>
      </c>
      <c r="I585" s="45">
        <f t="shared" si="37"/>
        <v>1.661686995815519E-2</v>
      </c>
      <c r="J585" s="45">
        <f t="shared" si="39"/>
        <v>9.5569804040023527</v>
      </c>
      <c r="K585" s="39">
        <f t="shared" si="36"/>
        <v>6.8759461895816019</v>
      </c>
      <c r="L585" s="46">
        <f>J585/Eingaben!$D$29</f>
        <v>0.65639169928564545</v>
      </c>
      <c r="M585" s="44">
        <f>K585/Eingaben!$D$8</f>
        <v>0.27503784758326405</v>
      </c>
      <c r="N585" s="46">
        <f>ABS(B585-C585)/Eingaben!$D$8</f>
        <v>1.009244</v>
      </c>
      <c r="O585" s="44"/>
      <c r="P585">
        <f>D585/3600000*G585*100*100/Eingaben!$D$39*(A585-A584)/3600</f>
        <v>0</v>
      </c>
      <c r="R585" s="91">
        <f>('Dichte Wasser'!$B$4*AVERAGE(B585:C585)^3+'Dichte Wasser'!$B$3*AVERAGE(B585:C585)^2+'Dichte Wasser'!$B$2*AVERAGE(B585:C585)+'Dichte Wasser'!$B$1)/1000</f>
        <v>0.9933035127369505</v>
      </c>
      <c r="S585" s="92">
        <f t="shared" si="38"/>
        <v>4.1781536435622435</v>
      </c>
    </row>
    <row r="586" spans="1:19" x14ac:dyDescent="0.25">
      <c r="A586">
        <v>5006.8999999999996</v>
      </c>
      <c r="B586">
        <v>50.081000000000003</v>
      </c>
      <c r="C586">
        <v>24.8523</v>
      </c>
      <c r="D586">
        <v>236.69829999999999</v>
      </c>
      <c r="E586">
        <v>23.958300000000001</v>
      </c>
      <c r="F586">
        <v>23.682500000000001</v>
      </c>
      <c r="G586" s="69">
        <v>0</v>
      </c>
      <c r="I586" s="45">
        <f t="shared" si="37"/>
        <v>1.6445609878898284E-2</v>
      </c>
      <c r="J586" s="45">
        <f t="shared" si="39"/>
        <v>9.5734260138812513</v>
      </c>
      <c r="K586" s="39">
        <f t="shared" si="36"/>
        <v>6.8842087865159973</v>
      </c>
      <c r="L586" s="46">
        <f>J586/Eingaben!$D$29</f>
        <v>0.6575212152371146</v>
      </c>
      <c r="M586" s="44">
        <f>K586/Eingaben!$D$8</f>
        <v>0.27536835146063987</v>
      </c>
      <c r="N586" s="46">
        <f>ABS(B586-C586)/Eingaben!$D$8</f>
        <v>1.0091480000000002</v>
      </c>
      <c r="O586" s="44"/>
      <c r="P586">
        <f>D586/3600000*G586*100*100/Eingaben!$D$39*(A586-A585)/3600</f>
        <v>0</v>
      </c>
      <c r="R586" s="91">
        <f>('Dichte Wasser'!$B$4*AVERAGE(B586:C586)^3+'Dichte Wasser'!$B$3*AVERAGE(B586:C586)^2+'Dichte Wasser'!$B$2*AVERAGE(B586:C586)+'Dichte Wasser'!$B$1)/1000</f>
        <v>0.99330383932709598</v>
      </c>
      <c r="S586" s="92">
        <f t="shared" si="38"/>
        <v>4.1781536663903918</v>
      </c>
    </row>
    <row r="587" spans="1:19" x14ac:dyDescent="0.25">
      <c r="A587">
        <v>5015.5</v>
      </c>
      <c r="B587">
        <v>50.083500000000001</v>
      </c>
      <c r="C587">
        <v>24.8522</v>
      </c>
      <c r="D587">
        <v>236.77189999999999</v>
      </c>
      <c r="E587">
        <v>23.957000000000001</v>
      </c>
      <c r="F587">
        <v>23.681000000000001</v>
      </c>
      <c r="G587" s="69">
        <v>0</v>
      </c>
      <c r="I587" s="45">
        <f t="shared" si="37"/>
        <v>1.6452411582062891E-2</v>
      </c>
      <c r="J587" s="45">
        <f t="shared" si="39"/>
        <v>9.5898784254633149</v>
      </c>
      <c r="K587" s="39">
        <f t="shared" si="36"/>
        <v>6.8870560110958028</v>
      </c>
      <c r="L587" s="46">
        <f>J587/Eingaben!$D$29</f>
        <v>0.65865119834257069</v>
      </c>
      <c r="M587" s="44">
        <f>K587/Eingaben!$D$8</f>
        <v>0.27548224044383213</v>
      </c>
      <c r="N587" s="46">
        <f>ABS(B587-C587)/Eingaben!$D$8</f>
        <v>1.009252</v>
      </c>
      <c r="O587" s="44"/>
      <c r="P587">
        <f>D587/3600000*G587*100*100/Eingaben!$D$39*(A587-A586)/3600</f>
        <v>0</v>
      </c>
      <c r="R587" s="91">
        <f>('Dichte Wasser'!$B$4*AVERAGE(B587:C587)^3+'Dichte Wasser'!$B$3*AVERAGE(B587:C587)^2+'Dichte Wasser'!$B$2*AVERAGE(B587:C587)+'Dichte Wasser'!$B$1)/1000</f>
        <v>0.9933034038720534</v>
      </c>
      <c r="S587" s="92">
        <f t="shared" si="38"/>
        <v>4.1781536359583127</v>
      </c>
    </row>
    <row r="588" spans="1:19" x14ac:dyDescent="0.25">
      <c r="A588">
        <v>5024.2</v>
      </c>
      <c r="B588">
        <v>50.084899999999998</v>
      </c>
      <c r="C588">
        <v>24.851900000000001</v>
      </c>
      <c r="D588">
        <v>236.2937</v>
      </c>
      <c r="E588">
        <v>23.9589</v>
      </c>
      <c r="F588">
        <v>23.683900000000001</v>
      </c>
      <c r="G588" s="69">
        <v>0</v>
      </c>
      <c r="I588" s="45">
        <f t="shared" si="37"/>
        <v>1.6611219691411307E-2</v>
      </c>
      <c r="J588" s="45">
        <f t="shared" si="39"/>
        <v>9.6064896451547259</v>
      </c>
      <c r="K588" s="39">
        <f t="shared" si="36"/>
        <v>6.8736081481703399</v>
      </c>
      <c r="L588" s="46">
        <f>J588/Eingaben!$D$29</f>
        <v>0.65979208869282047</v>
      </c>
      <c r="M588" s="44">
        <f>K588/Eingaben!$D$8</f>
        <v>0.27494432592681362</v>
      </c>
      <c r="N588" s="46">
        <f>ABS(B588-C588)/Eingaben!$D$8</f>
        <v>1.0093199999999998</v>
      </c>
      <c r="O588" s="44"/>
      <c r="P588">
        <f>D588/3600000*G588*100*100/Eingaben!$D$39*(A588-A587)/3600</f>
        <v>0</v>
      </c>
      <c r="R588" s="91">
        <f>('Dichte Wasser'!$B$4*AVERAGE(B588:C588)^3+'Dichte Wasser'!$B$3*AVERAGE(B588:C588)^2+'Dichte Wasser'!$B$2*AVERAGE(B588:C588)+'Dichte Wasser'!$B$1)/1000</f>
        <v>0.99330320428444074</v>
      </c>
      <c r="S588" s="92">
        <f t="shared" si="38"/>
        <v>4.1781536220248539</v>
      </c>
    </row>
    <row r="589" spans="1:19" x14ac:dyDescent="0.25">
      <c r="A589">
        <v>5032.8</v>
      </c>
      <c r="B589">
        <v>50.087400000000002</v>
      </c>
      <c r="C589">
        <v>24.853000000000002</v>
      </c>
      <c r="D589">
        <v>236.5814</v>
      </c>
      <c r="E589">
        <v>23.960999999999999</v>
      </c>
      <c r="F589">
        <v>23.686199999999999</v>
      </c>
      <c r="G589" s="69">
        <v>0</v>
      </c>
      <c r="I589" s="45">
        <f t="shared" si="37"/>
        <v>1.6441179856327526E-2</v>
      </c>
      <c r="J589" s="45">
        <f t="shared" si="39"/>
        <v>9.6229308250110535</v>
      </c>
      <c r="K589" s="39">
        <f t="shared" si="36"/>
        <v>6.8823543584623952</v>
      </c>
      <c r="L589" s="46">
        <f>J589/Eingaben!$D$29</f>
        <v>0.66092130038186359</v>
      </c>
      <c r="M589" s="44">
        <f>K589/Eingaben!$D$8</f>
        <v>0.27529417433849579</v>
      </c>
      <c r="N589" s="46">
        <f>ABS(B589-C589)/Eingaben!$D$8</f>
        <v>1.0093760000000001</v>
      </c>
      <c r="O589" s="44"/>
      <c r="P589">
        <f>D589/3600000*G589*100*100/Eingaben!$D$39*(A589-A588)/3600</f>
        <v>0</v>
      </c>
      <c r="R589" s="91">
        <f>('Dichte Wasser'!$B$4*AVERAGE(B589:C589)^3+'Dichte Wasser'!$B$3*AVERAGE(B589:C589)^2+'Dichte Wasser'!$B$2*AVERAGE(B589:C589)+'Dichte Wasser'!$B$1)/1000</f>
        <v>0.99330255107081222</v>
      </c>
      <c r="S589" s="92">
        <f t="shared" si="38"/>
        <v>4.1781535764885014</v>
      </c>
    </row>
    <row r="590" spans="1:19" x14ac:dyDescent="0.25">
      <c r="A590">
        <v>5041.3</v>
      </c>
      <c r="B590">
        <v>50.083500000000001</v>
      </c>
      <c r="C590">
        <v>24.8508</v>
      </c>
      <c r="D590">
        <v>236.71809999999999</v>
      </c>
      <c r="E590">
        <v>23.965</v>
      </c>
      <c r="F590">
        <v>23.6873</v>
      </c>
      <c r="G590" s="69">
        <v>0</v>
      </c>
      <c r="I590" s="45">
        <f t="shared" si="37"/>
        <v>1.625831587095378E-2</v>
      </c>
      <c r="J590" s="45">
        <f t="shared" si="39"/>
        <v>9.6391891408820065</v>
      </c>
      <c r="K590" s="39">
        <f t="shared" si="36"/>
        <v>6.8858749571098361</v>
      </c>
      <c r="L590" s="46">
        <f>J590/Eingaben!$D$29</f>
        <v>0.66203795262252207</v>
      </c>
      <c r="M590" s="44">
        <f>K590/Eingaben!$D$8</f>
        <v>0.27543499828439344</v>
      </c>
      <c r="N590" s="46">
        <f>ABS(B590-C590)/Eingaben!$D$8</f>
        <v>1.0093080000000001</v>
      </c>
      <c r="O590" s="44"/>
      <c r="P590">
        <f>D590/3600000*G590*100*100/Eingaben!$D$39*(A590-A589)/3600</f>
        <v>0</v>
      </c>
      <c r="R590" s="91">
        <f>('Dichte Wasser'!$B$4*AVERAGE(B590:C590)^3+'Dichte Wasser'!$B$3*AVERAGE(B590:C590)^2+'Dichte Wasser'!$B$2*AVERAGE(B590:C590)+'Dichte Wasser'!$B$1)/1000</f>
        <v>0.99330365788896813</v>
      </c>
      <c r="S590" s="92">
        <f t="shared" si="38"/>
        <v>4.1781536537050581</v>
      </c>
    </row>
    <row r="591" spans="1:19" x14ac:dyDescent="0.25">
      <c r="A591">
        <v>5049.8999999999996</v>
      </c>
      <c r="B591">
        <v>50.080399999999997</v>
      </c>
      <c r="C591">
        <v>24.852699999999999</v>
      </c>
      <c r="D591">
        <v>236.8107</v>
      </c>
      <c r="E591">
        <v>23.965599999999998</v>
      </c>
      <c r="F591">
        <v>23.689800000000002</v>
      </c>
      <c r="G591" s="69">
        <v>0</v>
      </c>
      <c r="I591" s="45">
        <f t="shared" si="37"/>
        <v>1.645276778195158E-2</v>
      </c>
      <c r="J591" s="45">
        <f t="shared" si="39"/>
        <v>9.6556419086639576</v>
      </c>
      <c r="K591" s="39">
        <f t="shared" si="36"/>
        <v>6.8872051180266798</v>
      </c>
      <c r="L591" s="46">
        <f>J591/Eingaben!$D$29</f>
        <v>0.66316796019246793</v>
      </c>
      <c r="M591" s="44">
        <f>K591/Eingaben!$D$8</f>
        <v>0.27548820472106716</v>
      </c>
      <c r="N591" s="46">
        <f>ABS(B591-C591)/Eingaben!$D$8</f>
        <v>1.0091079999999999</v>
      </c>
      <c r="O591" s="44"/>
      <c r="P591">
        <f>D591/3600000*G591*100*100/Eingaben!$D$39*(A591-A590)/3600</f>
        <v>0</v>
      </c>
      <c r="R591" s="91">
        <f>('Dichte Wasser'!$B$4*AVERAGE(B591:C591)^3+'Dichte Wasser'!$B$3*AVERAGE(B591:C591)^2+'Dichte Wasser'!$B$2*AVERAGE(B591:C591)+'Dichte Wasser'!$B$1)/1000</f>
        <v>0.99330387561446887</v>
      </c>
      <c r="S591" s="92">
        <f t="shared" si="38"/>
        <v>4.1781536689283669</v>
      </c>
    </row>
    <row r="592" spans="1:19" x14ac:dyDescent="0.25">
      <c r="A592">
        <v>5058.5</v>
      </c>
      <c r="B592">
        <v>50.0777</v>
      </c>
      <c r="C592">
        <v>24.8523</v>
      </c>
      <c r="D592">
        <v>236.99639999999999</v>
      </c>
      <c r="E592">
        <v>23.9665</v>
      </c>
      <c r="F592">
        <v>23.689499999999999</v>
      </c>
      <c r="G592" s="69">
        <v>0</v>
      </c>
      <c r="I592" s="45">
        <f t="shared" si="37"/>
        <v>1.6464177868326584E-2</v>
      </c>
      <c r="J592" s="45">
        <f t="shared" si="39"/>
        <v>9.6721060865322848</v>
      </c>
      <c r="K592" s="39">
        <f t="shared" si="36"/>
        <v>6.8919814332526981</v>
      </c>
      <c r="L592" s="46">
        <f>J592/Eingaben!$D$29</f>
        <v>0.66429875142897676</v>
      </c>
      <c r="M592" s="44">
        <f>K592/Eingaben!$D$8</f>
        <v>0.2756792573301079</v>
      </c>
      <c r="N592" s="46">
        <f>ABS(B592-C592)/Eingaben!$D$8</f>
        <v>1.0090159999999999</v>
      </c>
      <c r="O592" s="44"/>
      <c r="P592">
        <f>D592/3600000*G592*100*100/Eingaben!$D$39*(A592-A591)/3600</f>
        <v>0</v>
      </c>
      <c r="R592" s="91">
        <f>('Dichte Wasser'!$B$4*AVERAGE(B592:C592)^3+'Dichte Wasser'!$B$3*AVERAGE(B592:C592)^2+'Dichte Wasser'!$B$2*AVERAGE(B592:C592)+'Dichte Wasser'!$B$1)/1000</f>
        <v>0.99330443805798452</v>
      </c>
      <c r="S592" s="92">
        <f t="shared" si="38"/>
        <v>4.1781537083057225</v>
      </c>
    </row>
    <row r="593" spans="1:19" x14ac:dyDescent="0.25">
      <c r="A593">
        <v>5067.1000000000004</v>
      </c>
      <c r="B593">
        <v>50.077599999999997</v>
      </c>
      <c r="C593">
        <v>24.851800000000001</v>
      </c>
      <c r="D593">
        <v>236.95820000000001</v>
      </c>
      <c r="E593">
        <v>23.969200000000001</v>
      </c>
      <c r="F593">
        <v>23.6935</v>
      </c>
      <c r="G593" s="69">
        <v>0</v>
      </c>
      <c r="I593" s="45">
        <f t="shared" si="37"/>
        <v>1.6461786973271452E-2</v>
      </c>
      <c r="J593" s="45">
        <f t="shared" si="39"/>
        <v>9.6885678735055567</v>
      </c>
      <c r="K593" s="39">
        <f t="shared" si="36"/>
        <v>6.8909805934621771</v>
      </c>
      <c r="L593" s="46">
        <f>J593/Eingaben!$D$29</f>
        <v>0.66542937845423866</v>
      </c>
      <c r="M593" s="44">
        <f>K593/Eingaben!$D$8</f>
        <v>0.27563922373848709</v>
      </c>
      <c r="N593" s="46">
        <f>ABS(B593-C593)/Eingaben!$D$8</f>
        <v>1.0090319999999999</v>
      </c>
      <c r="O593" s="44"/>
      <c r="P593">
        <f>D593/3600000*G593*100*100/Eingaben!$D$39*(A593-A592)/3600</f>
        <v>0</v>
      </c>
      <c r="R593" s="91">
        <f>('Dichte Wasser'!$B$4*AVERAGE(B593:C593)^3+'Dichte Wasser'!$B$3*AVERAGE(B593:C593)^2+'Dichte Wasser'!$B$2*AVERAGE(B593:C593)+'Dichte Wasser'!$B$1)/1000</f>
        <v>0.99330454691568359</v>
      </c>
      <c r="S593" s="92">
        <f t="shared" si="38"/>
        <v>4.1781537159355526</v>
      </c>
    </row>
    <row r="594" spans="1:19" x14ac:dyDescent="0.25">
      <c r="A594">
        <v>5075.7</v>
      </c>
      <c r="B594">
        <v>50.078099999999999</v>
      </c>
      <c r="C594">
        <v>24.852599999999999</v>
      </c>
      <c r="D594">
        <v>236.67240000000001</v>
      </c>
      <c r="E594">
        <v>23.9725</v>
      </c>
      <c r="F594">
        <v>23.694900000000001</v>
      </c>
      <c r="G594" s="69">
        <v>0</v>
      </c>
      <c r="I594" s="45">
        <f t="shared" si="37"/>
        <v>1.644173257823564E-2</v>
      </c>
      <c r="J594" s="45">
        <f t="shared" si="39"/>
        <v>9.7050096060837916</v>
      </c>
      <c r="K594" s="39">
        <f t="shared" si="36"/>
        <v>6.8825857304246583</v>
      </c>
      <c r="L594" s="46">
        <f>J594/Eingaben!$D$29</f>
        <v>0.66655862810527999</v>
      </c>
      <c r="M594" s="44">
        <f>K594/Eingaben!$D$8</f>
        <v>0.27530342921698631</v>
      </c>
      <c r="N594" s="46">
        <f>ABS(B594-C594)/Eingaben!$D$8</f>
        <v>1.00902</v>
      </c>
      <c r="O594" s="44"/>
      <c r="P594">
        <f>D594/3600000*G594*100*100/Eingaben!$D$39*(A594-A593)/3600</f>
        <v>0</v>
      </c>
      <c r="R594" s="91">
        <f>('Dichte Wasser'!$B$4*AVERAGE(B594:C594)^3+'Dichte Wasser'!$B$3*AVERAGE(B594:C594)^2+'Dichte Wasser'!$B$2*AVERAGE(B594:C594)+'Dichte Wasser'!$B$1)/1000</f>
        <v>0.99330431105637795</v>
      </c>
      <c r="S594" s="92">
        <f t="shared" si="38"/>
        <v>4.1781536994076998</v>
      </c>
    </row>
    <row r="595" spans="1:19" x14ac:dyDescent="0.25">
      <c r="A595">
        <v>5084.3</v>
      </c>
      <c r="B595">
        <v>50.075600000000001</v>
      </c>
      <c r="C595">
        <v>24.8522</v>
      </c>
      <c r="D595">
        <v>237.14840000000001</v>
      </c>
      <c r="E595">
        <v>23.971900000000002</v>
      </c>
      <c r="F595">
        <v>23.6966</v>
      </c>
      <c r="G595" s="69">
        <v>0</v>
      </c>
      <c r="I595" s="45">
        <f t="shared" si="37"/>
        <v>1.6473437860307617E-2</v>
      </c>
      <c r="J595" s="45">
        <f t="shared" si="39"/>
        <v>9.7214830439440991</v>
      </c>
      <c r="K595" s="39">
        <f t="shared" si="36"/>
        <v>6.8958577089656883</v>
      </c>
      <c r="L595" s="46">
        <f>J595/Eingaben!$D$29</f>
        <v>0.66769005533575487</v>
      </c>
      <c r="M595" s="44">
        <f>K595/Eingaben!$D$8</f>
        <v>0.27583430835862754</v>
      </c>
      <c r="N595" s="46">
        <f>ABS(B595-C595)/Eingaben!$D$8</f>
        <v>1.0089360000000001</v>
      </c>
      <c r="O595" s="44"/>
      <c r="P595">
        <f>D595/3600000*G595*100*100/Eingaben!$D$39*(A595-A594)/3600</f>
        <v>0</v>
      </c>
      <c r="R595" s="91">
        <f>('Dichte Wasser'!$B$4*AVERAGE(B595:C595)^3+'Dichte Wasser'!$B$3*AVERAGE(B595:C595)^2+'Dichte Wasser'!$B$2*AVERAGE(B595:C595)+'Dichte Wasser'!$B$1)/1000</f>
        <v>0.9933048371991765</v>
      </c>
      <c r="S595" s="92">
        <f t="shared" si="38"/>
        <v>4.1781537362950951</v>
      </c>
    </row>
    <row r="596" spans="1:19" x14ac:dyDescent="0.25">
      <c r="A596">
        <v>5093</v>
      </c>
      <c r="B596">
        <v>50.076700000000002</v>
      </c>
      <c r="C596">
        <v>24.8535</v>
      </c>
      <c r="D596">
        <v>236.86840000000001</v>
      </c>
      <c r="E596">
        <v>23.975200000000001</v>
      </c>
      <c r="F596">
        <v>23.697900000000001</v>
      </c>
      <c r="G596" s="69">
        <v>0</v>
      </c>
      <c r="I596" s="45">
        <f t="shared" si="37"/>
        <v>1.6645173787332091E-2</v>
      </c>
      <c r="J596" s="45">
        <f t="shared" si="39"/>
        <v>9.7381282177314308</v>
      </c>
      <c r="K596" s="39">
        <f t="shared" si="36"/>
        <v>6.8876581188961818</v>
      </c>
      <c r="L596" s="46">
        <f>J596/Eingaben!$D$29</f>
        <v>0.66883327771827605</v>
      </c>
      <c r="M596" s="44">
        <f>K596/Eingaben!$D$8</f>
        <v>0.2755063247558473</v>
      </c>
      <c r="N596" s="46">
        <f>ABS(B596-C596)/Eingaben!$D$8</f>
        <v>1.008928</v>
      </c>
      <c r="O596" s="44"/>
      <c r="P596">
        <f>D596/3600000*G596*100*100/Eingaben!$D$39*(A596-A595)/3600</f>
        <v>0</v>
      </c>
      <c r="R596" s="91">
        <f>('Dichte Wasser'!$B$4*AVERAGE(B596:C596)^3+'Dichte Wasser'!$B$3*AVERAGE(B596:C596)^2+'Dichte Wasser'!$B$2*AVERAGE(B596:C596)+'Dichte Wasser'!$B$1)/1000</f>
        <v>0.99330440177191648</v>
      </c>
      <c r="S596" s="92">
        <f t="shared" si="38"/>
        <v>4.1781537057630516</v>
      </c>
    </row>
    <row r="597" spans="1:19" x14ac:dyDescent="0.25">
      <c r="A597">
        <v>5101.6000000000004</v>
      </c>
      <c r="B597">
        <v>50.070099999999996</v>
      </c>
      <c r="C597">
        <v>24.8521</v>
      </c>
      <c r="D597">
        <v>237.1045</v>
      </c>
      <c r="E597">
        <v>23.975100000000001</v>
      </c>
      <c r="F597">
        <v>23.699200000000001</v>
      </c>
      <c r="G597" s="69">
        <v>0</v>
      </c>
      <c r="I597" s="45">
        <f t="shared" si="37"/>
        <v>1.6466879389837083E-2</v>
      </c>
      <c r="J597" s="45">
        <f t="shared" si="39"/>
        <v>9.7545950971212676</v>
      </c>
      <c r="K597" s="39">
        <f t="shared" si="36"/>
        <v>6.8931123027222085</v>
      </c>
      <c r="L597" s="46">
        <f>J597/Eingaben!$D$29</f>
        <v>0.66996425450045094</v>
      </c>
      <c r="M597" s="44">
        <f>K597/Eingaben!$D$8</f>
        <v>0.27572449210888833</v>
      </c>
      <c r="N597" s="46">
        <f>ABS(B597-C597)/Eingaben!$D$8</f>
        <v>1.0087199999999998</v>
      </c>
      <c r="O597" s="44"/>
      <c r="P597">
        <f>D597/3600000*G597*100*100/Eingaben!$D$39*(A597-A596)/3600</f>
        <v>0</v>
      </c>
      <c r="R597" s="91">
        <f>('Dichte Wasser'!$B$4*AVERAGE(B597:C597)^3+'Dichte Wasser'!$B$3*AVERAGE(B597:C597)^2+'Dichte Wasser'!$B$2*AVERAGE(B597:C597)+'Dichte Wasser'!$B$1)/1000</f>
        <v>0.99330585314896946</v>
      </c>
      <c r="S597" s="92">
        <f t="shared" si="38"/>
        <v>4.1781538077061855</v>
      </c>
    </row>
    <row r="598" spans="1:19" x14ac:dyDescent="0.25">
      <c r="A598">
        <v>5110.2</v>
      </c>
      <c r="B598">
        <v>50.068300000000001</v>
      </c>
      <c r="C598">
        <v>24.854600000000001</v>
      </c>
      <c r="D598">
        <v>237.1046</v>
      </c>
      <c r="E598">
        <v>23.977599999999999</v>
      </c>
      <c r="F598">
        <v>23.7011</v>
      </c>
      <c r="G598" s="69">
        <v>0</v>
      </c>
      <c r="I598" s="45">
        <f t="shared" si="37"/>
        <v>1.6464076374475292E-2</v>
      </c>
      <c r="J598" s="45">
        <f t="shared" si="39"/>
        <v>9.7710591734957433</v>
      </c>
      <c r="K598" s="39">
        <f t="shared" si="36"/>
        <v>6.8919389474552109</v>
      </c>
      <c r="L598" s="46">
        <f>J598/Eingaben!$D$29</f>
        <v>0.67109503876616783</v>
      </c>
      <c r="M598" s="44">
        <f>K598/Eingaben!$D$8</f>
        <v>0.27567755789820841</v>
      </c>
      <c r="N598" s="46">
        <f>ABS(B598-C598)/Eingaben!$D$8</f>
        <v>1.008548</v>
      </c>
      <c r="O598" s="44"/>
      <c r="P598">
        <f>D598/3600000*G598*100*100/Eingaben!$D$39*(A598-A597)/3600</f>
        <v>0</v>
      </c>
      <c r="R598" s="91">
        <f>('Dichte Wasser'!$B$4*AVERAGE(B598:C598)^3+'Dichte Wasser'!$B$3*AVERAGE(B598:C598)^2+'Dichte Wasser'!$B$2*AVERAGE(B598:C598)+'Dichte Wasser'!$B$1)/1000</f>
        <v>0.99330572615885515</v>
      </c>
      <c r="S598" s="92">
        <f t="shared" si="38"/>
        <v>4.1781537987668091</v>
      </c>
    </row>
    <row r="599" spans="1:19" x14ac:dyDescent="0.25">
      <c r="A599">
        <v>5118.8999999999996</v>
      </c>
      <c r="B599">
        <v>50.066400000000002</v>
      </c>
      <c r="C599">
        <v>24.854199999999999</v>
      </c>
      <c r="D599">
        <v>236.48500000000001</v>
      </c>
      <c r="E599">
        <v>23.978999999999999</v>
      </c>
      <c r="F599">
        <v>23.704000000000001</v>
      </c>
      <c r="G599" s="69">
        <v>0</v>
      </c>
      <c r="I599" s="45">
        <f t="shared" si="37"/>
        <v>1.6611013865240196E-2</v>
      </c>
      <c r="J599" s="45">
        <f t="shared" si="39"/>
        <v>9.7876701873609839</v>
      </c>
      <c r="K599" s="39">
        <f t="shared" si="36"/>
        <v>6.8735229787202252</v>
      </c>
      <c r="L599" s="46">
        <f>J599/Eingaben!$D$29</f>
        <v>0.67223591497988244</v>
      </c>
      <c r="M599" s="44">
        <f>K599/Eingaben!$D$8</f>
        <v>0.27494091914880903</v>
      </c>
      <c r="N599" s="46">
        <f>ABS(B599-C599)/Eingaben!$D$8</f>
        <v>1.0084880000000001</v>
      </c>
      <c r="O599" s="44"/>
      <c r="P599">
        <f>D599/3600000*G599*100*100/Eingaben!$D$39*(A599-A598)/3600</f>
        <v>0</v>
      </c>
      <c r="R599" s="91">
        <f>('Dichte Wasser'!$B$4*AVERAGE(B599:C599)^3+'Dichte Wasser'!$B$3*AVERAGE(B599:C599)^2+'Dichte Wasser'!$B$2*AVERAGE(B599:C599)+'Dichte Wasser'!$B$1)/1000</f>
        <v>0.9933061434082151</v>
      </c>
      <c r="S599" s="92">
        <f t="shared" si="38"/>
        <v>4.1781538281529826</v>
      </c>
    </row>
    <row r="600" spans="1:19" x14ac:dyDescent="0.25">
      <c r="A600">
        <v>5127.3999999999996</v>
      </c>
      <c r="B600">
        <v>50.071800000000003</v>
      </c>
      <c r="C600">
        <v>24.852399999999999</v>
      </c>
      <c r="D600">
        <v>236.9143</v>
      </c>
      <c r="E600">
        <v>23.978999999999999</v>
      </c>
      <c r="F600">
        <v>23.704499999999999</v>
      </c>
      <c r="G600" s="69">
        <v>0</v>
      </c>
      <c r="I600" s="45">
        <f t="shared" si="37"/>
        <v>1.6263245056913657E-2</v>
      </c>
      <c r="J600" s="45">
        <f t="shared" si="39"/>
        <v>9.8039334324178977</v>
      </c>
      <c r="K600" s="39">
        <f t="shared" si="36"/>
        <v>6.8879626123399014</v>
      </c>
      <c r="L600" s="46">
        <f>J600/Eingaben!$D$29</f>
        <v>0.67335290576646345</v>
      </c>
      <c r="M600" s="44">
        <f>K600/Eingaben!$D$8</f>
        <v>0.27551850449359605</v>
      </c>
      <c r="N600" s="46">
        <f>ABS(B600-C600)/Eingaben!$D$8</f>
        <v>1.0087760000000001</v>
      </c>
      <c r="O600" s="44"/>
      <c r="P600">
        <f>D600/3600000*G600*100*100/Eingaben!$D$39*(A600-A599)/3600</f>
        <v>0</v>
      </c>
      <c r="R600" s="91">
        <f>('Dichte Wasser'!$B$4*AVERAGE(B600:C600)^3+'Dichte Wasser'!$B$3*AVERAGE(B600:C600)^2+'Dichte Wasser'!$B$2*AVERAGE(B600:C600)+'Dichte Wasser'!$B$1)/1000</f>
        <v>0.99330549031733506</v>
      </c>
      <c r="S600" s="92">
        <f t="shared" si="38"/>
        <v>4.1781537821749568</v>
      </c>
    </row>
    <row r="601" spans="1:19" x14ac:dyDescent="0.25">
      <c r="A601">
        <v>5136</v>
      </c>
      <c r="B601">
        <v>50.069600000000001</v>
      </c>
      <c r="C601">
        <v>24.853899999999999</v>
      </c>
      <c r="D601">
        <v>236.76830000000001</v>
      </c>
      <c r="E601">
        <v>23.982800000000001</v>
      </c>
      <c r="F601">
        <v>23.706600000000002</v>
      </c>
      <c r="G601" s="69">
        <v>0</v>
      </c>
      <c r="I601" s="45">
        <f t="shared" si="37"/>
        <v>1.6442026643426023E-2</v>
      </c>
      <c r="J601" s="45">
        <f t="shared" si="39"/>
        <v>9.8203754590613244</v>
      </c>
      <c r="K601" s="39">
        <f t="shared" si="36"/>
        <v>6.8827088274803696</v>
      </c>
      <c r="L601" s="46">
        <f>J601/Eingaben!$D$29</f>
        <v>0.67448217561446477</v>
      </c>
      <c r="M601" s="44">
        <f>K601/Eingaben!$D$8</f>
        <v>0.27530835309921481</v>
      </c>
      <c r="N601" s="46">
        <f>ABS(B601-C601)/Eingaben!$D$8</f>
        <v>1.0086280000000001</v>
      </c>
      <c r="O601" s="44"/>
      <c r="P601">
        <f>D601/3600000*G601*100*100/Eingaben!$D$39*(A601-A600)/3600</f>
        <v>0</v>
      </c>
      <c r="R601" s="91">
        <f>('Dichte Wasser'!$B$4*AVERAGE(B601:C601)^3+'Dichte Wasser'!$B$3*AVERAGE(B601:C601)^2+'Dichte Wasser'!$B$2*AVERAGE(B601:C601)+'Dichte Wasser'!$B$1)/1000</f>
        <v>0.99330561730936484</v>
      </c>
      <c r="S601" s="92">
        <f t="shared" si="38"/>
        <v>4.17815379110744</v>
      </c>
    </row>
    <row r="602" spans="1:19" x14ac:dyDescent="0.25">
      <c r="A602">
        <v>5144.6000000000004</v>
      </c>
      <c r="B602">
        <v>50.066899999999997</v>
      </c>
      <c r="C602">
        <v>24.854299999999999</v>
      </c>
      <c r="D602">
        <v>236.77500000000001</v>
      </c>
      <c r="E602">
        <v>23.984999999999999</v>
      </c>
      <c r="F602">
        <v>23.7074</v>
      </c>
      <c r="G602" s="69">
        <v>0</v>
      </c>
      <c r="I602" s="45">
        <f t="shared" si="37"/>
        <v>1.6440477508609004E-2</v>
      </c>
      <c r="J602" s="45">
        <f t="shared" si="39"/>
        <v>9.8368159365699341</v>
      </c>
      <c r="K602" s="39">
        <f t="shared" si="36"/>
        <v>6.8820603524406874</v>
      </c>
      <c r="L602" s="46">
        <f>J602/Eingaben!$D$29</f>
        <v>0.67561133906492288</v>
      </c>
      <c r="M602" s="44">
        <f>K602/Eingaben!$D$8</f>
        <v>0.27528241409762749</v>
      </c>
      <c r="N602" s="46">
        <f>ABS(B602-C602)/Eingaben!$D$8</f>
        <v>1.0085039999999998</v>
      </c>
      <c r="O602" s="44"/>
      <c r="P602">
        <f>D602/3600000*G602*100*100/Eingaben!$D$39*(A602-A601)/3600</f>
        <v>0</v>
      </c>
      <c r="R602" s="91">
        <f>('Dichte Wasser'!$B$4*AVERAGE(B602:C602)^3+'Dichte Wasser'!$B$3*AVERAGE(B602:C602)^2+'Dichte Wasser'!$B$2*AVERAGE(B602:C602)+'Dichte Wasser'!$B$1)/1000</f>
        <v>0.99330603456162947</v>
      </c>
      <c r="S602" s="92">
        <f t="shared" si="38"/>
        <v>4.1781538204831614</v>
      </c>
    </row>
    <row r="603" spans="1:19" x14ac:dyDescent="0.25">
      <c r="A603">
        <v>5153.2</v>
      </c>
      <c r="B603">
        <v>50.066899999999997</v>
      </c>
      <c r="C603">
        <v>24.856200000000001</v>
      </c>
      <c r="D603">
        <v>236.76929999999999</v>
      </c>
      <c r="E603">
        <v>23.985600000000002</v>
      </c>
      <c r="F603">
        <v>23.710100000000001</v>
      </c>
      <c r="G603" s="69">
        <v>0</v>
      </c>
      <c r="I603" s="45">
        <f t="shared" si="37"/>
        <v>1.6438837018550714E-2</v>
      </c>
      <c r="J603" s="45">
        <f t="shared" si="39"/>
        <v>9.8532547735884854</v>
      </c>
      <c r="K603" s="39">
        <f t="shared" si="36"/>
        <v>6.8813736356728281</v>
      </c>
      <c r="L603" s="46">
        <f>J603/Eingaben!$D$29</f>
        <v>0.67674038984338503</v>
      </c>
      <c r="M603" s="44">
        <f>K603/Eingaben!$D$8</f>
        <v>0.27525494542691314</v>
      </c>
      <c r="N603" s="46">
        <f>ABS(B603-C603)/Eingaben!$D$8</f>
        <v>1.0084279999999999</v>
      </c>
      <c r="O603" s="44"/>
      <c r="P603">
        <f>D603/3600000*G603*100*100/Eingaben!$D$39*(A603-A602)/3600</f>
        <v>0</v>
      </c>
      <c r="R603" s="91">
        <f>('Dichte Wasser'!$B$4*AVERAGE(B603:C603)^3+'Dichte Wasser'!$B$3*AVERAGE(B603:C603)^2+'Dichte Wasser'!$B$2*AVERAGE(B603:C603)+'Dichte Wasser'!$B$1)/1000</f>
        <v>0.99330568987577594</v>
      </c>
      <c r="S603" s="92">
        <f t="shared" si="38"/>
        <v>4.1781537962133832</v>
      </c>
    </row>
    <row r="604" spans="1:19" x14ac:dyDescent="0.25">
      <c r="A604">
        <v>5162.5</v>
      </c>
      <c r="B604">
        <v>50.0685</v>
      </c>
      <c r="C604">
        <v>24.853100000000001</v>
      </c>
      <c r="D604">
        <v>236.5787</v>
      </c>
      <c r="E604">
        <v>23.986799999999999</v>
      </c>
      <c r="F604">
        <v>23.7103</v>
      </c>
      <c r="G604" s="69">
        <v>0</v>
      </c>
      <c r="I604" s="45">
        <f t="shared" si="37"/>
        <v>1.7765887851669541E-2</v>
      </c>
      <c r="J604" s="45">
        <f t="shared" si="39"/>
        <v>9.8710206614401557</v>
      </c>
      <c r="K604" s="39">
        <f t="shared" si="36"/>
        <v>6.8771178780654942</v>
      </c>
      <c r="L604" s="46">
        <f>J604/Eingaben!$D$29</f>
        <v>0.67796058501208001</v>
      </c>
      <c r="M604" s="44">
        <f>K604/Eingaben!$D$8</f>
        <v>0.27508471512261978</v>
      </c>
      <c r="N604" s="46">
        <f>ABS(B604-C604)/Eingaben!$D$8</f>
        <v>1.008616</v>
      </c>
      <c r="O604" s="44"/>
      <c r="P604">
        <f>D604/3600000*G604*100*100/Eingaben!$D$39*(A604-A603)/3600</f>
        <v>0</v>
      </c>
      <c r="R604" s="91">
        <f>('Dichte Wasser'!$B$4*AVERAGE(B604:C604)^3+'Dichte Wasser'!$B$3*AVERAGE(B604:C604)^2+'Dichte Wasser'!$B$2*AVERAGE(B604:C604)+'Dichte Wasser'!$B$1)/1000</f>
        <v>0.99330596199681809</v>
      </c>
      <c r="S604" s="92">
        <f t="shared" si="38"/>
        <v>4.1781538153714619</v>
      </c>
    </row>
    <row r="605" spans="1:19" x14ac:dyDescent="0.25">
      <c r="A605">
        <v>5171.2</v>
      </c>
      <c r="B605">
        <v>50.061900000000001</v>
      </c>
      <c r="C605">
        <v>24.8537</v>
      </c>
      <c r="D605">
        <v>236.8665</v>
      </c>
      <c r="E605">
        <v>23.987300000000001</v>
      </c>
      <c r="F605">
        <v>23.713799999999999</v>
      </c>
      <c r="G605" s="69">
        <v>0</v>
      </c>
      <c r="I605" s="45">
        <f t="shared" si="37"/>
        <v>1.6635186721903533E-2</v>
      </c>
      <c r="J605" s="45">
        <f t="shared" si="39"/>
        <v>9.8876558481620584</v>
      </c>
      <c r="K605" s="39">
        <f t="shared" si="36"/>
        <v>6.8835255400981579</v>
      </c>
      <c r="L605" s="46">
        <f>J605/Eingaben!$D$29</f>
        <v>0.67910312146383944</v>
      </c>
      <c r="M605" s="44">
        <f>K605/Eingaben!$D$8</f>
        <v>0.27534102160392632</v>
      </c>
      <c r="N605" s="46">
        <f>ABS(B605-C605)/Eingaben!$D$8</f>
        <v>1.0083280000000001</v>
      </c>
      <c r="O605" s="44"/>
      <c r="P605">
        <f>D605/3600000*G605*100*100/Eingaben!$D$39*(A605-A604)/3600</f>
        <v>0</v>
      </c>
      <c r="R605" s="91">
        <f>('Dichte Wasser'!$B$4*AVERAGE(B605:C605)^3+'Dichte Wasser'!$B$3*AVERAGE(B605:C605)^2+'Dichte Wasser'!$B$2*AVERAGE(B605:C605)+'Dichte Wasser'!$B$1)/1000</f>
        <v>0.9933070504336271</v>
      </c>
      <c r="S605" s="92">
        <f t="shared" si="38"/>
        <v>4.1781538921742181</v>
      </c>
    </row>
    <row r="606" spans="1:19" x14ac:dyDescent="0.25">
      <c r="A606">
        <v>5179.7</v>
      </c>
      <c r="B606">
        <v>50.065600000000003</v>
      </c>
      <c r="C606">
        <v>24.8552</v>
      </c>
      <c r="D606">
        <v>236.7739</v>
      </c>
      <c r="E606">
        <v>23.990300000000001</v>
      </c>
      <c r="F606">
        <v>23.714200000000002</v>
      </c>
      <c r="G606" s="69">
        <v>0</v>
      </c>
      <c r="I606" s="45">
        <f t="shared" si="37"/>
        <v>1.6247817006970089E-2</v>
      </c>
      <c r="J606" s="45">
        <f t="shared" si="39"/>
        <v>9.9039036651690289</v>
      </c>
      <c r="K606" s="39">
        <f t="shared" si="36"/>
        <v>6.8814283794226254</v>
      </c>
      <c r="L606" s="46">
        <f>J606/Eingaben!$D$29</f>
        <v>0.68021905262243232</v>
      </c>
      <c r="M606" s="44">
        <f>K606/Eingaben!$D$8</f>
        <v>0.27525713517690503</v>
      </c>
      <c r="N606" s="46">
        <f>ABS(B606-C606)/Eingaben!$D$8</f>
        <v>1.0084160000000002</v>
      </c>
      <c r="O606" s="44"/>
      <c r="P606">
        <f>D606/3600000*G606*100*100/Eingaben!$D$39*(A606-A605)/3600</f>
        <v>0</v>
      </c>
      <c r="R606" s="91">
        <f>('Dichte Wasser'!$B$4*AVERAGE(B606:C606)^3+'Dichte Wasser'!$B$3*AVERAGE(B606:C606)^2+'Dichte Wasser'!$B$2*AVERAGE(B606:C606)+'Dichte Wasser'!$B$1)/1000</f>
        <v>0.99330610712610401</v>
      </c>
      <c r="S606" s="92">
        <f t="shared" si="38"/>
        <v>4.1781538255960733</v>
      </c>
    </row>
    <row r="607" spans="1:19" x14ac:dyDescent="0.25">
      <c r="A607">
        <v>5188.3</v>
      </c>
      <c r="B607">
        <v>50.063499999999998</v>
      </c>
      <c r="C607">
        <v>24.854600000000001</v>
      </c>
      <c r="D607">
        <v>236.91139999999999</v>
      </c>
      <c r="E607">
        <v>23.991599999999998</v>
      </c>
      <c r="F607">
        <v>23.7178</v>
      </c>
      <c r="G607" s="69">
        <v>0</v>
      </c>
      <c r="I607" s="45">
        <f t="shared" si="37"/>
        <v>1.6447543850510078E-2</v>
      </c>
      <c r="J607" s="45">
        <f t="shared" si="39"/>
        <v>9.9203512090195396</v>
      </c>
      <c r="K607" s="39">
        <f t="shared" si="36"/>
        <v>6.8850183560271834</v>
      </c>
      <c r="L607" s="46">
        <f>J607/Eingaben!$D$29</f>
        <v>0.68134870140277204</v>
      </c>
      <c r="M607" s="44">
        <f>K607/Eingaben!$D$8</f>
        <v>0.27540073424108735</v>
      </c>
      <c r="N607" s="46">
        <f>ABS(B607-C607)/Eingaben!$D$8</f>
        <v>1.0083559999999998</v>
      </c>
      <c r="O607" s="44"/>
      <c r="P607">
        <f>D607/3600000*G607*100*100/Eingaben!$D$39*(A607-A606)/3600</f>
        <v>0</v>
      </c>
      <c r="R607" s="91">
        <f>('Dichte Wasser'!$B$4*AVERAGE(B607:C607)^3+'Dichte Wasser'!$B$3*AVERAGE(B607:C607)^2+'Dichte Wasser'!$B$2*AVERAGE(B607:C607)+'Dichte Wasser'!$B$1)/1000</f>
        <v>0.9933065969274989</v>
      </c>
      <c r="S607" s="92">
        <f t="shared" si="38"/>
        <v>4.1781538601399273</v>
      </c>
    </row>
    <row r="608" spans="1:19" x14ac:dyDescent="0.25">
      <c r="A608">
        <v>5197</v>
      </c>
      <c r="B608">
        <v>50.0593</v>
      </c>
      <c r="C608">
        <v>24.855</v>
      </c>
      <c r="D608">
        <v>236.53</v>
      </c>
      <c r="E608">
        <v>23.9939</v>
      </c>
      <c r="F608">
        <v>23.716100000000001</v>
      </c>
      <c r="G608" s="69">
        <v>0</v>
      </c>
      <c r="I608" s="45">
        <f t="shared" si="37"/>
        <v>1.6608988262297439E-2</v>
      </c>
      <c r="J608" s="45">
        <f t="shared" si="39"/>
        <v>9.9369601972818362</v>
      </c>
      <c r="K608" s="39">
        <f t="shared" si="36"/>
        <v>6.8726847981921875</v>
      </c>
      <c r="L608" s="46">
        <f>J608/Eingaben!$D$29</f>
        <v>0.68248943849420096</v>
      </c>
      <c r="M608" s="44">
        <f>K608/Eingaben!$D$8</f>
        <v>0.27490739192768748</v>
      </c>
      <c r="N608" s="46">
        <f>ABS(B608-C608)/Eingaben!$D$8</f>
        <v>1.0081720000000001</v>
      </c>
      <c r="O608" s="44"/>
      <c r="P608">
        <f>D608/3600000*G608*100*100/Eingaben!$D$39*(A608-A607)/3600</f>
        <v>0</v>
      </c>
      <c r="R608" s="91">
        <f>('Dichte Wasser'!$B$4*AVERAGE(B608:C608)^3+'Dichte Wasser'!$B$3*AVERAGE(B608:C608)^2+'Dichte Wasser'!$B$2*AVERAGE(B608:C608)+'Dichte Wasser'!$B$1)/1000</f>
        <v>0.99330728625161457</v>
      </c>
      <c r="S608" s="92">
        <f t="shared" si="38"/>
        <v>4.1781539088507627</v>
      </c>
    </row>
    <row r="609" spans="1:19" x14ac:dyDescent="0.25">
      <c r="A609">
        <v>5205.5</v>
      </c>
      <c r="B609">
        <v>50.061100000000003</v>
      </c>
      <c r="C609">
        <v>24.854900000000001</v>
      </c>
      <c r="D609">
        <v>236.727</v>
      </c>
      <c r="E609">
        <v>23.997</v>
      </c>
      <c r="F609">
        <v>23.7194</v>
      </c>
      <c r="G609" s="69">
        <v>0</v>
      </c>
      <c r="I609" s="45">
        <f t="shared" si="37"/>
        <v>1.6241906811876972E-2</v>
      </c>
      <c r="J609" s="45">
        <f t="shared" si="39"/>
        <v>9.9532021040937124</v>
      </c>
      <c r="K609" s="39">
        <f t="shared" si="36"/>
        <v>6.8789252379714236</v>
      </c>
      <c r="L609" s="46">
        <f>J609/Eingaben!$D$29</f>
        <v>0.68360496372928681</v>
      </c>
      <c r="M609" s="44">
        <f>K609/Eingaben!$D$8</f>
        <v>0.27515700951885697</v>
      </c>
      <c r="N609" s="46">
        <f>ABS(B609-C609)/Eingaben!$D$8</f>
        <v>1.008248</v>
      </c>
      <c r="O609" s="44"/>
      <c r="P609">
        <f>D609/3600000*G609*100*100/Eingaben!$D$39*(A609-A608)/3600</f>
        <v>0</v>
      </c>
      <c r="R609" s="91">
        <f>('Dichte Wasser'!$B$4*AVERAGE(B609:C609)^3+'Dichte Wasser'!$B$3*AVERAGE(B609:C609)^2+'Dichte Wasser'!$B$2*AVERAGE(B609:C609)+'Dichte Wasser'!$B$1)/1000</f>
        <v>0.99330697787353062</v>
      </c>
      <c r="S609" s="92">
        <f t="shared" si="38"/>
        <v>4.1781538870455499</v>
      </c>
    </row>
    <row r="610" spans="1:19" x14ac:dyDescent="0.25">
      <c r="A610">
        <v>5214.1000000000004</v>
      </c>
      <c r="B610">
        <v>50.062199999999997</v>
      </c>
      <c r="C610">
        <v>24.855599999999999</v>
      </c>
      <c r="D610">
        <v>236.76740000000001</v>
      </c>
      <c r="E610">
        <v>23.997399999999999</v>
      </c>
      <c r="F610">
        <v>23.720300000000002</v>
      </c>
      <c r="G610" s="69">
        <v>0</v>
      </c>
      <c r="I610" s="45">
        <f t="shared" si="37"/>
        <v>1.6436047861803551E-2</v>
      </c>
      <c r="J610" s="45">
        <f t="shared" si="39"/>
        <v>9.9696381519555164</v>
      </c>
      <c r="K610" s="39">
        <f t="shared" si="36"/>
        <v>6.8802060816849169</v>
      </c>
      <c r="L610" s="46">
        <f>J610/Eingaben!$D$29</f>
        <v>0.68473382294312723</v>
      </c>
      <c r="M610" s="44">
        <f>K610/Eingaben!$D$8</f>
        <v>0.27520824326739668</v>
      </c>
      <c r="N610" s="46">
        <f>ABS(B610-C610)/Eingaben!$D$8</f>
        <v>1.0082639999999998</v>
      </c>
      <c r="O610" s="44"/>
      <c r="P610">
        <f>D610/3600000*G610*100*100/Eingaben!$D$39*(A610-A609)/3600</f>
        <v>0</v>
      </c>
      <c r="R610" s="91">
        <f>('Dichte Wasser'!$B$4*AVERAGE(B610:C610)^3+'Dichte Wasser'!$B$3*AVERAGE(B610:C610)^2+'Dichte Wasser'!$B$2*AVERAGE(B610:C610)+'Dichte Wasser'!$B$1)/1000</f>
        <v>0.99330665134892893</v>
      </c>
      <c r="S610" s="92">
        <f t="shared" si="38"/>
        <v>4.1781538639815423</v>
      </c>
    </row>
    <row r="611" spans="1:19" x14ac:dyDescent="0.25">
      <c r="A611">
        <v>5222.8</v>
      </c>
      <c r="B611">
        <v>50.064399999999999</v>
      </c>
      <c r="C611">
        <v>24.854199999999999</v>
      </c>
      <c r="D611">
        <v>236.7713</v>
      </c>
      <c r="E611">
        <v>23.9983</v>
      </c>
      <c r="F611">
        <v>23.724799999999998</v>
      </c>
      <c r="G611" s="69">
        <v>0</v>
      </c>
      <c r="I611" s="45">
        <f t="shared" si="37"/>
        <v>1.6629810833768001E-2</v>
      </c>
      <c r="J611" s="45">
        <f t="shared" si="39"/>
        <v>9.9862679627892845</v>
      </c>
      <c r="K611" s="39">
        <f t="shared" si="36"/>
        <v>6.8813010346627648</v>
      </c>
      <c r="L611" s="46">
        <f>J611/Eingaben!$D$29</f>
        <v>0.68587599016860401</v>
      </c>
      <c r="M611" s="44">
        <f>K611/Eingaben!$D$8</f>
        <v>0.2752520413865106</v>
      </c>
      <c r="N611" s="46">
        <f>ABS(B611-C611)/Eingaben!$D$8</f>
        <v>1.008408</v>
      </c>
      <c r="O611" s="44"/>
      <c r="P611">
        <f>D611/3600000*G611*100*100/Eingaben!$D$39*(A611-A610)/3600</f>
        <v>0</v>
      </c>
      <c r="R611" s="91">
        <f>('Dichte Wasser'!$B$4*AVERAGE(B611:C611)^3+'Dichte Wasser'!$B$3*AVERAGE(B611:C611)^2+'Dichte Wasser'!$B$2*AVERAGE(B611:C611)+'Dichte Wasser'!$B$1)/1000</f>
        <v>0.99330650622469452</v>
      </c>
      <c r="S611" s="92">
        <f t="shared" si="38"/>
        <v>4.1781538537387508</v>
      </c>
    </row>
    <row r="612" spans="1:19" x14ac:dyDescent="0.25">
      <c r="A612">
        <v>5231.3999999999996</v>
      </c>
      <c r="B612">
        <v>50.064500000000002</v>
      </c>
      <c r="C612">
        <v>24.854900000000001</v>
      </c>
      <c r="D612">
        <v>236.86609999999999</v>
      </c>
      <c r="E612">
        <v>23.9998</v>
      </c>
      <c r="F612">
        <v>23.722799999999999</v>
      </c>
      <c r="G612" s="69">
        <v>0</v>
      </c>
      <c r="I612" s="45">
        <f t="shared" si="37"/>
        <v>1.6444851561565003E-2</v>
      </c>
      <c r="J612" s="45">
        <f t="shared" si="39"/>
        <v>10.002712814350849</v>
      </c>
      <c r="K612" s="39">
        <f t="shared" si="36"/>
        <v>6.8838913513532285</v>
      </c>
      <c r="L612" s="46">
        <f>J612/Eingaben!$D$29</f>
        <v>0.68700545403738789</v>
      </c>
      <c r="M612" s="44">
        <f>K612/Eingaben!$D$8</f>
        <v>0.27535565405412915</v>
      </c>
      <c r="N612" s="46">
        <f>ABS(B612-C612)/Eingaben!$D$8</f>
        <v>1.0083840000000002</v>
      </c>
      <c r="O612" s="44"/>
      <c r="P612">
        <f>D612/3600000*G612*100*100/Eingaben!$D$39*(A612-A611)/3600</f>
        <v>0</v>
      </c>
      <c r="R612" s="91">
        <f>('Dichte Wasser'!$B$4*AVERAGE(B612:C612)^3+'Dichte Wasser'!$B$3*AVERAGE(B612:C612)^2+'Dichte Wasser'!$B$2*AVERAGE(B612:C612)+'Dichte Wasser'!$B$1)/1000</f>
        <v>0.99330636109911308</v>
      </c>
      <c r="S612" s="92">
        <f t="shared" si="38"/>
        <v>4.1781538435008079</v>
      </c>
    </row>
    <row r="613" spans="1:19" x14ac:dyDescent="0.25">
      <c r="A613">
        <v>5240</v>
      </c>
      <c r="B613">
        <v>50.063299999999998</v>
      </c>
      <c r="C613">
        <v>24.854099999999999</v>
      </c>
      <c r="D613">
        <v>236.72479999999999</v>
      </c>
      <c r="E613">
        <v>24.002700000000001</v>
      </c>
      <c r="F613">
        <v>23.726800000000001</v>
      </c>
      <c r="G613" s="69">
        <v>0</v>
      </c>
      <c r="I613" s="45">
        <f t="shared" si="37"/>
        <v>1.6434786886275483E-2</v>
      </c>
      <c r="J613" s="45">
        <f t="shared" si="39"/>
        <v>10.019147601237124</v>
      </c>
      <c r="K613" s="39">
        <f t="shared" si="36"/>
        <v>6.8796782314638651</v>
      </c>
      <c r="L613" s="46">
        <f>J613/Eingaben!$D$29</f>
        <v>0.68813422664501633</v>
      </c>
      <c r="M613" s="44">
        <f>K613/Eingaben!$D$8</f>
        <v>0.2751871292585546</v>
      </c>
      <c r="N613" s="46">
        <f>ABS(B613-C613)/Eingaben!$D$8</f>
        <v>1.0083679999999999</v>
      </c>
      <c r="O613" s="44"/>
      <c r="P613">
        <f>D613/3600000*G613*100*100/Eingaben!$D$39*(A613-A612)/3600</f>
        <v>0</v>
      </c>
      <c r="R613" s="91">
        <f>('Dichte Wasser'!$B$4*AVERAGE(B613:C613)^3+'Dichte Wasser'!$B$3*AVERAGE(B613:C613)^2+'Dichte Wasser'!$B$2*AVERAGE(B613:C613)+'Dichte Wasser'!$B$1)/1000</f>
        <v>0.99330672391054087</v>
      </c>
      <c r="S613" s="92">
        <f t="shared" si="38"/>
        <v>4.1781538691047562</v>
      </c>
    </row>
    <row r="614" spans="1:19" x14ac:dyDescent="0.25">
      <c r="A614">
        <v>5248.6</v>
      </c>
      <c r="B614">
        <v>50.062800000000003</v>
      </c>
      <c r="C614">
        <v>24.8553</v>
      </c>
      <c r="D614">
        <v>236.76499999999999</v>
      </c>
      <c r="E614">
        <v>24.004999999999999</v>
      </c>
      <c r="F614">
        <v>23.7272</v>
      </c>
      <c r="G614" s="69">
        <v>0</v>
      </c>
      <c r="I614" s="45">
        <f t="shared" si="37"/>
        <v>1.6436467183727408E-2</v>
      </c>
      <c r="J614" s="45">
        <f t="shared" si="39"/>
        <v>10.035584068420851</v>
      </c>
      <c r="K614" s="39">
        <f t="shared" si="36"/>
        <v>6.8803816117925782</v>
      </c>
      <c r="L614" s="46">
        <f>J614/Eingaben!$D$29</f>
        <v>0.68926311465868861</v>
      </c>
      <c r="M614" s="44">
        <f>K614/Eingaben!$D$8</f>
        <v>0.27521526447170314</v>
      </c>
      <c r="N614" s="46">
        <f>ABS(B614-C614)/Eingaben!$D$8</f>
        <v>1.0083000000000002</v>
      </c>
      <c r="O614" s="44"/>
      <c r="P614">
        <f>D614/3600000*G614*100*100/Eingaben!$D$39*(A614-A613)/3600</f>
        <v>0</v>
      </c>
      <c r="R614" s="91">
        <f>('Dichte Wasser'!$B$4*AVERAGE(B614:C614)^3+'Dichte Wasser'!$B$3*AVERAGE(B614:C614)^2+'Dichte Wasser'!$B$2*AVERAGE(B614:C614)+'Dichte Wasser'!$B$1)/1000</f>
        <v>0.9933065969274989</v>
      </c>
      <c r="S614" s="92">
        <f t="shared" si="38"/>
        <v>4.1781538601399273</v>
      </c>
    </row>
    <row r="615" spans="1:19" x14ac:dyDescent="0.25">
      <c r="A615">
        <v>5257.2</v>
      </c>
      <c r="B615">
        <v>50.064399999999999</v>
      </c>
      <c r="C615">
        <v>24.855499999999999</v>
      </c>
      <c r="D615">
        <v>237.1507</v>
      </c>
      <c r="E615">
        <v>24.006900000000002</v>
      </c>
      <c r="F615">
        <v>23.728899999999999</v>
      </c>
      <c r="G615" s="69">
        <v>0</v>
      </c>
      <c r="I615" s="45">
        <f t="shared" si="37"/>
        <v>1.6464151719528645E-2</v>
      </c>
      <c r="J615" s="45">
        <f t="shared" si="39"/>
        <v>10.05204822014038</v>
      </c>
      <c r="K615" s="39">
        <f t="shared" si="36"/>
        <v>6.8919704872449863</v>
      </c>
      <c r="L615" s="46">
        <f>J615/Eingaben!$D$29</f>
        <v>0.69039390409924795</v>
      </c>
      <c r="M615" s="44">
        <f>K615/Eingaben!$D$8</f>
        <v>0.27567881948979944</v>
      </c>
      <c r="N615" s="46">
        <f>ABS(B615-C615)/Eingaben!$D$8</f>
        <v>1.008356</v>
      </c>
      <c r="O615" s="44"/>
      <c r="P615">
        <f>D615/3600000*G615*100*100/Eingaben!$D$39*(A615-A614)/3600</f>
        <v>0</v>
      </c>
      <c r="R615" s="91">
        <f>('Dichte Wasser'!$B$4*AVERAGE(B615:C615)^3+'Dichte Wasser'!$B$3*AVERAGE(B615:C615)^2+'Dichte Wasser'!$B$2*AVERAGE(B615:C615)+'Dichte Wasser'!$B$1)/1000</f>
        <v>0.99330627039494057</v>
      </c>
      <c r="S615" s="92">
        <f t="shared" si="38"/>
        <v>4.1781538371045555</v>
      </c>
    </row>
    <row r="616" spans="1:19" x14ac:dyDescent="0.25">
      <c r="A616">
        <v>5265.8</v>
      </c>
      <c r="B616">
        <v>50.063099999999999</v>
      </c>
      <c r="C616">
        <v>24.855499999999999</v>
      </c>
      <c r="D616">
        <v>236.86670000000001</v>
      </c>
      <c r="E616">
        <v>24.006599999999999</v>
      </c>
      <c r="F616">
        <v>23.730699999999999</v>
      </c>
      <c r="G616" s="69">
        <v>0</v>
      </c>
      <c r="I616" s="45">
        <f t="shared" si="37"/>
        <v>1.6443591007151696E-2</v>
      </c>
      <c r="J616" s="45">
        <f t="shared" si="39"/>
        <v>10.068491811147531</v>
      </c>
      <c r="K616" s="39">
        <f t="shared" si="36"/>
        <v>6.8833636774120475</v>
      </c>
      <c r="L616" s="46">
        <f>J616/Eingaben!$D$29</f>
        <v>0.69152328139074282</v>
      </c>
      <c r="M616" s="44">
        <f>K616/Eingaben!$D$8</f>
        <v>0.27533454709648192</v>
      </c>
      <c r="N616" s="46">
        <f>ABS(B616-C616)/Eingaben!$D$8</f>
        <v>1.0083039999999999</v>
      </c>
      <c r="O616" s="44"/>
      <c r="P616">
        <f>D616/3600000*G616*100*100/Eingaben!$D$39*(A616-A615)/3600</f>
        <v>0</v>
      </c>
      <c r="R616" s="91">
        <f>('Dichte Wasser'!$B$4*AVERAGE(B616:C616)^3+'Dichte Wasser'!$B$3*AVERAGE(B616:C616)^2+'Dichte Wasser'!$B$2*AVERAGE(B616:C616)+'Dichte Wasser'!$B$1)/1000</f>
        <v>0.99330650622469452</v>
      </c>
      <c r="S616" s="92">
        <f t="shared" si="38"/>
        <v>4.1781538537387508</v>
      </c>
    </row>
    <row r="617" spans="1:19" x14ac:dyDescent="0.25">
      <c r="A617">
        <v>5274.4</v>
      </c>
      <c r="B617">
        <v>50.068399999999997</v>
      </c>
      <c r="C617">
        <v>24.855</v>
      </c>
      <c r="D617">
        <v>236.68620000000001</v>
      </c>
      <c r="E617">
        <v>24.008400000000002</v>
      </c>
      <c r="F617">
        <v>23.7331</v>
      </c>
      <c r="G617" s="69">
        <v>0</v>
      </c>
      <c r="I617" s="45">
        <f t="shared" si="37"/>
        <v>1.6434826427987215E-2</v>
      </c>
      <c r="J617" s="45">
        <f t="shared" si="39"/>
        <v>10.084926637575519</v>
      </c>
      <c r="K617" s="39">
        <f t="shared" si="36"/>
        <v>6.8796947838090379</v>
      </c>
      <c r="L617" s="46">
        <f>J617/Eingaben!$D$29</f>
        <v>0.69265205671417174</v>
      </c>
      <c r="M617" s="44">
        <f>K617/Eingaben!$D$8</f>
        <v>0.27518779135236149</v>
      </c>
      <c r="N617" s="46">
        <f>ABS(B617-C617)/Eingaben!$D$8</f>
        <v>1.0085359999999999</v>
      </c>
      <c r="O617" s="44"/>
      <c r="P617">
        <f>D617/3600000*G617*100*100/Eingaben!$D$39*(A617-A616)/3600</f>
        <v>0</v>
      </c>
      <c r="R617" s="91">
        <f>('Dichte Wasser'!$B$4*AVERAGE(B617:C617)^3+'Dichte Wasser'!$B$3*AVERAGE(B617:C617)^2+'Dichte Wasser'!$B$2*AVERAGE(B617:C617)+'Dichte Wasser'!$B$1)/1000</f>
        <v>0.99330563545099915</v>
      </c>
      <c r="S617" s="92">
        <f t="shared" si="38"/>
        <v>4.1781537923838119</v>
      </c>
    </row>
    <row r="618" spans="1:19" x14ac:dyDescent="0.25">
      <c r="A618">
        <v>5283</v>
      </c>
      <c r="B618">
        <v>50.073300000000003</v>
      </c>
      <c r="C618">
        <v>24.856300000000001</v>
      </c>
      <c r="D618">
        <v>236.91229999999999</v>
      </c>
      <c r="E618">
        <v>24.0093</v>
      </c>
      <c r="F618">
        <v>23.7346</v>
      </c>
      <c r="G618" s="69">
        <v>0</v>
      </c>
      <c r="I618" s="45">
        <f t="shared" si="37"/>
        <v>1.6452856062223183E-2</v>
      </c>
      <c r="J618" s="45">
        <f t="shared" si="39"/>
        <v>10.101379493637742</v>
      </c>
      <c r="K618" s="39">
        <f t="shared" si="36"/>
        <v>6.8872420725582506</v>
      </c>
      <c r="L618" s="46">
        <f>J618/Eingaben!$D$29</f>
        <v>0.6937820703473756</v>
      </c>
      <c r="M618" s="44">
        <f>K618/Eingaben!$D$8</f>
        <v>0.27548968290233</v>
      </c>
      <c r="N618" s="46">
        <f>ABS(B618-C618)/Eingaben!$D$8</f>
        <v>1.00868</v>
      </c>
      <c r="O618" s="44"/>
      <c r="P618">
        <f>D618/3600000*G618*100*100/Eingaben!$D$39*(A618-A617)/3600</f>
        <v>0</v>
      </c>
      <c r="R618" s="91">
        <f>('Dichte Wasser'!$B$4*AVERAGE(B618:C618)^3+'Dichte Wasser'!$B$3*AVERAGE(B618:C618)^2+'Dichte Wasser'!$B$2*AVERAGE(B618:C618)+'Dichte Wasser'!$B$1)/1000</f>
        <v>0.99330451062986813</v>
      </c>
      <c r="S618" s="92">
        <f t="shared" si="38"/>
        <v>4.1781537133919731</v>
      </c>
    </row>
    <row r="619" spans="1:19" x14ac:dyDescent="0.25">
      <c r="A619">
        <v>5291.7</v>
      </c>
      <c r="B619">
        <v>50.070300000000003</v>
      </c>
      <c r="C619">
        <v>24.855699999999999</v>
      </c>
      <c r="D619">
        <v>236.6721</v>
      </c>
      <c r="E619">
        <v>24.011399999999998</v>
      </c>
      <c r="F619">
        <v>23.7364</v>
      </c>
      <c r="G619" s="69">
        <v>0</v>
      </c>
      <c r="I619" s="45">
        <f t="shared" si="37"/>
        <v>1.6625721827932077E-2</v>
      </c>
      <c r="J619" s="45">
        <f t="shared" si="39"/>
        <v>10.118005215465674</v>
      </c>
      <c r="K619" s="39">
        <f t="shared" si="36"/>
        <v>6.8796090322478998</v>
      </c>
      <c r="L619" s="46">
        <f>J619/Eingaben!$D$29</f>
        <v>0.69492395673210816</v>
      </c>
      <c r="M619" s="44">
        <f>K619/Eingaben!$D$8</f>
        <v>0.27518436128991597</v>
      </c>
      <c r="N619" s="46">
        <f>ABS(B619-C619)/Eingaben!$D$8</f>
        <v>1.0085840000000001</v>
      </c>
      <c r="O619" s="44"/>
      <c r="P619">
        <f>D619/3600000*G619*100*100/Eingaben!$D$39*(A619-A618)/3600</f>
        <v>0</v>
      </c>
      <c r="R619" s="91">
        <f>('Dichte Wasser'!$B$4*AVERAGE(B619:C619)^3+'Dichte Wasser'!$B$3*AVERAGE(B619:C619)^2+'Dichte Wasser'!$B$2*AVERAGE(B619:C619)+'Dichte Wasser'!$B$1)/1000</f>
        <v>0.99330516376166555</v>
      </c>
      <c r="S619" s="92">
        <f t="shared" si="38"/>
        <v>4.1781537592227558</v>
      </c>
    </row>
    <row r="620" spans="1:19" x14ac:dyDescent="0.25">
      <c r="A620">
        <v>5300.2</v>
      </c>
      <c r="B620">
        <v>50.070900000000002</v>
      </c>
      <c r="C620">
        <v>24.854900000000001</v>
      </c>
      <c r="D620">
        <v>236.73779999999999</v>
      </c>
      <c r="E620">
        <v>24.014900000000001</v>
      </c>
      <c r="F620">
        <v>23.736999999999998</v>
      </c>
      <c r="G620" s="69">
        <v>0</v>
      </c>
      <c r="I620" s="45">
        <f t="shared" si="37"/>
        <v>1.6248933264811399E-2</v>
      </c>
      <c r="J620" s="45">
        <f t="shared" si="39"/>
        <v>10.134254148730486</v>
      </c>
      <c r="K620" s="39">
        <f t="shared" si="36"/>
        <v>6.8819011474495335</v>
      </c>
      <c r="L620" s="46">
        <f>J620/Eingaben!$D$29</f>
        <v>0.69603996455742534</v>
      </c>
      <c r="M620" s="44">
        <f>K620/Eingaben!$D$8</f>
        <v>0.27527604589798133</v>
      </c>
      <c r="N620" s="46">
        <f>ABS(B620-C620)/Eingaben!$D$8</f>
        <v>1.00864</v>
      </c>
      <c r="O620" s="44"/>
      <c r="P620">
        <f>D620/3600000*G620*100*100/Eingaben!$D$39*(A620-A619)/3600</f>
        <v>0</v>
      </c>
      <c r="R620" s="91">
        <f>('Dichte Wasser'!$B$4*AVERAGE(B620:C620)^3+'Dichte Wasser'!$B$3*AVERAGE(B620:C620)^2+'Dichte Wasser'!$B$2*AVERAGE(B620:C620)+'Dichte Wasser'!$B$1)/1000</f>
        <v>0.99330520004596567</v>
      </c>
      <c r="S620" s="92">
        <f t="shared" si="38"/>
        <v>4.1781537617717888</v>
      </c>
    </row>
    <row r="621" spans="1:19" x14ac:dyDescent="0.25">
      <c r="A621">
        <v>5308.8</v>
      </c>
      <c r="B621">
        <v>50.074800000000003</v>
      </c>
      <c r="C621">
        <v>24.857199999999999</v>
      </c>
      <c r="D621">
        <v>236.7234</v>
      </c>
      <c r="E621">
        <v>24.014900000000001</v>
      </c>
      <c r="F621">
        <v>23.738099999999999</v>
      </c>
      <c r="G621" s="69">
        <v>0</v>
      </c>
      <c r="I621" s="45">
        <f t="shared" si="37"/>
        <v>1.6440121349445658E-2</v>
      </c>
      <c r="J621" s="45">
        <f t="shared" si="39"/>
        <v>10.150694270079931</v>
      </c>
      <c r="K621" s="39">
        <f t="shared" si="36"/>
        <v>6.8819112625583569</v>
      </c>
      <c r="L621" s="46">
        <f>J621/Eingaben!$D$29</f>
        <v>0.69716910354619055</v>
      </c>
      <c r="M621" s="44">
        <f>K621/Eingaben!$D$8</f>
        <v>0.27527645050233429</v>
      </c>
      <c r="N621" s="46">
        <f>ABS(B621-C621)/Eingaben!$D$8</f>
        <v>1.0087040000000003</v>
      </c>
      <c r="O621" s="44"/>
      <c r="P621">
        <f>D621/3600000*G621*100*100/Eingaben!$D$39*(A621-A620)/3600</f>
        <v>0</v>
      </c>
      <c r="R621" s="91">
        <f>('Dichte Wasser'!$B$4*AVERAGE(B621:C621)^3+'Dichte Wasser'!$B$3*AVERAGE(B621:C621)^2+'Dichte Wasser'!$B$2*AVERAGE(B621:C621)+'Dichte Wasser'!$B$1)/1000</f>
        <v>0.99330407519351549</v>
      </c>
      <c r="S621" s="92">
        <f t="shared" si="38"/>
        <v>4.1781536828926464</v>
      </c>
    </row>
    <row r="622" spans="1:19" x14ac:dyDescent="0.25">
      <c r="A622">
        <v>5317.4</v>
      </c>
      <c r="B622">
        <v>50.0762</v>
      </c>
      <c r="C622">
        <v>24.8569</v>
      </c>
      <c r="D622">
        <v>236.5821</v>
      </c>
      <c r="E622">
        <v>24.017499999999998</v>
      </c>
      <c r="F622">
        <v>23.74</v>
      </c>
      <c r="G622" s="69">
        <v>0</v>
      </c>
      <c r="I622" s="45">
        <f t="shared" si="37"/>
        <v>1.6431412518568556E-2</v>
      </c>
      <c r="J622" s="45">
        <f t="shared" si="39"/>
        <v>10.167125682598501</v>
      </c>
      <c r="K622" s="39">
        <f t="shared" si="36"/>
        <v>6.8782657054477383</v>
      </c>
      <c r="L622" s="46">
        <f>J622/Eingaben!$D$29</f>
        <v>0.6982976443957889</v>
      </c>
      <c r="M622" s="44">
        <f>K622/Eingaben!$D$8</f>
        <v>0.27513062821790951</v>
      </c>
      <c r="N622" s="46">
        <f>ABS(B622-C622)/Eingaben!$D$8</f>
        <v>1.008772</v>
      </c>
      <c r="O622" s="44"/>
      <c r="P622">
        <f>D622/3600000*G622*100*100/Eingaben!$D$39*(A622-A621)/3600</f>
        <v>0</v>
      </c>
      <c r="R622" s="91">
        <f>('Dichte Wasser'!$B$4*AVERAGE(B622:C622)^3+'Dichte Wasser'!$B$3*AVERAGE(B622:C622)^2+'Dichte Wasser'!$B$2*AVERAGE(B622:C622)+'Dichte Wasser'!$B$1)/1000</f>
        <v>0.99330387561446887</v>
      </c>
      <c r="S622" s="92">
        <f t="shared" si="38"/>
        <v>4.1781536689283669</v>
      </c>
    </row>
    <row r="623" spans="1:19" x14ac:dyDescent="0.25">
      <c r="A623">
        <v>5326</v>
      </c>
      <c r="B623">
        <v>50.078400000000002</v>
      </c>
      <c r="C623">
        <v>24.855599999999999</v>
      </c>
      <c r="D623">
        <v>236.7713</v>
      </c>
      <c r="E623">
        <v>24.019600000000001</v>
      </c>
      <c r="F623">
        <v>23.741099999999999</v>
      </c>
      <c r="G623" s="69">
        <v>0</v>
      </c>
      <c r="I623" s="45">
        <f t="shared" si="37"/>
        <v>1.6446832555989142E-2</v>
      </c>
      <c r="J623" s="45">
        <f t="shared" si="39"/>
        <v>10.18357251515449</v>
      </c>
      <c r="K623" s="39">
        <f t="shared" si="36"/>
        <v>6.8847206048323732</v>
      </c>
      <c r="L623" s="46">
        <f>J623/Eingaben!$D$29</f>
        <v>0.69942724432305992</v>
      </c>
      <c r="M623" s="44">
        <f>K623/Eingaben!$D$8</f>
        <v>0.27538882419329491</v>
      </c>
      <c r="N623" s="46">
        <f>ABS(B623-C623)/Eingaben!$D$8</f>
        <v>1.008912</v>
      </c>
      <c r="O623" s="44"/>
      <c r="P623">
        <f>D623/3600000*G623*100*100/Eingaben!$D$39*(A623-A622)/3600</f>
        <v>0</v>
      </c>
      <c r="R623" s="91">
        <f>('Dichte Wasser'!$B$4*AVERAGE(B623:C623)^3+'Dichte Wasser'!$B$3*AVERAGE(B623:C623)^2+'Dichte Wasser'!$B$2*AVERAGE(B623:C623)+'Dichte Wasser'!$B$1)/1000</f>
        <v>0.99330371232062753</v>
      </c>
      <c r="S623" s="92">
        <f t="shared" si="38"/>
        <v>4.1781536575098635</v>
      </c>
    </row>
    <row r="624" spans="1:19" x14ac:dyDescent="0.25">
      <c r="A624">
        <v>5334.7</v>
      </c>
      <c r="B624">
        <v>50.077300000000001</v>
      </c>
      <c r="C624">
        <v>24.857500000000002</v>
      </c>
      <c r="D624">
        <v>236.98920000000001</v>
      </c>
      <c r="E624">
        <v>24.0214</v>
      </c>
      <c r="F624">
        <v>23.743200000000002</v>
      </c>
      <c r="G624" s="69">
        <v>0</v>
      </c>
      <c r="I624" s="45">
        <f t="shared" si="37"/>
        <v>1.6651403543523912E-2</v>
      </c>
      <c r="J624" s="45">
        <f t="shared" si="39"/>
        <v>10.200223918698013</v>
      </c>
      <c r="K624" s="39">
        <f t="shared" si="36"/>
        <v>6.8902359490445217</v>
      </c>
      <c r="L624" s="46">
        <f>J624/Eingaben!$D$29</f>
        <v>0.7005708945771556</v>
      </c>
      <c r="M624" s="44">
        <f>K624/Eingaben!$D$8</f>
        <v>0.27560943796178089</v>
      </c>
      <c r="N624" s="46">
        <f>ABS(B624-C624)/Eingaben!$D$8</f>
        <v>1.0087919999999999</v>
      </c>
      <c r="O624" s="44"/>
      <c r="P624">
        <f>D624/3600000*G624*100*100/Eingaben!$D$39*(A624-A623)/3600</f>
        <v>0</v>
      </c>
      <c r="R624" s="91">
        <f>('Dichte Wasser'!$B$4*AVERAGE(B624:C624)^3+'Dichte Wasser'!$B$3*AVERAGE(B624:C624)^2+'Dichte Wasser'!$B$2*AVERAGE(B624:C624)+'Dichte Wasser'!$B$1)/1000</f>
        <v>0.99330356716911505</v>
      </c>
      <c r="S624" s="92">
        <f t="shared" si="38"/>
        <v>4.1781536473652308</v>
      </c>
    </row>
    <row r="625" spans="1:19" x14ac:dyDescent="0.25">
      <c r="A625">
        <v>5343.3</v>
      </c>
      <c r="B625">
        <v>50.069499999999998</v>
      </c>
      <c r="C625">
        <v>24.856200000000001</v>
      </c>
      <c r="D625">
        <v>236.77</v>
      </c>
      <c r="E625">
        <v>24.023700000000002</v>
      </c>
      <c r="F625">
        <v>23.746700000000001</v>
      </c>
      <c r="G625" s="69">
        <v>0</v>
      </c>
      <c r="I625" s="45">
        <f t="shared" si="37"/>
        <v>1.6440573037444384E-2</v>
      </c>
      <c r="J625" s="45">
        <f t="shared" si="39"/>
        <v>10.216664491735457</v>
      </c>
      <c r="K625" s="39">
        <f t="shared" si="36"/>
        <v>6.882100341255498</v>
      </c>
      <c r="L625" s="46">
        <f>J625/Eingaben!$D$29</f>
        <v>0.70170006458871681</v>
      </c>
      <c r="M625" s="44">
        <f>K625/Eingaben!$D$8</f>
        <v>0.27528401365021993</v>
      </c>
      <c r="N625" s="46">
        <f>ABS(B625-C625)/Eingaben!$D$8</f>
        <v>1.0085319999999998</v>
      </c>
      <c r="O625" s="44"/>
      <c r="P625">
        <f>D625/3600000*G625*100*100/Eingaben!$D$39*(A625-A624)/3600</f>
        <v>0</v>
      </c>
      <c r="R625" s="91">
        <f>('Dichte Wasser'!$B$4*AVERAGE(B625:C625)^3+'Dichte Wasser'!$B$3*AVERAGE(B625:C625)^2+'Dichte Wasser'!$B$2*AVERAGE(B625:C625)+'Dichte Wasser'!$B$1)/1000</f>
        <v>0.99330521818808404</v>
      </c>
      <c r="S625" s="92">
        <f t="shared" si="38"/>
        <v>4.1781537630464181</v>
      </c>
    </row>
    <row r="626" spans="1:19" x14ac:dyDescent="0.25">
      <c r="A626">
        <v>5351.9</v>
      </c>
      <c r="B626">
        <v>50.072099999999999</v>
      </c>
      <c r="C626">
        <v>24.8582</v>
      </c>
      <c r="D626">
        <v>236.8646</v>
      </c>
      <c r="E626">
        <v>24.024899999999999</v>
      </c>
      <c r="F626">
        <v>23.7454</v>
      </c>
      <c r="G626" s="69">
        <v>0</v>
      </c>
      <c r="I626" s="45">
        <f t="shared" si="37"/>
        <v>1.644751911005999E-2</v>
      </c>
      <c r="J626" s="45">
        <f t="shared" si="39"/>
        <v>10.233112010845517</v>
      </c>
      <c r="K626" s="39">
        <f t="shared" si="36"/>
        <v>6.8850079995604325</v>
      </c>
      <c r="L626" s="46">
        <f>J626/Eingaben!$D$29</f>
        <v>0.70282971166983499</v>
      </c>
      <c r="M626" s="44">
        <f>K626/Eingaben!$D$8</f>
        <v>0.27540031998241732</v>
      </c>
      <c r="N626" s="46">
        <f>ABS(B626-C626)/Eingaben!$D$8</f>
        <v>1.008556</v>
      </c>
      <c r="O626" s="44"/>
      <c r="P626">
        <f>D626/3600000*G626*100*100/Eingaben!$D$39*(A626-A625)/3600</f>
        <v>0</v>
      </c>
      <c r="R626" s="91">
        <f>('Dichte Wasser'!$B$4*AVERAGE(B626:C626)^3+'Dichte Wasser'!$B$3*AVERAGE(B626:C626)^2+'Dichte Wasser'!$B$2*AVERAGE(B626:C626)+'Dichte Wasser'!$B$1)/1000</f>
        <v>0.99330438362885087</v>
      </c>
      <c r="S626" s="92">
        <f t="shared" si="38"/>
        <v>4.1781537044918302</v>
      </c>
    </row>
    <row r="627" spans="1:19" x14ac:dyDescent="0.25">
      <c r="A627">
        <v>5360.6</v>
      </c>
      <c r="B627">
        <v>50.077599999999997</v>
      </c>
      <c r="C627">
        <v>24.855399999999999</v>
      </c>
      <c r="D627">
        <v>236.67349999999999</v>
      </c>
      <c r="E627">
        <v>24.026900000000001</v>
      </c>
      <c r="F627">
        <v>23.7498</v>
      </c>
      <c r="G627" s="69">
        <v>0</v>
      </c>
      <c r="I627" s="45">
        <f t="shared" si="37"/>
        <v>1.6630809789997258E-2</v>
      </c>
      <c r="J627" s="45">
        <f t="shared" si="39"/>
        <v>10.249742820635515</v>
      </c>
      <c r="K627" s="39">
        <f t="shared" si="36"/>
        <v>6.8817143958603584</v>
      </c>
      <c r="L627" s="46">
        <f>J627/Eingaben!$D$29</f>
        <v>0.70397194750553704</v>
      </c>
      <c r="M627" s="44">
        <f>K627/Eingaben!$D$8</f>
        <v>0.27526857583441433</v>
      </c>
      <c r="N627" s="46">
        <f>ABS(B627-C627)/Eingaben!$D$8</f>
        <v>1.0088879999999998</v>
      </c>
      <c r="O627" s="44"/>
      <c r="P627">
        <f>D627/3600000*G627*100*100/Eingaben!$D$39*(A627-A626)/3600</f>
        <v>0</v>
      </c>
      <c r="R627" s="91">
        <f>('Dichte Wasser'!$B$4*AVERAGE(B627:C627)^3+'Dichte Wasser'!$B$3*AVERAGE(B627:C627)^2+'Dichte Wasser'!$B$2*AVERAGE(B627:C627)+'Dichte Wasser'!$B$1)/1000</f>
        <v>0.99330389375812389</v>
      </c>
      <c r="S627" s="92">
        <f t="shared" si="38"/>
        <v>4.1781536701974682</v>
      </c>
    </row>
    <row r="628" spans="1:19" x14ac:dyDescent="0.25">
      <c r="A628">
        <v>5369.2</v>
      </c>
      <c r="B628">
        <v>50.074599999999997</v>
      </c>
      <c r="C628">
        <v>24.856000000000002</v>
      </c>
      <c r="D628">
        <v>237.08160000000001</v>
      </c>
      <c r="E628">
        <v>24.028700000000001</v>
      </c>
      <c r="F628">
        <v>23.7485</v>
      </c>
      <c r="G628" s="69">
        <v>0</v>
      </c>
      <c r="I628" s="45">
        <f t="shared" si="37"/>
        <v>1.6465655054664352E-2</v>
      </c>
      <c r="J628" s="45">
        <f t="shared" si="39"/>
        <v>10.266208475690179</v>
      </c>
      <c r="K628" s="39">
        <f t="shared" si="36"/>
        <v>6.8925997903250495</v>
      </c>
      <c r="L628" s="46">
        <f>J628/Eingaben!$D$29</f>
        <v>0.70510284019802971</v>
      </c>
      <c r="M628" s="44">
        <f>K628/Eingaben!$D$8</f>
        <v>0.27570399161300196</v>
      </c>
      <c r="N628" s="46">
        <f>ABS(B628-C628)/Eingaben!$D$8</f>
        <v>1.0087439999999999</v>
      </c>
      <c r="O628" s="44"/>
      <c r="P628">
        <f>D628/3600000*G628*100*100/Eingaben!$D$39*(A628-A627)/3600</f>
        <v>0</v>
      </c>
      <c r="R628" s="91">
        <f>('Dichte Wasser'!$B$4*AVERAGE(B628:C628)^3+'Dichte Wasser'!$B$3*AVERAGE(B628:C628)^2+'Dichte Wasser'!$B$2*AVERAGE(B628:C628)+'Dichte Wasser'!$B$1)/1000</f>
        <v>0.99330432919952782</v>
      </c>
      <c r="S628" s="92">
        <f t="shared" si="38"/>
        <v>4.1781537006786191</v>
      </c>
    </row>
    <row r="629" spans="1:19" x14ac:dyDescent="0.25">
      <c r="A629">
        <v>5377.8</v>
      </c>
      <c r="B629">
        <v>50.076900000000002</v>
      </c>
      <c r="C629">
        <v>24.855799999999999</v>
      </c>
      <c r="D629">
        <v>236.95859999999999</v>
      </c>
      <c r="E629">
        <v>24.0306</v>
      </c>
      <c r="F629">
        <v>23.7515</v>
      </c>
      <c r="G629" s="69">
        <v>0</v>
      </c>
      <c r="I629" s="45">
        <f t="shared" si="37"/>
        <v>1.6458737556933268E-2</v>
      </c>
      <c r="J629" s="45">
        <f t="shared" si="39"/>
        <v>10.282667213247112</v>
      </c>
      <c r="K629" s="39">
        <f t="shared" si="36"/>
        <v>6.8897040935996818</v>
      </c>
      <c r="L629" s="46">
        <f>J629/Eingaben!$D$29</f>
        <v>0.70623325778354318</v>
      </c>
      <c r="M629" s="44">
        <f>K629/Eingaben!$D$8</f>
        <v>0.27558816374398726</v>
      </c>
      <c r="N629" s="46">
        <f>ABS(B629-C629)/Eingaben!$D$8</f>
        <v>1.0088440000000001</v>
      </c>
      <c r="O629" s="44"/>
      <c r="P629">
        <f>D629/3600000*G629*100*100/Eingaben!$D$39*(A629-A628)/3600</f>
        <v>0</v>
      </c>
      <c r="R629" s="91">
        <f>('Dichte Wasser'!$B$4*AVERAGE(B629:C629)^3+'Dichte Wasser'!$B$3*AVERAGE(B629:C629)^2+'Dichte Wasser'!$B$2*AVERAGE(B629:C629)+'Dichte Wasser'!$B$1)/1000</f>
        <v>0.99330394818896228</v>
      </c>
      <c r="S629" s="92">
        <f t="shared" si="38"/>
        <v>4.1781536740052267</v>
      </c>
    </row>
    <row r="630" spans="1:19" x14ac:dyDescent="0.25">
      <c r="A630">
        <v>5386.4</v>
      </c>
      <c r="B630">
        <v>50.070099999999996</v>
      </c>
      <c r="C630">
        <v>24.857900000000001</v>
      </c>
      <c r="D630">
        <v>237.1053</v>
      </c>
      <c r="E630">
        <v>24.031600000000001</v>
      </c>
      <c r="F630">
        <v>23.752800000000001</v>
      </c>
      <c r="G630" s="69">
        <v>0</v>
      </c>
      <c r="I630" s="45">
        <f t="shared" si="37"/>
        <v>1.6463129914863414E-2</v>
      </c>
      <c r="J630" s="45">
        <f t="shared" si="39"/>
        <v>10.299130343161975</v>
      </c>
      <c r="K630" s="39">
        <f t="shared" si="36"/>
        <v>6.8915427550595405</v>
      </c>
      <c r="L630" s="46">
        <f>J630/Eingaben!$D$29</f>
        <v>0.70736397704460308</v>
      </c>
      <c r="M630" s="44">
        <f>K630/Eingaben!$D$8</f>
        <v>0.27566171020238162</v>
      </c>
      <c r="N630" s="46">
        <f>ABS(B630-C630)/Eingaben!$D$8</f>
        <v>1.0084879999999998</v>
      </c>
      <c r="O630" s="44"/>
      <c r="P630">
        <f>D630/3600000*G630*100*100/Eingaben!$D$39*(A630-A629)/3600</f>
        <v>0</v>
      </c>
      <c r="R630" s="91">
        <f>('Dichte Wasser'!$B$4*AVERAGE(B630:C630)^3+'Dichte Wasser'!$B$3*AVERAGE(B630:C630)^2+'Dichte Wasser'!$B$2*AVERAGE(B630:C630)+'Dichte Wasser'!$B$1)/1000</f>
        <v>0.99330480091403461</v>
      </c>
      <c r="S630" s="92">
        <f t="shared" si="38"/>
        <v>4.1781537337490917</v>
      </c>
    </row>
    <row r="631" spans="1:19" x14ac:dyDescent="0.25">
      <c r="A631">
        <v>5395.1</v>
      </c>
      <c r="B631">
        <v>50.067900000000002</v>
      </c>
      <c r="C631">
        <v>24.856400000000001</v>
      </c>
      <c r="D631">
        <v>236.8683</v>
      </c>
      <c r="E631">
        <v>24.032399999999999</v>
      </c>
      <c r="F631">
        <v>23.7544</v>
      </c>
      <c r="G631" s="69">
        <v>0</v>
      </c>
      <c r="I631" s="45">
        <f t="shared" si="37"/>
        <v>1.6637463983259257E-2</v>
      </c>
      <c r="J631" s="45">
        <f t="shared" si="39"/>
        <v>10.315767807145235</v>
      </c>
      <c r="K631" s="39">
        <f t="shared" si="36"/>
        <v>6.8844678551411853</v>
      </c>
      <c r="L631" s="46">
        <f>J631/Eingaben!$D$29</f>
        <v>0.70850666990302957</v>
      </c>
      <c r="M631" s="44">
        <f>K631/Eingaben!$D$8</f>
        <v>0.27537871420564741</v>
      </c>
      <c r="N631" s="46">
        <f>ABS(B631-C631)/Eingaben!$D$8</f>
        <v>1.0084600000000001</v>
      </c>
      <c r="O631" s="44"/>
      <c r="P631">
        <f>D631/3600000*G631*100*100/Eingaben!$D$39*(A631-A630)/3600</f>
        <v>0</v>
      </c>
      <c r="R631" s="91">
        <f>('Dichte Wasser'!$B$4*AVERAGE(B631:C631)^3+'Dichte Wasser'!$B$3*AVERAGE(B631:C631)^2+'Dichte Wasser'!$B$2*AVERAGE(B631:C631)+'Dichte Wasser'!$B$1)/1000</f>
        <v>0.99330547217553233</v>
      </c>
      <c r="S631" s="92">
        <f t="shared" si="38"/>
        <v>4.1781537808991907</v>
      </c>
    </row>
    <row r="632" spans="1:19" x14ac:dyDescent="0.25">
      <c r="A632">
        <v>5403.8</v>
      </c>
      <c r="B632">
        <v>50.065199999999997</v>
      </c>
      <c r="C632">
        <v>24.859100000000002</v>
      </c>
      <c r="D632">
        <v>236.5975</v>
      </c>
      <c r="E632">
        <v>24.034700000000001</v>
      </c>
      <c r="F632">
        <v>23.756399999999999</v>
      </c>
      <c r="G632" s="69">
        <v>0</v>
      </c>
      <c r="I632" s="45">
        <f t="shared" si="37"/>
        <v>1.6614883709755644E-2</v>
      </c>
      <c r="J632" s="45">
        <f t="shared" si="39"/>
        <v>10.33238269085499</v>
      </c>
      <c r="K632" s="39">
        <f t="shared" si="36"/>
        <v>6.8751242936921342</v>
      </c>
      <c r="L632" s="46">
        <f>J632/Eingaben!$D$29</f>
        <v>0.70964781190506954</v>
      </c>
      <c r="M632" s="44">
        <f>K632/Eingaben!$D$8</f>
        <v>0.27500497174768535</v>
      </c>
      <c r="N632" s="46">
        <f>ABS(B632-C632)/Eingaben!$D$8</f>
        <v>1.0082439999999999</v>
      </c>
      <c r="O632" s="44"/>
      <c r="P632">
        <f>D632/3600000*G632*100*100/Eingaben!$D$39*(A632-A631)/3600</f>
        <v>0</v>
      </c>
      <c r="R632" s="91">
        <f>('Dichte Wasser'!$B$4*AVERAGE(B632:C632)^3+'Dichte Wasser'!$B$3*AVERAGE(B632:C632)^2+'Dichte Wasser'!$B$2*AVERAGE(B632:C632)+'Dichte Wasser'!$B$1)/1000</f>
        <v>0.99330547217553233</v>
      </c>
      <c r="S632" s="92">
        <f t="shared" si="38"/>
        <v>4.1781537808991907</v>
      </c>
    </row>
    <row r="633" spans="1:19" x14ac:dyDescent="0.25">
      <c r="A633">
        <v>5412.4</v>
      </c>
      <c r="B633">
        <v>50.068199999999997</v>
      </c>
      <c r="C633">
        <v>24.857700000000001</v>
      </c>
      <c r="D633">
        <v>236.8974</v>
      </c>
      <c r="E633">
        <v>24.0366</v>
      </c>
      <c r="F633">
        <v>23.7578</v>
      </c>
      <c r="G633" s="69">
        <v>0</v>
      </c>
      <c r="I633" s="45">
        <f t="shared" si="37"/>
        <v>1.6447591937563549E-2</v>
      </c>
      <c r="J633" s="45">
        <f t="shared" si="39"/>
        <v>10.348830282792553</v>
      </c>
      <c r="K633" s="39">
        <f t="shared" si="36"/>
        <v>6.8850384854921547</v>
      </c>
      <c r="L633" s="46">
        <f>J633/Eingaben!$D$29</f>
        <v>0.71077746398812003</v>
      </c>
      <c r="M633" s="44">
        <f>K633/Eingaben!$D$8</f>
        <v>0.2754015394196862</v>
      </c>
      <c r="N633" s="46">
        <f>ABS(B633-C633)/Eingaben!$D$8</f>
        <v>1.0084199999999999</v>
      </c>
      <c r="O633" s="44"/>
      <c r="P633">
        <f>D633/3600000*G633*100*100/Eingaben!$D$39*(A633-A632)/3600</f>
        <v>0</v>
      </c>
      <c r="R633" s="91">
        <f>('Dichte Wasser'!$B$4*AVERAGE(B633:C633)^3+'Dichte Wasser'!$B$3*AVERAGE(B633:C633)^2+'Dichte Wasser'!$B$2*AVERAGE(B633:C633)+'Dichte Wasser'!$B$1)/1000</f>
        <v>0.99330518190382611</v>
      </c>
      <c r="S633" s="92">
        <f t="shared" si="38"/>
        <v>4.1781537604972341</v>
      </c>
    </row>
    <row r="634" spans="1:19" x14ac:dyDescent="0.25">
      <c r="A634">
        <v>5421.1</v>
      </c>
      <c r="B634">
        <v>50.069400000000002</v>
      </c>
      <c r="C634">
        <v>24.8582</v>
      </c>
      <c r="D634">
        <v>236.72710000000001</v>
      </c>
      <c r="E634">
        <v>24.0383</v>
      </c>
      <c r="F634">
        <v>23.760300000000001</v>
      </c>
      <c r="G634" s="69">
        <v>0</v>
      </c>
      <c r="I634" s="45">
        <f t="shared" si="37"/>
        <v>1.6627338148062287E-2</v>
      </c>
      <c r="J634" s="45">
        <f t="shared" si="39"/>
        <v>10.365457620940616</v>
      </c>
      <c r="K634" s="39">
        <f t="shared" si="36"/>
        <v>6.8802778543700258</v>
      </c>
      <c r="L634" s="46">
        <f>J634/Eingaben!$D$29</f>
        <v>0.71191946138481166</v>
      </c>
      <c r="M634" s="44">
        <f>K634/Eingaben!$D$8</f>
        <v>0.27521111417480104</v>
      </c>
      <c r="N634" s="46">
        <f>ABS(B634-C634)/Eingaben!$D$8</f>
        <v>1.008448</v>
      </c>
      <c r="O634" s="44"/>
      <c r="P634">
        <f>D634/3600000*G634*100*100/Eingaben!$D$39*(A634-A633)/3600</f>
        <v>0</v>
      </c>
      <c r="R634" s="91">
        <f>('Dichte Wasser'!$B$4*AVERAGE(B634:C634)^3+'Dichte Wasser'!$B$3*AVERAGE(B634:C634)^2+'Dichte Wasser'!$B$2*AVERAGE(B634:C634)+'Dichte Wasser'!$B$1)/1000</f>
        <v>0.99330487348423435</v>
      </c>
      <c r="S634" s="92">
        <f t="shared" si="38"/>
        <v>4.1781537388414005</v>
      </c>
    </row>
    <row r="635" spans="1:19" x14ac:dyDescent="0.25">
      <c r="A635">
        <v>5429.7</v>
      </c>
      <c r="B635">
        <v>50.072800000000001</v>
      </c>
      <c r="C635">
        <v>24.857199999999999</v>
      </c>
      <c r="D635">
        <v>236.92259999999999</v>
      </c>
      <c r="E635">
        <v>24.0396</v>
      </c>
      <c r="F635">
        <v>23.7621</v>
      </c>
      <c r="G635" s="69">
        <v>0</v>
      </c>
      <c r="I635" s="45">
        <f t="shared" si="37"/>
        <v>1.6452656673505414E-2</v>
      </c>
      <c r="J635" s="45">
        <f t="shared" si="39"/>
        <v>10.381910277614121</v>
      </c>
      <c r="K635" s="39">
        <f t="shared" si="36"/>
        <v>6.8871586075143307</v>
      </c>
      <c r="L635" s="46">
        <f>J635/Eingaben!$D$29</f>
        <v>0.71304946132361691</v>
      </c>
      <c r="M635" s="44">
        <f>K635/Eingaben!$D$8</f>
        <v>0.27548634430057323</v>
      </c>
      <c r="N635" s="46">
        <f>ABS(B635-C635)/Eingaben!$D$8</f>
        <v>1.0086240000000002</v>
      </c>
      <c r="O635" s="44"/>
      <c r="P635">
        <f>D635/3600000*G635*100*100/Eingaben!$D$39*(A635-A634)/3600</f>
        <v>0</v>
      </c>
      <c r="R635" s="91">
        <f>('Dichte Wasser'!$B$4*AVERAGE(B635:C635)^3+'Dichte Wasser'!$B$3*AVERAGE(B635:C635)^2+'Dichte Wasser'!$B$2*AVERAGE(B635:C635)+'Dichte Wasser'!$B$1)/1000</f>
        <v>0.99330443805798452</v>
      </c>
      <c r="S635" s="92">
        <f t="shared" si="38"/>
        <v>4.1781537083057225</v>
      </c>
    </row>
    <row r="636" spans="1:19" x14ac:dyDescent="0.25">
      <c r="A636">
        <v>5438.3</v>
      </c>
      <c r="B636">
        <v>50.073</v>
      </c>
      <c r="C636">
        <v>24.859000000000002</v>
      </c>
      <c r="D636">
        <v>237.0153</v>
      </c>
      <c r="E636">
        <v>24.040099999999999</v>
      </c>
      <c r="F636">
        <v>23.7621</v>
      </c>
      <c r="G636" s="69">
        <v>0</v>
      </c>
      <c r="I636" s="45">
        <f t="shared" si="37"/>
        <v>1.6458043567749804E-2</v>
      </c>
      <c r="J636" s="45">
        <f t="shared" si="39"/>
        <v>10.398368321181872</v>
      </c>
      <c r="K636" s="39">
        <f t="shared" si="36"/>
        <v>6.8894135864996269</v>
      </c>
      <c r="L636" s="46">
        <f>J636/Eingaben!$D$29</f>
        <v>0.71417983124462547</v>
      </c>
      <c r="M636" s="44">
        <f>K636/Eingaben!$D$8</f>
        <v>0.27557654345998506</v>
      </c>
      <c r="N636" s="46">
        <f>ABS(B636-C636)/Eingaben!$D$8</f>
        <v>1.0085599999999999</v>
      </c>
      <c r="O636" s="44"/>
      <c r="P636">
        <f>D636/3600000*G636*100*100/Eingaben!$D$39*(A636-A635)/3600</f>
        <v>0</v>
      </c>
      <c r="R636" s="91">
        <f>('Dichte Wasser'!$B$4*AVERAGE(B636:C636)^3+'Dichte Wasser'!$B$3*AVERAGE(B636:C636)^2+'Dichte Wasser'!$B$2*AVERAGE(B636:C636)+'Dichte Wasser'!$B$1)/1000</f>
        <v>0.99330407519351549</v>
      </c>
      <c r="S636" s="92">
        <f t="shared" si="38"/>
        <v>4.1781536828926464</v>
      </c>
    </row>
    <row r="637" spans="1:19" x14ac:dyDescent="0.25">
      <c r="A637">
        <v>5446.9</v>
      </c>
      <c r="B637">
        <v>50.072899999999997</v>
      </c>
      <c r="C637">
        <v>24.860099999999999</v>
      </c>
      <c r="D637">
        <v>236.5806</v>
      </c>
      <c r="E637">
        <v>24.041699999999999</v>
      </c>
      <c r="F637">
        <v>23.764099999999999</v>
      </c>
      <c r="G637" s="69">
        <v>0</v>
      </c>
      <c r="I637" s="45">
        <f t="shared" si="37"/>
        <v>1.6427073652804703E-2</v>
      </c>
      <c r="J637" s="45">
        <f t="shared" si="39"/>
        <v>10.414795394834677</v>
      </c>
      <c r="K637" s="39">
        <f t="shared" si="36"/>
        <v>6.8764494360582189</v>
      </c>
      <c r="L637" s="46">
        <f>J637/Eingaben!$D$29</f>
        <v>0.71530807409262165</v>
      </c>
      <c r="M637" s="44">
        <f>K637/Eingaben!$D$8</f>
        <v>0.27505797744232874</v>
      </c>
      <c r="N637" s="46">
        <f>ABS(B637-C637)/Eingaben!$D$8</f>
        <v>1.0085119999999999</v>
      </c>
      <c r="O637" s="44"/>
      <c r="P637">
        <f>D637/3600000*G637*100*100/Eingaben!$D$39*(A637-A636)/3600</f>
        <v>0</v>
      </c>
      <c r="R637" s="91">
        <f>('Dichte Wasser'!$B$4*AVERAGE(B637:C637)^3+'Dichte Wasser'!$B$3*AVERAGE(B637:C637)^2+'Dichte Wasser'!$B$2*AVERAGE(B637:C637)+'Dichte Wasser'!$B$1)/1000</f>
        <v>0.99330389375812389</v>
      </c>
      <c r="S637" s="92">
        <f t="shared" si="38"/>
        <v>4.1781536701974682</v>
      </c>
    </row>
    <row r="638" spans="1:19" x14ac:dyDescent="0.25">
      <c r="A638">
        <v>5455.5</v>
      </c>
      <c r="B638">
        <v>50.067100000000003</v>
      </c>
      <c r="C638">
        <v>24.860700000000001</v>
      </c>
      <c r="D638">
        <v>236.959</v>
      </c>
      <c r="E638">
        <v>24.043099999999999</v>
      </c>
      <c r="F638">
        <v>23.767199999999999</v>
      </c>
      <c r="G638" s="69">
        <v>0</v>
      </c>
      <c r="I638" s="45">
        <f t="shared" si="37"/>
        <v>1.6449187393254613E-2</v>
      </c>
      <c r="J638" s="45">
        <f t="shared" si="39"/>
        <v>10.431244582227931</v>
      </c>
      <c r="K638" s="39">
        <f t="shared" si="36"/>
        <v>6.8857063506644307</v>
      </c>
      <c r="L638" s="46">
        <f>J638/Eingaben!$D$29</f>
        <v>0.71643783575462161</v>
      </c>
      <c r="M638" s="44">
        <f>K638/Eingaben!$D$8</f>
        <v>0.27542825402657722</v>
      </c>
      <c r="N638" s="46">
        <f>ABS(B638-C638)/Eingaben!$D$8</f>
        <v>1.008256</v>
      </c>
      <c r="O638" s="44"/>
      <c r="P638">
        <f>D638/3600000*G638*100*100/Eingaben!$D$39*(A638-A637)/3600</f>
        <v>0</v>
      </c>
      <c r="R638" s="91">
        <f>('Dichte Wasser'!$B$4*AVERAGE(B638:C638)^3+'Dichte Wasser'!$B$3*AVERAGE(B638:C638)^2+'Dichte Wasser'!$B$2*AVERAGE(B638:C638)+'Dichte Wasser'!$B$1)/1000</f>
        <v>0.9933048371991765</v>
      </c>
      <c r="S638" s="92">
        <f t="shared" si="38"/>
        <v>4.1781537362950951</v>
      </c>
    </row>
    <row r="639" spans="1:19" x14ac:dyDescent="0.25">
      <c r="A639">
        <v>5464.1</v>
      </c>
      <c r="B639">
        <v>50.076099999999997</v>
      </c>
      <c r="C639">
        <v>24.857600000000001</v>
      </c>
      <c r="D639">
        <v>236.95490000000001</v>
      </c>
      <c r="E639">
        <v>24.046700000000001</v>
      </c>
      <c r="F639">
        <v>23.767800000000001</v>
      </c>
      <c r="G639" s="69">
        <v>0</v>
      </c>
      <c r="I639" s="45">
        <f t="shared" si="37"/>
        <v>1.6456780828736393E-2</v>
      </c>
      <c r="J639" s="45">
        <f t="shared" si="39"/>
        <v>10.447701363056668</v>
      </c>
      <c r="K639" s="39">
        <f t="shared" si="36"/>
        <v>6.8888849980754081</v>
      </c>
      <c r="L639" s="46">
        <f>J639/Eingaben!$D$29</f>
        <v>0.71756811894829875</v>
      </c>
      <c r="M639" s="44">
        <f>K639/Eingaben!$D$8</f>
        <v>0.27555539992301631</v>
      </c>
      <c r="N639" s="46">
        <f>ABS(B639-C639)/Eingaben!$D$8</f>
        <v>1.0087399999999997</v>
      </c>
      <c r="O639" s="44"/>
      <c r="P639">
        <f>D639/3600000*G639*100*100/Eingaben!$D$39*(A639-A638)/3600</f>
        <v>0</v>
      </c>
      <c r="R639" s="91">
        <f>('Dichte Wasser'!$B$4*AVERAGE(B639:C639)^3+'Dichte Wasser'!$B$3*AVERAGE(B639:C639)^2+'Dichte Wasser'!$B$2*AVERAGE(B639:C639)+'Dichte Wasser'!$B$1)/1000</f>
        <v>0.99330376675209742</v>
      </c>
      <c r="S639" s="92">
        <f t="shared" si="38"/>
        <v>4.1781536613153492</v>
      </c>
    </row>
    <row r="640" spans="1:19" x14ac:dyDescent="0.25">
      <c r="A640">
        <v>5472.8</v>
      </c>
      <c r="B640">
        <v>50.069699999999997</v>
      </c>
      <c r="C640">
        <v>24.860800000000001</v>
      </c>
      <c r="D640">
        <v>236.96029999999999</v>
      </c>
      <c r="E640">
        <v>24.0457</v>
      </c>
      <c r="F640">
        <v>23.768899999999999</v>
      </c>
      <c r="G640" s="69">
        <v>0</v>
      </c>
      <c r="I640" s="45">
        <f t="shared" si="37"/>
        <v>1.6642190391515398E-2</v>
      </c>
      <c r="J640" s="45">
        <f t="shared" si="39"/>
        <v>10.464343553448183</v>
      </c>
      <c r="K640" s="39">
        <f t="shared" si="36"/>
        <v>6.8864236102823781</v>
      </c>
      <c r="L640" s="46">
        <f>J640/Eingaben!$D$29</f>
        <v>0.71871113642548712</v>
      </c>
      <c r="M640" s="44">
        <f>K640/Eingaben!$D$8</f>
        <v>0.27545694441129515</v>
      </c>
      <c r="N640" s="46">
        <f>ABS(B640-C640)/Eingaben!$D$8</f>
        <v>1.0083559999999998</v>
      </c>
      <c r="O640" s="44"/>
      <c r="P640">
        <f>D640/3600000*G640*100*100/Eingaben!$D$39*(A640-A639)/3600</f>
        <v>0</v>
      </c>
      <c r="R640" s="91">
        <f>('Dichte Wasser'!$B$4*AVERAGE(B640:C640)^3+'Dichte Wasser'!$B$3*AVERAGE(B640:C640)^2+'Dichte Wasser'!$B$2*AVERAGE(B640:C640)+'Dichte Wasser'!$B$1)/1000</f>
        <v>0.9933043473426566</v>
      </c>
      <c r="S640" s="92">
        <f t="shared" si="38"/>
        <v>4.1781537019496131</v>
      </c>
    </row>
    <row r="641" spans="1:19" x14ac:dyDescent="0.25">
      <c r="A641">
        <v>5481.4</v>
      </c>
      <c r="B641">
        <v>50.071300000000001</v>
      </c>
      <c r="C641">
        <v>24.859300000000001</v>
      </c>
      <c r="D641">
        <v>237.12100000000001</v>
      </c>
      <c r="E641">
        <v>24.048400000000001</v>
      </c>
      <c r="F641">
        <v>23.773800000000001</v>
      </c>
      <c r="G641" s="69">
        <v>0</v>
      </c>
      <c r="I641" s="45">
        <f t="shared" si="37"/>
        <v>1.6464081471853187E-2</v>
      </c>
      <c r="J641" s="45">
        <f t="shared" si="39"/>
        <v>10.480807634920035</v>
      </c>
      <c r="K641" s="39">
        <f t="shared" si="36"/>
        <v>6.8919410812413062</v>
      </c>
      <c r="L641" s="46">
        <f>J641/Eingaben!$D$29</f>
        <v>0.71984192104130162</v>
      </c>
      <c r="M641" s="44">
        <f>K641/Eingaben!$D$8</f>
        <v>0.27567764324965227</v>
      </c>
      <c r="N641" s="46">
        <f>ABS(B641-C641)/Eingaben!$D$8</f>
        <v>1.00848</v>
      </c>
      <c r="O641" s="44"/>
      <c r="P641">
        <f>D641/3600000*G641*100*100/Eingaben!$D$39*(A641-A640)/3600</f>
        <v>0</v>
      </c>
      <c r="R641" s="91">
        <f>('Dichte Wasser'!$B$4*AVERAGE(B641:C641)^3+'Dichte Wasser'!$B$3*AVERAGE(B641:C641)^2+'Dichte Wasser'!$B$2*AVERAGE(B641:C641)+'Dichte Wasser'!$B$1)/1000</f>
        <v>0.99330432919952782</v>
      </c>
      <c r="S641" s="92">
        <f t="shared" si="38"/>
        <v>4.1781537006786191</v>
      </c>
    </row>
    <row r="642" spans="1:19" x14ac:dyDescent="0.25">
      <c r="A642">
        <v>5490</v>
      </c>
      <c r="B642">
        <v>50.073500000000003</v>
      </c>
      <c r="C642">
        <v>24.863099999999999</v>
      </c>
      <c r="D642">
        <v>236.91300000000001</v>
      </c>
      <c r="E642">
        <v>24.051600000000001</v>
      </c>
      <c r="F642">
        <v>23.773900000000001</v>
      </c>
      <c r="G642" s="69">
        <v>0</v>
      </c>
      <c r="I642" s="45">
        <f t="shared" si="37"/>
        <v>1.6448577104842165E-2</v>
      </c>
      <c r="J642" s="45">
        <f t="shared" si="39"/>
        <v>10.497256212024878</v>
      </c>
      <c r="K642" s="39">
        <f t="shared" si="36"/>
        <v>6.8854508810964292</v>
      </c>
      <c r="L642" s="46">
        <f>J642/Eingaben!$D$29</f>
        <v>0.72097164078752574</v>
      </c>
      <c r="M642" s="44">
        <f>K642/Eingaben!$D$8</f>
        <v>0.27541803524385716</v>
      </c>
      <c r="N642" s="46">
        <f>ABS(B642-C642)/Eingaben!$D$8</f>
        <v>1.0084160000000002</v>
      </c>
      <c r="O642" s="44"/>
      <c r="P642">
        <f>D642/3600000*G642*100*100/Eingaben!$D$39*(A642-A641)/3600</f>
        <v>0</v>
      </c>
      <c r="R642" s="91">
        <f>('Dichte Wasser'!$B$4*AVERAGE(B642:C642)^3+'Dichte Wasser'!$B$3*AVERAGE(B642:C642)^2+'Dichte Wasser'!$B$2*AVERAGE(B642:C642)+'Dichte Wasser'!$B$1)/1000</f>
        <v>0.99330324057328712</v>
      </c>
      <c r="S642" s="92">
        <f t="shared" si="38"/>
        <v>4.1781536245575284</v>
      </c>
    </row>
    <row r="643" spans="1:19" x14ac:dyDescent="0.25">
      <c r="A643">
        <v>5498.6</v>
      </c>
      <c r="B643">
        <v>50.069899999999997</v>
      </c>
      <c r="C643">
        <v>24.860299999999999</v>
      </c>
      <c r="D643">
        <v>237.10319999999999</v>
      </c>
      <c r="E643">
        <v>24.052700000000002</v>
      </c>
      <c r="F643">
        <v>23.774699999999999</v>
      </c>
      <c r="G643" s="69">
        <v>0</v>
      </c>
      <c r="I643" s="45">
        <f t="shared" si="37"/>
        <v>1.6461279638944625E-2</v>
      </c>
      <c r="J643" s="45">
        <f t="shared" si="39"/>
        <v>10.513717491663822</v>
      </c>
      <c r="K643" s="39">
        <f t="shared" si="36"/>
        <v>6.890768220953273</v>
      </c>
      <c r="L643" s="46">
        <f>J643/Eingaben!$D$29</f>
        <v>0.7221022329680955</v>
      </c>
      <c r="M643" s="44">
        <f>K643/Eingaben!$D$8</f>
        <v>0.27563072883813095</v>
      </c>
      <c r="N643" s="46">
        <f>ABS(B643-C643)/Eingaben!$D$8</f>
        <v>1.0083839999999999</v>
      </c>
      <c r="O643" s="44"/>
      <c r="P643">
        <f>D643/3600000*G643*100*100/Eingaben!$D$39*(A643-A642)/3600</f>
        <v>0</v>
      </c>
      <c r="R643" s="91">
        <f>('Dichte Wasser'!$B$4*AVERAGE(B643:C643)^3+'Dichte Wasser'!$B$3*AVERAGE(B643:C643)^2+'Dichte Wasser'!$B$2*AVERAGE(B643:C643)+'Dichte Wasser'!$B$1)/1000</f>
        <v>0.99330440177191648</v>
      </c>
      <c r="S643" s="92">
        <f t="shared" si="38"/>
        <v>4.1781537057630516</v>
      </c>
    </row>
    <row r="644" spans="1:19" x14ac:dyDescent="0.25">
      <c r="A644">
        <v>5507.2</v>
      </c>
      <c r="B644">
        <v>50.068399999999997</v>
      </c>
      <c r="C644">
        <v>24.861899999999999</v>
      </c>
      <c r="D644">
        <v>236.77619999999999</v>
      </c>
      <c r="E644">
        <v>24.052800000000001</v>
      </c>
      <c r="F644">
        <v>23.777000000000001</v>
      </c>
      <c r="G644" s="69">
        <v>0</v>
      </c>
      <c r="I644" s="45">
        <f t="shared" si="37"/>
        <v>1.6436555385038808E-2</v>
      </c>
      <c r="J644" s="45">
        <f t="shared" si="39"/>
        <v>10.53015404704886</v>
      </c>
      <c r="K644" s="39">
        <f t="shared" si="36"/>
        <v>6.8804185332724961</v>
      </c>
      <c r="L644" s="46">
        <f>J644/Eingaben!$D$29</f>
        <v>0.72323112703960257</v>
      </c>
      <c r="M644" s="44">
        <f>K644/Eingaben!$D$8</f>
        <v>0.27521674133089985</v>
      </c>
      <c r="N644" s="46">
        <f>ABS(B644-C644)/Eingaben!$D$8</f>
        <v>1.0082599999999999</v>
      </c>
      <c r="O644" s="44"/>
      <c r="P644">
        <f>D644/3600000*G644*100*100/Eingaben!$D$39*(A644-A643)/3600</f>
        <v>0</v>
      </c>
      <c r="R644" s="91">
        <f>('Dichte Wasser'!$B$4*AVERAGE(B644:C644)^3+'Dichte Wasser'!$B$3*AVERAGE(B644:C644)^2+'Dichte Wasser'!$B$2*AVERAGE(B644:C644)+'Dichte Wasser'!$B$1)/1000</f>
        <v>0.99330438362885087</v>
      </c>
      <c r="S644" s="92">
        <f t="shared" si="38"/>
        <v>4.1781537044918302</v>
      </c>
    </row>
    <row r="645" spans="1:19" x14ac:dyDescent="0.25">
      <c r="A645">
        <v>5515.9</v>
      </c>
      <c r="B645">
        <v>50.076000000000001</v>
      </c>
      <c r="C645">
        <v>24.862500000000001</v>
      </c>
      <c r="D645">
        <v>236.6748</v>
      </c>
      <c r="E645">
        <v>24.0549</v>
      </c>
      <c r="F645">
        <v>23.7773</v>
      </c>
      <c r="G645" s="69">
        <v>0</v>
      </c>
      <c r="I645" s="45">
        <f t="shared" si="37"/>
        <v>1.6625147592779704E-2</v>
      </c>
      <c r="J645" s="45">
        <f t="shared" si="39"/>
        <v>10.54677919464164</v>
      </c>
      <c r="K645" s="39">
        <f t="shared" ref="K645:K708" si="40">I645/((A645-A644)/3600)</f>
        <v>6.8793714177020906</v>
      </c>
      <c r="L645" s="46">
        <f>J645/Eingaben!$D$29</f>
        <v>0.7243729739847663</v>
      </c>
      <c r="M645" s="44">
        <f>K645/Eingaben!$D$8</f>
        <v>0.27517485670808361</v>
      </c>
      <c r="N645" s="46">
        <f>ABS(B645-C645)/Eingaben!$D$8</f>
        <v>1.00854</v>
      </c>
      <c r="O645" s="44"/>
      <c r="P645">
        <f>D645/3600000*G645*100*100/Eingaben!$D$39*(A645-A644)/3600</f>
        <v>0</v>
      </c>
      <c r="R645" s="91">
        <f>('Dichte Wasser'!$B$4*AVERAGE(B645:C645)^3+'Dichte Wasser'!$B$3*AVERAGE(B645:C645)^2+'Dichte Wasser'!$B$2*AVERAGE(B645:C645)+'Dichte Wasser'!$B$1)/1000</f>
        <v>0.99330289582584852</v>
      </c>
      <c r="S645" s="92">
        <f t="shared" si="38"/>
        <v>4.178153600509348</v>
      </c>
    </row>
    <row r="646" spans="1:19" x14ac:dyDescent="0.25">
      <c r="A646">
        <v>5524.5</v>
      </c>
      <c r="B646">
        <v>50.077800000000003</v>
      </c>
      <c r="C646">
        <v>24.863199999999999</v>
      </c>
      <c r="D646">
        <v>236.57839999999999</v>
      </c>
      <c r="E646">
        <v>24.056899999999999</v>
      </c>
      <c r="F646">
        <v>23.7789</v>
      </c>
      <c r="G646" s="69">
        <v>0</v>
      </c>
      <c r="I646" s="45">
        <f t="shared" ref="I646:I709" si="41">IF(D646&gt;0,D646/3600*R646*(A646-A645)*S646*(B646-C646)/3600,0)</f>
        <v>1.6428069245329541E-2</v>
      </c>
      <c r="J646" s="45">
        <f t="shared" si="39"/>
        <v>10.563207263886969</v>
      </c>
      <c r="K646" s="39">
        <f t="shared" si="40"/>
        <v>6.8768661957190522</v>
      </c>
      <c r="L646" s="46">
        <f>J646/Eingaben!$D$29</f>
        <v>0.72550128521196189</v>
      </c>
      <c r="M646" s="44">
        <f>K646/Eingaben!$D$8</f>
        <v>0.27507464782876206</v>
      </c>
      <c r="N646" s="46">
        <f>ABS(B646-C646)/Eingaben!$D$8</f>
        <v>1.0085840000000001</v>
      </c>
      <c r="O646" s="44"/>
      <c r="P646">
        <f>D646/3600000*G646*100*100/Eingaben!$D$39*(A646-A645)/3600</f>
        <v>0</v>
      </c>
      <c r="R646" s="91">
        <f>('Dichte Wasser'!$B$4*AVERAGE(B646:C646)^3+'Dichte Wasser'!$B$3*AVERAGE(B646:C646)^2+'Dichte Wasser'!$B$2*AVERAGE(B646:C646)+'Dichte Wasser'!$B$1)/1000</f>
        <v>0.99330244219922226</v>
      </c>
      <c r="S646" s="92">
        <f t="shared" ref="S646:S709" si="42" xml:space="preserve">  0.0000000024*AVERAGE(B646:C646)^4 - 0.0000005979*AVERAGE(B646:C646)^3 + 0.0000621355*AVERAGE(B646:C646)^2 - 0.0026683907*AVERAGE(B646:C646) + 4.2176232303</f>
        <v>4.17815356890865</v>
      </c>
    </row>
    <row r="647" spans="1:19" x14ac:dyDescent="0.25">
      <c r="A647">
        <v>5533.1</v>
      </c>
      <c r="B647">
        <v>50.073999999999998</v>
      </c>
      <c r="C647">
        <v>24.8659</v>
      </c>
      <c r="D647">
        <v>237.0609</v>
      </c>
      <c r="E647">
        <v>24.0596</v>
      </c>
      <c r="F647">
        <v>23.781300000000002</v>
      </c>
      <c r="G647" s="69">
        <v>0</v>
      </c>
      <c r="I647" s="45">
        <f t="shared" si="41"/>
        <v>1.6457333957558731E-2</v>
      </c>
      <c r="J647" s="45">
        <f t="shared" ref="J647:J710" si="43">J646+I647</f>
        <v>10.579664597844529</v>
      </c>
      <c r="K647" s="39">
        <f t="shared" si="40"/>
        <v>6.8891165403731316</v>
      </c>
      <c r="L647" s="46">
        <f>J647/Eingaben!$D$29</f>
        <v>0.72663160639558488</v>
      </c>
      <c r="M647" s="44">
        <f>K647/Eingaben!$D$8</f>
        <v>0.27556466161492527</v>
      </c>
      <c r="N647" s="46">
        <f>ABS(B647-C647)/Eingaben!$D$8</f>
        <v>1.008324</v>
      </c>
      <c r="O647" s="44"/>
      <c r="P647">
        <f>D647/3600000*G647*100*100/Eingaben!$D$39*(A647-A646)/3600</f>
        <v>0</v>
      </c>
      <c r="R647" s="91">
        <f>('Dichte Wasser'!$B$4*AVERAGE(B647:C647)^3+'Dichte Wasser'!$B$3*AVERAGE(B647:C647)^2+'Dichte Wasser'!$B$2*AVERAGE(B647:C647)+'Dichte Wasser'!$B$1)/1000</f>
        <v>0.99330264179655847</v>
      </c>
      <c r="S647" s="92">
        <f t="shared" si="42"/>
        <v>4.178153582807127</v>
      </c>
    </row>
    <row r="648" spans="1:19" x14ac:dyDescent="0.25">
      <c r="A648">
        <v>5541.9</v>
      </c>
      <c r="B648">
        <v>50.0749</v>
      </c>
      <c r="C648">
        <v>24.866</v>
      </c>
      <c r="D648">
        <v>236.86590000000001</v>
      </c>
      <c r="E648">
        <v>24.060600000000001</v>
      </c>
      <c r="F648">
        <v>23.784700000000001</v>
      </c>
      <c r="G648" s="69">
        <v>0</v>
      </c>
      <c r="I648" s="45">
        <f t="shared" si="41"/>
        <v>1.6826741335027789E-2</v>
      </c>
      <c r="J648" s="45">
        <f t="shared" si="43"/>
        <v>10.596491339179556</v>
      </c>
      <c r="K648" s="39">
        <f t="shared" si="40"/>
        <v>6.8836669097846652</v>
      </c>
      <c r="L648" s="46">
        <f>J648/Eingaben!$D$29</f>
        <v>0.72778729918467056</v>
      </c>
      <c r="M648" s="44">
        <f>K648/Eingaben!$D$8</f>
        <v>0.2753466763913866</v>
      </c>
      <c r="N648" s="46">
        <f>ABS(B648-C648)/Eingaben!$D$8</f>
        <v>1.008356</v>
      </c>
      <c r="O648" s="44"/>
      <c r="P648">
        <f>D648/3600000*G648*100*100/Eingaben!$D$39*(A648-A647)/3600</f>
        <v>0</v>
      </c>
      <c r="R648" s="91">
        <f>('Dichte Wasser'!$B$4*AVERAGE(B648:C648)^3+'Dichte Wasser'!$B$3*AVERAGE(B648:C648)^2+'Dichte Wasser'!$B$2*AVERAGE(B648:C648)+'Dichte Wasser'!$B$1)/1000</f>
        <v>0.99330246034453995</v>
      </c>
      <c r="S648" s="92">
        <f t="shared" si="42"/>
        <v>4.1781535701717694</v>
      </c>
    </row>
    <row r="649" spans="1:19" x14ac:dyDescent="0.25">
      <c r="A649">
        <v>5550.5</v>
      </c>
      <c r="B649">
        <v>50.074399999999997</v>
      </c>
      <c r="C649">
        <v>24.866599999999998</v>
      </c>
      <c r="D649">
        <v>236.72479999999999</v>
      </c>
      <c r="E649">
        <v>24.062899999999999</v>
      </c>
      <c r="F649">
        <v>23.785399999999999</v>
      </c>
      <c r="G649" s="69">
        <v>0</v>
      </c>
      <c r="I649" s="45">
        <f t="shared" si="41"/>
        <v>1.6433802155767559E-2</v>
      </c>
      <c r="J649" s="45">
        <f t="shared" si="43"/>
        <v>10.612925141335323</v>
      </c>
      <c r="K649" s="39">
        <f t="shared" si="40"/>
        <v>6.8792660186931061</v>
      </c>
      <c r="L649" s="46">
        <f>J649/Eingaben!$D$29</f>
        <v>0.72891600415912361</v>
      </c>
      <c r="M649" s="44">
        <f>K649/Eingaben!$D$8</f>
        <v>0.27517064074772424</v>
      </c>
      <c r="N649" s="46">
        <f>ABS(B649-C649)/Eingaben!$D$8</f>
        <v>1.0083119999999999</v>
      </c>
      <c r="O649" s="44"/>
      <c r="P649">
        <f>D649/3600000*G649*100*100/Eingaben!$D$39*(A649-A648)/3600</f>
        <v>0</v>
      </c>
      <c r="R649" s="91">
        <f>('Dichte Wasser'!$B$4*AVERAGE(B649:C649)^3+'Dichte Wasser'!$B$3*AVERAGE(B649:C649)^2+'Dichte Wasser'!$B$2*AVERAGE(B649:C649)+'Dichte Wasser'!$B$1)/1000</f>
        <v>0.99330244219922226</v>
      </c>
      <c r="S649" s="92">
        <f t="shared" si="42"/>
        <v>4.17815356890865</v>
      </c>
    </row>
    <row r="650" spans="1:19" x14ac:dyDescent="0.25">
      <c r="A650">
        <v>5559</v>
      </c>
      <c r="B650">
        <v>50.075499999999998</v>
      </c>
      <c r="C650">
        <v>24.8673</v>
      </c>
      <c r="D650">
        <v>237.1037</v>
      </c>
      <c r="E650">
        <v>24.0641</v>
      </c>
      <c r="F650">
        <v>23.787700000000001</v>
      </c>
      <c r="G650" s="69">
        <v>0</v>
      </c>
      <c r="I650" s="45">
        <f t="shared" si="41"/>
        <v>1.6268962114789422E-2</v>
      </c>
      <c r="J650" s="45">
        <f t="shared" si="43"/>
        <v>10.629194103450113</v>
      </c>
      <c r="K650" s="39">
        <f t="shared" si="40"/>
        <v>6.8903839544990495</v>
      </c>
      <c r="L650" s="46">
        <f>J650/Eingaben!$D$29</f>
        <v>0.73003338760417791</v>
      </c>
      <c r="M650" s="44">
        <f>K650/Eingaben!$D$8</f>
        <v>0.27561535817996197</v>
      </c>
      <c r="N650" s="46">
        <f>ABS(B650-C650)/Eingaben!$D$8</f>
        <v>1.0083279999999999</v>
      </c>
      <c r="O650" s="44"/>
      <c r="P650">
        <f>D650/3600000*G650*100*100/Eingaben!$D$39*(A650-A649)/3600</f>
        <v>0</v>
      </c>
      <c r="R650" s="91">
        <f>('Dichte Wasser'!$B$4*AVERAGE(B650:C650)^3+'Dichte Wasser'!$B$3*AVERAGE(B650:C650)^2+'Dichte Wasser'!$B$2*AVERAGE(B650:C650)+'Dichte Wasser'!$B$1)/1000</f>
        <v>0.99330211557990655</v>
      </c>
      <c r="S650" s="92">
        <f t="shared" si="42"/>
        <v>4.1781535461854489</v>
      </c>
    </row>
    <row r="651" spans="1:19" x14ac:dyDescent="0.25">
      <c r="A651">
        <v>5567.7</v>
      </c>
      <c r="B651">
        <v>50.077100000000002</v>
      </c>
      <c r="C651">
        <v>24.866599999999998</v>
      </c>
      <c r="D651">
        <v>236.7251</v>
      </c>
      <c r="E651">
        <v>24.065200000000001</v>
      </c>
      <c r="F651">
        <v>23.788799999999998</v>
      </c>
      <c r="G651" s="69">
        <v>0</v>
      </c>
      <c r="I651" s="45">
        <f t="shared" si="41"/>
        <v>1.6626686300285572E-2</v>
      </c>
      <c r="J651" s="45">
        <f t="shared" si="43"/>
        <v>10.645820789750399</v>
      </c>
      <c r="K651" s="39">
        <f t="shared" si="40"/>
        <v>6.8800081242562428</v>
      </c>
      <c r="L651" s="46">
        <f>J651/Eingaben!$D$29</f>
        <v>0.73117534023071706</v>
      </c>
      <c r="M651" s="44">
        <f>K651/Eingaben!$D$8</f>
        <v>0.27520032497024971</v>
      </c>
      <c r="N651" s="46">
        <f>ABS(B651-C651)/Eingaben!$D$8</f>
        <v>1.0084200000000001</v>
      </c>
      <c r="O651" s="44"/>
      <c r="P651">
        <f>D651/3600000*G651*100*100/Eingaben!$D$39*(A651-A650)/3600</f>
        <v>0</v>
      </c>
      <c r="R651" s="91">
        <f>('Dichte Wasser'!$B$4*AVERAGE(B651:C651)^3+'Dichte Wasser'!$B$3*AVERAGE(B651:C651)^2+'Dichte Wasser'!$B$2*AVERAGE(B651:C651)+'Dichte Wasser'!$B$1)/1000</f>
        <v>0.99330195226769147</v>
      </c>
      <c r="S651" s="92">
        <f t="shared" si="42"/>
        <v>4.1781535348330472</v>
      </c>
    </row>
    <row r="652" spans="1:19" x14ac:dyDescent="0.25">
      <c r="A652">
        <v>5576.3</v>
      </c>
      <c r="B652">
        <v>50.079000000000001</v>
      </c>
      <c r="C652">
        <v>24.866399999999999</v>
      </c>
      <c r="D652">
        <v>236.876</v>
      </c>
      <c r="E652">
        <v>24.067599999999999</v>
      </c>
      <c r="F652">
        <v>23.790900000000001</v>
      </c>
      <c r="G652" s="69">
        <v>0</v>
      </c>
      <c r="I652" s="45">
        <f t="shared" si="41"/>
        <v>1.6447416533145125E-2</v>
      </c>
      <c r="J652" s="45">
        <f t="shared" si="43"/>
        <v>10.662268206283544</v>
      </c>
      <c r="K652" s="39">
        <f t="shared" si="40"/>
        <v>6.8849650603860404</v>
      </c>
      <c r="L652" s="46">
        <f>J652/Eingaben!$D$29</f>
        <v>0.73230498026665658</v>
      </c>
      <c r="M652" s="44">
        <f>K652/Eingaben!$D$8</f>
        <v>0.27539860241544162</v>
      </c>
      <c r="N652" s="46">
        <f>ABS(B652-C652)/Eingaben!$D$8</f>
        <v>1.0085040000000001</v>
      </c>
      <c r="O652" s="44"/>
      <c r="P652">
        <f>D652/3600000*G652*100*100/Eingaben!$D$39*(A652-A651)/3600</f>
        <v>0</v>
      </c>
      <c r="R652" s="91">
        <f>('Dichte Wasser'!$B$4*AVERAGE(B652:C652)^3+'Dichte Wasser'!$B$3*AVERAGE(B652:C652)^2+'Dichte Wasser'!$B$2*AVERAGE(B652:C652)+'Dichte Wasser'!$B$1)/1000</f>
        <v>0.9933016437844121</v>
      </c>
      <c r="S652" s="92">
        <f t="shared" si="42"/>
        <v>4.178153513406353</v>
      </c>
    </row>
    <row r="653" spans="1:19" x14ac:dyDescent="0.25">
      <c r="A653">
        <v>5584.9</v>
      </c>
      <c r="B653">
        <v>50.080399999999997</v>
      </c>
      <c r="C653">
        <v>24.867599999999999</v>
      </c>
      <c r="D653">
        <v>236.8212</v>
      </c>
      <c r="E653">
        <v>24.068999999999999</v>
      </c>
      <c r="F653">
        <v>23.791</v>
      </c>
      <c r="G653" s="69">
        <v>0</v>
      </c>
      <c r="I653" s="45">
        <f t="shared" si="41"/>
        <v>1.6443734011188919E-2</v>
      </c>
      <c r="J653" s="45">
        <f t="shared" si="43"/>
        <v>10.678711940294733</v>
      </c>
      <c r="K653" s="39">
        <f t="shared" si="40"/>
        <v>6.8834235395678913</v>
      </c>
      <c r="L653" s="46">
        <f>J653/Eingaben!$D$29</f>
        <v>0.73343436737994239</v>
      </c>
      <c r="M653" s="44">
        <f>K653/Eingaben!$D$8</f>
        <v>0.27533694158271566</v>
      </c>
      <c r="N653" s="46">
        <f>ABS(B653-C653)/Eingaben!$D$8</f>
        <v>1.0085119999999999</v>
      </c>
      <c r="O653" s="44"/>
      <c r="P653">
        <f>D653/3600000*G653*100*100/Eingaben!$D$39*(A653-A652)/3600</f>
        <v>0</v>
      </c>
      <c r="R653" s="91">
        <f>('Dichte Wasser'!$B$4*AVERAGE(B653:C653)^3+'Dichte Wasser'!$B$3*AVERAGE(B653:C653)^2+'Dichte Wasser'!$B$2*AVERAGE(B653:C653)+'Dichte Wasser'!$B$1)/1000</f>
        <v>0.99330117197469103</v>
      </c>
      <c r="S653" s="92">
        <f t="shared" si="42"/>
        <v>4.1781534806784357</v>
      </c>
    </row>
    <row r="654" spans="1:19" x14ac:dyDescent="0.25">
      <c r="A654">
        <v>5593.5</v>
      </c>
      <c r="B654">
        <v>50.081299999999999</v>
      </c>
      <c r="C654">
        <v>24.869599999999998</v>
      </c>
      <c r="D654">
        <v>237.25129999999999</v>
      </c>
      <c r="E654">
        <v>24.0715</v>
      </c>
      <c r="F654">
        <v>23.7925</v>
      </c>
      <c r="G654" s="69">
        <v>0</v>
      </c>
      <c r="I654" s="45">
        <f t="shared" si="41"/>
        <v>1.6472870510908844E-2</v>
      </c>
      <c r="J654" s="45">
        <f t="shared" si="43"/>
        <v>10.695184810805641</v>
      </c>
      <c r="K654" s="39">
        <f t="shared" si="40"/>
        <v>6.8956202138685274</v>
      </c>
      <c r="L654" s="46">
        <f>J654/Eingaben!$D$29</f>
        <v>0.73456575564377502</v>
      </c>
      <c r="M654" s="44">
        <f>K654/Eingaben!$D$8</f>
        <v>0.27582480855474112</v>
      </c>
      <c r="N654" s="46">
        <f>ABS(B654-C654)/Eingaben!$D$8</f>
        <v>1.0084679999999999</v>
      </c>
      <c r="O654" s="44"/>
      <c r="P654">
        <f>D654/3600000*G654*100*100/Eingaben!$D$39*(A654-A653)/3600</f>
        <v>0</v>
      </c>
      <c r="R654" s="91">
        <f>('Dichte Wasser'!$B$4*AVERAGE(B654:C654)^3+'Dichte Wasser'!$B$3*AVERAGE(B654:C654)^2+'Dichte Wasser'!$B$2*AVERAGE(B654:C654)+'Dichte Wasser'!$B$1)/1000</f>
        <v>0.99330064570860288</v>
      </c>
      <c r="S654" s="92">
        <f t="shared" si="42"/>
        <v>4.1781534442345913</v>
      </c>
    </row>
    <row r="655" spans="1:19" x14ac:dyDescent="0.25">
      <c r="A655">
        <v>5602.1</v>
      </c>
      <c r="B655">
        <v>50.083300000000001</v>
      </c>
      <c r="C655">
        <v>24.871300000000002</v>
      </c>
      <c r="D655">
        <v>236.77099999999999</v>
      </c>
      <c r="E655">
        <v>24.072600000000001</v>
      </c>
      <c r="F655">
        <v>23.7958</v>
      </c>
      <c r="G655" s="69">
        <v>0</v>
      </c>
      <c r="I655" s="45">
        <f t="shared" si="41"/>
        <v>1.6439706565856436E-2</v>
      </c>
      <c r="J655" s="45">
        <f t="shared" si="43"/>
        <v>10.711624517371497</v>
      </c>
      <c r="K655" s="39">
        <f t="shared" si="40"/>
        <v>6.881737632218683</v>
      </c>
      <c r="L655" s="46">
        <f>J655/Eingaben!$D$29</f>
        <v>0.73569486614440982</v>
      </c>
      <c r="M655" s="44">
        <f>K655/Eingaben!$D$8</f>
        <v>0.27526950528874733</v>
      </c>
      <c r="N655" s="46">
        <f>ABS(B655-C655)/Eingaben!$D$8</f>
        <v>1.00848</v>
      </c>
      <c r="O655" s="44"/>
      <c r="P655">
        <f>D655/3600000*G655*100*100/Eingaben!$D$39*(A655-A654)/3600</f>
        <v>0</v>
      </c>
      <c r="R655" s="91">
        <f>('Dichte Wasser'!$B$4*AVERAGE(B655:C655)^3+'Dichte Wasser'!$B$3*AVERAGE(B655:C655)^2+'Dichte Wasser'!$B$2*AVERAGE(B655:C655)+'Dichte Wasser'!$B$1)/1000</f>
        <v>0.99329997423996741</v>
      </c>
      <c r="S655" s="92">
        <f t="shared" si="42"/>
        <v>4.1781533978296972</v>
      </c>
    </row>
    <row r="656" spans="1:19" x14ac:dyDescent="0.25">
      <c r="A656">
        <v>5610.7</v>
      </c>
      <c r="B656">
        <v>50.085599999999999</v>
      </c>
      <c r="C656">
        <v>24.8721</v>
      </c>
      <c r="D656">
        <v>236.76849999999999</v>
      </c>
      <c r="E656">
        <v>24.073499999999999</v>
      </c>
      <c r="F656">
        <v>23.794799999999999</v>
      </c>
      <c r="G656" s="69">
        <v>0</v>
      </c>
      <c r="I656" s="45">
        <f t="shared" si="41"/>
        <v>1.6440501596823642E-2</v>
      </c>
      <c r="J656" s="45">
        <f t="shared" si="43"/>
        <v>10.728065018968321</v>
      </c>
      <c r="K656" s="39">
        <f t="shared" si="40"/>
        <v>6.8820704358801006</v>
      </c>
      <c r="L656" s="46">
        <f>J656/Eingaben!$D$29</f>
        <v>0.73682403124929263</v>
      </c>
      <c r="M656" s="44">
        <f>K656/Eingaben!$D$8</f>
        <v>0.275282817435204</v>
      </c>
      <c r="N656" s="46">
        <f>ABS(B656-C656)/Eingaben!$D$8</f>
        <v>1.00854</v>
      </c>
      <c r="O656" s="44"/>
      <c r="P656">
        <f>D656/3600000*G656*100*100/Eingaben!$D$39*(A656-A655)/3600</f>
        <v>0</v>
      </c>
      <c r="R656" s="91">
        <f>('Dichte Wasser'!$B$4*AVERAGE(B656:C656)^3+'Dichte Wasser'!$B$3*AVERAGE(B656:C656)^2+'Dichte Wasser'!$B$2*AVERAGE(B656:C656)+'Dichte Wasser'!$B$1)/1000</f>
        <v>0.99329941163595659</v>
      </c>
      <c r="S656" s="92">
        <f t="shared" si="42"/>
        <v>4.1781533590296993</v>
      </c>
    </row>
    <row r="657" spans="1:19" x14ac:dyDescent="0.25">
      <c r="A657">
        <v>5619.3</v>
      </c>
      <c r="B657">
        <v>50.084000000000003</v>
      </c>
      <c r="C657">
        <v>24.872499999999999</v>
      </c>
      <c r="D657">
        <v>236.86510000000001</v>
      </c>
      <c r="E657">
        <v>24.0732</v>
      </c>
      <c r="F657">
        <v>23.796299999999999</v>
      </c>
      <c r="G657" s="69">
        <v>0</v>
      </c>
      <c r="I657" s="45">
        <f t="shared" si="41"/>
        <v>1.6445908243746026E-2</v>
      </c>
      <c r="J657" s="45">
        <f t="shared" si="43"/>
        <v>10.744510927212067</v>
      </c>
      <c r="K657" s="39">
        <f t="shared" si="40"/>
        <v>6.8843336834282782</v>
      </c>
      <c r="L657" s="46">
        <f>J657/Eingaben!$D$29</f>
        <v>0.73795356769303033</v>
      </c>
      <c r="M657" s="44">
        <f>K657/Eingaben!$D$8</f>
        <v>0.27537334733713115</v>
      </c>
      <c r="N657" s="46">
        <f>ABS(B657-C657)/Eingaben!$D$8</f>
        <v>1.0084600000000001</v>
      </c>
      <c r="O657" s="44"/>
      <c r="P657">
        <f>D657/3600000*G657*100*100/Eingaben!$D$39*(A657-A656)/3600</f>
        <v>0</v>
      </c>
      <c r="R657" s="91">
        <f>('Dichte Wasser'!$B$4*AVERAGE(B657:C657)^3+'Dichte Wasser'!$B$3*AVERAGE(B657:C657)^2+'Dichte Wasser'!$B$2*AVERAGE(B657:C657)+'Dichte Wasser'!$B$1)/1000</f>
        <v>0.99329962942055328</v>
      </c>
      <c r="S657" s="92">
        <f t="shared" si="42"/>
        <v>4.1781533740404253</v>
      </c>
    </row>
    <row r="658" spans="1:19" x14ac:dyDescent="0.25">
      <c r="A658">
        <v>5627.9</v>
      </c>
      <c r="B658">
        <v>50.086300000000001</v>
      </c>
      <c r="C658">
        <v>24.872199999999999</v>
      </c>
      <c r="D658">
        <v>236.8674</v>
      </c>
      <c r="E658">
        <v>24.0778</v>
      </c>
      <c r="F658">
        <v>23.799600000000002</v>
      </c>
      <c r="G658" s="69">
        <v>0</v>
      </c>
      <c r="I658" s="45">
        <f t="shared" si="41"/>
        <v>1.6447757869950081E-2</v>
      </c>
      <c r="J658" s="45">
        <f t="shared" si="43"/>
        <v>10.760958685082016</v>
      </c>
      <c r="K658" s="39">
        <f t="shared" si="40"/>
        <v>6.8851079455609359</v>
      </c>
      <c r="L658" s="46">
        <f>J658/Eingaben!$D$29</f>
        <v>0.73908323117263464</v>
      </c>
      <c r="M658" s="44">
        <f>K658/Eingaben!$D$8</f>
        <v>0.27540431782243746</v>
      </c>
      <c r="N658" s="46">
        <f>ABS(B658-C658)/Eingaben!$D$8</f>
        <v>1.008564</v>
      </c>
      <c r="O658" s="44"/>
      <c r="P658">
        <f>D658/3600000*G658*100*100/Eingaben!$D$39*(A658-A657)/3600</f>
        <v>0</v>
      </c>
      <c r="R658" s="91">
        <f>('Dichte Wasser'!$B$4*AVERAGE(B658:C658)^3+'Dichte Wasser'!$B$3*AVERAGE(B658:C658)^2+'Dichte Wasser'!$B$2*AVERAGE(B658:C658)+'Dichte Wasser'!$B$1)/1000</f>
        <v>0.99329926644454192</v>
      </c>
      <c r="S658" s="92">
        <f t="shared" si="42"/>
        <v>4.1781533490286034</v>
      </c>
    </row>
    <row r="659" spans="1:19" x14ac:dyDescent="0.25">
      <c r="A659">
        <v>5636.5</v>
      </c>
      <c r="B659">
        <v>50.084200000000003</v>
      </c>
      <c r="C659">
        <v>24.872900000000001</v>
      </c>
      <c r="D659">
        <v>236.86869999999999</v>
      </c>
      <c r="E659">
        <v>24.077100000000002</v>
      </c>
      <c r="F659">
        <v>23.8002</v>
      </c>
      <c r="G659" s="69">
        <v>0</v>
      </c>
      <c r="I659" s="45">
        <f t="shared" si="41"/>
        <v>1.6446025899288699E-2</v>
      </c>
      <c r="J659" s="45">
        <f t="shared" si="43"/>
        <v>10.777404710981305</v>
      </c>
      <c r="K659" s="39">
        <f t="shared" si="40"/>
        <v>6.884382934585676</v>
      </c>
      <c r="L659" s="46">
        <f>J659/Eingaben!$D$29</f>
        <v>0.74021277569718014</v>
      </c>
      <c r="M659" s="44">
        <f>K659/Eingaben!$D$8</f>
        <v>0.27537531738342702</v>
      </c>
      <c r="N659" s="46">
        <f>ABS(B659-C659)/Eingaben!$D$8</f>
        <v>1.0084520000000001</v>
      </c>
      <c r="O659" s="44"/>
      <c r="P659">
        <f>D659/3600000*G659*100*100/Eingaben!$D$39*(A659-A658)/3600</f>
        <v>0</v>
      </c>
      <c r="R659" s="91">
        <f>('Dichte Wasser'!$B$4*AVERAGE(B659:C659)^3+'Dichte Wasser'!$B$3*AVERAGE(B659:C659)^2+'Dichte Wasser'!$B$2*AVERAGE(B659:C659)+'Dichte Wasser'!$B$1)/1000</f>
        <v>0.99329952052863368</v>
      </c>
      <c r="S659" s="92">
        <f t="shared" si="42"/>
        <v>4.1781533665336994</v>
      </c>
    </row>
    <row r="660" spans="1:19" x14ac:dyDescent="0.25">
      <c r="A660">
        <v>5645.2</v>
      </c>
      <c r="B660">
        <v>50.086100000000002</v>
      </c>
      <c r="C660">
        <v>24.875900000000001</v>
      </c>
      <c r="D660">
        <v>236.74090000000001</v>
      </c>
      <c r="E660">
        <v>24.079899999999999</v>
      </c>
      <c r="F660">
        <v>23.803599999999999</v>
      </c>
      <c r="G660" s="69">
        <v>0</v>
      </c>
      <c r="I660" s="45">
        <f t="shared" si="41"/>
        <v>1.6627541658914932E-2</v>
      </c>
      <c r="J660" s="45">
        <f t="shared" si="43"/>
        <v>10.794032252640219</v>
      </c>
      <c r="K660" s="39">
        <f t="shared" si="40"/>
        <v>6.8803620657580469</v>
      </c>
      <c r="L660" s="46">
        <f>J660/Eingaben!$D$29</f>
        <v>0.74135478707138647</v>
      </c>
      <c r="M660" s="44">
        <f>K660/Eingaben!$D$8</f>
        <v>0.27521448263032189</v>
      </c>
      <c r="N660" s="46">
        <f>ABS(B660-C660)/Eingaben!$D$8</f>
        <v>1.008408</v>
      </c>
      <c r="O660" s="44"/>
      <c r="P660">
        <f>D660/3600000*G660*100*100/Eingaben!$D$39*(A660-A659)/3600</f>
        <v>0</v>
      </c>
      <c r="R660" s="91">
        <f>('Dichte Wasser'!$B$4*AVERAGE(B660:C660)^3+'Dichte Wasser'!$B$3*AVERAGE(B660:C660)^2+'Dichte Wasser'!$B$2*AVERAGE(B660:C660)+'Dichte Wasser'!$B$1)/1000</f>
        <v>0.99329863121626705</v>
      </c>
      <c r="S660" s="92">
        <f t="shared" si="42"/>
        <v>4.1781533053307589</v>
      </c>
    </row>
    <row r="661" spans="1:19" x14ac:dyDescent="0.25">
      <c r="A661">
        <v>5653.9</v>
      </c>
      <c r="B661">
        <v>50.085700000000003</v>
      </c>
      <c r="C661">
        <v>24.873899999999999</v>
      </c>
      <c r="D661">
        <v>237.136</v>
      </c>
      <c r="E661">
        <v>24.0838</v>
      </c>
      <c r="F661">
        <v>23.805399999999999</v>
      </c>
      <c r="G661" s="69">
        <v>0</v>
      </c>
      <c r="I661" s="45">
        <f t="shared" si="41"/>
        <v>1.6656356056403074E-2</v>
      </c>
      <c r="J661" s="45">
        <f t="shared" si="43"/>
        <v>10.810688608696623</v>
      </c>
      <c r="K661" s="39">
        <f t="shared" si="40"/>
        <v>6.8922852647186579</v>
      </c>
      <c r="L661" s="46">
        <f>J661/Eingaben!$D$29</f>
        <v>0.7424987774735422</v>
      </c>
      <c r="M661" s="44">
        <f>K661/Eingaben!$D$8</f>
        <v>0.2756914105887463</v>
      </c>
      <c r="N661" s="46">
        <f>ABS(B661-C661)/Eingaben!$D$8</f>
        <v>1.0084720000000003</v>
      </c>
      <c r="O661" s="44"/>
      <c r="P661">
        <f>D661/3600000*G661*100*100/Eingaben!$D$39*(A661-A660)/3600</f>
        <v>0</v>
      </c>
      <c r="R661" s="91">
        <f>('Dichte Wasser'!$B$4*AVERAGE(B661:C661)^3+'Dichte Wasser'!$B$3*AVERAGE(B661:C661)^2+'Dichte Wasser'!$B$2*AVERAGE(B661:C661)+'Dichte Wasser'!$B$1)/1000</f>
        <v>0.99329906680414759</v>
      </c>
      <c r="S661" s="92">
        <f t="shared" si="42"/>
        <v>4.1781533352850051</v>
      </c>
    </row>
    <row r="662" spans="1:19" x14ac:dyDescent="0.25">
      <c r="A662">
        <v>5662.6</v>
      </c>
      <c r="B662">
        <v>50.0837</v>
      </c>
      <c r="C662">
        <v>24.877600000000001</v>
      </c>
      <c r="D662">
        <v>236.57929999999999</v>
      </c>
      <c r="E662">
        <v>24.084099999999999</v>
      </c>
      <c r="F662">
        <v>23.8094</v>
      </c>
      <c r="G662" s="69">
        <v>0</v>
      </c>
      <c r="I662" s="45">
        <f t="shared" si="41"/>
        <v>1.6613491477970855E-2</v>
      </c>
      <c r="J662" s="45">
        <f t="shared" si="43"/>
        <v>10.827302100174593</v>
      </c>
      <c r="K662" s="39">
        <f t="shared" si="40"/>
        <v>6.8745481977804683</v>
      </c>
      <c r="L662" s="46">
        <f>J662/Eingaben!$D$29</f>
        <v>0.7436398238544395</v>
      </c>
      <c r="M662" s="44">
        <f>K662/Eingaben!$D$8</f>
        <v>0.27498192791121873</v>
      </c>
      <c r="N662" s="46">
        <f>ABS(B662-C662)/Eingaben!$D$8</f>
        <v>1.0082439999999999</v>
      </c>
      <c r="O662" s="44"/>
      <c r="P662">
        <f>D662/3600000*G662*100*100/Eingaben!$D$39*(A662-A661)/3600</f>
        <v>0</v>
      </c>
      <c r="R662" s="91">
        <f>('Dichte Wasser'!$B$4*AVERAGE(B662:C662)^3+'Dichte Wasser'!$B$3*AVERAGE(B662:C662)^2+'Dichte Wasser'!$B$2*AVERAGE(B662:C662)+'Dichte Wasser'!$B$1)/1000</f>
        <v>0.99329875826398439</v>
      </c>
      <c r="S662" s="92">
        <f t="shared" si="42"/>
        <v>4.1781533140629108</v>
      </c>
    </row>
    <row r="663" spans="1:19" x14ac:dyDescent="0.25">
      <c r="A663">
        <v>5671.2</v>
      </c>
      <c r="B663">
        <v>50.085599999999999</v>
      </c>
      <c r="C663">
        <v>24.880099999999999</v>
      </c>
      <c r="D663">
        <v>236.8647</v>
      </c>
      <c r="E663">
        <v>24.0869</v>
      </c>
      <c r="F663">
        <v>23.809200000000001</v>
      </c>
      <c r="G663" s="69">
        <v>0</v>
      </c>
      <c r="I663" s="45">
        <f t="shared" si="41"/>
        <v>1.6441938480308914E-2</v>
      </c>
      <c r="J663" s="45">
        <f t="shared" si="43"/>
        <v>10.843744038654902</v>
      </c>
      <c r="K663" s="39">
        <f t="shared" si="40"/>
        <v>6.8826719219902142</v>
      </c>
      <c r="L663" s="46">
        <f>J663/Eingaben!$D$29</f>
        <v>0.74476908764722916</v>
      </c>
      <c r="M663" s="44">
        <f>K663/Eingaben!$D$8</f>
        <v>0.27530687687960859</v>
      </c>
      <c r="N663" s="46">
        <f>ABS(B663-C663)/Eingaben!$D$8</f>
        <v>1.0082200000000001</v>
      </c>
      <c r="O663" s="44"/>
      <c r="P663">
        <f>D663/3600000*G663*100*100/Eingaben!$D$39*(A663-A662)/3600</f>
        <v>0</v>
      </c>
      <c r="R663" s="91">
        <f>('Dichte Wasser'!$B$4*AVERAGE(B663:C663)^3+'Dichte Wasser'!$B$3*AVERAGE(B663:C663)^2+'Dichte Wasser'!$B$2*AVERAGE(B663:C663)+'Dichte Wasser'!$B$1)/1000</f>
        <v>0.99329795966120382</v>
      </c>
      <c r="S663" s="92">
        <f t="shared" si="42"/>
        <v>4.1781532592366961</v>
      </c>
    </row>
    <row r="664" spans="1:19" x14ac:dyDescent="0.25">
      <c r="A664">
        <v>5679.9</v>
      </c>
      <c r="B664">
        <v>50.083199999999998</v>
      </c>
      <c r="C664">
        <v>24.877199999999998</v>
      </c>
      <c r="D664">
        <v>236.863</v>
      </c>
      <c r="E664">
        <v>24.0868</v>
      </c>
      <c r="F664">
        <v>23.810199999999998</v>
      </c>
      <c r="G664" s="69">
        <v>0</v>
      </c>
      <c r="I664" s="45">
        <f t="shared" si="41"/>
        <v>1.66333507532638E-2</v>
      </c>
      <c r="J664" s="45">
        <f t="shared" si="43"/>
        <v>10.860377389408166</v>
      </c>
      <c r="K664" s="39">
        <f t="shared" si="40"/>
        <v>6.8827658289368889</v>
      </c>
      <c r="L664" s="46">
        <f>J664/Eingaben!$D$29</f>
        <v>0.74591149800114975</v>
      </c>
      <c r="M664" s="44">
        <f>K664/Eingaben!$D$8</f>
        <v>0.27531063315747556</v>
      </c>
      <c r="N664" s="46">
        <f>ABS(B664-C664)/Eingaben!$D$8</f>
        <v>1.00824</v>
      </c>
      <c r="O664" s="44"/>
      <c r="P664">
        <f>D664/3600000*G664*100*100/Eingaben!$D$39*(A664-A663)/3600</f>
        <v>0</v>
      </c>
      <c r="R664" s="91">
        <f>('Dichte Wasser'!$B$4*AVERAGE(B664:C664)^3+'Dichte Wasser'!$B$3*AVERAGE(B664:C664)^2+'Dichte Wasser'!$B$2*AVERAGE(B664:C664)+'Dichte Wasser'!$B$1)/1000</f>
        <v>0.99329892160953426</v>
      </c>
      <c r="S664" s="92">
        <f t="shared" si="42"/>
        <v>4.1781533252954128</v>
      </c>
    </row>
    <row r="665" spans="1:19" x14ac:dyDescent="0.25">
      <c r="A665">
        <v>5688.5</v>
      </c>
      <c r="B665">
        <v>50.084600000000002</v>
      </c>
      <c r="C665">
        <v>24.8812</v>
      </c>
      <c r="D665">
        <v>236.72290000000001</v>
      </c>
      <c r="E665">
        <v>24.088200000000001</v>
      </c>
      <c r="F665">
        <v>23.812000000000001</v>
      </c>
      <c r="G665" s="69">
        <v>0</v>
      </c>
      <c r="I665" s="45">
        <f t="shared" si="41"/>
        <v>1.6430726100459026E-2</v>
      </c>
      <c r="J665" s="45">
        <f t="shared" si="43"/>
        <v>10.876808115508625</v>
      </c>
      <c r="K665" s="39">
        <f t="shared" si="40"/>
        <v>6.8779783676337205</v>
      </c>
      <c r="L665" s="46">
        <f>J665/Eingaben!$D$29</f>
        <v>0.74703999170623892</v>
      </c>
      <c r="M665" s="44">
        <f>K665/Eingaben!$D$8</f>
        <v>0.27511913470534882</v>
      </c>
      <c r="N665" s="46">
        <f>ABS(B665-C665)/Eingaben!$D$8</f>
        <v>1.0081360000000001</v>
      </c>
      <c r="O665" s="44"/>
      <c r="P665">
        <f>D665/3600000*G665*100*100/Eingaben!$D$39*(A665-A664)/3600</f>
        <v>0</v>
      </c>
      <c r="R665" s="91">
        <f>('Dichte Wasser'!$B$4*AVERAGE(B665:C665)^3+'Dichte Wasser'!$B$3*AVERAGE(B665:C665)^2+'Dichte Wasser'!$B$2*AVERAGE(B665:C665)+'Dichte Wasser'!$B$1)/1000</f>
        <v>0.99329794151066708</v>
      </c>
      <c r="S665" s="92">
        <f t="shared" si="42"/>
        <v>4.1781532579923484</v>
      </c>
    </row>
    <row r="666" spans="1:19" x14ac:dyDescent="0.25">
      <c r="A666">
        <v>5697.2</v>
      </c>
      <c r="B666">
        <v>50.093499999999999</v>
      </c>
      <c r="C666">
        <v>24.8811</v>
      </c>
      <c r="D666">
        <v>236.91489999999999</v>
      </c>
      <c r="E666">
        <v>24.090399999999999</v>
      </c>
      <c r="F666">
        <v>23.814299999999999</v>
      </c>
      <c r="G666" s="69">
        <v>0</v>
      </c>
      <c r="I666" s="45">
        <f t="shared" si="41"/>
        <v>1.664117573227655E-2</v>
      </c>
      <c r="J666" s="45">
        <f t="shared" si="43"/>
        <v>10.893449291240902</v>
      </c>
      <c r="K666" s="39">
        <f t="shared" si="40"/>
        <v>6.8860037512869923</v>
      </c>
      <c r="L666" s="46">
        <f>J666/Eingaben!$D$29</f>
        <v>0.7481829394946895</v>
      </c>
      <c r="M666" s="44">
        <f>K666/Eingaben!$D$8</f>
        <v>0.2754401500514797</v>
      </c>
      <c r="N666" s="46">
        <f>ABS(B666-C666)/Eingaben!$D$8</f>
        <v>1.0084960000000001</v>
      </c>
      <c r="O666" s="44"/>
      <c r="P666">
        <f>D666/3600000*G666*100*100/Eingaben!$D$39*(A666-A665)/3600</f>
        <v>0</v>
      </c>
      <c r="R666" s="91">
        <f>('Dichte Wasser'!$B$4*AVERAGE(B666:C666)^3+'Dichte Wasser'!$B$3*AVERAGE(B666:C666)^2+'Dichte Wasser'!$B$2*AVERAGE(B666:C666)+'Dichte Wasser'!$B$1)/1000</f>
        <v>0.99329634418103696</v>
      </c>
      <c r="S666" s="92">
        <f t="shared" si="42"/>
        <v>4.1781531487860519</v>
      </c>
    </row>
    <row r="667" spans="1:19" x14ac:dyDescent="0.25">
      <c r="A667">
        <v>5705.9</v>
      </c>
      <c r="B667">
        <v>50.084200000000003</v>
      </c>
      <c r="C667">
        <v>24.885000000000002</v>
      </c>
      <c r="D667">
        <v>236.77119999999999</v>
      </c>
      <c r="E667">
        <v>24.092199999999998</v>
      </c>
      <c r="F667">
        <v>23.815999999999999</v>
      </c>
      <c r="G667" s="69">
        <v>0</v>
      </c>
      <c r="I667" s="45">
        <f t="shared" si="41"/>
        <v>1.6622391513445453E-2</v>
      </c>
      <c r="J667" s="45">
        <f t="shared" si="43"/>
        <v>10.910071682754348</v>
      </c>
      <c r="K667" s="39">
        <f t="shared" si="40"/>
        <v>6.8782309710810212</v>
      </c>
      <c r="L667" s="46">
        <f>J667/Eingaben!$D$29</f>
        <v>0.74932459714705135</v>
      </c>
      <c r="M667" s="44">
        <f>K667/Eingaben!$D$8</f>
        <v>0.27512923884324086</v>
      </c>
      <c r="N667" s="46">
        <f>ABS(B667-C667)/Eingaben!$D$8</f>
        <v>1.007968</v>
      </c>
      <c r="O667" s="44"/>
      <c r="P667">
        <f>D667/3600000*G667*100*100/Eingaben!$D$39*(A667-A666)/3600</f>
        <v>0</v>
      </c>
      <c r="R667" s="91">
        <f>('Dichte Wasser'!$B$4*AVERAGE(B667:C667)^3+'Dichte Wasser'!$B$3*AVERAGE(B667:C667)^2+'Dichte Wasser'!$B$2*AVERAGE(B667:C667)+'Dichte Wasser'!$B$1)/1000</f>
        <v>0.99329732437989982</v>
      </c>
      <c r="S667" s="92">
        <f t="shared" si="42"/>
        <v>4.178153215729548</v>
      </c>
    </row>
    <row r="668" spans="1:19" x14ac:dyDescent="0.25">
      <c r="A668">
        <v>5714.5</v>
      </c>
      <c r="B668">
        <v>50.085700000000003</v>
      </c>
      <c r="C668">
        <v>24.885899999999999</v>
      </c>
      <c r="D668">
        <v>236.91130000000001</v>
      </c>
      <c r="E668">
        <v>24.093599999999999</v>
      </c>
      <c r="F668">
        <v>23.8155</v>
      </c>
      <c r="G668" s="69">
        <v>0</v>
      </c>
      <c r="I668" s="45">
        <f t="shared" si="41"/>
        <v>1.6441436269930401E-2</v>
      </c>
      <c r="J668" s="45">
        <f t="shared" si="43"/>
        <v>10.926513119024278</v>
      </c>
      <c r="K668" s="39">
        <f t="shared" si="40"/>
        <v>6.8824616943891792</v>
      </c>
      <c r="L668" s="46">
        <f>J668/Eingaben!$D$29</f>
        <v>0.75045382644707137</v>
      </c>
      <c r="M668" s="44">
        <f>K668/Eingaben!$D$8</f>
        <v>0.27529846777556716</v>
      </c>
      <c r="N668" s="46">
        <f>ABS(B668-C668)/Eingaben!$D$8</f>
        <v>1.0079920000000002</v>
      </c>
      <c r="O668" s="44"/>
      <c r="P668">
        <f>D668/3600000*G668*100*100/Eingaben!$D$39*(A668-A667)/3600</f>
        <v>0</v>
      </c>
      <c r="R668" s="91">
        <f>('Dichte Wasser'!$B$4*AVERAGE(B668:C668)^3+'Dichte Wasser'!$B$3*AVERAGE(B668:C668)^2+'Dichte Wasser'!$B$2*AVERAGE(B668:C668)+'Dichte Wasser'!$B$1)/1000</f>
        <v>0.99329688874353594</v>
      </c>
      <c r="S668" s="92">
        <f t="shared" si="42"/>
        <v>4.1781531859496459</v>
      </c>
    </row>
    <row r="669" spans="1:19" x14ac:dyDescent="0.25">
      <c r="A669">
        <v>5723.1</v>
      </c>
      <c r="B669">
        <v>50.082700000000003</v>
      </c>
      <c r="C669">
        <v>24.888999999999999</v>
      </c>
      <c r="D669">
        <v>236.77119999999999</v>
      </c>
      <c r="E669">
        <v>24.0959</v>
      </c>
      <c r="F669">
        <v>23.820399999999999</v>
      </c>
      <c r="G669" s="69">
        <v>0</v>
      </c>
      <c r="I669" s="45">
        <f t="shared" si="41"/>
        <v>1.6427735598317096E-2</v>
      </c>
      <c r="J669" s="45">
        <f t="shared" si="43"/>
        <v>10.942940854622595</v>
      </c>
      <c r="K669" s="39">
        <f t="shared" si="40"/>
        <v>6.8767265295277964</v>
      </c>
      <c r="L669" s="46">
        <f>J669/Eingaben!$D$29</f>
        <v>0.75158211475875181</v>
      </c>
      <c r="M669" s="44">
        <f>K669/Eingaben!$D$8</f>
        <v>0.27506906118111185</v>
      </c>
      <c r="N669" s="46">
        <f>ABS(B669-C669)/Eingaben!$D$8</f>
        <v>1.0077480000000001</v>
      </c>
      <c r="O669" s="44"/>
      <c r="P669">
        <f>D669/3600000*G669*100*100/Eingaben!$D$39*(A669-A668)/3600</f>
        <v>0</v>
      </c>
      <c r="R669" s="91">
        <f>('Dichte Wasser'!$B$4*AVERAGE(B669:C669)^3+'Dichte Wasser'!$B$3*AVERAGE(B669:C669)^2+'Dichte Wasser'!$B$2*AVERAGE(B669:C669)+'Dichte Wasser'!$B$1)/1000</f>
        <v>0.99329687059175775</v>
      </c>
      <c r="S669" s="92">
        <f t="shared" si="42"/>
        <v>4.1781531847097622</v>
      </c>
    </row>
    <row r="670" spans="1:19" x14ac:dyDescent="0.25">
      <c r="A670">
        <v>5731.7</v>
      </c>
      <c r="B670">
        <v>50.085599999999999</v>
      </c>
      <c r="C670">
        <v>24.892399999999999</v>
      </c>
      <c r="D670">
        <v>236.67339999999999</v>
      </c>
      <c r="E670">
        <v>24.0974</v>
      </c>
      <c r="F670">
        <v>23.820399999999999</v>
      </c>
      <c r="G670" s="69">
        <v>0</v>
      </c>
      <c r="I670" s="45">
        <f t="shared" si="41"/>
        <v>1.6420604901450569E-2</v>
      </c>
      <c r="J670" s="45">
        <f t="shared" si="43"/>
        <v>10.959361459524045</v>
      </c>
      <c r="K670" s="39">
        <f t="shared" si="40"/>
        <v>6.8737415866541625</v>
      </c>
      <c r="L670" s="46">
        <f>J670/Eingaben!$D$29</f>
        <v>0.75270991332052839</v>
      </c>
      <c r="M670" s="44">
        <f>K670/Eingaben!$D$8</f>
        <v>0.27494966346616651</v>
      </c>
      <c r="N670" s="46">
        <f>ABS(B670-C670)/Eingaben!$D$8</f>
        <v>1.007728</v>
      </c>
      <c r="O670" s="44"/>
      <c r="P670">
        <f>D670/3600000*G670*100*100/Eingaben!$D$39*(A670-A669)/3600</f>
        <v>0</v>
      </c>
      <c r="R670" s="91">
        <f>('Dichte Wasser'!$B$4*AVERAGE(B670:C670)^3+'Dichte Wasser'!$B$3*AVERAGE(B670:C670)^2+'Dichte Wasser'!$B$2*AVERAGE(B670:C670)+'Dichte Wasser'!$B$1)/1000</f>
        <v>0.99329572698731106</v>
      </c>
      <c r="S670" s="92">
        <f t="shared" si="42"/>
        <v>4.1781531067496234</v>
      </c>
    </row>
    <row r="671" spans="1:19" x14ac:dyDescent="0.25">
      <c r="A671">
        <v>5740.4</v>
      </c>
      <c r="B671">
        <v>50.086599999999997</v>
      </c>
      <c r="C671">
        <v>24.894100000000002</v>
      </c>
      <c r="D671">
        <v>236.79740000000001</v>
      </c>
      <c r="E671">
        <v>24.099900000000002</v>
      </c>
      <c r="F671">
        <v>23.820499999999999</v>
      </c>
      <c r="G671" s="69">
        <v>0</v>
      </c>
      <c r="I671" s="45">
        <f t="shared" si="41"/>
        <v>1.66197753007013E-2</v>
      </c>
      <c r="J671" s="45">
        <f t="shared" si="43"/>
        <v>10.975981234824745</v>
      </c>
      <c r="K671" s="39">
        <f t="shared" si="40"/>
        <v>6.8771484002903369</v>
      </c>
      <c r="L671" s="46">
        <f>J671/Eingaben!$D$29</f>
        <v>0.75385139128639345</v>
      </c>
      <c r="M671" s="44">
        <f>K671/Eingaben!$D$8</f>
        <v>0.27508593601161346</v>
      </c>
      <c r="N671" s="46">
        <f>ABS(B671-C671)/Eingaben!$D$8</f>
        <v>1.0076999999999998</v>
      </c>
      <c r="O671" s="44"/>
      <c r="P671">
        <f>D671/3600000*G671*100*100/Eingaben!$D$39*(A671-A670)/3600</f>
        <v>0</v>
      </c>
      <c r="R671" s="91">
        <f>('Dichte Wasser'!$B$4*AVERAGE(B671:C671)^3+'Dichte Wasser'!$B$3*AVERAGE(B671:C671)^2+'Dichte Wasser'!$B$2*AVERAGE(B671:C671)+'Dichte Wasser'!$B$1)/1000</f>
        <v>0.99329523684555376</v>
      </c>
      <c r="S671" s="92">
        <f t="shared" si="42"/>
        <v>4.1781530734300505</v>
      </c>
    </row>
    <row r="672" spans="1:19" x14ac:dyDescent="0.25">
      <c r="A672">
        <v>5749</v>
      </c>
      <c r="B672">
        <v>50.084699999999998</v>
      </c>
      <c r="C672">
        <v>24.895700000000001</v>
      </c>
      <c r="D672">
        <v>236.7723</v>
      </c>
      <c r="E672">
        <v>24.102599999999999</v>
      </c>
      <c r="F672">
        <v>23.8203</v>
      </c>
      <c r="G672" s="69">
        <v>0</v>
      </c>
      <c r="I672" s="45">
        <f t="shared" si="41"/>
        <v>1.6424720698080254E-2</v>
      </c>
      <c r="J672" s="45">
        <f t="shared" si="43"/>
        <v>10.992405955522825</v>
      </c>
      <c r="K672" s="39">
        <f t="shared" si="40"/>
        <v>6.8754644782658625</v>
      </c>
      <c r="L672" s="46">
        <f>J672/Eingaben!$D$29</f>
        <v>0.75497947252895714</v>
      </c>
      <c r="M672" s="44">
        <f>K672/Eingaben!$D$8</f>
        <v>0.27501857913063449</v>
      </c>
      <c r="N672" s="46">
        <f>ABS(B672-C672)/Eingaben!$D$8</f>
        <v>1.0075599999999998</v>
      </c>
      <c r="O672" s="44"/>
      <c r="P672">
        <f>D672/3600000*G672*100*100/Eingaben!$D$39*(A672-A671)/3600</f>
        <v>0</v>
      </c>
      <c r="R672" s="91">
        <f>('Dichte Wasser'!$B$4*AVERAGE(B672:C672)^3+'Dichte Wasser'!$B$3*AVERAGE(B672:C672)^2+'Dichte Wasser'!$B$2*AVERAGE(B672:C672)+'Dichte Wasser'!$B$1)/1000</f>
        <v>0.99329529130650651</v>
      </c>
      <c r="S672" s="92">
        <f t="shared" si="42"/>
        <v>4.1781530771295019</v>
      </c>
    </row>
    <row r="673" spans="1:19" x14ac:dyDescent="0.25">
      <c r="A673">
        <v>5757.7</v>
      </c>
      <c r="B673">
        <v>50.082999999999998</v>
      </c>
      <c r="C673">
        <v>24.895800000000001</v>
      </c>
      <c r="D673">
        <v>236.96039999999999</v>
      </c>
      <c r="E673">
        <v>24.104299999999999</v>
      </c>
      <c r="F673">
        <v>23.822299999999998</v>
      </c>
      <c r="G673" s="69">
        <v>0</v>
      </c>
      <c r="I673" s="45">
        <f t="shared" si="41"/>
        <v>1.6627722549623289E-2</v>
      </c>
      <c r="J673" s="45">
        <f t="shared" si="43"/>
        <v>11.009033678072448</v>
      </c>
      <c r="K673" s="39">
        <f t="shared" si="40"/>
        <v>6.8804369170856425</v>
      </c>
      <c r="L673" s="46">
        <f>J673/Eingaben!$D$29</f>
        <v>0.75612149632708348</v>
      </c>
      <c r="M673" s="44">
        <f>K673/Eingaben!$D$8</f>
        <v>0.27521747668342572</v>
      </c>
      <c r="N673" s="46">
        <f>ABS(B673-C673)/Eingaben!$D$8</f>
        <v>1.0074879999999999</v>
      </c>
      <c r="O673" s="44"/>
      <c r="P673">
        <f>D673/3600000*G673*100*100/Eingaben!$D$39*(A673-A672)/3600</f>
        <v>0</v>
      </c>
      <c r="R673" s="91">
        <f>('Dichte Wasser'!$B$4*AVERAGE(B673:C673)^3+'Dichte Wasser'!$B$3*AVERAGE(B673:C673)^2+'Dichte Wasser'!$B$2*AVERAGE(B673:C673)+'Dichte Wasser'!$B$1)/1000</f>
        <v>0.99329558176172283</v>
      </c>
      <c r="S673" s="92">
        <f t="shared" si="42"/>
        <v>4.1781530968714087</v>
      </c>
    </row>
    <row r="674" spans="1:19" x14ac:dyDescent="0.25">
      <c r="A674">
        <v>5766.4</v>
      </c>
      <c r="B674">
        <v>50.075600000000001</v>
      </c>
      <c r="C674">
        <v>24.901499999999999</v>
      </c>
      <c r="D674">
        <v>236.58940000000001</v>
      </c>
      <c r="E674">
        <v>24.105</v>
      </c>
      <c r="F674">
        <v>23.8246</v>
      </c>
      <c r="G674" s="69">
        <v>0</v>
      </c>
      <c r="I674" s="45">
        <f t="shared" si="41"/>
        <v>1.6593059758428116E-2</v>
      </c>
      <c r="J674" s="45">
        <f t="shared" si="43"/>
        <v>11.025626737830876</v>
      </c>
      <c r="K674" s="39">
        <f t="shared" si="40"/>
        <v>6.8660936931428127</v>
      </c>
      <c r="L674" s="46">
        <f>J674/Eingaben!$D$29</f>
        <v>0.75726113941839102</v>
      </c>
      <c r="M674" s="44">
        <f>K674/Eingaben!$D$8</f>
        <v>0.27464374772571248</v>
      </c>
      <c r="N674" s="46">
        <f>ABS(B674-C674)/Eingaben!$D$8</f>
        <v>1.0069640000000002</v>
      </c>
      <c r="O674" s="44"/>
      <c r="P674">
        <f>D674/3600000*G674*100*100/Eingaben!$D$39*(A674-A673)/3600</f>
        <v>0</v>
      </c>
      <c r="R674" s="91">
        <f>('Dichte Wasser'!$B$4*AVERAGE(B674:C674)^3+'Dichte Wasser'!$B$3*AVERAGE(B674:C674)^2+'Dichte Wasser'!$B$2*AVERAGE(B674:C674)+'Dichte Wasser'!$B$1)/1000</f>
        <v>0.99329589036448795</v>
      </c>
      <c r="S674" s="92">
        <f t="shared" si="42"/>
        <v>4.178153117868403</v>
      </c>
    </row>
    <row r="675" spans="1:19" x14ac:dyDescent="0.25">
      <c r="A675">
        <v>5775</v>
      </c>
      <c r="B675">
        <v>50.076000000000001</v>
      </c>
      <c r="C675">
        <v>24.902200000000001</v>
      </c>
      <c r="D675">
        <v>236.86949999999999</v>
      </c>
      <c r="E675">
        <v>24.1053</v>
      </c>
      <c r="F675">
        <v>23.827100000000002</v>
      </c>
      <c r="G675" s="69">
        <v>0</v>
      </c>
      <c r="I675" s="45">
        <f t="shared" si="41"/>
        <v>1.6421554730529069E-2</v>
      </c>
      <c r="J675" s="45">
        <f t="shared" si="43"/>
        <v>11.042048292561406</v>
      </c>
      <c r="K675" s="39">
        <f t="shared" si="40"/>
        <v>6.8741391895235058</v>
      </c>
      <c r="L675" s="46">
        <f>J675/Eingaben!$D$29</f>
        <v>0.75838900321624603</v>
      </c>
      <c r="M675" s="44">
        <f>K675/Eingaben!$D$8</f>
        <v>0.27496556758094021</v>
      </c>
      <c r="N675" s="46">
        <f>ABS(B675-C675)/Eingaben!$D$8</f>
        <v>1.0069520000000001</v>
      </c>
      <c r="O675" s="44"/>
      <c r="P675">
        <f>D675/3600000*G675*100*100/Eingaben!$D$39*(A675-A674)/3600</f>
        <v>0</v>
      </c>
      <c r="R675" s="91">
        <f>('Dichte Wasser'!$B$4*AVERAGE(B675:C675)^3+'Dichte Wasser'!$B$3*AVERAGE(B675:C675)^2+'Dichte Wasser'!$B$2*AVERAGE(B675:C675)+'Dichte Wasser'!$B$1)/1000</f>
        <v>0.99329569068104018</v>
      </c>
      <c r="S675" s="92">
        <f t="shared" si="42"/>
        <v>4.1781531042796161</v>
      </c>
    </row>
    <row r="676" spans="1:19" x14ac:dyDescent="0.25">
      <c r="A676">
        <v>5783.6</v>
      </c>
      <c r="B676">
        <v>50.070599999999999</v>
      </c>
      <c r="C676">
        <v>24.906400000000001</v>
      </c>
      <c r="D676">
        <v>236.96180000000001</v>
      </c>
      <c r="E676">
        <v>24.103899999999999</v>
      </c>
      <c r="F676">
        <v>23.825900000000001</v>
      </c>
      <c r="G676" s="69">
        <v>0</v>
      </c>
      <c r="I676" s="45">
        <f t="shared" si="41"/>
        <v>1.6421692530937108E-2</v>
      </c>
      <c r="J676" s="45">
        <f t="shared" si="43"/>
        <v>11.058469985092342</v>
      </c>
      <c r="K676" s="39">
        <f t="shared" si="40"/>
        <v>6.8741968734152437</v>
      </c>
      <c r="L676" s="46">
        <f>J676/Eingaben!$D$29</f>
        <v>0.75951687647849675</v>
      </c>
      <c r="M676" s="44">
        <f>K676/Eingaben!$D$8</f>
        <v>0.27496787493660974</v>
      </c>
      <c r="N676" s="46">
        <f>ABS(B676-C676)/Eingaben!$D$8</f>
        <v>1.0065679999999999</v>
      </c>
      <c r="O676" s="44"/>
      <c r="P676">
        <f>D676/3600000*G676*100*100/Eingaben!$D$39*(A676-A675)/3600</f>
        <v>0</v>
      </c>
      <c r="R676" s="91">
        <f>('Dichte Wasser'!$B$4*AVERAGE(B676:C676)^3+'Dichte Wasser'!$B$3*AVERAGE(B676:C676)^2+'Dichte Wasser'!$B$2*AVERAGE(B676:C676)+'Dichte Wasser'!$B$1)/1000</f>
        <v>0.99329590851740235</v>
      </c>
      <c r="S676" s="92">
        <f t="shared" si="42"/>
        <v>4.1781531191042012</v>
      </c>
    </row>
    <row r="677" spans="1:19" x14ac:dyDescent="0.25">
      <c r="A677">
        <v>5792.3</v>
      </c>
      <c r="B677">
        <v>50.069299999999998</v>
      </c>
      <c r="C677">
        <v>24.911899999999999</v>
      </c>
      <c r="D677">
        <v>236.7276</v>
      </c>
      <c r="E677">
        <v>24.107099999999999</v>
      </c>
      <c r="F677">
        <v>23.825800000000001</v>
      </c>
      <c r="G677" s="69">
        <v>0</v>
      </c>
      <c r="I677" s="45">
        <f t="shared" si="41"/>
        <v>1.6591725764109638E-2</v>
      </c>
      <c r="J677" s="45">
        <f t="shared" si="43"/>
        <v>11.075061710856453</v>
      </c>
      <c r="K677" s="39">
        <f t="shared" si="40"/>
        <v>6.8655416954937873</v>
      </c>
      <c r="L677" s="46">
        <f>J677/Eingaben!$D$29</f>
        <v>0.76065642794852228</v>
      </c>
      <c r="M677" s="44">
        <f>K677/Eingaben!$D$8</f>
        <v>0.2746216678197515</v>
      </c>
      <c r="N677" s="46">
        <f>ABS(B677-C677)/Eingaben!$D$8</f>
        <v>1.0062959999999999</v>
      </c>
      <c r="O677" s="44"/>
      <c r="P677">
        <f>D677/3600000*G677*100*100/Eingaben!$D$39*(A677-A676)/3600</f>
        <v>0</v>
      </c>
      <c r="R677" s="91">
        <f>('Dichte Wasser'!$B$4*AVERAGE(B677:C677)^3+'Dichte Wasser'!$B$3*AVERAGE(B677:C677)^2+'Dichte Wasser'!$B$2*AVERAGE(B677:C677)+'Dichte Wasser'!$B$1)/1000</f>
        <v>0.99329514607687841</v>
      </c>
      <c r="S677" s="92">
        <f t="shared" si="42"/>
        <v>4.1781530672658107</v>
      </c>
    </row>
    <row r="678" spans="1:19" x14ac:dyDescent="0.25">
      <c r="A678">
        <v>5800.9</v>
      </c>
      <c r="B678">
        <v>50.0657</v>
      </c>
      <c r="C678">
        <v>24.909700000000001</v>
      </c>
      <c r="D678">
        <v>236.72819999999999</v>
      </c>
      <c r="E678">
        <v>24.105899999999998</v>
      </c>
      <c r="F678">
        <v>23.825500000000002</v>
      </c>
      <c r="G678" s="69">
        <v>0</v>
      </c>
      <c r="I678" s="45">
        <f t="shared" si="41"/>
        <v>1.6400162794249006E-2</v>
      </c>
      <c r="J678" s="45">
        <f t="shared" si="43"/>
        <v>11.091461873650701</v>
      </c>
      <c r="K678" s="39">
        <f t="shared" si="40"/>
        <v>6.8651844255000194</v>
      </c>
      <c r="L678" s="46">
        <f>J678/Eingaben!$D$29</f>
        <v>0.76178282250726481</v>
      </c>
      <c r="M678" s="44">
        <f>K678/Eingaben!$D$8</f>
        <v>0.27460737702000076</v>
      </c>
      <c r="N678" s="46">
        <f>ABS(B678-C678)/Eingaben!$D$8</f>
        <v>1.00624</v>
      </c>
      <c r="O678" s="44"/>
      <c r="P678">
        <f>D678/3600000*G678*100*100/Eingaben!$D$39*(A678-A677)/3600</f>
        <v>0</v>
      </c>
      <c r="R678" s="91">
        <f>('Dichte Wasser'!$B$4*AVERAGE(B678:C678)^3+'Dichte Wasser'!$B$3*AVERAGE(B678:C678)^2+'Dichte Wasser'!$B$2*AVERAGE(B678:C678)+'Dichte Wasser'!$B$1)/1000</f>
        <v>0.99329619896117205</v>
      </c>
      <c r="S678" s="92">
        <f t="shared" si="42"/>
        <v>4.1781531388872599</v>
      </c>
    </row>
    <row r="679" spans="1:19" x14ac:dyDescent="0.25">
      <c r="A679">
        <v>5809.5</v>
      </c>
      <c r="B679">
        <v>50.066099999999999</v>
      </c>
      <c r="C679">
        <v>24.9163</v>
      </c>
      <c r="D679">
        <v>236.77520000000001</v>
      </c>
      <c r="E679">
        <v>24.104500000000002</v>
      </c>
      <c r="F679">
        <v>23.8264</v>
      </c>
      <c r="G679" s="69">
        <v>0</v>
      </c>
      <c r="I679" s="45">
        <f t="shared" si="41"/>
        <v>1.6399354741726845E-2</v>
      </c>
      <c r="J679" s="45">
        <f t="shared" si="43"/>
        <v>11.107861228392428</v>
      </c>
      <c r="K679" s="39">
        <f t="shared" si="40"/>
        <v>6.8648461709551336</v>
      </c>
      <c r="L679" s="46">
        <f>J679/Eingaben!$D$29</f>
        <v>0.76290916156741428</v>
      </c>
      <c r="M679" s="44">
        <f>K679/Eingaben!$D$8</f>
        <v>0.27459384683820537</v>
      </c>
      <c r="N679" s="46">
        <f>ABS(B679-C679)/Eingaben!$D$8</f>
        <v>1.005992</v>
      </c>
      <c r="O679" s="44"/>
      <c r="P679">
        <f>D679/3600000*G679*100*100/Eingaben!$D$39*(A679-A678)/3600</f>
        <v>0</v>
      </c>
      <c r="R679" s="91">
        <f>('Dichte Wasser'!$B$4*AVERAGE(B679:C679)^3+'Dichte Wasser'!$B$3*AVERAGE(B679:C679)^2+'Dichte Wasser'!$B$2*AVERAGE(B679:C679)+'Dichte Wasser'!$B$1)/1000</f>
        <v>0.99329492822991128</v>
      </c>
      <c r="S679" s="92">
        <f t="shared" si="42"/>
        <v>4.1781530524793506</v>
      </c>
    </row>
    <row r="680" spans="1:19" x14ac:dyDescent="0.25">
      <c r="A680">
        <v>5818.1</v>
      </c>
      <c r="B680">
        <v>50.061900000000001</v>
      </c>
      <c r="C680">
        <v>24.9163</v>
      </c>
      <c r="D680">
        <v>236.7766</v>
      </c>
      <c r="E680">
        <v>24.109100000000002</v>
      </c>
      <c r="F680">
        <v>23.826499999999999</v>
      </c>
      <c r="G680" s="69">
        <v>0</v>
      </c>
      <c r="I680" s="45">
        <f t="shared" si="41"/>
        <v>1.6396725799283522E-2</v>
      </c>
      <c r="J680" s="45">
        <f t="shared" si="43"/>
        <v>11.124257954191712</v>
      </c>
      <c r="K680" s="39">
        <f t="shared" si="40"/>
        <v>6.8637456834207198</v>
      </c>
      <c r="L680" s="46">
        <f>J680/Eingaben!$D$29</f>
        <v>0.76403532006676678</v>
      </c>
      <c r="M680" s="44">
        <f>K680/Eingaben!$D$8</f>
        <v>0.27454982733682881</v>
      </c>
      <c r="N680" s="46">
        <f>ABS(B680-C680)/Eingaben!$D$8</f>
        <v>1.0058240000000001</v>
      </c>
      <c r="O680" s="44"/>
      <c r="P680">
        <f>D680/3600000*G680*100*100/Eingaben!$D$39*(A680-A679)/3600</f>
        <v>0</v>
      </c>
      <c r="R680" s="91">
        <f>('Dichte Wasser'!$B$4*AVERAGE(B680:C680)^3+'Dichte Wasser'!$B$3*AVERAGE(B680:C680)^2+'Dichte Wasser'!$B$2*AVERAGE(B680:C680)+'Dichte Wasser'!$B$1)/1000</f>
        <v>0.99329569068104018</v>
      </c>
      <c r="S680" s="92">
        <f t="shared" si="42"/>
        <v>4.1781531042796161</v>
      </c>
    </row>
    <row r="681" spans="1:19" x14ac:dyDescent="0.25">
      <c r="A681">
        <v>5826.8</v>
      </c>
      <c r="B681">
        <v>50.060899999999997</v>
      </c>
      <c r="C681">
        <v>24.9222</v>
      </c>
      <c r="D681">
        <v>236.95339999999999</v>
      </c>
      <c r="E681">
        <v>24.1053</v>
      </c>
      <c r="F681">
        <v>23.826699999999999</v>
      </c>
      <c r="G681" s="69">
        <v>0</v>
      </c>
      <c r="I681" s="45">
        <f t="shared" si="41"/>
        <v>1.6595201016089609E-2</v>
      </c>
      <c r="J681" s="45">
        <f t="shared" si="43"/>
        <v>11.140853155207802</v>
      </c>
      <c r="K681" s="39">
        <f t="shared" si="40"/>
        <v>6.866979730795844</v>
      </c>
      <c r="L681" s="46">
        <f>J681/Eingaben!$D$29</f>
        <v>0.7651751102237474</v>
      </c>
      <c r="M681" s="44">
        <f>K681/Eingaben!$D$8</f>
        <v>0.27467918923183376</v>
      </c>
      <c r="N681" s="46">
        <f>ABS(B681-C681)/Eingaben!$D$8</f>
        <v>1.0055479999999999</v>
      </c>
      <c r="O681" s="44"/>
      <c r="P681">
        <f>D681/3600000*G681*100*100/Eingaben!$D$39*(A681-A680)/3600</f>
        <v>0</v>
      </c>
      <c r="R681" s="91">
        <f>('Dichte Wasser'!$B$4*AVERAGE(B681:C681)^3+'Dichte Wasser'!$B$3*AVERAGE(B681:C681)^2+'Dichte Wasser'!$B$2*AVERAGE(B681:C681)+'Dichte Wasser'!$B$1)/1000</f>
        <v>0.99329480115111457</v>
      </c>
      <c r="S681" s="92">
        <f t="shared" si="42"/>
        <v>4.1781530438589458</v>
      </c>
    </row>
    <row r="682" spans="1:19" x14ac:dyDescent="0.25">
      <c r="A682">
        <v>5835.4</v>
      </c>
      <c r="B682">
        <v>50.053199999999997</v>
      </c>
      <c r="C682">
        <v>24.927199999999999</v>
      </c>
      <c r="D682">
        <v>236.9204</v>
      </c>
      <c r="E682">
        <v>24.107099999999999</v>
      </c>
      <c r="F682">
        <v>23.826799999999999</v>
      </c>
      <c r="G682" s="69">
        <v>0</v>
      </c>
      <c r="I682" s="45">
        <f t="shared" si="41"/>
        <v>1.6393888857835062E-2</v>
      </c>
      <c r="J682" s="45">
        <f t="shared" si="43"/>
        <v>11.157247044065636</v>
      </c>
      <c r="K682" s="39">
        <f t="shared" si="40"/>
        <v>6.8625581265360429</v>
      </c>
      <c r="L682" s="46">
        <f>J682/Eingaben!$D$29</f>
        <v>0.76630107387653323</v>
      </c>
      <c r="M682" s="44">
        <f>K682/Eingaben!$D$8</f>
        <v>0.27450232506144173</v>
      </c>
      <c r="N682" s="46">
        <f>ABS(B682-C682)/Eingaben!$D$8</f>
        <v>1.0050399999999999</v>
      </c>
      <c r="O682" s="44"/>
      <c r="P682">
        <f>D682/3600000*G682*100*100/Eingaben!$D$39*(A682-A681)/3600</f>
        <v>0</v>
      </c>
      <c r="R682" s="91">
        <f>('Dichte Wasser'!$B$4*AVERAGE(B682:C682)^3+'Dichte Wasser'!$B$3*AVERAGE(B682:C682)^2+'Dichte Wasser'!$B$2*AVERAGE(B682:C682)+'Dichte Wasser'!$B$1)/1000</f>
        <v>0.99329529130650651</v>
      </c>
      <c r="S682" s="92">
        <f t="shared" si="42"/>
        <v>4.1781530771295019</v>
      </c>
    </row>
    <row r="683" spans="1:19" x14ac:dyDescent="0.25">
      <c r="A683">
        <v>5844</v>
      </c>
      <c r="B683">
        <v>50.060200000000002</v>
      </c>
      <c r="C683">
        <v>24.932600000000001</v>
      </c>
      <c r="D683">
        <v>236.69069999999999</v>
      </c>
      <c r="E683">
        <v>24.106200000000001</v>
      </c>
      <c r="F683">
        <v>23.826000000000001</v>
      </c>
      <c r="G683" s="69">
        <v>0</v>
      </c>
      <c r="I683" s="45">
        <f t="shared" si="41"/>
        <v>1.6378999806596649E-2</v>
      </c>
      <c r="J683" s="45">
        <f t="shared" si="43"/>
        <v>11.173626043872233</v>
      </c>
      <c r="K683" s="39">
        <f t="shared" si="40"/>
        <v>6.856325500435517</v>
      </c>
      <c r="L683" s="46">
        <f>J683/Eingaben!$D$29</f>
        <v>0.76742601492079332</v>
      </c>
      <c r="M683" s="44">
        <f>K683/Eingaben!$D$8</f>
        <v>0.27425302001742069</v>
      </c>
      <c r="N683" s="46">
        <f>ABS(B683-C683)/Eingaben!$D$8</f>
        <v>1.005104</v>
      </c>
      <c r="O683" s="44"/>
      <c r="P683">
        <f>D683/3600000*G683*100*100/Eingaben!$D$39*(A683-A682)/3600</f>
        <v>0</v>
      </c>
      <c r="R683" s="91">
        <f>('Dichte Wasser'!$B$4*AVERAGE(B683:C683)^3+'Dichte Wasser'!$B$3*AVERAGE(B683:C683)^2+'Dichte Wasser'!$B$2*AVERAGE(B683:C683)+'Dichte Wasser'!$B$1)/1000</f>
        <v>0.99329304009594577</v>
      </c>
      <c r="S683" s="92">
        <f t="shared" si="42"/>
        <v>4.178152924786259</v>
      </c>
    </row>
    <row r="684" spans="1:19" x14ac:dyDescent="0.25">
      <c r="A684">
        <v>5852.7</v>
      </c>
      <c r="B684">
        <v>50.060699999999997</v>
      </c>
      <c r="C684">
        <v>24.9373</v>
      </c>
      <c r="D684">
        <v>236.9145</v>
      </c>
      <c r="E684">
        <v>24.104299999999999</v>
      </c>
      <c r="F684">
        <v>23.825099999999999</v>
      </c>
      <c r="G684" s="69">
        <v>0</v>
      </c>
      <c r="I684" s="45">
        <f t="shared" si="41"/>
        <v>1.6582332171556736E-2</v>
      </c>
      <c r="J684" s="45">
        <f t="shared" si="43"/>
        <v>11.19020837604379</v>
      </c>
      <c r="K684" s="39">
        <f t="shared" si="40"/>
        <v>6.861654691678793</v>
      </c>
      <c r="L684" s="46">
        <f>J684/Eingaben!$D$29</f>
        <v>0.76856492122090969</v>
      </c>
      <c r="M684" s="44">
        <f>K684/Eingaben!$D$8</f>
        <v>0.2744661876671517</v>
      </c>
      <c r="N684" s="46">
        <f>ABS(B684-C684)/Eingaben!$D$8</f>
        <v>1.0049359999999998</v>
      </c>
      <c r="O684" s="44"/>
      <c r="P684">
        <f>D684/3600000*G684*100*100/Eingaben!$D$39*(A684-A683)/3600</f>
        <v>0</v>
      </c>
      <c r="R684" s="91">
        <f>('Dichte Wasser'!$B$4*AVERAGE(B684:C684)^3+'Dichte Wasser'!$B$3*AVERAGE(B684:C684)^2+'Dichte Wasser'!$B$2*AVERAGE(B684:C684)+'Dichte Wasser'!$B$1)/1000</f>
        <v>0.993292095943625</v>
      </c>
      <c r="S684" s="92">
        <f t="shared" si="42"/>
        <v>4.1781528612464474</v>
      </c>
    </row>
    <row r="685" spans="1:19" x14ac:dyDescent="0.25">
      <c r="A685">
        <v>5861.3</v>
      </c>
      <c r="B685">
        <v>50.058199999999999</v>
      </c>
      <c r="C685">
        <v>24.941500000000001</v>
      </c>
      <c r="D685">
        <v>236.71789999999999</v>
      </c>
      <c r="E685">
        <v>24.102599999999999</v>
      </c>
      <c r="F685">
        <v>23.8245</v>
      </c>
      <c r="G685" s="69">
        <v>0</v>
      </c>
      <c r="I685" s="45">
        <f t="shared" si="41"/>
        <v>1.6373755268090637E-2</v>
      </c>
      <c r="J685" s="45">
        <f t="shared" si="43"/>
        <v>11.206582131311881</v>
      </c>
      <c r="K685" s="39">
        <f t="shared" si="40"/>
        <v>6.8541301122236984</v>
      </c>
      <c r="L685" s="46">
        <f>J685/Eingaben!$D$29</f>
        <v>0.76968950206023101</v>
      </c>
      <c r="M685" s="44">
        <f>K685/Eingaben!$D$8</f>
        <v>0.27416520448894793</v>
      </c>
      <c r="N685" s="46">
        <f>ABS(B685-C685)/Eingaben!$D$8</f>
        <v>1.0046679999999999</v>
      </c>
      <c r="O685" s="44"/>
      <c r="P685">
        <f>D685/3600000*G685*100*100/Eingaben!$D$39*(A685-A684)/3600</f>
        <v>0</v>
      </c>
      <c r="R685" s="91">
        <f>('Dichte Wasser'!$B$4*AVERAGE(B685:C685)^3+'Dichte Wasser'!$B$3*AVERAGE(B685:C685)^2+'Dichte Wasser'!$B$2*AVERAGE(B685:C685)+'Dichte Wasser'!$B$1)/1000</f>
        <v>0.99329178726610357</v>
      </c>
      <c r="S685" s="92">
        <f t="shared" si="42"/>
        <v>4.1781528405181643</v>
      </c>
    </row>
    <row r="686" spans="1:19" x14ac:dyDescent="0.25">
      <c r="A686">
        <v>5870.1</v>
      </c>
      <c r="B686">
        <v>50.052599999999998</v>
      </c>
      <c r="C686">
        <v>24.947600000000001</v>
      </c>
      <c r="D686">
        <v>236.75569999999999</v>
      </c>
      <c r="E686">
        <v>24.102399999999999</v>
      </c>
      <c r="F686">
        <v>23.822500000000002</v>
      </c>
      <c r="G686" s="69">
        <v>0</v>
      </c>
      <c r="I686" s="45">
        <f t="shared" si="41"/>
        <v>1.6749408207830812E-2</v>
      </c>
      <c r="J686" s="45">
        <f t="shared" si="43"/>
        <v>11.223331539519712</v>
      </c>
      <c r="K686" s="39">
        <f t="shared" si="40"/>
        <v>6.8520306304760989</v>
      </c>
      <c r="L686" s="46">
        <f>J686/Eingaben!$D$29</f>
        <v>0.77083988346218124</v>
      </c>
      <c r="M686" s="44">
        <f>K686/Eingaben!$D$8</f>
        <v>0.27408122521904393</v>
      </c>
      <c r="N686" s="46">
        <f>ABS(B686-C686)/Eingaben!$D$8</f>
        <v>1.0042</v>
      </c>
      <c r="O686" s="44"/>
      <c r="P686">
        <f>D686/3600000*G686*100*100/Eingaben!$D$39*(A686-A685)/3600</f>
        <v>0</v>
      </c>
      <c r="R686" s="91">
        <f>('Dichte Wasser'!$B$4*AVERAGE(B686:C686)^3+'Dichte Wasser'!$B$3*AVERAGE(B686:C686)^2+'Dichte Wasser'!$B$2*AVERAGE(B686:C686)+'Dichte Wasser'!$B$1)/1000</f>
        <v>0.99329169647744031</v>
      </c>
      <c r="S686" s="92">
        <f t="shared" si="42"/>
        <v>4.1781528344257683</v>
      </c>
    </row>
    <row r="687" spans="1:19" x14ac:dyDescent="0.25">
      <c r="A687">
        <v>5878.7</v>
      </c>
      <c r="B687">
        <v>50.0535</v>
      </c>
      <c r="C687">
        <v>24.9529</v>
      </c>
      <c r="D687">
        <v>236.75190000000001</v>
      </c>
      <c r="E687">
        <v>24.099299999999999</v>
      </c>
      <c r="F687">
        <v>23.821000000000002</v>
      </c>
      <c r="G687" s="69">
        <v>0</v>
      </c>
      <c r="I687" s="45">
        <f t="shared" si="41"/>
        <v>1.6365589468778332E-2</v>
      </c>
      <c r="J687" s="45">
        <f t="shared" si="43"/>
        <v>11.239697128988491</v>
      </c>
      <c r="K687" s="39">
        <f t="shared" si="40"/>
        <v>6.8507118706518293</v>
      </c>
      <c r="L687" s="46">
        <f>J687/Eingaben!$D$29</f>
        <v>0.77196390345878219</v>
      </c>
      <c r="M687" s="44">
        <f>K687/Eingaben!$D$8</f>
        <v>0.27402847482607318</v>
      </c>
      <c r="N687" s="46">
        <f>ABS(B687-C687)/Eingaben!$D$8</f>
        <v>1.004024</v>
      </c>
      <c r="O687" s="44"/>
      <c r="P687">
        <f>D687/3600000*G687*100*100/Eingaben!$D$39*(A687-A686)/3600</f>
        <v>0</v>
      </c>
      <c r="R687" s="91">
        <f>('Dichte Wasser'!$B$4*AVERAGE(B687:C687)^3+'Dichte Wasser'!$B$3*AVERAGE(B687:C687)^2+'Dichte Wasser'!$B$2*AVERAGE(B687:C687)+'Dichte Wasser'!$B$1)/1000</f>
        <v>0.99329057065431658</v>
      </c>
      <c r="S687" s="92">
        <f t="shared" si="42"/>
        <v>4.1781527590370988</v>
      </c>
    </row>
    <row r="688" spans="1:19" x14ac:dyDescent="0.25">
      <c r="A688">
        <v>5887.3</v>
      </c>
      <c r="B688">
        <v>50.046999999999997</v>
      </c>
      <c r="C688">
        <v>24.954899999999999</v>
      </c>
      <c r="D688">
        <v>236.51490000000001</v>
      </c>
      <c r="E688">
        <v>24.096800000000002</v>
      </c>
      <c r="F688">
        <v>23.819199999999999</v>
      </c>
      <c r="G688" s="69">
        <v>0</v>
      </c>
      <c r="I688" s="45">
        <f t="shared" si="41"/>
        <v>1.6343683936837505E-2</v>
      </c>
      <c r="J688" s="45">
        <f t="shared" si="43"/>
        <v>11.256040812925328</v>
      </c>
      <c r="K688" s="39">
        <f t="shared" si="40"/>
        <v>6.84154211309448</v>
      </c>
      <c r="L688" s="46">
        <f>J688/Eingaben!$D$29</f>
        <v>0.77308641894153818</v>
      </c>
      <c r="M688" s="44">
        <f>K688/Eingaben!$D$8</f>
        <v>0.2736616845237792</v>
      </c>
      <c r="N688" s="46">
        <f>ABS(B688-C688)/Eingaben!$D$8</f>
        <v>1.003684</v>
      </c>
      <c r="O688" s="44"/>
      <c r="P688">
        <f>D688/3600000*G688*100*100/Eingaben!$D$39*(A688-A687)/3600</f>
        <v>0</v>
      </c>
      <c r="R688" s="91">
        <f>('Dichte Wasser'!$B$4*AVERAGE(B688:C688)^3+'Dichte Wasser'!$B$3*AVERAGE(B688:C688)^2+'Dichte Wasser'!$B$2*AVERAGE(B688:C688)+'Dichte Wasser'!$B$1)/1000</f>
        <v>0.9932913877920504</v>
      </c>
      <c r="S688" s="92">
        <f t="shared" si="42"/>
        <v>4.1781528137257631</v>
      </c>
    </row>
    <row r="689" spans="1:19" x14ac:dyDescent="0.25">
      <c r="A689">
        <v>5896</v>
      </c>
      <c r="B689">
        <v>50.0441</v>
      </c>
      <c r="C689">
        <v>24.9633</v>
      </c>
      <c r="D689">
        <v>236.5829</v>
      </c>
      <c r="E689">
        <v>24.094100000000001</v>
      </c>
      <c r="F689">
        <v>23.817599999999999</v>
      </c>
      <c r="G689" s="69">
        <v>0</v>
      </c>
      <c r="I689" s="45">
        <f t="shared" si="41"/>
        <v>1.6531015516435238E-2</v>
      </c>
      <c r="J689" s="45">
        <f t="shared" si="43"/>
        <v>11.272571828441762</v>
      </c>
      <c r="K689" s="39">
        <f t="shared" si="40"/>
        <v>6.8404202136974828</v>
      </c>
      <c r="L689" s="46">
        <f>J689/Eingaben!$D$29</f>
        <v>0.77422180071559787</v>
      </c>
      <c r="M689" s="44">
        <f>K689/Eingaben!$D$8</f>
        <v>0.27361680854789933</v>
      </c>
      <c r="N689" s="46">
        <f>ABS(B689-C689)/Eingaben!$D$8</f>
        <v>1.0032319999999999</v>
      </c>
      <c r="O689" s="44"/>
      <c r="P689">
        <f>D689/3600000*G689*100*100/Eingaben!$D$39*(A689-A688)/3600</f>
        <v>0</v>
      </c>
      <c r="R689" s="91">
        <f>('Dichte Wasser'!$B$4*AVERAGE(B689:C689)^3+'Dichte Wasser'!$B$3*AVERAGE(B689:C689)^2+'Dichte Wasser'!$B$2*AVERAGE(B689:C689)+'Dichte Wasser'!$B$1)/1000</f>
        <v>0.993290389062368</v>
      </c>
      <c r="S689" s="92">
        <f t="shared" si="42"/>
        <v>4.1781527469048525</v>
      </c>
    </row>
    <row r="690" spans="1:19" x14ac:dyDescent="0.25">
      <c r="A690">
        <v>5904.6</v>
      </c>
      <c r="B690">
        <v>50.040100000000002</v>
      </c>
      <c r="C690">
        <v>24.9694</v>
      </c>
      <c r="D690">
        <v>236.41309999999999</v>
      </c>
      <c r="E690">
        <v>24.091100000000001</v>
      </c>
      <c r="F690">
        <v>23.8169</v>
      </c>
      <c r="G690" s="69">
        <v>0</v>
      </c>
      <c r="I690" s="45">
        <f t="shared" si="41"/>
        <v>1.6322693457241341E-2</v>
      </c>
      <c r="J690" s="45">
        <f t="shared" si="43"/>
        <v>11.288894521899003</v>
      </c>
      <c r="K690" s="39">
        <f t="shared" si="40"/>
        <v>6.8327554007053894</v>
      </c>
      <c r="L690" s="46">
        <f>J690/Eingaben!$D$29</f>
        <v>0.77534287453205464</v>
      </c>
      <c r="M690" s="44">
        <f>K690/Eingaben!$D$8</f>
        <v>0.27331021602821559</v>
      </c>
      <c r="N690" s="46">
        <f>ABS(B690-C690)/Eingaben!$D$8</f>
        <v>1.0028280000000001</v>
      </c>
      <c r="O690" s="44"/>
      <c r="P690">
        <f>D690/3600000*G690*100*100/Eingaben!$D$39*(A690-A689)/3600</f>
        <v>0</v>
      </c>
      <c r="R690" s="91">
        <f>('Dichte Wasser'!$B$4*AVERAGE(B690:C690)^3+'Dichte Wasser'!$B$3*AVERAGE(B690:C690)^2+'Dichte Wasser'!$B$2*AVERAGE(B690:C690)+'Dichte Wasser'!$B$1)/1000</f>
        <v>0.99329000771242826</v>
      </c>
      <c r="S690" s="92">
        <f t="shared" si="42"/>
        <v>4.17815272145174</v>
      </c>
    </row>
    <row r="691" spans="1:19" x14ac:dyDescent="0.25">
      <c r="A691">
        <v>5913.2</v>
      </c>
      <c r="B691">
        <v>50.041800000000002</v>
      </c>
      <c r="C691">
        <v>24.977399999999999</v>
      </c>
      <c r="D691">
        <v>236.77760000000001</v>
      </c>
      <c r="E691">
        <v>24.086300000000001</v>
      </c>
      <c r="F691">
        <v>23.8124</v>
      </c>
      <c r="G691" s="69">
        <v>0</v>
      </c>
      <c r="I691" s="45">
        <f t="shared" si="41"/>
        <v>1.6343722180583945E-2</v>
      </c>
      <c r="J691" s="45">
        <f t="shared" si="43"/>
        <v>11.305238244079588</v>
      </c>
      <c r="K691" s="39">
        <f t="shared" si="40"/>
        <v>6.841558122105341</v>
      </c>
      <c r="L691" s="46">
        <f>J691/Eingaben!$D$29</f>
        <v>0.7764653926414643</v>
      </c>
      <c r="M691" s="44">
        <f>K691/Eingaben!$D$8</f>
        <v>0.27366232488421366</v>
      </c>
      <c r="N691" s="46">
        <f>ABS(B691-C691)/Eingaben!$D$8</f>
        <v>1.0025760000000001</v>
      </c>
      <c r="O691" s="44"/>
      <c r="P691">
        <f>D691/3600000*G691*100*100/Eingaben!$D$39*(A691-A690)/3600</f>
        <v>0</v>
      </c>
      <c r="R691" s="91">
        <f>('Dichte Wasser'!$B$4*AVERAGE(B691:C691)^3+'Dichte Wasser'!$B$3*AVERAGE(B691:C691)^2+'Dichte Wasser'!$B$2*AVERAGE(B691:C691)+'Dichte Wasser'!$B$1)/1000</f>
        <v>0.99328824611849986</v>
      </c>
      <c r="S691" s="92">
        <f t="shared" si="42"/>
        <v>4.1781526043151898</v>
      </c>
    </row>
    <row r="692" spans="1:19" x14ac:dyDescent="0.25">
      <c r="A692">
        <v>5921.8</v>
      </c>
      <c r="B692">
        <v>50.041899999999998</v>
      </c>
      <c r="C692">
        <v>24.9849</v>
      </c>
      <c r="D692">
        <v>236.48509999999999</v>
      </c>
      <c r="E692">
        <v>24.081199999999999</v>
      </c>
      <c r="F692">
        <v>23.809699999999999</v>
      </c>
      <c r="G692" s="69">
        <v>0</v>
      </c>
      <c r="I692" s="45">
        <f t="shared" si="41"/>
        <v>1.6318689799596421E-2</v>
      </c>
      <c r="J692" s="45">
        <f t="shared" si="43"/>
        <v>11.321556933879185</v>
      </c>
      <c r="K692" s="39">
        <f t="shared" si="40"/>
        <v>6.8310794509935624</v>
      </c>
      <c r="L692" s="46">
        <f>J692/Eingaben!$D$29</f>
        <v>0.77758619147905395</v>
      </c>
      <c r="M692" s="44">
        <f>K692/Eingaben!$D$8</f>
        <v>0.27324317803974252</v>
      </c>
      <c r="N692" s="46">
        <f>ABS(B692-C692)/Eingaben!$D$8</f>
        <v>1.0022799999999998</v>
      </c>
      <c r="O692" s="44"/>
      <c r="P692">
        <f>D692/3600000*G692*100*100/Eingaben!$D$39*(A692-A691)/3600</f>
        <v>0</v>
      </c>
      <c r="R692" s="91">
        <f>('Dichte Wasser'!$B$4*AVERAGE(B692:C692)^3+'Dichte Wasser'!$B$3*AVERAGE(B692:C692)^2+'Dichte Wasser'!$B$2*AVERAGE(B692:C692)+'Dichte Wasser'!$B$1)/1000</f>
        <v>0.99328686576228198</v>
      </c>
      <c r="S692" s="92">
        <f t="shared" si="42"/>
        <v>4.1781525130349344</v>
      </c>
    </row>
    <row r="693" spans="1:19" x14ac:dyDescent="0.25">
      <c r="A693">
        <v>5930.4</v>
      </c>
      <c r="B693">
        <v>50.036499999999997</v>
      </c>
      <c r="C693">
        <v>24.990200000000002</v>
      </c>
      <c r="D693">
        <v>236.6764</v>
      </c>
      <c r="E693">
        <v>24.075700000000001</v>
      </c>
      <c r="F693">
        <v>23.8081</v>
      </c>
      <c r="G693" s="69">
        <v>0</v>
      </c>
      <c r="I693" s="45">
        <f t="shared" si="41"/>
        <v>1.6324916639922093E-2</v>
      </c>
      <c r="J693" s="45">
        <f t="shared" si="43"/>
        <v>11.337881850519107</v>
      </c>
      <c r="K693" s="39">
        <f t="shared" si="40"/>
        <v>6.8336860353166582</v>
      </c>
      <c r="L693" s="46">
        <f>J693/Eingaben!$D$29</f>
        <v>0.77870741798795085</v>
      </c>
      <c r="M693" s="44">
        <f>K693/Eingaben!$D$8</f>
        <v>0.27334744141266631</v>
      </c>
      <c r="N693" s="46">
        <f>ABS(B693-C693)/Eingaben!$D$8</f>
        <v>1.0018519999999997</v>
      </c>
      <c r="O693" s="44"/>
      <c r="P693">
        <f>D693/3600000*G693*100*100/Eingaben!$D$39*(A693-A692)/3600</f>
        <v>0</v>
      </c>
      <c r="R693" s="91">
        <f>('Dichte Wasser'!$B$4*AVERAGE(B693:C693)^3+'Dichte Wasser'!$B$3*AVERAGE(B693:C693)^2+'Dichte Wasser'!$B$2*AVERAGE(B693:C693)+'Dichte Wasser'!$B$1)/1000</f>
        <v>0.99328688392565267</v>
      </c>
      <c r="S693" s="92">
        <f t="shared" si="42"/>
        <v>4.1781525142331564</v>
      </c>
    </row>
    <row r="694" spans="1:19" x14ac:dyDescent="0.25">
      <c r="A694">
        <v>5939</v>
      </c>
      <c r="B694">
        <v>50.0319</v>
      </c>
      <c r="C694">
        <v>25.000900000000001</v>
      </c>
      <c r="D694">
        <v>236.72569999999999</v>
      </c>
      <c r="E694">
        <v>24.073399999999999</v>
      </c>
      <c r="F694">
        <v>23.803599999999999</v>
      </c>
      <c r="G694" s="69">
        <v>0</v>
      </c>
      <c r="I694" s="45">
        <f t="shared" si="41"/>
        <v>1.6318324195844766E-2</v>
      </c>
      <c r="J694" s="45">
        <f t="shared" si="43"/>
        <v>11.354200174714952</v>
      </c>
      <c r="K694" s="39">
        <f t="shared" si="40"/>
        <v>6.8309264075626368</v>
      </c>
      <c r="L694" s="46">
        <f>J694/Eingaben!$D$29</f>
        <v>0.77982819171517526</v>
      </c>
      <c r="M694" s="44">
        <f>K694/Eingaben!$D$8</f>
        <v>0.2732370563025055</v>
      </c>
      <c r="N694" s="46">
        <f>ABS(B694-C694)/Eingaben!$D$8</f>
        <v>1.0012399999999999</v>
      </c>
      <c r="O694" s="44"/>
      <c r="P694">
        <f>D694/3600000*G694*100*100/Eingaben!$D$39*(A694-A693)/3600</f>
        <v>0</v>
      </c>
      <c r="R694" s="91">
        <f>('Dichte Wasser'!$B$4*AVERAGE(B694:C694)^3+'Dichte Wasser'!$B$3*AVERAGE(B694:C694)^2+'Dichte Wasser'!$B$2*AVERAGE(B694:C694)+'Dichte Wasser'!$B$1)/1000</f>
        <v>0.99328577592154776</v>
      </c>
      <c r="S694" s="92">
        <f t="shared" si="42"/>
        <v>4.1781524412798667</v>
      </c>
    </row>
    <row r="695" spans="1:19" x14ac:dyDescent="0.25">
      <c r="A695">
        <v>5947.7</v>
      </c>
      <c r="B695">
        <v>50.026699999999998</v>
      </c>
      <c r="C695">
        <v>25.006499999999999</v>
      </c>
      <c r="D695">
        <v>236.4632</v>
      </c>
      <c r="E695">
        <v>24.0655</v>
      </c>
      <c r="F695">
        <v>23.796500000000002</v>
      </c>
      <c r="G695" s="69">
        <v>0</v>
      </c>
      <c r="I695" s="45">
        <f t="shared" si="41"/>
        <v>1.6482650726595896E-2</v>
      </c>
      <c r="J695" s="45">
        <f t="shared" si="43"/>
        <v>11.370682825441548</v>
      </c>
      <c r="K695" s="39">
        <f t="shared" si="40"/>
        <v>6.820407197212238</v>
      </c>
      <c r="L695" s="46">
        <f>J695/Eingaben!$D$29</f>
        <v>0.78096025170293371</v>
      </c>
      <c r="M695" s="44">
        <f>K695/Eingaben!$D$8</f>
        <v>0.27281628788848949</v>
      </c>
      <c r="N695" s="46">
        <f>ABS(B695-C695)/Eingaben!$D$8</f>
        <v>1.0008079999999999</v>
      </c>
      <c r="O695" s="44"/>
      <c r="P695">
        <f>D695/3600000*G695*100*100/Eingaben!$D$39*(A695-A694)/3600</f>
        <v>0</v>
      </c>
      <c r="R695" s="91">
        <f>('Dichte Wasser'!$B$4*AVERAGE(B695:C695)^3+'Dichte Wasser'!$B$3*AVERAGE(B695:C695)^2+'Dichte Wasser'!$B$2*AVERAGE(B695:C695)+'Dichte Wasser'!$B$1)/1000</f>
        <v>0.9932857032628063</v>
      </c>
      <c r="S695" s="92">
        <f t="shared" si="42"/>
        <v>4.1781524365058669</v>
      </c>
    </row>
    <row r="696" spans="1:19" x14ac:dyDescent="0.25">
      <c r="A696">
        <v>5956.3</v>
      </c>
      <c r="B696">
        <v>50.029600000000002</v>
      </c>
      <c r="C696">
        <v>25.0168</v>
      </c>
      <c r="D696">
        <v>236.29409999999999</v>
      </c>
      <c r="E696">
        <v>24.0596</v>
      </c>
      <c r="F696">
        <v>23.793099999999999</v>
      </c>
      <c r="G696" s="69">
        <v>0</v>
      </c>
      <c r="I696" s="45">
        <f t="shared" si="41"/>
        <v>1.6276688000176117E-2</v>
      </c>
      <c r="J696" s="45">
        <f t="shared" si="43"/>
        <v>11.386959513441724</v>
      </c>
      <c r="K696" s="39">
        <f t="shared" si="40"/>
        <v>6.8134973023990169</v>
      </c>
      <c r="L696" s="46">
        <f>J696/Eingaben!$D$29</f>
        <v>0.78207816577657807</v>
      </c>
      <c r="M696" s="44">
        <f>K696/Eingaben!$D$8</f>
        <v>0.27253989209596069</v>
      </c>
      <c r="N696" s="46">
        <f>ABS(B696-C696)/Eingaben!$D$8</f>
        <v>1.0005120000000001</v>
      </c>
      <c r="O696" s="44"/>
      <c r="P696">
        <f>D696/3600000*G696*100*100/Eingaben!$D$39*(A696-A695)/3600</f>
        <v>0</v>
      </c>
      <c r="R696" s="91">
        <f>('Dichte Wasser'!$B$4*AVERAGE(B696:C696)^3+'Dichte Wasser'!$B$3*AVERAGE(B696:C696)^2+'Dichte Wasser'!$B$2*AVERAGE(B696:C696)+'Dichte Wasser'!$B$1)/1000</f>
        <v>0.99328330533553544</v>
      </c>
      <c r="S696" s="92">
        <f t="shared" si="42"/>
        <v>4.178152279641921</v>
      </c>
    </row>
    <row r="697" spans="1:19" x14ac:dyDescent="0.25">
      <c r="A697">
        <v>5964.9</v>
      </c>
      <c r="B697">
        <v>50.0244</v>
      </c>
      <c r="C697">
        <v>25.026700000000002</v>
      </c>
      <c r="D697">
        <v>236.7243</v>
      </c>
      <c r="E697">
        <v>24.050699999999999</v>
      </c>
      <c r="F697">
        <v>23.7883</v>
      </c>
      <c r="G697" s="69">
        <v>0</v>
      </c>
      <c r="I697" s="45">
        <f t="shared" si="41"/>
        <v>1.6296463338049155E-2</v>
      </c>
      <c r="J697" s="45">
        <f t="shared" si="43"/>
        <v>11.403255976779773</v>
      </c>
      <c r="K697" s="39">
        <f t="shared" si="40"/>
        <v>6.8217753508117065</v>
      </c>
      <c r="L697" s="46">
        <f>J697/Eingaben!$D$29</f>
        <v>0.78319743805826325</v>
      </c>
      <c r="M697" s="44">
        <f>K697/Eingaben!$D$8</f>
        <v>0.27287101403246827</v>
      </c>
      <c r="N697" s="46">
        <f>ABS(B697-C697)/Eingaben!$D$8</f>
        <v>0.99990799999999991</v>
      </c>
      <c r="O697" s="44"/>
      <c r="P697">
        <f>D697/3600000*G697*100*100/Eingaben!$D$39*(A697-A696)/3600</f>
        <v>0</v>
      </c>
      <c r="R697" s="91">
        <f>('Dichte Wasser'!$B$4*AVERAGE(B697:C697)^3+'Dichte Wasser'!$B$3*AVERAGE(B697:C697)^2+'Dichte Wasser'!$B$2*AVERAGE(B697:C697)+'Dichte Wasser'!$B$1)/1000</f>
        <v>0.99328245143962079</v>
      </c>
      <c r="S697" s="92">
        <f t="shared" si="42"/>
        <v>4.1781522241065705</v>
      </c>
    </row>
    <row r="698" spans="1:19" x14ac:dyDescent="0.25">
      <c r="A698">
        <v>5973.6</v>
      </c>
      <c r="B698">
        <v>50.0169</v>
      </c>
      <c r="C698">
        <v>25.034099999999999</v>
      </c>
      <c r="D698">
        <v>236.4956</v>
      </c>
      <c r="E698">
        <v>24.043800000000001</v>
      </c>
      <c r="F698">
        <v>23.784099999999999</v>
      </c>
      <c r="G698" s="69">
        <v>0</v>
      </c>
      <c r="I698" s="45">
        <f t="shared" si="41"/>
        <v>1.6460213233812717E-2</v>
      </c>
      <c r="J698" s="45">
        <f t="shared" si="43"/>
        <v>11.419716190013586</v>
      </c>
      <c r="K698" s="39">
        <f t="shared" si="40"/>
        <v>6.8111227174391749</v>
      </c>
      <c r="L698" s="46">
        <f>J698/Eingaben!$D$29</f>
        <v>0.78432795699608815</v>
      </c>
      <c r="M698" s="44">
        <f>K698/Eingaben!$D$8</f>
        <v>0.27244490869756699</v>
      </c>
      <c r="N698" s="46">
        <f>ABS(B698-C698)/Eingaben!$D$8</f>
        <v>0.99931200000000009</v>
      </c>
      <c r="O698" s="44"/>
      <c r="P698">
        <f>D698/3600000*G698*100*100/Eingaben!$D$39*(A698-A697)/3600</f>
        <v>0</v>
      </c>
      <c r="R698" s="91">
        <f>('Dichte Wasser'!$B$4*AVERAGE(B698:C698)^3+'Dichte Wasser'!$B$3*AVERAGE(B698:C698)^2+'Dichte Wasser'!$B$2*AVERAGE(B698:C698)+'Dichte Wasser'!$B$1)/1000</f>
        <v>0.99328246960810274</v>
      </c>
      <c r="S698" s="92">
        <f t="shared" si="42"/>
        <v>4.1781522252864365</v>
      </c>
    </row>
    <row r="699" spans="1:19" x14ac:dyDescent="0.25">
      <c r="A699">
        <v>5982.2</v>
      </c>
      <c r="B699">
        <v>50.014499999999998</v>
      </c>
      <c r="C699">
        <v>25.046900000000001</v>
      </c>
      <c r="D699">
        <v>236.5361</v>
      </c>
      <c r="E699">
        <v>24.035</v>
      </c>
      <c r="F699">
        <v>23.7789</v>
      </c>
      <c r="G699" s="69">
        <v>0</v>
      </c>
      <c r="I699" s="45">
        <f t="shared" si="41"/>
        <v>1.6263869100446849E-2</v>
      </c>
      <c r="J699" s="45">
        <f t="shared" si="43"/>
        <v>11.435980059114033</v>
      </c>
      <c r="K699" s="39">
        <f t="shared" si="40"/>
        <v>6.8081312513502752</v>
      </c>
      <c r="L699" s="46">
        <f>J699/Eingaben!$D$29</f>
        <v>0.78544499064317308</v>
      </c>
      <c r="M699" s="44">
        <f>K699/Eingaben!$D$8</f>
        <v>0.27232525005401098</v>
      </c>
      <c r="N699" s="46">
        <f>ABS(B699-C699)/Eingaben!$D$8</f>
        <v>0.99870399999999993</v>
      </c>
      <c r="O699" s="44"/>
      <c r="P699">
        <f>D699/3600000*G699*100*100/Eingaben!$D$39*(A699-A698)/3600</f>
        <v>0</v>
      </c>
      <c r="R699" s="91">
        <f>('Dichte Wasser'!$B$4*AVERAGE(B699:C699)^3+'Dichte Wasser'!$B$3*AVERAGE(B699:C699)^2+'Dichte Wasser'!$B$2*AVERAGE(B699:C699)+'Dichte Wasser'!$B$1)/1000</f>
        <v>0.99328057997333274</v>
      </c>
      <c r="S699" s="92">
        <f t="shared" si="42"/>
        <v>4.1781521029847895</v>
      </c>
    </row>
    <row r="700" spans="1:19" x14ac:dyDescent="0.25">
      <c r="A700">
        <v>5990.8</v>
      </c>
      <c r="B700">
        <v>50.015500000000003</v>
      </c>
      <c r="C700">
        <v>25.0581</v>
      </c>
      <c r="D700">
        <v>236.01390000000001</v>
      </c>
      <c r="E700">
        <v>24.027699999999999</v>
      </c>
      <c r="F700">
        <v>23.7729</v>
      </c>
      <c r="G700" s="69">
        <v>0</v>
      </c>
      <c r="I700" s="45">
        <f t="shared" si="41"/>
        <v>1.6221297048463285E-2</v>
      </c>
      <c r="J700" s="45">
        <f t="shared" si="43"/>
        <v>11.452201356162497</v>
      </c>
      <c r="K700" s="39">
        <f t="shared" si="40"/>
        <v>6.790310392379693</v>
      </c>
      <c r="L700" s="46">
        <f>J700/Eingaben!$D$29</f>
        <v>0.78655910036027576</v>
      </c>
      <c r="M700" s="44">
        <f>K700/Eingaben!$D$8</f>
        <v>0.27161241569518774</v>
      </c>
      <c r="N700" s="46">
        <f>ABS(B700-C700)/Eingaben!$D$8</f>
        <v>0.99829600000000018</v>
      </c>
      <c r="O700" s="44"/>
      <c r="P700">
        <f>D700/3600000*G700*100*100/Eingaben!$D$39*(A700-A699)/3600</f>
        <v>0</v>
      </c>
      <c r="R700" s="91">
        <f>('Dichte Wasser'!$B$4*AVERAGE(B700:C700)^3+'Dichte Wasser'!$B$3*AVERAGE(B700:C700)^2+'Dichte Wasser'!$B$2*AVERAGE(B700:C700)+'Dichte Wasser'!$B$1)/1000</f>
        <v>0.99327836299645444</v>
      </c>
      <c r="S700" s="92">
        <f t="shared" si="42"/>
        <v>4.1781519605563675</v>
      </c>
    </row>
    <row r="701" spans="1:19" x14ac:dyDescent="0.25">
      <c r="A701">
        <v>5999.5</v>
      </c>
      <c r="B701">
        <v>50.010800000000003</v>
      </c>
      <c r="C701">
        <v>25.067399999999999</v>
      </c>
      <c r="D701">
        <v>236.2022</v>
      </c>
      <c r="E701">
        <v>24.0169</v>
      </c>
      <c r="F701">
        <v>23.765699999999999</v>
      </c>
      <c r="G701" s="69">
        <v>0</v>
      </c>
      <c r="I701" s="45">
        <f t="shared" si="41"/>
        <v>1.64137825692755E-2</v>
      </c>
      <c r="J701" s="45">
        <f t="shared" si="43"/>
        <v>11.468615138731773</v>
      </c>
      <c r="K701" s="39">
        <f t="shared" si="40"/>
        <v>6.7919100286658667</v>
      </c>
      <c r="L701" s="46">
        <f>J701/Eingaben!$D$29</f>
        <v>0.78768643035122554</v>
      </c>
      <c r="M701" s="44">
        <f>K701/Eingaben!$D$8</f>
        <v>0.27167640114663466</v>
      </c>
      <c r="N701" s="46">
        <f>ABS(B701-C701)/Eingaben!$D$8</f>
        <v>0.99773600000000018</v>
      </c>
      <c r="O701" s="44"/>
      <c r="P701">
        <f>D701/3600000*G701*100*100/Eingaben!$D$39*(A701-A700)/3600</f>
        <v>0</v>
      </c>
      <c r="R701" s="91">
        <f>('Dichte Wasser'!$B$4*AVERAGE(B701:C701)^3+'Dichte Wasser'!$B$3*AVERAGE(B701:C701)^2+'Dichte Wasser'!$B$2*AVERAGE(B701:C701)+'Dichte Wasser'!$B$1)/1000</f>
        <v>0.99327752700587923</v>
      </c>
      <c r="S701" s="92">
        <f t="shared" si="42"/>
        <v>4.1781519071455104</v>
      </c>
    </row>
    <row r="702" spans="1:19" x14ac:dyDescent="0.25">
      <c r="A702">
        <v>6008.1</v>
      </c>
      <c r="B702">
        <v>50.007300000000001</v>
      </c>
      <c r="C702">
        <v>25.0823</v>
      </c>
      <c r="D702">
        <v>236.15620000000001</v>
      </c>
      <c r="E702">
        <v>24.0092</v>
      </c>
      <c r="F702">
        <v>23.7608</v>
      </c>
      <c r="G702" s="69">
        <v>0</v>
      </c>
      <c r="I702" s="45">
        <f t="shared" si="41"/>
        <v>1.620995780723054E-2</v>
      </c>
      <c r="J702" s="45">
        <f t="shared" si="43"/>
        <v>11.484825096539003</v>
      </c>
      <c r="K702" s="39">
        <f t="shared" si="40"/>
        <v>6.7855637332590089</v>
      </c>
      <c r="L702" s="46">
        <f>J702/Eingaben!$D$29</f>
        <v>0.78879976126754514</v>
      </c>
      <c r="M702" s="44">
        <f>K702/Eingaben!$D$8</f>
        <v>0.27142254933036036</v>
      </c>
      <c r="N702" s="46">
        <f>ABS(B702-C702)/Eingaben!$D$8</f>
        <v>0.997</v>
      </c>
      <c r="O702" s="44"/>
      <c r="P702">
        <f>D702/3600000*G702*100*100/Eingaben!$D$39*(A702-A701)/3600</f>
        <v>0</v>
      </c>
      <c r="R702" s="91">
        <f>('Dichte Wasser'!$B$4*AVERAGE(B702:C702)^3+'Dichte Wasser'!$B$3*AVERAGE(B702:C702)^2+'Dichte Wasser'!$B$2*AVERAGE(B702:C702)+'Dichte Wasser'!$B$1)/1000</f>
        <v>0.9932754550113656</v>
      </c>
      <c r="S702" s="92">
        <f t="shared" si="42"/>
        <v>4.1781517754677164</v>
      </c>
    </row>
    <row r="703" spans="1:19" x14ac:dyDescent="0.25">
      <c r="A703">
        <v>6016.7</v>
      </c>
      <c r="B703">
        <v>50.001199999999997</v>
      </c>
      <c r="C703">
        <v>25.091699999999999</v>
      </c>
      <c r="D703">
        <v>236.2998</v>
      </c>
      <c r="E703">
        <v>23.9968</v>
      </c>
      <c r="F703">
        <v>23.7546</v>
      </c>
      <c r="G703" s="69">
        <v>0</v>
      </c>
      <c r="I703" s="45">
        <f t="shared" si="41"/>
        <v>1.6209718149628002E-2</v>
      </c>
      <c r="J703" s="45">
        <f t="shared" si="43"/>
        <v>11.501034814688632</v>
      </c>
      <c r="K703" s="39">
        <f t="shared" si="40"/>
        <v>6.7854634114726178</v>
      </c>
      <c r="L703" s="46">
        <f>J703/Eingaben!$D$29</f>
        <v>0.78991307572372216</v>
      </c>
      <c r="M703" s="44">
        <f>K703/Eingaben!$D$8</f>
        <v>0.27141853645890474</v>
      </c>
      <c r="N703" s="46">
        <f>ABS(B703-C703)/Eingaben!$D$8</f>
        <v>0.99637999999999993</v>
      </c>
      <c r="O703" s="44"/>
      <c r="P703">
        <f>D703/3600000*G703*100*100/Eingaben!$D$39*(A703-A702)/3600</f>
        <v>0</v>
      </c>
      <c r="R703" s="91">
        <f>('Dichte Wasser'!$B$4*AVERAGE(B703:C703)^3+'Dichte Wasser'!$B$3*AVERAGE(B703:C703)^2+'Dichte Wasser'!$B$2*AVERAGE(B703:C703)+'Dichte Wasser'!$B$1)/1000</f>
        <v>0.99327485517247627</v>
      </c>
      <c r="S703" s="92">
        <f t="shared" si="42"/>
        <v>4.1781517375334731</v>
      </c>
    </row>
    <row r="704" spans="1:19" x14ac:dyDescent="0.25">
      <c r="A704">
        <v>6025.3</v>
      </c>
      <c r="B704">
        <v>50.002699999999997</v>
      </c>
      <c r="C704">
        <v>25.109500000000001</v>
      </c>
      <c r="D704">
        <v>236.20740000000001</v>
      </c>
      <c r="E704">
        <v>23.985600000000002</v>
      </c>
      <c r="F704">
        <v>23.747199999999999</v>
      </c>
      <c r="G704" s="69">
        <v>0</v>
      </c>
      <c r="I704" s="45">
        <f t="shared" si="41"/>
        <v>1.6192718646283244E-2</v>
      </c>
      <c r="J704" s="45">
        <f t="shared" si="43"/>
        <v>11.517227533334916</v>
      </c>
      <c r="K704" s="39">
        <f t="shared" si="40"/>
        <v>6.7783473403043271</v>
      </c>
      <c r="L704" s="46">
        <f>J704/Eingaben!$D$29</f>
        <v>0.79102522262148478</v>
      </c>
      <c r="M704" s="44">
        <f>K704/Eingaben!$D$8</f>
        <v>0.2711338936121731</v>
      </c>
      <c r="N704" s="46">
        <f>ABS(B704-C704)/Eingaben!$D$8</f>
        <v>0.99572799999999984</v>
      </c>
      <c r="O704" s="44"/>
      <c r="P704">
        <f>D704/3600000*G704*100*100/Eingaben!$D$39*(A704-A703)/3600</f>
        <v>0</v>
      </c>
      <c r="R704" s="91">
        <f>('Dichte Wasser'!$B$4*AVERAGE(B704:C704)^3+'Dichte Wasser'!$B$3*AVERAGE(B704:C704)^2+'Dichte Wasser'!$B$2*AVERAGE(B704:C704)+'Dichte Wasser'!$B$1)/1000</f>
        <v>0.99327134656524729</v>
      </c>
      <c r="S704" s="92">
        <f t="shared" si="42"/>
        <v>4.1781515173207611</v>
      </c>
    </row>
    <row r="705" spans="1:19" x14ac:dyDescent="0.25">
      <c r="A705">
        <v>6033.9</v>
      </c>
      <c r="B705">
        <v>50.005200000000002</v>
      </c>
      <c r="C705">
        <v>25.121700000000001</v>
      </c>
      <c r="D705">
        <v>236.11580000000001</v>
      </c>
      <c r="E705">
        <v>23.9742</v>
      </c>
      <c r="F705">
        <v>23.738800000000001</v>
      </c>
      <c r="G705" s="69">
        <v>0</v>
      </c>
      <c r="I705" s="45">
        <f t="shared" si="41"/>
        <v>1.6180087728348672E-2</v>
      </c>
      <c r="J705" s="45">
        <f t="shared" si="43"/>
        <v>11.533407621063265</v>
      </c>
      <c r="K705" s="39">
        <f t="shared" si="40"/>
        <v>6.7730599793091759</v>
      </c>
      <c r="L705" s="46">
        <f>J705/Eingaben!$D$29</f>
        <v>0.79213650200363706</v>
      </c>
      <c r="M705" s="44">
        <f>K705/Eingaben!$D$8</f>
        <v>0.27092239917236705</v>
      </c>
      <c r="N705" s="46">
        <f>ABS(B705-C705)/Eingaben!$D$8</f>
        <v>0.99534000000000011</v>
      </c>
      <c r="O705" s="44"/>
      <c r="P705">
        <f>D705/3600000*G705*100*100/Eingaben!$D$39*(A705-A704)/3600</f>
        <v>0</v>
      </c>
      <c r="R705" s="91">
        <f>('Dichte Wasser'!$B$4*AVERAGE(B705:C705)^3+'Dichte Wasser'!$B$3*AVERAGE(B705:C705)^2+'Dichte Wasser'!$B$2*AVERAGE(B705:C705)+'Dichte Wasser'!$B$1)/1000</f>
        <v>0.99326867368095284</v>
      </c>
      <c r="S705" s="92">
        <f t="shared" si="42"/>
        <v>4.1781513514785136</v>
      </c>
    </row>
    <row r="706" spans="1:19" x14ac:dyDescent="0.25">
      <c r="A706">
        <v>6042.6</v>
      </c>
      <c r="B706">
        <v>49.9955</v>
      </c>
      <c r="C706">
        <v>25.131499999999999</v>
      </c>
      <c r="D706">
        <v>236.29859999999999</v>
      </c>
      <c r="E706">
        <v>23.962900000000001</v>
      </c>
      <c r="F706">
        <v>23.732299999999999</v>
      </c>
      <c r="G706" s="69">
        <v>0</v>
      </c>
      <c r="I706" s="45">
        <f t="shared" si="41"/>
        <v>1.6368063280067967E-2</v>
      </c>
      <c r="J706" s="45">
        <f t="shared" si="43"/>
        <v>11.549775684343333</v>
      </c>
      <c r="K706" s="39">
        <f t="shared" si="40"/>
        <v>6.7729917020965233</v>
      </c>
      <c r="L706" s="46">
        <f>J706/Eingaben!$D$29</f>
        <v>0.79326069190633053</v>
      </c>
      <c r="M706" s="44">
        <f>K706/Eingaben!$D$8</f>
        <v>0.27091966808386092</v>
      </c>
      <c r="N706" s="46">
        <f>ABS(B706-C706)/Eingaben!$D$8</f>
        <v>0.99456</v>
      </c>
      <c r="O706" s="44"/>
      <c r="P706">
        <f>D706/3600000*G706*100*100/Eingaben!$D$39*(A706-A705)/3600</f>
        <v>0</v>
      </c>
      <c r="R706" s="91">
        <f>('Dichte Wasser'!$B$4*AVERAGE(B706:C706)^3+'Dichte Wasser'!$B$3*AVERAGE(B706:C706)^2+'Dichte Wasser'!$B$2*AVERAGE(B706:C706)+'Dichte Wasser'!$B$1)/1000</f>
        <v>0.99326865549651067</v>
      </c>
      <c r="S706" s="92">
        <f t="shared" si="42"/>
        <v>4.1781513503559147</v>
      </c>
    </row>
    <row r="707" spans="1:19" x14ac:dyDescent="0.25">
      <c r="A707">
        <v>6051.2</v>
      </c>
      <c r="B707">
        <v>50.004600000000003</v>
      </c>
      <c r="C707">
        <v>25.146999999999998</v>
      </c>
      <c r="D707">
        <v>236.06219999999999</v>
      </c>
      <c r="E707">
        <v>23.9511</v>
      </c>
      <c r="F707">
        <v>23.724</v>
      </c>
      <c r="G707" s="69">
        <v>0</v>
      </c>
      <c r="I707" s="45">
        <f t="shared" si="41"/>
        <v>1.6159503356376545E-2</v>
      </c>
      <c r="J707" s="45">
        <f t="shared" si="43"/>
        <v>11.56593518769971</v>
      </c>
      <c r="K707" s="39">
        <f t="shared" si="40"/>
        <v>6.7644432654603781</v>
      </c>
      <c r="L707" s="46">
        <f>J707/Eingaben!$D$29</f>
        <v>0.79437055751443231</v>
      </c>
      <c r="M707" s="44">
        <f>K707/Eingaben!$D$8</f>
        <v>0.27057773061841511</v>
      </c>
      <c r="N707" s="46">
        <f>ABS(B707-C707)/Eingaben!$D$8</f>
        <v>0.99430400000000019</v>
      </c>
      <c r="O707" s="44"/>
      <c r="P707">
        <f>D707/3600000*G707*100*100/Eingaben!$D$39*(A707-A706)/3600</f>
        <v>0</v>
      </c>
      <c r="R707" s="91">
        <f>('Dichte Wasser'!$B$4*AVERAGE(B707:C707)^3+'Dichte Wasser'!$B$3*AVERAGE(B707:C707)^2+'Dichte Wasser'!$B$2*AVERAGE(B707:C707)+'Dichte Wasser'!$B$1)/1000</f>
        <v>0.99326418148507267</v>
      </c>
      <c r="S707" s="92">
        <f t="shared" si="42"/>
        <v>4.1781510764861656</v>
      </c>
    </row>
    <row r="708" spans="1:19" x14ac:dyDescent="0.25">
      <c r="A708">
        <v>6059.8</v>
      </c>
      <c r="B708">
        <v>50.0047</v>
      </c>
      <c r="C708">
        <v>25.1648</v>
      </c>
      <c r="D708">
        <v>236.27709999999999</v>
      </c>
      <c r="E708">
        <v>23.935199999999998</v>
      </c>
      <c r="F708">
        <v>23.713200000000001</v>
      </c>
      <c r="G708" s="69">
        <v>0</v>
      </c>
      <c r="I708" s="45">
        <f t="shared" si="41"/>
        <v>1.6162643522247295E-2</v>
      </c>
      <c r="J708" s="45">
        <f t="shared" si="43"/>
        <v>11.582097831221956</v>
      </c>
      <c r="K708" s="39">
        <f t="shared" si="40"/>
        <v>6.7657577534985816</v>
      </c>
      <c r="L708" s="46">
        <f>J708/Eingaben!$D$29</f>
        <v>0.79548063879513398</v>
      </c>
      <c r="M708" s="44">
        <f>K708/Eingaben!$D$8</f>
        <v>0.27063031013994326</v>
      </c>
      <c r="N708" s="46">
        <f>ABS(B708-C708)/Eingaben!$D$8</f>
        <v>0.99359600000000003</v>
      </c>
      <c r="O708" s="44"/>
      <c r="P708">
        <f>D708/3600000*G708*100*100/Eingaben!$D$39*(A708-A707)/3600</f>
        <v>0</v>
      </c>
      <c r="R708" s="91">
        <f>('Dichte Wasser'!$B$4*AVERAGE(B708:C708)^3+'Dichte Wasser'!$B$3*AVERAGE(B708:C708)^2+'Dichte Wasser'!$B$2*AVERAGE(B708:C708)+'Dichte Wasser'!$B$1)/1000</f>
        <v>0.99326092520563891</v>
      </c>
      <c r="S708" s="92">
        <f t="shared" si="42"/>
        <v>4.1781508800728044</v>
      </c>
    </row>
    <row r="709" spans="1:19" x14ac:dyDescent="0.25">
      <c r="A709">
        <v>6069</v>
      </c>
      <c r="B709">
        <v>50.002699999999997</v>
      </c>
      <c r="C709">
        <v>25.1816</v>
      </c>
      <c r="D709">
        <v>236.15379999999999</v>
      </c>
      <c r="E709">
        <v>23.921299999999999</v>
      </c>
      <c r="F709">
        <v>23.7041</v>
      </c>
      <c r="G709" s="69">
        <v>0</v>
      </c>
      <c r="I709" s="45">
        <f t="shared" si="41"/>
        <v>1.7268120238299572E-2</v>
      </c>
      <c r="J709" s="45">
        <f t="shared" si="43"/>
        <v>11.599365951460255</v>
      </c>
      <c r="K709" s="39">
        <f t="shared" ref="K709:K772" si="44">I709/((A709-A708)/3600)</f>
        <v>6.7570905280304014</v>
      </c>
      <c r="L709" s="46">
        <f>J709/Eingaben!$D$29</f>
        <v>0.79666664633177586</v>
      </c>
      <c r="M709" s="44">
        <f>K709/Eingaben!$D$8</f>
        <v>0.27028362112121607</v>
      </c>
      <c r="N709" s="46">
        <f>ABS(B709-C709)/Eingaben!$D$8</f>
        <v>0.99284399999999995</v>
      </c>
      <c r="O709" s="44"/>
      <c r="P709">
        <f>D709/3600000*G709*100*100/Eingaben!$D$39*(A709-A708)/3600</f>
        <v>0</v>
      </c>
      <c r="R709" s="91">
        <f>('Dichte Wasser'!$B$4*AVERAGE(B709:C709)^3+'Dichte Wasser'!$B$3*AVERAGE(B709:C709)^2+'Dichte Wasser'!$B$2*AVERAGE(B709:C709)+'Dichte Wasser'!$B$1)/1000</f>
        <v>0.99325823235427035</v>
      </c>
      <c r="S709" s="92">
        <f t="shared" si="42"/>
        <v>4.1781507194974843</v>
      </c>
    </row>
    <row r="710" spans="1:19" x14ac:dyDescent="0.25">
      <c r="A710">
        <v>6077.6</v>
      </c>
      <c r="B710">
        <v>50.0002</v>
      </c>
      <c r="C710">
        <v>25.1998</v>
      </c>
      <c r="D710">
        <v>236.39519999999999</v>
      </c>
      <c r="E710">
        <v>23.907399999999999</v>
      </c>
      <c r="F710">
        <v>23.6937</v>
      </c>
      <c r="G710" s="69">
        <v>0</v>
      </c>
      <c r="I710" s="45">
        <f t="shared" ref="I710:I773" si="45">IF(D710&gt;0,D710/3600*R710*(A710-A709)*S710*(B710-C710)/3600,0)</f>
        <v>1.614491630693447E-2</v>
      </c>
      <c r="J710" s="45">
        <f t="shared" si="43"/>
        <v>11.61551086776719</v>
      </c>
      <c r="K710" s="39">
        <f t="shared" si="44"/>
        <v>6.7583370587164691</v>
      </c>
      <c r="L710" s="46">
        <f>J710/Eingaben!$D$29</f>
        <v>0.79777551007341285</v>
      </c>
      <c r="M710" s="44">
        <f>K710/Eingaben!$D$8</f>
        <v>0.27033348234865878</v>
      </c>
      <c r="N710" s="46">
        <f>ABS(B710-C710)/Eingaben!$D$8</f>
        <v>0.99201600000000001</v>
      </c>
      <c r="O710" s="44"/>
      <c r="P710">
        <f>D710/3600000*G710*100*100/Eingaben!$D$39*(A710-A709)/3600</f>
        <v>0</v>
      </c>
      <c r="R710" s="91">
        <f>('Dichte Wasser'!$B$4*AVERAGE(B710:C710)^3+'Dichte Wasser'!$B$3*AVERAGE(B710:C710)^2+'Dichte Wasser'!$B$2*AVERAGE(B710:C710)+'Dichte Wasser'!$B$1)/1000</f>
        <v>0.99325537524524798</v>
      </c>
      <c r="S710" s="92">
        <f t="shared" ref="S710:S773" si="46" xml:space="preserve">  0.0000000024*AVERAGE(B710:C710)^4 - 0.0000005979*AVERAGE(B710:C710)^3 + 0.0000621355*AVERAGE(B710:C710)^2 - 0.0026683907*AVERAGE(B710:C710) + 4.2176232303</f>
        <v>4.17815055095984</v>
      </c>
    </row>
    <row r="711" spans="1:19" x14ac:dyDescent="0.25">
      <c r="A711">
        <v>6086.2</v>
      </c>
      <c r="B711">
        <v>49.998100000000001</v>
      </c>
      <c r="C711">
        <v>25.2196</v>
      </c>
      <c r="D711">
        <v>236.1534</v>
      </c>
      <c r="E711">
        <v>23.892900000000001</v>
      </c>
      <c r="F711">
        <v>23.6846</v>
      </c>
      <c r="G711" s="69">
        <v>0</v>
      </c>
      <c r="I711" s="45">
        <f t="shared" si="45"/>
        <v>1.6114107081147442E-2</v>
      </c>
      <c r="J711" s="45">
        <f t="shared" ref="J711:J774" si="47">J710+I711</f>
        <v>11.631624974848338</v>
      </c>
      <c r="K711" s="39">
        <f t="shared" si="44"/>
        <v>6.7454401735040079</v>
      </c>
      <c r="L711" s="46">
        <f>J711/Eingaben!$D$29</f>
        <v>0.79888225777847621</v>
      </c>
      <c r="M711" s="44">
        <f>K711/Eingaben!$D$8</f>
        <v>0.26981760694016033</v>
      </c>
      <c r="N711" s="46">
        <f>ABS(B711-C711)/Eingaben!$D$8</f>
        <v>0.99114000000000002</v>
      </c>
      <c r="O711" s="44"/>
      <c r="P711">
        <f>D711/3600000*G711*100*100/Eingaben!$D$39*(A711-A710)/3600</f>
        <v>0</v>
      </c>
      <c r="R711" s="91">
        <f>('Dichte Wasser'!$B$4*AVERAGE(B711:C711)^3+'Dichte Wasser'!$B$3*AVERAGE(B711:C711)^2+'Dichte Wasser'!$B$2*AVERAGE(B711:C711)+'Dichte Wasser'!$B$1)/1000</f>
        <v>0.99325215355213525</v>
      </c>
      <c r="S711" s="92">
        <f t="shared" si="46"/>
        <v>4.1781503631767896</v>
      </c>
    </row>
    <row r="712" spans="1:19" x14ac:dyDescent="0.25">
      <c r="A712">
        <v>6094.9</v>
      </c>
      <c r="B712">
        <v>49.994</v>
      </c>
      <c r="C712">
        <v>25.235099999999999</v>
      </c>
      <c r="D712">
        <v>236.20320000000001</v>
      </c>
      <c r="E712">
        <v>23.878599999999999</v>
      </c>
      <c r="F712">
        <v>23.669599999999999</v>
      </c>
      <c r="G712" s="69">
        <v>0</v>
      </c>
      <c r="I712" s="45">
        <f t="shared" si="45"/>
        <v>1.6291986239529748E-2</v>
      </c>
      <c r="J712" s="45">
        <f t="shared" si="47"/>
        <v>11.647916961087867</v>
      </c>
      <c r="K712" s="39">
        <f t="shared" si="44"/>
        <v>6.7415115473917613</v>
      </c>
      <c r="L712" s="46">
        <f>J712/Eingaben!$D$29</f>
        <v>0.80000122256446915</v>
      </c>
      <c r="M712" s="44">
        <f>K712/Eingaben!$D$8</f>
        <v>0.26966046189567044</v>
      </c>
      <c r="N712" s="46">
        <f>ABS(B712-C712)/Eingaben!$D$8</f>
        <v>0.99035600000000001</v>
      </c>
      <c r="O712" s="44"/>
      <c r="P712">
        <f>D712/3600000*G712*100*100/Eingaben!$D$39*(A712-A711)/3600</f>
        <v>0</v>
      </c>
      <c r="R712" s="91">
        <f>('Dichte Wasser'!$B$4*AVERAGE(B712:C712)^3+'Dichte Wasser'!$B$3*AVERAGE(B712:C712)^2+'Dichte Wasser'!$B$2*AVERAGE(B712:C712)+'Dichte Wasser'!$B$1)/1000</f>
        <v>0.99325007821481959</v>
      </c>
      <c r="S712" s="92">
        <f t="shared" si="46"/>
        <v>4.1781502434795286</v>
      </c>
    </row>
    <row r="713" spans="1:19" x14ac:dyDescent="0.25">
      <c r="A713">
        <v>6103.5</v>
      </c>
      <c r="B713">
        <v>49.998600000000003</v>
      </c>
      <c r="C713">
        <v>25.254899999999999</v>
      </c>
      <c r="D713">
        <v>236.10669999999999</v>
      </c>
      <c r="E713">
        <v>23.8644</v>
      </c>
      <c r="F713">
        <v>23.6555</v>
      </c>
      <c r="G713" s="69">
        <v>0</v>
      </c>
      <c r="I713" s="45">
        <f t="shared" si="45"/>
        <v>1.6088186581702923E-2</v>
      </c>
      <c r="J713" s="45">
        <f t="shared" si="47"/>
        <v>11.66400514766957</v>
      </c>
      <c r="K713" s="39">
        <f t="shared" si="44"/>
        <v>6.7345897318753574</v>
      </c>
      <c r="L713" s="46">
        <f>J713/Eingaben!$D$29</f>
        <v>0.80110619000003758</v>
      </c>
      <c r="M713" s="44">
        <f>K713/Eingaben!$D$8</f>
        <v>0.26938358927501427</v>
      </c>
      <c r="N713" s="46">
        <f>ABS(B713-C713)/Eingaben!$D$8</f>
        <v>0.98974800000000018</v>
      </c>
      <c r="O713" s="44"/>
      <c r="P713">
        <f>D713/3600000*G713*100*100/Eingaben!$D$39*(A713-A712)/3600</f>
        <v>0</v>
      </c>
      <c r="R713" s="91">
        <f>('Dichte Wasser'!$B$4*AVERAGE(B713:C713)^3+'Dichte Wasser'!$B$3*AVERAGE(B713:C713)^2+'Dichte Wasser'!$B$2*AVERAGE(B713:C713)+'Dichte Wasser'!$B$1)/1000</f>
        <v>0.99324563534713728</v>
      </c>
      <c r="S713" s="92">
        <f t="shared" si="46"/>
        <v>4.1781499905695325</v>
      </c>
    </row>
    <row r="714" spans="1:19" x14ac:dyDescent="0.25">
      <c r="A714">
        <v>6112.1</v>
      </c>
      <c r="B714">
        <v>50.001399999999997</v>
      </c>
      <c r="C714">
        <v>25.274899999999999</v>
      </c>
      <c r="D714">
        <v>236.0146</v>
      </c>
      <c r="E714">
        <v>23.8506</v>
      </c>
      <c r="F714">
        <v>23.641500000000001</v>
      </c>
      <c r="G714" s="69">
        <v>0</v>
      </c>
      <c r="I714" s="45">
        <f t="shared" si="45"/>
        <v>1.6070663891027955E-2</v>
      </c>
      <c r="J714" s="45">
        <f t="shared" si="47"/>
        <v>11.680075811560599</v>
      </c>
      <c r="K714" s="39">
        <f t="shared" si="44"/>
        <v>6.7272546520579297</v>
      </c>
      <c r="L714" s="46">
        <f>J714/Eingaben!$D$29</f>
        <v>0.80220995394368477</v>
      </c>
      <c r="M714" s="44">
        <f>K714/Eingaben!$D$8</f>
        <v>0.26909018608231716</v>
      </c>
      <c r="N714" s="46">
        <f>ABS(B714-C714)/Eingaben!$D$8</f>
        <v>0.98905999999999994</v>
      </c>
      <c r="O714" s="44"/>
      <c r="P714">
        <f>D714/3600000*G714*100*100/Eingaben!$D$39*(A714-A713)/3600</f>
        <v>0</v>
      </c>
      <c r="R714" s="91">
        <f>('Dichte Wasser'!$B$4*AVERAGE(B714:C714)^3+'Dichte Wasser'!$B$3*AVERAGE(B714:C714)^2+'Dichte Wasser'!$B$2*AVERAGE(B714:C714)+'Dichte Wasser'!$B$1)/1000</f>
        <v>0.99324148268465762</v>
      </c>
      <c r="S714" s="92">
        <f t="shared" si="46"/>
        <v>4.1781497582879288</v>
      </c>
    </row>
    <row r="715" spans="1:19" x14ac:dyDescent="0.25">
      <c r="A715">
        <v>6120.8</v>
      </c>
      <c r="B715">
        <v>50.002600000000001</v>
      </c>
      <c r="C715">
        <v>25.300799999999999</v>
      </c>
      <c r="D715">
        <v>236.20509999999999</v>
      </c>
      <c r="E715">
        <v>23.8354</v>
      </c>
      <c r="F715">
        <v>23.630600000000001</v>
      </c>
      <c r="G715" s="69">
        <v>0</v>
      </c>
      <c r="I715" s="45">
        <f t="shared" si="45"/>
        <v>1.6254319329664906E-2</v>
      </c>
      <c r="J715" s="45">
        <f t="shared" si="47"/>
        <v>11.696330130890264</v>
      </c>
      <c r="K715" s="39">
        <f t="shared" si="44"/>
        <v>6.7259252398614811</v>
      </c>
      <c r="L715" s="46">
        <f>J715/Eingaben!$D$29</f>
        <v>0.80332633169424106</v>
      </c>
      <c r="M715" s="44">
        <f>K715/Eingaben!$D$8</f>
        <v>0.26903700959445925</v>
      </c>
      <c r="N715" s="46">
        <f>ABS(B715-C715)/Eingaben!$D$8</f>
        <v>0.98807200000000006</v>
      </c>
      <c r="O715" s="44"/>
      <c r="P715">
        <f>D715/3600000*G715*100*100/Eingaben!$D$39*(A715-A714)/3600</f>
        <v>0</v>
      </c>
      <c r="R715" s="91">
        <f>('Dichte Wasser'!$B$4*AVERAGE(B715:C715)^3+'Dichte Wasser'!$B$3*AVERAGE(B715:C715)^2+'Dichte Wasser'!$B$2*AVERAGE(B715:C715)+'Dichte Wasser'!$B$1)/1000</f>
        <v>0.99323654542438511</v>
      </c>
      <c r="S715" s="92">
        <f t="shared" si="46"/>
        <v>4.1781494872776657</v>
      </c>
    </row>
    <row r="716" spans="1:19" x14ac:dyDescent="0.25">
      <c r="A716">
        <v>6129.4</v>
      </c>
      <c r="B716">
        <v>49.999600000000001</v>
      </c>
      <c r="C716">
        <v>25.327100000000002</v>
      </c>
      <c r="D716">
        <v>236.1995</v>
      </c>
      <c r="E716">
        <v>23.820900000000002</v>
      </c>
      <c r="F716">
        <v>23.6145</v>
      </c>
      <c r="G716" s="69">
        <v>0</v>
      </c>
      <c r="I716" s="45">
        <f t="shared" si="45"/>
        <v>1.6047979683527294E-2</v>
      </c>
      <c r="J716" s="45">
        <f t="shared" si="47"/>
        <v>11.712378110573791</v>
      </c>
      <c r="K716" s="39">
        <f t="shared" si="44"/>
        <v>6.7177589372909212</v>
      </c>
      <c r="L716" s="46">
        <f>J716/Eingaben!$D$29</f>
        <v>0.80442853764311595</v>
      </c>
      <c r="M716" s="44">
        <f>K716/Eingaben!$D$8</f>
        <v>0.26871035749163685</v>
      </c>
      <c r="N716" s="46">
        <f>ABS(B716-C716)/Eingaben!$D$8</f>
        <v>0.9869</v>
      </c>
      <c r="O716" s="44"/>
      <c r="P716">
        <f>D716/3600000*G716*100*100/Eingaben!$D$39*(A716-A715)/3600</f>
        <v>0</v>
      </c>
      <c r="R716" s="91">
        <f>('Dichte Wasser'!$B$4*AVERAGE(B716:C716)^3+'Dichte Wasser'!$B$3*AVERAGE(B716:C716)^2+'Dichte Wasser'!$B$2*AVERAGE(B716:C716)+'Dichte Wasser'!$B$1)/1000</f>
        <v>0.99323229924053758</v>
      </c>
      <c r="S716" s="92">
        <f t="shared" si="46"/>
        <v>4.1781492586767293</v>
      </c>
    </row>
    <row r="717" spans="1:19" x14ac:dyDescent="0.25">
      <c r="A717">
        <v>6138.1</v>
      </c>
      <c r="B717">
        <v>49.997100000000003</v>
      </c>
      <c r="C717">
        <v>25.3504</v>
      </c>
      <c r="D717">
        <v>235.82380000000001</v>
      </c>
      <c r="E717">
        <v>23.805</v>
      </c>
      <c r="F717">
        <v>23.598500000000001</v>
      </c>
      <c r="G717" s="69">
        <v>0</v>
      </c>
      <c r="I717" s="45">
        <f t="shared" si="45"/>
        <v>1.6191749227377913E-2</v>
      </c>
      <c r="J717" s="45">
        <f t="shared" si="47"/>
        <v>11.728569859801169</v>
      </c>
      <c r="K717" s="39">
        <f t="shared" si="44"/>
        <v>6.7000341630523694</v>
      </c>
      <c r="L717" s="46">
        <f>J717/Eingaben!$D$29</f>
        <v>0.80554061795933329</v>
      </c>
      <c r="M717" s="44">
        <f>K717/Eingaben!$D$8</f>
        <v>0.26800136652209477</v>
      </c>
      <c r="N717" s="46">
        <f>ABS(B717-C717)/Eingaben!$D$8</f>
        <v>0.98586800000000008</v>
      </c>
      <c r="O717" s="44"/>
      <c r="P717">
        <f>D717/3600000*G717*100*100/Eingaben!$D$39*(A717-A716)/3600</f>
        <v>0</v>
      </c>
      <c r="R717" s="91">
        <f>('Dichte Wasser'!$B$4*AVERAGE(B717:C717)^3+'Dichte Wasser'!$B$3*AVERAGE(B717:C717)^2+'Dichte Wasser'!$B$2*AVERAGE(B717:C717)+'Dichte Wasser'!$B$1)/1000</f>
        <v>0.99322850769272919</v>
      </c>
      <c r="S717" s="92">
        <f t="shared" si="46"/>
        <v>4.178149058044931</v>
      </c>
    </row>
    <row r="718" spans="1:19" x14ac:dyDescent="0.25">
      <c r="A718">
        <v>6146.7</v>
      </c>
      <c r="B718">
        <v>49.993200000000002</v>
      </c>
      <c r="C718">
        <v>25.369800000000001</v>
      </c>
      <c r="D718">
        <v>235.81710000000001</v>
      </c>
      <c r="E718">
        <v>23.789899999999999</v>
      </c>
      <c r="F718">
        <v>23.578299999999999</v>
      </c>
      <c r="G718" s="69">
        <v>0</v>
      </c>
      <c r="I718" s="45">
        <f t="shared" si="45"/>
        <v>1.5990005713553756E-2</v>
      </c>
      <c r="J718" s="45">
        <f t="shared" si="47"/>
        <v>11.744559865514724</v>
      </c>
      <c r="K718" s="39">
        <f t="shared" si="44"/>
        <v>6.6934907638136245</v>
      </c>
      <c r="L718" s="46">
        <f>J718/Eingaben!$D$29</f>
        <v>0.80663884214503023</v>
      </c>
      <c r="M718" s="44">
        <f>K718/Eingaben!$D$8</f>
        <v>0.26773963055254496</v>
      </c>
      <c r="N718" s="46">
        <f>ABS(B718-C718)/Eingaben!$D$8</f>
        <v>0.98493600000000003</v>
      </c>
      <c r="O718" s="44"/>
      <c r="P718">
        <f>D718/3600000*G718*100*100/Eingaben!$D$39*(A718-A717)/3600</f>
        <v>0</v>
      </c>
      <c r="R718" s="91">
        <f>('Dichte Wasser'!$B$4*AVERAGE(B718:C718)^3+'Dichte Wasser'!$B$3*AVERAGE(B718:C718)^2+'Dichte Wasser'!$B$2*AVERAGE(B718:C718)+'Dichte Wasser'!$B$1)/1000</f>
        <v>0.99322568166978986</v>
      </c>
      <c r="S718" s="92">
        <f t="shared" si="46"/>
        <v>4.1781489106454277</v>
      </c>
    </row>
    <row r="719" spans="1:19" x14ac:dyDescent="0.25">
      <c r="A719">
        <v>6155.3</v>
      </c>
      <c r="B719">
        <v>49.999099999999999</v>
      </c>
      <c r="C719">
        <v>25.396100000000001</v>
      </c>
      <c r="D719">
        <v>235.9665</v>
      </c>
      <c r="E719">
        <v>23.771799999999999</v>
      </c>
      <c r="F719">
        <v>23.5611</v>
      </c>
      <c r="G719" s="69">
        <v>0</v>
      </c>
      <c r="I719" s="45">
        <f t="shared" si="45"/>
        <v>1.5986784582845498E-2</v>
      </c>
      <c r="J719" s="45">
        <f t="shared" si="47"/>
        <v>11.760546650097568</v>
      </c>
      <c r="K719" s="39">
        <f t="shared" si="44"/>
        <v>6.6921423835164378</v>
      </c>
      <c r="L719" s="46">
        <f>J719/Eingaben!$D$29</f>
        <v>0.80773684509730714</v>
      </c>
      <c r="M719" s="44">
        <f>K719/Eingaben!$D$8</f>
        <v>0.2676856953406575</v>
      </c>
      <c r="N719" s="46">
        <f>ABS(B719-C719)/Eingaben!$D$8</f>
        <v>0.98411999999999988</v>
      </c>
      <c r="O719" s="44"/>
      <c r="P719">
        <f>D719/3600000*G719*100*100/Eingaben!$D$39*(A719-A718)/3600</f>
        <v>0</v>
      </c>
      <c r="R719" s="91">
        <f>('Dichte Wasser'!$B$4*AVERAGE(B719:C719)^3+'Dichte Wasser'!$B$3*AVERAGE(B719:C719)^2+'Dichte Wasser'!$B$2*AVERAGE(B719:C719)+'Dichte Wasser'!$B$1)/1000</f>
        <v>0.9932198092228024</v>
      </c>
      <c r="S719" s="92">
        <f t="shared" si="46"/>
        <v>4.178148610191057</v>
      </c>
    </row>
    <row r="720" spans="1:19" x14ac:dyDescent="0.25">
      <c r="A720">
        <v>6163.9</v>
      </c>
      <c r="B720">
        <v>50.001600000000003</v>
      </c>
      <c r="C720">
        <v>25.425799999999999</v>
      </c>
      <c r="D720">
        <v>235.91589999999999</v>
      </c>
      <c r="E720">
        <v>23.756799999999998</v>
      </c>
      <c r="F720">
        <v>23.541</v>
      </c>
      <c r="G720" s="69">
        <v>0</v>
      </c>
      <c r="I720" s="45">
        <f t="shared" si="45"/>
        <v>1.5965590370819648E-2</v>
      </c>
      <c r="J720" s="45">
        <f t="shared" si="47"/>
        <v>11.776512240468389</v>
      </c>
      <c r="K720" s="39">
        <f t="shared" si="44"/>
        <v>6.6832703877853925</v>
      </c>
      <c r="L720" s="46">
        <f>J720/Eingaben!$D$29</f>
        <v>0.80883339239055185</v>
      </c>
      <c r="M720" s="44">
        <f>K720/Eingaben!$D$8</f>
        <v>0.26733081551141569</v>
      </c>
      <c r="N720" s="46">
        <f>ABS(B720-C720)/Eingaben!$D$8</f>
        <v>0.98303200000000013</v>
      </c>
      <c r="O720" s="44"/>
      <c r="P720">
        <f>D720/3600000*G720*100*100/Eingaben!$D$39*(A720-A719)/3600</f>
        <v>0</v>
      </c>
      <c r="R720" s="91">
        <f>('Dichte Wasser'!$B$4*AVERAGE(B720:C720)^3+'Dichte Wasser'!$B$3*AVERAGE(B720:C720)^2+'Dichte Wasser'!$B$2*AVERAGE(B720:C720)+'Dichte Wasser'!$B$1)/1000</f>
        <v>0.99321393459946694</v>
      </c>
      <c r="S720" s="92">
        <f t="shared" si="46"/>
        <v>4.1781483175032843</v>
      </c>
    </row>
    <row r="721" spans="1:19" x14ac:dyDescent="0.25">
      <c r="A721">
        <v>6172.5</v>
      </c>
      <c r="B721">
        <v>50.005000000000003</v>
      </c>
      <c r="C721">
        <v>25.447800000000001</v>
      </c>
      <c r="D721">
        <v>235.9632</v>
      </c>
      <c r="E721">
        <v>23.742100000000001</v>
      </c>
      <c r="F721">
        <v>23.5229</v>
      </c>
      <c r="G721" s="69">
        <v>0</v>
      </c>
      <c r="I721" s="45">
        <f t="shared" si="45"/>
        <v>1.5956630206726358E-2</v>
      </c>
      <c r="J721" s="45">
        <f t="shared" si="47"/>
        <v>11.792468870675116</v>
      </c>
      <c r="K721" s="39">
        <f t="shared" si="44"/>
        <v>6.6795196214200541</v>
      </c>
      <c r="L721" s="46">
        <f>J721/Eingaben!$D$29</f>
        <v>0.80992932428258324</v>
      </c>
      <c r="M721" s="44">
        <f>K721/Eingaben!$D$8</f>
        <v>0.26718078485680219</v>
      </c>
      <c r="N721" s="46">
        <f>ABS(B721-C721)/Eingaben!$D$8</f>
        <v>0.98228800000000005</v>
      </c>
      <c r="O721" s="44"/>
      <c r="P721">
        <f>D721/3600000*G721*100*100/Eingaben!$D$39*(A721-A720)/3600</f>
        <v>0</v>
      </c>
      <c r="R721" s="91">
        <f>('Dichte Wasser'!$B$4*AVERAGE(B721:C721)^3+'Dichte Wasser'!$B$3*AVERAGE(B721:C721)^2+'Dichte Wasser'!$B$2*AVERAGE(B721:C721)+'Dichte Wasser'!$B$1)/1000</f>
        <v>0.99320929904461186</v>
      </c>
      <c r="S721" s="92">
        <f t="shared" si="46"/>
        <v>4.1781480921010319</v>
      </c>
    </row>
    <row r="722" spans="1:19" x14ac:dyDescent="0.25">
      <c r="A722">
        <v>6181.2</v>
      </c>
      <c r="B722">
        <v>49.997500000000002</v>
      </c>
      <c r="C722">
        <v>25.4863</v>
      </c>
      <c r="D722">
        <v>235.62899999999999</v>
      </c>
      <c r="E722">
        <v>23.7224</v>
      </c>
      <c r="F722">
        <v>23.500699999999998</v>
      </c>
      <c r="G722" s="69">
        <v>0</v>
      </c>
      <c r="I722" s="45">
        <f t="shared" si="45"/>
        <v>1.6089022852020404E-2</v>
      </c>
      <c r="J722" s="45">
        <f t="shared" si="47"/>
        <v>11.808557893527135</v>
      </c>
      <c r="K722" s="39">
        <f t="shared" si="44"/>
        <v>6.657526697387893</v>
      </c>
      <c r="L722" s="46">
        <f>J722/Eingaben!$D$29</f>
        <v>0.81103434915479711</v>
      </c>
      <c r="M722" s="44">
        <f>K722/Eingaben!$D$8</f>
        <v>0.26630106789551572</v>
      </c>
      <c r="N722" s="46">
        <f>ABS(B722-C722)/Eingaben!$D$8</f>
        <v>0.9804480000000001</v>
      </c>
      <c r="O722" s="44"/>
      <c r="P722">
        <f>D722/3600000*G722*100*100/Eingaben!$D$39*(A722-A721)/3600</f>
        <v>0</v>
      </c>
      <c r="R722" s="91">
        <f>('Dichte Wasser'!$B$4*AVERAGE(B722:C722)^3+'Dichte Wasser'!$B$3*AVERAGE(B722:C722)^2+'Dichte Wasser'!$B$2*AVERAGE(B722:C722)+'Dichte Wasser'!$B$1)/1000</f>
        <v>0.99320363964333946</v>
      </c>
      <c r="S722" s="92">
        <f t="shared" si="46"/>
        <v>4.1781478235429192</v>
      </c>
    </row>
    <row r="723" spans="1:19" x14ac:dyDescent="0.25">
      <c r="A723">
        <v>6189.8</v>
      </c>
      <c r="B723">
        <v>50.002899999999997</v>
      </c>
      <c r="C723">
        <v>25.5136</v>
      </c>
      <c r="D723">
        <v>236.01140000000001</v>
      </c>
      <c r="E723">
        <v>23.707000000000001</v>
      </c>
      <c r="F723">
        <v>23.4801</v>
      </c>
      <c r="G723" s="69">
        <v>0</v>
      </c>
      <c r="I723" s="45">
        <f t="shared" si="45"/>
        <v>1.5915572526799079E-2</v>
      </c>
      <c r="J723" s="45">
        <f t="shared" si="47"/>
        <v>11.824473466053934</v>
      </c>
      <c r="K723" s="39">
        <f t="shared" si="44"/>
        <v>6.6623326856365424</v>
      </c>
      <c r="L723" s="46">
        <f>J723/Eingaben!$D$29</f>
        <v>0.81212746112681655</v>
      </c>
      <c r="M723" s="44">
        <f>K723/Eingaben!$D$8</f>
        <v>0.26649330742546168</v>
      </c>
      <c r="N723" s="46">
        <f>ABS(B723-C723)/Eingaben!$D$8</f>
        <v>0.97957199999999989</v>
      </c>
      <c r="O723" s="44"/>
      <c r="P723">
        <f>D723/3600000*G723*100*100/Eingaben!$D$39*(A723-A722)/3600</f>
        <v>0</v>
      </c>
      <c r="R723" s="91">
        <f>('Dichte Wasser'!$B$4*AVERAGE(B723:C723)^3+'Dichte Wasser'!$B$3*AVERAGE(B723:C723)^2+'Dichte Wasser'!$B$2*AVERAGE(B723:C723)+'Dichte Wasser'!$B$1)/1000</f>
        <v>0.99319766770282858</v>
      </c>
      <c r="S723" s="92">
        <f t="shared" si="46"/>
        <v>4.1781475480424701</v>
      </c>
    </row>
    <row r="724" spans="1:19" x14ac:dyDescent="0.25">
      <c r="A724">
        <v>6198.5</v>
      </c>
      <c r="B724">
        <v>49.997700000000002</v>
      </c>
      <c r="C724">
        <v>25.544499999999999</v>
      </c>
      <c r="D724">
        <v>236.2003</v>
      </c>
      <c r="E724">
        <v>23.690999999999999</v>
      </c>
      <c r="F724">
        <v>23.459499999999998</v>
      </c>
      <c r="G724" s="69">
        <v>0</v>
      </c>
      <c r="I724" s="45">
        <f t="shared" si="45"/>
        <v>1.6089694002081652E-2</v>
      </c>
      <c r="J724" s="45">
        <f t="shared" si="47"/>
        <v>11.840563160056016</v>
      </c>
      <c r="K724" s="39">
        <f t="shared" si="44"/>
        <v>6.657804414654616</v>
      </c>
      <c r="L724" s="46">
        <f>J724/Eingaben!$D$29</f>
        <v>0.81323253209490065</v>
      </c>
      <c r="M724" s="44">
        <f>K724/Eingaben!$D$8</f>
        <v>0.26631217658618467</v>
      </c>
      <c r="N724" s="46">
        <f>ABS(B724-C724)/Eingaben!$D$8</f>
        <v>0.97812800000000011</v>
      </c>
      <c r="O724" s="44"/>
      <c r="P724">
        <f>D724/3600000*G724*100*100/Eingaben!$D$39*(A724-A723)/3600</f>
        <v>0</v>
      </c>
      <c r="R724" s="91">
        <f>('Dichte Wasser'!$B$4*AVERAGE(B724:C724)^3+'Dichte Wasser'!$B$3*AVERAGE(B724:C724)^2+'Dichte Wasser'!$B$2*AVERAGE(B724:C724)+'Dichte Wasser'!$B$1)/1000</f>
        <v>0.99319297258527972</v>
      </c>
      <c r="S724" s="92">
        <f t="shared" si="46"/>
        <v>4.1781473371231472</v>
      </c>
    </row>
    <row r="725" spans="1:19" x14ac:dyDescent="0.25">
      <c r="A725">
        <v>6207.1</v>
      </c>
      <c r="B725">
        <v>50.000100000000003</v>
      </c>
      <c r="C725">
        <v>25.575299999999999</v>
      </c>
      <c r="D725">
        <v>235.96610000000001</v>
      </c>
      <c r="E725">
        <v>23.674700000000001</v>
      </c>
      <c r="F725">
        <v>23.4405</v>
      </c>
      <c r="G725" s="69">
        <v>0</v>
      </c>
      <c r="I725" s="45">
        <f t="shared" si="45"/>
        <v>1.5870433466577311E-2</v>
      </c>
      <c r="J725" s="45">
        <f t="shared" si="47"/>
        <v>11.856433593522594</v>
      </c>
      <c r="K725" s="39">
        <f t="shared" si="44"/>
        <v>6.6434372650785942</v>
      </c>
      <c r="L725" s="46">
        <f>J725/Eingaben!$D$29</f>
        <v>0.81432254382990055</v>
      </c>
      <c r="M725" s="44">
        <f>K725/Eingaben!$D$8</f>
        <v>0.26573749060314378</v>
      </c>
      <c r="N725" s="46">
        <f>ABS(B725-C725)/Eingaben!$D$8</f>
        <v>0.97699200000000019</v>
      </c>
      <c r="O725" s="44"/>
      <c r="P725">
        <f>D725/3600000*G725*100*100/Eingaben!$D$39*(A725-A724)/3600</f>
        <v>0</v>
      </c>
      <c r="R725" s="91">
        <f>('Dichte Wasser'!$B$4*AVERAGE(B725:C725)^3+'Dichte Wasser'!$B$3*AVERAGE(B725:C725)^2+'Dichte Wasser'!$B$2*AVERAGE(B725:C725)+'Dichte Wasser'!$B$1)/1000</f>
        <v>0.99318690524674413</v>
      </c>
      <c r="S725" s="92">
        <f t="shared" si="46"/>
        <v>4.178147071949561</v>
      </c>
    </row>
    <row r="726" spans="1:19" x14ac:dyDescent="0.25">
      <c r="A726">
        <v>6215.7</v>
      </c>
      <c r="B726">
        <v>50.001399999999997</v>
      </c>
      <c r="C726">
        <v>25.609200000000001</v>
      </c>
      <c r="D726">
        <v>235.6301</v>
      </c>
      <c r="E726">
        <v>23.656700000000001</v>
      </c>
      <c r="F726">
        <v>23.424399999999999</v>
      </c>
      <c r="G726" s="69">
        <v>0</v>
      </c>
      <c r="I726" s="45">
        <f t="shared" si="45"/>
        <v>1.5826579199122993E-2</v>
      </c>
      <c r="J726" s="45">
        <f t="shared" si="47"/>
        <v>11.872260172721717</v>
      </c>
      <c r="K726" s="39">
        <f t="shared" si="44"/>
        <v>6.6250796647495802</v>
      </c>
      <c r="L726" s="46">
        <f>J726/Eingaben!$D$29</f>
        <v>0.81540954356990636</v>
      </c>
      <c r="M726" s="44">
        <f>K726/Eingaben!$D$8</f>
        <v>0.26500318658998323</v>
      </c>
      <c r="N726" s="46">
        <f>ABS(B726-C726)/Eingaben!$D$8</f>
        <v>0.97568799999999978</v>
      </c>
      <c r="O726" s="44"/>
      <c r="P726">
        <f>D726/3600000*G726*100*100/Eingaben!$D$39*(A726-A725)/3600</f>
        <v>0</v>
      </c>
      <c r="R726" s="91">
        <f>('Dichte Wasser'!$B$4*AVERAGE(B726:C726)^3+'Dichte Wasser'!$B$3*AVERAGE(B726:C726)^2+'Dichte Wasser'!$B$2*AVERAGE(B726:C726)+'Dichte Wasser'!$B$1)/1000</f>
        <v>0.99318046988168418</v>
      </c>
      <c r="S726" s="92">
        <f t="shared" si="46"/>
        <v>4.1781467997807287</v>
      </c>
    </row>
    <row r="727" spans="1:19" x14ac:dyDescent="0.25">
      <c r="A727">
        <v>6224.3</v>
      </c>
      <c r="B727">
        <v>50.000700000000002</v>
      </c>
      <c r="C727">
        <v>25.654699999999998</v>
      </c>
      <c r="D727">
        <v>235.92490000000001</v>
      </c>
      <c r="E727">
        <v>23.639800000000001</v>
      </c>
      <c r="F727">
        <v>23.405899999999999</v>
      </c>
      <c r="G727" s="69">
        <v>0</v>
      </c>
      <c r="I727" s="45">
        <f t="shared" si="45"/>
        <v>1.5816234486677828E-2</v>
      </c>
      <c r="J727" s="45">
        <f t="shared" si="47"/>
        <v>11.888076407208395</v>
      </c>
      <c r="K727" s="39">
        <f t="shared" si="44"/>
        <v>6.6207493200043928</v>
      </c>
      <c r="L727" s="46">
        <f>J727/Eingaben!$D$29</f>
        <v>0.81649583281526927</v>
      </c>
      <c r="M727" s="44">
        <f>K727/Eingaben!$D$8</f>
        <v>0.26482997280017573</v>
      </c>
      <c r="N727" s="46">
        <f>ABS(B727-C727)/Eingaben!$D$8</f>
        <v>0.97384000000000015</v>
      </c>
      <c r="O727" s="44"/>
      <c r="P727">
        <f>D727/3600000*G727*100*100/Eingaben!$D$39*(A727-A726)/3600</f>
        <v>0</v>
      </c>
      <c r="R727" s="91">
        <f>('Dichte Wasser'!$B$4*AVERAGE(B727:C727)^3+'Dichte Wasser'!$B$3*AVERAGE(B727:C727)^2+'Dichte Wasser'!$B$2*AVERAGE(B727:C727)+'Dichte Wasser'!$B$1)/1000</f>
        <v>0.99317227566044253</v>
      </c>
      <c r="S727" s="92">
        <f t="shared" si="46"/>
        <v>4.1781464667380819</v>
      </c>
    </row>
    <row r="728" spans="1:19" x14ac:dyDescent="0.25">
      <c r="A728">
        <v>6232.9</v>
      </c>
      <c r="B728">
        <v>50.002400000000002</v>
      </c>
      <c r="C728">
        <v>25.680099999999999</v>
      </c>
      <c r="D728">
        <v>235.76730000000001</v>
      </c>
      <c r="E728">
        <v>23.6218</v>
      </c>
      <c r="F728">
        <v>23.383600000000001</v>
      </c>
      <c r="G728" s="69">
        <v>0</v>
      </c>
      <c r="I728" s="45">
        <f t="shared" si="45"/>
        <v>1.5790203244080626E-2</v>
      </c>
      <c r="J728" s="45">
        <f t="shared" si="47"/>
        <v>11.903866610452475</v>
      </c>
      <c r="K728" s="39">
        <f t="shared" si="44"/>
        <v>6.6098525207783556</v>
      </c>
      <c r="L728" s="46">
        <f>J728/Eingaben!$D$29</f>
        <v>0.81758033418508547</v>
      </c>
      <c r="M728" s="44">
        <f>K728/Eingaben!$D$8</f>
        <v>0.26439410083113424</v>
      </c>
      <c r="N728" s="46">
        <f>ABS(B728-C728)/Eingaben!$D$8</f>
        <v>0.97289200000000009</v>
      </c>
      <c r="O728" s="44"/>
      <c r="P728">
        <f>D728/3600000*G728*100*100/Eingaben!$D$39*(A728-A727)/3600</f>
        <v>0</v>
      </c>
      <c r="R728" s="91">
        <f>('Dichte Wasser'!$B$4*AVERAGE(B728:C728)^3+'Dichte Wasser'!$B$3*AVERAGE(B728:C728)^2+'Dichte Wasser'!$B$2*AVERAGE(B728:C728)+'Dichte Wasser'!$B$1)/1000</f>
        <v>0.99316731684630943</v>
      </c>
      <c r="S728" s="92">
        <f t="shared" si="46"/>
        <v>4.1781462725309995</v>
      </c>
    </row>
    <row r="729" spans="1:19" x14ac:dyDescent="0.25">
      <c r="A729">
        <v>6241.6</v>
      </c>
      <c r="B729">
        <v>50.003599999999999</v>
      </c>
      <c r="C729">
        <v>25.728999999999999</v>
      </c>
      <c r="D729">
        <v>235.82300000000001</v>
      </c>
      <c r="E729">
        <v>23.603999999999999</v>
      </c>
      <c r="F729">
        <v>23.364799999999999</v>
      </c>
      <c r="G729" s="69">
        <v>0</v>
      </c>
      <c r="I729" s="45">
        <f t="shared" si="45"/>
        <v>1.5946100847642863E-2</v>
      </c>
      <c r="J729" s="45">
        <f t="shared" si="47"/>
        <v>11.919812711300118</v>
      </c>
      <c r="K729" s="39">
        <f t="shared" si="44"/>
        <v>6.5983865576447709</v>
      </c>
      <c r="L729" s="46">
        <f>J729/Eingaben!$D$29</f>
        <v>0.81867554290058953</v>
      </c>
      <c r="M729" s="44">
        <f>K729/Eingaben!$D$8</f>
        <v>0.26393546230579085</v>
      </c>
      <c r="N729" s="46">
        <f>ABS(B729-C729)/Eingaben!$D$8</f>
        <v>0.97098399999999996</v>
      </c>
      <c r="O729" s="44"/>
      <c r="P729">
        <f>D729/3600000*G729*100*100/Eingaben!$D$39*(A729-A728)/3600</f>
        <v>0</v>
      </c>
      <c r="R729" s="91">
        <f>('Dichte Wasser'!$B$4*AVERAGE(B729:C729)^3+'Dichte Wasser'!$B$3*AVERAGE(B729:C729)^2+'Dichte Wasser'!$B$2*AVERAGE(B729:C729)+'Dichte Wasser'!$B$1)/1000</f>
        <v>0.99315814539234903</v>
      </c>
      <c r="S729" s="92">
        <f t="shared" si="46"/>
        <v>4.178145927883909</v>
      </c>
    </row>
    <row r="730" spans="1:19" x14ac:dyDescent="0.25">
      <c r="A730">
        <v>6250.2</v>
      </c>
      <c r="B730">
        <v>50.005000000000003</v>
      </c>
      <c r="C730">
        <v>25.752500000000001</v>
      </c>
      <c r="D730">
        <v>236.0103</v>
      </c>
      <c r="E730">
        <v>23.585999999999999</v>
      </c>
      <c r="F730">
        <v>23.347899999999999</v>
      </c>
      <c r="G730" s="69">
        <v>0</v>
      </c>
      <c r="I730" s="45">
        <f t="shared" si="45"/>
        <v>1.5760896670876892E-2</v>
      </c>
      <c r="J730" s="45">
        <f t="shared" si="47"/>
        <v>11.935573607970994</v>
      </c>
      <c r="K730" s="39">
        <f t="shared" si="44"/>
        <v>6.5975846529256295</v>
      </c>
      <c r="L730" s="46">
        <f>J730/Eingaben!$D$29</f>
        <v>0.81975803143888648</v>
      </c>
      <c r="M730" s="44">
        <f>K730/Eingaben!$D$8</f>
        <v>0.26390338611702518</v>
      </c>
      <c r="N730" s="46">
        <f>ABS(B730-C730)/Eingaben!$D$8</f>
        <v>0.97010000000000007</v>
      </c>
      <c r="O730" s="44"/>
      <c r="P730">
        <f>D730/3600000*G730*100*100/Eingaben!$D$39*(A730-A729)/3600</f>
        <v>0</v>
      </c>
      <c r="R730" s="91">
        <f>('Dichte Wasser'!$B$4*AVERAGE(B730:C730)^3+'Dichte Wasser'!$B$3*AVERAGE(B730:C730)^2+'Dichte Wasser'!$B$2*AVERAGE(B730:C730)+'Dichte Wasser'!$B$1)/1000</f>
        <v>0.99315358516863506</v>
      </c>
      <c r="S730" s="92">
        <f t="shared" si="46"/>
        <v>4.1781457635324353</v>
      </c>
    </row>
    <row r="731" spans="1:19" x14ac:dyDescent="0.25">
      <c r="A731">
        <v>6258.9</v>
      </c>
      <c r="B731">
        <v>50.000500000000002</v>
      </c>
      <c r="C731">
        <v>25.791499999999999</v>
      </c>
      <c r="D731">
        <v>235.631</v>
      </c>
      <c r="E731">
        <v>23.568200000000001</v>
      </c>
      <c r="F731">
        <v>23.328199999999999</v>
      </c>
      <c r="G731" s="69">
        <v>0</v>
      </c>
      <c r="I731" s="45">
        <f t="shared" si="45"/>
        <v>1.5889884593723102E-2</v>
      </c>
      <c r="J731" s="45">
        <f t="shared" si="47"/>
        <v>11.951463492564717</v>
      </c>
      <c r="K731" s="39">
        <f t="shared" si="44"/>
        <v>6.5751246594717658</v>
      </c>
      <c r="L731" s="46">
        <f>J731/Eingaben!$D$29</f>
        <v>0.82084937911451406</v>
      </c>
      <c r="M731" s="44">
        <f>K731/Eingaben!$D$8</f>
        <v>0.26300498637887065</v>
      </c>
      <c r="N731" s="46">
        <f>ABS(B731-C731)/Eingaben!$D$8</f>
        <v>0.96836000000000011</v>
      </c>
      <c r="O731" s="44"/>
      <c r="P731">
        <f>D731/3600000*G731*100*100/Eingaben!$D$39*(A731-A730)/3600</f>
        <v>0</v>
      </c>
      <c r="R731" s="91">
        <f>('Dichte Wasser'!$B$4*AVERAGE(B731:C731)^3+'Dichte Wasser'!$B$3*AVERAGE(B731:C731)^2+'Dichte Wasser'!$B$2*AVERAGE(B731:C731)+'Dichte Wasser'!$B$1)/1000</f>
        <v>0.99314726464023162</v>
      </c>
      <c r="S731" s="92">
        <f t="shared" si="46"/>
        <v>4.1781455434257824</v>
      </c>
    </row>
    <row r="732" spans="1:19" x14ac:dyDescent="0.25">
      <c r="A732">
        <v>6267.6</v>
      </c>
      <c r="B732">
        <v>49.998399999999997</v>
      </c>
      <c r="C732">
        <v>25.843299999999999</v>
      </c>
      <c r="D732">
        <v>235.62710000000001</v>
      </c>
      <c r="E732">
        <v>23.552900000000001</v>
      </c>
      <c r="F732">
        <v>23.310400000000001</v>
      </c>
      <c r="G732" s="69">
        <v>0</v>
      </c>
      <c r="I732" s="45">
        <f t="shared" si="45"/>
        <v>1.5854097664747289E-2</v>
      </c>
      <c r="J732" s="45">
        <f t="shared" si="47"/>
        <v>11.967317590229463</v>
      </c>
      <c r="K732" s="39">
        <f t="shared" si="44"/>
        <v>6.5603162750672954</v>
      </c>
      <c r="L732" s="46">
        <f>J732/Eingaben!$D$29</f>
        <v>0.82193826887538934</v>
      </c>
      <c r="M732" s="44">
        <f>K732/Eingaben!$D$8</f>
        <v>0.26241265100269184</v>
      </c>
      <c r="N732" s="46">
        <f>ABS(B732-C732)/Eingaben!$D$8</f>
        <v>0.96620399999999984</v>
      </c>
      <c r="O732" s="44"/>
      <c r="P732">
        <f>D732/3600000*G732*100*100/Eingaben!$D$39*(A732-A731)/3600</f>
        <v>0</v>
      </c>
      <c r="R732" s="91">
        <f>('Dichte Wasser'!$B$4*AVERAGE(B732:C732)^3+'Dichte Wasser'!$B$3*AVERAGE(B732:C732)^2+'Dichte Wasser'!$B$2*AVERAGE(B732:C732)+'Dichte Wasser'!$B$1)/1000</f>
        <v>0.99313815503368441</v>
      </c>
      <c r="S732" s="92">
        <f t="shared" si="46"/>
        <v>4.1781452418695766</v>
      </c>
    </row>
    <row r="733" spans="1:19" x14ac:dyDescent="0.25">
      <c r="A733">
        <v>6276.2</v>
      </c>
      <c r="B733">
        <v>49.999200000000002</v>
      </c>
      <c r="C733">
        <v>25.884699999999999</v>
      </c>
      <c r="D733">
        <v>235.27260000000001</v>
      </c>
      <c r="E733">
        <v>23.5349</v>
      </c>
      <c r="F733">
        <v>23.289100000000001</v>
      </c>
      <c r="G733" s="69">
        <v>0</v>
      </c>
      <c r="I733" s="45">
        <f t="shared" si="45"/>
        <v>1.562186404818321E-2</v>
      </c>
      <c r="J733" s="45">
        <f t="shared" si="47"/>
        <v>11.982939454277647</v>
      </c>
      <c r="K733" s="39">
        <f t="shared" si="44"/>
        <v>6.5393849504026891</v>
      </c>
      <c r="L733" s="46">
        <f>J733/Eingaben!$D$29</f>
        <v>0.82301120838715214</v>
      </c>
      <c r="M733" s="44">
        <f>K733/Eingaben!$D$8</f>
        <v>0.26157539801610757</v>
      </c>
      <c r="N733" s="46">
        <f>ABS(B733-C733)/Eingaben!$D$8</f>
        <v>0.9645800000000001</v>
      </c>
      <c r="O733" s="44"/>
      <c r="P733">
        <f>D733/3600000*G733*100*100/Eingaben!$D$39*(A733-A732)/3600</f>
        <v>0</v>
      </c>
      <c r="R733" s="91">
        <f>('Dichte Wasser'!$B$4*AVERAGE(B733:C733)^3+'Dichte Wasser'!$B$3*AVERAGE(B733:C733)^2+'Dichte Wasser'!$B$2*AVERAGE(B733:C733)+'Dichte Wasser'!$B$1)/1000</f>
        <v>0.99313041605666741</v>
      </c>
      <c r="S733" s="92">
        <f t="shared" si="46"/>
        <v>4.1781450001931688</v>
      </c>
    </row>
    <row r="734" spans="1:19" x14ac:dyDescent="0.25">
      <c r="A734">
        <v>6284.9</v>
      </c>
      <c r="B734">
        <v>50.001600000000003</v>
      </c>
      <c r="C734">
        <v>25.935500000000001</v>
      </c>
      <c r="D734">
        <v>235.6823</v>
      </c>
      <c r="E734">
        <v>23.5169</v>
      </c>
      <c r="F734">
        <v>23.2682</v>
      </c>
      <c r="G734" s="69">
        <v>0</v>
      </c>
      <c r="I734" s="45">
        <f t="shared" si="45"/>
        <v>1.5799102918888239E-2</v>
      </c>
      <c r="J734" s="45">
        <f t="shared" si="47"/>
        <v>11.998738557196535</v>
      </c>
      <c r="K734" s="39">
        <f t="shared" si="44"/>
        <v>6.5375598285056151</v>
      </c>
      <c r="L734" s="46">
        <f>J734/Eingaben!$D$29</f>
        <v>0.8240963210036617</v>
      </c>
      <c r="M734" s="44">
        <f>K734/Eingaben!$D$8</f>
        <v>0.26150239314022461</v>
      </c>
      <c r="N734" s="46">
        <f>ABS(B734-C734)/Eingaben!$D$8</f>
        <v>0.96264400000000006</v>
      </c>
      <c r="O734" s="44"/>
      <c r="P734">
        <f>D734/3600000*G734*100*100/Eingaben!$D$39*(A734-A733)/3600</f>
        <v>0</v>
      </c>
      <c r="R734" s="91">
        <f>('Dichte Wasser'!$B$4*AVERAGE(B734:C734)^3+'Dichte Wasser'!$B$3*AVERAGE(B734:C734)^2+'Dichte Wasser'!$B$2*AVERAGE(B734:C734)+'Dichte Wasser'!$B$1)/1000</f>
        <v>0.99312065449958886</v>
      </c>
      <c r="S734" s="92">
        <f t="shared" si="46"/>
        <v>4.1781447143090489</v>
      </c>
    </row>
    <row r="735" spans="1:19" x14ac:dyDescent="0.25">
      <c r="A735">
        <v>6293.4</v>
      </c>
      <c r="B735">
        <v>50.007899999999999</v>
      </c>
      <c r="C735">
        <v>25.9772</v>
      </c>
      <c r="D735">
        <v>235.6259</v>
      </c>
      <c r="E735">
        <v>23.498100000000001</v>
      </c>
      <c r="F735">
        <v>23.248799999999999</v>
      </c>
      <c r="G735" s="69">
        <v>0</v>
      </c>
      <c r="I735" s="45">
        <f t="shared" si="45"/>
        <v>1.5409373644151186E-2</v>
      </c>
      <c r="J735" s="45">
        <f t="shared" si="47"/>
        <v>12.014147930840688</v>
      </c>
      <c r="K735" s="39">
        <f t="shared" si="44"/>
        <v>6.5263229551699142</v>
      </c>
      <c r="L735" s="46">
        <f>J735/Eingaben!$D$29</f>
        <v>0.82515466626792289</v>
      </c>
      <c r="M735" s="44">
        <f>K735/Eingaben!$D$8</f>
        <v>0.26105291820679655</v>
      </c>
      <c r="N735" s="46">
        <f>ABS(B735-C735)/Eingaben!$D$8</f>
        <v>0.96122799999999997</v>
      </c>
      <c r="O735" s="44"/>
      <c r="P735">
        <f>D735/3600000*G735*100*100/Eingaben!$D$39*(A735-A734)/3600</f>
        <v>0</v>
      </c>
      <c r="R735" s="91">
        <f>('Dichte Wasser'!$B$4*AVERAGE(B735:C735)^3+'Dichte Wasser'!$B$3*AVERAGE(B735:C735)^2+'Dichte Wasser'!$B$2*AVERAGE(B735:C735)+'Dichte Wasser'!$B$1)/1000</f>
        <v>0.99311184199772462</v>
      </c>
      <c r="S735" s="92">
        <f t="shared" si="46"/>
        <v>4.1781444743308205</v>
      </c>
    </row>
    <row r="736" spans="1:19" x14ac:dyDescent="0.25">
      <c r="A736">
        <v>6302.1</v>
      </c>
      <c r="B736">
        <v>50.014400000000002</v>
      </c>
      <c r="C736">
        <v>26.028500000000001</v>
      </c>
      <c r="D736">
        <v>235.44329999999999</v>
      </c>
      <c r="E736">
        <v>23.482399999999998</v>
      </c>
      <c r="F736">
        <v>23.226500000000001</v>
      </c>
      <c r="G736" s="69">
        <v>0</v>
      </c>
      <c r="I736" s="45">
        <f t="shared" si="45"/>
        <v>1.5730174798948646E-2</v>
      </c>
      <c r="J736" s="45">
        <f t="shared" si="47"/>
        <v>12.029878105639636</v>
      </c>
      <c r="K736" s="39">
        <f t="shared" si="44"/>
        <v>6.5090378478402746</v>
      </c>
      <c r="L736" s="46">
        <f>J736/Eingaben!$D$29</f>
        <v>0.82623504476927645</v>
      </c>
      <c r="M736" s="44">
        <f>K736/Eingaben!$D$8</f>
        <v>0.26036151391361101</v>
      </c>
      <c r="N736" s="46">
        <f>ABS(B736-C736)/Eingaben!$D$8</f>
        <v>0.95943600000000007</v>
      </c>
      <c r="O736" s="44"/>
      <c r="P736">
        <f>D736/3600000*G736*100*100/Eingaben!$D$39*(A736-A735)/3600</f>
        <v>0</v>
      </c>
      <c r="R736" s="91">
        <f>('Dichte Wasser'!$B$4*AVERAGE(B736:C736)^3+'Dichte Wasser'!$B$3*AVERAGE(B736:C736)^2+'Dichte Wasser'!$B$2*AVERAGE(B736:C736)+'Dichte Wasser'!$B$1)/1000</f>
        <v>0.99310122388105848</v>
      </c>
      <c r="S736" s="92">
        <f t="shared" si="46"/>
        <v>4.1781442079414886</v>
      </c>
    </row>
    <row r="737" spans="1:19" x14ac:dyDescent="0.25">
      <c r="A737">
        <v>6310.7</v>
      </c>
      <c r="B737">
        <v>50.007100000000001</v>
      </c>
      <c r="C737">
        <v>26.081099999999999</v>
      </c>
      <c r="D737">
        <v>235.7183</v>
      </c>
      <c r="E737">
        <v>23.464500000000001</v>
      </c>
      <c r="F737">
        <v>23.206399999999999</v>
      </c>
      <c r="G737" s="69">
        <v>0</v>
      </c>
      <c r="I737" s="45">
        <f t="shared" si="45"/>
        <v>1.5528522288187229E-2</v>
      </c>
      <c r="J737" s="45">
        <f t="shared" si="47"/>
        <v>12.045406627927823</v>
      </c>
      <c r="K737" s="39">
        <f t="shared" si="44"/>
        <v>6.5003116555206475</v>
      </c>
      <c r="L737" s="46">
        <f>J737/Eingaben!$D$29</f>
        <v>0.82730157339037425</v>
      </c>
      <c r="M737" s="44">
        <f>K737/Eingaben!$D$8</f>
        <v>0.26001246622082591</v>
      </c>
      <c r="N737" s="46">
        <f>ABS(B737-C737)/Eingaben!$D$8</f>
        <v>0.95704000000000011</v>
      </c>
      <c r="O737" s="44"/>
      <c r="P737">
        <f>D737/3600000*G737*100*100/Eingaben!$D$39*(A737-A736)/3600</f>
        <v>0</v>
      </c>
      <c r="R737" s="91">
        <f>('Dichte Wasser'!$B$4*AVERAGE(B737:C737)^3+'Dichte Wasser'!$B$3*AVERAGE(B737:C737)^2+'Dichte Wasser'!$B$2*AVERAGE(B737:C737)+'Dichte Wasser'!$B$1)/1000</f>
        <v>0.99309289718674254</v>
      </c>
      <c r="S737" s="92">
        <f t="shared" si="46"/>
        <v>4.1781440163903136</v>
      </c>
    </row>
    <row r="738" spans="1:19" x14ac:dyDescent="0.25">
      <c r="A738">
        <v>6319.3</v>
      </c>
      <c r="B738">
        <v>50.015000000000001</v>
      </c>
      <c r="C738">
        <v>26.1188</v>
      </c>
      <c r="D738">
        <v>235.62780000000001</v>
      </c>
      <c r="E738">
        <v>23.446100000000001</v>
      </c>
      <c r="F738">
        <v>23.186599999999999</v>
      </c>
      <c r="G738" s="69">
        <v>0</v>
      </c>
      <c r="I738" s="45">
        <f t="shared" si="45"/>
        <v>1.5503095345232835E-2</v>
      </c>
      <c r="J738" s="45">
        <f t="shared" si="47"/>
        <v>12.060909723273056</v>
      </c>
      <c r="K738" s="39">
        <f t="shared" si="44"/>
        <v>6.489667818934401</v>
      </c>
      <c r="L738" s="46">
        <f>J738/Eingaben!$D$29</f>
        <v>0.82836635564038097</v>
      </c>
      <c r="M738" s="44">
        <f>K738/Eingaben!$D$8</f>
        <v>0.25958671275737605</v>
      </c>
      <c r="N738" s="46">
        <f>ABS(B738-C738)/Eingaben!$D$8</f>
        <v>0.95584800000000003</v>
      </c>
      <c r="O738" s="44"/>
      <c r="P738">
        <f>D738/3600000*G738*100*100/Eingaben!$D$39*(A738-A737)/3600</f>
        <v>0</v>
      </c>
      <c r="R738" s="91">
        <f>('Dichte Wasser'!$B$4*AVERAGE(B738:C738)^3+'Dichte Wasser'!$B$3*AVERAGE(B738:C738)^2+'Dichte Wasser'!$B$2*AVERAGE(B738:C738)+'Dichte Wasser'!$B$1)/1000</f>
        <v>0.99308451101618411</v>
      </c>
      <c r="S738" s="92">
        <f t="shared" si="46"/>
        <v>4.1781438388426304</v>
      </c>
    </row>
    <row r="739" spans="1:19" x14ac:dyDescent="0.25">
      <c r="A739">
        <v>6328.1</v>
      </c>
      <c r="B739">
        <v>50.016399999999997</v>
      </c>
      <c r="C739">
        <v>26.176100000000002</v>
      </c>
      <c r="D739">
        <v>235.39410000000001</v>
      </c>
      <c r="E739">
        <v>23.428799999999999</v>
      </c>
      <c r="F739">
        <v>23.166499999999999</v>
      </c>
      <c r="G739" s="69">
        <v>0</v>
      </c>
      <c r="I739" s="45">
        <f t="shared" si="45"/>
        <v>1.5810653112610824E-2</v>
      </c>
      <c r="J739" s="45">
        <f t="shared" si="47"/>
        <v>12.076720376385667</v>
      </c>
      <c r="K739" s="39">
        <f t="shared" si="44"/>
        <v>6.4679944551588395</v>
      </c>
      <c r="L739" s="46">
        <f>J739/Eingaben!$D$29</f>
        <v>0.82945226154629426</v>
      </c>
      <c r="M739" s="44">
        <f>K739/Eingaben!$D$8</f>
        <v>0.25871977820635356</v>
      </c>
      <c r="N739" s="46">
        <f>ABS(B739-C739)/Eingaben!$D$8</f>
        <v>0.95361199999999979</v>
      </c>
      <c r="O739" s="44"/>
      <c r="P739">
        <f>D739/3600000*G739*100*100/Eingaben!$D$39*(A739-A738)/3600</f>
        <v>0</v>
      </c>
      <c r="R739" s="91">
        <f>('Dichte Wasser'!$B$4*AVERAGE(B739:C739)^3+'Dichte Wasser'!$B$3*AVERAGE(B739:C739)^2+'Dichte Wasser'!$B$2*AVERAGE(B739:C739)+'Dichte Wasser'!$B$1)/1000</f>
        <v>0.99307370926313954</v>
      </c>
      <c r="S739" s="92">
        <f t="shared" si="46"/>
        <v>4.1781436328197907</v>
      </c>
    </row>
    <row r="740" spans="1:19" x14ac:dyDescent="0.25">
      <c r="A740">
        <v>6336.8</v>
      </c>
      <c r="B740">
        <v>50.017299999999999</v>
      </c>
      <c r="C740">
        <v>26.2378</v>
      </c>
      <c r="D740">
        <v>235.7225</v>
      </c>
      <c r="E740">
        <v>23.410699999999999</v>
      </c>
      <c r="F740">
        <v>23.147099999999998</v>
      </c>
      <c r="G740" s="69">
        <v>0</v>
      </c>
      <c r="I740" s="45">
        <f t="shared" si="45"/>
        <v>1.5612692180948091E-2</v>
      </c>
      <c r="J740" s="45">
        <f t="shared" si="47"/>
        <v>12.092333068566615</v>
      </c>
      <c r="K740" s="39">
        <f t="shared" si="44"/>
        <v>6.4604243507372763</v>
      </c>
      <c r="L740" s="46">
        <f>J740/Eingaben!$D$29</f>
        <v>0.83052457111666689</v>
      </c>
      <c r="M740" s="44">
        <f>K740/Eingaben!$D$8</f>
        <v>0.25841697402949104</v>
      </c>
      <c r="N740" s="46">
        <f>ABS(B740-C740)/Eingaben!$D$8</f>
        <v>0.95117999999999991</v>
      </c>
      <c r="O740" s="44"/>
      <c r="P740">
        <f>D740/3600000*G740*100*100/Eingaben!$D$39*(A740-A739)/3600</f>
        <v>0</v>
      </c>
      <c r="R740" s="91">
        <f>('Dichte Wasser'!$B$4*AVERAGE(B740:C740)^3+'Dichte Wasser'!$B$3*AVERAGE(B740:C740)^2+'Dichte Wasser'!$B$2*AVERAGE(B740:C740)+'Dichte Wasser'!$B$1)/1000</f>
        <v>0.99306218191478479</v>
      </c>
      <c r="S740" s="92">
        <f t="shared" si="46"/>
        <v>4.1781434410162257</v>
      </c>
    </row>
    <row r="741" spans="1:19" x14ac:dyDescent="0.25">
      <c r="A741">
        <v>6345.4</v>
      </c>
      <c r="B741">
        <v>50.027200000000001</v>
      </c>
      <c r="C741">
        <v>26.289000000000001</v>
      </c>
      <c r="D741">
        <v>235.91640000000001</v>
      </c>
      <c r="E741">
        <v>23.393000000000001</v>
      </c>
      <c r="F741">
        <v>23.127600000000001</v>
      </c>
      <c r="G741" s="69">
        <v>0</v>
      </c>
      <c r="I741" s="45">
        <f t="shared" si="45"/>
        <v>1.5418929234657415E-2</v>
      </c>
      <c r="J741" s="45">
        <f t="shared" si="47"/>
        <v>12.107751997801273</v>
      </c>
      <c r="K741" s="39">
        <f t="shared" si="44"/>
        <v>6.4544354935779316</v>
      </c>
      <c r="L741" s="46">
        <f>J741/Eingaben!$D$29</f>
        <v>0.83158357267716643</v>
      </c>
      <c r="M741" s="44">
        <f>K741/Eingaben!$D$8</f>
        <v>0.25817741974311725</v>
      </c>
      <c r="N741" s="46">
        <f>ABS(B741-C741)/Eingaben!$D$8</f>
        <v>0.94952799999999993</v>
      </c>
      <c r="O741" s="44"/>
      <c r="P741">
        <f>D741/3600000*G741*100*100/Eingaben!$D$39*(A741-A740)/3600</f>
        <v>0</v>
      </c>
      <c r="R741" s="91">
        <f>('Dichte Wasser'!$B$4*AVERAGE(B741:C741)^3+'Dichte Wasser'!$B$3*AVERAGE(B741:C741)^2+'Dichte Wasser'!$B$2*AVERAGE(B741:C741)+'Dichte Wasser'!$B$1)/1000</f>
        <v>0.99305092288857089</v>
      </c>
      <c r="S741" s="92">
        <f t="shared" si="46"/>
        <v>4.1781432815461699</v>
      </c>
    </row>
    <row r="742" spans="1:19" x14ac:dyDescent="0.25">
      <c r="A742">
        <v>6354</v>
      </c>
      <c r="B742">
        <v>50.03</v>
      </c>
      <c r="C742">
        <v>26.340699999999998</v>
      </c>
      <c r="D742">
        <v>235.62870000000001</v>
      </c>
      <c r="E742">
        <v>23.378599999999999</v>
      </c>
      <c r="F742">
        <v>23.1097</v>
      </c>
      <c r="G742" s="69">
        <v>0</v>
      </c>
      <c r="I742" s="45">
        <f t="shared" si="45"/>
        <v>1.536824608103275E-2</v>
      </c>
      <c r="J742" s="45">
        <f t="shared" si="47"/>
        <v>12.123120243882306</v>
      </c>
      <c r="K742" s="39">
        <f t="shared" si="44"/>
        <v>6.4332192897343683</v>
      </c>
      <c r="L742" s="46">
        <f>J742/Eingaben!$D$29</f>
        <v>0.83263909322170426</v>
      </c>
      <c r="M742" s="44">
        <f>K742/Eingaben!$D$8</f>
        <v>0.25732877158937473</v>
      </c>
      <c r="N742" s="46">
        <f>ABS(B742-C742)/Eingaben!$D$8</f>
        <v>0.94757200000000008</v>
      </c>
      <c r="O742" s="44"/>
      <c r="P742">
        <f>D742/3600000*G742*100*100/Eingaben!$D$39*(A742-A741)/3600</f>
        <v>0</v>
      </c>
      <c r="R742" s="91">
        <f>('Dichte Wasser'!$B$4*AVERAGE(B742:C742)^3+'Dichte Wasser'!$B$3*AVERAGE(B742:C742)^2+'Dichte Wasser'!$B$2*AVERAGE(B742:C742)+'Dichte Wasser'!$B$1)/1000</f>
        <v>0.99304087348183334</v>
      </c>
      <c r="S742" s="92">
        <f t="shared" si="46"/>
        <v>4.1781431623907759</v>
      </c>
    </row>
    <row r="743" spans="1:19" x14ac:dyDescent="0.25">
      <c r="A743">
        <v>6362.6</v>
      </c>
      <c r="B743">
        <v>50.035299999999999</v>
      </c>
      <c r="C743">
        <v>26.408999999999999</v>
      </c>
      <c r="D743">
        <v>235.52019999999999</v>
      </c>
      <c r="E743">
        <v>23.3599</v>
      </c>
      <c r="F743">
        <v>23.089200000000002</v>
      </c>
      <c r="G743" s="69">
        <v>0</v>
      </c>
      <c r="I743" s="45">
        <f t="shared" si="45"/>
        <v>1.5320107540070866E-2</v>
      </c>
      <c r="J743" s="45">
        <f t="shared" si="47"/>
        <v>12.138440351422377</v>
      </c>
      <c r="K743" s="39">
        <f t="shared" si="44"/>
        <v>6.4130682725875339</v>
      </c>
      <c r="L743" s="46">
        <f>J743/Eingaben!$D$29</f>
        <v>0.83369130751914633</v>
      </c>
      <c r="M743" s="44">
        <f>K743/Eingaben!$D$8</f>
        <v>0.25652273090350136</v>
      </c>
      <c r="N743" s="46">
        <f>ABS(B743-C743)/Eingaben!$D$8</f>
        <v>0.945052</v>
      </c>
      <c r="O743" s="44"/>
      <c r="P743">
        <f>D743/3600000*G743*100*100/Eingaben!$D$39*(A743-A742)/3600</f>
        <v>0</v>
      </c>
      <c r="R743" s="91">
        <f>('Dichte Wasser'!$B$4*AVERAGE(B743:C743)^3+'Dichte Wasser'!$B$3*AVERAGE(B743:C743)^2+'Dichte Wasser'!$B$2*AVERAGE(B743:C743)+'Dichte Wasser'!$B$1)/1000</f>
        <v>0.99302729233496856</v>
      </c>
      <c r="S743" s="92">
        <f t="shared" si="46"/>
        <v>4.1781430359767375</v>
      </c>
    </row>
    <row r="744" spans="1:19" x14ac:dyDescent="0.25">
      <c r="A744">
        <v>6371.2</v>
      </c>
      <c r="B744">
        <v>50.046999999999997</v>
      </c>
      <c r="C744">
        <v>26.470300000000002</v>
      </c>
      <c r="D744">
        <v>235.6317</v>
      </c>
      <c r="E744">
        <v>23.345500000000001</v>
      </c>
      <c r="F744">
        <v>23.074200000000001</v>
      </c>
      <c r="G744" s="69">
        <v>0</v>
      </c>
      <c r="I744" s="45">
        <f t="shared" si="45"/>
        <v>1.5294974843458469E-2</v>
      </c>
      <c r="J744" s="45">
        <f t="shared" si="47"/>
        <v>12.153735326265835</v>
      </c>
      <c r="K744" s="39">
        <f t="shared" si="44"/>
        <v>6.4025476088899982</v>
      </c>
      <c r="L744" s="46">
        <f>J744/Eingaben!$D$29</f>
        <v>0.83474179565489937</v>
      </c>
      <c r="M744" s="44">
        <f>K744/Eingaben!$D$8</f>
        <v>0.25610190435559993</v>
      </c>
      <c r="N744" s="46">
        <f>ABS(B744-C744)/Eingaben!$D$8</f>
        <v>0.9430679999999998</v>
      </c>
      <c r="O744" s="44"/>
      <c r="P744">
        <f>D744/3600000*G744*100*100/Eingaben!$D$39*(A744-A743)/3600</f>
        <v>0</v>
      </c>
      <c r="R744" s="91">
        <f>('Dichte Wasser'!$B$4*AVERAGE(B744:C744)^3+'Dichte Wasser'!$B$3*AVERAGE(B744:C744)^2+'Dichte Wasser'!$B$2*AVERAGE(B744:C744)+'Dichte Wasser'!$B$1)/1000</f>
        <v>0.99301381074144424</v>
      </c>
      <c r="S744" s="92">
        <f t="shared" si="46"/>
        <v>4.1781429496920968</v>
      </c>
    </row>
    <row r="745" spans="1:19" x14ac:dyDescent="0.25">
      <c r="A745">
        <v>6379.9</v>
      </c>
      <c r="B745">
        <v>50.051699999999997</v>
      </c>
      <c r="C745">
        <v>26.528199999999998</v>
      </c>
      <c r="D745">
        <v>235.66630000000001</v>
      </c>
      <c r="E745">
        <v>23.3291</v>
      </c>
      <c r="F745">
        <v>23.055599999999998</v>
      </c>
      <c r="G745" s="69">
        <v>0</v>
      </c>
      <c r="I745" s="45">
        <f t="shared" si="45"/>
        <v>1.5439996339651083E-2</v>
      </c>
      <c r="J745" s="45">
        <f t="shared" si="47"/>
        <v>12.169175322605486</v>
      </c>
      <c r="K745" s="39">
        <f t="shared" si="44"/>
        <v>6.388964002614375</v>
      </c>
      <c r="L745" s="46">
        <f>J745/Eingaben!$D$29</f>
        <v>0.83580224414447712</v>
      </c>
      <c r="M745" s="44">
        <f>K745/Eingaben!$D$8</f>
        <v>0.25555856010457501</v>
      </c>
      <c r="N745" s="46">
        <f>ABS(B745-C745)/Eingaben!$D$8</f>
        <v>0.94093999999999989</v>
      </c>
      <c r="O745" s="44"/>
      <c r="P745">
        <f>D745/3600000*G745*100*100/Eingaben!$D$39*(A745-A744)/3600</f>
        <v>0</v>
      </c>
      <c r="R745" s="91">
        <f>('Dichte Wasser'!$B$4*AVERAGE(B745:C745)^3+'Dichte Wasser'!$B$3*AVERAGE(B745:C745)^2+'Dichte Wasser'!$B$2*AVERAGE(B745:C745)+'Dichte Wasser'!$B$1)/1000</f>
        <v>0.99300224096293643</v>
      </c>
      <c r="S745" s="92">
        <f t="shared" si="46"/>
        <v>4.1781429066616429</v>
      </c>
    </row>
    <row r="746" spans="1:19" x14ac:dyDescent="0.25">
      <c r="A746">
        <v>6388.5</v>
      </c>
      <c r="B746">
        <v>50.053100000000001</v>
      </c>
      <c r="C746">
        <v>26.5854</v>
      </c>
      <c r="D746">
        <v>235.53540000000001</v>
      </c>
      <c r="E746">
        <v>23.311</v>
      </c>
      <c r="F746">
        <v>23.037199999999999</v>
      </c>
      <c r="G746" s="69">
        <v>0</v>
      </c>
      <c r="I746" s="45">
        <f t="shared" si="45"/>
        <v>1.5217697393032545E-2</v>
      </c>
      <c r="J746" s="45">
        <f t="shared" si="47"/>
        <v>12.184393019998518</v>
      </c>
      <c r="K746" s="39">
        <f t="shared" si="44"/>
        <v>6.3701989087110285</v>
      </c>
      <c r="L746" s="46">
        <f>J746/Eingaben!$D$29</f>
        <v>0.83684742471708184</v>
      </c>
      <c r="M746" s="44">
        <f>K746/Eingaben!$D$8</f>
        <v>0.25480795634844111</v>
      </c>
      <c r="N746" s="46">
        <f>ABS(B746-C746)/Eingaben!$D$8</f>
        <v>0.93870799999999999</v>
      </c>
      <c r="O746" s="44"/>
      <c r="P746">
        <f>D746/3600000*G746*100*100/Eingaben!$D$39*(A746-A745)/3600</f>
        <v>0</v>
      </c>
      <c r="R746" s="91">
        <f>('Dichte Wasser'!$B$4*AVERAGE(B746:C746)^3+'Dichte Wasser'!$B$3*AVERAGE(B746:C746)^2+'Dichte Wasser'!$B$2*AVERAGE(B746:C746)+'Dichte Wasser'!$B$1)/1000</f>
        <v>0.99299140306519362</v>
      </c>
      <c r="S746" s="92">
        <f t="shared" si="46"/>
        <v>4.1781428922463428</v>
      </c>
    </row>
    <row r="747" spans="1:19" x14ac:dyDescent="0.25">
      <c r="A747">
        <v>6397.2</v>
      </c>
      <c r="B747">
        <v>50.0685</v>
      </c>
      <c r="C747">
        <v>26.660900000000002</v>
      </c>
      <c r="D747">
        <v>235.63130000000001</v>
      </c>
      <c r="E747">
        <v>23.296199999999999</v>
      </c>
      <c r="F747">
        <v>23.021000000000001</v>
      </c>
      <c r="G747" s="69">
        <v>0</v>
      </c>
      <c r="I747" s="45">
        <f t="shared" si="45"/>
        <v>1.5361213981231758E-2</v>
      </c>
      <c r="J747" s="45">
        <f t="shared" si="47"/>
        <v>12.19975423397975</v>
      </c>
      <c r="K747" s="39">
        <f t="shared" si="44"/>
        <v>6.3563644060270672</v>
      </c>
      <c r="L747" s="46">
        <f>J747/Eingaben!$D$29</f>
        <v>0.83790246228355081</v>
      </c>
      <c r="M747" s="44">
        <f>K747/Eingaben!$D$8</f>
        <v>0.25425457624108266</v>
      </c>
      <c r="N747" s="46">
        <f>ABS(B747-C747)/Eingaben!$D$8</f>
        <v>0.93630399999999991</v>
      </c>
      <c r="O747" s="44"/>
      <c r="P747">
        <f>D747/3600000*G747*100*100/Eingaben!$D$39*(A747-A746)/3600</f>
        <v>0</v>
      </c>
      <c r="R747" s="91">
        <f>('Dichte Wasser'!$B$4*AVERAGE(B747:C747)^3+'Dichte Wasser'!$B$3*AVERAGE(B747:C747)^2+'Dichte Wasser'!$B$2*AVERAGE(B747:C747)+'Dichte Wasser'!$B$1)/1000</f>
        <v>0.99297457721996185</v>
      </c>
      <c r="S747" s="92">
        <f t="shared" si="46"/>
        <v>4.1781429192936308</v>
      </c>
    </row>
    <row r="748" spans="1:19" x14ac:dyDescent="0.25">
      <c r="A748">
        <v>6405.9</v>
      </c>
      <c r="B748">
        <v>50.073399999999999</v>
      </c>
      <c r="C748">
        <v>26.731200000000001</v>
      </c>
      <c r="D748">
        <v>235.72919999999999</v>
      </c>
      <c r="E748">
        <v>23.281400000000001</v>
      </c>
      <c r="F748">
        <v>23.006799999999998</v>
      </c>
      <c r="G748" s="69">
        <v>0</v>
      </c>
      <c r="I748" s="45">
        <f t="shared" si="45"/>
        <v>1.5324444959482897E-2</v>
      </c>
      <c r="J748" s="45">
        <f t="shared" si="47"/>
        <v>12.215078678939232</v>
      </c>
      <c r="K748" s="39">
        <f t="shared" si="44"/>
        <v>6.3411496384068489</v>
      </c>
      <c r="L748" s="46">
        <f>J748/Eingaben!$D$29</f>
        <v>0.83895497448325684</v>
      </c>
      <c r="M748" s="44">
        <f>K748/Eingaben!$D$8</f>
        <v>0.25364598553627393</v>
      </c>
      <c r="N748" s="46">
        <f>ABS(B748-C748)/Eingaben!$D$8</f>
        <v>0.93368799999999996</v>
      </c>
      <c r="O748" s="44"/>
      <c r="P748">
        <f>D748/3600000*G748*100*100/Eingaben!$D$39*(A748-A747)/3600</f>
        <v>0</v>
      </c>
      <c r="R748" s="91">
        <f>('Dichte Wasser'!$B$4*AVERAGE(B748:C748)^3+'Dichte Wasser'!$B$3*AVERAGE(B748:C748)^2+'Dichte Wasser'!$B$2*AVERAGE(B748:C748)+'Dichte Wasser'!$B$1)/1000</f>
        <v>0.9929606444818857</v>
      </c>
      <c r="S748" s="92">
        <f t="shared" si="46"/>
        <v>4.178142987001916</v>
      </c>
    </row>
    <row r="749" spans="1:19" x14ac:dyDescent="0.25">
      <c r="A749">
        <v>6414.5</v>
      </c>
      <c r="B749">
        <v>50.077199999999998</v>
      </c>
      <c r="C749">
        <v>26.797000000000001</v>
      </c>
      <c r="D749">
        <v>235.63560000000001</v>
      </c>
      <c r="E749">
        <v>23.264399999999998</v>
      </c>
      <c r="F749">
        <v>22.9893</v>
      </c>
      <c r="G749" s="69">
        <v>0</v>
      </c>
      <c r="I749" s="45">
        <f t="shared" si="45"/>
        <v>1.5101871179547472E-2</v>
      </c>
      <c r="J749" s="45">
        <f t="shared" si="47"/>
        <v>12.23018055011878</v>
      </c>
      <c r="K749" s="39">
        <f t="shared" si="44"/>
        <v>6.3217135170196048</v>
      </c>
      <c r="L749" s="46">
        <f>J749/Eingaben!$D$29</f>
        <v>0.83999219988991192</v>
      </c>
      <c r="M749" s="44">
        <f>K749/Eingaben!$D$8</f>
        <v>0.25286854068078418</v>
      </c>
      <c r="N749" s="46">
        <f>ABS(B749-C749)/Eingaben!$D$8</f>
        <v>0.93120799999999992</v>
      </c>
      <c r="O749" s="44"/>
      <c r="P749">
        <f>D749/3600000*G749*100*100/Eingaben!$D$39*(A749-A748)/3600</f>
        <v>0</v>
      </c>
      <c r="R749" s="91">
        <f>('Dichte Wasser'!$B$4*AVERAGE(B749:C749)^3+'Dichte Wasser'!$B$3*AVERAGE(B749:C749)^2+'Dichte Wasser'!$B$2*AVERAGE(B749:C749)+'Dichte Wasser'!$B$1)/1000</f>
        <v>0.99294773879843001</v>
      </c>
      <c r="S749" s="92">
        <f t="shared" si="46"/>
        <v>4.17814308617631</v>
      </c>
    </row>
    <row r="750" spans="1:19" x14ac:dyDescent="0.25">
      <c r="A750">
        <v>6423.1</v>
      </c>
      <c r="B750">
        <v>50.091799999999999</v>
      </c>
      <c r="C750">
        <v>26.8873</v>
      </c>
      <c r="D750">
        <v>235.7783</v>
      </c>
      <c r="E750">
        <v>23.2468</v>
      </c>
      <c r="F750">
        <v>22.973500000000001</v>
      </c>
      <c r="G750" s="69">
        <v>0</v>
      </c>
      <c r="I750" s="45">
        <f t="shared" si="45"/>
        <v>1.5061585902870323E-2</v>
      </c>
      <c r="J750" s="45">
        <f t="shared" si="47"/>
        <v>12.24524213602165</v>
      </c>
      <c r="K750" s="39">
        <f t="shared" si="44"/>
        <v>6.3048499128291713</v>
      </c>
      <c r="L750" s="46">
        <f>J750/Eingaben!$D$29</f>
        <v>0.841026658426688</v>
      </c>
      <c r="M750" s="44">
        <f>K750/Eingaben!$D$8</f>
        <v>0.25219399651316687</v>
      </c>
      <c r="N750" s="46">
        <f>ABS(B750-C750)/Eingaben!$D$8</f>
        <v>0.92818000000000001</v>
      </c>
      <c r="O750" s="44"/>
      <c r="P750">
        <f>D750/3600000*G750*100*100/Eingaben!$D$39*(A750-A749)/3600</f>
        <v>0</v>
      </c>
      <c r="R750" s="91">
        <f>('Dichte Wasser'!$B$4*AVERAGE(B750:C750)^3+'Dichte Wasser'!$B$3*AVERAGE(B750:C750)^2+'Dichte Wasser'!$B$2*AVERAGE(B750:C750)+'Dichte Wasser'!$B$1)/1000</f>
        <v>0.99292826851669169</v>
      </c>
      <c r="S750" s="92">
        <f t="shared" si="46"/>
        <v>4.1781433018302199</v>
      </c>
    </row>
    <row r="751" spans="1:19" x14ac:dyDescent="0.25">
      <c r="A751">
        <v>6431.7</v>
      </c>
      <c r="B751">
        <v>50.095300000000002</v>
      </c>
      <c r="C751">
        <v>26.967199999999998</v>
      </c>
      <c r="D751">
        <v>235.8229</v>
      </c>
      <c r="E751">
        <v>23.2319</v>
      </c>
      <c r="F751">
        <v>22.9572</v>
      </c>
      <c r="G751" s="69">
        <v>0</v>
      </c>
      <c r="I751" s="45">
        <f t="shared" si="45"/>
        <v>1.5014602333724656E-2</v>
      </c>
      <c r="J751" s="45">
        <f t="shared" si="47"/>
        <v>12.260256738355375</v>
      </c>
      <c r="K751" s="39">
        <f t="shared" si="44"/>
        <v>6.2851823722572311</v>
      </c>
      <c r="L751" s="46">
        <f>J751/Eingaben!$D$29</f>
        <v>0.84205789004204268</v>
      </c>
      <c r="M751" s="44">
        <f>K751/Eingaben!$D$8</f>
        <v>0.25140729489028923</v>
      </c>
      <c r="N751" s="46">
        <f>ABS(B751-C751)/Eingaben!$D$8</f>
        <v>0.92512400000000017</v>
      </c>
      <c r="O751" s="44"/>
      <c r="P751">
        <f>D751/3600000*G751*100*100/Eingaben!$D$39*(A751-A750)/3600</f>
        <v>0</v>
      </c>
      <c r="R751" s="91">
        <f>('Dichte Wasser'!$B$4*AVERAGE(B751:C751)^3+'Dichte Wasser'!$B$3*AVERAGE(B751:C751)^2+'Dichte Wasser'!$B$2*AVERAGE(B751:C751)+'Dichte Wasser'!$B$1)/1000</f>
        <v>0.99291277247819865</v>
      </c>
      <c r="S751" s="92">
        <f t="shared" si="46"/>
        <v>4.1781435299454275</v>
      </c>
    </row>
    <row r="752" spans="1:19" x14ac:dyDescent="0.25">
      <c r="A752">
        <v>6440.3</v>
      </c>
      <c r="B752">
        <v>50.104700000000001</v>
      </c>
      <c r="C752">
        <v>27.015799999999999</v>
      </c>
      <c r="D752">
        <v>235.58500000000001</v>
      </c>
      <c r="E752">
        <v>23.215399999999999</v>
      </c>
      <c r="F752">
        <v>22.942399999999999</v>
      </c>
      <c r="G752" s="69">
        <v>0</v>
      </c>
      <c r="I752" s="45">
        <f t="shared" si="45"/>
        <v>1.4973870813116961E-2</v>
      </c>
      <c r="J752" s="45">
        <f t="shared" si="47"/>
        <v>12.275230609168492</v>
      </c>
      <c r="K752" s="39">
        <f t="shared" si="44"/>
        <v>6.2681319682812537</v>
      </c>
      <c r="L752" s="46">
        <f>J752/Eingaben!$D$29</f>
        <v>0.84308632413863127</v>
      </c>
      <c r="M752" s="44">
        <f>K752/Eingaben!$D$8</f>
        <v>0.25072527873125017</v>
      </c>
      <c r="N752" s="46">
        <f>ABS(B752-C752)/Eingaben!$D$8</f>
        <v>0.92355600000000004</v>
      </c>
      <c r="O752" s="44"/>
      <c r="P752">
        <f>D752/3600000*G752*100*100/Eingaben!$D$39*(A752-A751)/3600</f>
        <v>0</v>
      </c>
      <c r="R752" s="91">
        <f>('Dichte Wasser'!$B$4*AVERAGE(B752:C752)^3+'Dichte Wasser'!$B$3*AVERAGE(B752:C752)^2+'Dichte Wasser'!$B$2*AVERAGE(B752:C752)+'Dichte Wasser'!$B$1)/1000</f>
        <v>0.99290198733322854</v>
      </c>
      <c r="S752" s="92">
        <f t="shared" si="46"/>
        <v>4.1781437181191388</v>
      </c>
    </row>
    <row r="753" spans="1:19" x14ac:dyDescent="0.25">
      <c r="A753">
        <v>6448.9</v>
      </c>
      <c r="B753">
        <v>50.110100000000003</v>
      </c>
      <c r="C753">
        <v>27.1008</v>
      </c>
      <c r="D753">
        <v>235.63460000000001</v>
      </c>
      <c r="E753">
        <v>23.199400000000001</v>
      </c>
      <c r="F753">
        <v>22.927900000000001</v>
      </c>
      <c r="G753" s="69">
        <v>0</v>
      </c>
      <c r="I753" s="45">
        <f t="shared" si="45"/>
        <v>1.4925137781448898E-2</v>
      </c>
      <c r="J753" s="45">
        <f t="shared" si="47"/>
        <v>12.290155746949941</v>
      </c>
      <c r="K753" s="39">
        <f t="shared" si="44"/>
        <v>6.2477320945604005</v>
      </c>
      <c r="L753" s="46">
        <f>J753/Eingaben!$D$29</f>
        <v>0.84411141115736521</v>
      </c>
      <c r="M753" s="44">
        <f>K753/Eingaben!$D$8</f>
        <v>0.24990928378241603</v>
      </c>
      <c r="N753" s="46">
        <f>ABS(B753-C753)/Eingaben!$D$8</f>
        <v>0.92037200000000008</v>
      </c>
      <c r="O753" s="44"/>
      <c r="P753">
        <f>D753/3600000*G753*100*100/Eingaben!$D$39*(A753-A752)/3600</f>
        <v>0</v>
      </c>
      <c r="R753" s="91">
        <f>('Dichte Wasser'!$B$4*AVERAGE(B753:C753)^3+'Dichte Wasser'!$B$3*AVERAGE(B753:C753)^2+'Dichte Wasser'!$B$2*AVERAGE(B753:C753)+'Dichte Wasser'!$B$1)/1000</f>
        <v>0.99288516344698685</v>
      </c>
      <c r="S753" s="92">
        <f t="shared" si="46"/>
        <v>4.1781440596305854</v>
      </c>
    </row>
    <row r="754" spans="1:19" x14ac:dyDescent="0.25">
      <c r="A754">
        <v>6457.5</v>
      </c>
      <c r="B754">
        <v>50.105899999999998</v>
      </c>
      <c r="C754">
        <v>27.166699999999999</v>
      </c>
      <c r="D754">
        <v>235.53710000000001</v>
      </c>
      <c r="E754">
        <v>23.184000000000001</v>
      </c>
      <c r="F754">
        <v>22.911999999999999</v>
      </c>
      <c r="G754" s="69">
        <v>0</v>
      </c>
      <c r="I754" s="45">
        <f t="shared" si="45"/>
        <v>1.4873338882627303E-2</v>
      </c>
      <c r="J754" s="45">
        <f t="shared" si="47"/>
        <v>12.305029085832567</v>
      </c>
      <c r="K754" s="39">
        <f t="shared" si="44"/>
        <v>6.2260488345879104</v>
      </c>
      <c r="L754" s="46">
        <f>J754/Eingaben!$D$29</f>
        <v>0.84513294052862253</v>
      </c>
      <c r="M754" s="44">
        <f>K754/Eingaben!$D$8</f>
        <v>0.24904195338351642</v>
      </c>
      <c r="N754" s="46">
        <f>ABS(B754-C754)/Eingaben!$D$8</f>
        <v>0.91756799999999994</v>
      </c>
      <c r="O754" s="44"/>
      <c r="P754">
        <f>D754/3600000*G754*100*100/Eingaben!$D$39*(A754-A753)/3600</f>
        <v>0</v>
      </c>
      <c r="R754" s="91">
        <f>('Dichte Wasser'!$B$4*AVERAGE(B754:C754)^3+'Dichte Wasser'!$B$3*AVERAGE(B754:C754)^2+'Dichte Wasser'!$B$2*AVERAGE(B754:C754)+'Dichte Wasser'!$B$1)/1000</f>
        <v>0.99287367102758051</v>
      </c>
      <c r="S754" s="92">
        <f t="shared" si="46"/>
        <v>4.1781443263954188</v>
      </c>
    </row>
    <row r="755" spans="1:19" x14ac:dyDescent="0.25">
      <c r="A755">
        <v>6466.1</v>
      </c>
      <c r="B755">
        <v>50.109400000000001</v>
      </c>
      <c r="C755">
        <v>27.2486</v>
      </c>
      <c r="D755">
        <v>235.53809999999999</v>
      </c>
      <c r="E755">
        <v>23.168800000000001</v>
      </c>
      <c r="F755">
        <v>22.897400000000001</v>
      </c>
      <c r="G755" s="69">
        <v>0</v>
      </c>
      <c r="I755" s="45">
        <f t="shared" si="45"/>
        <v>1.4822332553793009E-2</v>
      </c>
      <c r="J755" s="45">
        <f t="shared" si="47"/>
        <v>12.31985141838636</v>
      </c>
      <c r="K755" s="39">
        <f t="shared" si="44"/>
        <v>6.2046973480991365</v>
      </c>
      <c r="L755" s="46">
        <f>J755/Eingaben!$D$29</f>
        <v>0.84615096668762635</v>
      </c>
      <c r="M755" s="44">
        <f>K755/Eingaben!$D$8</f>
        <v>0.24818789392396545</v>
      </c>
      <c r="N755" s="46">
        <f>ABS(B755-C755)/Eingaben!$D$8</f>
        <v>0.91443200000000002</v>
      </c>
      <c r="O755" s="44"/>
      <c r="P755">
        <f>D755/3600000*G755*100*100/Eingaben!$D$39*(A755-A754)/3600</f>
        <v>0</v>
      </c>
      <c r="R755" s="91">
        <f>('Dichte Wasser'!$B$4*AVERAGE(B755:C755)^3+'Dichte Wasser'!$B$3*AVERAGE(B755:C755)^2+'Dichte Wasser'!$B$2*AVERAGE(B755:C755)+'Dichte Wasser'!$B$1)/1000</f>
        <v>0.99285775113955377</v>
      </c>
      <c r="S755" s="92">
        <f t="shared" si="46"/>
        <v>4.1781447406232317</v>
      </c>
    </row>
    <row r="756" spans="1:19" x14ac:dyDescent="0.25">
      <c r="A756">
        <v>6474.7</v>
      </c>
      <c r="B756">
        <v>50.113100000000003</v>
      </c>
      <c r="C756">
        <v>27.328199999999999</v>
      </c>
      <c r="D756">
        <v>235.6317</v>
      </c>
      <c r="E756">
        <v>23.153099999999998</v>
      </c>
      <c r="F756">
        <v>22.882300000000001</v>
      </c>
      <c r="G756" s="69">
        <v>0</v>
      </c>
      <c r="I756" s="45">
        <f t="shared" si="45"/>
        <v>1.4778761924349817E-2</v>
      </c>
      <c r="J756" s="45">
        <f t="shared" si="47"/>
        <v>12.334630180310709</v>
      </c>
      <c r="K756" s="39">
        <f t="shared" si="44"/>
        <v>6.1864584799607805</v>
      </c>
      <c r="L756" s="46">
        <f>J756/Eingaben!$D$29</f>
        <v>0.84716600033243727</v>
      </c>
      <c r="M756" s="44">
        <f>K756/Eingaben!$D$8</f>
        <v>0.24745833919843122</v>
      </c>
      <c r="N756" s="46">
        <f>ABS(B756-C756)/Eingaben!$D$8</f>
        <v>0.91139600000000021</v>
      </c>
      <c r="O756" s="44"/>
      <c r="P756">
        <f>D756/3600000*G756*100*100/Eingaben!$D$39*(A756-A755)/3600</f>
        <v>0</v>
      </c>
      <c r="R756" s="91">
        <f>('Dichte Wasser'!$B$4*AVERAGE(B756:C756)^3+'Dichte Wasser'!$B$3*AVERAGE(B756:C756)^2+'Dichte Wasser'!$B$2*AVERAGE(B756:C756)+'Dichte Wasser'!$B$1)/1000</f>
        <v>0.99284220814549562</v>
      </c>
      <c r="S756" s="92">
        <f t="shared" si="46"/>
        <v>4.1781451949055075</v>
      </c>
    </row>
    <row r="757" spans="1:19" x14ac:dyDescent="0.25">
      <c r="A757">
        <v>6483.4</v>
      </c>
      <c r="B757">
        <v>50.119799999999998</v>
      </c>
      <c r="C757">
        <v>27.4222</v>
      </c>
      <c r="D757">
        <v>235.78720000000001</v>
      </c>
      <c r="E757">
        <v>23.1418</v>
      </c>
      <c r="F757">
        <v>22.869599999999998</v>
      </c>
      <c r="G757" s="69">
        <v>0</v>
      </c>
      <c r="I757" s="45">
        <f t="shared" si="45"/>
        <v>1.4902873351640989E-2</v>
      </c>
      <c r="J757" s="45">
        <f t="shared" si="47"/>
        <v>12.34953305366235</v>
      </c>
      <c r="K757" s="39">
        <f t="shared" si="44"/>
        <v>6.1667062144722626</v>
      </c>
      <c r="L757" s="46">
        <f>J757/Eingaben!$D$29</f>
        <v>0.84818955818753405</v>
      </c>
      <c r="M757" s="44">
        <f>K757/Eingaben!$D$8</f>
        <v>0.2466682485788905</v>
      </c>
      <c r="N757" s="46">
        <f>ABS(B757-C757)/Eingaben!$D$8</f>
        <v>0.90790399999999993</v>
      </c>
      <c r="O757" s="44"/>
      <c r="P757">
        <f>D757/3600000*G757*100*100/Eingaben!$D$39*(A757-A756)/3600</f>
        <v>0</v>
      </c>
      <c r="R757" s="91">
        <f>('Dichte Wasser'!$B$4*AVERAGE(B757:C757)^3+'Dichte Wasser'!$B$3*AVERAGE(B757:C757)^2+'Dichte Wasser'!$B$2*AVERAGE(B757:C757)+'Dichte Wasser'!$B$1)/1000</f>
        <v>0.99282339926353946</v>
      </c>
      <c r="S757" s="92">
        <f t="shared" si="46"/>
        <v>4.1781458101816771</v>
      </c>
    </row>
    <row r="758" spans="1:19" x14ac:dyDescent="0.25">
      <c r="A758">
        <v>6492.1</v>
      </c>
      <c r="B758">
        <v>50.121200000000002</v>
      </c>
      <c r="C758">
        <v>27.516300000000001</v>
      </c>
      <c r="D758">
        <v>235.441</v>
      </c>
      <c r="E758">
        <v>23.1265</v>
      </c>
      <c r="F758">
        <v>22.8536</v>
      </c>
      <c r="G758" s="69">
        <v>0</v>
      </c>
      <c r="I758" s="45">
        <f t="shared" si="45"/>
        <v>1.4819951673263108E-2</v>
      </c>
      <c r="J758" s="45">
        <f t="shared" si="47"/>
        <v>12.364353005335614</v>
      </c>
      <c r="K758" s="39">
        <f t="shared" si="44"/>
        <v>6.1323937958324972</v>
      </c>
      <c r="L758" s="46">
        <f>J758/Eingaben!$D$29</f>
        <v>0.84920742082310785</v>
      </c>
      <c r="M758" s="44">
        <f>K758/Eingaben!$D$8</f>
        <v>0.24529575183329988</v>
      </c>
      <c r="N758" s="46">
        <f>ABS(B758-C758)/Eingaben!$D$8</f>
        <v>0.904196</v>
      </c>
      <c r="O758" s="44"/>
      <c r="P758">
        <f>D758/3600000*G758*100*100/Eingaben!$D$39*(A758-A757)/3600</f>
        <v>0</v>
      </c>
      <c r="R758" s="91">
        <f>('Dichte Wasser'!$B$4*AVERAGE(B758:C758)^3+'Dichte Wasser'!$B$3*AVERAGE(B758:C758)^2+'Dichte Wasser'!$B$2*AVERAGE(B758:C758)+'Dichte Wasser'!$B$1)/1000</f>
        <v>0.99280554222730288</v>
      </c>
      <c r="S758" s="92">
        <f t="shared" si="46"/>
        <v>4.1781464603829024</v>
      </c>
    </row>
    <row r="759" spans="1:19" x14ac:dyDescent="0.25">
      <c r="A759">
        <v>6500.7</v>
      </c>
      <c r="B759">
        <v>50.127099999999999</v>
      </c>
      <c r="C759">
        <v>27.5898</v>
      </c>
      <c r="D759">
        <v>235.58779999999999</v>
      </c>
      <c r="E759">
        <v>23.1142</v>
      </c>
      <c r="F759">
        <v>22.840499999999999</v>
      </c>
      <c r="G759" s="69">
        <v>0</v>
      </c>
      <c r="I759" s="45">
        <f t="shared" si="45"/>
        <v>1.4614687890223793E-2</v>
      </c>
      <c r="J759" s="45">
        <f t="shared" si="47"/>
        <v>12.378967693225837</v>
      </c>
      <c r="K759" s="39">
        <f t="shared" si="44"/>
        <v>6.1177763261405804</v>
      </c>
      <c r="L759" s="46">
        <f>J759/Eingaben!$D$29</f>
        <v>0.85021118554933617</v>
      </c>
      <c r="M759" s="44">
        <f>K759/Eingaben!$D$8</f>
        <v>0.24471105304562321</v>
      </c>
      <c r="N759" s="46">
        <f>ABS(B759-C759)/Eingaben!$D$8</f>
        <v>0.90149199999999996</v>
      </c>
      <c r="O759" s="44"/>
      <c r="P759">
        <f>D759/3600000*G759*100*100/Eingaben!$D$39*(A759-A758)/3600</f>
        <v>0</v>
      </c>
      <c r="R759" s="91">
        <f>('Dichte Wasser'!$B$4*AVERAGE(B759:C759)^3+'Dichte Wasser'!$B$3*AVERAGE(B759:C759)^2+'Dichte Wasser'!$B$2*AVERAGE(B759:C759)+'Dichte Wasser'!$B$1)/1000</f>
        <v>0.99279068126095771</v>
      </c>
      <c r="S759" s="92">
        <f t="shared" si="46"/>
        <v>4.1781470502938722</v>
      </c>
    </row>
    <row r="760" spans="1:19" x14ac:dyDescent="0.25">
      <c r="A760">
        <v>6509.3</v>
      </c>
      <c r="B760">
        <v>50.126800000000003</v>
      </c>
      <c r="C760">
        <v>27.688800000000001</v>
      </c>
      <c r="D760">
        <v>235.54150000000001</v>
      </c>
      <c r="E760">
        <v>23.101299999999998</v>
      </c>
      <c r="F760">
        <v>22.8293</v>
      </c>
      <c r="G760" s="69">
        <v>0</v>
      </c>
      <c r="I760" s="45">
        <f t="shared" si="45"/>
        <v>1.4547167397979963E-2</v>
      </c>
      <c r="J760" s="45">
        <f t="shared" si="47"/>
        <v>12.393514860623817</v>
      </c>
      <c r="K760" s="39">
        <f t="shared" si="44"/>
        <v>6.0895119340378665</v>
      </c>
      <c r="L760" s="46">
        <f>J760/Eingaben!$D$29</f>
        <v>0.85121031283897186</v>
      </c>
      <c r="M760" s="44">
        <f>K760/Eingaben!$D$8</f>
        <v>0.24358047736151467</v>
      </c>
      <c r="N760" s="46">
        <f>ABS(B760-C760)/Eingaben!$D$8</f>
        <v>0.8975200000000001</v>
      </c>
      <c r="O760" s="44"/>
      <c r="P760">
        <f>D760/3600000*G760*100*100/Eingaben!$D$39*(A760-A759)/3600</f>
        <v>0</v>
      </c>
      <c r="R760" s="91">
        <f>('Dichte Wasser'!$B$4*AVERAGE(B760:C760)^3+'Dichte Wasser'!$B$3*AVERAGE(B760:C760)^2+'Dichte Wasser'!$B$2*AVERAGE(B760:C760)+'Dichte Wasser'!$B$1)/1000</f>
        <v>0.99277218979743298</v>
      </c>
      <c r="S760" s="92">
        <f t="shared" si="46"/>
        <v>4.1781478458971781</v>
      </c>
    </row>
    <row r="761" spans="1:19" x14ac:dyDescent="0.25">
      <c r="A761">
        <v>6517.9</v>
      </c>
      <c r="B761">
        <v>50.125100000000003</v>
      </c>
      <c r="C761">
        <v>27.7788</v>
      </c>
      <c r="D761">
        <v>235.387</v>
      </c>
      <c r="E761">
        <v>23.089300000000001</v>
      </c>
      <c r="F761">
        <v>22.815999999999999</v>
      </c>
      <c r="G761" s="69">
        <v>0</v>
      </c>
      <c r="I761" s="45">
        <f t="shared" si="45"/>
        <v>1.4477973944167645E-2</v>
      </c>
      <c r="J761" s="45">
        <f t="shared" si="47"/>
        <v>12.407992834567985</v>
      </c>
      <c r="K761" s="39">
        <f t="shared" si="44"/>
        <v>6.0605472324426541</v>
      </c>
      <c r="L761" s="46">
        <f>J761/Eingaben!$D$29</f>
        <v>0.85220468778981362</v>
      </c>
      <c r="M761" s="44">
        <f>K761/Eingaben!$D$8</f>
        <v>0.24242188929770617</v>
      </c>
      <c r="N761" s="46">
        <f>ABS(B761-C761)/Eingaben!$D$8</f>
        <v>0.89385200000000009</v>
      </c>
      <c r="O761" s="44"/>
      <c r="P761">
        <f>D761/3600000*G761*100*100/Eingaben!$D$39*(A761-A760)/3600</f>
        <v>0</v>
      </c>
      <c r="R761" s="91">
        <f>('Dichte Wasser'!$B$4*AVERAGE(B761:C761)^3+'Dichte Wasser'!$B$3*AVERAGE(B761:C761)^2+'Dichte Wasser'!$B$2*AVERAGE(B761:C761)+'Dichte Wasser'!$B$1)/1000</f>
        <v>0.99275562969197206</v>
      </c>
      <c r="S761" s="92">
        <f t="shared" si="46"/>
        <v>4.1781486160659087</v>
      </c>
    </row>
    <row r="762" spans="1:19" x14ac:dyDescent="0.25">
      <c r="A762">
        <v>6526.5</v>
      </c>
      <c r="B762">
        <v>50.134099999999997</v>
      </c>
      <c r="C762">
        <v>27.863299999999999</v>
      </c>
      <c r="D762">
        <v>235.40600000000001</v>
      </c>
      <c r="E762">
        <v>23.076699999999999</v>
      </c>
      <c r="F762">
        <v>22.804300000000001</v>
      </c>
      <c r="G762" s="69">
        <v>0</v>
      </c>
      <c r="I762" s="45">
        <f t="shared" si="45"/>
        <v>1.4429970718709996E-2</v>
      </c>
      <c r="J762" s="45">
        <f t="shared" si="47"/>
        <v>12.422422805286695</v>
      </c>
      <c r="K762" s="39">
        <f t="shared" si="44"/>
        <v>6.0404528589946267</v>
      </c>
      <c r="L762" s="46">
        <f>J762/Eingaben!$D$29</f>
        <v>0.85319576578728762</v>
      </c>
      <c r="M762" s="44">
        <f>K762/Eingaben!$D$8</f>
        <v>0.24161811435978506</v>
      </c>
      <c r="N762" s="46">
        <f>ABS(B762-C762)/Eingaben!$D$8</f>
        <v>0.89083199999999996</v>
      </c>
      <c r="O762" s="44"/>
      <c r="P762">
        <f>D762/3600000*G762*100*100/Eingaben!$D$39*(A762-A761)/3600</f>
        <v>0</v>
      </c>
      <c r="R762" s="91">
        <f>('Dichte Wasser'!$B$4*AVERAGE(B762:C762)^3+'Dichte Wasser'!$B$3*AVERAGE(B762:C762)^2+'Dichte Wasser'!$B$2*AVERAGE(B762:C762)+'Dichte Wasser'!$B$1)/1000</f>
        <v>0.99273807678232417</v>
      </c>
      <c r="S762" s="92">
        <f t="shared" si="46"/>
        <v>4.1781494915739019</v>
      </c>
    </row>
    <row r="763" spans="1:19" x14ac:dyDescent="0.25">
      <c r="A763">
        <v>6535.1</v>
      </c>
      <c r="B763">
        <v>50.140300000000003</v>
      </c>
      <c r="C763">
        <v>27.963799999999999</v>
      </c>
      <c r="D763">
        <v>235.4402</v>
      </c>
      <c r="E763">
        <v>23.0639</v>
      </c>
      <c r="F763">
        <v>22.792200000000001</v>
      </c>
      <c r="G763" s="69">
        <v>0</v>
      </c>
      <c r="I763" s="45">
        <f t="shared" si="45"/>
        <v>1.4370671630921867E-2</v>
      </c>
      <c r="J763" s="45">
        <f t="shared" si="47"/>
        <v>12.436793476917616</v>
      </c>
      <c r="K763" s="39">
        <f t="shared" si="44"/>
        <v>6.0156299850368065</v>
      </c>
      <c r="L763" s="46">
        <f>J763/Eingaben!$D$29</f>
        <v>0.85418277100995665</v>
      </c>
      <c r="M763" s="44">
        <f>K763/Eingaben!$D$8</f>
        <v>0.24062519940147226</v>
      </c>
      <c r="N763" s="46">
        <f>ABS(B763-C763)/Eingaben!$D$8</f>
        <v>0.88706000000000018</v>
      </c>
      <c r="O763" s="44"/>
      <c r="P763">
        <f>D763/3600000*G763*100*100/Eingaben!$D$39*(A763-A762)/3600</f>
        <v>0</v>
      </c>
      <c r="R763" s="91">
        <f>('Dichte Wasser'!$B$4*AVERAGE(B763:C763)^3+'Dichte Wasser'!$B$3*AVERAGE(B763:C763)^2+'Dichte Wasser'!$B$2*AVERAGE(B763:C763)+'Dichte Wasser'!$B$1)/1000</f>
        <v>0.9927180237387403</v>
      </c>
      <c r="S763" s="92">
        <f t="shared" si="46"/>
        <v>4.1781505658909754</v>
      </c>
    </row>
    <row r="764" spans="1:19" x14ac:dyDescent="0.25">
      <c r="A764">
        <v>6543.8</v>
      </c>
      <c r="B764">
        <v>50.146799999999999</v>
      </c>
      <c r="C764">
        <v>28.078499999999998</v>
      </c>
      <c r="D764">
        <v>235.53739999999999</v>
      </c>
      <c r="E764">
        <v>23.052600000000002</v>
      </c>
      <c r="F764">
        <v>22.7789</v>
      </c>
      <c r="G764" s="69">
        <v>0</v>
      </c>
      <c r="I764" s="45">
        <f t="shared" si="45"/>
        <v>1.4472486719804698E-2</v>
      </c>
      <c r="J764" s="45">
        <f t="shared" si="47"/>
        <v>12.451265963637422</v>
      </c>
      <c r="K764" s="39">
        <f t="shared" si="44"/>
        <v>5.9886151944020698</v>
      </c>
      <c r="L764" s="46">
        <f>J764/Eingaben!$D$29</f>
        <v>0.85517676908773066</v>
      </c>
      <c r="M764" s="44">
        <f>K764/Eingaben!$D$8</f>
        <v>0.2395446077760828</v>
      </c>
      <c r="N764" s="46">
        <f>ABS(B764-C764)/Eingaben!$D$8</f>
        <v>0.88273200000000007</v>
      </c>
      <c r="O764" s="44"/>
      <c r="P764">
        <f>D764/3600000*G764*100*100/Eingaben!$D$39*(A764-A763)/3600</f>
        <v>0</v>
      </c>
      <c r="R764" s="91">
        <f>('Dichte Wasser'!$B$4*AVERAGE(B764:C764)^3+'Dichte Wasser'!$B$3*AVERAGE(B764:C764)^2+'Dichte Wasser'!$B$2*AVERAGE(B764:C764)+'Dichte Wasser'!$B$1)/1000</f>
        <v>0.9926952170586496</v>
      </c>
      <c r="S764" s="92">
        <f t="shared" si="46"/>
        <v>4.1781518832030375</v>
      </c>
    </row>
    <row r="765" spans="1:19" x14ac:dyDescent="0.25">
      <c r="A765">
        <v>6552.5</v>
      </c>
      <c r="B765">
        <v>50.157899999999998</v>
      </c>
      <c r="C765">
        <v>28.160699999999999</v>
      </c>
      <c r="D765">
        <v>235.6275</v>
      </c>
      <c r="E765">
        <v>23.0396</v>
      </c>
      <c r="F765">
        <v>22.766400000000001</v>
      </c>
      <c r="G765" s="69">
        <v>0</v>
      </c>
      <c r="I765" s="45">
        <f t="shared" si="45"/>
        <v>1.4431125561931598E-2</v>
      </c>
      <c r="J765" s="45">
        <f t="shared" si="47"/>
        <v>12.465697089199352</v>
      </c>
      <c r="K765" s="39">
        <f t="shared" si="44"/>
        <v>5.9715002325235451</v>
      </c>
      <c r="L765" s="46">
        <f>J765/Eingaben!$D$29</f>
        <v>0.85616792640204653</v>
      </c>
      <c r="M765" s="44">
        <f>K765/Eingaben!$D$8</f>
        <v>0.23886000930094181</v>
      </c>
      <c r="N765" s="46">
        <f>ABS(B765-C765)/Eingaben!$D$8</f>
        <v>0.879888</v>
      </c>
      <c r="O765" s="44"/>
      <c r="P765">
        <f>D765/3600000*G765*100*100/Eingaben!$D$39*(A765-A764)/3600</f>
        <v>0</v>
      </c>
      <c r="R765" s="91">
        <f>('Dichte Wasser'!$B$4*AVERAGE(B765:C765)^3+'Dichte Wasser'!$B$3*AVERAGE(B765:C765)^2+'Dichte Wasser'!$B$2*AVERAGE(B765:C765)+'Dichte Wasser'!$B$1)/1000</f>
        <v>0.99267763977505663</v>
      </c>
      <c r="S765" s="92">
        <f t="shared" si="46"/>
        <v>4.1781529673742872</v>
      </c>
    </row>
    <row r="766" spans="1:19" x14ac:dyDescent="0.25">
      <c r="A766">
        <v>6561.2</v>
      </c>
      <c r="B766">
        <v>50.164499999999997</v>
      </c>
      <c r="C766">
        <v>28.257400000000001</v>
      </c>
      <c r="D766">
        <v>235.63200000000001</v>
      </c>
      <c r="E766">
        <v>23.025700000000001</v>
      </c>
      <c r="F766">
        <v>22.756900000000002</v>
      </c>
      <c r="G766" s="69">
        <v>0</v>
      </c>
      <c r="I766" s="45">
        <f t="shared" si="45"/>
        <v>1.4372012800124604E-2</v>
      </c>
      <c r="J766" s="45">
        <f t="shared" si="47"/>
        <v>12.480069101999478</v>
      </c>
      <c r="K766" s="39">
        <f t="shared" si="44"/>
        <v>5.9470397793620293</v>
      </c>
      <c r="L766" s="46">
        <f>J766/Eingaben!$D$29</f>
        <v>0.85715502373878261</v>
      </c>
      <c r="M766" s="44">
        <f>K766/Eingaben!$D$8</f>
        <v>0.23788159117448118</v>
      </c>
      <c r="N766" s="46">
        <f>ABS(B766-C766)/Eingaben!$D$8</f>
        <v>0.87628399999999984</v>
      </c>
      <c r="O766" s="44"/>
      <c r="P766">
        <f>D766/3600000*G766*100*100/Eingaben!$D$39*(A766-A765)/3600</f>
        <v>0</v>
      </c>
      <c r="R766" s="91">
        <f>('Dichte Wasser'!$B$4*AVERAGE(B766:C766)^3+'Dichte Wasser'!$B$3*AVERAGE(B766:C766)^2+'Dichte Wasser'!$B$2*AVERAGE(B766:C766)+'Dichte Wasser'!$B$1)/1000</f>
        <v>0.99265815758994524</v>
      </c>
      <c r="S766" s="92">
        <f t="shared" si="46"/>
        <v>4.1781542387073785</v>
      </c>
    </row>
    <row r="767" spans="1:19" x14ac:dyDescent="0.25">
      <c r="A767">
        <v>6569.9</v>
      </c>
      <c r="B767">
        <v>50.1721</v>
      </c>
      <c r="C767">
        <v>28.3751</v>
      </c>
      <c r="D767">
        <v>235.81479999999999</v>
      </c>
      <c r="E767">
        <v>23.014299999999999</v>
      </c>
      <c r="F767">
        <v>22.742999999999999</v>
      </c>
      <c r="G767" s="69">
        <v>0</v>
      </c>
      <c r="I767" s="45">
        <f t="shared" si="45"/>
        <v>1.4310540481623701E-2</v>
      </c>
      <c r="J767" s="45">
        <f t="shared" si="47"/>
        <v>12.494379642481102</v>
      </c>
      <c r="K767" s="39">
        <f t="shared" si="44"/>
        <v>5.9216029579133798</v>
      </c>
      <c r="L767" s="46">
        <f>J767/Eingaben!$D$29</f>
        <v>0.85813789903907045</v>
      </c>
      <c r="M767" s="44">
        <f>K767/Eingaben!$D$8</f>
        <v>0.2368641183165352</v>
      </c>
      <c r="N767" s="46">
        <f>ABS(B767-C767)/Eingaben!$D$8</f>
        <v>0.87187999999999999</v>
      </c>
      <c r="O767" s="44"/>
      <c r="P767">
        <f>D767/3600000*G767*100*100/Eingaben!$D$39*(A767-A766)/3600</f>
        <v>0</v>
      </c>
      <c r="R767" s="91">
        <f>('Dichte Wasser'!$B$4*AVERAGE(B767:C767)^3+'Dichte Wasser'!$B$3*AVERAGE(B767:C767)^2+'Dichte Wasser'!$B$2*AVERAGE(B767:C767)+'Dichte Wasser'!$B$1)/1000</f>
        <v>0.99263449671971249</v>
      </c>
      <c r="S767" s="92">
        <f t="shared" si="46"/>
        <v>4.1781558806242574</v>
      </c>
    </row>
    <row r="768" spans="1:19" x14ac:dyDescent="0.25">
      <c r="A768">
        <v>6578.5</v>
      </c>
      <c r="B768">
        <v>50.182699999999997</v>
      </c>
      <c r="C768">
        <v>28.480399999999999</v>
      </c>
      <c r="D768">
        <v>235.58070000000001</v>
      </c>
      <c r="E768">
        <v>23.002700000000001</v>
      </c>
      <c r="F768">
        <v>22.733799999999999</v>
      </c>
      <c r="G768" s="69">
        <v>0</v>
      </c>
      <c r="I768" s="45">
        <f t="shared" si="45"/>
        <v>1.4070304715786613E-2</v>
      </c>
      <c r="J768" s="45">
        <f t="shared" si="47"/>
        <v>12.508449947196889</v>
      </c>
      <c r="K768" s="39">
        <f t="shared" si="44"/>
        <v>5.8898949973057748</v>
      </c>
      <c r="L768" s="46">
        <f>J768/Eingaben!$D$29</f>
        <v>0.8591042744873234</v>
      </c>
      <c r="M768" s="44">
        <f>K768/Eingaben!$D$8</f>
        <v>0.23559579989223101</v>
      </c>
      <c r="N768" s="46">
        <f>ABS(B768-C768)/Eingaben!$D$8</f>
        <v>0.86809199999999986</v>
      </c>
      <c r="O768" s="44"/>
      <c r="P768">
        <f>D768/3600000*G768*100*100/Eingaben!$D$39*(A768-A767)/3600</f>
        <v>0</v>
      </c>
      <c r="R768" s="91">
        <f>('Dichte Wasser'!$B$4*AVERAGE(B768:C768)^3+'Dichte Wasser'!$B$3*AVERAGE(B768:C768)^2+'Dichte Wasser'!$B$2*AVERAGE(B768:C768)+'Dichte Wasser'!$B$1)/1000</f>
        <v>0.99261258208969561</v>
      </c>
      <c r="S768" s="92">
        <f t="shared" si="46"/>
        <v>4.1781574965244204</v>
      </c>
    </row>
    <row r="769" spans="1:19" x14ac:dyDescent="0.25">
      <c r="A769">
        <v>6587.2</v>
      </c>
      <c r="B769">
        <v>50.188600000000001</v>
      </c>
      <c r="C769">
        <v>28.5886</v>
      </c>
      <c r="D769">
        <v>235.5361</v>
      </c>
      <c r="E769">
        <v>22.990200000000002</v>
      </c>
      <c r="F769">
        <v>22.722200000000001</v>
      </c>
      <c r="G769" s="69">
        <v>0</v>
      </c>
      <c r="I769" s="45">
        <f t="shared" si="45"/>
        <v>1.4163832696155853E-2</v>
      </c>
      <c r="J769" s="45">
        <f t="shared" si="47"/>
        <v>12.522613779893044</v>
      </c>
      <c r="K769" s="39">
        <f t="shared" si="44"/>
        <v>5.8608962880646134</v>
      </c>
      <c r="L769" s="46">
        <f>J769/Eingaben!$D$29</f>
        <v>0.86007707361621277</v>
      </c>
      <c r="M769" s="44">
        <f>K769/Eingaben!$D$8</f>
        <v>0.23443585152258453</v>
      </c>
      <c r="N769" s="46">
        <f>ABS(B769-C769)/Eingaben!$D$8</f>
        <v>0.8640000000000001</v>
      </c>
      <c r="O769" s="44"/>
      <c r="P769">
        <f>D769/3600000*G769*100*100/Eingaben!$D$39*(A769-A768)/3600</f>
        <v>0</v>
      </c>
      <c r="R769" s="91">
        <f>('Dichte Wasser'!$B$4*AVERAGE(B769:C769)^3+'Dichte Wasser'!$B$3*AVERAGE(B769:C769)^2+'Dichte Wasser'!$B$2*AVERAGE(B769:C769)+'Dichte Wasser'!$B$1)/1000</f>
        <v>0.99259098079333785</v>
      </c>
      <c r="S769" s="92">
        <f t="shared" si="46"/>
        <v>4.17815917828087</v>
      </c>
    </row>
    <row r="770" spans="1:19" x14ac:dyDescent="0.25">
      <c r="A770">
        <v>6595.8</v>
      </c>
      <c r="B770">
        <v>50.195300000000003</v>
      </c>
      <c r="C770">
        <v>28.701599999999999</v>
      </c>
      <c r="D770">
        <v>235.72380000000001</v>
      </c>
      <c r="E770">
        <v>22.978899999999999</v>
      </c>
      <c r="F770">
        <v>22.713000000000001</v>
      </c>
      <c r="G770" s="69">
        <v>0</v>
      </c>
      <c r="I770" s="45">
        <f t="shared" si="45"/>
        <v>1.3942916865190728E-2</v>
      </c>
      <c r="J770" s="45">
        <f t="shared" si="47"/>
        <v>12.536556696758234</v>
      </c>
      <c r="K770" s="39">
        <f t="shared" si="44"/>
        <v>5.8365698505447092</v>
      </c>
      <c r="L770" s="46">
        <f>J770/Eingaben!$D$29</f>
        <v>0.86103469982315872</v>
      </c>
      <c r="M770" s="44">
        <f>K770/Eingaben!$D$8</f>
        <v>0.23346279402178838</v>
      </c>
      <c r="N770" s="46">
        <f>ABS(B770-C770)/Eingaben!$D$8</f>
        <v>0.85974800000000018</v>
      </c>
      <c r="O770" s="44"/>
      <c r="P770">
        <f>D770/3600000*G770*100*100/Eingaben!$D$39*(A770-A769)/3600</f>
        <v>0</v>
      </c>
      <c r="R770" s="91">
        <f>('Dichte Wasser'!$B$4*AVERAGE(B770:C770)^3+'Dichte Wasser'!$B$3*AVERAGE(B770:C770)^2+'Dichte Wasser'!$B$2*AVERAGE(B770:C770)+'Dichte Wasser'!$B$1)/1000</f>
        <v>0.99256829052230655</v>
      </c>
      <c r="S770" s="92">
        <f t="shared" si="46"/>
        <v>4.1781610393009219</v>
      </c>
    </row>
    <row r="771" spans="1:19" x14ac:dyDescent="0.25">
      <c r="A771">
        <v>6604.5</v>
      </c>
      <c r="B771">
        <v>50.194899999999997</v>
      </c>
      <c r="C771">
        <v>28.8108</v>
      </c>
      <c r="D771">
        <v>235.5839</v>
      </c>
      <c r="E771">
        <v>22.9696</v>
      </c>
      <c r="F771">
        <v>22.702400000000001</v>
      </c>
      <c r="G771" s="69">
        <v>0</v>
      </c>
      <c r="I771" s="45">
        <f t="shared" si="45"/>
        <v>1.4024505466446173E-2</v>
      </c>
      <c r="J771" s="45">
        <f t="shared" si="47"/>
        <v>12.550581202224681</v>
      </c>
      <c r="K771" s="39">
        <f t="shared" si="44"/>
        <v>5.8032436412881934</v>
      </c>
      <c r="L771" s="46">
        <f>J771/Eingaben!$D$29</f>
        <v>0.86199792969134026</v>
      </c>
      <c r="M771" s="44">
        <f>K771/Eingaben!$D$8</f>
        <v>0.23212974565152775</v>
      </c>
      <c r="N771" s="46">
        <f>ABS(B771-C771)/Eingaben!$D$8</f>
        <v>0.8553639999999999</v>
      </c>
      <c r="O771" s="44"/>
      <c r="P771">
        <f>D771/3600000*G771*100*100/Eingaben!$D$39*(A771-A770)/3600</f>
        <v>0</v>
      </c>
      <c r="R771" s="91">
        <f>('Dichte Wasser'!$B$4*AVERAGE(B771:C771)^3+'Dichte Wasser'!$B$3*AVERAGE(B771:C771)^2+'Dichte Wasser'!$B$2*AVERAGE(B771:C771)+'Dichte Wasser'!$B$1)/1000</f>
        <v>0.99254764089352587</v>
      </c>
      <c r="S771" s="92">
        <f t="shared" si="46"/>
        <v>4.1781628165436944</v>
      </c>
    </row>
    <row r="772" spans="1:19" x14ac:dyDescent="0.25">
      <c r="A772">
        <v>6613.1</v>
      </c>
      <c r="B772">
        <v>50.198500000000003</v>
      </c>
      <c r="C772">
        <v>28.922699999999999</v>
      </c>
      <c r="D772">
        <v>235.63380000000001</v>
      </c>
      <c r="E772">
        <v>22.959499999999998</v>
      </c>
      <c r="F772">
        <v>22.6907</v>
      </c>
      <c r="G772" s="69">
        <v>0</v>
      </c>
      <c r="I772" s="45">
        <f t="shared" si="45"/>
        <v>1.3795716432797395E-2</v>
      </c>
      <c r="J772" s="45">
        <f t="shared" si="47"/>
        <v>12.564376918657478</v>
      </c>
      <c r="K772" s="39">
        <f t="shared" si="44"/>
        <v>5.7749510648916891</v>
      </c>
      <c r="L772" s="46">
        <f>J772/Eingaben!$D$29</f>
        <v>0.86294544589095445</v>
      </c>
      <c r="M772" s="44">
        <f>K772/Eingaben!$D$8</f>
        <v>0.23099804259566756</v>
      </c>
      <c r="N772" s="46">
        <f>ABS(B772-C772)/Eingaben!$D$8</f>
        <v>0.85103200000000012</v>
      </c>
      <c r="O772" s="44"/>
      <c r="P772">
        <f>D772/3600000*G772*100*100/Eingaben!$D$39*(A772-A771)/3600</f>
        <v>0</v>
      </c>
      <c r="R772" s="91">
        <f>('Dichte Wasser'!$B$4*AVERAGE(B772:C772)^3+'Dichte Wasser'!$B$3*AVERAGE(B772:C772)^2+'Dichte Wasser'!$B$2*AVERAGE(B772:C772)+'Dichte Wasser'!$B$1)/1000</f>
        <v>0.99252569302937377</v>
      </c>
      <c r="S772" s="92">
        <f t="shared" si="46"/>
        <v>4.1781647922805778</v>
      </c>
    </row>
    <row r="773" spans="1:19" x14ac:dyDescent="0.25">
      <c r="A773">
        <v>6621.8</v>
      </c>
      <c r="B773">
        <v>50.205199999999998</v>
      </c>
      <c r="C773">
        <v>29.0382</v>
      </c>
      <c r="D773">
        <v>235.3896</v>
      </c>
      <c r="E773">
        <v>22.948899999999998</v>
      </c>
      <c r="F773">
        <v>22.681100000000001</v>
      </c>
      <c r="G773" s="69">
        <v>0</v>
      </c>
      <c r="I773" s="45">
        <f t="shared" si="45"/>
        <v>1.3870055811067237E-2</v>
      </c>
      <c r="J773" s="45">
        <f t="shared" si="47"/>
        <v>12.578246974468545</v>
      </c>
      <c r="K773" s="39">
        <f t="shared" ref="K773:K836" si="48">I773/((A773-A772)/3600)</f>
        <v>5.7393334390624249</v>
      </c>
      <c r="L773" s="46">
        <f>J773/Eingaben!$D$29</f>
        <v>0.86389806786129975</v>
      </c>
      <c r="M773" s="44">
        <f>K773/Eingaben!$D$8</f>
        <v>0.22957333756249698</v>
      </c>
      <c r="N773" s="46">
        <f>ABS(B773-C773)/Eingaben!$D$8</f>
        <v>0.84667999999999988</v>
      </c>
      <c r="O773" s="44"/>
      <c r="P773">
        <f>D773/3600000*G773*100*100/Eingaben!$D$39*(A773-A772)/3600</f>
        <v>0</v>
      </c>
      <c r="R773" s="91">
        <f>('Dichte Wasser'!$B$4*AVERAGE(B773:C773)^3+'Dichte Wasser'!$B$3*AVERAGE(B773:C773)^2+'Dichte Wasser'!$B$2*AVERAGE(B773:C773)+'Dichte Wasser'!$B$1)/1000</f>
        <v>0.99250244218081018</v>
      </c>
      <c r="S773" s="92">
        <f t="shared" si="46"/>
        <v>4.1781669821967391</v>
      </c>
    </row>
    <row r="774" spans="1:19" x14ac:dyDescent="0.25">
      <c r="A774">
        <v>6630.4</v>
      </c>
      <c r="B774">
        <v>50.216700000000003</v>
      </c>
      <c r="C774">
        <v>29.175799999999999</v>
      </c>
      <c r="D774">
        <v>235.44200000000001</v>
      </c>
      <c r="E774">
        <v>22.939399999999999</v>
      </c>
      <c r="F774">
        <v>22.670400000000001</v>
      </c>
      <c r="G774" s="69">
        <v>0</v>
      </c>
      <c r="I774" s="45">
        <f t="shared" ref="I774:I837" si="49">IF(D774&gt;0,D774/3600*R774*(A774-A773)*S774*(B774-C774)/3600,0)</f>
        <v>1.3631603247338359E-2</v>
      </c>
      <c r="J774" s="45">
        <f t="shared" si="47"/>
        <v>12.591878577715883</v>
      </c>
      <c r="K774" s="39">
        <f t="shared" si="48"/>
        <v>5.7062525221420008</v>
      </c>
      <c r="L774" s="46">
        <f>J774/Eingaben!$D$29</f>
        <v>0.86483431245334286</v>
      </c>
      <c r="M774" s="44">
        <f>K774/Eingaben!$D$8</f>
        <v>0.22825010088568004</v>
      </c>
      <c r="N774" s="46">
        <f>ABS(B774-C774)/Eingaben!$D$8</f>
        <v>0.84163600000000016</v>
      </c>
      <c r="O774" s="44"/>
      <c r="P774">
        <f>D774/3600000*G774*100*100/Eingaben!$D$39*(A774-A773)/3600</f>
        <v>0</v>
      </c>
      <c r="R774" s="91">
        <f>('Dichte Wasser'!$B$4*AVERAGE(B774:C774)^3+'Dichte Wasser'!$B$3*AVERAGE(B774:C774)^2+'Dichte Wasser'!$B$2*AVERAGE(B774:C774)+'Dichte Wasser'!$B$1)/1000</f>
        <v>0.9924740316083942</v>
      </c>
      <c r="S774" s="92">
        <f t="shared" ref="S774:S837" si="50" xml:space="preserve">  0.0000000024*AVERAGE(B774:C774)^4 - 0.0000005979*AVERAGE(B774:C774)^3 + 0.0000621355*AVERAGE(B774:C774)^2 - 0.0026683907*AVERAGE(B774:C774) + 4.2176232303</f>
        <v>4.1781697924158472</v>
      </c>
    </row>
    <row r="775" spans="1:19" x14ac:dyDescent="0.25">
      <c r="A775">
        <v>6639.1</v>
      </c>
      <c r="B775">
        <v>50.214399999999998</v>
      </c>
      <c r="C775">
        <v>29.291799999999999</v>
      </c>
      <c r="D775">
        <v>235.44059999999999</v>
      </c>
      <c r="E775">
        <v>22.929500000000001</v>
      </c>
      <c r="F775">
        <v>22.661999999999999</v>
      </c>
      <c r="G775" s="69">
        <v>0</v>
      </c>
      <c r="I775" s="45">
        <f t="shared" si="49"/>
        <v>1.3712203047917022E-2</v>
      </c>
      <c r="J775" s="45">
        <f t="shared" ref="J775:J838" si="51">J774+I775</f>
        <v>12.6055907807638</v>
      </c>
      <c r="K775" s="39">
        <f t="shared" si="48"/>
        <v>5.6740150543100167</v>
      </c>
      <c r="L775" s="46">
        <f>J775/Eingaben!$D$29</f>
        <v>0.86577609279389911</v>
      </c>
      <c r="M775" s="44">
        <f>K775/Eingaben!$D$8</f>
        <v>0.22696060217240066</v>
      </c>
      <c r="N775" s="46">
        <f>ABS(B775-C775)/Eingaben!$D$8</f>
        <v>0.83690399999999998</v>
      </c>
      <c r="O775" s="44"/>
      <c r="P775">
        <f>D775/3600000*G775*100*100/Eingaben!$D$39*(A775-A774)/3600</f>
        <v>0</v>
      </c>
      <c r="R775" s="91">
        <f>('Dichte Wasser'!$B$4*AVERAGE(B775:C775)^3+'Dichte Wasser'!$B$3*AVERAGE(B775:C775)^2+'Dichte Wasser'!$B$2*AVERAGE(B775:C775)+'Dichte Wasser'!$B$1)/1000</f>
        <v>0.99245233577678715</v>
      </c>
      <c r="S775" s="92">
        <f t="shared" si="50"/>
        <v>4.178172037219305</v>
      </c>
    </row>
    <row r="776" spans="1:19" x14ac:dyDescent="0.25">
      <c r="A776">
        <v>6647.7</v>
      </c>
      <c r="B776">
        <v>50.218299999999999</v>
      </c>
      <c r="C776">
        <v>29.391400000000001</v>
      </c>
      <c r="D776">
        <v>235.25190000000001</v>
      </c>
      <c r="E776">
        <v>22.923999999999999</v>
      </c>
      <c r="F776">
        <v>22.6538</v>
      </c>
      <c r="G776" s="69">
        <v>0</v>
      </c>
      <c r="I776" s="45">
        <f t="shared" si="49"/>
        <v>1.3481517052972255E-2</v>
      </c>
      <c r="J776" s="45">
        <f t="shared" si="51"/>
        <v>12.619072297816771</v>
      </c>
      <c r="K776" s="39">
        <f t="shared" si="48"/>
        <v>5.6434257431050225</v>
      </c>
      <c r="L776" s="46">
        <f>J776/Eingaben!$D$29</f>
        <v>0.86670202917895678</v>
      </c>
      <c r="M776" s="44">
        <f>K776/Eingaben!$D$8</f>
        <v>0.2257370297242009</v>
      </c>
      <c r="N776" s="46">
        <f>ABS(B776-C776)/Eingaben!$D$8</f>
        <v>0.83307599999999993</v>
      </c>
      <c r="O776" s="44"/>
      <c r="P776">
        <f>D776/3600000*G776*100*100/Eingaben!$D$39*(A776-A775)/3600</f>
        <v>0</v>
      </c>
      <c r="R776" s="91">
        <f>('Dichte Wasser'!$B$4*AVERAGE(B776:C776)^3+'Dichte Wasser'!$B$3*AVERAGE(B776:C776)^2+'Dichte Wasser'!$B$2*AVERAGE(B776:C776)+'Dichte Wasser'!$B$1)/1000</f>
        <v>0.9924325632484422</v>
      </c>
      <c r="S776" s="92">
        <f t="shared" si="50"/>
        <v>4.1781741570067892</v>
      </c>
    </row>
    <row r="777" spans="1:19" x14ac:dyDescent="0.25">
      <c r="A777">
        <v>6656.3</v>
      </c>
      <c r="B777">
        <v>50.221899999999998</v>
      </c>
      <c r="C777">
        <v>29.527200000000001</v>
      </c>
      <c r="D777">
        <v>235.25110000000001</v>
      </c>
      <c r="E777">
        <v>22.9133</v>
      </c>
      <c r="F777">
        <v>22.6447</v>
      </c>
      <c r="G777" s="69">
        <v>0</v>
      </c>
      <c r="I777" s="45">
        <f t="shared" si="49"/>
        <v>1.3395546347961794E-2</v>
      </c>
      <c r="J777" s="45">
        <f t="shared" si="51"/>
        <v>12.632467844164733</v>
      </c>
      <c r="K777" s="39">
        <f t="shared" si="48"/>
        <v>5.6074380061233047</v>
      </c>
      <c r="L777" s="46">
        <f>J777/Eingaben!$D$29</f>
        <v>0.86762206093150862</v>
      </c>
      <c r="M777" s="44">
        <f>K777/Eingaben!$D$8</f>
        <v>0.22429752024493219</v>
      </c>
      <c r="N777" s="46">
        <f>ABS(B777-C777)/Eingaben!$D$8</f>
        <v>0.82778799999999986</v>
      </c>
      <c r="O777" s="44"/>
      <c r="P777">
        <f>D777/3600000*G777*100*100/Eingaben!$D$39*(A777-A776)/3600</f>
        <v>0</v>
      </c>
      <c r="R777" s="91">
        <f>('Dichte Wasser'!$B$4*AVERAGE(B777:C777)^3+'Dichte Wasser'!$B$3*AVERAGE(B777:C777)^2+'Dichte Wasser'!$B$2*AVERAGE(B777:C777)+'Dichte Wasser'!$B$1)/1000</f>
        <v>0.99240589776729893</v>
      </c>
      <c r="S777" s="92">
        <f t="shared" si="50"/>
        <v>4.178177126760211</v>
      </c>
    </row>
    <row r="778" spans="1:19" x14ac:dyDescent="0.25">
      <c r="A778">
        <v>6665</v>
      </c>
      <c r="B778">
        <v>50.228200000000001</v>
      </c>
      <c r="C778">
        <v>29.668299999999999</v>
      </c>
      <c r="D778">
        <v>235.72479999999999</v>
      </c>
      <c r="E778">
        <v>22.905799999999999</v>
      </c>
      <c r="F778">
        <v>22.636399999999998</v>
      </c>
      <c r="G778" s="69">
        <v>0</v>
      </c>
      <c r="I778" s="45">
        <f t="shared" si="49"/>
        <v>1.3489774564020767E-2</v>
      </c>
      <c r="J778" s="45">
        <f t="shared" si="51"/>
        <v>12.645957618728753</v>
      </c>
      <c r="K778" s="39">
        <f t="shared" si="48"/>
        <v>5.5819756816638826</v>
      </c>
      <c r="L778" s="46">
        <f>J778/Eingaben!$D$29</f>
        <v>0.86854856445822393</v>
      </c>
      <c r="M778" s="44">
        <f>K778/Eingaben!$D$8</f>
        <v>0.2232790272665553</v>
      </c>
      <c r="N778" s="46">
        <f>ABS(B778-C778)/Eingaben!$D$8</f>
        <v>0.82239600000000013</v>
      </c>
      <c r="O778" s="44"/>
      <c r="P778">
        <f>D778/3600000*G778*100*100/Eingaben!$D$39*(A778-A777)/3600</f>
        <v>0</v>
      </c>
      <c r="R778" s="91">
        <f>('Dichte Wasser'!$B$4*AVERAGE(B778:C778)^3+'Dichte Wasser'!$B$3*AVERAGE(B778:C778)^2+'Dichte Wasser'!$B$2*AVERAGE(B778:C778)+'Dichte Wasser'!$B$1)/1000</f>
        <v>0.9923776587526052</v>
      </c>
      <c r="S778" s="92">
        <f t="shared" si="50"/>
        <v>4.1781804096980713</v>
      </c>
    </row>
    <row r="779" spans="1:19" x14ac:dyDescent="0.25">
      <c r="A779">
        <v>6673.7</v>
      </c>
      <c r="B779">
        <v>50.2363</v>
      </c>
      <c r="C779">
        <v>29.7987</v>
      </c>
      <c r="D779">
        <v>235.4358</v>
      </c>
      <c r="E779">
        <v>22.898399999999999</v>
      </c>
      <c r="F779">
        <v>22.627500000000001</v>
      </c>
      <c r="G779" s="69">
        <v>0</v>
      </c>
      <c r="I779" s="45">
        <f t="shared" si="49"/>
        <v>1.3392742514172827E-2</v>
      </c>
      <c r="J779" s="45">
        <f t="shared" si="51"/>
        <v>12.659350361242925</v>
      </c>
      <c r="K779" s="39">
        <f t="shared" si="48"/>
        <v>5.5418244886233543</v>
      </c>
      <c r="L779" s="46">
        <f>J779/Eingaben!$D$29</f>
        <v>0.86946840363810662</v>
      </c>
      <c r="M779" s="44">
        <f>K779/Eingaben!$D$8</f>
        <v>0.22167297954493417</v>
      </c>
      <c r="N779" s="46">
        <f>ABS(B779-C779)/Eingaben!$D$8</f>
        <v>0.81750400000000001</v>
      </c>
      <c r="O779" s="44"/>
      <c r="P779">
        <f>D779/3600000*G779*100*100/Eingaben!$D$39*(A779-A778)/3600</f>
        <v>0</v>
      </c>
      <c r="R779" s="91">
        <f>('Dichte Wasser'!$B$4*AVERAGE(B779:C779)^3+'Dichte Wasser'!$B$3*AVERAGE(B779:C779)^2+'Dichte Wasser'!$B$2*AVERAGE(B779:C779)+'Dichte Wasser'!$B$1)/1000</f>
        <v>0.99235108434644526</v>
      </c>
      <c r="S779" s="92">
        <f t="shared" si="50"/>
        <v>4.1781836276737758</v>
      </c>
    </row>
    <row r="780" spans="1:19" x14ac:dyDescent="0.25">
      <c r="A780">
        <v>6682.3</v>
      </c>
      <c r="B780">
        <v>50.2393</v>
      </c>
      <c r="C780">
        <v>29.953099999999999</v>
      </c>
      <c r="D780">
        <v>235.44</v>
      </c>
      <c r="E780">
        <v>22.890699999999999</v>
      </c>
      <c r="F780">
        <v>22.6205</v>
      </c>
      <c r="G780" s="69">
        <v>0</v>
      </c>
      <c r="I780" s="45">
        <f t="shared" si="49"/>
        <v>1.3140576877949752E-2</v>
      </c>
      <c r="J780" s="45">
        <f t="shared" si="51"/>
        <v>12.672490938120875</v>
      </c>
      <c r="K780" s="39">
        <f t="shared" si="48"/>
        <v>5.5007066000717568</v>
      </c>
      <c r="L780" s="46">
        <f>J780/Eingaben!$D$29</f>
        <v>0.8703709235996312</v>
      </c>
      <c r="M780" s="44">
        <f>K780/Eingaben!$D$8</f>
        <v>0.22002826400287026</v>
      </c>
      <c r="N780" s="46">
        <f>ABS(B780-C780)/Eingaben!$D$8</f>
        <v>0.81144800000000006</v>
      </c>
      <c r="O780" s="44"/>
      <c r="P780">
        <f>D780/3600000*G780*100*100/Eingaben!$D$39*(A780-A779)/3600</f>
        <v>0</v>
      </c>
      <c r="R780" s="91">
        <f>('Dichte Wasser'!$B$4*AVERAGE(B780:C780)^3+'Dichte Wasser'!$B$3*AVERAGE(B780:C780)^2+'Dichte Wasser'!$B$2*AVERAGE(B780:C780)+'Dichte Wasser'!$B$1)/1000</f>
        <v>0.99232083599296961</v>
      </c>
      <c r="S780" s="92">
        <f t="shared" si="50"/>
        <v>4.1781874409724287</v>
      </c>
    </row>
    <row r="781" spans="1:19" x14ac:dyDescent="0.25">
      <c r="A781">
        <v>6690.9</v>
      </c>
      <c r="B781">
        <v>50.244100000000003</v>
      </c>
      <c r="C781">
        <v>30.049099999999999</v>
      </c>
      <c r="D781">
        <v>235.35589999999999</v>
      </c>
      <c r="E781">
        <v>22.883800000000001</v>
      </c>
      <c r="F781">
        <v>22.611999999999998</v>
      </c>
      <c r="G781" s="69">
        <v>0</v>
      </c>
      <c r="I781" s="45">
        <f t="shared" si="49"/>
        <v>1.3076580752251814E-2</v>
      </c>
      <c r="J781" s="45">
        <f t="shared" si="51"/>
        <v>12.685567518873127</v>
      </c>
      <c r="K781" s="39">
        <f t="shared" si="48"/>
        <v>5.4739175241987805</v>
      </c>
      <c r="L781" s="46">
        <f>J781/Eingaben!$D$29</f>
        <v>0.87126904818480055</v>
      </c>
      <c r="M781" s="44">
        <f>K781/Eingaben!$D$8</f>
        <v>0.21895670096795122</v>
      </c>
      <c r="N781" s="46">
        <f>ABS(B781-C781)/Eingaben!$D$8</f>
        <v>0.80780000000000018</v>
      </c>
      <c r="O781" s="44"/>
      <c r="P781">
        <f>D781/3600000*G781*100*100/Eingaben!$D$39*(A781-A780)/3600</f>
        <v>0</v>
      </c>
      <c r="R781" s="91">
        <f>('Dichte Wasser'!$B$4*AVERAGE(B781:C781)^3+'Dichte Wasser'!$B$3*AVERAGE(B781:C781)^2+'Dichte Wasser'!$B$2*AVERAGE(B781:C781)+'Dichte Wasser'!$B$1)/1000</f>
        <v>0.99230143819814021</v>
      </c>
      <c r="S781" s="92">
        <f t="shared" si="50"/>
        <v>4.1781899700404841</v>
      </c>
    </row>
    <row r="782" spans="1:19" x14ac:dyDescent="0.25">
      <c r="A782">
        <v>6699.5</v>
      </c>
      <c r="B782">
        <v>50.251399999999997</v>
      </c>
      <c r="C782">
        <v>30.162099999999999</v>
      </c>
      <c r="D782">
        <v>235.37370000000001</v>
      </c>
      <c r="E782">
        <v>22.874199999999998</v>
      </c>
      <c r="F782">
        <v>22.604600000000001</v>
      </c>
      <c r="G782" s="69">
        <v>0</v>
      </c>
      <c r="I782" s="45">
        <f t="shared" si="49"/>
        <v>1.3008827959820607E-2</v>
      </c>
      <c r="J782" s="45">
        <f t="shared" si="51"/>
        <v>12.698576346832947</v>
      </c>
      <c r="K782" s="39">
        <f t="shared" si="48"/>
        <v>5.4455558901572338</v>
      </c>
      <c r="L782" s="46">
        <f>J782/Eingaben!$D$29</f>
        <v>0.87216251937855604</v>
      </c>
      <c r="M782" s="44">
        <f>K782/Eingaben!$D$8</f>
        <v>0.21782223560628935</v>
      </c>
      <c r="N782" s="46">
        <f>ABS(B782-C782)/Eingaben!$D$8</f>
        <v>0.80357199999999995</v>
      </c>
      <c r="O782" s="44"/>
      <c r="P782">
        <f>D782/3600000*G782*100*100/Eingaben!$D$39*(A782-A781)/3600</f>
        <v>0</v>
      </c>
      <c r="R782" s="91">
        <f>('Dichte Wasser'!$B$4*AVERAGE(B782:C782)^3+'Dichte Wasser'!$B$3*AVERAGE(B782:C782)^2+'Dichte Wasser'!$B$2*AVERAGE(B782:C782)+'Dichte Wasser'!$B$1)/1000</f>
        <v>0.99227826074172076</v>
      </c>
      <c r="S782" s="92">
        <f t="shared" si="50"/>
        <v>4.1781930770128284</v>
      </c>
    </row>
    <row r="783" spans="1:19" x14ac:dyDescent="0.25">
      <c r="A783">
        <v>6708.3</v>
      </c>
      <c r="B783">
        <v>50.2547</v>
      </c>
      <c r="C783">
        <v>30.309899999999999</v>
      </c>
      <c r="D783">
        <v>235.47309999999999</v>
      </c>
      <c r="E783">
        <v>22.866700000000002</v>
      </c>
      <c r="F783">
        <v>22.596800000000002</v>
      </c>
      <c r="G783" s="69">
        <v>0</v>
      </c>
      <c r="I783" s="45">
        <f t="shared" si="49"/>
        <v>1.3220817172131564E-2</v>
      </c>
      <c r="J783" s="45">
        <f t="shared" si="51"/>
        <v>12.711797164005079</v>
      </c>
      <c r="K783" s="39">
        <f t="shared" si="48"/>
        <v>5.4085161158718913</v>
      </c>
      <c r="L783" s="46">
        <f>J783/Eingaben!$D$29</f>
        <v>0.87307055039700676</v>
      </c>
      <c r="M783" s="44">
        <f>K783/Eingaben!$D$8</f>
        <v>0.21634064463487565</v>
      </c>
      <c r="N783" s="46">
        <f>ABS(B783-C783)/Eingaben!$D$8</f>
        <v>0.79779200000000006</v>
      </c>
      <c r="O783" s="44"/>
      <c r="P783">
        <f>D783/3600000*G783*100*100/Eingaben!$D$39*(A783-A782)/3600</f>
        <v>0</v>
      </c>
      <c r="R783" s="91">
        <f>('Dichte Wasser'!$B$4*AVERAGE(B783:C783)^3+'Dichte Wasser'!$B$3*AVERAGE(B783:C783)^2+'Dichte Wasser'!$B$2*AVERAGE(B783:C783)+'Dichte Wasser'!$B$1)/1000</f>
        <v>0.99224910747076622</v>
      </c>
      <c r="S783" s="92">
        <f t="shared" si="50"/>
        <v>4.1781971157260864</v>
      </c>
    </row>
    <row r="784" spans="1:19" x14ac:dyDescent="0.25">
      <c r="A784">
        <v>6716.9</v>
      </c>
      <c r="B784">
        <v>50.267200000000003</v>
      </c>
      <c r="C784">
        <v>30.447800000000001</v>
      </c>
      <c r="D784">
        <v>235.81549999999999</v>
      </c>
      <c r="E784">
        <v>22.860399999999998</v>
      </c>
      <c r="F784">
        <v>22.591200000000001</v>
      </c>
      <c r="G784" s="69">
        <v>0</v>
      </c>
      <c r="I784" s="45">
        <f t="shared" si="49"/>
        <v>1.2857414770472864E-2</v>
      </c>
      <c r="J784" s="45">
        <f t="shared" si="51"/>
        <v>12.724654578775551</v>
      </c>
      <c r="K784" s="39">
        <f t="shared" si="48"/>
        <v>5.3821736248494467</v>
      </c>
      <c r="L784" s="46">
        <f>J784/Eingaben!$D$29</f>
        <v>0.87395362224322259</v>
      </c>
      <c r="M784" s="44">
        <f>K784/Eingaben!$D$8</f>
        <v>0.21528694499397788</v>
      </c>
      <c r="N784" s="46">
        <f>ABS(B784-C784)/Eingaben!$D$8</f>
        <v>0.79277600000000004</v>
      </c>
      <c r="O784" s="44"/>
      <c r="P784">
        <f>D784/3600000*G784*100*100/Eingaben!$D$39*(A784-A783)/3600</f>
        <v>0</v>
      </c>
      <c r="R784" s="91">
        <f>('Dichte Wasser'!$B$4*AVERAGE(B784:C784)^3+'Dichte Wasser'!$B$3*AVERAGE(B784:C784)^2+'Dichte Wasser'!$B$2*AVERAGE(B784:C784)+'Dichte Wasser'!$B$1)/1000</f>
        <v>0.99222004311056744</v>
      </c>
      <c r="S784" s="92">
        <f t="shared" si="50"/>
        <v>4.1782012859091262</v>
      </c>
    </row>
    <row r="785" spans="1:19" x14ac:dyDescent="0.25">
      <c r="A785">
        <v>6725.7</v>
      </c>
      <c r="B785">
        <v>50.272500000000001</v>
      </c>
      <c r="C785">
        <v>30.5793</v>
      </c>
      <c r="D785">
        <v>235.57730000000001</v>
      </c>
      <c r="E785">
        <v>22.853400000000001</v>
      </c>
      <c r="F785">
        <v>22.582799999999999</v>
      </c>
      <c r="G785" s="69">
        <v>0</v>
      </c>
      <c r="I785" s="45">
        <f t="shared" si="49"/>
        <v>1.3059109851292985E-2</v>
      </c>
      <c r="J785" s="45">
        <f t="shared" si="51"/>
        <v>12.737713688626844</v>
      </c>
      <c r="K785" s="39">
        <f t="shared" si="48"/>
        <v>5.3423631209833831</v>
      </c>
      <c r="L785" s="46">
        <f>J785/Eingaben!$D$29</f>
        <v>0.8748505468934874</v>
      </c>
      <c r="M785" s="44">
        <f>K785/Eingaben!$D$8</f>
        <v>0.21369452483933532</v>
      </c>
      <c r="N785" s="46">
        <f>ABS(B785-C785)/Eingaben!$D$8</f>
        <v>0.78772799999999998</v>
      </c>
      <c r="O785" s="44"/>
      <c r="P785">
        <f>D785/3600000*G785*100*100/Eingaben!$D$39*(A785-A784)/3600</f>
        <v>0</v>
      </c>
      <c r="R785" s="91">
        <f>('Dichte Wasser'!$B$4*AVERAGE(B785:C785)^3+'Dichte Wasser'!$B$3*AVERAGE(B785:C785)^2+'Dichte Wasser'!$B$2*AVERAGE(B785:C785)+'Dichte Wasser'!$B$1)/1000</f>
        <v>0.99219356696226246</v>
      </c>
      <c r="S785" s="92">
        <f t="shared" si="50"/>
        <v>4.1782052086682331</v>
      </c>
    </row>
    <row r="786" spans="1:19" x14ac:dyDescent="0.25">
      <c r="A786">
        <v>6734.3</v>
      </c>
      <c r="B786">
        <v>50.275399999999998</v>
      </c>
      <c r="C786">
        <v>30.714500000000001</v>
      </c>
      <c r="D786">
        <v>235.43899999999999</v>
      </c>
      <c r="E786">
        <v>22.8459</v>
      </c>
      <c r="F786">
        <v>22.5762</v>
      </c>
      <c r="G786" s="69">
        <v>0</v>
      </c>
      <c r="I786" s="45">
        <f t="shared" si="49"/>
        <v>1.26688025825633E-2</v>
      </c>
      <c r="J786" s="45">
        <f t="shared" si="51"/>
        <v>12.750382491209407</v>
      </c>
      <c r="K786" s="39">
        <f t="shared" si="48"/>
        <v>5.3032196857239482</v>
      </c>
      <c r="L786" s="46">
        <f>J786/Eingaben!$D$29</f>
        <v>0.87572066449377062</v>
      </c>
      <c r="M786" s="44">
        <f>K786/Eingaben!$D$8</f>
        <v>0.21212878742895794</v>
      </c>
      <c r="N786" s="46">
        <f>ABS(B786-C786)/Eingaben!$D$8</f>
        <v>0.78243599999999991</v>
      </c>
      <c r="O786" s="44"/>
      <c r="P786">
        <f>D786/3600000*G786*100*100/Eingaben!$D$39*(A786-A785)/3600</f>
        <v>0</v>
      </c>
      <c r="R786" s="91">
        <f>('Dichte Wasser'!$B$4*AVERAGE(B786:C786)^3+'Dichte Wasser'!$B$3*AVERAGE(B786:C786)^2+'Dichte Wasser'!$B$2*AVERAGE(B786:C786)+'Dichte Wasser'!$B$1)/1000</f>
        <v>0.99216680064544593</v>
      </c>
      <c r="S786" s="92">
        <f t="shared" si="50"/>
        <v>4.1782092935741177</v>
      </c>
    </row>
    <row r="787" spans="1:19" x14ac:dyDescent="0.25">
      <c r="A787">
        <v>6742.9</v>
      </c>
      <c r="B787">
        <v>50.279600000000002</v>
      </c>
      <c r="C787">
        <v>30.854500000000002</v>
      </c>
      <c r="D787">
        <v>235.63220000000001</v>
      </c>
      <c r="E787">
        <v>22.837700000000002</v>
      </c>
      <c r="F787">
        <v>22.5684</v>
      </c>
      <c r="G787" s="69">
        <v>0</v>
      </c>
      <c r="I787" s="45">
        <f t="shared" si="49"/>
        <v>1.2590832249814127E-2</v>
      </c>
      <c r="J787" s="45">
        <f t="shared" si="51"/>
        <v>12.762973323459221</v>
      </c>
      <c r="K787" s="39">
        <f t="shared" si="48"/>
        <v>5.2705809417829919</v>
      </c>
      <c r="L787" s="46">
        <f>J787/Eingaben!$D$29</f>
        <v>0.8765854269424217</v>
      </c>
      <c r="M787" s="44">
        <f>K787/Eingaben!$D$8</f>
        <v>0.21082323767131966</v>
      </c>
      <c r="N787" s="46">
        <f>ABS(B787-C787)/Eingaben!$D$8</f>
        <v>0.77700400000000003</v>
      </c>
      <c r="O787" s="44"/>
      <c r="P787">
        <f>D787/3600000*G787*100*100/Eingaben!$D$39*(A787-A786)/3600</f>
        <v>0</v>
      </c>
      <c r="R787" s="91">
        <f>('Dichte Wasser'!$B$4*AVERAGE(B787:C787)^3+'Dichte Wasser'!$B$3*AVERAGE(B787:C787)^2+'Dichte Wasser'!$B$2*AVERAGE(B787:C787)+'Dichte Wasser'!$B$1)/1000</f>
        <v>0.99213881071627796</v>
      </c>
      <c r="S787" s="92">
        <f t="shared" si="50"/>
        <v>4.1782136923617053</v>
      </c>
    </row>
    <row r="788" spans="1:19" x14ac:dyDescent="0.25">
      <c r="A788">
        <v>6751.6</v>
      </c>
      <c r="B788">
        <v>50.286499999999997</v>
      </c>
      <c r="C788">
        <v>31.022099999999998</v>
      </c>
      <c r="D788">
        <v>235.44139999999999</v>
      </c>
      <c r="E788">
        <v>22.834099999999999</v>
      </c>
      <c r="F788">
        <v>22.563500000000001</v>
      </c>
      <c r="G788" s="69">
        <v>0</v>
      </c>
      <c r="I788" s="45">
        <f t="shared" si="49"/>
        <v>1.262122116780191E-2</v>
      </c>
      <c r="J788" s="45">
        <f t="shared" si="51"/>
        <v>12.775594544627022</v>
      </c>
      <c r="K788" s="39">
        <f t="shared" si="48"/>
        <v>5.2225742763313878</v>
      </c>
      <c r="L788" s="46">
        <f>J788/Eingaben!$D$29</f>
        <v>0.87745227656010261</v>
      </c>
      <c r="M788" s="44">
        <f>K788/Eingaben!$D$8</f>
        <v>0.2089029710532555</v>
      </c>
      <c r="N788" s="46">
        <f>ABS(B788-C788)/Eingaben!$D$8</f>
        <v>0.77057599999999993</v>
      </c>
      <c r="O788" s="44"/>
      <c r="P788">
        <f>D788/3600000*G788*100*100/Eingaben!$D$39*(A788-A787)/3600</f>
        <v>0</v>
      </c>
      <c r="R788" s="91">
        <f>('Dichte Wasser'!$B$4*AVERAGE(B788:C788)^3+'Dichte Wasser'!$B$3*AVERAGE(B788:C788)^2+'Dichte Wasser'!$B$2*AVERAGE(B788:C788)+'Dichte Wasser'!$B$1)/1000</f>
        <v>0.99210488301012445</v>
      </c>
      <c r="S788" s="92">
        <f t="shared" si="50"/>
        <v>4.1782191970917788</v>
      </c>
    </row>
    <row r="789" spans="1:19" x14ac:dyDescent="0.25">
      <c r="A789">
        <v>6760.2</v>
      </c>
      <c r="B789">
        <v>50.286200000000001</v>
      </c>
      <c r="C789">
        <v>31.157299999999999</v>
      </c>
      <c r="D789">
        <v>235.64570000000001</v>
      </c>
      <c r="E789">
        <v>22.827500000000001</v>
      </c>
      <c r="F789">
        <v>22.5566</v>
      </c>
      <c r="G789" s="69">
        <v>0</v>
      </c>
      <c r="I789" s="45">
        <f t="shared" si="49"/>
        <v>1.2398830684376425E-2</v>
      </c>
      <c r="J789" s="45">
        <f t="shared" si="51"/>
        <v>12.787993375311398</v>
      </c>
      <c r="K789" s="39">
        <f t="shared" si="48"/>
        <v>5.1902081934602275</v>
      </c>
      <c r="L789" s="46">
        <f>J789/Eingaben!$D$29</f>
        <v>0.87830385197388738</v>
      </c>
      <c r="M789" s="44">
        <f>K789/Eingaben!$D$8</f>
        <v>0.20760832773840909</v>
      </c>
      <c r="N789" s="46">
        <f>ABS(B789-C789)/Eingaben!$D$8</f>
        <v>0.76515600000000006</v>
      </c>
      <c r="O789" s="44"/>
      <c r="P789">
        <f>D789/3600000*G789*100*100/Eingaben!$D$39*(A789-A788)/3600</f>
        <v>0</v>
      </c>
      <c r="R789" s="91">
        <f>('Dichte Wasser'!$B$4*AVERAGE(B789:C789)^3+'Dichte Wasser'!$B$3*AVERAGE(B789:C789)^2+'Dichte Wasser'!$B$2*AVERAGE(B789:C789)+'Dichte Wasser'!$B$1)/1000</f>
        <v>0.9920786123691272</v>
      </c>
      <c r="S789" s="92">
        <f t="shared" si="50"/>
        <v>4.1782235884466497</v>
      </c>
    </row>
    <row r="790" spans="1:19" x14ac:dyDescent="0.25">
      <c r="A790">
        <v>6768.8</v>
      </c>
      <c r="B790">
        <v>50.292400000000001</v>
      </c>
      <c r="C790">
        <v>31.3079</v>
      </c>
      <c r="D790">
        <v>235.53299999999999</v>
      </c>
      <c r="E790">
        <v>22.821400000000001</v>
      </c>
      <c r="F790">
        <v>22.551600000000001</v>
      </c>
      <c r="G790" s="69">
        <v>0</v>
      </c>
      <c r="I790" s="45">
        <f t="shared" si="49"/>
        <v>1.2298985763106158E-2</v>
      </c>
      <c r="J790" s="45">
        <f t="shared" si="51"/>
        <v>12.800292361074504</v>
      </c>
      <c r="K790" s="39">
        <f t="shared" si="48"/>
        <v>5.1484126450209651</v>
      </c>
      <c r="L790" s="46">
        <f>J790/Eingaben!$D$29</f>
        <v>0.87914856984744871</v>
      </c>
      <c r="M790" s="44">
        <f>K790/Eingaben!$D$8</f>
        <v>0.20593650580083861</v>
      </c>
      <c r="N790" s="46">
        <f>ABS(B790-C790)/Eingaben!$D$8</f>
        <v>0.75938000000000005</v>
      </c>
      <c r="O790" s="44"/>
      <c r="P790">
        <f>D790/3600000*G790*100*100/Eingaben!$D$39*(A790-A789)/3600</f>
        <v>0</v>
      </c>
      <c r="R790" s="91">
        <f>('Dichte Wasser'!$B$4*AVERAGE(B790:C790)^3+'Dichte Wasser'!$B$3*AVERAGE(B790:C790)^2+'Dichte Wasser'!$B$2*AVERAGE(B790:C790)+'Dichte Wasser'!$B$1)/1000</f>
        <v>0.99204803058954227</v>
      </c>
      <c r="S790" s="92">
        <f t="shared" si="50"/>
        <v>4.1782288410076598</v>
      </c>
    </row>
    <row r="791" spans="1:19" x14ac:dyDescent="0.25">
      <c r="A791">
        <v>6777.5</v>
      </c>
      <c r="B791">
        <v>50.298900000000003</v>
      </c>
      <c r="C791">
        <v>31.454899999999999</v>
      </c>
      <c r="D791">
        <v>235.43629999999999</v>
      </c>
      <c r="E791">
        <v>22.817799999999998</v>
      </c>
      <c r="F791">
        <v>22.5457</v>
      </c>
      <c r="G791" s="69">
        <v>0</v>
      </c>
      <c r="I791" s="45">
        <f t="shared" si="49"/>
        <v>1.2344488955369944E-2</v>
      </c>
      <c r="J791" s="45">
        <f t="shared" si="51"/>
        <v>12.812636850029874</v>
      </c>
      <c r="K791" s="39">
        <f t="shared" si="48"/>
        <v>5.1080643953256013</v>
      </c>
      <c r="L791" s="46">
        <f>J791/Eingaben!$D$29</f>
        <v>0.87999641296731468</v>
      </c>
      <c r="M791" s="44">
        <f>K791/Eingaben!$D$8</f>
        <v>0.20432257581302404</v>
      </c>
      <c r="N791" s="46">
        <f>ABS(B791-C791)/Eingaben!$D$8</f>
        <v>0.75376000000000021</v>
      </c>
      <c r="O791" s="44"/>
      <c r="P791">
        <f>D791/3600000*G791*100*100/Eingaben!$D$39*(A791-A790)/3600</f>
        <v>0</v>
      </c>
      <c r="R791" s="91">
        <f>('Dichte Wasser'!$B$4*AVERAGE(B791:C791)^3+'Dichte Wasser'!$B$3*AVERAGE(B791:C791)^2+'Dichte Wasser'!$B$2*AVERAGE(B791:C791)+'Dichte Wasser'!$B$1)/1000</f>
        <v>0.99201804426180695</v>
      </c>
      <c r="S791" s="92">
        <f t="shared" si="50"/>
        <v>4.1782341369150728</v>
      </c>
    </row>
    <row r="792" spans="1:19" x14ac:dyDescent="0.25">
      <c r="A792">
        <v>6786.1</v>
      </c>
      <c r="B792">
        <v>50.307299999999998</v>
      </c>
      <c r="C792">
        <v>31.5807</v>
      </c>
      <c r="D792">
        <v>235.06059999999999</v>
      </c>
      <c r="E792">
        <v>22.8126</v>
      </c>
      <c r="F792">
        <v>22.540700000000001</v>
      </c>
      <c r="G792" s="69">
        <v>0</v>
      </c>
      <c r="I792" s="45">
        <f t="shared" si="49"/>
        <v>1.2106917103700472E-2</v>
      </c>
      <c r="J792" s="45">
        <f t="shared" si="51"/>
        <v>12.824743767133574</v>
      </c>
      <c r="K792" s="39">
        <f t="shared" si="48"/>
        <v>5.0680118108511465</v>
      </c>
      <c r="L792" s="46">
        <f>J792/Eingaben!$D$29</f>
        <v>0.88082793919786762</v>
      </c>
      <c r="M792" s="44">
        <f>K792/Eingaben!$D$8</f>
        <v>0.20272047243404587</v>
      </c>
      <c r="N792" s="46">
        <f>ABS(B792-C792)/Eingaben!$D$8</f>
        <v>0.74906399999999995</v>
      </c>
      <c r="O792" s="44"/>
      <c r="P792">
        <f>D792/3600000*G792*100*100/Eingaben!$D$39*(A792-A791)/3600</f>
        <v>0</v>
      </c>
      <c r="R792" s="91">
        <f>('Dichte Wasser'!$B$4*AVERAGE(B792:C792)^3+'Dichte Wasser'!$B$3*AVERAGE(B792:C792)^2+'Dichte Wasser'!$B$2*AVERAGE(B792:C792)+'Dichte Wasser'!$B$1)/1000</f>
        <v>0.99199178919117625</v>
      </c>
      <c r="S792" s="92">
        <f t="shared" si="50"/>
        <v>4.1782388912541295</v>
      </c>
    </row>
    <row r="793" spans="1:19" x14ac:dyDescent="0.25">
      <c r="A793">
        <v>6794.7</v>
      </c>
      <c r="B793">
        <v>50.313499999999998</v>
      </c>
      <c r="C793">
        <v>31.746700000000001</v>
      </c>
      <c r="D793">
        <v>235.34309999999999</v>
      </c>
      <c r="E793">
        <v>22.807600000000001</v>
      </c>
      <c r="F793">
        <v>22.536000000000001</v>
      </c>
      <c r="G793" s="69">
        <v>0</v>
      </c>
      <c r="I793" s="45">
        <f t="shared" si="49"/>
        <v>1.2017640335659569E-2</v>
      </c>
      <c r="J793" s="45">
        <f t="shared" si="51"/>
        <v>12.836761407469234</v>
      </c>
      <c r="K793" s="39">
        <f t="shared" si="48"/>
        <v>5.030640140508976</v>
      </c>
      <c r="L793" s="46">
        <f>J793/Eingaben!$D$29</f>
        <v>0.88165333372918053</v>
      </c>
      <c r="M793" s="44">
        <f>K793/Eingaben!$D$8</f>
        <v>0.20122560562035904</v>
      </c>
      <c r="N793" s="46">
        <f>ABS(B793-C793)/Eingaben!$D$8</f>
        <v>0.74267199999999989</v>
      </c>
      <c r="O793" s="44"/>
      <c r="P793">
        <f>D793/3600000*G793*100*100/Eingaben!$D$39*(A793-A792)/3600</f>
        <v>0</v>
      </c>
      <c r="R793" s="91">
        <f>('Dichte Wasser'!$B$4*AVERAGE(B793:C793)^3+'Dichte Wasser'!$B$3*AVERAGE(B793:C793)^2+'Dichte Wasser'!$B$2*AVERAGE(B793:C793)+'Dichte Wasser'!$B$1)/1000</f>
        <v>0.99195804648791652</v>
      </c>
      <c r="S793" s="92">
        <f t="shared" si="50"/>
        <v>4.17824516107276</v>
      </c>
    </row>
    <row r="794" spans="1:19" x14ac:dyDescent="0.25">
      <c r="A794">
        <v>6803.4</v>
      </c>
      <c r="B794">
        <v>50.316200000000002</v>
      </c>
      <c r="C794">
        <v>31.9099</v>
      </c>
      <c r="D794">
        <v>235.255</v>
      </c>
      <c r="E794">
        <v>22.803000000000001</v>
      </c>
      <c r="F794">
        <v>22.5318</v>
      </c>
      <c r="G794" s="69">
        <v>0</v>
      </c>
      <c r="I794" s="45">
        <f t="shared" si="49"/>
        <v>1.2047397006920049E-2</v>
      </c>
      <c r="J794" s="45">
        <f t="shared" si="51"/>
        <v>12.848808804476155</v>
      </c>
      <c r="K794" s="39">
        <f t="shared" si="48"/>
        <v>4.9851297959670218</v>
      </c>
      <c r="L794" s="46">
        <f>J794/Eingaben!$D$29</f>
        <v>0.88248077200560826</v>
      </c>
      <c r="M794" s="44">
        <f>K794/Eingaben!$D$8</f>
        <v>0.19940519183868088</v>
      </c>
      <c r="N794" s="46">
        <f>ABS(B794-C794)/Eingaben!$D$8</f>
        <v>0.73625200000000002</v>
      </c>
      <c r="O794" s="44"/>
      <c r="P794">
        <f>D794/3600000*G794*100*100/Eingaben!$D$39*(A794-A793)/3600</f>
        <v>0</v>
      </c>
      <c r="R794" s="91">
        <f>('Dichte Wasser'!$B$4*AVERAGE(B794:C794)^3+'Dichte Wasser'!$B$3*AVERAGE(B794:C794)^2+'Dichte Wasser'!$B$2*AVERAGE(B794:C794)+'Dichte Wasser'!$B$1)/1000</f>
        <v>0.99192548170707562</v>
      </c>
      <c r="S794" s="92">
        <f t="shared" si="50"/>
        <v>4.1782513807518544</v>
      </c>
    </row>
    <row r="795" spans="1:19" x14ac:dyDescent="0.25">
      <c r="A795">
        <v>6812</v>
      </c>
      <c r="B795">
        <v>50.318100000000001</v>
      </c>
      <c r="C795">
        <v>32.048000000000002</v>
      </c>
      <c r="D795">
        <v>235.2483</v>
      </c>
      <c r="E795">
        <v>22.797799999999999</v>
      </c>
      <c r="F795">
        <v>22.5259</v>
      </c>
      <c r="G795" s="69">
        <v>0</v>
      </c>
      <c r="I795" s="45">
        <f t="shared" si="49"/>
        <v>1.1820150031940686E-2</v>
      </c>
      <c r="J795" s="45">
        <f t="shared" si="51"/>
        <v>12.860628954508096</v>
      </c>
      <c r="K795" s="39">
        <f t="shared" si="48"/>
        <v>4.947969780812171</v>
      </c>
      <c r="L795" s="46">
        <f>J795/Eingaben!$D$29</f>
        <v>0.8832926025250083</v>
      </c>
      <c r="M795" s="44">
        <f>K795/Eingaben!$D$8</f>
        <v>0.19791879123248685</v>
      </c>
      <c r="N795" s="46">
        <f>ABS(B795-C795)/Eingaben!$D$8</f>
        <v>0.73080400000000001</v>
      </c>
      <c r="O795" s="44"/>
      <c r="P795">
        <f>D795/3600000*G795*100*100/Eingaben!$D$39*(A795-A794)/3600</f>
        <v>0</v>
      </c>
      <c r="R795" s="91">
        <f>('Dichte Wasser'!$B$4*AVERAGE(B795:C795)^3+'Dichte Wasser'!$B$3*AVERAGE(B795:C795)^2+'Dichte Wasser'!$B$2*AVERAGE(B795:C795)+'Dichte Wasser'!$B$1)/1000</f>
        <v>0.99189795773200318</v>
      </c>
      <c r="S795" s="92">
        <f t="shared" si="50"/>
        <v>4.1782567657600014</v>
      </c>
    </row>
    <row r="796" spans="1:19" x14ac:dyDescent="0.25">
      <c r="A796">
        <v>6820.6</v>
      </c>
      <c r="B796">
        <v>50.323099999999997</v>
      </c>
      <c r="C796">
        <v>32.206400000000002</v>
      </c>
      <c r="D796">
        <v>235.33969999999999</v>
      </c>
      <c r="E796">
        <v>22.794799999999999</v>
      </c>
      <c r="F796">
        <v>22.519600000000001</v>
      </c>
      <c r="G796" s="69">
        <v>0</v>
      </c>
      <c r="I796" s="45">
        <f t="shared" si="49"/>
        <v>1.1725096919674334E-2</v>
      </c>
      <c r="J796" s="45">
        <f t="shared" si="51"/>
        <v>12.87235405142777</v>
      </c>
      <c r="K796" s="39">
        <f t="shared" si="48"/>
        <v>4.9081801059099792</v>
      </c>
      <c r="L796" s="46">
        <f>J796/Eingaben!$D$29</f>
        <v>0.88409790461479498</v>
      </c>
      <c r="M796" s="44">
        <f>K796/Eingaben!$D$8</f>
        <v>0.19632720423639916</v>
      </c>
      <c r="N796" s="46">
        <f>ABS(B796-C796)/Eingaben!$D$8</f>
        <v>0.72466799999999976</v>
      </c>
      <c r="O796" s="44"/>
      <c r="P796">
        <f>D796/3600000*G796*100*100/Eingaben!$D$39*(A796-A795)/3600</f>
        <v>0</v>
      </c>
      <c r="R796" s="91">
        <f>('Dichte Wasser'!$B$4*AVERAGE(B796:C796)^3+'Dichte Wasser'!$B$3*AVERAGE(B796:C796)^2+'Dichte Wasser'!$B$2*AVERAGE(B796:C796)+'Dichte Wasser'!$B$1)/1000</f>
        <v>0.99186578342128173</v>
      </c>
      <c r="S796" s="92">
        <f t="shared" si="50"/>
        <v>4.1782632080643634</v>
      </c>
    </row>
    <row r="797" spans="1:19" x14ac:dyDescent="0.25">
      <c r="A797">
        <v>6829.3</v>
      </c>
      <c r="B797">
        <v>50.321899999999999</v>
      </c>
      <c r="C797">
        <v>32.372</v>
      </c>
      <c r="D797">
        <v>235.44239999999999</v>
      </c>
      <c r="E797">
        <v>22.7882</v>
      </c>
      <c r="F797">
        <v>22.5169</v>
      </c>
      <c r="G797" s="69">
        <v>0</v>
      </c>
      <c r="I797" s="45">
        <f t="shared" si="49"/>
        <v>1.1756990234735117E-2</v>
      </c>
      <c r="J797" s="45">
        <f t="shared" si="51"/>
        <v>12.884111041662505</v>
      </c>
      <c r="K797" s="39">
        <f t="shared" si="48"/>
        <v>4.8649614764422191</v>
      </c>
      <c r="L797" s="46">
        <f>J797/Eingaben!$D$29</f>
        <v>0.88490539719848083</v>
      </c>
      <c r="M797" s="44">
        <f>K797/Eingaben!$D$8</f>
        <v>0.19459845905768877</v>
      </c>
      <c r="N797" s="46">
        <f>ABS(B797-C797)/Eingaben!$D$8</f>
        <v>0.71799599999999997</v>
      </c>
      <c r="O797" s="44"/>
      <c r="P797">
        <f>D797/3600000*G797*100*100/Eingaben!$D$39*(A797-A796)/3600</f>
        <v>0</v>
      </c>
      <c r="R797" s="91">
        <f>('Dichte Wasser'!$B$4*AVERAGE(B797:C797)^3+'Dichte Wasser'!$B$3*AVERAGE(B797:C797)^2+'Dichte Wasser'!$B$2*AVERAGE(B797:C797)+'Dichte Wasser'!$B$1)/1000</f>
        <v>0.99183335801429851</v>
      </c>
      <c r="S797" s="92">
        <f t="shared" si="50"/>
        <v>4.178269860073355</v>
      </c>
    </row>
    <row r="798" spans="1:19" x14ac:dyDescent="0.25">
      <c r="A798">
        <v>6837.9</v>
      </c>
      <c r="B798">
        <v>50.329300000000003</v>
      </c>
      <c r="C798">
        <v>32.504800000000003</v>
      </c>
      <c r="D798">
        <v>235.3912</v>
      </c>
      <c r="E798">
        <v>22.786799999999999</v>
      </c>
      <c r="F798">
        <v>22.511600000000001</v>
      </c>
      <c r="G798" s="69">
        <v>0</v>
      </c>
      <c r="I798" s="45">
        <f t="shared" si="49"/>
        <v>1.1537845047965492E-2</v>
      </c>
      <c r="J798" s="45">
        <f t="shared" si="51"/>
        <v>12.89564888671047</v>
      </c>
      <c r="K798" s="39">
        <f t="shared" si="48"/>
        <v>4.8297956014742329</v>
      </c>
      <c r="L798" s="46">
        <f>J798/Eingaben!$D$29</f>
        <v>0.885697838471454</v>
      </c>
      <c r="M798" s="44">
        <f>K798/Eingaben!$D$8</f>
        <v>0.19319182405896931</v>
      </c>
      <c r="N798" s="46">
        <f>ABS(B798-C798)/Eingaben!$D$8</f>
        <v>0.71298000000000006</v>
      </c>
      <c r="O798" s="44"/>
      <c r="P798">
        <f>D798/3600000*G798*100*100/Eingaben!$D$39*(A798-A797)/3600</f>
        <v>0</v>
      </c>
      <c r="R798" s="91">
        <f>('Dichte Wasser'!$B$4*AVERAGE(B798:C798)^3+'Dichte Wasser'!$B$3*AVERAGE(B798:C798)^2+'Dichte Wasser'!$B$2*AVERAGE(B798:C798)+'Dichte Wasser'!$B$1)/1000</f>
        <v>0.9918056627881221</v>
      </c>
      <c r="S798" s="92">
        <f t="shared" si="50"/>
        <v>4.17827566732592</v>
      </c>
    </row>
    <row r="799" spans="1:19" x14ac:dyDescent="0.25">
      <c r="A799">
        <v>6846.8</v>
      </c>
      <c r="B799">
        <v>50.3371</v>
      </c>
      <c r="C799">
        <v>32.670499999999997</v>
      </c>
      <c r="D799">
        <v>235.435</v>
      </c>
      <c r="E799">
        <v>22.782</v>
      </c>
      <c r="F799">
        <v>22.505800000000001</v>
      </c>
      <c r="G799" s="69">
        <v>0</v>
      </c>
      <c r="I799" s="45">
        <f t="shared" si="49"/>
        <v>1.1836366749110152E-2</v>
      </c>
      <c r="J799" s="45">
        <f t="shared" si="51"/>
        <v>12.90748525345958</v>
      </c>
      <c r="K799" s="39">
        <f t="shared" si="48"/>
        <v>4.7877438535723522</v>
      </c>
      <c r="L799" s="46">
        <f>J799/Eingaben!$D$29</f>
        <v>0.88651078278601625</v>
      </c>
      <c r="M799" s="44">
        <f>K799/Eingaben!$D$8</f>
        <v>0.19150975414289409</v>
      </c>
      <c r="N799" s="46">
        <f>ABS(B799-C799)/Eingaben!$D$8</f>
        <v>0.70666400000000007</v>
      </c>
      <c r="O799" s="44"/>
      <c r="P799">
        <f>D799/3600000*G799*100*100/Eingaben!$D$39*(A799-A798)/3600</f>
        <v>0</v>
      </c>
      <c r="R799" s="91">
        <f>('Dichte Wasser'!$B$4*AVERAGE(B799:C799)^3+'Dichte Wasser'!$B$3*AVERAGE(B799:C799)^2+'Dichte Wasser'!$B$2*AVERAGE(B799:C799)+'Dichte Wasser'!$B$1)/1000</f>
        <v>0.99177133482688173</v>
      </c>
      <c r="S799" s="92">
        <f t="shared" si="50"/>
        <v>4.1782830245843758</v>
      </c>
    </row>
    <row r="800" spans="1:19" x14ac:dyDescent="0.25">
      <c r="A800">
        <v>6855.4</v>
      </c>
      <c r="B800">
        <v>50.3386</v>
      </c>
      <c r="C800">
        <v>32.845300000000002</v>
      </c>
      <c r="D800">
        <v>234.7972</v>
      </c>
      <c r="E800">
        <v>22.779900000000001</v>
      </c>
      <c r="F800">
        <v>22.5014</v>
      </c>
      <c r="G800" s="69">
        <v>0</v>
      </c>
      <c r="I800" s="45">
        <f t="shared" si="49"/>
        <v>1.1294135883499219E-2</v>
      </c>
      <c r="J800" s="45">
        <f t="shared" si="51"/>
        <v>12.918779389343079</v>
      </c>
      <c r="K800" s="39">
        <f t="shared" si="48"/>
        <v>4.7277778116976474</v>
      </c>
      <c r="L800" s="46">
        <f>J800/Eingaben!$D$29</f>
        <v>0.88728648564729118</v>
      </c>
      <c r="M800" s="44">
        <f>K800/Eingaben!$D$8</f>
        <v>0.18911111246790591</v>
      </c>
      <c r="N800" s="46">
        <f>ABS(B800-C800)/Eingaben!$D$8</f>
        <v>0.69973199999999991</v>
      </c>
      <c r="O800" s="44"/>
      <c r="P800">
        <f>D800/3600000*G800*100*100/Eingaben!$D$39*(A800-A799)/3600</f>
        <v>0</v>
      </c>
      <c r="R800" s="91">
        <f>('Dichte Wasser'!$B$4*AVERAGE(B800:C800)^3+'Dichte Wasser'!$B$3*AVERAGE(B800:C800)^2+'Dichte Wasser'!$B$2*AVERAGE(B800:C800)+'Dichte Wasser'!$B$1)/1000</f>
        <v>0.99173639103760525</v>
      </c>
      <c r="S800" s="92">
        <f t="shared" si="50"/>
        <v>4.1782906932146835</v>
      </c>
    </row>
    <row r="801" spans="1:19" x14ac:dyDescent="0.25">
      <c r="A801">
        <v>6864</v>
      </c>
      <c r="B801">
        <v>50.340499999999999</v>
      </c>
      <c r="C801">
        <v>32.991799999999998</v>
      </c>
      <c r="D801">
        <v>235.24809999999999</v>
      </c>
      <c r="E801">
        <v>22.775300000000001</v>
      </c>
      <c r="F801">
        <v>22.496300000000002</v>
      </c>
      <c r="G801" s="69">
        <v>0</v>
      </c>
      <c r="I801" s="45">
        <f t="shared" si="49"/>
        <v>1.122197241986179E-2</v>
      </c>
      <c r="J801" s="45">
        <f t="shared" si="51"/>
        <v>12.93000136176294</v>
      </c>
      <c r="K801" s="39">
        <f t="shared" si="48"/>
        <v>4.6975698501745038</v>
      </c>
      <c r="L801" s="46">
        <f>J801/Eingaben!$D$29</f>
        <v>0.88805723218381483</v>
      </c>
      <c r="M801" s="44">
        <f>K801/Eingaben!$D$8</f>
        <v>0.18790279400698015</v>
      </c>
      <c r="N801" s="46">
        <f>ABS(B801-C801)/Eingaben!$D$8</f>
        <v>0.69394800000000001</v>
      </c>
      <c r="O801" s="44"/>
      <c r="P801">
        <f>D801/3600000*G801*100*100/Eingaben!$D$39*(A801-A800)/3600</f>
        <v>0</v>
      </c>
      <c r="R801" s="91">
        <f>('Dichte Wasser'!$B$4*AVERAGE(B801:C801)^3+'Dichte Wasser'!$B$3*AVERAGE(B801:C801)^2+'Dichte Wasser'!$B$2*AVERAGE(B801:C801)+'Dichte Wasser'!$B$1)/1000</f>
        <v>0.99170692894395551</v>
      </c>
      <c r="S801" s="92">
        <f t="shared" si="50"/>
        <v>4.1782972981812128</v>
      </c>
    </row>
    <row r="802" spans="1:19" x14ac:dyDescent="0.25">
      <c r="A802">
        <v>6872.6</v>
      </c>
      <c r="B802">
        <v>50.347900000000003</v>
      </c>
      <c r="C802">
        <v>33.148400000000002</v>
      </c>
      <c r="D802">
        <v>235.01419999999999</v>
      </c>
      <c r="E802">
        <v>22.7712</v>
      </c>
      <c r="F802">
        <v>22.495000000000001</v>
      </c>
      <c r="G802" s="69">
        <v>0</v>
      </c>
      <c r="I802" s="45">
        <f t="shared" si="49"/>
        <v>1.1114055347540654E-2</v>
      </c>
      <c r="J802" s="45">
        <f t="shared" si="51"/>
        <v>12.941115417110481</v>
      </c>
      <c r="K802" s="39">
        <f t="shared" si="48"/>
        <v>4.6523952617610069</v>
      </c>
      <c r="L802" s="46">
        <f>J802/Eingaben!$D$29</f>
        <v>0.88882056676933641</v>
      </c>
      <c r="M802" s="44">
        <f>K802/Eingaben!$D$8</f>
        <v>0.18609581047044027</v>
      </c>
      <c r="N802" s="46">
        <f>ABS(B802-C802)/Eingaben!$D$8</f>
        <v>0.68798000000000004</v>
      </c>
      <c r="O802" s="44"/>
      <c r="P802">
        <f>D802/3600000*G802*100*100/Eingaben!$D$39*(A802-A801)/3600</f>
        <v>0</v>
      </c>
      <c r="R802" s="91">
        <f>('Dichte Wasser'!$B$4*AVERAGE(B802:C802)^3+'Dichte Wasser'!$B$3*AVERAGE(B802:C802)^2+'Dichte Wasser'!$B$2*AVERAGE(B802:C802)+'Dichte Wasser'!$B$1)/1000</f>
        <v>0.99167431849217702</v>
      </c>
      <c r="S802" s="92">
        <f t="shared" si="50"/>
        <v>4.1783047562532589</v>
      </c>
    </row>
    <row r="803" spans="1:19" x14ac:dyDescent="0.25">
      <c r="A803">
        <v>6881.3</v>
      </c>
      <c r="B803">
        <v>50.356999999999999</v>
      </c>
      <c r="C803">
        <v>33.325899999999997</v>
      </c>
      <c r="D803">
        <v>235.42179999999999</v>
      </c>
      <c r="E803">
        <v>22.770199999999999</v>
      </c>
      <c r="F803">
        <v>22.490100000000002</v>
      </c>
      <c r="G803" s="69">
        <v>0</v>
      </c>
      <c r="I803" s="45">
        <f t="shared" si="49"/>
        <v>1.1152119905272047E-2</v>
      </c>
      <c r="J803" s="45">
        <f t="shared" si="51"/>
        <v>12.952267537015754</v>
      </c>
      <c r="K803" s="39">
        <f t="shared" si="48"/>
        <v>4.6146703056299092</v>
      </c>
      <c r="L803" s="46">
        <f>J803/Eingaben!$D$29</f>
        <v>0.88958651570151104</v>
      </c>
      <c r="M803" s="44">
        <f>K803/Eingaben!$D$8</f>
        <v>0.18458681222519638</v>
      </c>
      <c r="N803" s="46">
        <f>ABS(B803-C803)/Eingaben!$D$8</f>
        <v>0.68124400000000007</v>
      </c>
      <c r="O803" s="44"/>
      <c r="P803">
        <f>D803/3600000*G803*100*100/Eingaben!$D$39*(A803-A802)/3600</f>
        <v>0</v>
      </c>
      <c r="R803" s="91">
        <f>('Dichte Wasser'!$B$4*AVERAGE(B803:C803)^3+'Dichte Wasser'!$B$3*AVERAGE(B803:C803)^2+'Dichte Wasser'!$B$2*AVERAGE(B803:C803)+'Dichte Wasser'!$B$1)/1000</f>
        <v>0.99163714876636411</v>
      </c>
      <c r="S803" s="92">
        <f t="shared" si="50"/>
        <v>4.1783134440335923</v>
      </c>
    </row>
    <row r="804" spans="1:19" x14ac:dyDescent="0.25">
      <c r="A804">
        <v>6889.9</v>
      </c>
      <c r="B804">
        <v>50.365000000000002</v>
      </c>
      <c r="C804">
        <v>33.457099999999997</v>
      </c>
      <c r="D804">
        <v>235.39340000000001</v>
      </c>
      <c r="E804">
        <v>22.765599999999999</v>
      </c>
      <c r="F804">
        <v>22.487200000000001</v>
      </c>
      <c r="G804" s="69">
        <v>0</v>
      </c>
      <c r="I804" s="45">
        <f t="shared" si="49"/>
        <v>1.0942580012607266E-2</v>
      </c>
      <c r="J804" s="45">
        <f t="shared" si="51"/>
        <v>12.96321011702836</v>
      </c>
      <c r="K804" s="39">
        <f t="shared" si="48"/>
        <v>4.5806148889986806</v>
      </c>
      <c r="L804" s="46">
        <f>J804/Eingaben!$D$29</f>
        <v>0.89033807303294976</v>
      </c>
      <c r="M804" s="44">
        <f>K804/Eingaben!$D$8</f>
        <v>0.18322459555994722</v>
      </c>
      <c r="N804" s="46">
        <f>ABS(B804-C804)/Eingaben!$D$8</f>
        <v>0.67631600000000025</v>
      </c>
      <c r="O804" s="44"/>
      <c r="P804">
        <f>D804/3600000*G804*100*100/Eingaben!$D$39*(A804-A803)/3600</f>
        <v>0</v>
      </c>
      <c r="R804" s="91">
        <f>('Dichte Wasser'!$B$4*AVERAGE(B804:C804)^3+'Dichte Wasser'!$B$3*AVERAGE(B804:C804)^2+'Dichte Wasser'!$B$2*AVERAGE(B804:C804)+'Dichte Wasser'!$B$1)/1000</f>
        <v>0.99160937558113305</v>
      </c>
      <c r="S804" s="92">
        <f t="shared" si="50"/>
        <v>4.1783200643980427</v>
      </c>
    </row>
    <row r="805" spans="1:19" x14ac:dyDescent="0.25">
      <c r="A805">
        <v>6898.6</v>
      </c>
      <c r="B805">
        <v>50.372</v>
      </c>
      <c r="C805">
        <v>33.614800000000002</v>
      </c>
      <c r="D805">
        <v>235.47499999999999</v>
      </c>
      <c r="E805">
        <v>22.761800000000001</v>
      </c>
      <c r="F805">
        <v>22.4817</v>
      </c>
      <c r="G805" s="69">
        <v>0</v>
      </c>
      <c r="I805" s="45">
        <f t="shared" si="49"/>
        <v>1.0974614005888948E-2</v>
      </c>
      <c r="J805" s="45">
        <f t="shared" si="51"/>
        <v>12.974184731034249</v>
      </c>
      <c r="K805" s="39">
        <f t="shared" si="48"/>
        <v>4.5412195886433224</v>
      </c>
      <c r="L805" s="46">
        <f>J805/Eingaben!$D$29</f>
        <v>0.89109183052033691</v>
      </c>
      <c r="M805" s="44">
        <f>K805/Eingaben!$D$8</f>
        <v>0.18164878354573288</v>
      </c>
      <c r="N805" s="46">
        <f>ABS(B805-C805)/Eingaben!$D$8</f>
        <v>0.67028799999999988</v>
      </c>
      <c r="O805" s="44"/>
      <c r="P805">
        <f>D805/3600000*G805*100*100/Eingaben!$D$39*(A805-A804)/3600</f>
        <v>0</v>
      </c>
      <c r="R805" s="91">
        <f>('Dichte Wasser'!$B$4*AVERAGE(B805:C805)^3+'Dichte Wasser'!$B$3*AVERAGE(B805:C805)^2+'Dichte Wasser'!$B$2*AVERAGE(B805:C805)+'Dichte Wasser'!$B$1)/1000</f>
        <v>0.99157646470490313</v>
      </c>
      <c r="S805" s="92">
        <f t="shared" si="50"/>
        <v>4.178328050846182</v>
      </c>
    </row>
    <row r="806" spans="1:19" x14ac:dyDescent="0.25">
      <c r="A806">
        <v>6907.2</v>
      </c>
      <c r="B806">
        <v>50.374000000000002</v>
      </c>
      <c r="C806">
        <v>33.816400000000002</v>
      </c>
      <c r="D806">
        <v>235.15360000000001</v>
      </c>
      <c r="E806">
        <v>22.758800000000001</v>
      </c>
      <c r="F806">
        <v>22.479500000000002</v>
      </c>
      <c r="G806" s="69">
        <v>0</v>
      </c>
      <c r="I806" s="45">
        <f t="shared" si="49"/>
        <v>1.0704204825365743E-2</v>
      </c>
      <c r="J806" s="45">
        <f t="shared" si="51"/>
        <v>12.984888935859615</v>
      </c>
      <c r="K806" s="39">
        <f t="shared" si="48"/>
        <v>4.480829926897572</v>
      </c>
      <c r="L806" s="46">
        <f>J806/Eingaben!$D$29</f>
        <v>0.89182701578783852</v>
      </c>
      <c r="M806" s="44">
        <f>K806/Eingaben!$D$8</f>
        <v>0.17923319707590288</v>
      </c>
      <c r="N806" s="46">
        <f>ABS(B806-C806)/Eingaben!$D$8</f>
        <v>0.662304</v>
      </c>
      <c r="O806" s="44"/>
      <c r="P806">
        <f>D806/3600000*G806*100*100/Eingaben!$D$39*(A806-A805)/3600</f>
        <v>0</v>
      </c>
      <c r="R806" s="91">
        <f>('Dichte Wasser'!$B$4*AVERAGE(B806:C806)^3+'Dichte Wasser'!$B$3*AVERAGE(B806:C806)^2+'Dichte Wasser'!$B$2*AVERAGE(B806:C806)+'Dichte Wasser'!$B$1)/1000</f>
        <v>0.99153570598166441</v>
      </c>
      <c r="S806" s="92">
        <f t="shared" si="50"/>
        <v>4.1783381523300651</v>
      </c>
    </row>
    <row r="807" spans="1:19" x14ac:dyDescent="0.25">
      <c r="A807">
        <v>6915.8</v>
      </c>
      <c r="B807">
        <v>50.3934</v>
      </c>
      <c r="C807">
        <v>33.991500000000002</v>
      </c>
      <c r="D807">
        <v>234.86699999999999</v>
      </c>
      <c r="E807">
        <v>22.7559</v>
      </c>
      <c r="F807">
        <v>22.475200000000001</v>
      </c>
      <c r="G807" s="69">
        <v>0</v>
      </c>
      <c r="I807" s="45">
        <f t="shared" si="49"/>
        <v>1.0590232417084034E-2</v>
      </c>
      <c r="J807" s="45">
        <f t="shared" si="51"/>
        <v>12.995479168276699</v>
      </c>
      <c r="K807" s="39">
        <f t="shared" si="48"/>
        <v>4.4331205466861521</v>
      </c>
      <c r="L807" s="46">
        <f>J807/Eingaben!$D$29</f>
        <v>0.8925543732122786</v>
      </c>
      <c r="M807" s="44">
        <f>K807/Eingaben!$D$8</f>
        <v>0.17732482186744608</v>
      </c>
      <c r="N807" s="46">
        <f>ABS(B807-C807)/Eingaben!$D$8</f>
        <v>0.65607599999999988</v>
      </c>
      <c r="O807" s="44"/>
      <c r="P807">
        <f>D807/3600000*G807*100*100/Eingaben!$D$39*(A807-A806)/3600</f>
        <v>0</v>
      </c>
      <c r="R807" s="91">
        <f>('Dichte Wasser'!$B$4*AVERAGE(B807:C807)^3+'Dichte Wasser'!$B$3*AVERAGE(B807:C807)^2+'Dichte Wasser'!$B$2*AVERAGE(B807:C807)+'Dichte Wasser'!$B$1)/1000</f>
        <v>0.99149669191686729</v>
      </c>
      <c r="S807" s="92">
        <f t="shared" si="50"/>
        <v>4.178348037462694</v>
      </c>
    </row>
    <row r="808" spans="1:19" x14ac:dyDescent="0.25">
      <c r="A808">
        <v>6924.5</v>
      </c>
      <c r="B808">
        <v>50.390799999999999</v>
      </c>
      <c r="C808">
        <v>34.074599999999997</v>
      </c>
      <c r="D808">
        <v>235.06039999999999</v>
      </c>
      <c r="E808">
        <v>22.754999999999999</v>
      </c>
      <c r="F808">
        <v>22.4726</v>
      </c>
      <c r="G808" s="69">
        <v>0</v>
      </c>
      <c r="I808" s="45">
        <f t="shared" si="49"/>
        <v>1.0666009674315916E-2</v>
      </c>
      <c r="J808" s="45">
        <f t="shared" si="51"/>
        <v>13.006145177951014</v>
      </c>
      <c r="K808" s="39">
        <f t="shared" si="48"/>
        <v>4.4135212445446097</v>
      </c>
      <c r="L808" s="46">
        <f>J808/Eingaben!$D$29</f>
        <v>0.89328693516372815</v>
      </c>
      <c r="M808" s="44">
        <f>K808/Eingaben!$D$8</f>
        <v>0.17654084978178439</v>
      </c>
      <c r="N808" s="46">
        <f>ABS(B808-C808)/Eingaben!$D$8</f>
        <v>0.65264800000000012</v>
      </c>
      <c r="O808" s="44"/>
      <c r="P808">
        <f>D808/3600000*G808*100*100/Eingaben!$D$39*(A808-A807)/3600</f>
        <v>0</v>
      </c>
      <c r="R808" s="91">
        <f>('Dichte Wasser'!$B$4*AVERAGE(B808:C808)^3+'Dichte Wasser'!$B$3*AVERAGE(B808:C808)^2+'Dichte Wasser'!$B$2*AVERAGE(B808:C808)+'Dichte Wasser'!$B$1)/1000</f>
        <v>0.99148052269416698</v>
      </c>
      <c r="S808" s="92">
        <f t="shared" si="50"/>
        <v>4.1783521957092136</v>
      </c>
    </row>
    <row r="809" spans="1:19" x14ac:dyDescent="0.25">
      <c r="A809">
        <v>6933.1</v>
      </c>
      <c r="B809">
        <v>50.393000000000001</v>
      </c>
      <c r="C809">
        <v>34.298499999999997</v>
      </c>
      <c r="D809">
        <v>235.05269999999999</v>
      </c>
      <c r="E809">
        <v>22.754100000000001</v>
      </c>
      <c r="F809">
        <v>22.470300000000002</v>
      </c>
      <c r="G809" s="69">
        <v>0</v>
      </c>
      <c r="I809" s="45">
        <f t="shared" si="49"/>
        <v>1.0399362728490333E-2</v>
      </c>
      <c r="J809" s="45">
        <f t="shared" si="51"/>
        <v>13.016544540679504</v>
      </c>
      <c r="K809" s="39">
        <f t="shared" si="48"/>
        <v>4.3532216072748389</v>
      </c>
      <c r="L809" s="46">
        <f>J809/Eingaben!$D$29</f>
        <v>0.89400118329276923</v>
      </c>
      <c r="M809" s="44">
        <f>K809/Eingaben!$D$8</f>
        <v>0.17412886429099356</v>
      </c>
      <c r="N809" s="46">
        <f>ABS(B809-C809)/Eingaben!$D$8</f>
        <v>0.64378000000000013</v>
      </c>
      <c r="O809" s="44"/>
      <c r="P809">
        <f>D809/3600000*G809*100*100/Eingaben!$D$39*(A809-A808)/3600</f>
        <v>0</v>
      </c>
      <c r="R809" s="91">
        <f>('Dichte Wasser'!$B$4*AVERAGE(B809:C809)^3+'Dichte Wasser'!$B$3*AVERAGE(B809:C809)^2+'Dichte Wasser'!$B$2*AVERAGE(B809:C809)+'Dichte Wasser'!$B$1)/1000</f>
        <v>0.99143503940643418</v>
      </c>
      <c r="S809" s="92">
        <f t="shared" si="50"/>
        <v>4.1783640838360148</v>
      </c>
    </row>
    <row r="810" spans="1:19" x14ac:dyDescent="0.25">
      <c r="A810">
        <v>6941.7</v>
      </c>
      <c r="B810">
        <v>50.399900000000002</v>
      </c>
      <c r="C810">
        <v>34.436399999999999</v>
      </c>
      <c r="D810">
        <v>235.02379999999999</v>
      </c>
      <c r="E810">
        <v>22.751200000000001</v>
      </c>
      <c r="F810">
        <v>22.466999999999999</v>
      </c>
      <c r="G810" s="69">
        <v>0</v>
      </c>
      <c r="I810" s="45">
        <f t="shared" si="49"/>
        <v>1.0313165296792137E-2</v>
      </c>
      <c r="J810" s="45">
        <f t="shared" si="51"/>
        <v>13.026857705976296</v>
      </c>
      <c r="K810" s="39">
        <f t="shared" si="48"/>
        <v>4.317138961448145</v>
      </c>
      <c r="L810" s="46">
        <f>J810/Eingaben!$D$29</f>
        <v>0.89470951121728182</v>
      </c>
      <c r="M810" s="44">
        <f>K810/Eingaben!$D$8</f>
        <v>0.1726855584579258</v>
      </c>
      <c r="N810" s="46">
        <f>ABS(B810-C810)/Eingaben!$D$8</f>
        <v>0.63854000000000011</v>
      </c>
      <c r="O810" s="44"/>
      <c r="P810">
        <f>D810/3600000*G810*100*100/Eingaben!$D$39*(A810-A809)/3600</f>
        <v>0</v>
      </c>
      <c r="R810" s="91">
        <f>('Dichte Wasser'!$B$4*AVERAGE(B810:C810)^3+'Dichte Wasser'!$B$3*AVERAGE(B810:C810)^2+'Dichte Wasser'!$B$2*AVERAGE(B810:C810)+'Dichte Wasser'!$B$1)/1000</f>
        <v>0.99140585749032861</v>
      </c>
      <c r="S810" s="92">
        <f t="shared" si="50"/>
        <v>4.1783718585282106</v>
      </c>
    </row>
    <row r="811" spans="1:19" x14ac:dyDescent="0.25">
      <c r="A811">
        <v>6950.3</v>
      </c>
      <c r="B811">
        <v>50.408799999999999</v>
      </c>
      <c r="C811">
        <v>34.584099999999999</v>
      </c>
      <c r="D811">
        <v>235.00970000000001</v>
      </c>
      <c r="E811">
        <v>22.750399999999999</v>
      </c>
      <c r="F811">
        <v>22.463200000000001</v>
      </c>
      <c r="G811" s="69">
        <v>0</v>
      </c>
      <c r="I811" s="45">
        <f t="shared" si="49"/>
        <v>1.0222575680721787E-2</v>
      </c>
      <c r="J811" s="45">
        <f t="shared" si="51"/>
        <v>13.037080281657017</v>
      </c>
      <c r="K811" s="39">
        <f t="shared" si="48"/>
        <v>4.2792177268135907</v>
      </c>
      <c r="L811" s="46">
        <f>J811/Eingaben!$D$29</f>
        <v>0.89541161727363983</v>
      </c>
      <c r="M811" s="44">
        <f>K811/Eingaben!$D$8</f>
        <v>0.17116870907254364</v>
      </c>
      <c r="N811" s="46">
        <f>ABS(B811-C811)/Eingaben!$D$8</f>
        <v>0.632988</v>
      </c>
      <c r="O811" s="44"/>
      <c r="P811">
        <f>D811/3600000*G811*100*100/Eingaben!$D$39*(A811-A810)/3600</f>
        <v>0</v>
      </c>
      <c r="R811" s="91">
        <f>('Dichte Wasser'!$B$4*AVERAGE(B811:C811)^3+'Dichte Wasser'!$B$3*AVERAGE(B811:C811)^2+'Dichte Wasser'!$B$2*AVERAGE(B811:C811)+'Dichte Wasser'!$B$1)/1000</f>
        <v>0.99137425069870277</v>
      </c>
      <c r="S811" s="92">
        <f t="shared" si="50"/>
        <v>4.1783804079057241</v>
      </c>
    </row>
    <row r="812" spans="1:19" x14ac:dyDescent="0.25">
      <c r="A812">
        <v>6959</v>
      </c>
      <c r="B812">
        <v>50.420200000000001</v>
      </c>
      <c r="C812">
        <v>34.779299999999999</v>
      </c>
      <c r="D812">
        <v>234.86770000000001</v>
      </c>
      <c r="E812">
        <v>22.748799999999999</v>
      </c>
      <c r="F812">
        <v>22.461400000000001</v>
      </c>
      <c r="G812" s="69">
        <v>0</v>
      </c>
      <c r="I812" s="45">
        <f t="shared" si="49"/>
        <v>1.0214751178562919E-2</v>
      </c>
      <c r="J812" s="45">
        <f t="shared" si="51"/>
        <v>13.04729503283558</v>
      </c>
      <c r="K812" s="39">
        <f t="shared" si="48"/>
        <v>4.2267935911295726</v>
      </c>
      <c r="L812" s="46">
        <f>J812/Eingaben!$D$29</f>
        <v>0.8961131859282192</v>
      </c>
      <c r="M812" s="44">
        <f>K812/Eingaben!$D$8</f>
        <v>0.1690717436451829</v>
      </c>
      <c r="N812" s="46">
        <f>ABS(B812-C812)/Eingaben!$D$8</f>
        <v>0.62563600000000008</v>
      </c>
      <c r="O812" s="44"/>
      <c r="P812">
        <f>D812/3600000*G812*100*100/Eingaben!$D$39*(A812-A811)/3600</f>
        <v>0</v>
      </c>
      <c r="R812" s="91">
        <f>('Dichte Wasser'!$B$4*AVERAGE(B812:C812)^3+'Dichte Wasser'!$B$3*AVERAGE(B812:C812)^2+'Dichte Wasser'!$B$2*AVERAGE(B812:C812)+'Dichte Wasser'!$B$1)/1000</f>
        <v>0.99133247802869029</v>
      </c>
      <c r="S812" s="92">
        <f t="shared" si="50"/>
        <v>4.1783919104027971</v>
      </c>
    </row>
    <row r="813" spans="1:19" x14ac:dyDescent="0.25">
      <c r="A813">
        <v>6968.3</v>
      </c>
      <c r="B813">
        <v>50.423499999999997</v>
      </c>
      <c r="C813">
        <v>34.955500000000001</v>
      </c>
      <c r="D813">
        <v>235.25</v>
      </c>
      <c r="E813">
        <v>22.746200000000002</v>
      </c>
      <c r="F813">
        <v>22.458200000000001</v>
      </c>
      <c r="G813" s="69">
        <v>0</v>
      </c>
      <c r="I813" s="45">
        <f t="shared" si="49"/>
        <v>1.0815718596457836E-2</v>
      </c>
      <c r="J813" s="45">
        <f t="shared" si="51"/>
        <v>13.058110751432038</v>
      </c>
      <c r="K813" s="39">
        <f t="shared" si="48"/>
        <v>4.1867297792739189</v>
      </c>
      <c r="L813" s="46">
        <f>J813/Eingaben!$D$29</f>
        <v>0.89685603017487592</v>
      </c>
      <c r="M813" s="44">
        <f>K813/Eingaben!$D$8</f>
        <v>0.16746919117095677</v>
      </c>
      <c r="N813" s="46">
        <f>ABS(B813-C813)/Eingaben!$D$8</f>
        <v>0.61871999999999983</v>
      </c>
      <c r="O813" s="44"/>
      <c r="P813">
        <f>D813/3600000*G813*100*100/Eingaben!$D$39*(A813-A812)/3600</f>
        <v>0</v>
      </c>
      <c r="R813" s="91">
        <f>('Dichte Wasser'!$B$4*AVERAGE(B813:C813)^3+'Dichte Wasser'!$B$3*AVERAGE(B813:C813)^2+'Dichte Wasser'!$B$2*AVERAGE(B813:C813)+'Dichte Wasser'!$B$1)/1000</f>
        <v>0.99129611617966595</v>
      </c>
      <c r="S813" s="92">
        <f t="shared" si="50"/>
        <v>4.1784021095762753</v>
      </c>
    </row>
    <row r="814" spans="1:19" x14ac:dyDescent="0.25">
      <c r="A814">
        <v>6977</v>
      </c>
      <c r="B814">
        <v>50.425899999999999</v>
      </c>
      <c r="C814">
        <v>35.128799999999998</v>
      </c>
      <c r="D814">
        <v>235.19800000000001</v>
      </c>
      <c r="E814">
        <v>22.743500000000001</v>
      </c>
      <c r="F814">
        <v>22.454799999999999</v>
      </c>
      <c r="G814" s="69">
        <v>0</v>
      </c>
      <c r="I814" s="45">
        <f t="shared" si="49"/>
        <v>1.0003593929239963E-2</v>
      </c>
      <c r="J814" s="45">
        <f t="shared" si="51"/>
        <v>13.068114345361277</v>
      </c>
      <c r="K814" s="39">
        <f t="shared" si="48"/>
        <v>4.1394181776166228</v>
      </c>
      <c r="L814" s="46">
        <f>J814/Eingaben!$D$29</f>
        <v>0.8975430961455696</v>
      </c>
      <c r="M814" s="44">
        <f>K814/Eingaben!$D$8</f>
        <v>0.16557672710466492</v>
      </c>
      <c r="N814" s="46">
        <f>ABS(B814-C814)/Eingaben!$D$8</f>
        <v>0.61188399999999998</v>
      </c>
      <c r="O814" s="44"/>
      <c r="P814">
        <f>D814/3600000*G814*100*100/Eingaben!$D$39*(A814-A813)/3600</f>
        <v>0</v>
      </c>
      <c r="R814" s="91">
        <f>('Dichte Wasser'!$B$4*AVERAGE(B814:C814)^3+'Dichte Wasser'!$B$3*AVERAGE(B814:C814)^2+'Dichte Wasser'!$B$2*AVERAGE(B814:C814)+'Dichte Wasser'!$B$1)/1000</f>
        <v>0.99126046244537913</v>
      </c>
      <c r="S814" s="92">
        <f t="shared" si="50"/>
        <v>4.1784122770360943</v>
      </c>
    </row>
    <row r="815" spans="1:19" x14ac:dyDescent="0.25">
      <c r="A815">
        <v>6985.6</v>
      </c>
      <c r="B815">
        <v>50.431600000000003</v>
      </c>
      <c r="C815">
        <v>35.306899999999999</v>
      </c>
      <c r="D815">
        <v>234.86949999999999</v>
      </c>
      <c r="E815">
        <v>22.744700000000002</v>
      </c>
      <c r="F815">
        <v>22.453199999999999</v>
      </c>
      <c r="G815" s="69">
        <v>0</v>
      </c>
      <c r="I815" s="45">
        <f t="shared" si="49"/>
        <v>9.7631659446696679E-3</v>
      </c>
      <c r="J815" s="45">
        <f t="shared" si="51"/>
        <v>13.077877511305946</v>
      </c>
      <c r="K815" s="39">
        <f t="shared" si="48"/>
        <v>4.0869066745127114</v>
      </c>
      <c r="L815" s="46">
        <f>J815/Eingaben!$D$29</f>
        <v>0.89821364906227807</v>
      </c>
      <c r="M815" s="44">
        <f>K815/Eingaben!$D$8</f>
        <v>0.16347626698050846</v>
      </c>
      <c r="N815" s="46">
        <f>ABS(B815-C815)/Eingaben!$D$8</f>
        <v>0.60498800000000019</v>
      </c>
      <c r="O815" s="44"/>
      <c r="P815">
        <f>D815/3600000*G815*100*100/Eingaben!$D$39*(A815-A814)/3600</f>
        <v>0</v>
      </c>
      <c r="R815" s="91">
        <f>('Dichte Wasser'!$B$4*AVERAGE(B815:C815)^3+'Dichte Wasser'!$B$3*AVERAGE(B815:C815)^2+'Dichte Wasser'!$B$2*AVERAGE(B815:C815)+'Dichte Wasser'!$B$1)/1000</f>
        <v>0.99122309981418111</v>
      </c>
      <c r="S815" s="92">
        <f t="shared" si="50"/>
        <v>4.1784231074203779</v>
      </c>
    </row>
    <row r="816" spans="1:19" x14ac:dyDescent="0.25">
      <c r="A816">
        <v>6994.2</v>
      </c>
      <c r="B816">
        <v>50.439300000000003</v>
      </c>
      <c r="C816">
        <v>35.446199999999997</v>
      </c>
      <c r="D816">
        <v>234.87559999999999</v>
      </c>
      <c r="E816">
        <v>22.7422</v>
      </c>
      <c r="F816">
        <v>22.452300000000001</v>
      </c>
      <c r="G816" s="69">
        <v>0</v>
      </c>
      <c r="I816" s="45">
        <f t="shared" si="49"/>
        <v>9.6781961606792442E-3</v>
      </c>
      <c r="J816" s="45">
        <f t="shared" si="51"/>
        <v>13.087555707466626</v>
      </c>
      <c r="K816" s="39">
        <f t="shared" si="48"/>
        <v>4.0513379277264523</v>
      </c>
      <c r="L816" s="46">
        <f>J816/Eingaben!$D$29</f>
        <v>0.8988783660916515</v>
      </c>
      <c r="M816" s="44">
        <f>K816/Eingaben!$D$8</f>
        <v>0.1620535171090581</v>
      </c>
      <c r="N816" s="46">
        <f>ABS(B816-C816)/Eingaben!$D$8</f>
        <v>0.59972400000000026</v>
      </c>
      <c r="O816" s="44"/>
      <c r="P816">
        <f>D816/3600000*G816*100*100/Eingaben!$D$39*(A816-A815)/3600</f>
        <v>0</v>
      </c>
      <c r="R816" s="91">
        <f>('Dichte Wasser'!$B$4*AVERAGE(B816:C816)^3+'Dichte Wasser'!$B$3*AVERAGE(B816:C816)^2+'Dichte Wasser'!$B$2*AVERAGE(B816:C816)+'Dichte Wasser'!$B$1)/1000</f>
        <v>0.99119316989844164</v>
      </c>
      <c r="S816" s="92">
        <f t="shared" si="50"/>
        <v>4.1784319117074151</v>
      </c>
    </row>
    <row r="817" spans="1:19" x14ac:dyDescent="0.25">
      <c r="A817">
        <v>7002.9</v>
      </c>
      <c r="B817">
        <v>50.441200000000002</v>
      </c>
      <c r="C817">
        <v>35.612299999999998</v>
      </c>
      <c r="D817">
        <v>234.95779999999999</v>
      </c>
      <c r="E817">
        <v>22.74</v>
      </c>
      <c r="F817">
        <v>22.4496</v>
      </c>
      <c r="G817" s="69">
        <v>0</v>
      </c>
      <c r="I817" s="45">
        <f t="shared" si="49"/>
        <v>9.6865859531963302E-3</v>
      </c>
      <c r="J817" s="45">
        <f t="shared" si="51"/>
        <v>13.097242293419821</v>
      </c>
      <c r="K817" s="39">
        <f t="shared" si="48"/>
        <v>4.0082424633916691</v>
      </c>
      <c r="L817" s="46">
        <f>J817/Eingaben!$D$29</f>
        <v>0.89954365934802694</v>
      </c>
      <c r="M817" s="44">
        <f>K817/Eingaben!$D$8</f>
        <v>0.16032969853566675</v>
      </c>
      <c r="N817" s="46">
        <f>ABS(B817-C817)/Eingaben!$D$8</f>
        <v>0.59315600000000013</v>
      </c>
      <c r="O817" s="44"/>
      <c r="P817">
        <f>D817/3600000*G817*100*100/Eingaben!$D$39*(A817-A816)/3600</f>
        <v>0</v>
      </c>
      <c r="R817" s="91">
        <f>('Dichte Wasser'!$B$4*AVERAGE(B817:C817)^3+'Dichte Wasser'!$B$3*AVERAGE(B817:C817)^2+'Dichte Wasser'!$B$2*AVERAGE(B817:C817)+'Dichte Wasser'!$B$1)/1000</f>
        <v>0.99115891216082419</v>
      </c>
      <c r="S817" s="92">
        <f t="shared" si="50"/>
        <v>4.178442128036731</v>
      </c>
    </row>
    <row r="818" spans="1:19" x14ac:dyDescent="0.25">
      <c r="A818">
        <v>7011.5</v>
      </c>
      <c r="B818">
        <v>50.441200000000002</v>
      </c>
      <c r="C818">
        <v>35.7746</v>
      </c>
      <c r="D818">
        <v>234.96520000000001</v>
      </c>
      <c r="E818">
        <v>22.7376</v>
      </c>
      <c r="F818">
        <v>22.4453</v>
      </c>
      <c r="G818" s="69">
        <v>0</v>
      </c>
      <c r="I818" s="45">
        <f t="shared" si="49"/>
        <v>9.4704505667842463E-3</v>
      </c>
      <c r="J818" s="45">
        <f t="shared" si="51"/>
        <v>13.106712743986606</v>
      </c>
      <c r="K818" s="39">
        <f t="shared" si="48"/>
        <v>3.9643746558630055</v>
      </c>
      <c r="L818" s="46">
        <f>J818/Eingaben!$D$29</f>
        <v>0.90019410801253696</v>
      </c>
      <c r="M818" s="44">
        <f>K818/Eingaben!$D$8</f>
        <v>0.15857498623452021</v>
      </c>
      <c r="N818" s="46">
        <f>ABS(B818-C818)/Eingaben!$D$8</f>
        <v>0.58666400000000007</v>
      </c>
      <c r="O818" s="44"/>
      <c r="P818">
        <f>D818/3600000*G818*100*100/Eingaben!$D$39*(A818-A817)/3600</f>
        <v>0</v>
      </c>
      <c r="R818" s="91">
        <f>('Dichte Wasser'!$B$4*AVERAGE(B818:C818)^3+'Dichte Wasser'!$B$3*AVERAGE(B818:C818)^2+'Dichte Wasser'!$B$2*AVERAGE(B818:C818)+'Dichte Wasser'!$B$1)/1000</f>
        <v>0.99112576399490082</v>
      </c>
      <c r="S818" s="92">
        <f t="shared" si="50"/>
        <v>4.1784521534400927</v>
      </c>
    </row>
    <row r="819" spans="1:19" x14ac:dyDescent="0.25">
      <c r="A819">
        <v>7020.1</v>
      </c>
      <c r="B819">
        <v>50.448099999999997</v>
      </c>
      <c r="C819">
        <v>35.903700000000001</v>
      </c>
      <c r="D819">
        <v>234.9872</v>
      </c>
      <c r="E819">
        <v>22.738299999999999</v>
      </c>
      <c r="F819">
        <v>22.444099999999999</v>
      </c>
      <c r="G819" s="69">
        <v>0</v>
      </c>
      <c r="I819" s="45">
        <f t="shared" si="49"/>
        <v>9.3921790175306458E-3</v>
      </c>
      <c r="J819" s="45">
        <f t="shared" si="51"/>
        <v>13.116104923004137</v>
      </c>
      <c r="K819" s="39">
        <f t="shared" si="48"/>
        <v>3.9316098212917323</v>
      </c>
      <c r="L819" s="46">
        <f>J819/Eingaben!$D$29</f>
        <v>0.90083918083728931</v>
      </c>
      <c r="M819" s="44">
        <f>K819/Eingaben!$D$8</f>
        <v>0.15726439285166929</v>
      </c>
      <c r="N819" s="46">
        <f>ABS(B819-C819)/Eingaben!$D$8</f>
        <v>0.58177599999999985</v>
      </c>
      <c r="O819" s="44"/>
      <c r="P819">
        <f>D819/3600000*G819*100*100/Eingaben!$D$39*(A819-A818)/3600</f>
        <v>0</v>
      </c>
      <c r="R819" s="91">
        <f>('Dichte Wasser'!$B$4*AVERAGE(B819:C819)^3+'Dichte Wasser'!$B$3*AVERAGE(B819:C819)^2+'Dichte Wasser'!$B$2*AVERAGE(B819:C819)+'Dichte Wasser'!$B$1)/1000</f>
        <v>0.99109794746657021</v>
      </c>
      <c r="S819" s="92">
        <f t="shared" si="50"/>
        <v>4.1784606716637747</v>
      </c>
    </row>
    <row r="820" spans="1:19" x14ac:dyDescent="0.25">
      <c r="A820">
        <v>7028.8</v>
      </c>
      <c r="B820">
        <v>50.4465</v>
      </c>
      <c r="C820">
        <v>36.125399999999999</v>
      </c>
      <c r="D820">
        <v>235.15629999999999</v>
      </c>
      <c r="E820">
        <v>22.7379</v>
      </c>
      <c r="F820">
        <v>22.442299999999999</v>
      </c>
      <c r="G820" s="69">
        <v>0</v>
      </c>
      <c r="I820" s="45">
        <f t="shared" si="49"/>
        <v>9.3618534374249173E-3</v>
      </c>
      <c r="J820" s="45">
        <f t="shared" si="51"/>
        <v>13.125466776441563</v>
      </c>
      <c r="K820" s="39">
        <f t="shared" si="48"/>
        <v>3.8738703879000469</v>
      </c>
      <c r="L820" s="46">
        <f>J820/Eingaben!$D$29</f>
        <v>0.90148217084317872</v>
      </c>
      <c r="M820" s="44">
        <f>K820/Eingaben!$D$8</f>
        <v>0.15495481551600188</v>
      </c>
      <c r="N820" s="46">
        <f>ABS(B820-C820)/Eingaben!$D$8</f>
        <v>0.57284400000000002</v>
      </c>
      <c r="O820" s="44"/>
      <c r="P820">
        <f>D820/3600000*G820*100*100/Eingaben!$D$39*(A820-A819)/3600</f>
        <v>0</v>
      </c>
      <c r="R820" s="91">
        <f>('Dichte Wasser'!$B$4*AVERAGE(B820:C820)^3+'Dichte Wasser'!$B$3*AVERAGE(B820:C820)^2+'Dichte Wasser'!$B$2*AVERAGE(B820:C820)+'Dichte Wasser'!$B$1)/1000</f>
        <v>0.99105285273096688</v>
      </c>
      <c r="S820" s="92">
        <f t="shared" si="50"/>
        <v>4.1784746832728672</v>
      </c>
    </row>
    <row r="821" spans="1:19" x14ac:dyDescent="0.25">
      <c r="A821">
        <v>7037.4</v>
      </c>
      <c r="B821">
        <v>50.4527</v>
      </c>
      <c r="C821">
        <v>36.230499999999999</v>
      </c>
      <c r="D821">
        <v>234.82390000000001</v>
      </c>
      <c r="E821">
        <v>22.737100000000002</v>
      </c>
      <c r="F821">
        <v>22.440999999999999</v>
      </c>
      <c r="G821" s="69">
        <v>0</v>
      </c>
      <c r="I821" s="45">
        <f t="shared" si="49"/>
        <v>9.1771505804712251E-3</v>
      </c>
      <c r="J821" s="45">
        <f t="shared" si="51"/>
        <v>13.134643927022035</v>
      </c>
      <c r="K821" s="39">
        <f t="shared" si="48"/>
        <v>3.8415979174068031</v>
      </c>
      <c r="L821" s="46">
        <f>J821/Eingaben!$D$29</f>
        <v>0.90211247510346515</v>
      </c>
      <c r="M821" s="44">
        <f>K821/Eingaben!$D$8</f>
        <v>0.15366391669627213</v>
      </c>
      <c r="N821" s="46">
        <f>ABS(B821-C821)/Eingaben!$D$8</f>
        <v>0.56888800000000006</v>
      </c>
      <c r="O821" s="44"/>
      <c r="P821">
        <f>D821/3600000*G821*100*100/Eingaben!$D$39*(A821-A820)/3600</f>
        <v>0</v>
      </c>
      <c r="R821" s="91">
        <f>('Dichte Wasser'!$B$4*AVERAGE(B821:C821)^3+'Dichte Wasser'!$B$3*AVERAGE(B821:C821)^2+'Dichte Wasser'!$B$2*AVERAGE(B821:C821)+'Dichte Wasser'!$B$1)/1000</f>
        <v>0.99103001307857996</v>
      </c>
      <c r="S821" s="92">
        <f t="shared" si="50"/>
        <v>4.1784818745520313</v>
      </c>
    </row>
    <row r="822" spans="1:19" x14ac:dyDescent="0.25">
      <c r="A822">
        <v>7046.1</v>
      </c>
      <c r="B822">
        <v>50.447299999999998</v>
      </c>
      <c r="C822">
        <v>36.414499999999997</v>
      </c>
      <c r="D822">
        <v>235.15799999999999</v>
      </c>
      <c r="E822">
        <v>22.735299999999999</v>
      </c>
      <c r="F822">
        <v>22.440300000000001</v>
      </c>
      <c r="G822" s="69">
        <v>0</v>
      </c>
      <c r="I822" s="45">
        <f t="shared" si="49"/>
        <v>9.1729453380617158E-3</v>
      </c>
      <c r="J822" s="45">
        <f t="shared" si="51"/>
        <v>13.143816872360096</v>
      </c>
      <c r="K822" s="39">
        <f t="shared" si="48"/>
        <v>3.795701519197634</v>
      </c>
      <c r="L822" s="46">
        <f>J822/Eingaben!$D$29</f>
        <v>0.90274249053965705</v>
      </c>
      <c r="M822" s="44">
        <f>K822/Eingaben!$D$8</f>
        <v>0.15182806076790537</v>
      </c>
      <c r="N822" s="46">
        <f>ABS(B822-C822)/Eingaben!$D$8</f>
        <v>0.56131200000000003</v>
      </c>
      <c r="O822" s="44"/>
      <c r="P822">
        <f>D822/3600000*G822*100*100/Eingaben!$D$39*(A822-A821)/3600</f>
        <v>0</v>
      </c>
      <c r="R822" s="91">
        <f>('Dichte Wasser'!$B$4*AVERAGE(B822:C822)^3+'Dichte Wasser'!$B$3*AVERAGE(B822:C822)^2+'Dichte Wasser'!$B$2*AVERAGE(B822:C822)+'Dichte Wasser'!$B$1)/1000</f>
        <v>0.99099331219274667</v>
      </c>
      <c r="S822" s="92">
        <f t="shared" si="50"/>
        <v>4.1784935622491632</v>
      </c>
    </row>
    <row r="823" spans="1:19" x14ac:dyDescent="0.25">
      <c r="A823">
        <v>7054.8</v>
      </c>
      <c r="B823">
        <v>50.455399999999997</v>
      </c>
      <c r="C823">
        <v>36.558300000000003</v>
      </c>
      <c r="D823">
        <v>234.5907</v>
      </c>
      <c r="E823">
        <v>22.736799999999999</v>
      </c>
      <c r="F823">
        <v>22.4376</v>
      </c>
      <c r="G823" s="69">
        <v>0</v>
      </c>
      <c r="I823" s="45">
        <f t="shared" si="49"/>
        <v>9.0620620747562386E-3</v>
      </c>
      <c r="J823" s="45">
        <f t="shared" si="51"/>
        <v>13.152878934434852</v>
      </c>
      <c r="K823" s="39">
        <f t="shared" si="48"/>
        <v>3.749818789554384</v>
      </c>
      <c r="L823" s="46">
        <f>J823/Eingaben!$D$29</f>
        <v>0.90336489030117473</v>
      </c>
      <c r="M823" s="44">
        <f>K823/Eingaben!$D$8</f>
        <v>0.14999275158217537</v>
      </c>
      <c r="N823" s="46">
        <f>ABS(B823-C823)/Eingaben!$D$8</f>
        <v>0.55588399999999982</v>
      </c>
      <c r="O823" s="44"/>
      <c r="P823">
        <f>D823/3600000*G823*100*100/Eingaben!$D$39*(A823-A822)/3600</f>
        <v>0</v>
      </c>
      <c r="R823" s="91">
        <f>('Dichte Wasser'!$B$4*AVERAGE(B823:C823)^3+'Dichte Wasser'!$B$3*AVERAGE(B823:C823)^2+'Dichte Wasser'!$B$2*AVERAGE(B823:C823)+'Dichte Wasser'!$B$1)/1000</f>
        <v>0.99096204879869842</v>
      </c>
      <c r="S823" s="92">
        <f t="shared" si="50"/>
        <v>4.1785036457325244</v>
      </c>
    </row>
    <row r="824" spans="1:19" x14ac:dyDescent="0.25">
      <c r="A824">
        <v>7063.5</v>
      </c>
      <c r="B824">
        <v>50.453899999999997</v>
      </c>
      <c r="C824">
        <v>36.767099999999999</v>
      </c>
      <c r="D824">
        <v>234.9658</v>
      </c>
      <c r="E824">
        <v>22.7376</v>
      </c>
      <c r="F824">
        <v>22.436499999999999</v>
      </c>
      <c r="G824" s="69">
        <v>0</v>
      </c>
      <c r="I824" s="45">
        <f t="shared" si="49"/>
        <v>8.9388439483537811E-3</v>
      </c>
      <c r="J824" s="45">
        <f t="shared" si="51"/>
        <v>13.161817778383206</v>
      </c>
      <c r="K824" s="39">
        <f t="shared" si="48"/>
        <v>3.6988319786292281</v>
      </c>
      <c r="L824" s="46">
        <f>J824/Eingaben!$D$29</f>
        <v>0.90397882720602096</v>
      </c>
      <c r="M824" s="44">
        <f>K824/Eingaben!$D$8</f>
        <v>0.14795327914516912</v>
      </c>
      <c r="N824" s="46">
        <f>ABS(B824-C824)/Eingaben!$D$8</f>
        <v>0.54747199999999996</v>
      </c>
      <c r="O824" s="44"/>
      <c r="P824">
        <f>D824/3600000*G824*100*100/Eingaben!$D$39*(A824-A823)/3600</f>
        <v>0</v>
      </c>
      <c r="R824" s="91">
        <f>('Dichte Wasser'!$B$4*AVERAGE(B824:C824)^3+'Dichte Wasser'!$B$3*AVERAGE(B824:C824)^2+'Dichte Wasser'!$B$2*AVERAGE(B824:C824)+'Dichte Wasser'!$B$1)/1000</f>
        <v>0.99091931040533432</v>
      </c>
      <c r="S824" s="92">
        <f t="shared" si="50"/>
        <v>4.1785176180725374</v>
      </c>
    </row>
    <row r="825" spans="1:19" x14ac:dyDescent="0.25">
      <c r="A825">
        <v>7072.1</v>
      </c>
      <c r="B825">
        <v>50.4512</v>
      </c>
      <c r="C825">
        <v>36.911099999999998</v>
      </c>
      <c r="D825">
        <v>235.05850000000001</v>
      </c>
      <c r="E825">
        <v>22.736000000000001</v>
      </c>
      <c r="F825">
        <v>22.434799999999999</v>
      </c>
      <c r="G825" s="69">
        <v>0</v>
      </c>
      <c r="I825" s="45">
        <f t="shared" si="49"/>
        <v>8.7446015770098803E-3</v>
      </c>
      <c r="J825" s="45">
        <f t="shared" si="51"/>
        <v>13.170562379960217</v>
      </c>
      <c r="K825" s="39">
        <f t="shared" si="48"/>
        <v>3.6605308927016558</v>
      </c>
      <c r="L825" s="46">
        <f>J825/Eingaben!$D$29</f>
        <v>0.90457942317316409</v>
      </c>
      <c r="M825" s="44">
        <f>K825/Eingaben!$D$8</f>
        <v>0.14642123570806623</v>
      </c>
      <c r="N825" s="46">
        <f>ABS(B825-C825)/Eingaben!$D$8</f>
        <v>0.54160400000000009</v>
      </c>
      <c r="O825" s="44"/>
      <c r="P825">
        <f>D825/3600000*G825*100*100/Eingaben!$D$39*(A825-A824)/3600</f>
        <v>0</v>
      </c>
      <c r="R825" s="91">
        <f>('Dichte Wasser'!$B$4*AVERAGE(B825:C825)^3+'Dichte Wasser'!$B$3*AVERAGE(B825:C825)^2+'Dichte Wasser'!$B$2*AVERAGE(B825:C825)+'Dichte Wasser'!$B$1)/1000</f>
        <v>0.99089013090981459</v>
      </c>
      <c r="S825" s="92">
        <f t="shared" si="50"/>
        <v>4.1785272811150458</v>
      </c>
    </row>
    <row r="826" spans="1:19" x14ac:dyDescent="0.25">
      <c r="A826">
        <v>7080.7</v>
      </c>
      <c r="B826">
        <v>50.453099999999999</v>
      </c>
      <c r="C826">
        <v>37.095999999999997</v>
      </c>
      <c r="D826">
        <v>235.0078</v>
      </c>
      <c r="E826">
        <v>22.735900000000001</v>
      </c>
      <c r="F826">
        <v>22.431899999999999</v>
      </c>
      <c r="G826" s="69">
        <v>0</v>
      </c>
      <c r="I826" s="45">
        <f t="shared" si="49"/>
        <v>8.6242445090350742E-3</v>
      </c>
      <c r="J826" s="45">
        <f t="shared" si="51"/>
        <v>13.179186624469251</v>
      </c>
      <c r="K826" s="39">
        <f t="shared" si="48"/>
        <v>3.6101488642474693</v>
      </c>
      <c r="L826" s="46">
        <f>J826/Eingaben!$D$29</f>
        <v>0.90517175278660245</v>
      </c>
      <c r="M826" s="44">
        <f>K826/Eingaben!$D$8</f>
        <v>0.14440595456989877</v>
      </c>
      <c r="N826" s="46">
        <f>ABS(B826-C826)/Eingaben!$D$8</f>
        <v>0.53428400000000009</v>
      </c>
      <c r="O826" s="44"/>
      <c r="P826">
        <f>D826/3600000*G826*100*100/Eingaben!$D$39*(A826-A825)/3600</f>
        <v>0</v>
      </c>
      <c r="R826" s="91">
        <f>('Dichte Wasser'!$B$4*AVERAGE(B826:C826)^3+'Dichte Wasser'!$B$3*AVERAGE(B826:C826)^2+'Dichte Wasser'!$B$2*AVERAGE(B826:C826)+'Dichte Wasser'!$B$1)/1000</f>
        <v>0.99085149552587548</v>
      </c>
      <c r="S826" s="92">
        <f t="shared" si="50"/>
        <v>4.1785402282264794</v>
      </c>
    </row>
    <row r="827" spans="1:19" x14ac:dyDescent="0.25">
      <c r="A827">
        <v>7089.4</v>
      </c>
      <c r="B827">
        <v>50.453099999999999</v>
      </c>
      <c r="C827">
        <v>37.193800000000003</v>
      </c>
      <c r="D827">
        <v>235.34460000000001</v>
      </c>
      <c r="E827">
        <v>22.734100000000002</v>
      </c>
      <c r="F827">
        <v>22.430900000000001</v>
      </c>
      <c r="G827" s="69">
        <v>0</v>
      </c>
      <c r="I827" s="45">
        <f t="shared" si="49"/>
        <v>8.6728947774434625E-3</v>
      </c>
      <c r="J827" s="45">
        <f t="shared" si="51"/>
        <v>13.187859519246695</v>
      </c>
      <c r="K827" s="39">
        <f t="shared" si="48"/>
        <v>3.5887840458387492</v>
      </c>
      <c r="L827" s="46">
        <f>J827/Eingaben!$D$29</f>
        <v>0.90576742379355646</v>
      </c>
      <c r="M827" s="44">
        <f>K827/Eingaben!$D$8</f>
        <v>0.14355136183354997</v>
      </c>
      <c r="N827" s="46">
        <f>ABS(B827-C827)/Eingaben!$D$8</f>
        <v>0.53037199999999984</v>
      </c>
      <c r="O827" s="44"/>
      <c r="P827">
        <f>D827/3600000*G827*100*100/Eingaben!$D$39*(A827-A826)/3600</f>
        <v>0</v>
      </c>
      <c r="R827" s="91">
        <f>('Dichte Wasser'!$B$4*AVERAGE(B827:C827)^3+'Dichte Wasser'!$B$3*AVERAGE(B827:C827)^2+'Dichte Wasser'!$B$2*AVERAGE(B827:C827)+'Dichte Wasser'!$B$1)/1000</f>
        <v>0.99083124065864936</v>
      </c>
      <c r="S827" s="92">
        <f t="shared" si="50"/>
        <v>4.178547084809547</v>
      </c>
    </row>
    <row r="828" spans="1:19" x14ac:dyDescent="0.25">
      <c r="A828">
        <v>7098</v>
      </c>
      <c r="B828">
        <v>50.455300000000001</v>
      </c>
      <c r="C828">
        <v>37.410800000000002</v>
      </c>
      <c r="D828">
        <v>234.78270000000001</v>
      </c>
      <c r="E828">
        <v>22.736999999999998</v>
      </c>
      <c r="F828">
        <v>22.430499999999999</v>
      </c>
      <c r="G828" s="69">
        <v>0</v>
      </c>
      <c r="I828" s="45">
        <f t="shared" si="49"/>
        <v>8.4138285890389426E-3</v>
      </c>
      <c r="J828" s="45">
        <f t="shared" si="51"/>
        <v>13.196273347835733</v>
      </c>
      <c r="K828" s="39">
        <f t="shared" si="48"/>
        <v>3.5220677814580132</v>
      </c>
      <c r="L828" s="46">
        <f>J828/Eingaben!$D$29</f>
        <v>0.90634530163902571</v>
      </c>
      <c r="M828" s="44">
        <f>K828/Eingaben!$D$8</f>
        <v>0.14088271125832053</v>
      </c>
      <c r="N828" s="46">
        <f>ABS(B828-C828)/Eingaben!$D$8</f>
        <v>0.52178000000000002</v>
      </c>
      <c r="O828" s="44"/>
      <c r="P828">
        <f>D828/3600000*G828*100*100/Eingaben!$D$39*(A828-A827)/3600</f>
        <v>0</v>
      </c>
      <c r="R828" s="91">
        <f>('Dichte Wasser'!$B$4*AVERAGE(B828:C828)^3+'Dichte Wasser'!$B$3*AVERAGE(B828:C828)^2+'Dichte Wasser'!$B$2*AVERAGE(B828:C828)+'Dichte Wasser'!$B$1)/1000</f>
        <v>0.99078577557906955</v>
      </c>
      <c r="S828" s="92">
        <f t="shared" si="50"/>
        <v>4.1785626466357044</v>
      </c>
    </row>
    <row r="829" spans="1:19" x14ac:dyDescent="0.25">
      <c r="A829">
        <v>7106.6</v>
      </c>
      <c r="B829">
        <v>50.455500000000001</v>
      </c>
      <c r="C829">
        <v>37.5518</v>
      </c>
      <c r="D829">
        <v>235.0667</v>
      </c>
      <c r="E829">
        <v>22.7361</v>
      </c>
      <c r="F829">
        <v>22.430099999999999</v>
      </c>
      <c r="G829" s="69">
        <v>0</v>
      </c>
      <c r="I829" s="45">
        <f t="shared" si="49"/>
        <v>8.3328525225834921E-3</v>
      </c>
      <c r="J829" s="45">
        <f t="shared" si="51"/>
        <v>13.204606200358317</v>
      </c>
      <c r="K829" s="39">
        <f t="shared" si="48"/>
        <v>3.4881708234068958</v>
      </c>
      <c r="L829" s="46">
        <f>J829/Eingaben!$D$29</f>
        <v>0.90691761789332137</v>
      </c>
      <c r="M829" s="44">
        <f>K829/Eingaben!$D$8</f>
        <v>0.13952683293627582</v>
      </c>
      <c r="N829" s="46">
        <f>ABS(B829-C829)/Eingaben!$D$8</f>
        <v>0.51614800000000005</v>
      </c>
      <c r="O829" s="44"/>
      <c r="P829">
        <f>D829/3600000*G829*100*100/Eingaben!$D$39*(A829-A828)/3600</f>
        <v>0</v>
      </c>
      <c r="R829" s="91">
        <f>('Dichte Wasser'!$B$4*AVERAGE(B829:C829)^3+'Dichte Wasser'!$B$3*AVERAGE(B829:C829)^2+'Dichte Wasser'!$B$2*AVERAGE(B829:C829)+'Dichte Wasser'!$B$1)/1000</f>
        <v>0.99075643925826851</v>
      </c>
      <c r="S829" s="92">
        <f t="shared" si="50"/>
        <v>4.1785728125899775</v>
      </c>
    </row>
    <row r="830" spans="1:19" x14ac:dyDescent="0.25">
      <c r="A830">
        <v>7115.3</v>
      </c>
      <c r="B830">
        <v>50.461399999999998</v>
      </c>
      <c r="C830">
        <v>37.6875</v>
      </c>
      <c r="D830">
        <v>234.8186</v>
      </c>
      <c r="E830">
        <v>22.736599999999999</v>
      </c>
      <c r="F830">
        <v>22.427800000000001</v>
      </c>
      <c r="G830" s="69">
        <v>0</v>
      </c>
      <c r="I830" s="45">
        <f t="shared" si="49"/>
        <v>8.3359153034535255E-3</v>
      </c>
      <c r="J830" s="45">
        <f t="shared" si="51"/>
        <v>13.21294211566177</v>
      </c>
      <c r="K830" s="39">
        <f t="shared" si="48"/>
        <v>3.4493442634980829</v>
      </c>
      <c r="L830" s="46">
        <f>J830/Eingaben!$D$29</f>
        <v>0.90749014450526699</v>
      </c>
      <c r="M830" s="44">
        <f>K830/Eingaben!$D$8</f>
        <v>0.13797377053992332</v>
      </c>
      <c r="N830" s="46">
        <f>ABS(B830-C830)/Eingaben!$D$8</f>
        <v>0.51095599999999985</v>
      </c>
      <c r="O830" s="44"/>
      <c r="P830">
        <f>D830/3600000*G830*100*100/Eingaben!$D$39*(A830-A829)/3600</f>
        <v>0</v>
      </c>
      <c r="R830" s="91">
        <f>('Dichte Wasser'!$B$4*AVERAGE(B830:C830)^3+'Dichte Wasser'!$B$3*AVERAGE(B830:C830)^2+'Dichte Wasser'!$B$2*AVERAGE(B830:C830)+'Dichte Wasser'!$B$1)/1000</f>
        <v>0.99072698091436551</v>
      </c>
      <c r="S830" s="92">
        <f t="shared" si="50"/>
        <v>4.1785831183578539</v>
      </c>
    </row>
    <row r="831" spans="1:19" x14ac:dyDescent="0.25">
      <c r="A831">
        <v>7123.9</v>
      </c>
      <c r="B831">
        <v>50.458500000000001</v>
      </c>
      <c r="C831">
        <v>37.853700000000003</v>
      </c>
      <c r="D831">
        <v>234.864</v>
      </c>
      <c r="E831">
        <v>22.735099999999999</v>
      </c>
      <c r="F831">
        <v>22.427</v>
      </c>
      <c r="G831" s="69">
        <v>0</v>
      </c>
      <c r="I831" s="45">
        <f t="shared" si="49"/>
        <v>8.132334497480416E-3</v>
      </c>
      <c r="J831" s="45">
        <f t="shared" si="51"/>
        <v>13.22107445015925</v>
      </c>
      <c r="K831" s="39">
        <f t="shared" si="48"/>
        <v>3.4042330454571341</v>
      </c>
      <c r="L831" s="46">
        <f>J831/Eingaben!$D$29</f>
        <v>0.90804868879795231</v>
      </c>
      <c r="M831" s="44">
        <f>K831/Eingaben!$D$8</f>
        <v>0.13616932181828537</v>
      </c>
      <c r="N831" s="46">
        <f>ABS(B831-C831)/Eingaben!$D$8</f>
        <v>0.50419199999999986</v>
      </c>
      <c r="O831" s="44"/>
      <c r="P831">
        <f>D831/3600000*G831*100*100/Eingaben!$D$39*(A831-A830)/3600</f>
        <v>0</v>
      </c>
      <c r="R831" s="91">
        <f>('Dichte Wasser'!$B$4*AVERAGE(B831:C831)^3+'Dichte Wasser'!$B$3*AVERAGE(B831:C831)^2+'Dichte Wasser'!$B$2*AVERAGE(B831:C831)+'Dichte Wasser'!$B$1)/1000</f>
        <v>0.99069295977769145</v>
      </c>
      <c r="S831" s="92">
        <f t="shared" si="50"/>
        <v>4.1785951410166851</v>
      </c>
    </row>
    <row r="832" spans="1:19" x14ac:dyDescent="0.25">
      <c r="A832">
        <v>7132.6</v>
      </c>
      <c r="B832">
        <v>50.467700000000001</v>
      </c>
      <c r="C832">
        <v>38.017299999999999</v>
      </c>
      <c r="D832">
        <v>234.63910000000001</v>
      </c>
      <c r="E832">
        <v>22.7364</v>
      </c>
      <c r="F832">
        <v>22.425599999999999</v>
      </c>
      <c r="G832" s="69">
        <v>0</v>
      </c>
      <c r="I832" s="45">
        <f t="shared" si="49"/>
        <v>8.1180709683924684E-3</v>
      </c>
      <c r="J832" s="45">
        <f t="shared" si="51"/>
        <v>13.229192521127642</v>
      </c>
      <c r="K832" s="39">
        <f t="shared" si="48"/>
        <v>3.3592017800241885</v>
      </c>
      <c r="L832" s="46">
        <f>J832/Eingaben!$D$29</f>
        <v>0.90860625344416968</v>
      </c>
      <c r="M832" s="44">
        <f>K832/Eingaben!$D$8</f>
        <v>0.13436807120096753</v>
      </c>
      <c r="N832" s="46">
        <f>ABS(B832-C832)/Eingaben!$D$8</f>
        <v>0.49801600000000007</v>
      </c>
      <c r="O832" s="44"/>
      <c r="P832">
        <f>D832/3600000*G832*100*100/Eingaben!$D$39*(A832-A831)/3600</f>
        <v>0</v>
      </c>
      <c r="R832" s="91">
        <f>('Dichte Wasser'!$B$4*AVERAGE(B832:C832)^3+'Dichte Wasser'!$B$3*AVERAGE(B832:C832)^2+'Dichte Wasser'!$B$2*AVERAGE(B832:C832)+'Dichte Wasser'!$B$1)/1000</f>
        <v>0.99065690312342203</v>
      </c>
      <c r="S832" s="92">
        <f t="shared" si="50"/>
        <v>4.1786080229328286</v>
      </c>
    </row>
    <row r="833" spans="1:19" x14ac:dyDescent="0.25">
      <c r="A833">
        <v>7141.2</v>
      </c>
      <c r="B833">
        <v>50.459600000000002</v>
      </c>
      <c r="C833">
        <v>38.195599999999999</v>
      </c>
      <c r="D833">
        <v>234.91579999999999</v>
      </c>
      <c r="E833">
        <v>22.737300000000001</v>
      </c>
      <c r="F833">
        <v>22.424399999999999</v>
      </c>
      <c r="G833" s="69">
        <v>0</v>
      </c>
      <c r="I833" s="45">
        <f t="shared" si="49"/>
        <v>7.9136796221155707E-3</v>
      </c>
      <c r="J833" s="45">
        <f t="shared" si="51"/>
        <v>13.237106200749757</v>
      </c>
      <c r="K833" s="39">
        <f t="shared" si="48"/>
        <v>3.3127030976299841</v>
      </c>
      <c r="L833" s="46">
        <f>J833/Eingaben!$D$29</f>
        <v>0.9091497801016678</v>
      </c>
      <c r="M833" s="44">
        <f>K833/Eingaben!$D$8</f>
        <v>0.13250812390519937</v>
      </c>
      <c r="N833" s="46">
        <f>ABS(B833-C833)/Eingaben!$D$8</f>
        <v>0.49056000000000011</v>
      </c>
      <c r="O833" s="44"/>
      <c r="P833">
        <f>D833/3600000*G833*100*100/Eingaben!$D$39*(A833-A832)/3600</f>
        <v>0</v>
      </c>
      <c r="R833" s="91">
        <f>('Dichte Wasser'!$B$4*AVERAGE(B833:C833)^3+'Dichte Wasser'!$B$3*AVERAGE(B833:C833)^2+'Dichte Wasser'!$B$2*AVERAGE(B833:C833)+'Dichte Wasser'!$B$1)/1000</f>
        <v>0.99062133242414563</v>
      </c>
      <c r="S833" s="92">
        <f t="shared" si="50"/>
        <v>4.1786208710470794</v>
      </c>
    </row>
    <row r="834" spans="1:19" x14ac:dyDescent="0.25">
      <c r="A834">
        <v>7149.9</v>
      </c>
      <c r="B834">
        <v>50.464500000000001</v>
      </c>
      <c r="C834">
        <v>38.327399999999997</v>
      </c>
      <c r="D834">
        <v>234.6739</v>
      </c>
      <c r="E834">
        <v>22.736499999999999</v>
      </c>
      <c r="F834">
        <v>22.422000000000001</v>
      </c>
      <c r="G834" s="69">
        <v>0</v>
      </c>
      <c r="I834" s="45">
        <f t="shared" si="49"/>
        <v>7.9144940817300179E-3</v>
      </c>
      <c r="J834" s="45">
        <f t="shared" si="51"/>
        <v>13.245020694831487</v>
      </c>
      <c r="K834" s="39">
        <f t="shared" si="48"/>
        <v>3.2749630683021449</v>
      </c>
      <c r="L834" s="46">
        <f>J834/Eingaben!$D$29</f>
        <v>0.90969336269781054</v>
      </c>
      <c r="M834" s="44">
        <f>K834/Eingaben!$D$8</f>
        <v>0.13099852273208579</v>
      </c>
      <c r="N834" s="46">
        <f>ABS(B834-C834)/Eingaben!$D$8</f>
        <v>0.48548400000000014</v>
      </c>
      <c r="O834" s="44"/>
      <c r="P834">
        <f>D834/3600000*G834*100*100/Eingaben!$D$39*(A834-A833)/3600</f>
        <v>0</v>
      </c>
      <c r="R834" s="91">
        <f>('Dichte Wasser'!$B$4*AVERAGE(B834:C834)^3+'Dichte Wasser'!$B$3*AVERAGE(B834:C834)^2+'Dichte Wasser'!$B$2*AVERAGE(B834:C834)+'Dichte Wasser'!$B$1)/1000</f>
        <v>0.99059272240025709</v>
      </c>
      <c r="S834" s="92">
        <f t="shared" si="50"/>
        <v>4.1786313048666512</v>
      </c>
    </row>
    <row r="835" spans="1:19" x14ac:dyDescent="0.25">
      <c r="A835">
        <v>7158.5</v>
      </c>
      <c r="B835">
        <v>50.466900000000003</v>
      </c>
      <c r="C835">
        <v>38.462699999999998</v>
      </c>
      <c r="D835">
        <v>234.68109999999999</v>
      </c>
      <c r="E835">
        <v>22.74</v>
      </c>
      <c r="F835">
        <v>22.423500000000001</v>
      </c>
      <c r="G835" s="69">
        <v>0</v>
      </c>
      <c r="I835" s="45">
        <f t="shared" si="49"/>
        <v>7.7378877594914486E-3</v>
      </c>
      <c r="J835" s="45">
        <f t="shared" si="51"/>
        <v>13.252758582590978</v>
      </c>
      <c r="K835" s="39">
        <f t="shared" si="48"/>
        <v>3.2391158062986092</v>
      </c>
      <c r="L835" s="46">
        <f>J835/Eingaben!$D$29</f>
        <v>0.91022481563384527</v>
      </c>
      <c r="M835" s="44">
        <f>K835/Eingaben!$D$8</f>
        <v>0.12956463225194437</v>
      </c>
      <c r="N835" s="46">
        <f>ABS(B835-C835)/Eingaben!$D$8</f>
        <v>0.48016800000000015</v>
      </c>
      <c r="O835" s="44"/>
      <c r="P835">
        <f>D835/3600000*G835*100*100/Eingaben!$D$39*(A835-A834)/3600</f>
        <v>0</v>
      </c>
      <c r="R835" s="91">
        <f>('Dichte Wasser'!$B$4*AVERAGE(B835:C835)^3+'Dichte Wasser'!$B$3*AVERAGE(B835:C835)^2+'Dichte Wasser'!$B$2*AVERAGE(B835:C835)+'Dichte Wasser'!$B$1)/1000</f>
        <v>0.99056386654698381</v>
      </c>
      <c r="S835" s="92">
        <f t="shared" si="50"/>
        <v>4.1786419178329881</v>
      </c>
    </row>
    <row r="836" spans="1:19" x14ac:dyDescent="0.25">
      <c r="A836">
        <v>7167.2</v>
      </c>
      <c r="B836">
        <v>50.4754</v>
      </c>
      <c r="C836">
        <v>38.593299999999999</v>
      </c>
      <c r="D836">
        <v>234.7722</v>
      </c>
      <c r="E836">
        <v>22.739699999999999</v>
      </c>
      <c r="F836">
        <v>22.422699999999999</v>
      </c>
      <c r="G836" s="69">
        <v>0</v>
      </c>
      <c r="I836" s="45">
        <f t="shared" si="49"/>
        <v>7.7510420133235581E-3</v>
      </c>
      <c r="J836" s="45">
        <f t="shared" si="51"/>
        <v>13.260509624604301</v>
      </c>
      <c r="K836" s="39">
        <f t="shared" si="48"/>
        <v>3.2073277296511948</v>
      </c>
      <c r="L836" s="46">
        <f>J836/Eingaben!$D$29</f>
        <v>0.91075717202920103</v>
      </c>
      <c r="M836" s="44">
        <f>K836/Eingaben!$D$8</f>
        <v>0.1282931091860478</v>
      </c>
      <c r="N836" s="46">
        <f>ABS(B836-C836)/Eingaben!$D$8</f>
        <v>0.47528400000000004</v>
      </c>
      <c r="O836" s="44"/>
      <c r="P836">
        <f>D836/3600000*G836*100*100/Eingaben!$D$39*(A836-A835)/3600</f>
        <v>0</v>
      </c>
      <c r="R836" s="91">
        <f>('Dichte Wasser'!$B$4*AVERAGE(B836:C836)^3+'Dichte Wasser'!$B$3*AVERAGE(B836:C836)^2+'Dichte Wasser'!$B$2*AVERAGE(B836:C836)+'Dichte Wasser'!$B$1)/1000</f>
        <v>0.99053468011495283</v>
      </c>
      <c r="S836" s="92">
        <f t="shared" si="50"/>
        <v>4.1786527431348173</v>
      </c>
    </row>
    <row r="837" spans="1:19" x14ac:dyDescent="0.25">
      <c r="A837">
        <v>7175.9</v>
      </c>
      <c r="B837">
        <v>50.477200000000003</v>
      </c>
      <c r="C837">
        <v>38.791899999999998</v>
      </c>
      <c r="D837">
        <v>234.9187</v>
      </c>
      <c r="E837">
        <v>22.739799999999999</v>
      </c>
      <c r="F837">
        <v>22.4208</v>
      </c>
      <c r="G837" s="69">
        <v>0</v>
      </c>
      <c r="I837" s="45">
        <f t="shared" si="49"/>
        <v>7.627124727498923E-3</v>
      </c>
      <c r="J837" s="45">
        <f t="shared" si="51"/>
        <v>13.2681367493318</v>
      </c>
      <c r="K837" s="39">
        <f t="shared" ref="K837:K900" si="52">I837/((A837-A836)/3600)</f>
        <v>3.1560516113789308</v>
      </c>
      <c r="L837" s="46">
        <f>J837/Eingaben!$D$29</f>
        <v>0.91128101754827839</v>
      </c>
      <c r="M837" s="44">
        <f>K837/Eingaben!$D$8</f>
        <v>0.12624206445515723</v>
      </c>
      <c r="N837" s="46">
        <f>ABS(B837-C837)/Eingaben!$D$8</f>
        <v>0.46741200000000022</v>
      </c>
      <c r="O837" s="44"/>
      <c r="P837">
        <f>D837/3600000*G837*100*100/Eingaben!$D$39*(A837-A836)/3600</f>
        <v>0</v>
      </c>
      <c r="R837" s="91">
        <f>('Dichte Wasser'!$B$4*AVERAGE(B837:C837)^3+'Dichte Wasser'!$B$3*AVERAGE(B837:C837)^2+'Dichte Wasser'!$B$2*AVERAGE(B837:C837)+'Dichte Wasser'!$B$1)/1000</f>
        <v>0.99049256584207412</v>
      </c>
      <c r="S837" s="92">
        <f t="shared" si="50"/>
        <v>4.1786685228847311</v>
      </c>
    </row>
    <row r="838" spans="1:19" x14ac:dyDescent="0.25">
      <c r="A838">
        <v>7184.6</v>
      </c>
      <c r="B838">
        <v>50.477899999999998</v>
      </c>
      <c r="C838">
        <v>38.931899999999999</v>
      </c>
      <c r="D838">
        <v>234.8707</v>
      </c>
      <c r="E838">
        <v>22.7408</v>
      </c>
      <c r="F838">
        <v>22.421500000000002</v>
      </c>
      <c r="G838" s="69">
        <v>0</v>
      </c>
      <c r="I838" s="45">
        <f t="shared" ref="I838:I901" si="53">IF(D838&gt;0,D838/3600*R838*(A838-A837)*S838*(B838-C838)/3600,0)</f>
        <v>7.5344571643404081E-3</v>
      </c>
      <c r="J838" s="45">
        <f t="shared" si="51"/>
        <v>13.27567120649614</v>
      </c>
      <c r="K838" s="39">
        <f t="shared" si="52"/>
        <v>3.1177064128302527</v>
      </c>
      <c r="L838" s="46">
        <f>J838/Eingaben!$D$29</f>
        <v>0.91179849848181937</v>
      </c>
      <c r="M838" s="44">
        <f>K838/Eingaben!$D$8</f>
        <v>0.1247082565132101</v>
      </c>
      <c r="N838" s="46">
        <f>ABS(B838-C838)/Eingaben!$D$8</f>
        <v>0.46183999999999997</v>
      </c>
      <c r="O838" s="44"/>
      <c r="P838">
        <f>D838/3600000*G838*100*100/Eingaben!$D$39*(A838-A837)/3600</f>
        <v>0</v>
      </c>
      <c r="R838" s="91">
        <f>('Dichte Wasser'!$B$4*AVERAGE(B838:C838)^3+'Dichte Wasser'!$B$3*AVERAGE(B838:C838)^2+'Dichte Wasser'!$B$2*AVERAGE(B838:C838)+'Dichte Wasser'!$B$1)/1000</f>
        <v>0.99046295131260464</v>
      </c>
      <c r="S838" s="92">
        <f t="shared" ref="S838:S901" si="54" xml:space="preserve">  0.0000000024*AVERAGE(B838:C838)^4 - 0.0000005979*AVERAGE(B838:C838)^3 + 0.0000621355*AVERAGE(B838:C838)^2 - 0.0026683907*AVERAGE(B838:C838) + 4.2176232303</f>
        <v>4.1786797309761425</v>
      </c>
    </row>
    <row r="839" spans="1:19" x14ac:dyDescent="0.25">
      <c r="A839">
        <v>7193.2</v>
      </c>
      <c r="B839">
        <v>50.477400000000003</v>
      </c>
      <c r="C839">
        <v>39.137300000000003</v>
      </c>
      <c r="D839">
        <v>234.98910000000001</v>
      </c>
      <c r="E839">
        <v>22.742899999999999</v>
      </c>
      <c r="F839">
        <v>22.421600000000002</v>
      </c>
      <c r="G839" s="69">
        <v>0</v>
      </c>
      <c r="I839" s="45">
        <f t="shared" si="53"/>
        <v>7.3184338075248274E-3</v>
      </c>
      <c r="J839" s="45">
        <f t="shared" ref="J839:J902" si="55">J838+I839</f>
        <v>13.282989640303665</v>
      </c>
      <c r="K839" s="39">
        <f t="shared" si="52"/>
        <v>3.063530431057099</v>
      </c>
      <c r="L839" s="46">
        <f>J839/Eingaben!$D$29</f>
        <v>0.91230114251790195</v>
      </c>
      <c r="M839" s="44">
        <f>K839/Eingaben!$D$8</f>
        <v>0.12254121724228396</v>
      </c>
      <c r="N839" s="46">
        <f>ABS(B839-C839)/Eingaben!$D$8</f>
        <v>0.45360400000000001</v>
      </c>
      <c r="O839" s="44"/>
      <c r="P839">
        <f>D839/3600000*G839*100*100/Eingaben!$D$39*(A839-A838)/3600</f>
        <v>0</v>
      </c>
      <c r="R839" s="91">
        <f>('Dichte Wasser'!$B$4*AVERAGE(B839:C839)^3+'Dichte Wasser'!$B$3*AVERAGE(B839:C839)^2+'Dichte Wasser'!$B$2*AVERAGE(B839:C839)+'Dichte Wasser'!$B$1)/1000</f>
        <v>0.99041975577059127</v>
      </c>
      <c r="S839" s="92">
        <f t="shared" si="54"/>
        <v>4.1786962430179679</v>
      </c>
    </row>
    <row r="840" spans="1:19" x14ac:dyDescent="0.25">
      <c r="A840">
        <v>7201.9</v>
      </c>
      <c r="B840">
        <v>50.485700000000001</v>
      </c>
      <c r="C840">
        <v>39.226900000000001</v>
      </c>
      <c r="D840">
        <v>234.67939999999999</v>
      </c>
      <c r="E840">
        <v>22.743300000000001</v>
      </c>
      <c r="F840">
        <v>22.420200000000001</v>
      </c>
      <c r="G840" s="69">
        <v>0</v>
      </c>
      <c r="I840" s="45">
        <f t="shared" si="53"/>
        <v>7.3406275207575644E-3</v>
      </c>
      <c r="J840" s="45">
        <f t="shared" si="55"/>
        <v>13.290330267824423</v>
      </c>
      <c r="K840" s="39">
        <f t="shared" si="52"/>
        <v>3.0375010430721594</v>
      </c>
      <c r="L840" s="46">
        <f>J840/Eingaben!$D$29</f>
        <v>0.91280531086067218</v>
      </c>
      <c r="M840" s="44">
        <f>K840/Eingaben!$D$8</f>
        <v>0.12150004172288638</v>
      </c>
      <c r="N840" s="46">
        <f>ABS(B840-C840)/Eingaben!$D$8</f>
        <v>0.45035200000000003</v>
      </c>
      <c r="O840" s="44"/>
      <c r="P840">
        <f>D840/3600000*G840*100*100/Eingaben!$D$39*(A840-A839)/3600</f>
        <v>0</v>
      </c>
      <c r="R840" s="91">
        <f>('Dichte Wasser'!$B$4*AVERAGE(B840:C840)^3+'Dichte Wasser'!$B$3*AVERAGE(B840:C840)^2+'Dichte Wasser'!$B$2*AVERAGE(B840:C840)+'Dichte Wasser'!$B$1)/1000</f>
        <v>0.99039908867491688</v>
      </c>
      <c r="S840" s="92">
        <f t="shared" si="54"/>
        <v>4.1787042115557194</v>
      </c>
    </row>
    <row r="841" spans="1:19" x14ac:dyDescent="0.25">
      <c r="A841">
        <v>7210.6</v>
      </c>
      <c r="B841">
        <v>50.482399999999998</v>
      </c>
      <c r="C841">
        <v>39.407800000000002</v>
      </c>
      <c r="D841">
        <v>234.39340000000001</v>
      </c>
      <c r="E841">
        <v>22.745899999999999</v>
      </c>
      <c r="F841">
        <v>22.42</v>
      </c>
      <c r="G841" s="69">
        <v>0</v>
      </c>
      <c r="I841" s="45">
        <f t="shared" si="53"/>
        <v>7.2114832024747343E-3</v>
      </c>
      <c r="J841" s="45">
        <f t="shared" si="55"/>
        <v>13.297541751026898</v>
      </c>
      <c r="K841" s="39">
        <f t="shared" si="52"/>
        <v>2.9840620148168817</v>
      </c>
      <c r="L841" s="46">
        <f>J841/Eingaben!$D$29</f>
        <v>0.91330060932457413</v>
      </c>
      <c r="M841" s="44">
        <f>K841/Eingaben!$D$8</f>
        <v>0.11936248059267526</v>
      </c>
      <c r="N841" s="46">
        <f>ABS(B841-C841)/Eingaben!$D$8</f>
        <v>0.44298399999999988</v>
      </c>
      <c r="O841" s="44"/>
      <c r="P841">
        <f>D841/3600000*G841*100*100/Eingaben!$D$39*(A841-A840)/3600</f>
        <v>0</v>
      </c>
      <c r="R841" s="91">
        <f>('Dichte Wasser'!$B$4*AVERAGE(B841:C841)^3+'Dichte Wasser'!$B$3*AVERAGE(B841:C841)^2+'Dichte Wasser'!$B$2*AVERAGE(B841:C841)+'Dichte Wasser'!$B$1)/1000</f>
        <v>0.99036154954905931</v>
      </c>
      <c r="S841" s="92">
        <f t="shared" si="54"/>
        <v>4.1787187974498652</v>
      </c>
    </row>
    <row r="842" spans="1:19" x14ac:dyDescent="0.25">
      <c r="A842">
        <v>7219.3</v>
      </c>
      <c r="B842">
        <v>50.483400000000003</v>
      </c>
      <c r="C842">
        <v>39.5092</v>
      </c>
      <c r="D842">
        <v>235.0573</v>
      </c>
      <c r="E842">
        <v>22.744700000000002</v>
      </c>
      <c r="F842">
        <v>22.419899999999998</v>
      </c>
      <c r="G842" s="69">
        <v>0</v>
      </c>
      <c r="I842" s="45">
        <f t="shared" si="53"/>
        <v>7.1662038980776317E-3</v>
      </c>
      <c r="J842" s="45">
        <f t="shared" si="55"/>
        <v>13.304707954924975</v>
      </c>
      <c r="K842" s="39">
        <f t="shared" si="52"/>
        <v>2.9653257509287374</v>
      </c>
      <c r="L842" s="46">
        <f>J842/Eingaben!$D$29</f>
        <v>0.91379279791921808</v>
      </c>
      <c r="M842" s="44">
        <f>K842/Eingaben!$D$8</f>
        <v>0.1186130300371495</v>
      </c>
      <c r="N842" s="46">
        <f>ABS(B842-C842)/Eingaben!$D$8</f>
        <v>0.43896800000000014</v>
      </c>
      <c r="O842" s="44"/>
      <c r="P842">
        <f>D842/3600000*G842*100*100/Eingaben!$D$39*(A842-A841)/3600</f>
        <v>0</v>
      </c>
      <c r="R842" s="91">
        <f>('Dichte Wasser'!$B$4*AVERAGE(B842:C842)^3+'Dichte Wasser'!$B$3*AVERAGE(B842:C842)^2+'Dichte Wasser'!$B$2*AVERAGE(B842:C842)+'Dichte Wasser'!$B$1)/1000</f>
        <v>0.99033987783135236</v>
      </c>
      <c r="S842" s="92">
        <f t="shared" si="54"/>
        <v>4.1787272834061753</v>
      </c>
    </row>
    <row r="843" spans="1:19" x14ac:dyDescent="0.25">
      <c r="A843">
        <v>7227.9</v>
      </c>
      <c r="B843">
        <v>50.4831</v>
      </c>
      <c r="C843">
        <v>39.691699999999997</v>
      </c>
      <c r="D843">
        <v>234.9648</v>
      </c>
      <c r="E843">
        <v>22.746600000000001</v>
      </c>
      <c r="F843">
        <v>22.419899999999998</v>
      </c>
      <c r="G843" s="69">
        <v>0</v>
      </c>
      <c r="I843" s="45">
        <f t="shared" si="53"/>
        <v>6.9628492593152057E-3</v>
      </c>
      <c r="J843" s="45">
        <f t="shared" si="55"/>
        <v>13.31167080418429</v>
      </c>
      <c r="K843" s="39">
        <f t="shared" si="52"/>
        <v>2.9146810852949221</v>
      </c>
      <c r="L843" s="46">
        <f>J843/Eingaben!$D$29</f>
        <v>0.91427101972819846</v>
      </c>
      <c r="M843" s="44">
        <f>K843/Eingaben!$D$8</f>
        <v>0.11658724341179688</v>
      </c>
      <c r="N843" s="46">
        <f>ABS(B843-C843)/Eingaben!$D$8</f>
        <v>0.4316560000000001</v>
      </c>
      <c r="O843" s="44"/>
      <c r="P843">
        <f>D843/3600000*G843*100*100/Eingaben!$D$39*(A843-A842)/3600</f>
        <v>0</v>
      </c>
      <c r="R843" s="91">
        <f>('Dichte Wasser'!$B$4*AVERAGE(B843:C843)^3+'Dichte Wasser'!$B$3*AVERAGE(B843:C843)^2+'Dichte Wasser'!$B$2*AVERAGE(B843:C843)+'Dichte Wasser'!$B$1)/1000</f>
        <v>0.9903012676594517</v>
      </c>
      <c r="S843" s="92">
        <f t="shared" si="54"/>
        <v>4.1787425195211432</v>
      </c>
    </row>
    <row r="844" spans="1:19" x14ac:dyDescent="0.25">
      <c r="A844">
        <v>7236.6</v>
      </c>
      <c r="B844">
        <v>50.483400000000003</v>
      </c>
      <c r="C844">
        <v>39.784100000000002</v>
      </c>
      <c r="D844">
        <v>235.1782</v>
      </c>
      <c r="E844">
        <v>22.748999999999999</v>
      </c>
      <c r="F844">
        <v>22.4193</v>
      </c>
      <c r="G844" s="69">
        <v>0</v>
      </c>
      <c r="I844" s="45">
        <f t="shared" si="53"/>
        <v>6.9899136734594847E-3</v>
      </c>
      <c r="J844" s="45">
        <f t="shared" si="55"/>
        <v>13.31866071785775</v>
      </c>
      <c r="K844" s="39">
        <f t="shared" si="52"/>
        <v>2.8923780717760965</v>
      </c>
      <c r="L844" s="46">
        <f>J844/Eingaben!$D$29</f>
        <v>0.91475110037292384</v>
      </c>
      <c r="M844" s="44">
        <f>K844/Eingaben!$D$8</f>
        <v>0.11569512287104386</v>
      </c>
      <c r="N844" s="46">
        <f>ABS(B844-C844)/Eingaben!$D$8</f>
        <v>0.42797200000000002</v>
      </c>
      <c r="O844" s="44"/>
      <c r="P844">
        <f>D844/3600000*G844*100*100/Eingaben!$D$39*(A844-A843)/3600</f>
        <v>0</v>
      </c>
      <c r="R844" s="91">
        <f>('Dichte Wasser'!$B$4*AVERAGE(B844:C844)^3+'Dichte Wasser'!$B$3*AVERAGE(B844:C844)^2+'Dichte Wasser'!$B$2*AVERAGE(B844:C844)+'Dichte Wasser'!$B$1)/1000</f>
        <v>0.99028159908542868</v>
      </c>
      <c r="S844" s="92">
        <f t="shared" si="54"/>
        <v>4.1787503385429678</v>
      </c>
    </row>
    <row r="845" spans="1:19" x14ac:dyDescent="0.25">
      <c r="A845">
        <v>7245.3</v>
      </c>
      <c r="B845">
        <v>50.485900000000001</v>
      </c>
      <c r="C845">
        <v>40.009399999999999</v>
      </c>
      <c r="D845">
        <v>235.07900000000001</v>
      </c>
      <c r="E845">
        <v>22.748899999999999</v>
      </c>
      <c r="F845">
        <v>22.418900000000001</v>
      </c>
      <c r="G845" s="69">
        <v>0</v>
      </c>
      <c r="I845" s="45">
        <f t="shared" si="53"/>
        <v>6.8411675311171758E-3</v>
      </c>
      <c r="J845" s="45">
        <f t="shared" si="55"/>
        <v>13.325501885388867</v>
      </c>
      <c r="K845" s="39">
        <f t="shared" si="52"/>
        <v>2.8308279439106148</v>
      </c>
      <c r="L845" s="46">
        <f>J845/Eingaben!$D$29</f>
        <v>0.91522096484800086</v>
      </c>
      <c r="M845" s="44">
        <f>K845/Eingaben!$D$8</f>
        <v>0.11323311775642458</v>
      </c>
      <c r="N845" s="46">
        <f>ABS(B845-C845)/Eingaben!$D$8</f>
        <v>0.41906000000000004</v>
      </c>
      <c r="O845" s="44"/>
      <c r="P845">
        <f>D845/3600000*G845*100*100/Eingaben!$D$39*(A845-A844)/3600</f>
        <v>0</v>
      </c>
      <c r="R845" s="91">
        <f>('Dichte Wasser'!$B$4*AVERAGE(B845:C845)^3+'Dichte Wasser'!$B$3*AVERAGE(B845:C845)^2+'Dichte Wasser'!$B$2*AVERAGE(B845:C845)+'Dichte Wasser'!$B$1)/1000</f>
        <v>0.99023319582084135</v>
      </c>
      <c r="S845" s="92">
        <f t="shared" si="54"/>
        <v>4.1787697446046224</v>
      </c>
    </row>
    <row r="846" spans="1:19" x14ac:dyDescent="0.25">
      <c r="A846">
        <v>7253.9</v>
      </c>
      <c r="B846">
        <v>50.476700000000001</v>
      </c>
      <c r="C846">
        <v>40.060699999999997</v>
      </c>
      <c r="D846">
        <v>235.19990000000001</v>
      </c>
      <c r="E846">
        <v>22.7531</v>
      </c>
      <c r="F846">
        <v>22.42</v>
      </c>
      <c r="G846" s="69">
        <v>0</v>
      </c>
      <c r="I846" s="45">
        <f t="shared" si="53"/>
        <v>6.7268837770973764E-3</v>
      </c>
      <c r="J846" s="45">
        <f t="shared" si="55"/>
        <v>13.332228769165965</v>
      </c>
      <c r="K846" s="39">
        <f t="shared" si="52"/>
        <v>2.8159048369246618</v>
      </c>
      <c r="L846" s="46">
        <f>J846/Eingaben!$D$29</f>
        <v>0.91568298009619553</v>
      </c>
      <c r="M846" s="44">
        <f>K846/Eingaben!$D$8</f>
        <v>0.11263619347698647</v>
      </c>
      <c r="N846" s="46">
        <f>ABS(B846-C846)/Eingaben!$D$8</f>
        <v>0.41664000000000018</v>
      </c>
      <c r="O846" s="44"/>
      <c r="P846">
        <f>D846/3600000*G846*100*100/Eingaben!$D$39*(A846-A845)/3600</f>
        <v>0</v>
      </c>
      <c r="R846" s="91">
        <f>('Dichte Wasser'!$B$4*AVERAGE(B846:C846)^3+'Dichte Wasser'!$B$3*AVERAGE(B846:C846)^2+'Dichte Wasser'!$B$2*AVERAGE(B846:C846)+'Dichte Wasser'!$B$1)/1000</f>
        <v>0.99022423948035176</v>
      </c>
      <c r="S846" s="92">
        <f t="shared" si="54"/>
        <v>4.1787733608102222</v>
      </c>
    </row>
    <row r="847" spans="1:19" x14ac:dyDescent="0.25">
      <c r="A847">
        <v>7262.6</v>
      </c>
      <c r="B847">
        <v>50.481200000000001</v>
      </c>
      <c r="C847">
        <v>40.258499999999998</v>
      </c>
      <c r="D847">
        <v>235.00919999999999</v>
      </c>
      <c r="E847">
        <v>22.753299999999999</v>
      </c>
      <c r="F847">
        <v>22.4192</v>
      </c>
      <c r="G847" s="69">
        <v>0</v>
      </c>
      <c r="I847" s="45">
        <f t="shared" si="53"/>
        <v>6.6731367473523541E-3</v>
      </c>
      <c r="J847" s="45">
        <f t="shared" si="55"/>
        <v>13.338901905913318</v>
      </c>
      <c r="K847" s="39">
        <f t="shared" si="52"/>
        <v>2.7612979644214328</v>
      </c>
      <c r="L847" s="46">
        <f>J847/Eingaben!$D$29</f>
        <v>0.91614130389555437</v>
      </c>
      <c r="M847" s="44">
        <f>K847/Eingaben!$D$8</f>
        <v>0.11045191857685731</v>
      </c>
      <c r="N847" s="46">
        <f>ABS(B847-C847)/Eingaben!$D$8</f>
        <v>0.4089080000000001</v>
      </c>
      <c r="O847" s="44"/>
      <c r="P847">
        <f>D847/3600000*G847*100*100/Eingaben!$D$39*(A847-A846)/3600</f>
        <v>0</v>
      </c>
      <c r="R847" s="91">
        <f>('Dichte Wasser'!$B$4*AVERAGE(B847:C847)^3+'Dichte Wasser'!$B$3*AVERAGE(B847:C847)^2+'Dichte Wasser'!$B$2*AVERAGE(B847:C847)+'Dichte Wasser'!$B$1)/1000</f>
        <v>0.99018115497920722</v>
      </c>
      <c r="S847" s="92">
        <f t="shared" si="54"/>
        <v>4.1787908664545892</v>
      </c>
    </row>
    <row r="848" spans="1:19" x14ac:dyDescent="0.25">
      <c r="A848">
        <v>7271.2</v>
      </c>
      <c r="B848">
        <v>50.483899999999998</v>
      </c>
      <c r="C848">
        <v>40.320700000000002</v>
      </c>
      <c r="D848">
        <v>235.15299999999999</v>
      </c>
      <c r="E848">
        <v>22.753499999999999</v>
      </c>
      <c r="F848">
        <v>22.4191</v>
      </c>
      <c r="G848" s="69">
        <v>0</v>
      </c>
      <c r="I848" s="45">
        <f t="shared" si="53"/>
        <v>6.561970257957463E-3</v>
      </c>
      <c r="J848" s="45">
        <f t="shared" si="55"/>
        <v>13.345463876171275</v>
      </c>
      <c r="K848" s="39">
        <f t="shared" si="52"/>
        <v>2.7468712707730658</v>
      </c>
      <c r="L848" s="46">
        <f>J848/Eingaben!$D$29</f>
        <v>0.91659199256772939</v>
      </c>
      <c r="M848" s="44">
        <f>K848/Eingaben!$D$8</f>
        <v>0.10987485083092263</v>
      </c>
      <c r="N848" s="46">
        <f>ABS(B848-C848)/Eingaben!$D$8</f>
        <v>0.40652799999999983</v>
      </c>
      <c r="O848" s="44"/>
      <c r="P848">
        <f>D848/3600000*G848*100*100/Eingaben!$D$39*(A848-A847)/3600</f>
        <v>0</v>
      </c>
      <c r="R848" s="91">
        <f>('Dichte Wasser'!$B$4*AVERAGE(B848:C848)^3+'Dichte Wasser'!$B$3*AVERAGE(B848:C848)^2+'Dichte Wasser'!$B$2*AVERAGE(B848:C848)+'Dichte Wasser'!$B$1)/1000</f>
        <v>0.99016731644487488</v>
      </c>
      <c r="S848" s="92">
        <f t="shared" si="54"/>
        <v>4.1787965275745194</v>
      </c>
    </row>
    <row r="849" spans="1:19" x14ac:dyDescent="0.25">
      <c r="A849">
        <v>7279.9</v>
      </c>
      <c r="B849">
        <v>50.485700000000001</v>
      </c>
      <c r="C849">
        <v>40.531999999999996</v>
      </c>
      <c r="D849">
        <v>234.87020000000001</v>
      </c>
      <c r="E849">
        <v>22.7559</v>
      </c>
      <c r="F849">
        <v>22.4206</v>
      </c>
      <c r="G849" s="69">
        <v>0</v>
      </c>
      <c r="I849" s="45">
        <f t="shared" si="53"/>
        <v>6.4933456361413048E-3</v>
      </c>
      <c r="J849" s="45">
        <f t="shared" si="55"/>
        <v>13.351957221807416</v>
      </c>
      <c r="K849" s="39">
        <f t="shared" si="52"/>
        <v>2.6869016425412857</v>
      </c>
      <c r="L849" s="46">
        <f>J849/Eingaben!$D$29</f>
        <v>0.91703796796958015</v>
      </c>
      <c r="M849" s="44">
        <f>K849/Eingaben!$D$8</f>
        <v>0.10747606570165143</v>
      </c>
      <c r="N849" s="46">
        <f>ABS(B849-C849)/Eingaben!$D$8</f>
        <v>0.39814800000000017</v>
      </c>
      <c r="O849" s="44"/>
      <c r="P849">
        <f>D849/3600000*G849*100*100/Eingaben!$D$39*(A849-A848)/3600</f>
        <v>0</v>
      </c>
      <c r="R849" s="91">
        <f>('Dichte Wasser'!$B$4*AVERAGE(B849:C849)^3+'Dichte Wasser'!$B$3*AVERAGE(B849:C849)^2+'Dichte Wasser'!$B$2*AVERAGE(B849:C849)+'Dichte Wasser'!$B$1)/1000</f>
        <v>0.99012182090011347</v>
      </c>
      <c r="S849" s="92">
        <f t="shared" si="54"/>
        <v>4.1788152695072922</v>
      </c>
    </row>
    <row r="850" spans="1:19" x14ac:dyDescent="0.25">
      <c r="A850">
        <v>7288.6</v>
      </c>
      <c r="B850">
        <v>50.482700000000001</v>
      </c>
      <c r="C850">
        <v>40.622999999999998</v>
      </c>
      <c r="D850">
        <v>235.2542</v>
      </c>
      <c r="E850">
        <v>22.755400000000002</v>
      </c>
      <c r="F850">
        <v>22.419</v>
      </c>
      <c r="G850" s="69">
        <v>0</v>
      </c>
      <c r="I850" s="45">
        <f t="shared" si="53"/>
        <v>6.4424299055407313E-3</v>
      </c>
      <c r="J850" s="45">
        <f t="shared" si="55"/>
        <v>13.358399651712956</v>
      </c>
      <c r="K850" s="39">
        <f t="shared" si="52"/>
        <v>2.6658330643614589</v>
      </c>
      <c r="L850" s="46">
        <f>J850/Eingaben!$D$29</f>
        <v>0.91748044638163762</v>
      </c>
      <c r="M850" s="44">
        <f>K850/Eingaben!$D$8</f>
        <v>0.10663332257445836</v>
      </c>
      <c r="N850" s="46">
        <f>ABS(B850-C850)/Eingaben!$D$8</f>
        <v>0.39438800000000013</v>
      </c>
      <c r="O850" s="44"/>
      <c r="P850">
        <f>D850/3600000*G850*100*100/Eingaben!$D$39*(A850-A849)/3600</f>
        <v>0</v>
      </c>
      <c r="R850" s="91">
        <f>('Dichte Wasser'!$B$4*AVERAGE(B850:C850)^3+'Dichte Wasser'!$B$3*AVERAGE(B850:C850)^2+'Dichte Wasser'!$B$2*AVERAGE(B850:C850)+'Dichte Wasser'!$B$1)/1000</f>
        <v>0.99010300817241137</v>
      </c>
      <c r="S850" s="92">
        <f t="shared" si="54"/>
        <v>4.178823077511006</v>
      </c>
    </row>
    <row r="851" spans="1:19" x14ac:dyDescent="0.25">
      <c r="A851">
        <v>7297.2</v>
      </c>
      <c r="B851">
        <v>50.483400000000003</v>
      </c>
      <c r="C851">
        <v>40.748199999999997</v>
      </c>
      <c r="D851">
        <v>235.05719999999999</v>
      </c>
      <c r="E851">
        <v>22.760100000000001</v>
      </c>
      <c r="F851">
        <v>22.4223</v>
      </c>
      <c r="G851" s="69">
        <v>0</v>
      </c>
      <c r="I851" s="45">
        <f t="shared" si="53"/>
        <v>6.2825449078034437E-3</v>
      </c>
      <c r="J851" s="45">
        <f t="shared" si="55"/>
        <v>13.364682196620759</v>
      </c>
      <c r="K851" s="39">
        <f t="shared" si="52"/>
        <v>2.6299025195457943</v>
      </c>
      <c r="L851" s="46">
        <f>J851/Eingaben!$D$29</f>
        <v>0.91791194358614625</v>
      </c>
      <c r="M851" s="44">
        <f>K851/Eingaben!$D$8</f>
        <v>0.10519610078183178</v>
      </c>
      <c r="N851" s="46">
        <f>ABS(B851-C851)/Eingaben!$D$8</f>
        <v>0.38940800000000025</v>
      </c>
      <c r="O851" s="44"/>
      <c r="P851">
        <f>D851/3600000*G851*100*100/Eingaben!$D$39*(A851-A850)/3600</f>
        <v>0</v>
      </c>
      <c r="R851" s="91">
        <f>('Dichte Wasser'!$B$4*AVERAGE(B851:C851)^3+'Dichte Wasser'!$B$3*AVERAGE(B851:C851)^2+'Dichte Wasser'!$B$2*AVERAGE(B851:C851)+'Dichte Wasser'!$B$1)/1000</f>
        <v>0.99007606748873767</v>
      </c>
      <c r="S851" s="92">
        <f t="shared" si="54"/>
        <v>4.1788343176598222</v>
      </c>
    </row>
    <row r="852" spans="1:19" x14ac:dyDescent="0.25">
      <c r="A852">
        <v>7305.9</v>
      </c>
      <c r="B852">
        <v>50.4803</v>
      </c>
      <c r="C852">
        <v>40.922199999999997</v>
      </c>
      <c r="D852">
        <v>234.82040000000001</v>
      </c>
      <c r="E852">
        <v>22.760100000000001</v>
      </c>
      <c r="F852">
        <v>22.420500000000001</v>
      </c>
      <c r="G852" s="69">
        <v>0</v>
      </c>
      <c r="I852" s="45">
        <f t="shared" si="53"/>
        <v>6.2334846767278795E-3</v>
      </c>
      <c r="J852" s="45">
        <f t="shared" si="55"/>
        <v>13.370915681297486</v>
      </c>
      <c r="K852" s="39">
        <f t="shared" si="52"/>
        <v>2.5793729696805561</v>
      </c>
      <c r="L852" s="46">
        <f>J852/Eingaben!$D$29</f>
        <v>0.91834007124011885</v>
      </c>
      <c r="M852" s="44">
        <f>K852/Eingaben!$D$8</f>
        <v>0.10317491878722224</v>
      </c>
      <c r="N852" s="46">
        <f>ABS(B852-C852)/Eingaben!$D$8</f>
        <v>0.38232400000000011</v>
      </c>
      <c r="O852" s="44"/>
      <c r="P852">
        <f>D852/3600000*G852*100*100/Eingaben!$D$39*(A852-A851)/3600</f>
        <v>0</v>
      </c>
      <c r="R852" s="91">
        <f>('Dichte Wasser'!$B$4*AVERAGE(B852:C852)^3+'Dichte Wasser'!$B$3*AVERAGE(B852:C852)^2+'Dichte Wasser'!$B$2*AVERAGE(B852:C852)+'Dichte Wasser'!$B$1)/1000</f>
        <v>0.99003944920619136</v>
      </c>
      <c r="S852" s="92">
        <f t="shared" si="54"/>
        <v>4.1788497056233105</v>
      </c>
    </row>
    <row r="853" spans="1:19" x14ac:dyDescent="0.25">
      <c r="A853">
        <v>7314.5</v>
      </c>
      <c r="B853">
        <v>50.478499999999997</v>
      </c>
      <c r="C853">
        <v>41.072699999999998</v>
      </c>
      <c r="D853">
        <v>235.24809999999999</v>
      </c>
      <c r="E853">
        <v>22.763300000000001</v>
      </c>
      <c r="F853">
        <v>22.422000000000001</v>
      </c>
      <c r="G853" s="69">
        <v>0</v>
      </c>
      <c r="I853" s="45">
        <f t="shared" si="53"/>
        <v>6.074520098928682E-3</v>
      </c>
      <c r="J853" s="45">
        <f t="shared" si="55"/>
        <v>13.376990201396415</v>
      </c>
      <c r="K853" s="39">
        <f t="shared" si="52"/>
        <v>2.5428223669932946</v>
      </c>
      <c r="L853" s="46">
        <f>J853/Eingaben!$D$29</f>
        <v>0.91875728090274522</v>
      </c>
      <c r="M853" s="44">
        <f>K853/Eingaben!$D$8</f>
        <v>0.10171289467973178</v>
      </c>
      <c r="N853" s="46">
        <f>ABS(B853-C853)/Eingaben!$D$8</f>
        <v>0.37623199999999996</v>
      </c>
      <c r="O853" s="44"/>
      <c r="P853">
        <f>D853/3600000*G853*100*100/Eingaben!$D$39*(A853-A852)/3600</f>
        <v>0</v>
      </c>
      <c r="R853" s="91">
        <f>('Dichte Wasser'!$B$4*AVERAGE(B853:C853)^3+'Dichte Wasser'!$B$3*AVERAGE(B853:C853)^2+'Dichte Wasser'!$B$2*AVERAGE(B853:C853)+'Dichte Wasser'!$B$1)/1000</f>
        <v>0.99000754246224498</v>
      </c>
      <c r="S853" s="92">
        <f t="shared" si="54"/>
        <v>4.1788632163313633</v>
      </c>
    </row>
    <row r="854" spans="1:19" x14ac:dyDescent="0.25">
      <c r="A854">
        <v>7323.3</v>
      </c>
      <c r="B854">
        <v>50.478499999999997</v>
      </c>
      <c r="C854">
        <v>41.173200000000001</v>
      </c>
      <c r="D854">
        <v>235.05510000000001</v>
      </c>
      <c r="E854">
        <v>22.767199999999999</v>
      </c>
      <c r="F854">
        <v>22.421600000000002</v>
      </c>
      <c r="G854" s="69">
        <v>0</v>
      </c>
      <c r="I854" s="45">
        <f t="shared" si="53"/>
        <v>6.1442074823959874E-3</v>
      </c>
      <c r="J854" s="45">
        <f t="shared" si="55"/>
        <v>13.383134408878812</v>
      </c>
      <c r="K854" s="39">
        <f t="shared" si="52"/>
        <v>2.5135394246164879</v>
      </c>
      <c r="L854" s="46">
        <f>J854/Eingaben!$D$29</f>
        <v>0.91917927682819933</v>
      </c>
      <c r="M854" s="44">
        <f>K854/Eingaben!$D$8</f>
        <v>0.10054157698465951</v>
      </c>
      <c r="N854" s="46">
        <f>ABS(B854-C854)/Eingaben!$D$8</f>
        <v>0.37221199999999982</v>
      </c>
      <c r="O854" s="44"/>
      <c r="P854">
        <f>D854/3600000*G854*100*100/Eingaben!$D$39*(A854-A853)/3600</f>
        <v>0</v>
      </c>
      <c r="R854" s="91">
        <f>('Dichte Wasser'!$B$4*AVERAGE(B854:C854)^3+'Dichte Wasser'!$B$3*AVERAGE(B854:C854)^2+'Dichte Wasser'!$B$2*AVERAGE(B854:C854)+'Dichte Wasser'!$B$1)/1000</f>
        <v>0.98998595425654878</v>
      </c>
      <c r="S854" s="92">
        <f t="shared" si="54"/>
        <v>4.1788724115418123</v>
      </c>
    </row>
    <row r="855" spans="1:19" x14ac:dyDescent="0.25">
      <c r="A855">
        <v>7332</v>
      </c>
      <c r="B855">
        <v>50.4758</v>
      </c>
      <c r="C855">
        <v>41.307200000000002</v>
      </c>
      <c r="D855">
        <v>235.2516</v>
      </c>
      <c r="E855">
        <v>22.768699999999999</v>
      </c>
      <c r="F855">
        <v>22.421099999999999</v>
      </c>
      <c r="G855" s="69">
        <v>0</v>
      </c>
      <c r="I855" s="45">
        <f t="shared" si="53"/>
        <v>5.9900007719194941E-3</v>
      </c>
      <c r="J855" s="45">
        <f t="shared" si="55"/>
        <v>13.389124409650732</v>
      </c>
      <c r="K855" s="39">
        <f t="shared" si="52"/>
        <v>2.4786210090701872</v>
      </c>
      <c r="L855" s="46">
        <f>J855/Eingaben!$D$29</f>
        <v>0.91959068154173806</v>
      </c>
      <c r="M855" s="44">
        <f>K855/Eingaben!$D$8</f>
        <v>9.914484036280749E-2</v>
      </c>
      <c r="N855" s="46">
        <f>ABS(B855-C855)/Eingaben!$D$8</f>
        <v>0.3667439999999999</v>
      </c>
      <c r="O855" s="44"/>
      <c r="P855">
        <f>D855/3600000*G855*100*100/Eingaben!$D$39*(A855-A854)/3600</f>
        <v>0</v>
      </c>
      <c r="R855" s="91">
        <f>('Dichte Wasser'!$B$4*AVERAGE(B855:C855)^3+'Dichte Wasser'!$B$3*AVERAGE(B855:C855)^2+'Dichte Wasser'!$B$2*AVERAGE(B855:C855)+'Dichte Wasser'!$B$1)/1000</f>
        <v>0.98995772107008284</v>
      </c>
      <c r="S855" s="92">
        <f t="shared" si="54"/>
        <v>4.1788845022096277</v>
      </c>
    </row>
    <row r="856" spans="1:19" x14ac:dyDescent="0.25">
      <c r="A856">
        <v>7340.6</v>
      </c>
      <c r="B856">
        <v>50.471699999999998</v>
      </c>
      <c r="C856">
        <v>41.448900000000002</v>
      </c>
      <c r="D856">
        <v>235.1593</v>
      </c>
      <c r="E856">
        <v>22.7681</v>
      </c>
      <c r="F856">
        <v>22.4221</v>
      </c>
      <c r="G856" s="69">
        <v>0</v>
      </c>
      <c r="I856" s="45">
        <f t="shared" si="53"/>
        <v>5.8245487619315939E-3</v>
      </c>
      <c r="J856" s="45">
        <f t="shared" si="55"/>
        <v>13.394948958412664</v>
      </c>
      <c r="K856" s="39">
        <f t="shared" si="52"/>
        <v>2.4381832026689363</v>
      </c>
      <c r="L856" s="46">
        <f>J856/Eingaben!$D$29</f>
        <v>0.91999072269467541</v>
      </c>
      <c r="M856" s="44">
        <f>K856/Eingaben!$D$8</f>
        <v>9.7527328106757447E-2</v>
      </c>
      <c r="N856" s="46">
        <f>ABS(B856-C856)/Eingaben!$D$8</f>
        <v>0.36091199999999984</v>
      </c>
      <c r="O856" s="44"/>
      <c r="P856">
        <f>D856/3600000*G856*100*100/Eingaben!$D$39*(A856-A855)/3600</f>
        <v>0</v>
      </c>
      <c r="R856" s="91">
        <f>('Dichte Wasser'!$B$4*AVERAGE(B856:C856)^3+'Dichte Wasser'!$B$3*AVERAGE(B856:C856)^2+'Dichte Wasser'!$B$2*AVERAGE(B856:C856)+'Dichte Wasser'!$B$1)/1000</f>
        <v>0.98992809810815585</v>
      </c>
      <c r="S856" s="92">
        <f t="shared" si="54"/>
        <v>4.1788972668630278</v>
      </c>
    </row>
    <row r="857" spans="1:19" x14ac:dyDescent="0.25">
      <c r="A857">
        <v>7349.2</v>
      </c>
      <c r="B857">
        <v>50.47</v>
      </c>
      <c r="C857">
        <v>41.576099999999997</v>
      </c>
      <c r="D857">
        <v>235.059</v>
      </c>
      <c r="E857">
        <v>22.7729</v>
      </c>
      <c r="F857">
        <v>22.422599999999999</v>
      </c>
      <c r="G857" s="69">
        <v>0</v>
      </c>
      <c r="I857" s="45">
        <f t="shared" si="53"/>
        <v>5.7387495755958171E-3</v>
      </c>
      <c r="J857" s="45">
        <f t="shared" si="55"/>
        <v>13.40068770798826</v>
      </c>
      <c r="K857" s="39">
        <f t="shared" si="52"/>
        <v>2.4022672642030525</v>
      </c>
      <c r="L857" s="46">
        <f>J857/Eingaben!$D$29</f>
        <v>0.92038487099533761</v>
      </c>
      <c r="M857" s="44">
        <f>K857/Eingaben!$D$8</f>
        <v>9.6090690568122097E-2</v>
      </c>
      <c r="N857" s="46">
        <f>ABS(B857-C857)/Eingaben!$D$8</f>
        <v>0.35575600000000007</v>
      </c>
      <c r="O857" s="44"/>
      <c r="P857">
        <f>D857/3600000*G857*100*100/Eingaben!$D$39*(A857-A856)/3600</f>
        <v>0</v>
      </c>
      <c r="R857" s="91">
        <f>('Dichte Wasser'!$B$4*AVERAGE(B857:C857)^3+'Dichte Wasser'!$B$3*AVERAGE(B857:C857)^2+'Dichte Wasser'!$B$2*AVERAGE(B857:C857)+'Dichte Wasser'!$B$1)/1000</f>
        <v>0.98990104877744811</v>
      </c>
      <c r="S857" s="92">
        <f t="shared" si="54"/>
        <v>4.1789089925426426</v>
      </c>
    </row>
    <row r="858" spans="1:19" x14ac:dyDescent="0.25">
      <c r="A858">
        <v>7357.9</v>
      </c>
      <c r="B858">
        <v>50.464399999999998</v>
      </c>
      <c r="C858">
        <v>41.665199999999999</v>
      </c>
      <c r="D858">
        <v>235.06049999999999</v>
      </c>
      <c r="E858">
        <v>22.773</v>
      </c>
      <c r="F858">
        <v>22.4236</v>
      </c>
      <c r="G858" s="69">
        <v>0</v>
      </c>
      <c r="I858" s="45">
        <f t="shared" si="53"/>
        <v>5.7436068618939313E-3</v>
      </c>
      <c r="J858" s="45">
        <f t="shared" si="55"/>
        <v>13.406431314850154</v>
      </c>
      <c r="K858" s="39">
        <f t="shared" si="52"/>
        <v>2.3766649083699525</v>
      </c>
      <c r="L858" s="46">
        <f>J858/Eingaben!$D$29</f>
        <v>0.92077935290371626</v>
      </c>
      <c r="M858" s="44">
        <f>K858/Eingaben!$D$8</f>
        <v>9.5066596334798095E-2</v>
      </c>
      <c r="N858" s="46">
        <f>ABS(B858-C858)/Eingaben!$D$8</f>
        <v>0.35196799999999995</v>
      </c>
      <c r="O858" s="44"/>
      <c r="P858">
        <f>D858/3600000*G858*100*100/Eingaben!$D$39*(A858-A857)/3600</f>
        <v>0</v>
      </c>
      <c r="R858" s="91">
        <f>('Dichte Wasser'!$B$4*AVERAGE(B858:C858)^3+'Dichte Wasser'!$B$3*AVERAGE(B858:C858)^2+'Dichte Wasser'!$B$2*AVERAGE(B858:C858)+'Dichte Wasser'!$B$1)/1000</f>
        <v>0.98988303528455135</v>
      </c>
      <c r="S858" s="92">
        <f t="shared" si="54"/>
        <v>4.1789168381039214</v>
      </c>
    </row>
    <row r="859" spans="1:19" x14ac:dyDescent="0.25">
      <c r="A859">
        <v>7366.5</v>
      </c>
      <c r="B859">
        <v>50.456299999999999</v>
      </c>
      <c r="C859">
        <v>41.806399999999996</v>
      </c>
      <c r="D859">
        <v>235.0763</v>
      </c>
      <c r="E859">
        <v>22.775500000000001</v>
      </c>
      <c r="F859">
        <v>22.423999999999999</v>
      </c>
      <c r="G859" s="69">
        <v>0</v>
      </c>
      <c r="I859" s="45">
        <f t="shared" si="53"/>
        <v>5.5814840786070239E-3</v>
      </c>
      <c r="J859" s="45">
        <f t="shared" si="55"/>
        <v>13.412012798928762</v>
      </c>
      <c r="K859" s="39">
        <f t="shared" si="52"/>
        <v>2.3364351956958647</v>
      </c>
      <c r="L859" s="46">
        <f>J859/Eingaben!$D$29</f>
        <v>0.92116269990915312</v>
      </c>
      <c r="M859" s="44">
        <f>K859/Eingaben!$D$8</f>
        <v>9.3457407827834585E-2</v>
      </c>
      <c r="N859" s="46">
        <f>ABS(B859-C859)/Eingaben!$D$8</f>
        <v>0.34599600000000008</v>
      </c>
      <c r="O859" s="44"/>
      <c r="P859">
        <f>D859/3600000*G859*100*100/Eingaben!$D$39*(A859-A858)/3600</f>
        <v>0</v>
      </c>
      <c r="R859" s="91">
        <f>('Dichte Wasser'!$B$4*AVERAGE(B859:C859)^3+'Dichte Wasser'!$B$3*AVERAGE(B859:C859)^2+'Dichte Wasser'!$B$2*AVERAGE(B859:C859)+'Dichte Wasser'!$B$1)/1000</f>
        <v>0.98985429427778304</v>
      </c>
      <c r="S859" s="92">
        <f t="shared" si="54"/>
        <v>4.1789294165396287</v>
      </c>
    </row>
    <row r="860" spans="1:19" x14ac:dyDescent="0.25">
      <c r="A860">
        <v>7375.2</v>
      </c>
      <c r="B860">
        <v>50.4557</v>
      </c>
      <c r="C860">
        <v>41.941400000000002</v>
      </c>
      <c r="D860">
        <v>234.67400000000001</v>
      </c>
      <c r="E860">
        <v>22.777999999999999</v>
      </c>
      <c r="F860">
        <v>22.4239</v>
      </c>
      <c r="G860" s="69">
        <v>0</v>
      </c>
      <c r="I860" s="45">
        <f t="shared" si="53"/>
        <v>5.5482122109121743E-3</v>
      </c>
      <c r="J860" s="45">
        <f t="shared" si="55"/>
        <v>13.417561011139675</v>
      </c>
      <c r="K860" s="39">
        <f t="shared" si="52"/>
        <v>2.2958119493430167</v>
      </c>
      <c r="L860" s="46">
        <f>J860/Eingaben!$D$29</f>
        <v>0.92154376173905839</v>
      </c>
      <c r="M860" s="44">
        <f>K860/Eingaben!$D$8</f>
        <v>9.1832477973720669E-2</v>
      </c>
      <c r="N860" s="46">
        <f>ABS(B860-C860)/Eingaben!$D$8</f>
        <v>0.34057199999999993</v>
      </c>
      <c r="O860" s="44"/>
      <c r="P860">
        <f>D860/3600000*G860*100*100/Eingaben!$D$39*(A860-A859)/3600</f>
        <v>0</v>
      </c>
      <c r="R860" s="91">
        <f>('Dichte Wasser'!$B$4*AVERAGE(B860:C860)^3+'Dichte Wasser'!$B$3*AVERAGE(B860:C860)^2+'Dichte Wasser'!$B$2*AVERAGE(B860:C860)+'Dichte Wasser'!$B$1)/1000</f>
        <v>0.98982523855692062</v>
      </c>
      <c r="S860" s="92">
        <f t="shared" si="54"/>
        <v>4.1789422080180847</v>
      </c>
    </row>
    <row r="861" spans="1:19" x14ac:dyDescent="0.25">
      <c r="A861">
        <v>7383.8</v>
      </c>
      <c r="B861">
        <v>50.457599999999999</v>
      </c>
      <c r="C861">
        <v>41.968800000000002</v>
      </c>
      <c r="D861">
        <v>235.15039999999999</v>
      </c>
      <c r="E861">
        <v>22.779</v>
      </c>
      <c r="F861">
        <v>22.4255</v>
      </c>
      <c r="G861" s="69">
        <v>0</v>
      </c>
      <c r="I861" s="45">
        <f t="shared" si="53"/>
        <v>5.4790828980629536E-3</v>
      </c>
      <c r="J861" s="45">
        <f t="shared" si="55"/>
        <v>13.423040094037738</v>
      </c>
      <c r="K861" s="39">
        <f t="shared" si="52"/>
        <v>2.293569585235558</v>
      </c>
      <c r="L861" s="46">
        <f>J861/Eingaben!$D$29</f>
        <v>0.92192007563549372</v>
      </c>
      <c r="M861" s="44">
        <f>K861/Eingaben!$D$8</f>
        <v>9.1742783409422324E-2</v>
      </c>
      <c r="N861" s="46">
        <f>ABS(B861-C861)/Eingaben!$D$8</f>
        <v>0.33955199999999991</v>
      </c>
      <c r="O861" s="44"/>
      <c r="P861">
        <f>D861/3600000*G861*100*100/Eingaben!$D$39*(A861-A860)/3600</f>
        <v>0</v>
      </c>
      <c r="R861" s="91">
        <f>('Dichte Wasser'!$B$4*AVERAGE(B861:C861)^3+'Dichte Wasser'!$B$3*AVERAGE(B861:C861)^2+'Dichte Wasser'!$B$2*AVERAGE(B861:C861)+'Dichte Wasser'!$B$1)/1000</f>
        <v>0.98981889970401615</v>
      </c>
      <c r="S861" s="92">
        <f t="shared" si="54"/>
        <v>4.1789450086410902</v>
      </c>
    </row>
    <row r="862" spans="1:19" x14ac:dyDescent="0.25">
      <c r="A862">
        <v>7392.5</v>
      </c>
      <c r="B862">
        <v>50.4557</v>
      </c>
      <c r="C862">
        <v>42.177500000000002</v>
      </c>
      <c r="D862">
        <v>235.05600000000001</v>
      </c>
      <c r="E862">
        <v>22.7834</v>
      </c>
      <c r="F862">
        <v>22.4269</v>
      </c>
      <c r="G862" s="69">
        <v>0</v>
      </c>
      <c r="I862" s="45">
        <f t="shared" si="53"/>
        <v>5.402892437698821E-3</v>
      </c>
      <c r="J862" s="45">
        <f t="shared" si="55"/>
        <v>13.428442986475437</v>
      </c>
      <c r="K862" s="39">
        <f t="shared" si="52"/>
        <v>2.2356796293926626</v>
      </c>
      <c r="L862" s="46">
        <f>J862/Eingaben!$D$29</f>
        <v>0.922291156625338</v>
      </c>
      <c r="M862" s="44">
        <f>K862/Eingaben!$D$8</f>
        <v>8.9427185175706511E-2</v>
      </c>
      <c r="N862" s="46">
        <f>ABS(B862-C862)/Eingaben!$D$8</f>
        <v>0.33112799999999992</v>
      </c>
      <c r="O862" s="44"/>
      <c r="P862">
        <f>D862/3600000*G862*100*100/Eingaben!$D$39*(A862-A861)/3600</f>
        <v>0</v>
      </c>
      <c r="R862" s="91">
        <f>('Dichte Wasser'!$B$4*AVERAGE(B862:C862)^3+'Dichte Wasser'!$B$3*AVERAGE(B862:C862)^2+'Dichte Wasser'!$B$2*AVERAGE(B862:C862)+'Dichte Wasser'!$B$1)/1000</f>
        <v>0.98977411384544423</v>
      </c>
      <c r="S862" s="92">
        <f t="shared" si="54"/>
        <v>4.1789648973483615</v>
      </c>
    </row>
    <row r="863" spans="1:19" x14ac:dyDescent="0.25">
      <c r="A863">
        <v>7401.2</v>
      </c>
      <c r="B863">
        <v>50.451799999999999</v>
      </c>
      <c r="C863">
        <v>42.279899999999998</v>
      </c>
      <c r="D863">
        <v>234.97020000000001</v>
      </c>
      <c r="E863">
        <v>22.784800000000001</v>
      </c>
      <c r="F863">
        <v>22.428999999999998</v>
      </c>
      <c r="G863" s="69">
        <v>0</v>
      </c>
      <c r="I863" s="45">
        <f t="shared" si="53"/>
        <v>5.3314644203448424E-3</v>
      </c>
      <c r="J863" s="45">
        <f t="shared" si="55"/>
        <v>13.433774450895783</v>
      </c>
      <c r="K863" s="39">
        <f t="shared" si="52"/>
        <v>2.2061232084186018</v>
      </c>
      <c r="L863" s="46">
        <f>J863/Eingaben!$D$29</f>
        <v>0.92265733180228882</v>
      </c>
      <c r="M863" s="44">
        <f>K863/Eingaben!$D$8</f>
        <v>8.8244928336744077E-2</v>
      </c>
      <c r="N863" s="46">
        <f>ABS(B863-C863)/Eingaben!$D$8</f>
        <v>0.32687600000000006</v>
      </c>
      <c r="O863" s="44"/>
      <c r="P863">
        <f>D863/3600000*G863*100*100/Eingaben!$D$39*(A863-A862)/3600</f>
        <v>0</v>
      </c>
      <c r="R863" s="91">
        <f>('Dichte Wasser'!$B$4*AVERAGE(B863:C863)^3+'Dichte Wasser'!$B$3*AVERAGE(B863:C863)^2+'Dichte Wasser'!$B$2*AVERAGE(B863:C863)+'Dichte Wasser'!$B$1)/1000</f>
        <v>0.98975275371397931</v>
      </c>
      <c r="S863" s="92">
        <f t="shared" si="54"/>
        <v>4.178974445308107</v>
      </c>
    </row>
    <row r="864" spans="1:19" x14ac:dyDescent="0.25">
      <c r="A864">
        <v>7409.8</v>
      </c>
      <c r="B864">
        <v>50.450800000000001</v>
      </c>
      <c r="C864">
        <v>42.393000000000001</v>
      </c>
      <c r="D864">
        <v>234.68219999999999</v>
      </c>
      <c r="E864">
        <v>22.785799999999998</v>
      </c>
      <c r="F864">
        <v>22.428999999999998</v>
      </c>
      <c r="G864" s="69">
        <v>0</v>
      </c>
      <c r="I864" s="45">
        <f t="shared" si="53"/>
        <v>5.1901149552681485E-3</v>
      </c>
      <c r="J864" s="45">
        <f t="shared" si="55"/>
        <v>13.43896456585105</v>
      </c>
      <c r="K864" s="39">
        <f t="shared" si="52"/>
        <v>2.1726062603447147</v>
      </c>
      <c r="L864" s="46">
        <f>J864/Eingaben!$D$29</f>
        <v>0.92301379882753765</v>
      </c>
      <c r="M864" s="44">
        <f>K864/Eingaben!$D$8</f>
        <v>8.6904250413788589E-2</v>
      </c>
      <c r="N864" s="46">
        <f>ABS(B864-C864)/Eingaben!$D$8</f>
        <v>0.32231199999999999</v>
      </c>
      <c r="O864" s="44"/>
      <c r="P864">
        <f>D864/3600000*G864*100*100/Eingaben!$D$39*(A864-A863)/3600</f>
        <v>0</v>
      </c>
      <c r="R864" s="91">
        <f>('Dichte Wasser'!$B$4*AVERAGE(B864:C864)^3+'Dichte Wasser'!$B$3*AVERAGE(B864:C864)^2+'Dichte Wasser'!$B$2*AVERAGE(B864:C864)+'Dichte Wasser'!$B$1)/1000</f>
        <v>0.989728422110002</v>
      </c>
      <c r="S864" s="92">
        <f t="shared" si="54"/>
        <v>4.1789853701431108</v>
      </c>
    </row>
    <row r="865" spans="1:19" x14ac:dyDescent="0.25">
      <c r="A865">
        <v>7418.5</v>
      </c>
      <c r="B865">
        <v>50.453400000000002</v>
      </c>
      <c r="C865">
        <v>42.524099999999997</v>
      </c>
      <c r="D865">
        <v>235.15299999999999</v>
      </c>
      <c r="E865">
        <v>22.788799999999998</v>
      </c>
      <c r="F865">
        <v>22.430299999999999</v>
      </c>
      <c r="G865" s="69">
        <v>0</v>
      </c>
      <c r="I865" s="45">
        <f t="shared" si="53"/>
        <v>5.1769638438507719E-3</v>
      </c>
      <c r="J865" s="45">
        <f t="shared" si="55"/>
        <v>13.444141529694901</v>
      </c>
      <c r="K865" s="39">
        <f t="shared" si="52"/>
        <v>2.1421919353865713</v>
      </c>
      <c r="L865" s="46">
        <f>J865/Eingaben!$D$29</f>
        <v>0.9233693626092927</v>
      </c>
      <c r="M865" s="44">
        <f>K865/Eingaben!$D$8</f>
        <v>8.5687677415462848E-2</v>
      </c>
      <c r="N865" s="46">
        <f>ABS(B865-C865)/Eingaben!$D$8</f>
        <v>0.31717200000000018</v>
      </c>
      <c r="O865" s="44"/>
      <c r="P865">
        <f>D865/3600000*G865*100*100/Eingaben!$D$39*(A865-A864)/3600</f>
        <v>0</v>
      </c>
      <c r="R865" s="91">
        <f>('Dichte Wasser'!$B$4*AVERAGE(B865:C865)^3+'Dichte Wasser'!$B$3*AVERAGE(B865:C865)^2+'Dichte Wasser'!$B$2*AVERAGE(B865:C865)+'Dichte Wasser'!$B$1)/1000</f>
        <v>0.9896993712100236</v>
      </c>
      <c r="S865" s="92">
        <f t="shared" si="54"/>
        <v>4.178998481358267</v>
      </c>
    </row>
    <row r="866" spans="1:19" x14ac:dyDescent="0.25">
      <c r="A866">
        <v>7427.1</v>
      </c>
      <c r="B866">
        <v>50.449199999999998</v>
      </c>
      <c r="C866">
        <v>42.570300000000003</v>
      </c>
      <c r="D866">
        <v>235.05709999999999</v>
      </c>
      <c r="E866">
        <v>22.7912</v>
      </c>
      <c r="F866">
        <v>22.430499999999999</v>
      </c>
      <c r="G866" s="69">
        <v>0</v>
      </c>
      <c r="I866" s="45">
        <f t="shared" si="53"/>
        <v>5.0828154551945609E-3</v>
      </c>
      <c r="J866" s="45">
        <f t="shared" si="55"/>
        <v>13.449224345150096</v>
      </c>
      <c r="K866" s="39">
        <f t="shared" si="52"/>
        <v>2.1276901905464705</v>
      </c>
      <c r="L866" s="46">
        <f>J866/Eingaben!$D$29</f>
        <v>0.92371846009958303</v>
      </c>
      <c r="M866" s="44">
        <f>K866/Eingaben!$D$8</f>
        <v>8.5107607621858816E-2</v>
      </c>
      <c r="N866" s="46">
        <f>ABS(B866-C866)/Eingaben!$D$8</f>
        <v>0.31515599999999977</v>
      </c>
      <c r="O866" s="44"/>
      <c r="P866">
        <f>D866/3600000*G866*100*100/Eingaben!$D$39*(A866-A865)/3600</f>
        <v>0</v>
      </c>
      <c r="R866" s="91">
        <f>('Dichte Wasser'!$B$4*AVERAGE(B866:C866)^3+'Dichte Wasser'!$B$3*AVERAGE(B866:C866)^2+'Dichte Wasser'!$B$2*AVERAGE(B866:C866)+'Dichte Wasser'!$B$1)/1000</f>
        <v>0.98969023832559422</v>
      </c>
      <c r="S866" s="92">
        <f t="shared" si="54"/>
        <v>4.1790026182860434</v>
      </c>
    </row>
    <row r="867" spans="1:19" x14ac:dyDescent="0.25">
      <c r="A867">
        <v>7435.8</v>
      </c>
      <c r="B867">
        <v>50.437199999999997</v>
      </c>
      <c r="C867">
        <v>42.693100000000001</v>
      </c>
      <c r="D867">
        <v>235.01499999999999</v>
      </c>
      <c r="E867">
        <v>22.792899999999999</v>
      </c>
      <c r="F867">
        <v>22.43</v>
      </c>
      <c r="G867" s="69">
        <v>0</v>
      </c>
      <c r="I867" s="45">
        <f t="shared" si="53"/>
        <v>5.0529299142418067E-3</v>
      </c>
      <c r="J867" s="45">
        <f t="shared" si="55"/>
        <v>13.454277275064339</v>
      </c>
      <c r="K867" s="39">
        <f t="shared" si="52"/>
        <v>2.0908675507207914</v>
      </c>
      <c r="L867" s="46">
        <f>J867/Eingaben!$D$29</f>
        <v>0.9240655049937414</v>
      </c>
      <c r="M867" s="44">
        <f>K867/Eingaben!$D$8</f>
        <v>8.3634702028831664E-2</v>
      </c>
      <c r="N867" s="46">
        <f>ABS(B867-C867)/Eingaben!$D$8</f>
        <v>0.30976399999999982</v>
      </c>
      <c r="O867" s="44"/>
      <c r="P867">
        <f>D867/3600000*G867*100*100/Eingaben!$D$39*(A867-A866)/3600</f>
        <v>0</v>
      </c>
      <c r="R867" s="91">
        <f>('Dichte Wasser'!$B$4*AVERAGE(B867:C867)^3+'Dichte Wasser'!$B$3*AVERAGE(B867:C867)^2+'Dichte Wasser'!$B$2*AVERAGE(B867:C867)+'Dichte Wasser'!$B$1)/1000</f>
        <v>0.98966612897781836</v>
      </c>
      <c r="S867" s="92">
        <f t="shared" si="54"/>
        <v>4.1790135736083078</v>
      </c>
    </row>
    <row r="868" spans="1:19" x14ac:dyDescent="0.25">
      <c r="A868">
        <v>7444.5</v>
      </c>
      <c r="B868">
        <v>50.4465</v>
      </c>
      <c r="C868">
        <v>42.788899999999998</v>
      </c>
      <c r="D868">
        <v>235.0121</v>
      </c>
      <c r="E868">
        <v>22.795999999999999</v>
      </c>
      <c r="F868">
        <v>22.430900000000001</v>
      </c>
      <c r="G868" s="69">
        <v>0</v>
      </c>
      <c r="I868" s="45">
        <f t="shared" si="53"/>
        <v>4.9963250005500793E-3</v>
      </c>
      <c r="J868" s="45">
        <f t="shared" si="55"/>
        <v>13.459273600064888</v>
      </c>
      <c r="K868" s="39">
        <f t="shared" si="52"/>
        <v>2.0674448278138691</v>
      </c>
      <c r="L868" s="46">
        <f>J868/Eingaben!$D$29</f>
        <v>0.92440866215412654</v>
      </c>
      <c r="M868" s="44">
        <f>K868/Eingaben!$D$8</f>
        <v>8.2697793112554763E-2</v>
      </c>
      <c r="N868" s="46">
        <f>ABS(B868-C868)/Eingaben!$D$8</f>
        <v>0.30630400000000008</v>
      </c>
      <c r="O868" s="44"/>
      <c r="P868">
        <f>D868/3600000*G868*100*100/Eingaben!$D$39*(A868-A867)/3600</f>
        <v>0</v>
      </c>
      <c r="R868" s="91">
        <f>('Dichte Wasser'!$B$4*AVERAGE(B868:C868)^3+'Dichte Wasser'!$B$3*AVERAGE(B868:C868)^2+'Dichte Wasser'!$B$2*AVERAGE(B868:C868)+'Dichte Wasser'!$B$1)/1000</f>
        <v>0.98964323857542436</v>
      </c>
      <c r="S868" s="92">
        <f t="shared" si="54"/>
        <v>4.1790240211404006</v>
      </c>
    </row>
    <row r="869" spans="1:19" x14ac:dyDescent="0.25">
      <c r="A869">
        <v>7453.2</v>
      </c>
      <c r="B869">
        <v>50.4405</v>
      </c>
      <c r="C869">
        <v>42.948099999999997</v>
      </c>
      <c r="D869">
        <v>234.9666</v>
      </c>
      <c r="E869">
        <v>22.7973</v>
      </c>
      <c r="F869">
        <v>22.433399999999999</v>
      </c>
      <c r="G869" s="69">
        <v>0</v>
      </c>
      <c r="I869" s="45">
        <f t="shared" si="53"/>
        <v>4.8874440849539253E-3</v>
      </c>
      <c r="J869" s="45">
        <f t="shared" si="55"/>
        <v>13.464161044149842</v>
      </c>
      <c r="K869" s="39">
        <f t="shared" si="52"/>
        <v>2.0223906558430458</v>
      </c>
      <c r="L869" s="46">
        <f>J869/Eingaben!$D$29</f>
        <v>0.92474434116490933</v>
      </c>
      <c r="M869" s="44">
        <f>K869/Eingaben!$D$8</f>
        <v>8.0895626233721832E-2</v>
      </c>
      <c r="N869" s="46">
        <f>ABS(B869-C869)/Eingaben!$D$8</f>
        <v>0.29969600000000013</v>
      </c>
      <c r="O869" s="44"/>
      <c r="P869">
        <f>D869/3600000*G869*100*100/Eingaben!$D$39*(A869-A868)/3600</f>
        <v>0</v>
      </c>
      <c r="R869" s="91">
        <f>('Dichte Wasser'!$B$4*AVERAGE(B869:C869)^3+'Dichte Wasser'!$B$3*AVERAGE(B869:C869)^2+'Dichte Wasser'!$B$2*AVERAGE(B869:C869)+'Dichte Wasser'!$B$1)/1000</f>
        <v>0.98960983498578137</v>
      </c>
      <c r="S869" s="92">
        <f t="shared" si="54"/>
        <v>4.1790393471124352</v>
      </c>
    </row>
    <row r="870" spans="1:19" x14ac:dyDescent="0.25">
      <c r="A870">
        <v>7462</v>
      </c>
      <c r="B870">
        <v>50.438000000000002</v>
      </c>
      <c r="C870">
        <v>43.002400000000002</v>
      </c>
      <c r="D870">
        <v>234.9743</v>
      </c>
      <c r="E870">
        <v>22.8004</v>
      </c>
      <c r="F870">
        <v>22.433700000000002</v>
      </c>
      <c r="G870" s="69">
        <v>0</v>
      </c>
      <c r="I870" s="45">
        <f t="shared" si="53"/>
        <v>4.9062547780062389E-3</v>
      </c>
      <c r="J870" s="45">
        <f t="shared" si="55"/>
        <v>13.469067298927849</v>
      </c>
      <c r="K870" s="39">
        <f t="shared" si="52"/>
        <v>2.0071042273661472</v>
      </c>
      <c r="L870" s="46">
        <f>J870/Eingaben!$D$29</f>
        <v>0.92508131213008116</v>
      </c>
      <c r="M870" s="44">
        <f>K870/Eingaben!$D$8</f>
        <v>8.0284169094645891E-2</v>
      </c>
      <c r="N870" s="46">
        <f>ABS(B870-C870)/Eingaben!$D$8</f>
        <v>0.29742400000000002</v>
      </c>
      <c r="O870" s="44"/>
      <c r="P870">
        <f>D870/3600000*G870*100*100/Eingaben!$D$39*(A870-A869)/3600</f>
        <v>0</v>
      </c>
      <c r="R870" s="91">
        <f>('Dichte Wasser'!$B$4*AVERAGE(B870:C870)^3+'Dichte Wasser'!$B$3*AVERAGE(B870:C870)^2+'Dichte Wasser'!$B$2*AVERAGE(B870:C870)+'Dichte Wasser'!$B$1)/1000</f>
        <v>0.98959853059007752</v>
      </c>
      <c r="S870" s="92">
        <f t="shared" si="54"/>
        <v>4.1790445551075832</v>
      </c>
    </row>
    <row r="871" spans="1:19" x14ac:dyDescent="0.25">
      <c r="A871">
        <v>7470.7</v>
      </c>
      <c r="B871">
        <v>50.4373</v>
      </c>
      <c r="C871">
        <v>43.191000000000003</v>
      </c>
      <c r="D871">
        <v>234.8699</v>
      </c>
      <c r="E871">
        <v>22.800999999999998</v>
      </c>
      <c r="F871">
        <v>22.4358</v>
      </c>
      <c r="G871" s="69">
        <v>0</v>
      </c>
      <c r="I871" s="45">
        <f t="shared" si="53"/>
        <v>4.7247401381012829E-3</v>
      </c>
      <c r="J871" s="45">
        <f t="shared" si="55"/>
        <v>13.47379203906595</v>
      </c>
      <c r="K871" s="39">
        <f t="shared" si="52"/>
        <v>1.9550648847316063</v>
      </c>
      <c r="L871" s="46">
        <f>J871/Eingaben!$D$29</f>
        <v>0.92540581632249663</v>
      </c>
      <c r="M871" s="44">
        <f>K871/Eingaben!$D$8</f>
        <v>7.8202595389264259E-2</v>
      </c>
      <c r="N871" s="46">
        <f>ABS(B871-C871)/Eingaben!$D$8</f>
        <v>0.28985199999999994</v>
      </c>
      <c r="O871" s="44"/>
      <c r="P871">
        <f>D871/3600000*G871*100*100/Eingaben!$D$39*(A871-A870)/3600</f>
        <v>0</v>
      </c>
      <c r="R871" s="91">
        <f>('Dichte Wasser'!$B$4*AVERAGE(B871:C871)^3+'Dichte Wasser'!$B$3*AVERAGE(B871:C871)^2+'Dichte Wasser'!$B$2*AVERAGE(B871:C871)+'Dichte Wasser'!$B$1)/1000</f>
        <v>0.98955748262401644</v>
      </c>
      <c r="S871" s="92">
        <f t="shared" si="54"/>
        <v>4.1790635565015375</v>
      </c>
    </row>
    <row r="872" spans="1:19" x14ac:dyDescent="0.25">
      <c r="A872">
        <v>7479.4</v>
      </c>
      <c r="B872">
        <v>50.433</v>
      </c>
      <c r="C872">
        <v>43.200600000000001</v>
      </c>
      <c r="D872">
        <v>234.8639</v>
      </c>
      <c r="E872">
        <v>22.805800000000001</v>
      </c>
      <c r="F872">
        <v>22.435199999999998</v>
      </c>
      <c r="G872" s="69">
        <v>0</v>
      </c>
      <c r="I872" s="45">
        <f t="shared" si="53"/>
        <v>4.7155516641693724E-3</v>
      </c>
      <c r="J872" s="45">
        <f t="shared" si="55"/>
        <v>13.47850759073012</v>
      </c>
      <c r="K872" s="39">
        <f t="shared" si="52"/>
        <v>1.9512627575873673</v>
      </c>
      <c r="L872" s="46">
        <f>J872/Eingaben!$D$29</f>
        <v>0.92572968943294243</v>
      </c>
      <c r="M872" s="44">
        <f>K872/Eingaben!$D$8</f>
        <v>7.8050510303494691E-2</v>
      </c>
      <c r="N872" s="46">
        <f>ABS(B872-C872)/Eingaben!$D$8</f>
        <v>0.28929599999999994</v>
      </c>
      <c r="O872" s="44"/>
      <c r="P872">
        <f>D872/3600000*G872*100*100/Eingaben!$D$39*(A872-A871)/3600</f>
        <v>0</v>
      </c>
      <c r="R872" s="91">
        <f>('Dichte Wasser'!$B$4*AVERAGE(B872:C872)^3+'Dichte Wasser'!$B$3*AVERAGE(B872:C872)^2+'Dichte Wasser'!$B$2*AVERAGE(B872:C872)+'Dichte Wasser'!$B$1)/1000</f>
        <v>0.98955632384477166</v>
      </c>
      <c r="S872" s="92">
        <f t="shared" si="54"/>
        <v>4.1790640949568116</v>
      </c>
    </row>
    <row r="873" spans="1:19" x14ac:dyDescent="0.25">
      <c r="A873">
        <v>7488</v>
      </c>
      <c r="B873">
        <v>50.4313</v>
      </c>
      <c r="C873">
        <v>43.354399999999998</v>
      </c>
      <c r="D873">
        <v>234.87029999999999</v>
      </c>
      <c r="E873">
        <v>22.809100000000001</v>
      </c>
      <c r="F873">
        <v>22.4374</v>
      </c>
      <c r="G873" s="69">
        <v>0</v>
      </c>
      <c r="I873" s="45">
        <f t="shared" si="53"/>
        <v>4.5611165372466981E-3</v>
      </c>
      <c r="J873" s="45">
        <f t="shared" si="55"/>
        <v>13.483068707267366</v>
      </c>
      <c r="K873" s="39">
        <f t="shared" si="52"/>
        <v>1.9093045969869094</v>
      </c>
      <c r="L873" s="46">
        <f>J873/Eingaben!$D$29</f>
        <v>0.92604295564339412</v>
      </c>
      <c r="M873" s="44">
        <f>K873/Eingaben!$D$8</f>
        <v>7.6372183879476377E-2</v>
      </c>
      <c r="N873" s="46">
        <f>ABS(B873-C873)/Eingaben!$D$8</f>
        <v>0.28307600000000011</v>
      </c>
      <c r="O873" s="44"/>
      <c r="P873">
        <f>D873/3600000*G873*100*100/Eingaben!$D$39*(A873-A872)/3600</f>
        <v>0</v>
      </c>
      <c r="R873" s="91">
        <f>('Dichte Wasser'!$B$4*AVERAGE(B873:C873)^3+'Dichte Wasser'!$B$3*AVERAGE(B873:C873)^2+'Dichte Wasser'!$B$2*AVERAGE(B873:C873)+'Dichte Wasser'!$B$1)/1000</f>
        <v>0.98952304663667057</v>
      </c>
      <c r="S873" s="92">
        <f t="shared" si="54"/>
        <v>4.179079605731415</v>
      </c>
    </row>
    <row r="874" spans="1:19" x14ac:dyDescent="0.25">
      <c r="A874">
        <v>7496.7</v>
      </c>
      <c r="B874">
        <v>50.426699999999997</v>
      </c>
      <c r="C874">
        <v>43.427</v>
      </c>
      <c r="D874">
        <v>234.6764</v>
      </c>
      <c r="E874">
        <v>22.811199999999999</v>
      </c>
      <c r="F874">
        <v>22.438500000000001</v>
      </c>
      <c r="G874" s="69">
        <v>0</v>
      </c>
      <c r="I874" s="45">
        <f t="shared" si="53"/>
        <v>4.5599894901658666E-3</v>
      </c>
      <c r="J874" s="45">
        <f t="shared" si="55"/>
        <v>13.487628696757533</v>
      </c>
      <c r="K874" s="39">
        <f t="shared" si="52"/>
        <v>1.8868922028272948</v>
      </c>
      <c r="L874" s="46">
        <f>J874/Eingaben!$D$29</f>
        <v>0.92635614444609604</v>
      </c>
      <c r="M874" s="44">
        <f>K874/Eingaben!$D$8</f>
        <v>7.5475688113091785E-2</v>
      </c>
      <c r="N874" s="46">
        <f>ABS(B874-C874)/Eingaben!$D$8</f>
        <v>0.2799879999999999</v>
      </c>
      <c r="O874" s="44"/>
      <c r="P874">
        <f>D874/3600000*G874*100*100/Eingaben!$D$39*(A874-A873)/3600</f>
        <v>0</v>
      </c>
      <c r="R874" s="91">
        <f>('Dichte Wasser'!$B$4*AVERAGE(B874:C874)^3+'Dichte Wasser'!$B$3*AVERAGE(B874:C874)^2+'Dichte Wasser'!$B$2*AVERAGE(B874:C874)+'Dichte Wasser'!$B$1)/1000</f>
        <v>0.98950815523674396</v>
      </c>
      <c r="S874" s="92">
        <f t="shared" si="54"/>
        <v>4.1790865764748339</v>
      </c>
    </row>
    <row r="875" spans="1:19" x14ac:dyDescent="0.25">
      <c r="A875">
        <v>7505.3</v>
      </c>
      <c r="B875">
        <v>50.427900000000001</v>
      </c>
      <c r="C875">
        <v>43.560299999999998</v>
      </c>
      <c r="D875">
        <v>234.8168</v>
      </c>
      <c r="E875">
        <v>22.8141</v>
      </c>
      <c r="F875">
        <v>22.440200000000001</v>
      </c>
      <c r="G875" s="69">
        <v>0</v>
      </c>
      <c r="I875" s="45">
        <f t="shared" si="53"/>
        <v>4.4250364665564777E-3</v>
      </c>
      <c r="J875" s="45">
        <f t="shared" si="55"/>
        <v>13.49205373322409</v>
      </c>
      <c r="K875" s="39">
        <f t="shared" si="52"/>
        <v>1.8523408464654241</v>
      </c>
      <c r="L875" s="46">
        <f>J875/Eingaben!$D$29</f>
        <v>0.92666006441693405</v>
      </c>
      <c r="M875" s="44">
        <f>K875/Eingaben!$D$8</f>
        <v>7.4093633858616961E-2</v>
      </c>
      <c r="N875" s="46">
        <f>ABS(B875-C875)/Eingaben!$D$8</f>
        <v>0.27470400000000011</v>
      </c>
      <c r="O875" s="44"/>
      <c r="P875">
        <f>D875/3600000*G875*100*100/Eingaben!$D$39*(A875-A874)/3600</f>
        <v>0</v>
      </c>
      <c r="R875" s="91">
        <f>('Dichte Wasser'!$B$4*AVERAGE(B875:C875)^3+'Dichte Wasser'!$B$3*AVERAGE(B875:C875)^2+'Dichte Wasser'!$B$2*AVERAGE(B875:C875)+'Dichte Wasser'!$B$1)/1000</f>
        <v>0.98947867543813617</v>
      </c>
      <c r="S875" s="92">
        <f t="shared" si="54"/>
        <v>4.1791004300292203</v>
      </c>
    </row>
    <row r="876" spans="1:19" x14ac:dyDescent="0.25">
      <c r="A876">
        <v>7514.1</v>
      </c>
      <c r="B876">
        <v>50.423400000000001</v>
      </c>
      <c r="C876">
        <v>43.676099999999998</v>
      </c>
      <c r="D876">
        <v>234.80969999999999</v>
      </c>
      <c r="E876">
        <v>22.8171</v>
      </c>
      <c r="F876">
        <v>22.440899999999999</v>
      </c>
      <c r="G876" s="69">
        <v>0</v>
      </c>
      <c r="I876" s="45">
        <f t="shared" si="53"/>
        <v>4.4483960994128402E-3</v>
      </c>
      <c r="J876" s="45">
        <f t="shared" si="55"/>
        <v>13.496502129323503</v>
      </c>
      <c r="K876" s="39">
        <f t="shared" si="52"/>
        <v>1.8197984043052151</v>
      </c>
      <c r="L876" s="46">
        <f>J876/Eingaben!$D$29</f>
        <v>0.92696558877205004</v>
      </c>
      <c r="M876" s="44">
        <f>K876/Eingaben!$D$8</f>
        <v>7.279193617220861E-2</v>
      </c>
      <c r="N876" s="46">
        <f>ABS(B876-C876)/Eingaben!$D$8</f>
        <v>0.26989200000000013</v>
      </c>
      <c r="O876" s="44"/>
      <c r="P876">
        <f>D876/3600000*G876*100*100/Eingaben!$D$39*(A876-A875)/3600</f>
        <v>0</v>
      </c>
      <c r="R876" s="91">
        <f>('Dichte Wasser'!$B$4*AVERAGE(B876:C876)^3+'Dichte Wasser'!$B$3*AVERAGE(B876:C876)^2+'Dichte Wasser'!$B$2*AVERAGE(B876:C876)+'Dichte Wasser'!$B$1)/1000</f>
        <v>0.98945425504942075</v>
      </c>
      <c r="S876" s="92">
        <f t="shared" si="54"/>
        <v>4.1791119599435733</v>
      </c>
    </row>
    <row r="877" spans="1:19" x14ac:dyDescent="0.25">
      <c r="A877">
        <v>7522.8</v>
      </c>
      <c r="B877">
        <v>50.421100000000003</v>
      </c>
      <c r="C877">
        <v>43.696899999999999</v>
      </c>
      <c r="D877">
        <v>234.67920000000001</v>
      </c>
      <c r="E877">
        <v>22.817900000000002</v>
      </c>
      <c r="F877">
        <v>22.442599999999999</v>
      </c>
      <c r="G877" s="69">
        <v>0</v>
      </c>
      <c r="I877" s="45">
        <f t="shared" si="53"/>
        <v>4.3803379299121384E-3</v>
      </c>
      <c r="J877" s="45">
        <f t="shared" si="55"/>
        <v>13.500882467253415</v>
      </c>
      <c r="K877" s="39">
        <f t="shared" si="52"/>
        <v>1.8125536261705779</v>
      </c>
      <c r="L877" s="46">
        <f>J877/Eingaben!$D$29</f>
        <v>0.92726643876187076</v>
      </c>
      <c r="M877" s="44">
        <f>K877/Eingaben!$D$8</f>
        <v>7.2502145046823119E-2</v>
      </c>
      <c r="N877" s="46">
        <f>ABS(B877-C877)/Eingaben!$D$8</f>
        <v>0.26896800000000015</v>
      </c>
      <c r="O877" s="44"/>
      <c r="P877">
        <f>D877/3600000*G877*100*100/Eingaben!$D$39*(A877-A876)/3600</f>
        <v>0</v>
      </c>
      <c r="R877" s="91">
        <f>('Dichte Wasser'!$B$4*AVERAGE(B877:C877)^3+'Dichte Wasser'!$B$3*AVERAGE(B877:C877)^2+'Dichte Wasser'!$B$2*AVERAGE(B877:C877)+'Dichte Wasser'!$B$1)/1000</f>
        <v>0.98945019371106346</v>
      </c>
      <c r="S877" s="92">
        <f t="shared" si="54"/>
        <v>4.179113882195117</v>
      </c>
    </row>
    <row r="878" spans="1:19" x14ac:dyDescent="0.25">
      <c r="A878">
        <v>7531.4</v>
      </c>
      <c r="B878">
        <v>50.420900000000003</v>
      </c>
      <c r="C878">
        <v>43.813899999999997</v>
      </c>
      <c r="D878">
        <v>235.0591</v>
      </c>
      <c r="E878">
        <v>22.821200000000001</v>
      </c>
      <c r="F878">
        <v>22.442799999999998</v>
      </c>
      <c r="G878" s="69">
        <v>0</v>
      </c>
      <c r="I878" s="45">
        <f t="shared" si="53"/>
        <v>4.2613084693725869E-3</v>
      </c>
      <c r="J878" s="45">
        <f t="shared" si="55"/>
        <v>13.505143775722788</v>
      </c>
      <c r="K878" s="39">
        <f t="shared" si="52"/>
        <v>1.7838035453188705</v>
      </c>
      <c r="L878" s="46">
        <f>J878/Eingaben!$D$29</f>
        <v>0.92755911358060539</v>
      </c>
      <c r="M878" s="44">
        <f>K878/Eingaben!$D$8</f>
        <v>7.1352141812754816E-2</v>
      </c>
      <c r="N878" s="46">
        <f>ABS(B878-C878)/Eingaben!$D$8</f>
        <v>0.26428000000000024</v>
      </c>
      <c r="O878" s="44"/>
      <c r="P878">
        <f>D878/3600000*G878*100*100/Eingaben!$D$39*(A878-A877)/3600</f>
        <v>0</v>
      </c>
      <c r="R878" s="91">
        <f>('Dichte Wasser'!$B$4*AVERAGE(B878:C878)^3+'Dichte Wasser'!$B$3*AVERAGE(B878:C878)^2+'Dichte Wasser'!$B$2*AVERAGE(B878:C878)+'Dichte Wasser'!$B$1)/1000</f>
        <v>0.98942453763598126</v>
      </c>
      <c r="S878" s="92">
        <f t="shared" si="54"/>
        <v>4.179126056315547</v>
      </c>
    </row>
    <row r="879" spans="1:19" x14ac:dyDescent="0.25">
      <c r="A879">
        <v>7540.1</v>
      </c>
      <c r="B879">
        <v>50.416400000000003</v>
      </c>
      <c r="C879">
        <v>43.901400000000002</v>
      </c>
      <c r="D879">
        <v>234.7732</v>
      </c>
      <c r="E879">
        <v>22.8233</v>
      </c>
      <c r="F879">
        <v>22.445699999999999</v>
      </c>
      <c r="G879" s="69">
        <v>0</v>
      </c>
      <c r="I879" s="45">
        <f t="shared" si="53"/>
        <v>4.2455917639329039E-3</v>
      </c>
      <c r="J879" s="45">
        <f t="shared" si="55"/>
        <v>13.509389367486721</v>
      </c>
      <c r="K879" s="39">
        <f t="shared" si="52"/>
        <v>1.7567965919720891</v>
      </c>
      <c r="L879" s="46">
        <f>J879/Eingaben!$D$29</f>
        <v>0.92785070894594002</v>
      </c>
      <c r="M879" s="44">
        <f>K879/Eingaben!$D$8</f>
        <v>7.0271863678883564E-2</v>
      </c>
      <c r="N879" s="46">
        <f>ABS(B879-C879)/Eingaben!$D$8</f>
        <v>0.2606</v>
      </c>
      <c r="O879" s="44"/>
      <c r="P879">
        <f>D879/3600000*G879*100*100/Eingaben!$D$39*(A879-A878)/3600</f>
        <v>0</v>
      </c>
      <c r="R879" s="91">
        <f>('Dichte Wasser'!$B$4*AVERAGE(B879:C879)^3+'Dichte Wasser'!$B$3*AVERAGE(B879:C879)^2+'Dichte Wasser'!$B$2*AVERAGE(B879:C879)+'Dichte Wasser'!$B$1)/1000</f>
        <v>0.989406290525356</v>
      </c>
      <c r="S879" s="92">
        <f t="shared" si="54"/>
        <v>4.1791347472134586</v>
      </c>
    </row>
    <row r="880" spans="1:19" x14ac:dyDescent="0.25">
      <c r="A880">
        <v>7548.8</v>
      </c>
      <c r="B880">
        <v>50.413699999999999</v>
      </c>
      <c r="C880">
        <v>44.021099999999997</v>
      </c>
      <c r="D880">
        <v>234.77379999999999</v>
      </c>
      <c r="E880">
        <v>22.825700000000001</v>
      </c>
      <c r="F880">
        <v>22.4453</v>
      </c>
      <c r="G880" s="69">
        <v>0</v>
      </c>
      <c r="I880" s="45">
        <f t="shared" si="53"/>
        <v>4.165742596974247E-3</v>
      </c>
      <c r="J880" s="45">
        <f t="shared" si="55"/>
        <v>13.513555110083695</v>
      </c>
      <c r="K880" s="39">
        <f t="shared" si="52"/>
        <v>1.72375555736869</v>
      </c>
      <c r="L880" s="46">
        <f>J880/Eingaben!$D$29</f>
        <v>0.92813682011771448</v>
      </c>
      <c r="M880" s="44">
        <f>K880/Eingaben!$D$8</f>
        <v>6.8950222294747607E-2</v>
      </c>
      <c r="N880" s="46">
        <f>ABS(B880-C880)/Eingaben!$D$8</f>
        <v>0.25570400000000004</v>
      </c>
      <c r="O880" s="44"/>
      <c r="P880">
        <f>D880/3600000*G880*100*100/Eingaben!$D$39*(A880-A879)/3600</f>
        <v>0</v>
      </c>
      <c r="R880" s="91">
        <f>('Dichte Wasser'!$B$4*AVERAGE(B880:C880)^3+'Dichte Wasser'!$B$3*AVERAGE(B880:C880)^2+'Dichte Wasser'!$B$2*AVERAGE(B880:C880)+'Dichte Wasser'!$B$1)/1000</f>
        <v>0.98938054686416221</v>
      </c>
      <c r="S880" s="92">
        <f t="shared" si="54"/>
        <v>4.1791470542178715</v>
      </c>
    </row>
    <row r="881" spans="1:19" x14ac:dyDescent="0.25">
      <c r="A881">
        <v>7557.4</v>
      </c>
      <c r="B881">
        <v>50.410800000000002</v>
      </c>
      <c r="C881">
        <v>44.064300000000003</v>
      </c>
      <c r="D881">
        <v>234.58629999999999</v>
      </c>
      <c r="E881">
        <v>22.8291</v>
      </c>
      <c r="F881">
        <v>22.447600000000001</v>
      </c>
      <c r="G881" s="69">
        <v>0</v>
      </c>
      <c r="I881" s="45">
        <f t="shared" si="53"/>
        <v>4.0848672454170433E-3</v>
      </c>
      <c r="J881" s="45">
        <f t="shared" si="55"/>
        <v>13.517639977329113</v>
      </c>
      <c r="K881" s="39">
        <f t="shared" si="52"/>
        <v>1.7099444283142196</v>
      </c>
      <c r="L881" s="46">
        <f>J881/Eingaben!$D$29</f>
        <v>0.92841737661560719</v>
      </c>
      <c r="M881" s="44">
        <f>K881/Eingaben!$D$8</f>
        <v>6.8397777132568782E-2</v>
      </c>
      <c r="N881" s="46">
        <f>ABS(B881-C881)/Eingaben!$D$8</f>
        <v>0.25385999999999997</v>
      </c>
      <c r="O881" s="44"/>
      <c r="P881">
        <f>D881/3600000*G881*100*100/Eingaben!$D$39*(A881-A880)/3600</f>
        <v>0</v>
      </c>
      <c r="R881" s="91">
        <f>('Dichte Wasser'!$B$4*AVERAGE(B881:C881)^3+'Dichte Wasser'!$B$3*AVERAGE(B881:C881)^2+'Dichte Wasser'!$B$2*AVERAGE(B881:C881)+'Dichte Wasser'!$B$1)/1000</f>
        <v>0.98937167369219237</v>
      </c>
      <c r="S881" s="92">
        <f t="shared" si="54"/>
        <v>4.1791513084347667</v>
      </c>
    </row>
    <row r="882" spans="1:19" x14ac:dyDescent="0.25">
      <c r="A882">
        <v>7566.2</v>
      </c>
      <c r="B882">
        <v>50.402000000000001</v>
      </c>
      <c r="C882">
        <v>44.170299999999997</v>
      </c>
      <c r="D882">
        <v>235.57929999999999</v>
      </c>
      <c r="E882">
        <v>22.8323</v>
      </c>
      <c r="F882">
        <v>22.447700000000001</v>
      </c>
      <c r="G882" s="69">
        <v>0</v>
      </c>
      <c r="I882" s="45">
        <f t="shared" si="53"/>
        <v>4.1215499974847957E-3</v>
      </c>
      <c r="J882" s="45">
        <f t="shared" si="55"/>
        <v>13.521761527326598</v>
      </c>
      <c r="K882" s="39">
        <f t="shared" si="52"/>
        <v>1.6860886353346543</v>
      </c>
      <c r="L882" s="46">
        <f>J882/Eingaben!$D$29</f>
        <v>0.92870045255509615</v>
      </c>
      <c r="M882" s="44">
        <f>K882/Eingaben!$D$8</f>
        <v>6.7443545413386166E-2</v>
      </c>
      <c r="N882" s="46">
        <f>ABS(B882-C882)/Eingaben!$D$8</f>
        <v>0.24926800000000016</v>
      </c>
      <c r="O882" s="44"/>
      <c r="P882">
        <f>D882/3600000*G882*100*100/Eingaben!$D$39*(A882-A881)/3600</f>
        <v>0</v>
      </c>
      <c r="R882" s="91">
        <f>('Dichte Wasser'!$B$4*AVERAGE(B882:C882)^3+'Dichte Wasser'!$B$3*AVERAGE(B882:C882)^2+'Dichte Wasser'!$B$2*AVERAGE(B882:C882)+'Dichte Wasser'!$B$1)/1000</f>
        <v>0.98935025993901016</v>
      </c>
      <c r="S882" s="92">
        <f t="shared" si="54"/>
        <v>4.1791616010792367</v>
      </c>
    </row>
    <row r="883" spans="1:19" x14ac:dyDescent="0.25">
      <c r="A883">
        <v>7574.9</v>
      </c>
      <c r="B883">
        <v>50.396000000000001</v>
      </c>
      <c r="C883">
        <v>44.269599999999997</v>
      </c>
      <c r="D883">
        <v>235.77340000000001</v>
      </c>
      <c r="E883">
        <v>22.836200000000002</v>
      </c>
      <c r="F883">
        <v>22.448499999999999</v>
      </c>
      <c r="G883" s="69">
        <v>0</v>
      </c>
      <c r="I883" s="45">
        <f t="shared" si="53"/>
        <v>4.0090885100742234E-3</v>
      </c>
      <c r="J883" s="45">
        <f t="shared" si="55"/>
        <v>13.525770615836672</v>
      </c>
      <c r="K883" s="39">
        <f t="shared" si="52"/>
        <v>1.658933176582472</v>
      </c>
      <c r="L883" s="46">
        <f>J883/Eingaben!$D$29</f>
        <v>0.92897580442445982</v>
      </c>
      <c r="M883" s="44">
        <f>K883/Eingaben!$D$8</f>
        <v>6.6357327063298874E-2</v>
      </c>
      <c r="N883" s="46">
        <f>ABS(B883-C883)/Eingaben!$D$8</f>
        <v>0.24505600000000016</v>
      </c>
      <c r="O883" s="44"/>
      <c r="P883">
        <f>D883/3600000*G883*100*100/Eingaben!$D$39*(A883-A882)/3600</f>
        <v>0</v>
      </c>
      <c r="R883" s="91">
        <f>('Dichte Wasser'!$B$4*AVERAGE(B883:C883)^3+'Dichte Wasser'!$B$3*AVERAGE(B883:C883)^2+'Dichte Wasser'!$B$2*AVERAGE(B883:C883)+'Dichte Wasser'!$B$1)/1000</f>
        <v>0.98932968882453232</v>
      </c>
      <c r="S883" s="92">
        <f t="shared" si="54"/>
        <v>4.1791715230339905</v>
      </c>
    </row>
    <row r="884" spans="1:19" x14ac:dyDescent="0.25">
      <c r="A884">
        <v>7583.5</v>
      </c>
      <c r="B884">
        <v>50.390300000000003</v>
      </c>
      <c r="C884">
        <v>44.291499999999999</v>
      </c>
      <c r="D884">
        <v>235.77340000000001</v>
      </c>
      <c r="E884">
        <v>22.8371</v>
      </c>
      <c r="F884">
        <v>22.4527</v>
      </c>
      <c r="G884" s="69">
        <v>0</v>
      </c>
      <c r="I884" s="45">
        <f t="shared" si="53"/>
        <v>3.9451406991273513E-3</v>
      </c>
      <c r="J884" s="45">
        <f t="shared" si="55"/>
        <v>13.529715756535799</v>
      </c>
      <c r="K884" s="39">
        <f t="shared" si="52"/>
        <v>1.6514542461462633</v>
      </c>
      <c r="L884" s="46">
        <f>J884/Eingaben!$D$29</f>
        <v>0.92924676423581776</v>
      </c>
      <c r="M884" s="44">
        <f>K884/Eingaben!$D$8</f>
        <v>6.6058169845850528E-2</v>
      </c>
      <c r="N884" s="46">
        <f>ABS(B884-C884)/Eingaben!$D$8</f>
        <v>0.24395200000000017</v>
      </c>
      <c r="O884" s="44"/>
      <c r="P884">
        <f>D884/3600000*G884*100*100/Eingaben!$D$39*(A884-A883)/3600</f>
        <v>0</v>
      </c>
      <c r="R884" s="91">
        <f>('Dichte Wasser'!$B$4*AVERAGE(B884:C884)^3+'Dichte Wasser'!$B$3*AVERAGE(B884:C884)^2+'Dichte Wasser'!$B$2*AVERAGE(B884:C884)+'Dichte Wasser'!$B$1)/1000</f>
        <v>0.98932611533962078</v>
      </c>
      <c r="S884" s="92">
        <f t="shared" si="54"/>
        <v>4.1791732500309706</v>
      </c>
    </row>
    <row r="885" spans="1:19" x14ac:dyDescent="0.25">
      <c r="A885">
        <v>7592.2</v>
      </c>
      <c r="B885">
        <v>50.383200000000002</v>
      </c>
      <c r="C885">
        <v>44.443100000000001</v>
      </c>
      <c r="D885">
        <v>235.4522</v>
      </c>
      <c r="E885">
        <v>22.839500000000001</v>
      </c>
      <c r="F885">
        <v>22.453399999999998</v>
      </c>
      <c r="G885" s="69">
        <v>0</v>
      </c>
      <c r="I885" s="45">
        <f t="shared" si="53"/>
        <v>3.8817558248483816E-3</v>
      </c>
      <c r="J885" s="45">
        <f t="shared" si="55"/>
        <v>13.533597512360647</v>
      </c>
      <c r="K885" s="39">
        <f t="shared" si="52"/>
        <v>1.6062437895924675</v>
      </c>
      <c r="L885" s="46">
        <f>J885/Eingaben!$D$29</f>
        <v>0.92951337065273765</v>
      </c>
      <c r="M885" s="44">
        <f>K885/Eingaben!$D$8</f>
        <v>6.4249751583698694E-2</v>
      </c>
      <c r="N885" s="46">
        <f>ABS(B885-C885)/Eingaben!$D$8</f>
        <v>0.23760400000000004</v>
      </c>
      <c r="O885" s="44"/>
      <c r="P885">
        <f>D885/3600000*G885*100*100/Eingaben!$D$39*(A885-A884)/3600</f>
        <v>0</v>
      </c>
      <c r="R885" s="91">
        <f>('Dichte Wasser'!$B$4*AVERAGE(B885:C885)^3+'Dichte Wasser'!$B$3*AVERAGE(B885:C885)^2+'Dichte Wasser'!$B$2*AVERAGE(B885:C885)+'Dichte Wasser'!$B$1)/1000</f>
        <v>0.98929421912939031</v>
      </c>
      <c r="S885" s="92">
        <f t="shared" si="54"/>
        <v>4.1791887094729558</v>
      </c>
    </row>
    <row r="886" spans="1:19" x14ac:dyDescent="0.25">
      <c r="A886">
        <v>7600.8</v>
      </c>
      <c r="B886">
        <v>50.372700000000002</v>
      </c>
      <c r="C886">
        <v>44.509399999999999</v>
      </c>
      <c r="D886">
        <v>235.43770000000001</v>
      </c>
      <c r="E886">
        <v>22.8431</v>
      </c>
      <c r="F886">
        <v>22.453199999999999</v>
      </c>
      <c r="G886" s="69">
        <v>0</v>
      </c>
      <c r="I886" s="45">
        <f t="shared" si="53"/>
        <v>3.7872522880284527E-3</v>
      </c>
      <c r="J886" s="45">
        <f t="shared" si="55"/>
        <v>13.537384764648674</v>
      </c>
      <c r="K886" s="39">
        <f t="shared" si="52"/>
        <v>1.5853614228955644</v>
      </c>
      <c r="L886" s="46">
        <f>J886/Eingaben!$D$29</f>
        <v>0.92977348638593726</v>
      </c>
      <c r="M886" s="44">
        <f>K886/Eingaben!$D$8</f>
        <v>6.3414456915822578E-2</v>
      </c>
      <c r="N886" s="46">
        <f>ABS(B886-C886)/Eingaben!$D$8</f>
        <v>0.2345320000000001</v>
      </c>
      <c r="O886" s="44"/>
      <c r="P886">
        <f>D886/3600000*G886*100*100/Eingaben!$D$39*(A886-A885)/3600</f>
        <v>0</v>
      </c>
      <c r="R886" s="91">
        <f>('Dichte Wasser'!$B$4*AVERAGE(B886:C886)^3+'Dichte Wasser'!$B$3*AVERAGE(B886:C886)^2+'Dichte Wasser'!$B$2*AVERAGE(B886:C886)+'Dichte Wasser'!$B$1)/1000</f>
        <v>0.98928189172040304</v>
      </c>
      <c r="S886" s="92">
        <f t="shared" si="54"/>
        <v>4.1791947057340542</v>
      </c>
    </row>
    <row r="887" spans="1:19" x14ac:dyDescent="0.25">
      <c r="A887">
        <v>7609.5</v>
      </c>
      <c r="B887">
        <v>50.367899999999999</v>
      </c>
      <c r="C887">
        <v>44.560200000000002</v>
      </c>
      <c r="D887">
        <v>235.58840000000001</v>
      </c>
      <c r="E887">
        <v>22.846</v>
      </c>
      <c r="F887">
        <v>22.4573</v>
      </c>
      <c r="G887" s="69">
        <v>0</v>
      </c>
      <c r="I887" s="45">
        <f t="shared" si="53"/>
        <v>3.7973536454186134E-3</v>
      </c>
      <c r="J887" s="45">
        <f t="shared" si="55"/>
        <v>13.541182118294094</v>
      </c>
      <c r="K887" s="39">
        <f t="shared" si="52"/>
        <v>1.5713187498284247</v>
      </c>
      <c r="L887" s="46">
        <f>J887/Eingaben!$D$29</f>
        <v>0.93003429589968933</v>
      </c>
      <c r="M887" s="44">
        <f>K887/Eingaben!$D$8</f>
        <v>6.2852749993136989E-2</v>
      </c>
      <c r="N887" s="46">
        <f>ABS(B887-C887)/Eingaben!$D$8</f>
        <v>0.23230799999999988</v>
      </c>
      <c r="O887" s="44"/>
      <c r="P887">
        <f>D887/3600000*G887*100*100/Eingaben!$D$39*(A887-A886)/3600</f>
        <v>0</v>
      </c>
      <c r="R887" s="91">
        <f>('Dichte Wasser'!$B$4*AVERAGE(B887:C887)^3+'Dichte Wasser'!$B$3*AVERAGE(B887:C887)^2+'Dichte Wasser'!$B$2*AVERAGE(B887:C887)+'Dichte Wasser'!$B$1)/1000</f>
        <v>0.98927172498736082</v>
      </c>
      <c r="S887" s="92">
        <f t="shared" si="54"/>
        <v>4.1791996599521761</v>
      </c>
    </row>
    <row r="888" spans="1:19" x14ac:dyDescent="0.25">
      <c r="A888">
        <v>7618.2</v>
      </c>
      <c r="B888">
        <v>50.366700000000002</v>
      </c>
      <c r="C888">
        <v>44.6477</v>
      </c>
      <c r="D888">
        <v>235.76679999999999</v>
      </c>
      <c r="E888">
        <v>22.849299999999999</v>
      </c>
      <c r="F888">
        <v>22.4574</v>
      </c>
      <c r="G888" s="69">
        <v>0</v>
      </c>
      <c r="I888" s="45">
        <f t="shared" si="53"/>
        <v>3.7421251127056575E-3</v>
      </c>
      <c r="J888" s="45">
        <f t="shared" si="55"/>
        <v>13.544924243406799</v>
      </c>
      <c r="K888" s="39">
        <f t="shared" si="52"/>
        <v>1.5484655638782356</v>
      </c>
      <c r="L888" s="46">
        <f>J888/Eingaben!$D$29</f>
        <v>0.93029131221214711</v>
      </c>
      <c r="M888" s="44">
        <f>K888/Eingaben!$D$8</f>
        <v>6.1938622555129427E-2</v>
      </c>
      <c r="N888" s="46">
        <f>ABS(B888-C888)/Eingaben!$D$8</f>
        <v>0.22876000000000005</v>
      </c>
      <c r="O888" s="44"/>
      <c r="P888">
        <f>D888/3600000*G888*100*100/Eingaben!$D$39*(A888-A887)/3600</f>
        <v>0</v>
      </c>
      <c r="R888" s="91">
        <f>('Dichte Wasser'!$B$4*AVERAGE(B888:C888)^3+'Dichte Wasser'!$B$3*AVERAGE(B888:C888)^2+'Dichte Wasser'!$B$2*AVERAGE(B888:C888)+'Dichte Wasser'!$B$1)/1000</f>
        <v>0.98925264070344676</v>
      </c>
      <c r="S888" s="92">
        <f t="shared" si="54"/>
        <v>4.1792089814334865</v>
      </c>
    </row>
    <row r="889" spans="1:19" x14ac:dyDescent="0.25">
      <c r="A889">
        <v>7626.8</v>
      </c>
      <c r="B889">
        <v>50.366999999999997</v>
      </c>
      <c r="C889">
        <v>44.706099999999999</v>
      </c>
      <c r="D889">
        <v>235.6302</v>
      </c>
      <c r="E889">
        <v>22.851400000000002</v>
      </c>
      <c r="F889">
        <v>22.458600000000001</v>
      </c>
      <c r="G889" s="69">
        <v>0</v>
      </c>
      <c r="I889" s="45">
        <f t="shared" si="53"/>
        <v>3.659368541288253E-3</v>
      </c>
      <c r="J889" s="45">
        <f t="shared" si="55"/>
        <v>13.548583611948088</v>
      </c>
      <c r="K889" s="39">
        <f t="shared" si="52"/>
        <v>1.5318286917019948</v>
      </c>
      <c r="L889" s="46">
        <f>J889/Eingaben!$D$29</f>
        <v>0.93054264464494385</v>
      </c>
      <c r="M889" s="44">
        <f>K889/Eingaben!$D$8</f>
        <v>6.1273147668079793E-2</v>
      </c>
      <c r="N889" s="46">
        <f>ABS(B889-C889)/Eingaben!$D$8</f>
        <v>0.22643599999999992</v>
      </c>
      <c r="O889" s="44"/>
      <c r="P889">
        <f>D889/3600000*G889*100*100/Eingaben!$D$39*(A889-A888)/3600</f>
        <v>0</v>
      </c>
      <c r="R889" s="91">
        <f>('Dichte Wasser'!$B$4*AVERAGE(B889:C889)^3+'Dichte Wasser'!$B$3*AVERAGE(B889:C889)^2+'Dichte Wasser'!$B$2*AVERAGE(B889:C889)+'Dichte Wasser'!$B$1)/1000</f>
        <v>0.98923965194696362</v>
      </c>
      <c r="S889" s="92">
        <f t="shared" si="54"/>
        <v>4.1792153418213189</v>
      </c>
    </row>
    <row r="890" spans="1:19" x14ac:dyDescent="0.25">
      <c r="A890">
        <v>7635.5</v>
      </c>
      <c r="B890">
        <v>50.359699999999997</v>
      </c>
      <c r="C890">
        <v>44.839500000000001</v>
      </c>
      <c r="D890">
        <v>235.50819999999999</v>
      </c>
      <c r="E890">
        <v>22.8551</v>
      </c>
      <c r="F890">
        <v>22.460699999999999</v>
      </c>
      <c r="G890" s="69">
        <v>0</v>
      </c>
      <c r="I890" s="45">
        <f t="shared" si="53"/>
        <v>3.607950152037344E-3</v>
      </c>
      <c r="J890" s="45">
        <f t="shared" si="55"/>
        <v>13.552191562100125</v>
      </c>
      <c r="K890" s="39">
        <f t="shared" si="52"/>
        <v>1.4929448904982425</v>
      </c>
      <c r="L890" s="46">
        <f>J890/Eingaben!$D$29</f>
        <v>0.93079044556438928</v>
      </c>
      <c r="M890" s="44">
        <f>K890/Eingaben!$D$8</f>
        <v>5.9717795619929702E-2</v>
      </c>
      <c r="N890" s="46">
        <f>ABS(B890-C890)/Eingaben!$D$8</f>
        <v>0.22080799999999981</v>
      </c>
      <c r="O890" s="44"/>
      <c r="P890">
        <f>D890/3600000*G890*100*100/Eingaben!$D$39*(A890-A889)/3600</f>
        <v>0</v>
      </c>
      <c r="R890" s="91">
        <f>('Dichte Wasser'!$B$4*AVERAGE(B890:C890)^3+'Dichte Wasser'!$B$3*AVERAGE(B890:C890)^2+'Dichte Wasser'!$B$2*AVERAGE(B890:C890)+'Dichte Wasser'!$B$1)/1000</f>
        <v>0.98921172772389554</v>
      </c>
      <c r="S890" s="92">
        <f t="shared" si="54"/>
        <v>4.1792290600665902</v>
      </c>
    </row>
    <row r="891" spans="1:19" x14ac:dyDescent="0.25">
      <c r="A891">
        <v>7644.1</v>
      </c>
      <c r="B891">
        <v>50.362200000000001</v>
      </c>
      <c r="C891">
        <v>44.874499999999998</v>
      </c>
      <c r="D891">
        <v>235.7715</v>
      </c>
      <c r="E891">
        <v>22.857600000000001</v>
      </c>
      <c r="F891">
        <v>22.462</v>
      </c>
      <c r="G891" s="69">
        <v>0</v>
      </c>
      <c r="I891" s="45">
        <f t="shared" si="53"/>
        <v>3.5494194637278337E-3</v>
      </c>
      <c r="J891" s="45">
        <f t="shared" si="55"/>
        <v>13.555740981563853</v>
      </c>
      <c r="K891" s="39">
        <f t="shared" si="52"/>
        <v>1.4858034964441467</v>
      </c>
      <c r="L891" s="46">
        <f>J891/Eingaben!$D$29</f>
        <v>0.93103422648417622</v>
      </c>
      <c r="M891" s="44">
        <f>K891/Eingaben!$D$8</f>
        <v>5.9432139857765867E-2</v>
      </c>
      <c r="N891" s="46">
        <f>ABS(B891-C891)/Eingaben!$D$8</f>
        <v>0.21950800000000015</v>
      </c>
      <c r="O891" s="44"/>
      <c r="P891">
        <f>D891/3600000*G891*100*100/Eingaben!$D$39*(A891-A890)/3600</f>
        <v>0</v>
      </c>
      <c r="R891" s="91">
        <f>('Dichte Wasser'!$B$4*AVERAGE(B891:C891)^3+'Dichte Wasser'!$B$3*AVERAGE(B891:C891)^2+'Dichte Wasser'!$B$2*AVERAGE(B891:C891)+'Dichte Wasser'!$B$1)/1000</f>
        <v>0.98920341784207499</v>
      </c>
      <c r="S891" s="92">
        <f t="shared" si="54"/>
        <v>4.1792331540399132</v>
      </c>
    </row>
    <row r="892" spans="1:19" x14ac:dyDescent="0.25">
      <c r="A892">
        <v>7652.8</v>
      </c>
      <c r="B892">
        <v>50.3626</v>
      </c>
      <c r="C892">
        <v>44.989100000000001</v>
      </c>
      <c r="D892">
        <v>235.34209999999999</v>
      </c>
      <c r="E892">
        <v>22.8596</v>
      </c>
      <c r="F892">
        <v>22.465599999999998</v>
      </c>
      <c r="G892" s="69">
        <v>0</v>
      </c>
      <c r="I892" s="45">
        <f t="shared" si="53"/>
        <v>3.509485488439705E-3</v>
      </c>
      <c r="J892" s="45">
        <f t="shared" si="55"/>
        <v>13.559250467052292</v>
      </c>
      <c r="K892" s="39">
        <f t="shared" si="52"/>
        <v>1.4522008917681841</v>
      </c>
      <c r="L892" s="46">
        <f>J892/Eingaben!$D$29</f>
        <v>0.93127526466213573</v>
      </c>
      <c r="M892" s="44">
        <f>K892/Eingaben!$D$8</f>
        <v>5.8088035670727366E-2</v>
      </c>
      <c r="N892" s="46">
        <f>ABS(B892-C892)/Eingaben!$D$8</f>
        <v>0.21493999999999999</v>
      </c>
      <c r="O892" s="44"/>
      <c r="P892">
        <f>D892/3600000*G892*100*100/Eingaben!$D$39*(A892-A891)/3600</f>
        <v>0</v>
      </c>
      <c r="R892" s="91">
        <f>('Dichte Wasser'!$B$4*AVERAGE(B892:C892)^3+'Dichte Wasser'!$B$3*AVERAGE(B892:C892)^2+'Dichte Wasser'!$B$2*AVERAGE(B892:C892)+'Dichte Wasser'!$B$1)/1000</f>
        <v>0.98917791794402887</v>
      </c>
      <c r="S892" s="92">
        <f t="shared" si="54"/>
        <v>4.1792457499691791</v>
      </c>
    </row>
    <row r="893" spans="1:19" x14ac:dyDescent="0.25">
      <c r="A893">
        <v>7661.5</v>
      </c>
      <c r="B893">
        <v>50.355699999999999</v>
      </c>
      <c r="C893">
        <v>45.058</v>
      </c>
      <c r="D893">
        <v>235.5735</v>
      </c>
      <c r="E893">
        <v>22.8643</v>
      </c>
      <c r="F893">
        <v>22.465299999999999</v>
      </c>
      <c r="G893" s="69">
        <v>0</v>
      </c>
      <c r="I893" s="45">
        <f t="shared" si="53"/>
        <v>3.4633392677765294E-3</v>
      </c>
      <c r="J893" s="45">
        <f t="shared" si="55"/>
        <v>13.562713806320069</v>
      </c>
      <c r="K893" s="39">
        <f t="shared" si="52"/>
        <v>1.4331059039075595</v>
      </c>
      <c r="L893" s="46">
        <f>J893/Eingaben!$D$29</f>
        <v>0.93151313342936959</v>
      </c>
      <c r="M893" s="44">
        <f>K893/Eingaben!$D$8</f>
        <v>5.7324236156302381E-2</v>
      </c>
      <c r="N893" s="46">
        <f>ABS(B893-C893)/Eingaben!$D$8</f>
        <v>0.21190799999999996</v>
      </c>
      <c r="O893" s="44"/>
      <c r="P893">
        <f>D893/3600000*G893*100*100/Eingaben!$D$39*(A893-A892)/3600</f>
        <v>0</v>
      </c>
      <c r="R893" s="91">
        <f>('Dichte Wasser'!$B$4*AVERAGE(B893:C893)^3+'Dichte Wasser'!$B$3*AVERAGE(B893:C893)^2+'Dichte Wasser'!$B$2*AVERAGE(B893:C893)+'Dichte Wasser'!$B$1)/1000</f>
        <v>0.98916416000283891</v>
      </c>
      <c r="S893" s="92">
        <f t="shared" si="54"/>
        <v>4.1792525664808577</v>
      </c>
    </row>
    <row r="894" spans="1:19" x14ac:dyDescent="0.25">
      <c r="A894">
        <v>7670.2</v>
      </c>
      <c r="B894">
        <v>50.356000000000002</v>
      </c>
      <c r="C894">
        <v>45.109900000000003</v>
      </c>
      <c r="D894">
        <v>235.63159999999999</v>
      </c>
      <c r="E894">
        <v>22.8674</v>
      </c>
      <c r="F894">
        <v>22.468399999999999</v>
      </c>
      <c r="G894" s="69">
        <v>0</v>
      </c>
      <c r="I894" s="45">
        <f t="shared" si="53"/>
        <v>3.4304164634110712E-3</v>
      </c>
      <c r="J894" s="45">
        <f t="shared" si="55"/>
        <v>13.56614422278348</v>
      </c>
      <c r="K894" s="39">
        <f t="shared" si="52"/>
        <v>1.4194826745149558</v>
      </c>
      <c r="L894" s="46">
        <f>J894/Eingaben!$D$29</f>
        <v>0.93174874099540927</v>
      </c>
      <c r="M894" s="44">
        <f>K894/Eingaben!$D$8</f>
        <v>5.6779306980598229E-2</v>
      </c>
      <c r="N894" s="46">
        <f>ABS(B894-C894)/Eingaben!$D$8</f>
        <v>0.20984399999999995</v>
      </c>
      <c r="O894" s="44"/>
      <c r="P894">
        <f>D894/3600000*G894*100*100/Eingaben!$D$39*(A894-A893)/3600</f>
        <v>0</v>
      </c>
      <c r="R894" s="91">
        <f>('Dichte Wasser'!$B$4*AVERAGE(B894:C894)^3+'Dichte Wasser'!$B$3*AVERAGE(B894:C894)^2+'Dichte Wasser'!$B$2*AVERAGE(B894:C894)+'Dichte Wasser'!$B$1)/1000</f>
        <v>0.98915257118223732</v>
      </c>
      <c r="S894" s="92">
        <f t="shared" si="54"/>
        <v>4.1792583194604278</v>
      </c>
    </row>
    <row r="895" spans="1:19" x14ac:dyDescent="0.25">
      <c r="A895">
        <v>7678.8</v>
      </c>
      <c r="B895">
        <v>50.354700000000001</v>
      </c>
      <c r="C895">
        <v>45.172899999999998</v>
      </c>
      <c r="D895">
        <v>235.7715</v>
      </c>
      <c r="E895">
        <v>22.870200000000001</v>
      </c>
      <c r="F895">
        <v>22.4696</v>
      </c>
      <c r="G895" s="69">
        <v>0</v>
      </c>
      <c r="I895" s="45">
        <f t="shared" si="53"/>
        <v>3.3513716694812193E-3</v>
      </c>
      <c r="J895" s="45">
        <f t="shared" si="55"/>
        <v>13.569495594452961</v>
      </c>
      <c r="K895" s="39">
        <f t="shared" si="52"/>
        <v>1.402899768619986</v>
      </c>
      <c r="L895" s="46">
        <f>J895/Eingaben!$D$29</f>
        <v>0.93197891961376744</v>
      </c>
      <c r="M895" s="44">
        <f>K895/Eingaben!$D$8</f>
        <v>5.6115990744799442E-2</v>
      </c>
      <c r="N895" s="46">
        <f>ABS(B895-C895)/Eingaben!$D$8</f>
        <v>0.2072720000000001</v>
      </c>
      <c r="O895" s="44"/>
      <c r="P895">
        <f>D895/3600000*G895*100*100/Eingaben!$D$39*(A895-A894)/3600</f>
        <v>0</v>
      </c>
      <c r="R895" s="91">
        <f>('Dichte Wasser'!$B$4*AVERAGE(B895:C895)^3+'Dichte Wasser'!$B$3*AVERAGE(B895:C895)^2+'Dichte Wasser'!$B$2*AVERAGE(B895:C895)+'Dichte Wasser'!$B$1)/1000</f>
        <v>0.98913886677813079</v>
      </c>
      <c r="S895" s="92">
        <f t="shared" si="54"/>
        <v>4.1792651358225932</v>
      </c>
    </row>
    <row r="896" spans="1:19" x14ac:dyDescent="0.25">
      <c r="A896">
        <v>7687.4</v>
      </c>
      <c r="B896">
        <v>50.3523</v>
      </c>
      <c r="C896">
        <v>45.2014</v>
      </c>
      <c r="D896">
        <v>235.67060000000001</v>
      </c>
      <c r="E896">
        <v>22.8718</v>
      </c>
      <c r="F896">
        <v>22.471699999999998</v>
      </c>
      <c r="G896" s="69">
        <v>0</v>
      </c>
      <c r="I896" s="45">
        <f t="shared" si="53"/>
        <v>3.3299439297713256E-3</v>
      </c>
      <c r="J896" s="45">
        <f t="shared" si="55"/>
        <v>13.572825538382732</v>
      </c>
      <c r="K896" s="39">
        <f t="shared" si="52"/>
        <v>1.3939300171136666</v>
      </c>
      <c r="L896" s="46">
        <f>J896/Eingaben!$D$29</f>
        <v>0.93220762653396494</v>
      </c>
      <c r="M896" s="44">
        <f>K896/Eingaben!$D$8</f>
        <v>5.5757200684546662E-2</v>
      </c>
      <c r="N896" s="46">
        <f>ABS(B896-C896)/Eingaben!$D$8</f>
        <v>0.206036</v>
      </c>
      <c r="O896" s="44"/>
      <c r="P896">
        <f>D896/3600000*G896*100*100/Eingaben!$D$39*(A896-A895)/3600</f>
        <v>0</v>
      </c>
      <c r="R896" s="91">
        <f>('Dichte Wasser'!$B$4*AVERAGE(B896:C896)^3+'Dichte Wasser'!$B$3*AVERAGE(B896:C896)^2+'Dichte Wasser'!$B$2*AVERAGE(B896:C896)+'Dichte Wasser'!$B$1)/1000</f>
        <v>0.98913306749415131</v>
      </c>
      <c r="S896" s="92">
        <f t="shared" si="54"/>
        <v>4.1792680245802698</v>
      </c>
    </row>
    <row r="897" spans="1:19" x14ac:dyDescent="0.25">
      <c r="A897">
        <v>7696.1</v>
      </c>
      <c r="B897">
        <v>50.3461</v>
      </c>
      <c r="C897">
        <v>45.319699999999997</v>
      </c>
      <c r="D897">
        <v>235.62889999999999</v>
      </c>
      <c r="E897">
        <v>22.876999999999999</v>
      </c>
      <c r="F897">
        <v>22.4754</v>
      </c>
      <c r="G897" s="69">
        <v>0</v>
      </c>
      <c r="I897" s="45">
        <f t="shared" si="53"/>
        <v>3.2865871209835323E-3</v>
      </c>
      <c r="J897" s="45">
        <f t="shared" si="55"/>
        <v>13.576112125503716</v>
      </c>
      <c r="K897" s="39">
        <f t="shared" si="52"/>
        <v>1.3599670845447962</v>
      </c>
      <c r="L897" s="46">
        <f>J897/Eingaben!$D$29</f>
        <v>0.93243335562558161</v>
      </c>
      <c r="M897" s="44">
        <f>K897/Eingaben!$D$8</f>
        <v>5.4398683381791851E-2</v>
      </c>
      <c r="N897" s="46">
        <f>ABS(B897-C897)/Eingaben!$D$8</f>
        <v>0.2010560000000001</v>
      </c>
      <c r="O897" s="44"/>
      <c r="P897">
        <f>D897/3600000*G897*100*100/Eingaben!$D$39*(A897-A896)/3600</f>
        <v>0</v>
      </c>
      <c r="R897" s="91">
        <f>('Dichte Wasser'!$B$4*AVERAGE(B897:C897)^3+'Dichte Wasser'!$B$3*AVERAGE(B897:C897)^2+'Dichte Wasser'!$B$2*AVERAGE(B897:C897)+'Dichte Wasser'!$B$1)/1000</f>
        <v>0.98910814512475531</v>
      </c>
      <c r="S897" s="92">
        <f t="shared" si="54"/>
        <v>4.1792804678770565</v>
      </c>
    </row>
    <row r="898" spans="1:19" x14ac:dyDescent="0.25">
      <c r="A898">
        <v>7704.8</v>
      </c>
      <c r="B898">
        <v>50.342500000000001</v>
      </c>
      <c r="C898">
        <v>45.334000000000003</v>
      </c>
      <c r="D898">
        <v>235.7723</v>
      </c>
      <c r="E898">
        <v>22.877300000000002</v>
      </c>
      <c r="F898">
        <v>22.477</v>
      </c>
      <c r="G898" s="69">
        <v>0</v>
      </c>
      <c r="I898" s="45">
        <f t="shared" si="53"/>
        <v>3.2768690274208984E-3</v>
      </c>
      <c r="J898" s="45">
        <f t="shared" si="55"/>
        <v>13.579388994531136</v>
      </c>
      <c r="K898" s="39">
        <f t="shared" si="52"/>
        <v>1.3559458044500554</v>
      </c>
      <c r="L898" s="46">
        <f>J898/Eingaben!$D$29</f>
        <v>0.93265841725993881</v>
      </c>
      <c r="M898" s="44">
        <f>K898/Eingaben!$D$8</f>
        <v>5.4237832178002217E-2</v>
      </c>
      <c r="N898" s="46">
        <f>ABS(B898-C898)/Eingaben!$D$8</f>
        <v>0.20033999999999991</v>
      </c>
      <c r="O898" s="44"/>
      <c r="P898">
        <f>D898/3600000*G898*100*100/Eingaben!$D$39*(A898-A897)/3600</f>
        <v>0</v>
      </c>
      <c r="R898" s="91">
        <f>('Dichte Wasser'!$B$4*AVERAGE(B898:C898)^3+'Dichte Wasser'!$B$3*AVERAGE(B898:C898)^2+'Dichte Wasser'!$B$2*AVERAGE(B898:C898)+'Dichte Wasser'!$B$1)/1000</f>
        <v>0.98910576505707715</v>
      </c>
      <c r="S898" s="92">
        <f t="shared" si="54"/>
        <v>4.1792816586480601</v>
      </c>
    </row>
    <row r="899" spans="1:19" x14ac:dyDescent="0.25">
      <c r="A899">
        <v>7713.5</v>
      </c>
      <c r="B899">
        <v>50.339399999999998</v>
      </c>
      <c r="C899">
        <v>45.430500000000002</v>
      </c>
      <c r="D899">
        <v>235.43969999999999</v>
      </c>
      <c r="E899">
        <v>22.8825</v>
      </c>
      <c r="F899">
        <v>22.478100000000001</v>
      </c>
      <c r="G899" s="69">
        <v>0</v>
      </c>
      <c r="I899" s="45">
        <f t="shared" si="53"/>
        <v>3.2071144784012861E-3</v>
      </c>
      <c r="J899" s="45">
        <f t="shared" si="55"/>
        <v>13.582596109009538</v>
      </c>
      <c r="K899" s="39">
        <f t="shared" si="52"/>
        <v>1.3270818531315944</v>
      </c>
      <c r="L899" s="46">
        <f>J899/Eingaben!$D$29</f>
        <v>0.93287868801840979</v>
      </c>
      <c r="M899" s="44">
        <f>K899/Eingaben!$D$8</f>
        <v>5.3083274125263778E-2</v>
      </c>
      <c r="N899" s="46">
        <f>ABS(B899-C899)/Eingaben!$D$8</f>
        <v>0.19635599999999984</v>
      </c>
      <c r="O899" s="44"/>
      <c r="P899">
        <f>D899/3600000*G899*100*100/Eingaben!$D$39*(A899-A898)/3600</f>
        <v>0</v>
      </c>
      <c r="R899" s="91">
        <f>('Dichte Wasser'!$B$4*AVERAGE(B899:C899)^3+'Dichte Wasser'!$B$3*AVERAGE(B899:C899)^2+'Dichte Wasser'!$B$2*AVERAGE(B899:C899)+'Dichte Wasser'!$B$1)/1000</f>
        <v>0.9890849805245383</v>
      </c>
      <c r="S899" s="92">
        <f t="shared" si="54"/>
        <v>4.1792920754039082</v>
      </c>
    </row>
    <row r="900" spans="1:19" x14ac:dyDescent="0.25">
      <c r="A900">
        <v>7722.1</v>
      </c>
      <c r="B900">
        <v>50.339100000000002</v>
      </c>
      <c r="C900">
        <v>45.5578</v>
      </c>
      <c r="D900">
        <v>235.51730000000001</v>
      </c>
      <c r="E900">
        <v>22.886600000000001</v>
      </c>
      <c r="F900">
        <v>22.480799999999999</v>
      </c>
      <c r="G900" s="69">
        <v>0</v>
      </c>
      <c r="I900" s="45">
        <f t="shared" si="53"/>
        <v>3.0887847610563176E-3</v>
      </c>
      <c r="J900" s="45">
        <f t="shared" si="55"/>
        <v>13.585684893770594</v>
      </c>
      <c r="K900" s="39">
        <f t="shared" si="52"/>
        <v>1.2929796674188689</v>
      </c>
      <c r="L900" s="46">
        <f>J900/Eingaben!$D$29</f>
        <v>0.93309083166549611</v>
      </c>
      <c r="M900" s="44">
        <f>K900/Eingaben!$D$8</f>
        <v>5.1719186696754758E-2</v>
      </c>
      <c r="N900" s="46">
        <f>ABS(B900-C900)/Eingaben!$D$8</f>
        <v>0.19125200000000006</v>
      </c>
      <c r="O900" s="44"/>
      <c r="P900">
        <f>D900/3600000*G900*100*100/Eingaben!$D$39*(A900-A899)/3600</f>
        <v>0</v>
      </c>
      <c r="R900" s="91">
        <f>('Dichte Wasser'!$B$4*AVERAGE(B900:C900)^3+'Dichte Wasser'!$B$3*AVERAGE(B900:C900)^2+'Dichte Wasser'!$B$2*AVERAGE(B900:C900)+'Dichte Wasser'!$B$1)/1000</f>
        <v>0.98905669303785759</v>
      </c>
      <c r="S900" s="92">
        <f t="shared" si="54"/>
        <v>4.1793063043187555</v>
      </c>
    </row>
    <row r="901" spans="1:19" x14ac:dyDescent="0.25">
      <c r="A901">
        <v>7730.8</v>
      </c>
      <c r="B901">
        <v>50.3324</v>
      </c>
      <c r="C901">
        <v>45.563499999999998</v>
      </c>
      <c r="D901">
        <v>235.44049999999999</v>
      </c>
      <c r="E901">
        <v>22.888200000000001</v>
      </c>
      <c r="F901">
        <v>22.4831</v>
      </c>
      <c r="G901" s="69">
        <v>0</v>
      </c>
      <c r="I901" s="45">
        <f t="shared" si="53"/>
        <v>3.1155814732394425E-3</v>
      </c>
      <c r="J901" s="45">
        <f t="shared" si="55"/>
        <v>13.588800475243833</v>
      </c>
      <c r="K901" s="39">
        <f t="shared" ref="K901:K964" si="56">I901/((A901-A900)/3600)</f>
        <v>1.2892061268577273</v>
      </c>
      <c r="L901" s="46">
        <f>J901/Eingaben!$D$29</f>
        <v>0.93330481576204449</v>
      </c>
      <c r="M901" s="44">
        <f>K901/Eingaben!$D$8</f>
        <v>5.1568245074309092E-2</v>
      </c>
      <c r="N901" s="46">
        <f>ABS(B901-C901)/Eingaben!$D$8</f>
        <v>0.19075600000000009</v>
      </c>
      <c r="O901" s="44"/>
      <c r="P901">
        <f>D901/3600000*G901*100*100/Eingaben!$D$39*(A901-A900)/3600</f>
        <v>0</v>
      </c>
      <c r="R901" s="91">
        <f>('Dichte Wasser'!$B$4*AVERAGE(B901:C901)^3+'Dichte Wasser'!$B$3*AVERAGE(B901:C901)^2+'Dichte Wasser'!$B$2*AVERAGE(B901:C901)+'Dichte Wasser'!$B$1)/1000</f>
        <v>0.98905691589033917</v>
      </c>
      <c r="S901" s="92">
        <f t="shared" si="54"/>
        <v>4.1793061919888217</v>
      </c>
    </row>
    <row r="902" spans="1:19" x14ac:dyDescent="0.25">
      <c r="A902">
        <v>7739.4</v>
      </c>
      <c r="B902">
        <v>50.327100000000002</v>
      </c>
      <c r="C902">
        <v>45.618200000000002</v>
      </c>
      <c r="D902">
        <v>235.44059999999999</v>
      </c>
      <c r="E902">
        <v>22.889299999999999</v>
      </c>
      <c r="F902">
        <v>22.485199999999999</v>
      </c>
      <c r="G902" s="69">
        <v>0</v>
      </c>
      <c r="I902" s="45">
        <f t="shared" ref="I902:I965" si="57">IF(D902&gt;0,D902/3600*R902*(A902-A901)*S902*(B902-C902)/3600,0)</f>
        <v>3.0409934863829752E-3</v>
      </c>
      <c r="J902" s="45">
        <f t="shared" si="55"/>
        <v>13.591841468730216</v>
      </c>
      <c r="K902" s="39">
        <f t="shared" si="56"/>
        <v>1.2729740175557447</v>
      </c>
      <c r="L902" s="46">
        <f>J902/Eingaben!$D$29</f>
        <v>0.93351367701294841</v>
      </c>
      <c r="M902" s="44">
        <f>K902/Eingaben!$D$8</f>
        <v>5.0918960702229787E-2</v>
      </c>
      <c r="N902" s="46">
        <f>ABS(B902-C902)/Eingaben!$D$8</f>
        <v>0.188356</v>
      </c>
      <c r="O902" s="44"/>
      <c r="P902">
        <f>D902/3600000*G902*100*100/Eingaben!$D$39*(A902-A901)/3600</f>
        <v>0</v>
      </c>
      <c r="R902" s="91">
        <f>('Dichte Wasser'!$B$4*AVERAGE(B902:C902)^3+'Dichte Wasser'!$B$3*AVERAGE(B902:C902)^2+'Dichte Wasser'!$B$2*AVERAGE(B902:C902)+'Dichte Wasser'!$B$1)/1000</f>
        <v>0.98904590477046628</v>
      </c>
      <c r="S902" s="92">
        <f t="shared" ref="S902:S965" si="58" xml:space="preserve">  0.0000000024*AVERAGE(B902:C902)^4 - 0.0000005979*AVERAGE(B902:C902)^3 + 0.0000621355*AVERAGE(B902:C902)^2 - 0.0026683907*AVERAGE(B902:C902) + 4.2176232303</f>
        <v>4.179311746606813</v>
      </c>
    </row>
    <row r="903" spans="1:19" x14ac:dyDescent="0.25">
      <c r="A903">
        <v>7748.1</v>
      </c>
      <c r="B903">
        <v>50.330500000000001</v>
      </c>
      <c r="C903">
        <v>45.706299999999999</v>
      </c>
      <c r="D903">
        <v>235.34270000000001</v>
      </c>
      <c r="E903">
        <v>22.8931</v>
      </c>
      <c r="F903">
        <v>22.487300000000001</v>
      </c>
      <c r="G903" s="69">
        <v>0</v>
      </c>
      <c r="I903" s="45">
        <f t="shared" si="57"/>
        <v>3.0197077951066528E-3</v>
      </c>
      <c r="J903" s="45">
        <f t="shared" ref="J903:J966" si="59">J902+I903</f>
        <v>13.594861176525322</v>
      </c>
      <c r="K903" s="39">
        <f t="shared" si="56"/>
        <v>1.2495342600440276</v>
      </c>
      <c r="L903" s="46">
        <f>J903/Eingaben!$D$29</f>
        <v>0.93372107632184997</v>
      </c>
      <c r="M903" s="44">
        <f>K903/Eingaben!$D$8</f>
        <v>4.9981370401761101E-2</v>
      </c>
      <c r="N903" s="46">
        <f>ABS(B903-C903)/Eingaben!$D$8</f>
        <v>0.18496800000000008</v>
      </c>
      <c r="O903" s="44"/>
      <c r="P903">
        <f>D903/3600000*G903*100*100/Eingaben!$D$39*(A903-A902)/3600</f>
        <v>0</v>
      </c>
      <c r="R903" s="91">
        <f>('Dichte Wasser'!$B$4*AVERAGE(B903:C903)^3+'Dichte Wasser'!$B$3*AVERAGE(B903:C903)^2+'Dichte Wasser'!$B$2*AVERAGE(B903:C903)+'Dichte Wasser'!$B$1)/1000</f>
        <v>0.98902549778176463</v>
      </c>
      <c r="S903" s="92">
        <f t="shared" si="58"/>
        <v>4.1793220647480256</v>
      </c>
    </row>
    <row r="904" spans="1:19" x14ac:dyDescent="0.25">
      <c r="A904">
        <v>7756.8</v>
      </c>
      <c r="B904">
        <v>50.327800000000003</v>
      </c>
      <c r="C904">
        <v>45.744700000000002</v>
      </c>
      <c r="D904">
        <v>235.56950000000001</v>
      </c>
      <c r="E904">
        <v>22.895399999999999</v>
      </c>
      <c r="F904">
        <v>22.488199999999999</v>
      </c>
      <c r="G904" s="69">
        <v>0</v>
      </c>
      <c r="I904" s="45">
        <f t="shared" si="57"/>
        <v>2.9957315540114064E-3</v>
      </c>
      <c r="J904" s="45">
        <f t="shared" si="59"/>
        <v>13.597856908079333</v>
      </c>
      <c r="K904" s="39">
        <f t="shared" si="56"/>
        <v>1.239613056832332</v>
      </c>
      <c r="L904" s="46">
        <f>J904/Eingaben!$D$29</f>
        <v>0.93392682889663992</v>
      </c>
      <c r="M904" s="44">
        <f>K904/Eingaben!$D$8</f>
        <v>4.9584522273293283E-2</v>
      </c>
      <c r="N904" s="46">
        <f>ABS(B904-C904)/Eingaben!$D$8</f>
        <v>0.18332400000000007</v>
      </c>
      <c r="O904" s="44"/>
      <c r="P904">
        <f>D904/3600000*G904*100*100/Eingaben!$D$39*(A904-A903)/3600</f>
        <v>0</v>
      </c>
      <c r="R904" s="91">
        <f>('Dichte Wasser'!$B$4*AVERAGE(B904:C904)^3+'Dichte Wasser'!$B$3*AVERAGE(B904:C904)^2+'Dichte Wasser'!$B$2*AVERAGE(B904:C904)+'Dichte Wasser'!$B$1)/1000</f>
        <v>0.98901753152151894</v>
      </c>
      <c r="S904" s="92">
        <f t="shared" si="58"/>
        <v>4.1793261009723413</v>
      </c>
    </row>
    <row r="905" spans="1:19" x14ac:dyDescent="0.25">
      <c r="A905">
        <v>7765.5</v>
      </c>
      <c r="B905">
        <v>50.325299999999999</v>
      </c>
      <c r="C905">
        <v>45.786000000000001</v>
      </c>
      <c r="D905">
        <v>235.62989999999999</v>
      </c>
      <c r="E905">
        <v>22.900600000000001</v>
      </c>
      <c r="F905">
        <v>22.491299999999999</v>
      </c>
      <c r="G905" s="69">
        <v>0</v>
      </c>
      <c r="I905" s="45">
        <f t="shared" si="57"/>
        <v>2.9678396917710292E-3</v>
      </c>
      <c r="J905" s="45">
        <f t="shared" si="59"/>
        <v>13.600824747771103</v>
      </c>
      <c r="K905" s="39">
        <f t="shared" si="56"/>
        <v>1.2280715965949345</v>
      </c>
      <c r="L905" s="46">
        <f>J905/Eingaben!$D$29</f>
        <v>0.9341306658049664</v>
      </c>
      <c r="M905" s="44">
        <f>K905/Eingaben!$D$8</f>
        <v>4.9122863863797377E-2</v>
      </c>
      <c r="N905" s="46">
        <f>ABS(B905-C905)/Eingaben!$D$8</f>
        <v>0.1815719999999999</v>
      </c>
      <c r="O905" s="44"/>
      <c r="P905">
        <f>D905/3600000*G905*100*100/Eingaben!$D$39*(A905-A904)/3600</f>
        <v>0</v>
      </c>
      <c r="R905" s="91">
        <f>('Dichte Wasser'!$B$4*AVERAGE(B905:C905)^3+'Dichte Wasser'!$B$3*AVERAGE(B905:C905)^2+'Dichte Wasser'!$B$2*AVERAGE(B905:C905)+'Dichte Wasser'!$B$1)/1000</f>
        <v>0.989008870847505</v>
      </c>
      <c r="S905" s="92">
        <f t="shared" si="58"/>
        <v>4.1793304943297889</v>
      </c>
    </row>
    <row r="906" spans="1:19" x14ac:dyDescent="0.25">
      <c r="A906">
        <v>7774.1</v>
      </c>
      <c r="B906">
        <v>50.321100000000001</v>
      </c>
      <c r="C906">
        <v>45.8581</v>
      </c>
      <c r="D906">
        <v>235.25129999999999</v>
      </c>
      <c r="E906">
        <v>22.903500000000001</v>
      </c>
      <c r="F906">
        <v>22.4938</v>
      </c>
      <c r="G906" s="69">
        <v>0</v>
      </c>
      <c r="I906" s="45">
        <f t="shared" si="57"/>
        <v>2.8797408936041217E-3</v>
      </c>
      <c r="J906" s="45">
        <f t="shared" si="59"/>
        <v>13.603704488664707</v>
      </c>
      <c r="K906" s="39">
        <f t="shared" si="56"/>
        <v>1.2054729322063256</v>
      </c>
      <c r="L906" s="46">
        <f>J906/Eingaben!$D$29</f>
        <v>0.93432845191927749</v>
      </c>
      <c r="M906" s="44">
        <f>K906/Eingaben!$D$8</f>
        <v>4.8218917288253026E-2</v>
      </c>
      <c r="N906" s="46">
        <f>ABS(B906-C906)/Eingaben!$D$8</f>
        <v>0.17852000000000004</v>
      </c>
      <c r="O906" s="44"/>
      <c r="P906">
        <f>D906/3600000*G906*100*100/Eingaben!$D$39*(A906-A905)/3600</f>
        <v>0</v>
      </c>
      <c r="R906" s="91">
        <f>('Dichte Wasser'!$B$4*AVERAGE(B906:C906)^3+'Dichte Wasser'!$B$3*AVERAGE(B906:C906)^2+'Dichte Wasser'!$B$2*AVERAGE(B906:C906)+'Dichte Wasser'!$B$1)/1000</f>
        <v>0.98899370798890351</v>
      </c>
      <c r="S906" s="92">
        <f t="shared" si="58"/>
        <v>4.179338199351764</v>
      </c>
    </row>
    <row r="907" spans="1:19" x14ac:dyDescent="0.25">
      <c r="A907">
        <v>7782.8</v>
      </c>
      <c r="B907">
        <v>50.319400000000002</v>
      </c>
      <c r="C907">
        <v>45.948</v>
      </c>
      <c r="D907">
        <v>235.44040000000001</v>
      </c>
      <c r="E907">
        <v>22.905799999999999</v>
      </c>
      <c r="F907">
        <v>22.495799999999999</v>
      </c>
      <c r="G907" s="69">
        <v>0</v>
      </c>
      <c r="I907" s="45">
        <f t="shared" si="57"/>
        <v>2.8556778934233432E-3</v>
      </c>
      <c r="J907" s="45">
        <f t="shared" si="59"/>
        <v>13.606560166558131</v>
      </c>
      <c r="K907" s="39">
        <f t="shared" si="56"/>
        <v>1.1816598179683047</v>
      </c>
      <c r="L907" s="46">
        <f>J907/Eingaben!$D$29</f>
        <v>0.93452458534069704</v>
      </c>
      <c r="M907" s="44">
        <f>K907/Eingaben!$D$8</f>
        <v>4.7266392718732189E-2</v>
      </c>
      <c r="N907" s="46">
        <f>ABS(B907-C907)/Eingaben!$D$8</f>
        <v>0.17485600000000004</v>
      </c>
      <c r="O907" s="44"/>
      <c r="P907">
        <f>D907/3600000*G907*100*100/Eingaben!$D$39*(A907-A906)/3600</f>
        <v>0</v>
      </c>
      <c r="R907" s="91">
        <f>('Dichte Wasser'!$B$4*AVERAGE(B907:C907)^3+'Dichte Wasser'!$B$3*AVERAGE(B907:C907)^2+'Dichte Wasser'!$B$2*AVERAGE(B907:C907)+'Dichte Wasser'!$B$1)/1000</f>
        <v>0.98897399921734941</v>
      </c>
      <c r="S907" s="92">
        <f t="shared" si="58"/>
        <v>4.1793482395256119</v>
      </c>
    </row>
    <row r="908" spans="1:19" x14ac:dyDescent="0.25">
      <c r="A908">
        <v>7791.5</v>
      </c>
      <c r="B908">
        <v>50.317100000000003</v>
      </c>
      <c r="C908">
        <v>45.982199999999999</v>
      </c>
      <c r="D908">
        <v>235.4367</v>
      </c>
      <c r="E908">
        <v>22.9102</v>
      </c>
      <c r="F908">
        <v>22.498000000000001</v>
      </c>
      <c r="G908" s="69">
        <v>0</v>
      </c>
      <c r="I908" s="45">
        <f t="shared" si="57"/>
        <v>2.8317713030695038E-3</v>
      </c>
      <c r="J908" s="45">
        <f t="shared" si="59"/>
        <v>13.609391937861201</v>
      </c>
      <c r="K908" s="39">
        <f t="shared" si="56"/>
        <v>1.1717674357529226</v>
      </c>
      <c r="L908" s="46">
        <f>J908/Eingaben!$D$29</f>
        <v>0.93471907681175126</v>
      </c>
      <c r="M908" s="44">
        <f>K908/Eingaben!$D$8</f>
        <v>4.6870697430116903E-2</v>
      </c>
      <c r="N908" s="46">
        <f>ABS(B908-C908)/Eingaben!$D$8</f>
        <v>0.17339600000000019</v>
      </c>
      <c r="O908" s="44"/>
      <c r="P908">
        <f>D908/3600000*G908*100*100/Eingaben!$D$39*(A908-A907)/3600</f>
        <v>0</v>
      </c>
      <c r="R908" s="91">
        <f>('Dichte Wasser'!$B$4*AVERAGE(B908:C908)^3+'Dichte Wasser'!$B$3*AVERAGE(B908:C908)^2+'Dichte Wasser'!$B$2*AVERAGE(B908:C908)+'Dichte Wasser'!$B$1)/1000</f>
        <v>0.98896686745923112</v>
      </c>
      <c r="S908" s="92">
        <f t="shared" si="58"/>
        <v>4.1793518796134794</v>
      </c>
    </row>
    <row r="909" spans="1:19" x14ac:dyDescent="0.25">
      <c r="A909">
        <v>7800.1</v>
      </c>
      <c r="B909">
        <v>50.308500000000002</v>
      </c>
      <c r="C909">
        <v>46.0139</v>
      </c>
      <c r="D909">
        <v>235.7251</v>
      </c>
      <c r="E909">
        <v>22.9114</v>
      </c>
      <c r="F909">
        <v>22.5001</v>
      </c>
      <c r="G909" s="69">
        <v>0</v>
      </c>
      <c r="I909" s="45">
        <f t="shared" si="57"/>
        <v>2.7765831513302868E-3</v>
      </c>
      <c r="J909" s="45">
        <f t="shared" si="59"/>
        <v>13.612168521012531</v>
      </c>
      <c r="K909" s="39">
        <f t="shared" si="56"/>
        <v>1.1622906214870476</v>
      </c>
      <c r="L909" s="46">
        <f>J909/Eingaben!$D$29</f>
        <v>0.93490977785495388</v>
      </c>
      <c r="M909" s="44">
        <f>K909/Eingaben!$D$8</f>
        <v>4.6491624859481905E-2</v>
      </c>
      <c r="N909" s="46">
        <f>ABS(B909-C909)/Eingaben!$D$8</f>
        <v>0.1717840000000001</v>
      </c>
      <c r="O909" s="44"/>
      <c r="P909">
        <f>D909/3600000*G909*100*100/Eingaben!$D$39*(A909-A908)/3600</f>
        <v>0</v>
      </c>
      <c r="R909" s="91">
        <f>('Dichte Wasser'!$B$4*AVERAGE(B909:C909)^3+'Dichte Wasser'!$B$3*AVERAGE(B909:C909)^2+'Dichte Wasser'!$B$2*AVERAGE(B909:C909)+'Dichte Wasser'!$B$1)/1000</f>
        <v>0.98896170191276489</v>
      </c>
      <c r="S909" s="92">
        <f t="shared" si="58"/>
        <v>4.1793545184469911</v>
      </c>
    </row>
    <row r="910" spans="1:19" x14ac:dyDescent="0.25">
      <c r="A910">
        <v>7809.3</v>
      </c>
      <c r="B910">
        <v>50.305999999999997</v>
      </c>
      <c r="C910">
        <v>46.100999999999999</v>
      </c>
      <c r="D910">
        <v>235.6309</v>
      </c>
      <c r="E910">
        <v>22.917000000000002</v>
      </c>
      <c r="F910">
        <v>22.5047</v>
      </c>
      <c r="G910" s="69">
        <v>0</v>
      </c>
      <c r="I910" s="45">
        <f t="shared" si="57"/>
        <v>2.9071165854810945E-3</v>
      </c>
      <c r="J910" s="45">
        <f t="shared" si="59"/>
        <v>13.615075637598013</v>
      </c>
      <c r="K910" s="39">
        <f t="shared" si="56"/>
        <v>1.1375673595361031</v>
      </c>
      <c r="L910" s="46">
        <f>J910/Eingaben!$D$29</f>
        <v>0.93510944418416031</v>
      </c>
      <c r="M910" s="44">
        <f>K910/Eingaben!$D$8</f>
        <v>4.5502694381444123E-2</v>
      </c>
      <c r="N910" s="46">
        <f>ABS(B910-C910)/Eingaben!$D$8</f>
        <v>0.16819999999999993</v>
      </c>
      <c r="O910" s="44"/>
      <c r="P910">
        <f>D910/3600000*G910*100*100/Eingaben!$D$39*(A910-A909)/3600</f>
        <v>0</v>
      </c>
      <c r="R910" s="91">
        <f>('Dichte Wasser'!$B$4*AVERAGE(B910:C910)^3+'Dichte Wasser'!$B$3*AVERAGE(B910:C910)^2+'Dichte Wasser'!$B$2*AVERAGE(B910:C910)+'Dichte Wasser'!$B$1)/1000</f>
        <v>0.98894277555005516</v>
      </c>
      <c r="S910" s="92">
        <f t="shared" si="58"/>
        <v>4.1793642035782606</v>
      </c>
    </row>
    <row r="911" spans="1:19" x14ac:dyDescent="0.25">
      <c r="A911">
        <v>7818</v>
      </c>
      <c r="B911">
        <v>50.305900000000001</v>
      </c>
      <c r="C911">
        <v>46.127200000000002</v>
      </c>
      <c r="D911">
        <v>235.58090000000001</v>
      </c>
      <c r="E911">
        <v>22.918600000000001</v>
      </c>
      <c r="F911">
        <v>22.5047</v>
      </c>
      <c r="G911" s="69">
        <v>0</v>
      </c>
      <c r="I911" s="45">
        <f t="shared" si="57"/>
        <v>2.7313329719863334E-3</v>
      </c>
      <c r="J911" s="45">
        <f t="shared" si="59"/>
        <v>13.617806970569999</v>
      </c>
      <c r="K911" s="39">
        <f t="shared" si="56"/>
        <v>1.1302067470288513</v>
      </c>
      <c r="L911" s="46">
        <f>J911/Eingaben!$D$29</f>
        <v>0.93529703735846947</v>
      </c>
      <c r="M911" s="44">
        <f>K911/Eingaben!$D$8</f>
        <v>4.5208269881154048E-2</v>
      </c>
      <c r="N911" s="46">
        <f>ABS(B911-C911)/Eingaben!$D$8</f>
        <v>0.16714799999999996</v>
      </c>
      <c r="O911" s="44"/>
      <c r="P911">
        <f>D911/3600000*G911*100*100/Eingaben!$D$39*(A911-A910)/3600</f>
        <v>0</v>
      </c>
      <c r="R911" s="91">
        <f>('Dichte Wasser'!$B$4*AVERAGE(B911:C911)^3+'Dichte Wasser'!$B$3*AVERAGE(B911:C911)^2+'Dichte Wasser'!$B$2*AVERAGE(B911:C911)+'Dichte Wasser'!$B$1)/1000</f>
        <v>0.98893693390694737</v>
      </c>
      <c r="S911" s="92">
        <f t="shared" si="58"/>
        <v>4.1793671981436376</v>
      </c>
    </row>
    <row r="912" spans="1:19" x14ac:dyDescent="0.25">
      <c r="A912">
        <v>7826.8</v>
      </c>
      <c r="B912">
        <v>50.304200000000002</v>
      </c>
      <c r="C912">
        <v>46.165199999999999</v>
      </c>
      <c r="D912">
        <v>235.57769999999999</v>
      </c>
      <c r="E912">
        <v>22.922499999999999</v>
      </c>
      <c r="F912">
        <v>22.508900000000001</v>
      </c>
      <c r="G912" s="69">
        <v>0</v>
      </c>
      <c r="I912" s="45">
        <f t="shared" si="57"/>
        <v>2.7364232104603319E-3</v>
      </c>
      <c r="J912" s="45">
        <f t="shared" si="59"/>
        <v>13.62054339378046</v>
      </c>
      <c r="K912" s="39">
        <f t="shared" si="56"/>
        <v>1.1194458588246581</v>
      </c>
      <c r="L912" s="46">
        <f>J912/Eingaben!$D$29</f>
        <v>0.93548498014009607</v>
      </c>
      <c r="M912" s="44">
        <f>K912/Eingaben!$D$8</f>
        <v>4.4777834352986323E-2</v>
      </c>
      <c r="N912" s="46">
        <f>ABS(B912-C912)/Eingaben!$D$8</f>
        <v>0.16556000000000012</v>
      </c>
      <c r="O912" s="44"/>
      <c r="P912">
        <f>D912/3600000*G912*100*100/Eingaben!$D$39*(A912-A911)/3600</f>
        <v>0</v>
      </c>
      <c r="R912" s="91">
        <f>('Dichte Wasser'!$B$4*AVERAGE(B912:C912)^3+'Dichte Wasser'!$B$3*AVERAGE(B912:C912)^2+'Dichte Wasser'!$B$2*AVERAGE(B912:C912)+'Dichte Wasser'!$B$1)/1000</f>
        <v>0.98892880723904852</v>
      </c>
      <c r="S912" s="92">
        <f t="shared" si="58"/>
        <v>4.1793713681670424</v>
      </c>
    </row>
    <row r="913" spans="1:19" x14ac:dyDescent="0.25">
      <c r="A913">
        <v>7835.5</v>
      </c>
      <c r="B913">
        <v>50.297899999999998</v>
      </c>
      <c r="C913">
        <v>46.2483</v>
      </c>
      <c r="D913">
        <v>235.63140000000001</v>
      </c>
      <c r="E913">
        <v>22.925699999999999</v>
      </c>
      <c r="F913">
        <v>22.513300000000001</v>
      </c>
      <c r="G913" s="69">
        <v>0</v>
      </c>
      <c r="I913" s="45">
        <f t="shared" si="57"/>
        <v>2.6474568974116253E-3</v>
      </c>
      <c r="J913" s="45">
        <f t="shared" si="59"/>
        <v>13.623190850677872</v>
      </c>
      <c r="K913" s="39">
        <f t="shared" si="56"/>
        <v>1.0954994058255232</v>
      </c>
      <c r="L913" s="46">
        <f>J913/Eingaben!$D$29</f>
        <v>0.9356668125451254</v>
      </c>
      <c r="M913" s="44">
        <f>K913/Eingaben!$D$8</f>
        <v>4.3819976233020926E-2</v>
      </c>
      <c r="N913" s="46">
        <f>ABS(B913-C913)/Eingaben!$D$8</f>
        <v>0.16198399999999993</v>
      </c>
      <c r="O913" s="44"/>
      <c r="P913">
        <f>D913/3600000*G913*100*100/Eingaben!$D$39*(A913-A912)/3600</f>
        <v>0</v>
      </c>
      <c r="R913" s="91">
        <f>('Dichte Wasser'!$B$4*AVERAGE(B913:C913)^3+'Dichte Wasser'!$B$3*AVERAGE(B913:C913)^2+'Dichte Wasser'!$B$2*AVERAGE(B913:C913)+'Dichte Wasser'!$B$1)/1000</f>
        <v>0.98891160563931246</v>
      </c>
      <c r="S913" s="92">
        <f t="shared" si="58"/>
        <v>4.1793802104937186</v>
      </c>
    </row>
    <row r="914" spans="1:19" x14ac:dyDescent="0.25">
      <c r="A914">
        <v>7844.1</v>
      </c>
      <c r="B914">
        <v>50.293100000000003</v>
      </c>
      <c r="C914">
        <v>46.323399999999999</v>
      </c>
      <c r="D914">
        <v>235.42169999999999</v>
      </c>
      <c r="E914">
        <v>22.929099999999998</v>
      </c>
      <c r="F914">
        <v>22.512899999999998</v>
      </c>
      <c r="G914" s="69">
        <v>0</v>
      </c>
      <c r="I914" s="45">
        <f t="shared" si="57"/>
        <v>2.5630726033224259E-3</v>
      </c>
      <c r="J914" s="45">
        <f t="shared" si="59"/>
        <v>13.625753923281195</v>
      </c>
      <c r="K914" s="39">
        <f t="shared" si="56"/>
        <v>1.0729141130186446</v>
      </c>
      <c r="L914" s="46">
        <f>J914/Eingaben!$D$29</f>
        <v>0.9358428492753863</v>
      </c>
      <c r="M914" s="44">
        <f>K914/Eingaben!$D$8</f>
        <v>4.2916564520745784E-2</v>
      </c>
      <c r="N914" s="46">
        <f>ABS(B914-C914)/Eingaben!$D$8</f>
        <v>0.15878800000000012</v>
      </c>
      <c r="O914" s="44"/>
      <c r="P914">
        <f>D914/3600000*G914*100*100/Eingaben!$D$39*(A914-A913)/3600</f>
        <v>0</v>
      </c>
      <c r="R914" s="91">
        <f>('Dichte Wasser'!$B$4*AVERAGE(B914:C914)^3+'Dichte Wasser'!$B$3*AVERAGE(B914:C914)^2+'Dichte Wasser'!$B$2*AVERAGE(B914:C914)+'Dichte Wasser'!$B$1)/1000</f>
        <v>0.98889585039761929</v>
      </c>
      <c r="S914" s="92">
        <f t="shared" si="58"/>
        <v>4.1793883279845829</v>
      </c>
    </row>
    <row r="915" spans="1:19" x14ac:dyDescent="0.25">
      <c r="A915">
        <v>7852.8</v>
      </c>
      <c r="B915">
        <v>50.290799999999997</v>
      </c>
      <c r="C915">
        <v>46.3508</v>
      </c>
      <c r="D915">
        <v>235.53530000000001</v>
      </c>
      <c r="E915">
        <v>22.931699999999999</v>
      </c>
      <c r="F915">
        <v>22.518000000000001</v>
      </c>
      <c r="G915" s="69">
        <v>0</v>
      </c>
      <c r="I915" s="45">
        <f t="shared" si="57"/>
        <v>2.5747056609126098E-3</v>
      </c>
      <c r="J915" s="45">
        <f t="shared" si="59"/>
        <v>13.628328628942107</v>
      </c>
      <c r="K915" s="39">
        <f t="shared" si="56"/>
        <v>1.0653954458948953</v>
      </c>
      <c r="L915" s="46">
        <f>J915/Eingaben!$D$29</f>
        <v>0.93601968498629962</v>
      </c>
      <c r="M915" s="44">
        <f>K915/Eingaben!$D$8</f>
        <v>4.2615817835795815E-2</v>
      </c>
      <c r="N915" s="46">
        <f>ABS(B915-C915)/Eingaben!$D$8</f>
        <v>0.15759999999999991</v>
      </c>
      <c r="O915" s="44"/>
      <c r="P915">
        <f>D915/3600000*G915*100*100/Eingaben!$D$39*(A915-A914)/3600</f>
        <v>0</v>
      </c>
      <c r="R915" s="91">
        <f>('Dichte Wasser'!$B$4*AVERAGE(B915:C915)^3+'Dichte Wasser'!$B$3*AVERAGE(B915:C915)^2+'Dichte Wasser'!$B$2*AVERAGE(B915:C915)+'Dichte Wasser'!$B$1)/1000</f>
        <v>0.98889022292596784</v>
      </c>
      <c r="S915" s="92">
        <f t="shared" si="58"/>
        <v>4.1793912317071413</v>
      </c>
    </row>
    <row r="916" spans="1:19" x14ac:dyDescent="0.25">
      <c r="A916">
        <v>7861.4</v>
      </c>
      <c r="B916">
        <v>50.287300000000002</v>
      </c>
      <c r="C916">
        <v>46.380099999999999</v>
      </c>
      <c r="D916">
        <v>235.67070000000001</v>
      </c>
      <c r="E916">
        <v>22.936900000000001</v>
      </c>
      <c r="F916">
        <v>22.520099999999999</v>
      </c>
      <c r="G916" s="69">
        <v>0</v>
      </c>
      <c r="I916" s="45">
        <f t="shared" si="57"/>
        <v>2.5253615489336878E-3</v>
      </c>
      <c r="J916" s="45">
        <f t="shared" si="59"/>
        <v>13.63085399049104</v>
      </c>
      <c r="K916" s="39">
        <f t="shared" si="56"/>
        <v>1.0571280902513782</v>
      </c>
      <c r="L916" s="46">
        <f>J916/Eingaben!$D$29</f>
        <v>0.93619313164919327</v>
      </c>
      <c r="M916" s="44">
        <f>K916/Eingaben!$D$8</f>
        <v>4.2285123610055125E-2</v>
      </c>
      <c r="N916" s="46">
        <f>ABS(B916-C916)/Eingaben!$D$8</f>
        <v>0.15628800000000012</v>
      </c>
      <c r="O916" s="44"/>
      <c r="P916">
        <f>D916/3600000*G916*100*100/Eingaben!$D$39*(A916-A915)/3600</f>
        <v>0</v>
      </c>
      <c r="R916" s="91">
        <f>('Dichte Wasser'!$B$4*AVERAGE(B916:C916)^3+'Dichte Wasser'!$B$3*AVERAGE(B916:C916)^2+'Dichte Wasser'!$B$2*AVERAGE(B916:C916)+'Dichte Wasser'!$B$1)/1000</f>
        <v>0.98888443730643394</v>
      </c>
      <c r="S916" s="92">
        <f t="shared" si="58"/>
        <v>4.179394219392659</v>
      </c>
    </row>
    <row r="917" spans="1:19" x14ac:dyDescent="0.25">
      <c r="A917">
        <v>7870.1</v>
      </c>
      <c r="B917">
        <v>50.2836</v>
      </c>
      <c r="C917">
        <v>46.403599999999997</v>
      </c>
      <c r="D917">
        <v>235.54759999999999</v>
      </c>
      <c r="E917">
        <v>22.9392</v>
      </c>
      <c r="F917">
        <v>22.522099999999998</v>
      </c>
      <c r="G917" s="69">
        <v>0</v>
      </c>
      <c r="I917" s="45">
        <f t="shared" si="57"/>
        <v>2.5356063354365615E-3</v>
      </c>
      <c r="J917" s="45">
        <f t="shared" si="59"/>
        <v>13.633389596826477</v>
      </c>
      <c r="K917" s="39">
        <f t="shared" si="56"/>
        <v>1.0492164146633169</v>
      </c>
      <c r="L917" s="46">
        <f>J917/Eingaben!$D$29</f>
        <v>0.93636728194362517</v>
      </c>
      <c r="M917" s="44">
        <f>K917/Eingaben!$D$8</f>
        <v>4.1968656586532677E-2</v>
      </c>
      <c r="N917" s="46">
        <f>ABS(B917-C917)/Eingaben!$D$8</f>
        <v>0.15520000000000012</v>
      </c>
      <c r="O917" s="44"/>
      <c r="P917">
        <f>D917/3600000*G917*100*100/Eingaben!$D$39*(A917-A916)/3600</f>
        <v>0</v>
      </c>
      <c r="R917" s="91">
        <f>('Dichte Wasser'!$B$4*AVERAGE(B917:C917)^3+'Dichte Wasser'!$B$3*AVERAGE(B917:C917)^2+'Dichte Wasser'!$B$2*AVERAGE(B917:C917)+'Dichte Wasser'!$B$1)/1000</f>
        <v>0.98887999635047941</v>
      </c>
      <c r="S917" s="92">
        <f t="shared" si="58"/>
        <v>4.179396514317185</v>
      </c>
    </row>
    <row r="918" spans="1:19" x14ac:dyDescent="0.25">
      <c r="A918">
        <v>7878.8</v>
      </c>
      <c r="B918">
        <v>50.2821</v>
      </c>
      <c r="C918">
        <v>46.447699999999998</v>
      </c>
      <c r="D918">
        <v>235.58430000000001</v>
      </c>
      <c r="E918">
        <v>22.942799999999998</v>
      </c>
      <c r="F918">
        <v>22.525500000000001</v>
      </c>
      <c r="G918" s="69">
        <v>0</v>
      </c>
      <c r="I918" s="45">
        <f t="shared" si="57"/>
        <v>2.5061755912736548E-3</v>
      </c>
      <c r="J918" s="45">
        <f t="shared" si="59"/>
        <v>13.635895772417751</v>
      </c>
      <c r="K918" s="39">
        <f t="shared" si="56"/>
        <v>1.0370381756994651</v>
      </c>
      <c r="L918" s="46">
        <f>J918/Eingaben!$D$29</f>
        <v>0.93653941087823878</v>
      </c>
      <c r="M918" s="44">
        <f>K918/Eingaben!$D$8</f>
        <v>4.1481527027978603E-2</v>
      </c>
      <c r="N918" s="46">
        <f>ABS(B918-C918)/Eingaben!$D$8</f>
        <v>0.1533760000000001</v>
      </c>
      <c r="O918" s="44"/>
      <c r="P918">
        <f>D918/3600000*G918*100*100/Eingaben!$D$39*(A918-A917)/3600</f>
        <v>0</v>
      </c>
      <c r="R918" s="91">
        <f>('Dichte Wasser'!$B$4*AVERAGE(B918:C918)^3+'Dichte Wasser'!$B$3*AVERAGE(B918:C918)^2+'Dichte Wasser'!$B$2*AVERAGE(B918:C918)+'Dichte Wasser'!$B$1)/1000</f>
        <v>0.98887043912522454</v>
      </c>
      <c r="S918" s="92">
        <f t="shared" si="58"/>
        <v>4.1794014579125278</v>
      </c>
    </row>
    <row r="919" spans="1:19" x14ac:dyDescent="0.25">
      <c r="A919">
        <v>7887.5</v>
      </c>
      <c r="B919">
        <v>50.278399999999998</v>
      </c>
      <c r="C919">
        <v>46.494799999999998</v>
      </c>
      <c r="D919">
        <v>235.81970000000001</v>
      </c>
      <c r="E919">
        <v>22.9481</v>
      </c>
      <c r="F919">
        <v>22.5274</v>
      </c>
      <c r="G919" s="69">
        <v>0</v>
      </c>
      <c r="I919" s="45">
        <f t="shared" si="57"/>
        <v>2.4754221990423847E-3</v>
      </c>
      <c r="J919" s="45">
        <f t="shared" si="59"/>
        <v>13.638371194616793</v>
      </c>
      <c r="K919" s="39">
        <f t="shared" si="56"/>
        <v>1.0243126340865254</v>
      </c>
      <c r="L919" s="46">
        <f>J919/Eingaben!$D$29</f>
        <v>0.93670942761103426</v>
      </c>
      <c r="M919" s="44">
        <f>K919/Eingaben!$D$8</f>
        <v>4.0972505363461018E-2</v>
      </c>
      <c r="N919" s="46">
        <f>ABS(B919-C919)/Eingaben!$D$8</f>
        <v>0.15134400000000001</v>
      </c>
      <c r="O919" s="44"/>
      <c r="P919">
        <f>D919/3600000*G919*100*100/Eingaben!$D$39*(A919-A918)/3600</f>
        <v>0</v>
      </c>
      <c r="R919" s="91">
        <f>('Dichte Wasser'!$B$4*AVERAGE(B919:C919)^3+'Dichte Wasser'!$B$3*AVERAGE(B919:C919)^2+'Dichte Wasser'!$B$2*AVERAGE(B919:C919)+'Dichte Wasser'!$B$1)/1000</f>
        <v>0.98886069899467099</v>
      </c>
      <c r="S919" s="92">
        <f t="shared" si="58"/>
        <v>4.1794065028060228</v>
      </c>
    </row>
    <row r="920" spans="1:19" x14ac:dyDescent="0.25">
      <c r="A920">
        <v>7896.1</v>
      </c>
      <c r="B920">
        <v>50.270200000000003</v>
      </c>
      <c r="C920">
        <v>46.594900000000003</v>
      </c>
      <c r="D920">
        <v>235.55709999999999</v>
      </c>
      <c r="E920">
        <v>22.9495</v>
      </c>
      <c r="F920">
        <v>22.530999999999999</v>
      </c>
      <c r="G920" s="69">
        <v>0</v>
      </c>
      <c r="I920" s="45">
        <f t="shared" si="57"/>
        <v>2.37423784806676E-3</v>
      </c>
      <c r="J920" s="45">
        <f t="shared" si="59"/>
        <v>13.640745432464859</v>
      </c>
      <c r="K920" s="39">
        <f t="shared" si="56"/>
        <v>0.99386700616743895</v>
      </c>
      <c r="L920" s="46">
        <f>J920/Eingaben!$D$29</f>
        <v>0.93687249480901114</v>
      </c>
      <c r="M920" s="44">
        <f>K920/Eingaben!$D$8</f>
        <v>3.9754680246697559E-2</v>
      </c>
      <c r="N920" s="46">
        <f>ABS(B920-C920)/Eingaben!$D$8</f>
        <v>0.147012</v>
      </c>
      <c r="O920" s="44"/>
      <c r="P920">
        <f>D920/3600000*G920*100*100/Eingaben!$D$39*(A920-A919)/3600</f>
        <v>0</v>
      </c>
      <c r="R920" s="91">
        <f>('Dichte Wasser'!$B$4*AVERAGE(B920:C920)^3+'Dichte Wasser'!$B$3*AVERAGE(B920:C920)^2+'Dichte Wasser'!$B$2*AVERAGE(B920:C920)+'Dichte Wasser'!$B$1)/1000</f>
        <v>0.98884006274425151</v>
      </c>
      <c r="S920" s="92">
        <f t="shared" si="58"/>
        <v>4.1794172135750278</v>
      </c>
    </row>
    <row r="921" spans="1:19" x14ac:dyDescent="0.25">
      <c r="A921">
        <v>7904.8</v>
      </c>
      <c r="B921">
        <v>50.2712</v>
      </c>
      <c r="C921">
        <v>46.582099999999997</v>
      </c>
      <c r="D921">
        <v>235.82429999999999</v>
      </c>
      <c r="E921">
        <v>22.9527</v>
      </c>
      <c r="F921">
        <v>22.5337</v>
      </c>
      <c r="G921" s="69">
        <v>0</v>
      </c>
      <c r="I921" s="45">
        <f t="shared" si="57"/>
        <v>2.4136040972191231E-3</v>
      </c>
      <c r="J921" s="45">
        <f t="shared" si="59"/>
        <v>13.643159036562079</v>
      </c>
      <c r="K921" s="39">
        <f t="shared" si="56"/>
        <v>0.99873272988379602</v>
      </c>
      <c r="L921" s="46">
        <f>J921/Eingaben!$D$29</f>
        <v>0.93703826575629834</v>
      </c>
      <c r="M921" s="44">
        <f>K921/Eingaben!$D$8</f>
        <v>3.9949309195351841E-2</v>
      </c>
      <c r="N921" s="46">
        <f>ABS(B921-C921)/Eingaben!$D$8</f>
        <v>0.14756400000000014</v>
      </c>
      <c r="O921" s="44"/>
      <c r="P921">
        <f>D921/3600000*G921*100*100/Eingaben!$D$39*(A921-A920)/3600</f>
        <v>0</v>
      </c>
      <c r="R921" s="91">
        <f>('Dichte Wasser'!$B$4*AVERAGE(B921:C921)^3+'Dichte Wasser'!$B$3*AVERAGE(B921:C921)^2+'Dichte Wasser'!$B$2*AVERAGE(B921:C921)+'Dichte Wasser'!$B$1)/1000</f>
        <v>0.9888427133150165</v>
      </c>
      <c r="S921" s="92">
        <f t="shared" si="58"/>
        <v>4.1794158361698202</v>
      </c>
    </row>
    <row r="922" spans="1:19" x14ac:dyDescent="0.25">
      <c r="A922">
        <v>7913.5</v>
      </c>
      <c r="B922">
        <v>50.268900000000002</v>
      </c>
      <c r="C922">
        <v>46.652000000000001</v>
      </c>
      <c r="D922">
        <v>235.4444</v>
      </c>
      <c r="E922">
        <v>22.958500000000001</v>
      </c>
      <c r="F922">
        <v>22.535900000000002</v>
      </c>
      <c r="G922" s="69">
        <v>0</v>
      </c>
      <c r="I922" s="45">
        <f t="shared" si="57"/>
        <v>2.3625231336424158E-3</v>
      </c>
      <c r="J922" s="45">
        <f t="shared" si="59"/>
        <v>13.645521559695721</v>
      </c>
      <c r="K922" s="39">
        <f t="shared" si="56"/>
        <v>0.97759577943826148</v>
      </c>
      <c r="L922" s="46">
        <f>J922/Eingaben!$D$29</f>
        <v>0.93720052836527512</v>
      </c>
      <c r="M922" s="44">
        <f>K922/Eingaben!$D$8</f>
        <v>3.9103831177530461E-2</v>
      </c>
      <c r="N922" s="46">
        <f>ABS(B922-C922)/Eingaben!$D$8</f>
        <v>0.14467600000000005</v>
      </c>
      <c r="O922" s="44"/>
      <c r="P922">
        <f>D922/3600000*G922*100*100/Eingaben!$D$39*(A922-A921)/3600</f>
        <v>0</v>
      </c>
      <c r="R922" s="91">
        <f>('Dichte Wasser'!$B$4*AVERAGE(B922:C922)^3+'Dichte Wasser'!$B$3*AVERAGE(B922:C922)^2+'Dichte Wasser'!$B$2*AVERAGE(B922:C922)+'Dichte Wasser'!$B$1)/1000</f>
        <v>0.98882752522943262</v>
      </c>
      <c r="S922" s="92">
        <f t="shared" si="58"/>
        <v>4.17942373558986</v>
      </c>
    </row>
    <row r="923" spans="1:19" x14ac:dyDescent="0.25">
      <c r="A923">
        <v>7922.2</v>
      </c>
      <c r="B923">
        <v>50.263199999999998</v>
      </c>
      <c r="C923">
        <v>46.657400000000003</v>
      </c>
      <c r="D923">
        <v>235.4417</v>
      </c>
      <c r="E923">
        <v>22.961400000000001</v>
      </c>
      <c r="F923">
        <v>22.5381</v>
      </c>
      <c r="G923" s="69">
        <v>0</v>
      </c>
      <c r="I923" s="45">
        <f t="shared" si="57"/>
        <v>2.3552458552621378E-3</v>
      </c>
      <c r="J923" s="45">
        <f t="shared" si="59"/>
        <v>13.647876805550984</v>
      </c>
      <c r="K923" s="39">
        <f t="shared" si="56"/>
        <v>0.97458449183262919</v>
      </c>
      <c r="L923" s="46">
        <f>J923/Eingaben!$D$29</f>
        <v>0.93736229115684933</v>
      </c>
      <c r="M923" s="44">
        <f>K923/Eingaben!$D$8</f>
        <v>3.8983379673305167E-2</v>
      </c>
      <c r="N923" s="46">
        <f>ABS(B923-C923)/Eingaben!$D$8</f>
        <v>0.1442319999999998</v>
      </c>
      <c r="O923" s="44"/>
      <c r="P923">
        <f>D923/3600000*G923*100*100/Eingaben!$D$39*(A923-A922)/3600</f>
        <v>0</v>
      </c>
      <c r="R923" s="91">
        <f>('Dichte Wasser'!$B$4*AVERAGE(B923:C923)^3+'Dichte Wasser'!$B$3*AVERAGE(B923:C923)^2+'Dichte Wasser'!$B$2*AVERAGE(B923:C923)+'Dichte Wasser'!$B$1)/1000</f>
        <v>0.98882759265069575</v>
      </c>
      <c r="S923" s="92">
        <f t="shared" si="58"/>
        <v>4.1794237004876651</v>
      </c>
    </row>
    <row r="924" spans="1:19" x14ac:dyDescent="0.25">
      <c r="A924">
        <v>7930.8</v>
      </c>
      <c r="B924">
        <v>50.257800000000003</v>
      </c>
      <c r="C924">
        <v>46.6905</v>
      </c>
      <c r="D924">
        <v>235.43889999999999</v>
      </c>
      <c r="E924">
        <v>22.9633</v>
      </c>
      <c r="F924">
        <v>22.5411</v>
      </c>
      <c r="G924" s="69">
        <v>0</v>
      </c>
      <c r="I924" s="45">
        <f t="shared" si="57"/>
        <v>2.3032754781216139E-3</v>
      </c>
      <c r="J924" s="45">
        <f t="shared" si="59"/>
        <v>13.650180081029106</v>
      </c>
      <c r="K924" s="39">
        <f t="shared" si="56"/>
        <v>0.96416182805086748</v>
      </c>
      <c r="L924" s="46">
        <f>J924/Eingaben!$D$29</f>
        <v>0.9375204845234878</v>
      </c>
      <c r="M924" s="44">
        <f>K924/Eingaben!$D$8</f>
        <v>3.8566473122034699E-2</v>
      </c>
      <c r="N924" s="46">
        <f>ABS(B924-C924)/Eingaben!$D$8</f>
        <v>0.14269200000000012</v>
      </c>
      <c r="O924" s="44"/>
      <c r="P924">
        <f>D924/3600000*G924*100*100/Eingaben!$D$39*(A924-A923)/3600</f>
        <v>0</v>
      </c>
      <c r="R924" s="91">
        <f>('Dichte Wasser'!$B$4*AVERAGE(B924:C924)^3+'Dichte Wasser'!$B$3*AVERAGE(B924:C924)^2+'Dichte Wasser'!$B$2*AVERAGE(B924:C924)+'Dichte Wasser'!$B$1)/1000</f>
        <v>0.98882136672481125</v>
      </c>
      <c r="S924" s="92">
        <f t="shared" si="58"/>
        <v>4.1794269433032625</v>
      </c>
    </row>
    <row r="925" spans="1:19" x14ac:dyDescent="0.25">
      <c r="A925">
        <v>7939.5</v>
      </c>
      <c r="B925">
        <v>50.255400000000002</v>
      </c>
      <c r="C925">
        <v>46.7273</v>
      </c>
      <c r="D925">
        <v>235.58150000000001</v>
      </c>
      <c r="E925">
        <v>22.9663</v>
      </c>
      <c r="F925">
        <v>22.5444</v>
      </c>
      <c r="G925" s="69">
        <v>0</v>
      </c>
      <c r="I925" s="45">
        <f t="shared" si="57"/>
        <v>2.3058333837529129E-3</v>
      </c>
      <c r="J925" s="45">
        <f t="shared" si="59"/>
        <v>13.652485914412859</v>
      </c>
      <c r="K925" s="39">
        <f t="shared" si="56"/>
        <v>0.95413795189777706</v>
      </c>
      <c r="L925" s="46">
        <f>J925/Eingaben!$D$29</f>
        <v>0.93767885357197911</v>
      </c>
      <c r="M925" s="44">
        <f>K925/Eingaben!$D$8</f>
        <v>3.8165518075911085E-2</v>
      </c>
      <c r="N925" s="46">
        <f>ABS(B925-C925)/Eingaben!$D$8</f>
        <v>0.14112400000000008</v>
      </c>
      <c r="O925" s="44"/>
      <c r="P925">
        <f>D925/3600000*G925*100*100/Eingaben!$D$39*(A925-A924)/3600</f>
        <v>0</v>
      </c>
      <c r="R925" s="91">
        <f>('Dichte Wasser'!$B$4*AVERAGE(B925:C925)^3+'Dichte Wasser'!$B$3*AVERAGE(B925:C925)^2+'Dichte Wasser'!$B$2*AVERAGE(B925:C925)+'Dichte Wasser'!$B$1)/1000</f>
        <v>0.98881363293057423</v>
      </c>
      <c r="S925" s="92">
        <f t="shared" si="58"/>
        <v>4.1794309753011705</v>
      </c>
    </row>
    <row r="926" spans="1:19" x14ac:dyDescent="0.25">
      <c r="A926">
        <v>7948.1</v>
      </c>
      <c r="B926">
        <v>50.247700000000002</v>
      </c>
      <c r="C926">
        <v>46.780799999999999</v>
      </c>
      <c r="D926">
        <v>235.39830000000001</v>
      </c>
      <c r="E926">
        <v>22.971900000000002</v>
      </c>
      <c r="F926">
        <v>22.5459</v>
      </c>
      <c r="G926" s="69">
        <v>0</v>
      </c>
      <c r="I926" s="45">
        <f t="shared" si="57"/>
        <v>2.2380290742278512E-3</v>
      </c>
      <c r="J926" s="45">
        <f t="shared" si="59"/>
        <v>13.654723943487086</v>
      </c>
      <c r="K926" s="39">
        <f t="shared" si="56"/>
        <v>0.93684937990929351</v>
      </c>
      <c r="L926" s="46">
        <f>J926/Eingaben!$D$29</f>
        <v>0.93783256569076379</v>
      </c>
      <c r="M926" s="44">
        <f>K926/Eingaben!$D$8</f>
        <v>3.7473975196371738E-2</v>
      </c>
      <c r="N926" s="46">
        <f>ABS(B926-C926)/Eingaben!$D$8</f>
        <v>0.1386760000000001</v>
      </c>
      <c r="O926" s="44"/>
      <c r="P926">
        <f>D926/3600000*G926*100*100/Eingaben!$D$39*(A926-A925)/3600</f>
        <v>0</v>
      </c>
      <c r="R926" s="91">
        <f>('Dichte Wasser'!$B$4*AVERAGE(B926:C926)^3+'Dichte Wasser'!$B$3*AVERAGE(B926:C926)^2+'Dichte Wasser'!$B$2*AVERAGE(B926:C926)+'Dichte Wasser'!$B$1)/1000</f>
        <v>0.98880333282619859</v>
      </c>
      <c r="S926" s="92">
        <f t="shared" si="58"/>
        <v>4.1794363517638544</v>
      </c>
    </row>
    <row r="927" spans="1:19" x14ac:dyDescent="0.25">
      <c r="A927">
        <v>7956.8</v>
      </c>
      <c r="B927">
        <v>50.247100000000003</v>
      </c>
      <c r="C927">
        <v>46.831699999999998</v>
      </c>
      <c r="D927">
        <v>235.7225</v>
      </c>
      <c r="E927">
        <v>22.9739</v>
      </c>
      <c r="F927">
        <v>22.549700000000001</v>
      </c>
      <c r="G927" s="69">
        <v>0</v>
      </c>
      <c r="I927" s="45">
        <f t="shared" si="57"/>
        <v>2.2334701124824496E-3</v>
      </c>
      <c r="J927" s="45">
        <f t="shared" si="59"/>
        <v>13.656957413599569</v>
      </c>
      <c r="K927" s="39">
        <f t="shared" si="56"/>
        <v>0.92419452930310197</v>
      </c>
      <c r="L927" s="46">
        <f>J927/Eingaben!$D$29</f>
        <v>0.93798596469133322</v>
      </c>
      <c r="M927" s="44">
        <f>K927/Eingaben!$D$8</f>
        <v>3.6967781172124077E-2</v>
      </c>
      <c r="N927" s="46">
        <f>ABS(B927-C927)/Eingaben!$D$8</f>
        <v>0.13661600000000021</v>
      </c>
      <c r="O927" s="44"/>
      <c r="P927">
        <f>D927/3600000*G927*100*100/Eingaben!$D$39*(A927-A926)/3600</f>
        <v>0</v>
      </c>
      <c r="R927" s="91">
        <f>('Dichte Wasser'!$B$4*AVERAGE(B927:C927)^3+'Dichte Wasser'!$B$3*AVERAGE(B927:C927)^2+'Dichte Wasser'!$B$2*AVERAGE(B927:C927)+'Dichte Wasser'!$B$1)/1000</f>
        <v>0.98879201627359659</v>
      </c>
      <c r="S927" s="92">
        <f t="shared" si="58"/>
        <v>4.1794422673667881</v>
      </c>
    </row>
    <row r="928" spans="1:19" x14ac:dyDescent="0.25">
      <c r="A928">
        <v>7965.5</v>
      </c>
      <c r="B928">
        <v>50.241199999999999</v>
      </c>
      <c r="C928">
        <v>46.851399999999998</v>
      </c>
      <c r="D928">
        <v>235.57149999999999</v>
      </c>
      <c r="E928">
        <v>22.978300000000001</v>
      </c>
      <c r="F928">
        <v>22.552499999999998</v>
      </c>
      <c r="G928" s="69">
        <v>0</v>
      </c>
      <c r="I928" s="45">
        <f t="shared" si="57"/>
        <v>2.2153031256029907E-3</v>
      </c>
      <c r="J928" s="45">
        <f t="shared" si="59"/>
        <v>13.659172716725172</v>
      </c>
      <c r="K928" s="39">
        <f t="shared" si="56"/>
        <v>0.91667715542194639</v>
      </c>
      <c r="L928" s="46">
        <f>J928/Eingaben!$D$29</f>
        <v>0.9381381159484854</v>
      </c>
      <c r="M928" s="44">
        <f>K928/Eingaben!$D$8</f>
        <v>3.6667086216877857E-2</v>
      </c>
      <c r="N928" s="46">
        <f>ABS(B928-C928)/Eingaben!$D$8</f>
        <v>0.13559200000000005</v>
      </c>
      <c r="O928" s="44"/>
      <c r="P928">
        <f>D928/3600000*G928*100*100/Eingaben!$D$39*(A928-A927)/3600</f>
        <v>0</v>
      </c>
      <c r="R928" s="91">
        <f>('Dichte Wasser'!$B$4*AVERAGE(B928:C928)^3+'Dichte Wasser'!$B$3*AVERAGE(B928:C928)^2+'Dichte Wasser'!$B$2*AVERAGE(B928:C928)+'Dichte Wasser'!$B$1)/1000</f>
        <v>0.98878891072317787</v>
      </c>
      <c r="S928" s="92">
        <f t="shared" si="58"/>
        <v>4.1794438923257449</v>
      </c>
    </row>
    <row r="929" spans="1:19" x14ac:dyDescent="0.25">
      <c r="A929">
        <v>7974.1</v>
      </c>
      <c r="B929">
        <v>50.239699999999999</v>
      </c>
      <c r="C929">
        <v>46.889099999999999</v>
      </c>
      <c r="D929">
        <v>235.4066</v>
      </c>
      <c r="E929">
        <v>22.982800000000001</v>
      </c>
      <c r="F929">
        <v>22.555099999999999</v>
      </c>
      <c r="G929" s="69">
        <v>0</v>
      </c>
      <c r="I929" s="45">
        <f t="shared" si="57"/>
        <v>2.1629855580570347E-3</v>
      </c>
      <c r="J929" s="45">
        <f t="shared" si="59"/>
        <v>13.661335702283228</v>
      </c>
      <c r="K929" s="39">
        <f t="shared" si="56"/>
        <v>0.9054358150005809</v>
      </c>
      <c r="L929" s="46">
        <f>J929/Eingaben!$D$29</f>
        <v>0.93828667393500054</v>
      </c>
      <c r="M929" s="44">
        <f>K929/Eingaben!$D$8</f>
        <v>3.6217432600023233E-2</v>
      </c>
      <c r="N929" s="46">
        <f>ABS(B929-C929)/Eingaben!$D$8</f>
        <v>0.134024</v>
      </c>
      <c r="O929" s="44"/>
      <c r="P929">
        <f>D929/3600000*G929*100*100/Eingaben!$D$39*(A929-A928)/3600</f>
        <v>0</v>
      </c>
      <c r="R929" s="91">
        <f>('Dichte Wasser'!$B$4*AVERAGE(B929:C929)^3+'Dichte Wasser'!$B$3*AVERAGE(B929:C929)^2+'Dichte Wasser'!$B$2*AVERAGE(B929:C929)+'Dichte Wasser'!$B$1)/1000</f>
        <v>0.9887807626216043</v>
      </c>
      <c r="S929" s="92">
        <f t="shared" si="58"/>
        <v>4.1794481589688575</v>
      </c>
    </row>
    <row r="930" spans="1:19" x14ac:dyDescent="0.25">
      <c r="A930">
        <v>7982.9</v>
      </c>
      <c r="B930">
        <v>50.238599999999998</v>
      </c>
      <c r="C930">
        <v>46.9011</v>
      </c>
      <c r="D930">
        <v>235.53559999999999</v>
      </c>
      <c r="E930">
        <v>22.984500000000001</v>
      </c>
      <c r="F930">
        <v>22.5593</v>
      </c>
      <c r="G930" s="69">
        <v>0</v>
      </c>
      <c r="I930" s="45">
        <f t="shared" si="57"/>
        <v>2.2058374697513311E-3</v>
      </c>
      <c r="J930" s="45">
        <f t="shared" si="59"/>
        <v>13.663541539752979</v>
      </c>
      <c r="K930" s="39">
        <f t="shared" si="56"/>
        <v>0.90238805580743731</v>
      </c>
      <c r="L930" s="46">
        <f>J930/Eingaben!$D$29</f>
        <v>0.93843817507279825</v>
      </c>
      <c r="M930" s="44">
        <f>K930/Eingaben!$D$8</f>
        <v>3.6095522232297492E-2</v>
      </c>
      <c r="N930" s="46">
        <f>ABS(B930-C930)/Eingaben!$D$8</f>
        <v>0.13349999999999995</v>
      </c>
      <c r="O930" s="44"/>
      <c r="P930">
        <f>D930/3600000*G930*100*100/Eingaben!$D$39*(A930-A929)/3600</f>
        <v>0</v>
      </c>
      <c r="R930" s="91">
        <f>('Dichte Wasser'!$B$4*AVERAGE(B930:C930)^3+'Dichte Wasser'!$B$3*AVERAGE(B930:C930)^2+'Dichte Wasser'!$B$2*AVERAGE(B930:C930)+'Dichte Wasser'!$B$1)/1000</f>
        <v>0.98877830871757144</v>
      </c>
      <c r="S930" s="92">
        <f t="shared" si="58"/>
        <v>4.1794494448301087</v>
      </c>
    </row>
    <row r="931" spans="1:19" x14ac:dyDescent="0.25">
      <c r="A931">
        <v>7991.6</v>
      </c>
      <c r="B931">
        <v>50.233899999999998</v>
      </c>
      <c r="C931">
        <v>46.939399999999999</v>
      </c>
      <c r="D931">
        <v>235.39519999999999</v>
      </c>
      <c r="E931">
        <v>22.986499999999999</v>
      </c>
      <c r="F931">
        <v>22.559799999999999</v>
      </c>
      <c r="G931" s="69">
        <v>0</v>
      </c>
      <c r="I931" s="45">
        <f t="shared" si="57"/>
        <v>2.1513767050090971E-3</v>
      </c>
      <c r="J931" s="45">
        <f t="shared" si="59"/>
        <v>13.665692916457989</v>
      </c>
      <c r="K931" s="39">
        <f t="shared" si="56"/>
        <v>0.89022484345196573</v>
      </c>
      <c r="L931" s="46">
        <f>J931/Eingaben!$D$29</f>
        <v>0.93858593574107518</v>
      </c>
      <c r="M931" s="44">
        <f>K931/Eingaben!$D$8</f>
        <v>3.5608993738078631E-2</v>
      </c>
      <c r="N931" s="46">
        <f>ABS(B931-C931)/Eingaben!$D$8</f>
        <v>0.13177999999999998</v>
      </c>
      <c r="O931" s="44"/>
      <c r="P931">
        <f>D931/3600000*G931*100*100/Eingaben!$D$39*(A931-A930)/3600</f>
        <v>0</v>
      </c>
      <c r="R931" s="91">
        <f>('Dichte Wasser'!$B$4*AVERAGE(B931:C931)^3+'Dichte Wasser'!$B$3*AVERAGE(B931:C931)^2+'Dichte Wasser'!$B$2*AVERAGE(B931:C931)+'Dichte Wasser'!$B$1)/1000</f>
        <v>0.988770743020572</v>
      </c>
      <c r="S931" s="92">
        <f t="shared" si="58"/>
        <v>4.1794534119442242</v>
      </c>
    </row>
    <row r="932" spans="1:19" x14ac:dyDescent="0.25">
      <c r="A932">
        <v>8000.3</v>
      </c>
      <c r="B932">
        <v>50.233199999999997</v>
      </c>
      <c r="C932">
        <v>47.005800000000001</v>
      </c>
      <c r="D932">
        <v>235.92150000000001</v>
      </c>
      <c r="E932">
        <v>22.9909</v>
      </c>
      <c r="F932">
        <v>22.5627</v>
      </c>
      <c r="G932" s="69">
        <v>0</v>
      </c>
      <c r="I932" s="45">
        <f t="shared" si="57"/>
        <v>2.1122434387854556E-3</v>
      </c>
      <c r="J932" s="45">
        <f t="shared" si="59"/>
        <v>13.667805159896774</v>
      </c>
      <c r="K932" s="39">
        <f t="shared" si="56"/>
        <v>0.87403176777331026</v>
      </c>
      <c r="L932" s="46">
        <f>J932/Eingaben!$D$29</f>
        <v>0.93873100866175518</v>
      </c>
      <c r="M932" s="44">
        <f>K932/Eingaben!$D$8</f>
        <v>3.4961270710932413E-2</v>
      </c>
      <c r="N932" s="46">
        <f>ABS(B932-C932)/Eingaben!$D$8</f>
        <v>0.12909599999999982</v>
      </c>
      <c r="O932" s="44"/>
      <c r="P932">
        <f>D932/3600000*G932*100*100/Eingaben!$D$39*(A932-A931)/3600</f>
        <v>0</v>
      </c>
      <c r="R932" s="91">
        <f>('Dichte Wasser'!$B$4*AVERAGE(B932:C932)^3+'Dichte Wasser'!$B$3*AVERAGE(B932:C932)^2+'Dichte Wasser'!$B$2*AVERAGE(B932:C932)+'Dichte Wasser'!$B$1)/1000</f>
        <v>0.98875594340914041</v>
      </c>
      <c r="S932" s="92">
        <f t="shared" si="58"/>
        <v>4.1794611837107531</v>
      </c>
    </row>
    <row r="933" spans="1:19" x14ac:dyDescent="0.25">
      <c r="A933">
        <v>8008.9</v>
      </c>
      <c r="B933">
        <v>50.228400000000001</v>
      </c>
      <c r="C933">
        <v>47.0197</v>
      </c>
      <c r="D933">
        <v>235.63030000000001</v>
      </c>
      <c r="E933">
        <v>22.994299999999999</v>
      </c>
      <c r="F933">
        <v>22.564900000000002</v>
      </c>
      <c r="G933" s="69">
        <v>0</v>
      </c>
      <c r="I933" s="45">
        <f t="shared" si="57"/>
        <v>2.0733007974168918E-3</v>
      </c>
      <c r="J933" s="45">
        <f t="shared" si="59"/>
        <v>13.669878460694191</v>
      </c>
      <c r="K933" s="39">
        <f t="shared" si="56"/>
        <v>0.86789335705828885</v>
      </c>
      <c r="L933" s="46">
        <f>J933/Eingaben!$D$29</f>
        <v>0.9388734069273178</v>
      </c>
      <c r="M933" s="44">
        <f>K933/Eingaben!$D$8</f>
        <v>3.4715734282331552E-2</v>
      </c>
      <c r="N933" s="46">
        <f>ABS(B933-C933)/Eingaben!$D$8</f>
        <v>0.12834800000000002</v>
      </c>
      <c r="O933" s="44"/>
      <c r="P933">
        <f>D933/3600000*G933*100*100/Eingaben!$D$39*(A933-A932)/3600</f>
        <v>0</v>
      </c>
      <c r="R933" s="91">
        <f>('Dichte Wasser'!$B$4*AVERAGE(B933:C933)^3+'Dichte Wasser'!$B$3*AVERAGE(B933:C933)^2+'Dichte Wasser'!$B$2*AVERAGE(B933:C933)+'Dichte Wasser'!$B$1)/1000</f>
        <v>0.98875389291615379</v>
      </c>
      <c r="S933" s="92">
        <f t="shared" si="58"/>
        <v>4.1794622616918922</v>
      </c>
    </row>
    <row r="934" spans="1:19" x14ac:dyDescent="0.25">
      <c r="A934">
        <v>8017.6</v>
      </c>
      <c r="B934">
        <v>50.222200000000001</v>
      </c>
      <c r="C934">
        <v>47.084200000000003</v>
      </c>
      <c r="D934">
        <v>235.3492</v>
      </c>
      <c r="E934">
        <v>22.9984</v>
      </c>
      <c r="F934">
        <v>22.5703</v>
      </c>
      <c r="G934" s="69">
        <v>0</v>
      </c>
      <c r="I934" s="45">
        <f t="shared" si="57"/>
        <v>2.0487241088235743E-3</v>
      </c>
      <c r="J934" s="45">
        <f t="shared" si="59"/>
        <v>13.671927184803014</v>
      </c>
      <c r="K934" s="39">
        <f t="shared" si="56"/>
        <v>0.84774790709933912</v>
      </c>
      <c r="L934" s="46">
        <f>J934/Eingaben!$D$29</f>
        <v>0.93901411721888595</v>
      </c>
      <c r="M934" s="44">
        <f>K934/Eingaben!$D$8</f>
        <v>3.3909916283973565E-2</v>
      </c>
      <c r="N934" s="46">
        <f>ABS(B934-C934)/Eingaben!$D$8</f>
        <v>0.12551999999999994</v>
      </c>
      <c r="O934" s="44"/>
      <c r="P934">
        <f>D934/3600000*G934*100*100/Eingaben!$D$39*(A934-A933)/3600</f>
        <v>0</v>
      </c>
      <c r="R934" s="91">
        <f>('Dichte Wasser'!$B$4*AVERAGE(B934:C934)^3+'Dichte Wasser'!$B$3*AVERAGE(B934:C934)^2+'Dichte Wasser'!$B$2*AVERAGE(B934:C934)+'Dichte Wasser'!$B$1)/1000</f>
        <v>0.98874075264645211</v>
      </c>
      <c r="S934" s="92">
        <f t="shared" si="58"/>
        <v>4.1794691766818435</v>
      </c>
    </row>
    <row r="935" spans="1:19" x14ac:dyDescent="0.25">
      <c r="A935">
        <v>8026.3</v>
      </c>
      <c r="B935">
        <v>50.220100000000002</v>
      </c>
      <c r="C935">
        <v>47.118099999999998</v>
      </c>
      <c r="D935">
        <v>235.7234</v>
      </c>
      <c r="E935">
        <v>23.000800000000002</v>
      </c>
      <c r="F935">
        <v>22.571100000000001</v>
      </c>
      <c r="G935" s="69">
        <v>0</v>
      </c>
      <c r="I935" s="45">
        <f t="shared" si="57"/>
        <v>2.0284277615693325E-3</v>
      </c>
      <c r="J935" s="45">
        <f t="shared" si="59"/>
        <v>13.673955612564583</v>
      </c>
      <c r="K935" s="39">
        <f t="shared" si="56"/>
        <v>0.83934941858043099</v>
      </c>
      <c r="L935" s="46">
        <f>J935/Eingaben!$D$29</f>
        <v>0.93915343351849212</v>
      </c>
      <c r="M935" s="44">
        <f>K935/Eingaben!$D$8</f>
        <v>3.3573976743217243E-2</v>
      </c>
      <c r="N935" s="46">
        <f>ABS(B935-C935)/Eingaben!$D$8</f>
        <v>0.12408000000000015</v>
      </c>
      <c r="O935" s="44"/>
      <c r="P935">
        <f>D935/3600000*G935*100*100/Eingaben!$D$39*(A935-A934)/3600</f>
        <v>0</v>
      </c>
      <c r="R935" s="91">
        <f>('Dichte Wasser'!$B$4*AVERAGE(B935:C935)^3+'Dichte Wasser'!$B$3*AVERAGE(B935:C935)^2+'Dichte Wasser'!$B$2*AVERAGE(B935:C935)+'Dichte Wasser'!$B$1)/1000</f>
        <v>0.98873358260597122</v>
      </c>
      <c r="S935" s="92">
        <f t="shared" si="58"/>
        <v>4.1794729549087641</v>
      </c>
    </row>
    <row r="936" spans="1:19" x14ac:dyDescent="0.25">
      <c r="A936">
        <v>8034.9</v>
      </c>
      <c r="B936">
        <v>50.220500000000001</v>
      </c>
      <c r="C936">
        <v>47.1295</v>
      </c>
      <c r="D936">
        <v>235.62819999999999</v>
      </c>
      <c r="E936">
        <v>23.005199999999999</v>
      </c>
      <c r="F936">
        <v>22.572299999999998</v>
      </c>
      <c r="G936" s="69">
        <v>0</v>
      </c>
      <c r="I936" s="45">
        <f t="shared" si="57"/>
        <v>1.9971905477322973E-3</v>
      </c>
      <c r="J936" s="45">
        <f t="shared" si="59"/>
        <v>13.675952803112315</v>
      </c>
      <c r="K936" s="39">
        <f t="shared" si="56"/>
        <v>0.83603325253915417</v>
      </c>
      <c r="L936" s="46">
        <f>J936/Eingaben!$D$29</f>
        <v>0.93929060438648659</v>
      </c>
      <c r="M936" s="44">
        <f>K936/Eingaben!$D$8</f>
        <v>3.3441330101566163E-2</v>
      </c>
      <c r="N936" s="46">
        <f>ABS(B936-C936)/Eingaben!$D$8</f>
        <v>0.12364000000000004</v>
      </c>
      <c r="O936" s="44"/>
      <c r="P936">
        <f>D936/3600000*G936*100*100/Eingaben!$D$39*(A936-A935)/3600</f>
        <v>0</v>
      </c>
      <c r="R936" s="91">
        <f>('Dichte Wasser'!$B$4*AVERAGE(B936:C936)^3+'Dichte Wasser'!$B$3*AVERAGE(B936:C936)^2+'Dichte Wasser'!$B$2*AVERAGE(B936:C936)+'Dichte Wasser'!$B$1)/1000</f>
        <v>0.98873092155444964</v>
      </c>
      <c r="S936" s="92">
        <f t="shared" si="58"/>
        <v>4.1794743580432367</v>
      </c>
    </row>
    <row r="937" spans="1:19" x14ac:dyDescent="0.25">
      <c r="A937">
        <v>8043.6</v>
      </c>
      <c r="B937">
        <v>50.215299999999999</v>
      </c>
      <c r="C937">
        <v>47.134599999999999</v>
      </c>
      <c r="D937">
        <v>235.72839999999999</v>
      </c>
      <c r="E937">
        <v>23.010899999999999</v>
      </c>
      <c r="F937">
        <v>22.575700000000001</v>
      </c>
      <c r="G937" s="69">
        <v>0</v>
      </c>
      <c r="I937" s="45">
        <f t="shared" si="57"/>
        <v>2.0145375106452291E-3</v>
      </c>
      <c r="J937" s="45">
        <f t="shared" si="59"/>
        <v>13.67796734062296</v>
      </c>
      <c r="K937" s="39">
        <f t="shared" si="56"/>
        <v>0.83360172854278369</v>
      </c>
      <c r="L937" s="46">
        <f>J937/Eingaben!$D$29</f>
        <v>0.93942896667708342</v>
      </c>
      <c r="M937" s="44">
        <f>K937/Eingaben!$D$8</f>
        <v>3.3344069141711348E-2</v>
      </c>
      <c r="N937" s="46">
        <f>ABS(B937-C937)/Eingaben!$D$8</f>
        <v>0.123228</v>
      </c>
      <c r="O937" s="44"/>
      <c r="P937">
        <f>D937/3600000*G937*100*100/Eingaben!$D$39*(A937-A936)/3600</f>
        <v>0</v>
      </c>
      <c r="R937" s="91">
        <f>('Dichte Wasser'!$B$4*AVERAGE(B937:C937)^3+'Dichte Wasser'!$B$3*AVERAGE(B937:C937)^2+'Dichte Wasser'!$B$2*AVERAGE(B937:C937)+'Dichte Wasser'!$B$1)/1000</f>
        <v>0.98873094410680351</v>
      </c>
      <c r="S937" s="92">
        <f t="shared" si="58"/>
        <v>4.1794743461496502</v>
      </c>
    </row>
    <row r="938" spans="1:19" x14ac:dyDescent="0.25">
      <c r="A938">
        <v>8052.3</v>
      </c>
      <c r="B938">
        <v>50.213200000000001</v>
      </c>
      <c r="C938">
        <v>47.1922</v>
      </c>
      <c r="D938">
        <v>235.63319999999999</v>
      </c>
      <c r="E938">
        <v>23.013400000000001</v>
      </c>
      <c r="F938">
        <v>22.5793</v>
      </c>
      <c r="G938" s="69">
        <v>0</v>
      </c>
      <c r="I938" s="45">
        <f t="shared" si="57"/>
        <v>1.974678671251417E-3</v>
      </c>
      <c r="J938" s="45">
        <f t="shared" si="59"/>
        <v>13.679942019294211</v>
      </c>
      <c r="K938" s="39">
        <f t="shared" si="56"/>
        <v>0.8171084156902586</v>
      </c>
      <c r="L938" s="46">
        <f>J938/Eingaben!$D$29</f>
        <v>0.93956459138632975</v>
      </c>
      <c r="M938" s="44">
        <f>K938/Eingaben!$D$8</f>
        <v>3.2684336627610347E-2</v>
      </c>
      <c r="N938" s="46">
        <f>ABS(B938-C938)/Eingaben!$D$8</f>
        <v>0.12084000000000003</v>
      </c>
      <c r="O938" s="44"/>
      <c r="P938">
        <f>D938/3600000*G938*100*100/Eingaben!$D$39*(A938-A937)/3600</f>
        <v>0</v>
      </c>
      <c r="R938" s="91">
        <f>('Dichte Wasser'!$B$4*AVERAGE(B938:C938)^3+'Dichte Wasser'!$B$3*AVERAGE(B938:C938)^2+'Dichte Wasser'!$B$2*AVERAGE(B938:C938)+'Dichte Wasser'!$B$1)/1000</f>
        <v>0.98871842473946225</v>
      </c>
      <c r="S938" s="92">
        <f t="shared" si="58"/>
        <v>4.1794809539627913</v>
      </c>
    </row>
    <row r="939" spans="1:19" x14ac:dyDescent="0.25">
      <c r="A939">
        <v>8061</v>
      </c>
      <c r="B939">
        <v>50.213799999999999</v>
      </c>
      <c r="C939">
        <v>47.2395</v>
      </c>
      <c r="D939">
        <v>235.77709999999999</v>
      </c>
      <c r="E939">
        <v>23.017600000000002</v>
      </c>
      <c r="F939">
        <v>22.581700000000001</v>
      </c>
      <c r="G939" s="69">
        <v>0</v>
      </c>
      <c r="I939" s="45">
        <f t="shared" si="57"/>
        <v>1.9453218609028829E-3</v>
      </c>
      <c r="J939" s="45">
        <f t="shared" si="59"/>
        <v>13.681887341155115</v>
      </c>
      <c r="K939" s="39">
        <f t="shared" si="56"/>
        <v>0.80496077002879596</v>
      </c>
      <c r="L939" s="46">
        <f>J939/Eingaben!$D$29</f>
        <v>0.93969819981367375</v>
      </c>
      <c r="M939" s="44">
        <f>K939/Eingaben!$D$8</f>
        <v>3.2198430801151839E-2</v>
      </c>
      <c r="N939" s="46">
        <f>ABS(B939-C939)/Eingaben!$D$8</f>
        <v>0.11897199999999998</v>
      </c>
      <c r="O939" s="44"/>
      <c r="P939">
        <f>D939/3600000*G939*100*100/Eingaben!$D$39*(A939-A938)/3600</f>
        <v>0</v>
      </c>
      <c r="R939" s="91">
        <f>('Dichte Wasser'!$B$4*AVERAGE(B939:C939)^3+'Dichte Wasser'!$B$3*AVERAGE(B939:C939)^2+'Dichte Wasser'!$B$2*AVERAGE(B939:C939)+'Dichte Wasser'!$B$1)/1000</f>
        <v>0.98870761520900341</v>
      </c>
      <c r="S939" s="92">
        <f t="shared" si="58"/>
        <v>4.1794866679845626</v>
      </c>
    </row>
    <row r="940" spans="1:19" x14ac:dyDescent="0.25">
      <c r="A940">
        <v>8069.6</v>
      </c>
      <c r="B940">
        <v>50.212899999999998</v>
      </c>
      <c r="C940">
        <v>47.277099999999997</v>
      </c>
      <c r="D940">
        <v>235.4683</v>
      </c>
      <c r="E940">
        <v>23.0184</v>
      </c>
      <c r="F940">
        <v>22.584800000000001</v>
      </c>
      <c r="G940" s="69">
        <v>0</v>
      </c>
      <c r="I940" s="45">
        <f t="shared" si="57"/>
        <v>1.8955707738596067E-3</v>
      </c>
      <c r="J940" s="45">
        <f t="shared" si="59"/>
        <v>13.683782911928974</v>
      </c>
      <c r="K940" s="39">
        <f t="shared" si="56"/>
        <v>0.7934947425458484</v>
      </c>
      <c r="L940" s="46">
        <f>J940/Eingaben!$D$29</f>
        <v>0.93982839124117201</v>
      </c>
      <c r="M940" s="44">
        <f>K940/Eingaben!$D$8</f>
        <v>3.1739789701833936E-2</v>
      </c>
      <c r="N940" s="46">
        <f>ABS(B940-C940)/Eingaben!$D$8</f>
        <v>0.11743200000000002</v>
      </c>
      <c r="O940" s="44"/>
      <c r="P940">
        <f>D940/3600000*G940*100*100/Eingaben!$D$39*(A940-A939)/3600</f>
        <v>0</v>
      </c>
      <c r="R940" s="91">
        <f>('Dichte Wasser'!$B$4*AVERAGE(B940:C940)^3+'Dichte Wasser'!$B$3*AVERAGE(B940:C940)^2+'Dichte Wasser'!$B$2*AVERAGE(B940:C940)+'Dichte Wasser'!$B$1)/1000</f>
        <v>0.988699330330996</v>
      </c>
      <c r="S940" s="92">
        <f t="shared" si="58"/>
        <v>4.1794910528787383</v>
      </c>
    </row>
    <row r="941" spans="1:19" x14ac:dyDescent="0.25">
      <c r="A941">
        <v>8078.3</v>
      </c>
      <c r="B941">
        <v>50.206400000000002</v>
      </c>
      <c r="C941">
        <v>47.268500000000003</v>
      </c>
      <c r="D941">
        <v>235.77449999999999</v>
      </c>
      <c r="E941">
        <v>23.022400000000001</v>
      </c>
      <c r="F941">
        <v>22.586300000000001</v>
      </c>
      <c r="G941" s="69">
        <v>0</v>
      </c>
      <c r="I941" s="45">
        <f t="shared" si="57"/>
        <v>1.9214851951411661E-3</v>
      </c>
      <c r="J941" s="45">
        <f t="shared" si="59"/>
        <v>13.685704397124114</v>
      </c>
      <c r="K941" s="39">
        <f t="shared" si="56"/>
        <v>0.7950973221273957</v>
      </c>
      <c r="L941" s="46">
        <f>J941/Eingaben!$D$29</f>
        <v>0.93996036252070525</v>
      </c>
      <c r="M941" s="44">
        <f>K941/Eingaben!$D$8</f>
        <v>3.180389288509583E-2</v>
      </c>
      <c r="N941" s="46">
        <f>ABS(B941-C941)/Eingaben!$D$8</f>
        <v>0.11751599999999997</v>
      </c>
      <c r="O941" s="44"/>
      <c r="P941">
        <f>D941/3600000*G941*100*100/Eingaben!$D$39*(A941-A940)/3600</f>
        <v>0</v>
      </c>
      <c r="R941" s="91">
        <f>('Dichte Wasser'!$B$4*AVERAGE(B941:C941)^3+'Dichte Wasser'!$B$3*AVERAGE(B941:C941)^2+'Dichte Wasser'!$B$2*AVERAGE(B941:C941)+'Dichte Wasser'!$B$1)/1000</f>
        <v>0.98870273939348796</v>
      </c>
      <c r="S941" s="92">
        <f t="shared" si="58"/>
        <v>4.1794892480123451</v>
      </c>
    </row>
    <row r="942" spans="1:19" x14ac:dyDescent="0.25">
      <c r="A942">
        <v>8087.1</v>
      </c>
      <c r="B942">
        <v>50.208399999999997</v>
      </c>
      <c r="C942">
        <v>47.271799999999999</v>
      </c>
      <c r="D942">
        <v>235.4434</v>
      </c>
      <c r="E942">
        <v>23.0259</v>
      </c>
      <c r="F942">
        <v>22.590800000000002</v>
      </c>
      <c r="G942" s="69">
        <v>0</v>
      </c>
      <c r="I942" s="45">
        <f t="shared" si="57"/>
        <v>1.9399809968194219E-3</v>
      </c>
      <c r="J942" s="45">
        <f t="shared" si="59"/>
        <v>13.687644378120934</v>
      </c>
      <c r="K942" s="39">
        <f t="shared" si="56"/>
        <v>0.79362858960792892</v>
      </c>
      <c r="L942" s="46">
        <f>J942/Eingaben!$D$29</f>
        <v>0.94009360412728538</v>
      </c>
      <c r="M942" s="44">
        <f>K942/Eingaben!$D$8</f>
        <v>3.1745143584317154E-2</v>
      </c>
      <c r="N942" s="46">
        <f>ABS(B942-C942)/Eingaben!$D$8</f>
        <v>0.11746399999999994</v>
      </c>
      <c r="O942" s="44"/>
      <c r="P942">
        <f>D942/3600000*G942*100*100/Eingaben!$D$39*(A942-A941)/3600</f>
        <v>0</v>
      </c>
      <c r="R942" s="91">
        <f>('Dichte Wasser'!$B$4*AVERAGE(B942:C942)^3+'Dichte Wasser'!$B$3*AVERAGE(B942:C942)^2+'Dichte Wasser'!$B$2*AVERAGE(B942:C942)+'Dichte Wasser'!$B$1)/1000</f>
        <v>0.98870154288257794</v>
      </c>
      <c r="S942" s="92">
        <f t="shared" si="58"/>
        <v>4.1794898813926871</v>
      </c>
    </row>
    <row r="943" spans="1:19" x14ac:dyDescent="0.25">
      <c r="A943">
        <v>8095.7</v>
      </c>
      <c r="B943">
        <v>50.204900000000002</v>
      </c>
      <c r="C943">
        <v>47.284199999999998</v>
      </c>
      <c r="D943">
        <v>235.43790000000001</v>
      </c>
      <c r="E943">
        <v>23.029199999999999</v>
      </c>
      <c r="F943">
        <v>22.592300000000002</v>
      </c>
      <c r="G943" s="69">
        <v>0</v>
      </c>
      <c r="I943" s="45">
        <f t="shared" si="57"/>
        <v>1.8855779622195402E-3</v>
      </c>
      <c r="J943" s="45">
        <f t="shared" si="59"/>
        <v>13.689529956083154</v>
      </c>
      <c r="K943" s="39">
        <f t="shared" si="56"/>
        <v>0.78931170511520643</v>
      </c>
      <c r="L943" s="46">
        <f>J943/Eingaben!$D$29</f>
        <v>0.94022310922936125</v>
      </c>
      <c r="M943" s="44">
        <f>K943/Eingaben!$D$8</f>
        <v>3.157246820460826E-2</v>
      </c>
      <c r="N943" s="46">
        <f>ABS(B943-C943)/Eingaben!$D$8</f>
        <v>0.11682800000000014</v>
      </c>
      <c r="O943" s="44"/>
      <c r="P943">
        <f>D943/3600000*G943*100*100/Eingaben!$D$39*(A943-A942)/3600</f>
        <v>0</v>
      </c>
      <c r="R943" s="91">
        <f>('Dichte Wasser'!$B$4*AVERAGE(B943:C943)^3+'Dichte Wasser'!$B$3*AVERAGE(B943:C943)^2+'Dichte Wasser'!$B$2*AVERAGE(B943:C943)+'Dichte Wasser'!$B$1)/1000</f>
        <v>0.9886995335318256</v>
      </c>
      <c r="S943" s="92">
        <f t="shared" si="58"/>
        <v>4.1794909452754263</v>
      </c>
    </row>
    <row r="944" spans="1:19" x14ac:dyDescent="0.25">
      <c r="A944">
        <v>8104.4</v>
      </c>
      <c r="B944">
        <v>50.202800000000003</v>
      </c>
      <c r="C944">
        <v>47.365000000000002</v>
      </c>
      <c r="D944">
        <v>235.5342</v>
      </c>
      <c r="E944">
        <v>23.032399999999999</v>
      </c>
      <c r="F944">
        <v>22.595600000000001</v>
      </c>
      <c r="G944" s="69">
        <v>0</v>
      </c>
      <c r="I944" s="45">
        <f t="shared" si="57"/>
        <v>1.8540903832837278E-3</v>
      </c>
      <c r="J944" s="45">
        <f t="shared" si="59"/>
        <v>13.691384046466437</v>
      </c>
      <c r="K944" s="39">
        <f t="shared" si="56"/>
        <v>0.76720981377259312</v>
      </c>
      <c r="L944" s="46">
        <f>J944/Eingaben!$D$29</f>
        <v>0.94035045170427123</v>
      </c>
      <c r="M944" s="44">
        <f>K944/Eingaben!$D$8</f>
        <v>3.0688392550903724E-2</v>
      </c>
      <c r="N944" s="46">
        <f>ABS(B944-C944)/Eingaben!$D$8</f>
        <v>0.11351200000000006</v>
      </c>
      <c r="O944" s="44"/>
      <c r="P944">
        <f>D944/3600000*G944*100*100/Eingaben!$D$39*(A944-A943)/3600</f>
        <v>0</v>
      </c>
      <c r="R944" s="91">
        <f>('Dichte Wasser'!$B$4*AVERAGE(B944:C944)^3+'Dichte Wasser'!$B$3*AVERAGE(B944:C944)^2+'Dichte Wasser'!$B$2*AVERAGE(B944:C944)+'Dichte Wasser'!$B$1)/1000</f>
        <v>0.98868175915609591</v>
      </c>
      <c r="S944" s="92">
        <f t="shared" si="58"/>
        <v>4.1795003682290792</v>
      </c>
    </row>
    <row r="945" spans="1:19" x14ac:dyDescent="0.25">
      <c r="A945">
        <v>8113</v>
      </c>
      <c r="B945">
        <v>50.1999</v>
      </c>
      <c r="C945">
        <v>47.399000000000001</v>
      </c>
      <c r="D945">
        <v>235.44130000000001</v>
      </c>
      <c r="E945">
        <v>23.034800000000001</v>
      </c>
      <c r="F945">
        <v>22.598500000000001</v>
      </c>
      <c r="G945" s="69">
        <v>0</v>
      </c>
      <c r="I945" s="45">
        <f t="shared" si="57"/>
        <v>1.8082225909923084E-3</v>
      </c>
      <c r="J945" s="45">
        <f t="shared" si="59"/>
        <v>13.693192269057429</v>
      </c>
      <c r="K945" s="39">
        <f t="shared" si="56"/>
        <v>0.75693038692698089</v>
      </c>
      <c r="L945" s="46">
        <f>J945/Eingaben!$D$29</f>
        <v>0.94047464389144897</v>
      </c>
      <c r="M945" s="44">
        <f>K945/Eingaben!$D$8</f>
        <v>3.0277215477079237E-2</v>
      </c>
      <c r="N945" s="46">
        <f>ABS(B945-C945)/Eingaben!$D$8</f>
        <v>0.11203599999999994</v>
      </c>
      <c r="O945" s="44"/>
      <c r="P945">
        <f>D945/3600000*G945*100*100/Eingaben!$D$39*(A945-A944)/3600</f>
        <v>0</v>
      </c>
      <c r="R945" s="91">
        <f>('Dichte Wasser'!$B$4*AVERAGE(B945:C945)^3+'Dichte Wasser'!$B$3*AVERAGE(B945:C945)^2+'Dichte Wasser'!$B$2*AVERAGE(B945:C945)+'Dichte Wasser'!$B$1)/1000</f>
        <v>0.98867473211072265</v>
      </c>
      <c r="S945" s="92">
        <f t="shared" si="58"/>
        <v>4.1795040995143307</v>
      </c>
    </row>
    <row r="946" spans="1:19" x14ac:dyDescent="0.25">
      <c r="A946">
        <v>8121.7</v>
      </c>
      <c r="B946">
        <v>50.201000000000001</v>
      </c>
      <c r="C946">
        <v>47.435299999999998</v>
      </c>
      <c r="D946">
        <v>235.4743</v>
      </c>
      <c r="E946">
        <v>23.040800000000001</v>
      </c>
      <c r="F946">
        <v>22.601199999999999</v>
      </c>
      <c r="G946" s="69">
        <v>0</v>
      </c>
      <c r="I946" s="45">
        <f t="shared" si="57"/>
        <v>1.806499224646773E-3</v>
      </c>
      <c r="J946" s="45">
        <f t="shared" si="59"/>
        <v>13.694998768282076</v>
      </c>
      <c r="K946" s="39">
        <f t="shared" si="56"/>
        <v>0.74751692054350793</v>
      </c>
      <c r="L946" s="46">
        <f>J946/Eingaben!$D$29</f>
        <v>0.94059871771452885</v>
      </c>
      <c r="M946" s="44">
        <f>K946/Eingaben!$D$8</f>
        <v>2.9900676821740316E-2</v>
      </c>
      <c r="N946" s="46">
        <f>ABS(B946-C946)/Eingaben!$D$8</f>
        <v>0.1106280000000001</v>
      </c>
      <c r="O946" s="44"/>
      <c r="P946">
        <f>D946/3600000*G946*100*100/Eingaben!$D$39*(A946-A945)/3600</f>
        <v>0</v>
      </c>
      <c r="R946" s="91">
        <f>('Dichte Wasser'!$B$4*AVERAGE(B946:C946)^3+'Dichte Wasser'!$B$3*AVERAGE(B946:C946)^2+'Dichte Wasser'!$B$2*AVERAGE(B946:C946)+'Dichte Wasser'!$B$1)/1000</f>
        <v>0.98866627924181227</v>
      </c>
      <c r="S946" s="92">
        <f t="shared" si="58"/>
        <v>4.1795085923521276</v>
      </c>
    </row>
    <row r="947" spans="1:19" x14ac:dyDescent="0.25">
      <c r="A947">
        <v>8130.5</v>
      </c>
      <c r="B947">
        <v>50.200200000000002</v>
      </c>
      <c r="C947">
        <v>47.385899999999999</v>
      </c>
      <c r="D947">
        <v>235.52869999999999</v>
      </c>
      <c r="E947">
        <v>23.043900000000001</v>
      </c>
      <c r="F947">
        <v>22.603400000000001</v>
      </c>
      <c r="G947" s="69">
        <v>0</v>
      </c>
      <c r="I947" s="45">
        <f t="shared" si="57"/>
        <v>1.8598212159820042E-3</v>
      </c>
      <c r="J947" s="45">
        <f t="shared" si="59"/>
        <v>13.696858589498058</v>
      </c>
      <c r="K947" s="39">
        <f t="shared" si="56"/>
        <v>0.76083595199262233</v>
      </c>
      <c r="L947" s="46">
        <f>J947/Eingaben!$D$29</f>
        <v>0.94072645379399333</v>
      </c>
      <c r="M947" s="44">
        <f>K947/Eingaben!$D$8</f>
        <v>3.0433438079704892E-2</v>
      </c>
      <c r="N947" s="46">
        <f>ABS(B947-C947)/Eingaben!$D$8</f>
        <v>0.11257200000000012</v>
      </c>
      <c r="O947" s="44"/>
      <c r="P947">
        <f>D947/3600000*G947*100*100/Eingaben!$D$39*(A947-A946)/3600</f>
        <v>0</v>
      </c>
      <c r="R947" s="91">
        <f>('Dichte Wasser'!$B$4*AVERAGE(B947:C947)^3+'Dichte Wasser'!$B$3*AVERAGE(B947:C947)^2+'Dichte Wasser'!$B$2*AVERAGE(B947:C947)+'Dichte Wasser'!$B$1)/1000</f>
        <v>0.98867762448471097</v>
      </c>
      <c r="S947" s="92">
        <f t="shared" si="58"/>
        <v>4.1795025632873939</v>
      </c>
    </row>
    <row r="948" spans="1:19" x14ac:dyDescent="0.25">
      <c r="A948">
        <v>8139.2</v>
      </c>
      <c r="B948">
        <v>50.198799999999999</v>
      </c>
      <c r="C948">
        <v>47.435099999999998</v>
      </c>
      <c r="D948">
        <v>235.39570000000001</v>
      </c>
      <c r="E948">
        <v>23.044899999999998</v>
      </c>
      <c r="F948">
        <v>22.6066</v>
      </c>
      <c r="G948" s="69">
        <v>0</v>
      </c>
      <c r="I948" s="45">
        <f t="shared" si="57"/>
        <v>1.8045911675658255E-3</v>
      </c>
      <c r="J948" s="45">
        <f t="shared" si="59"/>
        <v>13.698663180665624</v>
      </c>
      <c r="K948" s="39">
        <f t="shared" si="56"/>
        <v>0.7467273796824262</v>
      </c>
      <c r="L948" s="46">
        <f>J948/Eingaben!$D$29</f>
        <v>0.94085039656806235</v>
      </c>
      <c r="M948" s="44">
        <f>K948/Eingaben!$D$8</f>
        <v>2.9869095187297048E-2</v>
      </c>
      <c r="N948" s="46">
        <f>ABS(B948-C948)/Eingaben!$D$8</f>
        <v>0.11054800000000001</v>
      </c>
      <c r="O948" s="44"/>
      <c r="P948">
        <f>D948/3600000*G948*100*100/Eingaben!$D$39*(A948-A947)/3600</f>
        <v>0</v>
      </c>
      <c r="R948" s="91">
        <f>('Dichte Wasser'!$B$4*AVERAGE(B948:C948)^3+'Dichte Wasser'!$B$3*AVERAGE(B948:C948)^2+'Dichte Wasser'!$B$2*AVERAGE(B948:C948)+'Dichte Wasser'!$B$1)/1000</f>
        <v>0.98866682174856524</v>
      </c>
      <c r="S948" s="92">
        <f t="shared" si="58"/>
        <v>4.1795083038549654</v>
      </c>
    </row>
    <row r="949" spans="1:19" x14ac:dyDescent="0.25">
      <c r="A949">
        <v>8147.9</v>
      </c>
      <c r="B949">
        <v>50.197000000000003</v>
      </c>
      <c r="C949">
        <v>47.491799999999998</v>
      </c>
      <c r="D949">
        <v>235.39169999999999</v>
      </c>
      <c r="E949">
        <v>23.0502</v>
      </c>
      <c r="F949">
        <v>22.611000000000001</v>
      </c>
      <c r="G949" s="69">
        <v>0</v>
      </c>
      <c r="I949" s="45">
        <f t="shared" si="57"/>
        <v>1.7663434884497428E-3</v>
      </c>
      <c r="J949" s="45">
        <f t="shared" si="59"/>
        <v>13.700429524154075</v>
      </c>
      <c r="K949" s="39">
        <f t="shared" si="56"/>
        <v>0.73090075384128816</v>
      </c>
      <c r="L949" s="46">
        <f>J949/Eingaben!$D$29</f>
        <v>0.9409717124183512</v>
      </c>
      <c r="M949" s="44">
        <f>K949/Eingaben!$D$8</f>
        <v>2.9236030153651525E-2</v>
      </c>
      <c r="N949" s="46">
        <f>ABS(B949-C949)/Eingaben!$D$8</f>
        <v>0.10820800000000019</v>
      </c>
      <c r="O949" s="44"/>
      <c r="P949">
        <f>D949/3600000*G949*100*100/Eingaben!$D$39*(A949-A948)/3600</f>
        <v>0</v>
      </c>
      <c r="R949" s="91">
        <f>('Dichte Wasser'!$B$4*AVERAGE(B949:C949)^3+'Dichte Wasser'!$B$3*AVERAGE(B949:C949)^2+'Dichte Wasser'!$B$2*AVERAGE(B949:C949)+'Dichte Wasser'!$B$1)/1000</f>
        <v>0.98865440927664217</v>
      </c>
      <c r="S949" s="92">
        <f t="shared" si="58"/>
        <v>4.1795149096300355</v>
      </c>
    </row>
    <row r="950" spans="1:19" x14ac:dyDescent="0.25">
      <c r="A950">
        <v>8157</v>
      </c>
      <c r="B950">
        <v>50.193600000000004</v>
      </c>
      <c r="C950">
        <v>47.501399999999997</v>
      </c>
      <c r="D950">
        <v>235.6379</v>
      </c>
      <c r="E950">
        <v>23.052800000000001</v>
      </c>
      <c r="F950">
        <v>22.613</v>
      </c>
      <c r="G950" s="69">
        <v>0</v>
      </c>
      <c r="I950" s="45">
        <f t="shared" si="57"/>
        <v>1.8405969688373761E-3</v>
      </c>
      <c r="J950" s="45">
        <f t="shared" si="59"/>
        <v>13.702270121122911</v>
      </c>
      <c r="K950" s="39">
        <f t="shared" si="56"/>
        <v>0.72814825140816364</v>
      </c>
      <c r="L950" s="46">
        <f>J950/Eingaben!$D$29</f>
        <v>0.94109812813974048</v>
      </c>
      <c r="M950" s="44">
        <f>K950/Eingaben!$D$8</f>
        <v>2.9125930056326545E-2</v>
      </c>
      <c r="N950" s="46">
        <f>ABS(B950-C950)/Eingaben!$D$8</f>
        <v>0.10768800000000027</v>
      </c>
      <c r="O950" s="44"/>
      <c r="P950">
        <f>D950/3600000*G950*100*100/Eingaben!$D$39*(A950-A949)/3600</f>
        <v>0</v>
      </c>
      <c r="R950" s="91">
        <f>('Dichte Wasser'!$B$4*AVERAGE(B950:C950)^3+'Dichte Wasser'!$B$3*AVERAGE(B950:C950)^2+'Dichte Wasser'!$B$2*AVERAGE(B950:C950)+'Dichte Wasser'!$B$1)/1000</f>
        <v>0.98865300715824267</v>
      </c>
      <c r="S950" s="92">
        <f t="shared" si="58"/>
        <v>4.1795156564785527</v>
      </c>
    </row>
    <row r="951" spans="1:19" x14ac:dyDescent="0.25">
      <c r="A951">
        <v>8166.1</v>
      </c>
      <c r="B951">
        <v>50.195300000000003</v>
      </c>
      <c r="C951">
        <v>47.504300000000001</v>
      </c>
      <c r="D951">
        <v>235.53700000000001</v>
      </c>
      <c r="E951">
        <v>23.056899999999999</v>
      </c>
      <c r="F951">
        <v>22.617000000000001</v>
      </c>
      <c r="G951" s="69">
        <v>0</v>
      </c>
      <c r="I951" s="45">
        <f t="shared" si="57"/>
        <v>1.838987073249713E-3</v>
      </c>
      <c r="J951" s="45">
        <f t="shared" si="59"/>
        <v>13.70410910819616</v>
      </c>
      <c r="K951" s="39">
        <f t="shared" si="56"/>
        <v>0.72751136963722007</v>
      </c>
      <c r="L951" s="46">
        <f>J951/Eingaben!$D$29</f>
        <v>0.9412244332904206</v>
      </c>
      <c r="M951" s="44">
        <f>K951/Eingaben!$D$8</f>
        <v>2.9100454785488804E-2</v>
      </c>
      <c r="N951" s="46">
        <f>ABS(B951-C951)/Eingaben!$D$8</f>
        <v>0.1076400000000001</v>
      </c>
      <c r="O951" s="44"/>
      <c r="P951">
        <f>D951/3600000*G951*100*100/Eingaben!$D$39*(A951-A950)/3600</f>
        <v>0</v>
      </c>
      <c r="R951" s="91">
        <f>('Dichte Wasser'!$B$4*AVERAGE(B951:C951)^3+'Dichte Wasser'!$B$3*AVERAGE(B951:C951)^2+'Dichte Wasser'!$B$2*AVERAGE(B951:C951)+'Dichte Wasser'!$B$1)/1000</f>
        <v>0.988651966831531</v>
      </c>
      <c r="S951" s="92">
        <f t="shared" si="58"/>
        <v>4.1795162107022268</v>
      </c>
    </row>
    <row r="952" spans="1:19" x14ac:dyDescent="0.25">
      <c r="A952">
        <v>8174.8</v>
      </c>
      <c r="B952">
        <v>50.192599999999999</v>
      </c>
      <c r="C952">
        <v>47.546999999999997</v>
      </c>
      <c r="D952">
        <v>235.62989999999999</v>
      </c>
      <c r="E952">
        <v>23.058199999999999</v>
      </c>
      <c r="F952">
        <v>22.619399999999999</v>
      </c>
      <c r="G952" s="69">
        <v>0</v>
      </c>
      <c r="I952" s="45">
        <f t="shared" si="57"/>
        <v>1.7291585134001086E-3</v>
      </c>
      <c r="J952" s="45">
        <f t="shared" si="59"/>
        <v>13.705838266709561</v>
      </c>
      <c r="K952" s="39">
        <f t="shared" si="56"/>
        <v>0.71551386761385305</v>
      </c>
      <c r="L952" s="46">
        <f>J952/Eingaben!$D$29</f>
        <v>0.94134319520547793</v>
      </c>
      <c r="M952" s="44">
        <f>K952/Eingaben!$D$8</f>
        <v>2.8620554704554123E-2</v>
      </c>
      <c r="N952" s="46">
        <f>ABS(B952-C952)/Eingaben!$D$8</f>
        <v>0.10582400000000007</v>
      </c>
      <c r="O952" s="44"/>
      <c r="P952">
        <f>D952/3600000*G952*100*100/Eingaben!$D$39*(A952-A951)/3600</f>
        <v>0</v>
      </c>
      <c r="R952" s="91">
        <f>('Dichte Wasser'!$B$4*AVERAGE(B952:C952)^3+'Dichte Wasser'!$B$3*AVERAGE(B952:C952)^2+'Dichte Wasser'!$B$2*AVERAGE(B952:C952)+'Dichte Wasser'!$B$1)/1000</f>
        <v>0.98864291888510536</v>
      </c>
      <c r="S952" s="92">
        <f t="shared" si="58"/>
        <v>4.1795210339963624</v>
      </c>
    </row>
    <row r="953" spans="1:19" x14ac:dyDescent="0.25">
      <c r="A953">
        <v>8183.4</v>
      </c>
      <c r="B953">
        <v>50.193199999999997</v>
      </c>
      <c r="C953">
        <v>47.610100000000003</v>
      </c>
      <c r="D953">
        <v>235.43899999999999</v>
      </c>
      <c r="E953">
        <v>23.0611</v>
      </c>
      <c r="F953">
        <v>22.621700000000001</v>
      </c>
      <c r="G953" s="69">
        <v>0</v>
      </c>
      <c r="I953" s="45">
        <f t="shared" si="57"/>
        <v>1.6675294639932588E-3</v>
      </c>
      <c r="J953" s="45">
        <f t="shared" si="59"/>
        <v>13.707505796173555</v>
      </c>
      <c r="K953" s="39">
        <f t="shared" si="56"/>
        <v>0.69803558957861767</v>
      </c>
      <c r="L953" s="46">
        <f>J953/Eingaben!$D$29</f>
        <v>0.94145772431950869</v>
      </c>
      <c r="M953" s="44">
        <f>K953/Eingaben!$D$8</f>
        <v>2.7921423583144707E-2</v>
      </c>
      <c r="N953" s="46">
        <f>ABS(B953-C953)/Eingaben!$D$8</f>
        <v>0.10332399999999979</v>
      </c>
      <c r="O953" s="44"/>
      <c r="P953">
        <f>D953/3600000*G953*100*100/Eingaben!$D$39*(A953-A952)/3600</f>
        <v>0</v>
      </c>
      <c r="R953" s="91">
        <f>('Dichte Wasser'!$B$4*AVERAGE(B953:C953)^3+'Dichte Wasser'!$B$3*AVERAGE(B953:C953)^2+'Dichte Wasser'!$B$2*AVERAGE(B953:C953)+'Dichte Wasser'!$B$1)/1000</f>
        <v>0.98862850400681268</v>
      </c>
      <c r="S953" s="92">
        <f t="shared" si="58"/>
        <v>4.1795287297356376</v>
      </c>
    </row>
    <row r="954" spans="1:19" x14ac:dyDescent="0.25">
      <c r="A954">
        <v>8193.1</v>
      </c>
      <c r="B954">
        <v>50.192999999999998</v>
      </c>
      <c r="C954">
        <v>47.5914</v>
      </c>
      <c r="D954">
        <v>235.58240000000001</v>
      </c>
      <c r="E954">
        <v>23.066299999999998</v>
      </c>
      <c r="F954">
        <v>22.6252</v>
      </c>
      <c r="G954" s="69">
        <v>0</v>
      </c>
      <c r="I954" s="45">
        <f t="shared" si="57"/>
        <v>1.8954493463111627E-3</v>
      </c>
      <c r="J954" s="45">
        <f t="shared" si="59"/>
        <v>13.709401245519865</v>
      </c>
      <c r="K954" s="39">
        <f t="shared" si="56"/>
        <v>0.70346573677522406</v>
      </c>
      <c r="L954" s="46">
        <f>J954/Eingaben!$D$29</f>
        <v>0.94158790740713061</v>
      </c>
      <c r="M954" s="44">
        <f>K954/Eingaben!$D$8</f>
        <v>2.8138629471008963E-2</v>
      </c>
      <c r="N954" s="46">
        <f>ABS(B954-C954)/Eingaben!$D$8</f>
        <v>0.10406399999999991</v>
      </c>
      <c r="O954" s="44"/>
      <c r="P954">
        <f>D954/3600000*G954*100*100/Eingaben!$D$39*(A954-A953)/3600</f>
        <v>0</v>
      </c>
      <c r="R954" s="91">
        <f>('Dichte Wasser'!$B$4*AVERAGE(B954:C954)^3+'Dichte Wasser'!$B$3*AVERAGE(B954:C954)^2+'Dichte Wasser'!$B$2*AVERAGE(B954:C954)+'Dichte Wasser'!$B$1)/1000</f>
        <v>0.98863278172068514</v>
      </c>
      <c r="S954" s="92">
        <f t="shared" si="58"/>
        <v>4.1795264445085865</v>
      </c>
    </row>
    <row r="955" spans="1:19" x14ac:dyDescent="0.25">
      <c r="A955">
        <v>8202</v>
      </c>
      <c r="B955">
        <v>50.191699999999997</v>
      </c>
      <c r="C955">
        <v>47.630200000000002</v>
      </c>
      <c r="D955">
        <v>235.7764</v>
      </c>
      <c r="E955">
        <v>23.0715</v>
      </c>
      <c r="F955">
        <v>22.628900000000002</v>
      </c>
      <c r="G955" s="69">
        <v>0</v>
      </c>
      <c r="I955" s="45">
        <f t="shared" si="57"/>
        <v>1.7137147098859752E-3</v>
      </c>
      <c r="J955" s="45">
        <f t="shared" si="59"/>
        <v>13.711114960229752</v>
      </c>
      <c r="K955" s="39">
        <f t="shared" si="56"/>
        <v>0.69318797253817566</v>
      </c>
      <c r="L955" s="46">
        <f>J955/Eingaben!$D$29</f>
        <v>0.94170560861221442</v>
      </c>
      <c r="M955" s="44">
        <f>K955/Eingaben!$D$8</f>
        <v>2.7727518901527026E-2</v>
      </c>
      <c r="N955" s="46">
        <f>ABS(B955-C955)/Eingaben!$D$8</f>
        <v>0.10245999999999982</v>
      </c>
      <c r="O955" s="44"/>
      <c r="P955">
        <f>D955/3600000*G955*100*100/Eingaben!$D$39*(A955-A954)/3600</f>
        <v>0</v>
      </c>
      <c r="R955" s="91">
        <f>('Dichte Wasser'!$B$4*AVERAGE(B955:C955)^3+'Dichte Wasser'!$B$3*AVERAGE(B955:C955)^2+'Dichte Wasser'!$B$2*AVERAGE(B955:C955)+'Dichte Wasser'!$B$1)/1000</f>
        <v>0.98862429355736192</v>
      </c>
      <c r="S955" s="92">
        <f t="shared" si="58"/>
        <v>4.1795309802335741</v>
      </c>
    </row>
    <row r="956" spans="1:19" x14ac:dyDescent="0.25">
      <c r="A956">
        <v>8210.7000000000007</v>
      </c>
      <c r="B956">
        <v>50.189399999999999</v>
      </c>
      <c r="C956">
        <v>47.656999999999996</v>
      </c>
      <c r="D956">
        <v>235.58340000000001</v>
      </c>
      <c r="E956">
        <v>23.0732</v>
      </c>
      <c r="F956">
        <v>22.630800000000001</v>
      </c>
      <c r="G956" s="69">
        <v>0</v>
      </c>
      <c r="I956" s="45">
        <f t="shared" si="57"/>
        <v>1.654809249628793E-3</v>
      </c>
      <c r="J956" s="45">
        <f t="shared" si="59"/>
        <v>13.712769769479381</v>
      </c>
      <c r="K956" s="39">
        <f t="shared" si="56"/>
        <v>0.68474865501875359</v>
      </c>
      <c r="L956" s="46">
        <f>J956/Eingaben!$D$29</f>
        <v>0.94181926407758532</v>
      </c>
      <c r="M956" s="44">
        <f>K956/Eingaben!$D$8</f>
        <v>2.7389946200750144E-2</v>
      </c>
      <c r="N956" s="46">
        <f>ABS(B956-C956)/Eingaben!$D$8</f>
        <v>0.10129600000000011</v>
      </c>
      <c r="O956" s="44"/>
      <c r="P956">
        <f>D956/3600000*G956*100*100/Eingaben!$D$39*(A956-A955)/3600</f>
        <v>0</v>
      </c>
      <c r="R956" s="91">
        <f>('Dichte Wasser'!$B$4*AVERAGE(B956:C956)^3+'Dichte Wasser'!$B$3*AVERAGE(B956:C956)^2+'Dichte Wasser'!$B$2*AVERAGE(B956:C956)+'Dichte Wasser'!$B$1)/1000</f>
        <v>0.98861874657283078</v>
      </c>
      <c r="S956" s="92">
        <f t="shared" si="58"/>
        <v>4.1795339469360586</v>
      </c>
    </row>
    <row r="957" spans="1:19" x14ac:dyDescent="0.25">
      <c r="A957">
        <v>8219.5</v>
      </c>
      <c r="B957">
        <v>50.189100000000003</v>
      </c>
      <c r="C957">
        <v>47.6616</v>
      </c>
      <c r="D957">
        <v>235.63409999999999</v>
      </c>
      <c r="E957">
        <v>23.075700000000001</v>
      </c>
      <c r="F957">
        <v>22.633900000000001</v>
      </c>
      <c r="G957" s="69">
        <v>0</v>
      </c>
      <c r="I957" s="45">
        <f t="shared" si="57"/>
        <v>1.6709494039308711E-3</v>
      </c>
      <c r="J957" s="45">
        <f t="shared" si="59"/>
        <v>13.714440718883312</v>
      </c>
      <c r="K957" s="39">
        <f t="shared" si="56"/>
        <v>0.68357021069904922</v>
      </c>
      <c r="L957" s="46">
        <f>J957/Eingaben!$D$29</f>
        <v>0.94193402807963422</v>
      </c>
      <c r="M957" s="44">
        <f>K957/Eingaben!$D$8</f>
        <v>2.7342808427961968E-2</v>
      </c>
      <c r="N957" s="46">
        <f>ABS(B957-C957)/Eingaben!$D$8</f>
        <v>0.10110000000000013</v>
      </c>
      <c r="O957" s="44"/>
      <c r="P957">
        <f>D957/3600000*G957*100*100/Eingaben!$D$39*(A957-A956)/3600</f>
        <v>0</v>
      </c>
      <c r="R957" s="91">
        <f>('Dichte Wasser'!$B$4*AVERAGE(B957:C957)^3+'Dichte Wasser'!$B$3*AVERAGE(B957:C957)^2+'Dichte Wasser'!$B$2*AVERAGE(B957:C957)+'Dichte Wasser'!$B$1)/1000</f>
        <v>0.98861777290758657</v>
      </c>
      <c r="S957" s="92">
        <f t="shared" si="58"/>
        <v>4.1795344678965929</v>
      </c>
    </row>
    <row r="958" spans="1:19" x14ac:dyDescent="0.25">
      <c r="A958">
        <v>8228.2999999999993</v>
      </c>
      <c r="B958">
        <v>50.183199999999999</v>
      </c>
      <c r="C958">
        <v>47.6783</v>
      </c>
      <c r="D958">
        <v>235.5838</v>
      </c>
      <c r="E958">
        <v>23.08</v>
      </c>
      <c r="F958">
        <v>22.6372</v>
      </c>
      <c r="G958" s="69">
        <v>0</v>
      </c>
      <c r="I958" s="45">
        <f t="shared" si="57"/>
        <v>1.6556512929807744E-3</v>
      </c>
      <c r="J958" s="45">
        <f t="shared" si="59"/>
        <v>13.716096370176292</v>
      </c>
      <c r="K958" s="39">
        <f t="shared" si="56"/>
        <v>0.67731189258310009</v>
      </c>
      <c r="L958" s="46">
        <f>J958/Eingaben!$D$29</f>
        <v>0.9420477413781535</v>
      </c>
      <c r="M958" s="44">
        <f>K958/Eingaben!$D$8</f>
        <v>2.7092475703324004E-2</v>
      </c>
      <c r="N958" s="46">
        <f>ABS(B958-C958)/Eingaben!$D$8</f>
        <v>0.10019599999999997</v>
      </c>
      <c r="O958" s="44"/>
      <c r="P958">
        <f>D958/3600000*G958*100*100/Eingaben!$D$39*(A958-A957)/3600</f>
        <v>0</v>
      </c>
      <c r="R958" s="91">
        <f>('Dichte Wasser'!$B$4*AVERAGE(B958:C958)^3+'Dichte Wasser'!$B$3*AVERAGE(B958:C958)^2+'Dichte Wasser'!$B$2*AVERAGE(B958:C958)+'Dichte Wasser'!$B$1)/1000</f>
        <v>0.988615327274183</v>
      </c>
      <c r="S958" s="92">
        <f t="shared" si="58"/>
        <v>4.1795357767162944</v>
      </c>
    </row>
    <row r="959" spans="1:19" x14ac:dyDescent="0.25">
      <c r="A959">
        <v>8237.1</v>
      </c>
      <c r="B959">
        <v>50.185400000000001</v>
      </c>
      <c r="C959">
        <v>47.694800000000001</v>
      </c>
      <c r="D959">
        <v>235.62899999999999</v>
      </c>
      <c r="E959">
        <v>23.081399999999999</v>
      </c>
      <c r="F959">
        <v>22.64</v>
      </c>
      <c r="G959" s="69">
        <v>0</v>
      </c>
      <c r="I959" s="45">
        <f t="shared" si="57"/>
        <v>1.6465091790087436E-3</v>
      </c>
      <c r="J959" s="45">
        <f t="shared" si="59"/>
        <v>13.717742879355301</v>
      </c>
      <c r="K959" s="39">
        <f t="shared" si="56"/>
        <v>0.67357193686712979</v>
      </c>
      <c r="L959" s="46">
        <f>J959/Eingaben!$D$29</f>
        <v>0.94216082677879398</v>
      </c>
      <c r="M959" s="44">
        <f>K959/Eingaben!$D$8</f>
        <v>2.6942877474685191E-2</v>
      </c>
      <c r="N959" s="46">
        <f>ABS(B959-C959)/Eingaben!$D$8</f>
        <v>9.9624000000000018E-2</v>
      </c>
      <c r="O959" s="44"/>
      <c r="P959">
        <f>D959/3600000*G959*100*100/Eingaben!$D$39*(A959-A958)/3600</f>
        <v>0</v>
      </c>
      <c r="R959" s="91">
        <f>('Dichte Wasser'!$B$4*AVERAGE(B959:C959)^3+'Dichte Wasser'!$B$3*AVERAGE(B959:C959)^2+'Dichte Wasser'!$B$2*AVERAGE(B959:C959)+'Dichte Wasser'!$B$1)/1000</f>
        <v>0.98861109220259069</v>
      </c>
      <c r="S959" s="92">
        <f t="shared" si="58"/>
        <v>4.1795380441331584</v>
      </c>
    </row>
    <row r="960" spans="1:19" x14ac:dyDescent="0.25">
      <c r="A960">
        <v>8245.7999999999993</v>
      </c>
      <c r="B960">
        <v>50.182899999999997</v>
      </c>
      <c r="C960">
        <v>47.702599999999997</v>
      </c>
      <c r="D960">
        <v>235.54</v>
      </c>
      <c r="E960">
        <v>23.085899999999999</v>
      </c>
      <c r="F960">
        <v>22.642299999999999</v>
      </c>
      <c r="G960" s="69">
        <v>0</v>
      </c>
      <c r="I960" s="45">
        <f t="shared" si="57"/>
        <v>1.6204529889191934E-3</v>
      </c>
      <c r="J960" s="45">
        <f t="shared" si="59"/>
        <v>13.719363332344219</v>
      </c>
      <c r="K960" s="39">
        <f t="shared" si="56"/>
        <v>0.67053227127699166</v>
      </c>
      <c r="L960" s="46">
        <f>J960/Eingaben!$D$29</f>
        <v>0.94227212259044624</v>
      </c>
      <c r="M960" s="44">
        <f>K960/Eingaben!$D$8</f>
        <v>2.6821290851079666E-2</v>
      </c>
      <c r="N960" s="46">
        <f>ABS(B960-C960)/Eingaben!$D$8</f>
        <v>9.9211999999999995E-2</v>
      </c>
      <c r="O960" s="44"/>
      <c r="P960">
        <f>D960/3600000*G960*100*100/Eingaben!$D$39*(A960-A959)/3600</f>
        <v>0</v>
      </c>
      <c r="R960" s="91">
        <f>('Dichte Wasser'!$B$4*AVERAGE(B960:C960)^3+'Dichte Wasser'!$B$3*AVERAGE(B960:C960)^2+'Dichte Wasser'!$B$2*AVERAGE(B960:C960)+'Dichte Wasser'!$B$1)/1000</f>
        <v>0.98860989177229119</v>
      </c>
      <c r="S960" s="92">
        <f t="shared" si="58"/>
        <v>4.1795386870512123</v>
      </c>
    </row>
    <row r="961" spans="1:19" x14ac:dyDescent="0.25">
      <c r="A961">
        <v>8254.6</v>
      </c>
      <c r="B961">
        <v>50.179099999999998</v>
      </c>
      <c r="C961">
        <v>47.742400000000004</v>
      </c>
      <c r="D961">
        <v>235.4443</v>
      </c>
      <c r="E961">
        <v>23.0898</v>
      </c>
      <c r="F961">
        <v>22.647200000000002</v>
      </c>
      <c r="G961" s="69">
        <v>0</v>
      </c>
      <c r="I961" s="45">
        <f t="shared" si="57"/>
        <v>1.6096004596669782E-3</v>
      </c>
      <c r="J961" s="45">
        <f t="shared" si="59"/>
        <v>13.720972932803885</v>
      </c>
      <c r="K961" s="39">
        <f t="shared" si="56"/>
        <v>0.6584729153182276</v>
      </c>
      <c r="L961" s="46">
        <f>J961/Eingaben!$D$29</f>
        <v>0.94238267302962564</v>
      </c>
      <c r="M961" s="44">
        <f>K961/Eingaben!$D$8</f>
        <v>2.6338916612729104E-2</v>
      </c>
      <c r="N961" s="46">
        <f>ABS(B961-C961)/Eingaben!$D$8</f>
        <v>9.7467999999999791E-2</v>
      </c>
      <c r="O961" s="44"/>
      <c r="P961">
        <f>D961/3600000*G961*100*100/Eingaben!$D$39*(A961-A960)/3600</f>
        <v>0</v>
      </c>
      <c r="R961" s="91">
        <f>('Dichte Wasser'!$B$4*AVERAGE(B961:C961)^3+'Dichte Wasser'!$B$3*AVERAGE(B961:C961)^2+'Dichte Wasser'!$B$2*AVERAGE(B961:C961)+'Dichte Wasser'!$B$1)/1000</f>
        <v>0.98860173655167694</v>
      </c>
      <c r="S961" s="92">
        <f t="shared" si="58"/>
        <v>4.17954305732707</v>
      </c>
    </row>
    <row r="962" spans="1:19" x14ac:dyDescent="0.25">
      <c r="A962">
        <v>8263.2000000000007</v>
      </c>
      <c r="B962">
        <v>50.178400000000003</v>
      </c>
      <c r="C962">
        <v>47.759300000000003</v>
      </c>
      <c r="D962">
        <v>235.63339999999999</v>
      </c>
      <c r="E962">
        <v>23.091799999999999</v>
      </c>
      <c r="F962">
        <v>22.6493</v>
      </c>
      <c r="G962" s="69">
        <v>0</v>
      </c>
      <c r="I962" s="45">
        <f t="shared" si="57"/>
        <v>1.5629060980169134E-3</v>
      </c>
      <c r="J962" s="45">
        <f t="shared" si="59"/>
        <v>13.722535838901903</v>
      </c>
      <c r="K962" s="39">
        <f t="shared" si="56"/>
        <v>0.65423976196054079</v>
      </c>
      <c r="L962" s="46">
        <f>J962/Eingaben!$D$29</f>
        <v>0.94249001641070784</v>
      </c>
      <c r="M962" s="44">
        <f>K962/Eingaben!$D$8</f>
        <v>2.6169590478421632E-2</v>
      </c>
      <c r="N962" s="46">
        <f>ABS(B962-C962)/Eingaben!$D$8</f>
        <v>9.6764000000000017E-2</v>
      </c>
      <c r="O962" s="44"/>
      <c r="P962">
        <f>D962/3600000*G962*100*100/Eingaben!$D$39*(A962-A961)/3600</f>
        <v>0</v>
      </c>
      <c r="R962" s="91">
        <f>('Dichte Wasser'!$B$4*AVERAGE(B962:C962)^3+'Dichte Wasser'!$B$3*AVERAGE(B962:C962)^2+'Dichte Wasser'!$B$2*AVERAGE(B962:C962)+'Dichte Wasser'!$B$1)/1000</f>
        <v>0.98859806593214827</v>
      </c>
      <c r="S962" s="92">
        <f t="shared" si="58"/>
        <v>4.1795450258189923</v>
      </c>
    </row>
    <row r="963" spans="1:19" x14ac:dyDescent="0.25">
      <c r="A963">
        <v>8271.9</v>
      </c>
      <c r="B963">
        <v>50.171399999999998</v>
      </c>
      <c r="C963">
        <v>47.780799999999999</v>
      </c>
      <c r="D963">
        <v>235.55289999999999</v>
      </c>
      <c r="E963">
        <v>23.095800000000001</v>
      </c>
      <c r="F963">
        <v>22.651199999999999</v>
      </c>
      <c r="G963" s="69">
        <v>0</v>
      </c>
      <c r="I963" s="45">
        <f t="shared" si="57"/>
        <v>1.56191403014702E-3</v>
      </c>
      <c r="J963" s="45">
        <f t="shared" si="59"/>
        <v>13.72409775293205</v>
      </c>
      <c r="K963" s="39">
        <f t="shared" si="56"/>
        <v>0.64630925385402038</v>
      </c>
      <c r="L963" s="46">
        <f>J963/Eingaben!$D$29</f>
        <v>0.94259729165467054</v>
      </c>
      <c r="M963" s="44">
        <f>K963/Eingaben!$D$8</f>
        <v>2.5852370154160816E-2</v>
      </c>
      <c r="N963" s="46">
        <f>ABS(B963-C963)/Eingaben!$D$8</f>
        <v>9.5623999999999973E-2</v>
      </c>
      <c r="O963" s="44"/>
      <c r="P963">
        <f>D963/3600000*G963*100*100/Eingaben!$D$39*(A963-A962)/3600</f>
        <v>0</v>
      </c>
      <c r="R963" s="91">
        <f>('Dichte Wasser'!$B$4*AVERAGE(B963:C963)^3+'Dichte Wasser'!$B$3*AVERAGE(B963:C963)^2+'Dichte Wasser'!$B$2*AVERAGE(B963:C963)+'Dichte Wasser'!$B$1)/1000</f>
        <v>0.98859478009568413</v>
      </c>
      <c r="S963" s="92">
        <f t="shared" si="58"/>
        <v>4.1795467887235143</v>
      </c>
    </row>
    <row r="964" spans="1:19" x14ac:dyDescent="0.25">
      <c r="A964">
        <v>8280.6</v>
      </c>
      <c r="B964">
        <v>50.171700000000001</v>
      </c>
      <c r="C964">
        <v>47.793199999999999</v>
      </c>
      <c r="D964">
        <v>235.38810000000001</v>
      </c>
      <c r="E964">
        <v>23.0974</v>
      </c>
      <c r="F964">
        <v>22.655000000000001</v>
      </c>
      <c r="G964" s="69">
        <v>0</v>
      </c>
      <c r="I964" s="45">
        <f t="shared" si="57"/>
        <v>1.552917237575553E-3</v>
      </c>
      <c r="J964" s="45">
        <f t="shared" si="59"/>
        <v>13.725650670169625</v>
      </c>
      <c r="K964" s="39">
        <f t="shared" si="56"/>
        <v>0.64258644313465785</v>
      </c>
      <c r="L964" s="46">
        <f>J964/Eingaben!$D$29</f>
        <v>0.94270394898170606</v>
      </c>
      <c r="M964" s="44">
        <f>K964/Eingaben!$D$8</f>
        <v>2.5703457725386313E-2</v>
      </c>
      <c r="N964" s="46">
        <f>ABS(B964-C964)/Eingaben!$D$8</f>
        <v>9.5140000000000099E-2</v>
      </c>
      <c r="O964" s="44"/>
      <c r="P964">
        <f>D964/3600000*G964*100*100/Eingaben!$D$39*(A964-A963)/3600</f>
        <v>0</v>
      </c>
      <c r="R964" s="91">
        <f>('Dichte Wasser'!$B$4*AVERAGE(B964:C964)^3+'Dichte Wasser'!$B$3*AVERAGE(B964:C964)^2+'Dichte Wasser'!$B$2*AVERAGE(B964:C964)+'Dichte Wasser'!$B$1)/1000</f>
        <v>0.98859190184159385</v>
      </c>
      <c r="S964" s="92">
        <f t="shared" si="58"/>
        <v>4.17954833354709</v>
      </c>
    </row>
    <row r="965" spans="1:19" x14ac:dyDescent="0.25">
      <c r="A965">
        <v>8289.2999999999993</v>
      </c>
      <c r="B965">
        <v>50.165599999999998</v>
      </c>
      <c r="C965">
        <v>47.814</v>
      </c>
      <c r="D965">
        <v>235.49889999999999</v>
      </c>
      <c r="E965">
        <v>23.101600000000001</v>
      </c>
      <c r="F965">
        <v>22.657699999999998</v>
      </c>
      <c r="G965" s="69">
        <v>0</v>
      </c>
      <c r="I965" s="45">
        <f t="shared" si="57"/>
        <v>1.5360724788468906E-3</v>
      </c>
      <c r="J965" s="45">
        <f t="shared" si="59"/>
        <v>13.727186742648472</v>
      </c>
      <c r="K965" s="39">
        <f t="shared" ref="K965:K1028" si="60">I965/((A965-A964)/3600)</f>
        <v>0.63561619814362069</v>
      </c>
      <c r="L965" s="46">
        <f>J965/Eingaben!$D$29</f>
        <v>0.94280944937848343</v>
      </c>
      <c r="M965" s="44">
        <f>K965/Eingaben!$D$8</f>
        <v>2.5424647925744826E-2</v>
      </c>
      <c r="N965" s="46">
        <f>ABS(B965-C965)/Eingaben!$D$8</f>
        <v>9.4063999999999912E-2</v>
      </c>
      <c r="O965" s="44"/>
      <c r="P965">
        <f>D965/3600000*G965*100*100/Eingaben!$D$39*(A965-A964)/3600</f>
        <v>0</v>
      </c>
      <c r="R965" s="91">
        <f>('Dichte Wasser'!$B$4*AVERAGE(B965:C965)^3+'Dichte Wasser'!$B$3*AVERAGE(B965:C965)^2+'Dichte Wasser'!$B$2*AVERAGE(B965:C965)+'Dichte Wasser'!$B$1)/1000</f>
        <v>0.98858856995239608</v>
      </c>
      <c r="S965" s="92">
        <f t="shared" si="58"/>
        <v>4.1795501225386227</v>
      </c>
    </row>
    <row r="966" spans="1:19" x14ac:dyDescent="0.25">
      <c r="A966">
        <v>8297.9</v>
      </c>
      <c r="B966">
        <v>50.1706</v>
      </c>
      <c r="C966">
        <v>47.83</v>
      </c>
      <c r="D966">
        <v>235.63509999999999</v>
      </c>
      <c r="E966">
        <v>23.1068</v>
      </c>
      <c r="F966">
        <v>22.661100000000001</v>
      </c>
      <c r="G966" s="69">
        <v>0</v>
      </c>
      <c r="I966" s="45">
        <f t="shared" ref="I966:I1029" si="61">IF(D966&gt;0,D966/3600*R966*(A966-A965)*S966*(B966-C966)/3600,0)</f>
        <v>1.5121815344714803E-3</v>
      </c>
      <c r="J966" s="45">
        <f t="shared" si="59"/>
        <v>13.728698924182943</v>
      </c>
      <c r="K966" s="39">
        <f t="shared" si="60"/>
        <v>0.63300622373222082</v>
      </c>
      <c r="L966" s="46">
        <f>J966/Eingaben!$D$29</f>
        <v>0.94291330889949121</v>
      </c>
      <c r="M966" s="44">
        <f>K966/Eingaben!$D$8</f>
        <v>2.5320248949288832E-2</v>
      </c>
      <c r="N966" s="46">
        <f>ABS(B966-C966)/Eingaben!$D$8</f>
        <v>9.3624000000000082E-2</v>
      </c>
      <c r="O966" s="44"/>
      <c r="P966">
        <f>D966/3600000*G966*100*100/Eingaben!$D$39*(A966-A965)/3600</f>
        <v>0</v>
      </c>
      <c r="R966" s="91">
        <f>('Dichte Wasser'!$B$4*AVERAGE(B966:C966)^3+'Dichte Wasser'!$B$3*AVERAGE(B966:C966)^2+'Dichte Wasser'!$B$2*AVERAGE(B966:C966)+'Dichte Wasser'!$B$1)/1000</f>
        <v>0.98858380942812796</v>
      </c>
      <c r="S966" s="92">
        <f t="shared" ref="S966:S1029" si="62" xml:space="preserve">  0.0000000024*AVERAGE(B966:C966)^4 - 0.0000005979*AVERAGE(B966:C966)^3 + 0.0000621355*AVERAGE(B966:C966)^2 - 0.0026683907*AVERAGE(B966:C966) + 4.2176232303</f>
        <v>4.1795526798942939</v>
      </c>
    </row>
    <row r="967" spans="1:19" x14ac:dyDescent="0.25">
      <c r="A967">
        <v>8306.6</v>
      </c>
      <c r="B967">
        <v>50.164299999999997</v>
      </c>
      <c r="C967">
        <v>47.843000000000004</v>
      </c>
      <c r="D967">
        <v>235.4383</v>
      </c>
      <c r="E967">
        <v>23.107399999999998</v>
      </c>
      <c r="F967">
        <v>22.663599999999999</v>
      </c>
      <c r="G967" s="69">
        <v>0</v>
      </c>
      <c r="I967" s="45">
        <f t="shared" si="61"/>
        <v>1.5158818402351447E-3</v>
      </c>
      <c r="J967" s="45">
        <f t="shared" ref="J967:J1030" si="63">J966+I967</f>
        <v>13.730214806023179</v>
      </c>
      <c r="K967" s="39">
        <f t="shared" si="60"/>
        <v>0.62726145113173148</v>
      </c>
      <c r="L967" s="46">
        <f>J967/Eingaben!$D$29</f>
        <v>0.94301742256457854</v>
      </c>
      <c r="M967" s="44">
        <f>K967/Eingaben!$D$8</f>
        <v>2.509045804526926E-2</v>
      </c>
      <c r="N967" s="46">
        <f>ABS(B967-C967)/Eingaben!$D$8</f>
        <v>9.2851999999999754E-2</v>
      </c>
      <c r="O967" s="44"/>
      <c r="P967">
        <f>D967/3600000*G967*100*100/Eingaben!$D$39*(A967-A966)/3600</f>
        <v>0</v>
      </c>
      <c r="R967" s="91">
        <f>('Dichte Wasser'!$B$4*AVERAGE(B967:C967)^3+'Dichte Wasser'!$B$3*AVERAGE(B967:C967)^2+'Dichte Wasser'!$B$2*AVERAGE(B967:C967)+'Dichte Wasser'!$B$1)/1000</f>
        <v>0.98858229042524237</v>
      </c>
      <c r="S967" s="92">
        <f t="shared" si="62"/>
        <v>4.1795534962217298</v>
      </c>
    </row>
    <row r="968" spans="1:19" x14ac:dyDescent="0.25">
      <c r="A968">
        <v>8315.2999999999993</v>
      </c>
      <c r="B968">
        <v>50.166699999999999</v>
      </c>
      <c r="C968">
        <v>47.8735</v>
      </c>
      <c r="D968">
        <v>235.63200000000001</v>
      </c>
      <c r="E968">
        <v>23.110199999999999</v>
      </c>
      <c r="F968">
        <v>22.667100000000001</v>
      </c>
      <c r="G968" s="69">
        <v>0</v>
      </c>
      <c r="I968" s="45">
        <f t="shared" si="61"/>
        <v>1.4987538360882735E-3</v>
      </c>
      <c r="J968" s="45">
        <f t="shared" si="63"/>
        <v>13.731713559859267</v>
      </c>
      <c r="K968" s="39">
        <f t="shared" si="60"/>
        <v>0.62017400114005306</v>
      </c>
      <c r="L968" s="46">
        <f>J968/Eingaben!$D$29</f>
        <v>0.94312035984557041</v>
      </c>
      <c r="M968" s="44">
        <f>K968/Eingaben!$D$8</f>
        <v>2.4806960045602122E-2</v>
      </c>
      <c r="N968" s="46">
        <f>ABS(B968-C968)/Eingaben!$D$8</f>
        <v>9.1727999999999948E-2</v>
      </c>
      <c r="O968" s="44"/>
      <c r="P968">
        <f>D968/3600000*G968*100*100/Eingaben!$D$39*(A968-A967)/3600</f>
        <v>0</v>
      </c>
      <c r="R968" s="91">
        <f>('Dichte Wasser'!$B$4*AVERAGE(B968:C968)^3+'Dichte Wasser'!$B$3*AVERAGE(B968:C968)^2+'Dichte Wasser'!$B$2*AVERAGE(B968:C968)+'Dichte Wasser'!$B$1)/1000</f>
        <v>0.98857483025504156</v>
      </c>
      <c r="S968" s="92">
        <f t="shared" si="62"/>
        <v>4.1795575076262681</v>
      </c>
    </row>
    <row r="969" spans="1:19" x14ac:dyDescent="0.25">
      <c r="A969">
        <v>8324</v>
      </c>
      <c r="B969">
        <v>50.165999999999997</v>
      </c>
      <c r="C969">
        <v>47.881399999999999</v>
      </c>
      <c r="D969">
        <v>235.25470000000001</v>
      </c>
      <c r="E969">
        <v>23.114799999999999</v>
      </c>
      <c r="F969">
        <v>22.671199999999999</v>
      </c>
      <c r="G969" s="69">
        <v>0</v>
      </c>
      <c r="I969" s="45">
        <f t="shared" si="61"/>
        <v>1.4907401902864849E-3</v>
      </c>
      <c r="J969" s="45">
        <f t="shared" si="63"/>
        <v>13.733204300049554</v>
      </c>
      <c r="K969" s="39">
        <f t="shared" si="60"/>
        <v>0.61685800977366623</v>
      </c>
      <c r="L969" s="46">
        <f>J969/Eingaben!$D$29</f>
        <v>0.94322274673403639</v>
      </c>
      <c r="M969" s="44">
        <f>K969/Eingaben!$D$8</f>
        <v>2.467432039094665E-2</v>
      </c>
      <c r="N969" s="46">
        <f>ABS(B969-C969)/Eingaben!$D$8</f>
        <v>9.1383999999999896E-2</v>
      </c>
      <c r="O969" s="44"/>
      <c r="P969">
        <f>D969/3600000*G969*100*100/Eingaben!$D$39*(A969-A968)/3600</f>
        <v>0</v>
      </c>
      <c r="R969" s="91">
        <f>('Dichte Wasser'!$B$4*AVERAGE(B969:C969)^3+'Dichte Wasser'!$B$3*AVERAGE(B969:C969)^2+'Dichte Wasser'!$B$2*AVERAGE(B969:C969)+'Dichte Wasser'!$B$1)/1000</f>
        <v>0.98857319737143379</v>
      </c>
      <c r="S969" s="92">
        <f t="shared" si="62"/>
        <v>4.1795583861381234</v>
      </c>
    </row>
    <row r="970" spans="1:19" x14ac:dyDescent="0.25">
      <c r="A970">
        <v>8332.7000000000007</v>
      </c>
      <c r="B970">
        <v>50.164400000000001</v>
      </c>
      <c r="C970">
        <v>47.89</v>
      </c>
      <c r="D970">
        <v>236.0078</v>
      </c>
      <c r="E970">
        <v>23.116700000000002</v>
      </c>
      <c r="F970">
        <v>22.674900000000001</v>
      </c>
      <c r="G970" s="69">
        <v>0</v>
      </c>
      <c r="I970" s="45">
        <f t="shared" si="61"/>
        <v>1.4888332989550696E-3</v>
      </c>
      <c r="J970" s="45">
        <f t="shared" si="63"/>
        <v>13.734693133348509</v>
      </c>
      <c r="K970" s="39">
        <f t="shared" si="60"/>
        <v>0.61606895129170136</v>
      </c>
      <c r="L970" s="46">
        <f>J970/Eingaben!$D$29</f>
        <v>0.94332500265355723</v>
      </c>
      <c r="M970" s="44">
        <f>K970/Eingaben!$D$8</f>
        <v>2.4642758051668056E-2</v>
      </c>
      <c r="N970" s="46">
        <f>ABS(B970-C970)/Eingaben!$D$8</f>
        <v>9.0976000000000001E-2</v>
      </c>
      <c r="O970" s="44"/>
      <c r="P970">
        <f>D970/3600000*G970*100*100/Eingaben!$D$39*(A970-A969)/3600</f>
        <v>0</v>
      </c>
      <c r="R970" s="91">
        <f>('Dichte Wasser'!$B$4*AVERAGE(B970:C970)^3+'Dichte Wasser'!$B$3*AVERAGE(B970:C970)^2+'Dichte Wasser'!$B$2*AVERAGE(B970:C970)+'Dichte Wasser'!$B$1)/1000</f>
        <v>0.98857160975524649</v>
      </c>
      <c r="S970" s="92">
        <f t="shared" si="62"/>
        <v>4.1795592404657889</v>
      </c>
    </row>
    <row r="971" spans="1:19" x14ac:dyDescent="0.25">
      <c r="A971">
        <v>8341.2999999999993</v>
      </c>
      <c r="B971">
        <v>50.160699999999999</v>
      </c>
      <c r="C971">
        <v>47.905900000000003</v>
      </c>
      <c r="D971">
        <v>235.6371</v>
      </c>
      <c r="E971">
        <v>23.119800000000001</v>
      </c>
      <c r="F971">
        <v>22.676400000000001</v>
      </c>
      <c r="G971" s="69">
        <v>0</v>
      </c>
      <c r="I971" s="45">
        <f t="shared" si="61"/>
        <v>1.4567422069177963E-3</v>
      </c>
      <c r="J971" s="45">
        <f t="shared" si="63"/>
        <v>13.736149875555427</v>
      </c>
      <c r="K971" s="39">
        <f t="shared" si="60"/>
        <v>0.60979906336104117</v>
      </c>
      <c r="L971" s="46">
        <f>J971/Eingaben!$D$29</f>
        <v>0.94342505449547787</v>
      </c>
      <c r="M971" s="44">
        <f>K971/Eingaben!$D$8</f>
        <v>2.4391962534441647E-2</v>
      </c>
      <c r="N971" s="46">
        <f>ABS(B971-C971)/Eingaben!$D$8</f>
        <v>9.0191999999999842E-2</v>
      </c>
      <c r="O971" s="44"/>
      <c r="P971">
        <f>D971/3600000*G971*100*100/Eingaben!$D$39*(A971-A970)/3600</f>
        <v>0</v>
      </c>
      <c r="R971" s="91">
        <f>('Dichte Wasser'!$B$4*AVERAGE(B971:C971)^3+'Dichte Wasser'!$B$3*AVERAGE(B971:C971)^2+'Dichte Wasser'!$B$2*AVERAGE(B971:C971)+'Dichte Wasser'!$B$1)/1000</f>
        <v>0.98856884255388033</v>
      </c>
      <c r="S971" s="92">
        <f t="shared" si="62"/>
        <v>4.1795607299526525</v>
      </c>
    </row>
    <row r="972" spans="1:19" x14ac:dyDescent="0.25">
      <c r="A972">
        <v>8350.1</v>
      </c>
      <c r="B972">
        <v>50.158200000000001</v>
      </c>
      <c r="C972">
        <v>47.936100000000003</v>
      </c>
      <c r="D972">
        <v>235.82579999999999</v>
      </c>
      <c r="E972">
        <v>23.121099999999998</v>
      </c>
      <c r="F972">
        <v>22.680099999999999</v>
      </c>
      <c r="G972" s="69">
        <v>0</v>
      </c>
      <c r="I972" s="45">
        <f t="shared" si="61"/>
        <v>1.4701706072824982E-3</v>
      </c>
      <c r="J972" s="45">
        <f t="shared" si="63"/>
        <v>13.737620046162709</v>
      </c>
      <c r="K972" s="39">
        <f t="shared" si="60"/>
        <v>0.60143343025185647</v>
      </c>
      <c r="L972" s="46">
        <f>J972/Eingaben!$D$29</f>
        <v>0.94352602862562773</v>
      </c>
      <c r="M972" s="44">
        <f>K972/Eingaben!$D$8</f>
        <v>2.4057337210074258E-2</v>
      </c>
      <c r="N972" s="46">
        <f>ABS(B972-C972)/Eingaben!$D$8</f>
        <v>8.8883999999999908E-2</v>
      </c>
      <c r="O972" s="44"/>
      <c r="P972">
        <f>D972/3600000*G972*100*100/Eingaben!$D$39*(A972-A971)/3600</f>
        <v>0</v>
      </c>
      <c r="R972" s="91">
        <f>('Dichte Wasser'!$B$4*AVERAGE(B972:C972)^3+'Dichte Wasser'!$B$3*AVERAGE(B972:C972)^2+'Dichte Wasser'!$B$2*AVERAGE(B972:C972)+'Dichte Wasser'!$B$1)/1000</f>
        <v>0.98856255864022757</v>
      </c>
      <c r="S972" s="92">
        <f t="shared" si="62"/>
        <v>4.1795641142532256</v>
      </c>
    </row>
    <row r="973" spans="1:19" x14ac:dyDescent="0.25">
      <c r="A973">
        <v>8358.7000000000007</v>
      </c>
      <c r="B973">
        <v>50.160400000000003</v>
      </c>
      <c r="C973">
        <v>47.9559</v>
      </c>
      <c r="D973">
        <v>235.72710000000001</v>
      </c>
      <c r="E973">
        <v>23.1265</v>
      </c>
      <c r="F973">
        <v>22.682500000000001</v>
      </c>
      <c r="G973" s="69">
        <v>0</v>
      </c>
      <c r="I973" s="45">
        <f t="shared" si="61"/>
        <v>1.4247750527250282E-3</v>
      </c>
      <c r="J973" s="45">
        <f t="shared" si="63"/>
        <v>13.739044821215433</v>
      </c>
      <c r="K973" s="39">
        <f t="shared" si="60"/>
        <v>0.59641746393138195</v>
      </c>
      <c r="L973" s="46">
        <f>J973/Eingaben!$D$29</f>
        <v>0.94362388490223648</v>
      </c>
      <c r="M973" s="44">
        <f>K973/Eingaben!$D$8</f>
        <v>2.3856698557255279E-2</v>
      </c>
      <c r="N973" s="46">
        <f>ABS(B973-C973)/Eingaben!$D$8</f>
        <v>8.8180000000000119E-2</v>
      </c>
      <c r="O973" s="44"/>
      <c r="P973">
        <f>D973/3600000*G973*100*100/Eingaben!$D$39*(A973-A972)/3600</f>
        <v>0</v>
      </c>
      <c r="R973" s="91">
        <f>('Dichte Wasser'!$B$4*AVERAGE(B973:C973)^3+'Dichte Wasser'!$B$3*AVERAGE(B973:C973)^2+'Dichte Wasser'!$B$2*AVERAGE(B973:C973)+'Dichte Wasser'!$B$1)/1000</f>
        <v>0.98855756681154983</v>
      </c>
      <c r="S973" s="92">
        <f t="shared" si="62"/>
        <v>4.1795668045511194</v>
      </c>
    </row>
    <row r="974" spans="1:19" x14ac:dyDescent="0.25">
      <c r="A974">
        <v>8367.4</v>
      </c>
      <c r="B974">
        <v>50.162100000000002</v>
      </c>
      <c r="C974">
        <v>47.955199999999998</v>
      </c>
      <c r="D974">
        <v>235.33580000000001</v>
      </c>
      <c r="E974">
        <v>23.1279</v>
      </c>
      <c r="F974">
        <v>22.6875</v>
      </c>
      <c r="G974" s="69">
        <v>0</v>
      </c>
      <c r="I974" s="45">
        <f t="shared" si="61"/>
        <v>1.4405158895480672E-3</v>
      </c>
      <c r="J974" s="45">
        <f t="shared" si="63"/>
        <v>13.740485337104982</v>
      </c>
      <c r="K974" s="39">
        <f t="shared" si="60"/>
        <v>0.59607554050272327</v>
      </c>
      <c r="L974" s="46">
        <f>J974/Eingaben!$D$29</f>
        <v>0.94372282228963478</v>
      </c>
      <c r="M974" s="44">
        <f>K974/Eingaben!$D$8</f>
        <v>2.3843021620108932E-2</v>
      </c>
      <c r="N974" s="46">
        <f>ABS(B974-C974)/Eingaben!$D$8</f>
        <v>8.8276000000000188E-2</v>
      </c>
      <c r="O974" s="44"/>
      <c r="P974">
        <f>D974/3600000*G974*100*100/Eingaben!$D$39*(A974-A973)/3600</f>
        <v>0</v>
      </c>
      <c r="R974" s="91">
        <f>('Dichte Wasser'!$B$4*AVERAGE(B974:C974)^3+'Dichte Wasser'!$B$3*AVERAGE(B974:C974)^2+'Dichte Wasser'!$B$2*AVERAGE(B974:C974)+'Dichte Wasser'!$B$1)/1000</f>
        <v>0.98855733988932426</v>
      </c>
      <c r="S974" s="92">
        <f t="shared" si="62"/>
        <v>4.1795669268879747</v>
      </c>
    </row>
    <row r="975" spans="1:19" x14ac:dyDescent="0.25">
      <c r="A975">
        <v>8376.1</v>
      </c>
      <c r="B975">
        <v>50.16</v>
      </c>
      <c r="C975">
        <v>47.990900000000003</v>
      </c>
      <c r="D975">
        <v>235.58349999999999</v>
      </c>
      <c r="E975">
        <v>23.131900000000002</v>
      </c>
      <c r="F975">
        <v>22.689</v>
      </c>
      <c r="G975" s="69">
        <v>0</v>
      </c>
      <c r="I975" s="45">
        <f t="shared" si="61"/>
        <v>1.4173232823715064E-3</v>
      </c>
      <c r="J975" s="45">
        <f t="shared" si="63"/>
        <v>13.741902660387353</v>
      </c>
      <c r="K975" s="39">
        <f t="shared" si="60"/>
        <v>0.58647859960195359</v>
      </c>
      <c r="L975" s="46">
        <f>J975/Eingaben!$D$29</f>
        <v>0.94382016676439828</v>
      </c>
      <c r="M975" s="44">
        <f>K975/Eingaben!$D$8</f>
        <v>2.3459143984078144E-2</v>
      </c>
      <c r="N975" s="46">
        <f>ABS(B975-C975)/Eingaben!$D$8</f>
        <v>8.676399999999973E-2</v>
      </c>
      <c r="O975" s="44"/>
      <c r="P975">
        <f>D975/3600000*G975*100*100/Eingaben!$D$39*(A975-A974)/3600</f>
        <v>0</v>
      </c>
      <c r="R975" s="91">
        <f>('Dichte Wasser'!$B$4*AVERAGE(B975:C975)^3+'Dichte Wasser'!$B$3*AVERAGE(B975:C975)^2+'Dichte Wasser'!$B$2*AVERAGE(B975:C975)+'Dichte Wasser'!$B$1)/1000</f>
        <v>0.98854971424515181</v>
      </c>
      <c r="S975" s="92">
        <f t="shared" si="62"/>
        <v>4.179571039962231</v>
      </c>
    </row>
    <row r="976" spans="1:19" x14ac:dyDescent="0.25">
      <c r="A976">
        <v>8384.7999999999993</v>
      </c>
      <c r="B976">
        <v>50.156100000000002</v>
      </c>
      <c r="C976">
        <v>48.009700000000002</v>
      </c>
      <c r="D976">
        <v>235.62610000000001</v>
      </c>
      <c r="E976">
        <v>23.1343</v>
      </c>
      <c r="F976">
        <v>22.691800000000001</v>
      </c>
      <c r="G976" s="69">
        <v>0</v>
      </c>
      <c r="I976" s="45">
        <f t="shared" si="61"/>
        <v>1.4027401757546233E-3</v>
      </c>
      <c r="J976" s="45">
        <f t="shared" si="63"/>
        <v>13.743305400563107</v>
      </c>
      <c r="K976" s="39">
        <f t="shared" si="60"/>
        <v>0.58044421065715823</v>
      </c>
      <c r="L976" s="46">
        <f>J976/Eingaben!$D$29</f>
        <v>0.94391650964349783</v>
      </c>
      <c r="M976" s="44">
        <f>K976/Eingaben!$D$8</f>
        <v>2.3217768426286329E-2</v>
      </c>
      <c r="N976" s="46">
        <f>ABS(B976-C976)/Eingaben!$D$8</f>
        <v>8.5855999999999988E-2</v>
      </c>
      <c r="O976" s="44"/>
      <c r="P976">
        <f>D976/3600000*G976*100*100/Eingaben!$D$39*(A976-A975)/3600</f>
        <v>0</v>
      </c>
      <c r="R976" s="91">
        <f>('Dichte Wasser'!$B$4*AVERAGE(B976:C976)^3+'Dichte Wasser'!$B$3*AVERAGE(B976:C976)^2+'Dichte Wasser'!$B$2*AVERAGE(B976:C976)+'Dichte Wasser'!$B$1)/1000</f>
        <v>0.98854633197788289</v>
      </c>
      <c r="S976" s="92">
        <f t="shared" si="62"/>
        <v>4.1795728655030082</v>
      </c>
    </row>
    <row r="977" spans="1:19" x14ac:dyDescent="0.25">
      <c r="A977">
        <v>8393.5</v>
      </c>
      <c r="B977">
        <v>50.152200000000001</v>
      </c>
      <c r="C977">
        <v>47.99</v>
      </c>
      <c r="D977">
        <v>235.77500000000001</v>
      </c>
      <c r="E977">
        <v>23.137</v>
      </c>
      <c r="F977">
        <v>22.6938</v>
      </c>
      <c r="G977" s="69">
        <v>0</v>
      </c>
      <c r="I977" s="45">
        <f t="shared" si="61"/>
        <v>1.4139656224785484E-3</v>
      </c>
      <c r="J977" s="45">
        <f t="shared" si="63"/>
        <v>13.744719366185587</v>
      </c>
      <c r="K977" s="39">
        <f t="shared" si="60"/>
        <v>0.58508922309452283</v>
      </c>
      <c r="L977" s="46">
        <f>J977/Eingaben!$D$29</f>
        <v>0.94401362350775575</v>
      </c>
      <c r="M977" s="44">
        <f>K977/Eingaben!$D$8</f>
        <v>2.3403568923780912E-2</v>
      </c>
      <c r="N977" s="46">
        <f>ABS(B977-C977)/Eingaben!$D$8</f>
        <v>8.648799999999994E-2</v>
      </c>
      <c r="O977" s="44"/>
      <c r="P977">
        <f>D977/3600000*G977*100*100/Eingaben!$D$39*(A977-A976)/3600</f>
        <v>0</v>
      </c>
      <c r="R977" s="91">
        <f>('Dichte Wasser'!$B$4*AVERAGE(B977:C977)^3+'Dichte Wasser'!$B$3*AVERAGE(B977:C977)^2+'Dichte Wasser'!$B$2*AVERAGE(B977:C977)+'Dichte Wasser'!$B$1)/1000</f>
        <v>0.98855168893932532</v>
      </c>
      <c r="S977" s="92">
        <f t="shared" si="62"/>
        <v>4.1795699744936092</v>
      </c>
    </row>
    <row r="978" spans="1:19" x14ac:dyDescent="0.25">
      <c r="A978">
        <v>8402.2000000000007</v>
      </c>
      <c r="B978">
        <v>50.150799999999997</v>
      </c>
      <c r="C978">
        <v>48.024900000000002</v>
      </c>
      <c r="D978">
        <v>235.43719999999999</v>
      </c>
      <c r="E978">
        <v>23.1404</v>
      </c>
      <c r="F978">
        <v>22.697900000000001</v>
      </c>
      <c r="G978" s="69">
        <v>0</v>
      </c>
      <c r="I978" s="45">
        <f t="shared" si="61"/>
        <v>1.3882261977041141E-3</v>
      </c>
      <c r="J978" s="45">
        <f t="shared" si="63"/>
        <v>13.746107592383291</v>
      </c>
      <c r="K978" s="39">
        <f t="shared" si="60"/>
        <v>0.57443842663613709</v>
      </c>
      <c r="L978" s="46">
        <f>J978/Eingaben!$D$29</f>
        <v>0.94410896953907364</v>
      </c>
      <c r="M978" s="44">
        <f>K978/Eingaben!$D$8</f>
        <v>2.2977537065445485E-2</v>
      </c>
      <c r="N978" s="46">
        <f>ABS(B978-C978)/Eingaben!$D$8</f>
        <v>8.5035999999999778E-2</v>
      </c>
      <c r="O978" s="44"/>
      <c r="P978">
        <f>D978/3600000*G978*100*100/Eingaben!$D$39*(A978-A977)/3600</f>
        <v>0</v>
      </c>
      <c r="R978" s="91">
        <f>('Dichte Wasser'!$B$4*AVERAGE(B978:C978)^3+'Dichte Wasser'!$B$3*AVERAGE(B978:C978)^2+'Dichte Wasser'!$B$2*AVERAGE(B978:C978)+'Dichte Wasser'!$B$1)/1000</f>
        <v>0.98854408447637498</v>
      </c>
      <c r="S978" s="92">
        <f t="shared" si="62"/>
        <v>4.1795740789855751</v>
      </c>
    </row>
    <row r="979" spans="1:19" x14ac:dyDescent="0.25">
      <c r="A979">
        <v>8411</v>
      </c>
      <c r="B979">
        <v>50.149099999999997</v>
      </c>
      <c r="C979">
        <v>48.011600000000001</v>
      </c>
      <c r="D979">
        <v>235.63640000000001</v>
      </c>
      <c r="E979">
        <v>23.142099999999999</v>
      </c>
      <c r="F979">
        <v>22.701899999999998</v>
      </c>
      <c r="G979" s="69">
        <v>0</v>
      </c>
      <c r="I979" s="45">
        <f t="shared" si="61"/>
        <v>1.4130435491514239E-3</v>
      </c>
      <c r="J979" s="45">
        <f t="shared" si="63"/>
        <v>13.747520635932442</v>
      </c>
      <c r="K979" s="39">
        <f t="shared" si="60"/>
        <v>0.57806327010744851</v>
      </c>
      <c r="L979" s="46">
        <f>J979/Eingaben!$D$29</f>
        <v>0.94420602007357135</v>
      </c>
      <c r="M979" s="44">
        <f>K979/Eingaben!$D$8</f>
        <v>2.312253080429794E-2</v>
      </c>
      <c r="N979" s="46">
        <f>ABS(B979-C979)/Eingaben!$D$8</f>
        <v>8.5499999999999826E-2</v>
      </c>
      <c r="O979" s="44"/>
      <c r="P979">
        <f>D979/3600000*G979*100*100/Eingaben!$D$39*(A979-A978)/3600</f>
        <v>0</v>
      </c>
      <c r="R979" s="91">
        <f>('Dichte Wasser'!$B$4*AVERAGE(B979:C979)^3+'Dichte Wasser'!$B$3*AVERAGE(B979:C979)^2+'Dichte Wasser'!$B$2*AVERAGE(B979:C979)+'Dichte Wasser'!$B$1)/1000</f>
        <v>0.9885474897121288</v>
      </c>
      <c r="S979" s="92">
        <f t="shared" si="62"/>
        <v>4.1795722405436715</v>
      </c>
    </row>
    <row r="980" spans="1:19" x14ac:dyDescent="0.25">
      <c r="A980">
        <v>8419.7000000000007</v>
      </c>
      <c r="B980">
        <v>50.150500000000001</v>
      </c>
      <c r="C980">
        <v>48.030200000000001</v>
      </c>
      <c r="D980">
        <v>235.4436</v>
      </c>
      <c r="E980">
        <v>23.145700000000001</v>
      </c>
      <c r="F980">
        <v>22.7059</v>
      </c>
      <c r="G980" s="69">
        <v>0</v>
      </c>
      <c r="I980" s="45">
        <f t="shared" si="61"/>
        <v>1.3846056126550002E-3</v>
      </c>
      <c r="J980" s="45">
        <f t="shared" si="63"/>
        <v>13.748905241545097</v>
      </c>
      <c r="K980" s="39">
        <f t="shared" si="60"/>
        <v>0.57294025351236588</v>
      </c>
      <c r="L980" s="46">
        <f>J980/Eingaben!$D$29</f>
        <v>0.94430111743618073</v>
      </c>
      <c r="M980" s="44">
        <f>K980/Eingaben!$D$8</f>
        <v>2.2917610140494635E-2</v>
      </c>
      <c r="N980" s="46">
        <f>ABS(B980-C980)/Eingaben!$D$8</f>
        <v>8.4812000000000012E-2</v>
      </c>
      <c r="O980" s="44"/>
      <c r="P980">
        <f>D980/3600000*G980*100*100/Eingaben!$D$39*(A980-A979)/3600</f>
        <v>0</v>
      </c>
      <c r="R980" s="91">
        <f>('Dichte Wasser'!$B$4*AVERAGE(B980:C980)^3+'Dichte Wasser'!$B$3*AVERAGE(B980:C980)^2+'Dichte Wasser'!$B$2*AVERAGE(B980:C980)+'Dichte Wasser'!$B$1)/1000</f>
        <v>0.98854294930686393</v>
      </c>
      <c r="S980" s="92">
        <f t="shared" si="62"/>
        <v>4.1795746920191856</v>
      </c>
    </row>
    <row r="981" spans="1:19" x14ac:dyDescent="0.25">
      <c r="A981">
        <v>8428.4</v>
      </c>
      <c r="B981">
        <v>50.147399999999998</v>
      </c>
      <c r="C981">
        <v>48.066400000000002</v>
      </c>
      <c r="D981">
        <v>235.53370000000001</v>
      </c>
      <c r="E981">
        <v>23.1477</v>
      </c>
      <c r="F981">
        <v>22.709</v>
      </c>
      <c r="G981" s="69">
        <v>0</v>
      </c>
      <c r="I981" s="45">
        <f t="shared" si="61"/>
        <v>1.3594528184342715E-3</v>
      </c>
      <c r="J981" s="45">
        <f t="shared" si="63"/>
        <v>13.750264694363532</v>
      </c>
      <c r="K981" s="39">
        <f t="shared" si="60"/>
        <v>0.56253220073149324</v>
      </c>
      <c r="L981" s="46">
        <f>J981/Eingaben!$D$29</f>
        <v>0.9443944872567589</v>
      </c>
      <c r="M981" s="44">
        <f>K981/Eingaben!$D$8</f>
        <v>2.2501288029259728E-2</v>
      </c>
      <c r="N981" s="46">
        <f>ABS(B981-C981)/Eingaben!$D$8</f>
        <v>8.3239999999999842E-2</v>
      </c>
      <c r="O981" s="44"/>
      <c r="P981">
        <f>D981/3600000*G981*100*100/Eingaben!$D$39*(A981-A980)/3600</f>
        <v>0</v>
      </c>
      <c r="R981" s="91">
        <f>('Dichte Wasser'!$B$4*AVERAGE(B981:C981)^3+'Dichte Wasser'!$B$3*AVERAGE(B981:C981)^2+'Dichte Wasser'!$B$2*AVERAGE(B981:C981)+'Dichte Wasser'!$B$1)/1000</f>
        <v>0.98853543333815252</v>
      </c>
      <c r="S981" s="92">
        <f t="shared" si="62"/>
        <v>4.1795787530705795</v>
      </c>
    </row>
    <row r="982" spans="1:19" x14ac:dyDescent="0.25">
      <c r="A982">
        <v>8437.1</v>
      </c>
      <c r="B982">
        <v>50.148299999999999</v>
      </c>
      <c r="C982">
        <v>48.059100000000001</v>
      </c>
      <c r="D982">
        <v>235.38489999999999</v>
      </c>
      <c r="E982">
        <v>23.154299999999999</v>
      </c>
      <c r="F982">
        <v>22.711600000000001</v>
      </c>
      <c r="G982" s="69">
        <v>0</v>
      </c>
      <c r="I982" s="45">
        <f t="shared" si="61"/>
        <v>1.363949145661346E-3</v>
      </c>
      <c r="J982" s="45">
        <f t="shared" si="63"/>
        <v>13.751628643509193</v>
      </c>
      <c r="K982" s="39">
        <f t="shared" si="60"/>
        <v>0.56439274992878563</v>
      </c>
      <c r="L982" s="46">
        <f>J982/Eingaben!$D$29</f>
        <v>0.94448816589369378</v>
      </c>
      <c r="M982" s="44">
        <f>K982/Eingaben!$D$8</f>
        <v>2.2575709997151427E-2</v>
      </c>
      <c r="N982" s="46">
        <f>ABS(B982-C982)/Eingaben!$D$8</f>
        <v>8.356799999999992E-2</v>
      </c>
      <c r="O982" s="44"/>
      <c r="P982">
        <f>D982/3600000*G982*100*100/Eingaben!$D$39*(A982-A981)/3600</f>
        <v>0</v>
      </c>
      <c r="R982" s="91">
        <f>('Dichte Wasser'!$B$4*AVERAGE(B982:C982)^3+'Dichte Wasser'!$B$3*AVERAGE(B982:C982)^2+'Dichte Wasser'!$B$2*AVERAGE(B982:C982)+'Dichte Wasser'!$B$1)/1000</f>
        <v>0.98853688673216145</v>
      </c>
      <c r="S982" s="92">
        <f t="shared" si="62"/>
        <v>4.1795779674770852</v>
      </c>
    </row>
    <row r="983" spans="1:19" x14ac:dyDescent="0.25">
      <c r="A983">
        <v>8445.7999999999993</v>
      </c>
      <c r="B983">
        <v>50.148899999999998</v>
      </c>
      <c r="C983">
        <v>48.072099999999999</v>
      </c>
      <c r="D983">
        <v>235.6259</v>
      </c>
      <c r="E983">
        <v>23.1557</v>
      </c>
      <c r="F983">
        <v>22.713699999999999</v>
      </c>
      <c r="G983" s="69">
        <v>0</v>
      </c>
      <c r="I983" s="45">
        <f t="shared" si="61"/>
        <v>1.3572382162914314E-3</v>
      </c>
      <c r="J983" s="45">
        <f t="shared" si="63"/>
        <v>13.752985881725484</v>
      </c>
      <c r="K983" s="39">
        <f t="shared" si="60"/>
        <v>0.56161581363790414</v>
      </c>
      <c r="L983" s="46">
        <f>J983/Eingaben!$D$29</f>
        <v>0.94458138361115962</v>
      </c>
      <c r="M983" s="44">
        <f>K983/Eingaben!$D$8</f>
        <v>2.2464632545516165E-2</v>
      </c>
      <c r="N983" s="46">
        <f>ABS(B983-C983)/Eingaben!$D$8</f>
        <v>8.3071999999999951E-2</v>
      </c>
      <c r="O983" s="44"/>
      <c r="P983">
        <f>D983/3600000*G983*100*100/Eingaben!$D$39*(A983-A982)/3600</f>
        <v>0</v>
      </c>
      <c r="R983" s="91">
        <f>('Dichte Wasser'!$B$4*AVERAGE(B983:C983)^3+'Dichte Wasser'!$B$3*AVERAGE(B983:C983)^2+'Dichte Wasser'!$B$2*AVERAGE(B983:C983)+'Dichte Wasser'!$B$1)/1000</f>
        <v>0.98853379818088238</v>
      </c>
      <c r="S983" s="92">
        <f t="shared" si="62"/>
        <v>4.1795796370781417</v>
      </c>
    </row>
    <row r="984" spans="1:19" x14ac:dyDescent="0.25">
      <c r="A984">
        <v>8454.4</v>
      </c>
      <c r="B984">
        <v>50.151200000000003</v>
      </c>
      <c r="C984">
        <v>48.107399999999998</v>
      </c>
      <c r="D984">
        <v>235.4375</v>
      </c>
      <c r="E984">
        <v>23.157699999999998</v>
      </c>
      <c r="F984">
        <v>22.716100000000001</v>
      </c>
      <c r="G984" s="69">
        <v>0</v>
      </c>
      <c r="I984" s="45">
        <f t="shared" si="61"/>
        <v>1.319253749233879E-3</v>
      </c>
      <c r="J984" s="45">
        <f t="shared" si="63"/>
        <v>13.754305135474718</v>
      </c>
      <c r="K984" s="39">
        <f t="shared" si="60"/>
        <v>0.5522457554932283</v>
      </c>
      <c r="L984" s="46">
        <f>J984/Eingaben!$D$29</f>
        <v>0.94467199248275313</v>
      </c>
      <c r="M984" s="44">
        <f>K984/Eingaben!$D$8</f>
        <v>2.2089830219729132E-2</v>
      </c>
      <c r="N984" s="46">
        <f>ABS(B984-C984)/Eingaben!$D$8</f>
        <v>8.1752000000000186E-2</v>
      </c>
      <c r="O984" s="44"/>
      <c r="P984">
        <f>D984/3600000*G984*100*100/Eingaben!$D$39*(A984-A983)/3600</f>
        <v>0</v>
      </c>
      <c r="R984" s="91">
        <f>('Dichte Wasser'!$B$4*AVERAGE(B984:C984)^3+'Dichte Wasser'!$B$3*AVERAGE(B984:C984)^2+'Dichte Wasser'!$B$2*AVERAGE(B984:C984)+'Dichte Wasser'!$B$1)/1000</f>
        <v>0.98852525749521858</v>
      </c>
      <c r="S984" s="92">
        <f t="shared" si="62"/>
        <v>4.1795842572572299</v>
      </c>
    </row>
    <row r="985" spans="1:19" x14ac:dyDescent="0.25">
      <c r="A985">
        <v>8463.1</v>
      </c>
      <c r="B985">
        <v>50.152099999999997</v>
      </c>
      <c r="C985">
        <v>48.102600000000002</v>
      </c>
      <c r="D985">
        <v>235.6626</v>
      </c>
      <c r="E985">
        <v>23.158899999999999</v>
      </c>
      <c r="F985">
        <v>22.720099999999999</v>
      </c>
      <c r="G985" s="69">
        <v>0</v>
      </c>
      <c r="I985" s="45">
        <f t="shared" si="61"/>
        <v>1.339596588893238E-3</v>
      </c>
      <c r="J985" s="45">
        <f t="shared" si="63"/>
        <v>13.755644732063612</v>
      </c>
      <c r="K985" s="39">
        <f t="shared" si="60"/>
        <v>0.55431582988681072</v>
      </c>
      <c r="L985" s="46">
        <f>J985/Eingaben!$D$29</f>
        <v>0.94476399853949611</v>
      </c>
      <c r="M985" s="44">
        <f>K985/Eingaben!$D$8</f>
        <v>2.2172633195472427E-2</v>
      </c>
      <c r="N985" s="46">
        <f>ABS(B985-C985)/Eingaben!$D$8</f>
        <v>8.1979999999999789E-2</v>
      </c>
      <c r="O985" s="44"/>
      <c r="P985">
        <f>D985/3600000*G985*100*100/Eingaben!$D$39*(A985-A984)/3600</f>
        <v>0</v>
      </c>
      <c r="R985" s="91">
        <f>('Dichte Wasser'!$B$4*AVERAGE(B985:C985)^3+'Dichte Wasser'!$B$3*AVERAGE(B985:C985)^2+'Dichte Wasser'!$B$2*AVERAGE(B985:C985)+'Dichte Wasser'!$B$1)/1000</f>
        <v>0.98852614348365664</v>
      </c>
      <c r="S985" s="92">
        <f t="shared" si="62"/>
        <v>4.1795837777483005</v>
      </c>
    </row>
    <row r="986" spans="1:19" x14ac:dyDescent="0.25">
      <c r="A986">
        <v>8471.7000000000007</v>
      </c>
      <c r="B986">
        <v>50.149299999999997</v>
      </c>
      <c r="C986">
        <v>48.119199999999999</v>
      </c>
      <c r="D986">
        <v>235.7251</v>
      </c>
      <c r="E986">
        <v>23.164899999999999</v>
      </c>
      <c r="F986">
        <v>22.722899999999999</v>
      </c>
      <c r="G986" s="69">
        <v>0</v>
      </c>
      <c r="I986" s="45">
        <f t="shared" si="61"/>
        <v>1.3120086639381947E-3</v>
      </c>
      <c r="J986" s="45">
        <f t="shared" si="63"/>
        <v>13.756956740727549</v>
      </c>
      <c r="K986" s="39">
        <f t="shared" si="60"/>
        <v>0.54921292909038388</v>
      </c>
      <c r="L986" s="46">
        <f>J986/Eingaben!$D$29</f>
        <v>0.94485410980476958</v>
      </c>
      <c r="M986" s="44">
        <f>K986/Eingaben!$D$8</f>
        <v>2.1968517163615354E-2</v>
      </c>
      <c r="N986" s="46">
        <f>ABS(B986-C986)/Eingaben!$D$8</f>
        <v>8.1203999999999887E-2</v>
      </c>
      <c r="O986" s="44"/>
      <c r="P986">
        <f>D986/3600000*G986*100*100/Eingaben!$D$39*(A986-A985)/3600</f>
        <v>0</v>
      </c>
      <c r="R986" s="91">
        <f>('Dichte Wasser'!$B$4*AVERAGE(B986:C986)^3+'Dichte Wasser'!$B$3*AVERAGE(B986:C986)^2+'Dichte Wasser'!$B$2*AVERAGE(B986:C986)+'Dichte Wasser'!$B$1)/1000</f>
        <v>0.98852300832349571</v>
      </c>
      <c r="S986" s="92">
        <f t="shared" si="62"/>
        <v>4.1795854747717103</v>
      </c>
    </row>
    <row r="987" spans="1:19" x14ac:dyDescent="0.25">
      <c r="A987">
        <v>8480.4</v>
      </c>
      <c r="B987">
        <v>50.148899999999998</v>
      </c>
      <c r="C987">
        <v>48.1494</v>
      </c>
      <c r="D987">
        <v>235.24889999999999</v>
      </c>
      <c r="E987">
        <v>23.165900000000001</v>
      </c>
      <c r="F987">
        <v>22.725999999999999</v>
      </c>
      <c r="G987" s="69">
        <v>0</v>
      </c>
      <c r="I987" s="45">
        <f t="shared" si="61"/>
        <v>1.3046098719852288E-3</v>
      </c>
      <c r="J987" s="45">
        <f t="shared" si="63"/>
        <v>13.758261350599534</v>
      </c>
      <c r="K987" s="39">
        <f t="shared" si="60"/>
        <v>0.53983856771809335</v>
      </c>
      <c r="L987" s="46">
        <f>J987/Eingaben!$D$29</f>
        <v>0.94494371290685597</v>
      </c>
      <c r="M987" s="44">
        <f>K987/Eingaben!$D$8</f>
        <v>2.1593542708723733E-2</v>
      </c>
      <c r="N987" s="46">
        <f>ABS(B987-C987)/Eingaben!$D$8</f>
        <v>7.9979999999999898E-2</v>
      </c>
      <c r="O987" s="44"/>
      <c r="P987">
        <f>D987/3600000*G987*100*100/Eingaben!$D$39*(A987-A986)/3600</f>
        <v>0</v>
      </c>
      <c r="R987" s="91">
        <f>('Dichte Wasser'!$B$4*AVERAGE(B987:C987)^3+'Dichte Wasser'!$B$3*AVERAGE(B987:C987)^2+'Dichte Wasser'!$B$2*AVERAGE(B987:C987)+'Dichte Wasser'!$B$1)/1000</f>
        <v>0.98851623701445268</v>
      </c>
      <c r="S987" s="92">
        <f t="shared" si="62"/>
        <v>4.1795891422060274</v>
      </c>
    </row>
    <row r="988" spans="1:19" x14ac:dyDescent="0.25">
      <c r="A988">
        <v>8489.1</v>
      </c>
      <c r="B988">
        <v>50.151499999999999</v>
      </c>
      <c r="C988">
        <v>48.112000000000002</v>
      </c>
      <c r="D988">
        <v>235.5805</v>
      </c>
      <c r="E988">
        <v>23.1678</v>
      </c>
      <c r="F988">
        <v>22.728300000000001</v>
      </c>
      <c r="G988" s="69">
        <v>0</v>
      </c>
      <c r="I988" s="45">
        <f t="shared" si="61"/>
        <v>1.3325936163470001E-3</v>
      </c>
      <c r="J988" s="45">
        <f t="shared" si="63"/>
        <v>13.759593944215881</v>
      </c>
      <c r="K988" s="39">
        <f t="shared" si="60"/>
        <v>0.55141804814354012</v>
      </c>
      <c r="L988" s="46">
        <f>J988/Eingaben!$D$29</f>
        <v>0.94503523798604572</v>
      </c>
      <c r="M988" s="44">
        <f>K988/Eingaben!$D$8</f>
        <v>2.2056721925741606E-2</v>
      </c>
      <c r="N988" s="46">
        <f>ABS(B988-C988)/Eingaben!$D$8</f>
        <v>8.1579999999999875E-2</v>
      </c>
      <c r="O988" s="44"/>
      <c r="P988">
        <f>D988/3600000*G988*100*100/Eingaben!$D$39*(A988-A987)/3600</f>
        <v>0</v>
      </c>
      <c r="R988" s="91">
        <f>('Dichte Wasser'!$B$4*AVERAGE(B988:C988)^3+'Dichte Wasser'!$B$3*AVERAGE(B988:C988)^2+'Dichte Wasser'!$B$2*AVERAGE(B988:C988)+'Dichte Wasser'!$B$1)/1000</f>
        <v>0.98852414429107349</v>
      </c>
      <c r="S988" s="92">
        <f t="shared" si="62"/>
        <v>4.1795848598117002</v>
      </c>
    </row>
    <row r="989" spans="1:19" x14ac:dyDescent="0.25">
      <c r="A989">
        <v>8497.7999999999993</v>
      </c>
      <c r="B989">
        <v>50.151499999999999</v>
      </c>
      <c r="C989">
        <v>48.167099999999998</v>
      </c>
      <c r="D989">
        <v>235.39250000000001</v>
      </c>
      <c r="E989">
        <v>23.1722</v>
      </c>
      <c r="F989">
        <v>22.733499999999999</v>
      </c>
      <c r="G989" s="69">
        <v>0</v>
      </c>
      <c r="I989" s="45">
        <f t="shared" si="61"/>
        <v>1.2955426753459805E-3</v>
      </c>
      <c r="J989" s="45">
        <f t="shared" si="63"/>
        <v>13.760889486891227</v>
      </c>
      <c r="K989" s="39">
        <f t="shared" si="60"/>
        <v>0.5360866242811626</v>
      </c>
      <c r="L989" s="46">
        <f>J989/Eingaben!$D$29</f>
        <v>0.9451242183357188</v>
      </c>
      <c r="M989" s="44">
        <f>K989/Eingaben!$D$8</f>
        <v>2.1443464971246506E-2</v>
      </c>
      <c r="N989" s="46">
        <f>ABS(B989-C989)/Eingaben!$D$8</f>
        <v>7.937600000000003E-2</v>
      </c>
      <c r="O989" s="44"/>
      <c r="P989">
        <f>D989/3600000*G989*100*100/Eingaben!$D$39*(A989-A988)/3600</f>
        <v>0</v>
      </c>
      <c r="R989" s="91">
        <f>('Dichte Wasser'!$B$4*AVERAGE(B989:C989)^3+'Dichte Wasser'!$B$3*AVERAGE(B989:C989)^2+'Dichte Wasser'!$B$2*AVERAGE(B989:C989)+'Dichte Wasser'!$B$1)/1000</f>
        <v>0.98851162342021659</v>
      </c>
      <c r="S989" s="92">
        <f t="shared" si="62"/>
        <v>4.1795916427197444</v>
      </c>
    </row>
    <row r="990" spans="1:19" x14ac:dyDescent="0.25">
      <c r="A990">
        <v>8506.5</v>
      </c>
      <c r="B990">
        <v>50.1509</v>
      </c>
      <c r="C990">
        <v>48.1584</v>
      </c>
      <c r="D990">
        <v>235.5335</v>
      </c>
      <c r="E990">
        <v>23.173200000000001</v>
      </c>
      <c r="F990">
        <v>22.735099999999999</v>
      </c>
      <c r="G990" s="69">
        <v>0</v>
      </c>
      <c r="I990" s="45">
        <f t="shared" si="61"/>
        <v>1.3016124945868534E-3</v>
      </c>
      <c r="J990" s="45">
        <f t="shared" si="63"/>
        <v>13.762191099385813</v>
      </c>
      <c r="K990" s="39">
        <f t="shared" si="60"/>
        <v>0.53859827362210122</v>
      </c>
      <c r="L990" s="46">
        <f>J990/Eingaben!$D$29</f>
        <v>0.94521361557219064</v>
      </c>
      <c r="M990" s="44">
        <f>K990/Eingaben!$D$8</f>
        <v>2.1543930944884049E-2</v>
      </c>
      <c r="N990" s="46">
        <f>ABS(B990-C990)/Eingaben!$D$8</f>
        <v>7.9699999999999993E-2</v>
      </c>
      <c r="O990" s="44"/>
      <c r="P990">
        <f>D990/3600000*G990*100*100/Eingaben!$D$39*(A990-A989)/3600</f>
        <v>0</v>
      </c>
      <c r="R990" s="91">
        <f>('Dichte Wasser'!$B$4*AVERAGE(B990:C990)^3+'Dichte Wasser'!$B$3*AVERAGE(B990:C990)^2+'Dichte Wasser'!$B$2*AVERAGE(B990:C990)+'Dichte Wasser'!$B$1)/1000</f>
        <v>0.98851373713021251</v>
      </c>
      <c r="S990" s="92">
        <f t="shared" si="62"/>
        <v>4.1795904969401647</v>
      </c>
    </row>
    <row r="991" spans="1:19" x14ac:dyDescent="0.25">
      <c r="A991">
        <v>8515.1</v>
      </c>
      <c r="B991">
        <v>50.150399999999998</v>
      </c>
      <c r="C991">
        <v>48.177599999999998</v>
      </c>
      <c r="D991">
        <v>235.24629999999999</v>
      </c>
      <c r="E991">
        <v>23.1782</v>
      </c>
      <c r="F991">
        <v>22.738199999999999</v>
      </c>
      <c r="G991" s="69">
        <v>0</v>
      </c>
      <c r="I991" s="45">
        <f t="shared" si="61"/>
        <v>1.2723720620486649E-3</v>
      </c>
      <c r="J991" s="45">
        <f t="shared" si="63"/>
        <v>13.763463471447862</v>
      </c>
      <c r="K991" s="39">
        <f t="shared" si="60"/>
        <v>0.53262086318313961</v>
      </c>
      <c r="L991" s="46">
        <f>J991/Eingaben!$D$29</f>
        <v>0.94530100451981069</v>
      </c>
      <c r="M991" s="44">
        <f>K991/Eingaben!$D$8</f>
        <v>2.1304834527325584E-2</v>
      </c>
      <c r="N991" s="46">
        <f>ABS(B991-C991)/Eingaben!$D$8</f>
        <v>7.8911999999999982E-2</v>
      </c>
      <c r="O991" s="44"/>
      <c r="P991">
        <f>D991/3600000*G991*100*100/Eingaben!$D$39*(A991-A990)/3600</f>
        <v>0</v>
      </c>
      <c r="R991" s="91">
        <f>('Dichte Wasser'!$B$4*AVERAGE(B991:C991)^3+'Dichte Wasser'!$B$3*AVERAGE(B991:C991)^2+'Dichte Wasser'!$B$2*AVERAGE(B991:C991)+'Dichte Wasser'!$B$1)/1000</f>
        <v>0.98850948682248374</v>
      </c>
      <c r="S991" s="92">
        <f t="shared" si="62"/>
        <v>4.1795928012044063</v>
      </c>
    </row>
    <row r="992" spans="1:19" x14ac:dyDescent="0.25">
      <c r="A992">
        <v>8523.7999999999993</v>
      </c>
      <c r="B992">
        <v>50.151200000000003</v>
      </c>
      <c r="C992">
        <v>48.194600000000001</v>
      </c>
      <c r="D992">
        <v>235.63249999999999</v>
      </c>
      <c r="E992">
        <v>23.1816</v>
      </c>
      <c r="F992">
        <v>22.742000000000001</v>
      </c>
      <c r="G992" s="69">
        <v>0</v>
      </c>
      <c r="I992" s="45">
        <f t="shared" si="61"/>
        <v>1.2786884894726307E-3</v>
      </c>
      <c r="J992" s="45">
        <f t="shared" si="63"/>
        <v>13.764742159937335</v>
      </c>
      <c r="K992" s="39">
        <f t="shared" si="60"/>
        <v>0.52911247840253417</v>
      </c>
      <c r="L992" s="46">
        <f>J992/Eingaben!$D$29</f>
        <v>0.94538882729175144</v>
      </c>
      <c r="M992" s="44">
        <f>K992/Eingaben!$D$8</f>
        <v>2.1164499136101366E-2</v>
      </c>
      <c r="N992" s="46">
        <f>ABS(B992-C992)/Eingaben!$D$8</f>
        <v>7.826400000000007E-2</v>
      </c>
      <c r="O992" s="44"/>
      <c r="P992">
        <f>D992/3600000*G992*100*100/Eingaben!$D$39*(A992-A991)/3600</f>
        <v>0</v>
      </c>
      <c r="R992" s="91">
        <f>('Dichte Wasser'!$B$4*AVERAGE(B992:C992)^3+'Dichte Wasser'!$B$3*AVERAGE(B992:C992)^2+'Dichte Wasser'!$B$2*AVERAGE(B992:C992)+'Dichte Wasser'!$B$1)/1000</f>
        <v>0.98850544048489131</v>
      </c>
      <c r="S992" s="92">
        <f t="shared" si="62"/>
        <v>4.1795949959904739</v>
      </c>
    </row>
    <row r="993" spans="1:19" x14ac:dyDescent="0.25">
      <c r="A993">
        <v>8532.5</v>
      </c>
      <c r="B993">
        <v>50.1492</v>
      </c>
      <c r="C993">
        <v>48.239600000000003</v>
      </c>
      <c r="D993">
        <v>235.91399999999999</v>
      </c>
      <c r="E993">
        <v>23.1816</v>
      </c>
      <c r="F993">
        <v>22.746200000000002</v>
      </c>
      <c r="G993" s="69">
        <v>0</v>
      </c>
      <c r="I993" s="45">
        <f t="shared" si="61"/>
        <v>1.2494529067318299E-3</v>
      </c>
      <c r="J993" s="45">
        <f t="shared" si="63"/>
        <v>13.765991612844067</v>
      </c>
      <c r="K993" s="39">
        <f t="shared" si="60"/>
        <v>0.5170149958889898</v>
      </c>
      <c r="L993" s="46">
        <f>J993/Eingaben!$D$29</f>
        <v>0.94547464210793364</v>
      </c>
      <c r="M993" s="44">
        <f>K993/Eingaben!$D$8</f>
        <v>2.0680599835559591E-2</v>
      </c>
      <c r="N993" s="46">
        <f>ABS(B993-C993)/Eingaben!$D$8</f>
        <v>7.6383999999999896E-2</v>
      </c>
      <c r="O993" s="44"/>
      <c r="P993">
        <f>D993/3600000*G993*100*100/Eingaben!$D$39*(A993-A992)/3600</f>
        <v>0</v>
      </c>
      <c r="R993" s="91">
        <f>('Dichte Wasser'!$B$4*AVERAGE(B993:C993)^3+'Dichte Wasser'!$B$3*AVERAGE(B993:C993)^2+'Dichte Wasser'!$B$2*AVERAGE(B993:C993)+'Dichte Wasser'!$B$1)/1000</f>
        <v>0.98849566325015736</v>
      </c>
      <c r="S993" s="92">
        <f t="shared" si="62"/>
        <v>4.1796003037216183</v>
      </c>
    </row>
    <row r="994" spans="1:19" x14ac:dyDescent="0.25">
      <c r="A994">
        <v>8541.2000000000007</v>
      </c>
      <c r="B994">
        <v>50.145699999999998</v>
      </c>
      <c r="C994">
        <v>48.217399999999998</v>
      </c>
      <c r="D994">
        <v>235.44159999999999</v>
      </c>
      <c r="E994">
        <v>23.186</v>
      </c>
      <c r="F994">
        <v>22.747900000000001</v>
      </c>
      <c r="G994" s="69">
        <v>0</v>
      </c>
      <c r="I994" s="45">
        <f t="shared" si="61"/>
        <v>1.2591683850865345E-3</v>
      </c>
      <c r="J994" s="45">
        <f t="shared" si="63"/>
        <v>13.767250781229153</v>
      </c>
      <c r="K994" s="39">
        <f t="shared" si="60"/>
        <v>0.5210351938288672</v>
      </c>
      <c r="L994" s="46">
        <f>J994/Eingaben!$D$29</f>
        <v>0.94556112420175775</v>
      </c>
      <c r="M994" s="44">
        <f>K994/Eingaben!$D$8</f>
        <v>2.0841407753154687E-2</v>
      </c>
      <c r="N994" s="46">
        <f>ABS(B994-C994)/Eingaben!$D$8</f>
        <v>7.7132000000000006E-2</v>
      </c>
      <c r="O994" s="44"/>
      <c r="P994">
        <f>D994/3600000*G994*100*100/Eingaben!$D$39*(A994-A993)/3600</f>
        <v>0</v>
      </c>
      <c r="R994" s="91">
        <f>('Dichte Wasser'!$B$4*AVERAGE(B994:C994)^3+'Dichte Wasser'!$B$3*AVERAGE(B994:C994)^2+'Dichte Wasser'!$B$2*AVERAGE(B994:C994)+'Dichte Wasser'!$B$1)/1000</f>
        <v>0.98850150725698149</v>
      </c>
      <c r="S994" s="92">
        <f t="shared" si="62"/>
        <v>4.1795971304540078</v>
      </c>
    </row>
    <row r="995" spans="1:19" x14ac:dyDescent="0.25">
      <c r="A995">
        <v>8549.9</v>
      </c>
      <c r="B995">
        <v>50.144399999999997</v>
      </c>
      <c r="C995">
        <v>48.2211</v>
      </c>
      <c r="D995">
        <v>235.8186</v>
      </c>
      <c r="E995">
        <v>23.188099999999999</v>
      </c>
      <c r="F995">
        <v>22.750399999999999</v>
      </c>
      <c r="G995" s="69">
        <v>0</v>
      </c>
      <c r="I995" s="45">
        <f t="shared" si="61"/>
        <v>1.2579138204191985E-3</v>
      </c>
      <c r="J995" s="45">
        <f t="shared" si="63"/>
        <v>13.768508695049572</v>
      </c>
      <c r="K995" s="39">
        <f t="shared" si="60"/>
        <v>0.52051606362180258</v>
      </c>
      <c r="L995" s="46">
        <f>J995/Eingaben!$D$29</f>
        <v>0.94564752012968012</v>
      </c>
      <c r="M995" s="44">
        <f>K995/Eingaben!$D$8</f>
        <v>2.0820642544872103E-2</v>
      </c>
      <c r="N995" s="46">
        <f>ABS(B995-C995)/Eingaben!$D$8</f>
        <v>7.6931999999999903E-2</v>
      </c>
      <c r="O995" s="44"/>
      <c r="P995">
        <f>D995/3600000*G995*100*100/Eingaben!$D$39*(A995-A994)/3600</f>
        <v>0</v>
      </c>
      <c r="R995" s="91">
        <f>('Dichte Wasser'!$B$4*AVERAGE(B995:C995)^3+'Dichte Wasser'!$B$3*AVERAGE(B995:C995)^2+'Dichte Wasser'!$B$2*AVERAGE(B995:C995)+'Dichte Wasser'!$B$1)/1000</f>
        <v>0.98850096156393075</v>
      </c>
      <c r="S995" s="92">
        <f t="shared" si="62"/>
        <v>4.1795974266679874</v>
      </c>
    </row>
    <row r="996" spans="1:19" x14ac:dyDescent="0.25">
      <c r="A996">
        <v>8558.7000000000007</v>
      </c>
      <c r="B996">
        <v>50.144199999999998</v>
      </c>
      <c r="C996">
        <v>48.240099999999998</v>
      </c>
      <c r="D996">
        <v>235.7398</v>
      </c>
      <c r="E996">
        <v>23.191299999999998</v>
      </c>
      <c r="F996">
        <v>22.754200000000001</v>
      </c>
      <c r="G996" s="69">
        <v>0</v>
      </c>
      <c r="I996" s="45">
        <f t="shared" si="61"/>
        <v>1.2592450333734941E-3</v>
      </c>
      <c r="J996" s="45">
        <f t="shared" si="63"/>
        <v>13.769767940082946</v>
      </c>
      <c r="K996" s="39">
        <f t="shared" si="60"/>
        <v>0.51514569547091094</v>
      </c>
      <c r="L996" s="46">
        <f>J996/Eingaben!$D$29</f>
        <v>0.9457340074878553</v>
      </c>
      <c r="M996" s="44">
        <f>K996/Eingaben!$D$8</f>
        <v>2.0605827818836436E-2</v>
      </c>
      <c r="N996" s="46">
        <f>ABS(B996-C996)/Eingaben!$D$8</f>
        <v>7.6163999999999982E-2</v>
      </c>
      <c r="O996" s="44"/>
      <c r="P996">
        <f>D996/3600000*G996*100*100/Eingaben!$D$39*(A996-A995)/3600</f>
        <v>0</v>
      </c>
      <c r="R996" s="91">
        <f>('Dichte Wasser'!$B$4*AVERAGE(B996:C996)^3+'Dichte Wasser'!$B$3*AVERAGE(B996:C996)^2+'Dichte Wasser'!$B$2*AVERAGE(B996:C996)+'Dichte Wasser'!$B$1)/1000</f>
        <v>0.98849668660645751</v>
      </c>
      <c r="S996" s="92">
        <f t="shared" si="62"/>
        <v>4.1795997478824942</v>
      </c>
    </row>
    <row r="997" spans="1:19" x14ac:dyDescent="0.25">
      <c r="A997">
        <v>8567.4</v>
      </c>
      <c r="B997">
        <v>50.1447</v>
      </c>
      <c r="C997">
        <v>48.246200000000002</v>
      </c>
      <c r="D997">
        <v>235.77780000000001</v>
      </c>
      <c r="E997">
        <v>23.1937</v>
      </c>
      <c r="F997">
        <v>22.7578</v>
      </c>
      <c r="G997" s="69">
        <v>0</v>
      </c>
      <c r="I997" s="45">
        <f t="shared" si="61"/>
        <v>1.2414724920904424E-3</v>
      </c>
      <c r="J997" s="45">
        <f t="shared" si="63"/>
        <v>13.771009412575037</v>
      </c>
      <c r="K997" s="39">
        <f t="shared" si="60"/>
        <v>0.51371275534783367</v>
      </c>
      <c r="L997" s="46">
        <f>J997/Eingaben!$D$29</f>
        <v>0.94581927419389122</v>
      </c>
      <c r="M997" s="44">
        <f>K997/Eingaben!$D$8</f>
        <v>2.0548510213913348E-2</v>
      </c>
      <c r="N997" s="46">
        <f>ABS(B997-C997)/Eingaben!$D$8</f>
        <v>7.5939999999999938E-2</v>
      </c>
      <c r="O997" s="44"/>
      <c r="P997">
        <f>D997/3600000*G997*100*100/Eingaben!$D$39*(A997-A996)/3600</f>
        <v>0</v>
      </c>
      <c r="R997" s="91">
        <f>('Dichte Wasser'!$B$4*AVERAGE(B997:C997)^3+'Dichte Wasser'!$B$3*AVERAGE(B997:C997)^2+'Dichte Wasser'!$B$2*AVERAGE(B997:C997)+'Dichte Wasser'!$B$1)/1000</f>
        <v>0.98849518567130001</v>
      </c>
      <c r="S997" s="92">
        <f t="shared" si="62"/>
        <v>4.1796005631435111</v>
      </c>
    </row>
    <row r="998" spans="1:19" x14ac:dyDescent="0.25">
      <c r="A998">
        <v>8576.1</v>
      </c>
      <c r="B998">
        <v>50.142099999999999</v>
      </c>
      <c r="C998">
        <v>48.264499999999998</v>
      </c>
      <c r="D998">
        <v>235.4385</v>
      </c>
      <c r="E998">
        <v>23.1968</v>
      </c>
      <c r="F998">
        <v>22.759599999999999</v>
      </c>
      <c r="G998" s="69">
        <v>0</v>
      </c>
      <c r="I998" s="45">
        <f t="shared" si="61"/>
        <v>1.22603475113924E-3</v>
      </c>
      <c r="J998" s="45">
        <f t="shared" si="63"/>
        <v>13.772235447326176</v>
      </c>
      <c r="K998" s="39">
        <f t="shared" si="60"/>
        <v>0.50732472460929823</v>
      </c>
      <c r="L998" s="46">
        <f>J998/Eingaben!$D$29</f>
        <v>0.945903480606342</v>
      </c>
      <c r="M998" s="44">
        <f>K998/Eingaben!$D$8</f>
        <v>2.0292988984371929E-2</v>
      </c>
      <c r="N998" s="46">
        <f>ABS(B998-C998)/Eingaben!$D$8</f>
        <v>7.5104000000000046E-2</v>
      </c>
      <c r="O998" s="44"/>
      <c r="P998">
        <f>D998/3600000*G998*100*100/Eingaben!$D$39*(A998-A997)/3600</f>
        <v>0</v>
      </c>
      <c r="R998" s="91">
        <f>('Dichte Wasser'!$B$4*AVERAGE(B998:C998)^3+'Dichte Wasser'!$B$3*AVERAGE(B998:C998)^2+'Dichte Wasser'!$B$2*AVERAGE(B998:C998)+'Dichte Wasser'!$B$1)/1000</f>
        <v>0.98849161494707471</v>
      </c>
      <c r="S998" s="92">
        <f t="shared" si="62"/>
        <v>4.1796025032418589</v>
      </c>
    </row>
    <row r="999" spans="1:19" x14ac:dyDescent="0.25">
      <c r="A999">
        <v>8584.7999999999993</v>
      </c>
      <c r="B999">
        <v>50.140700000000002</v>
      </c>
      <c r="C999">
        <v>48.265900000000002</v>
      </c>
      <c r="D999">
        <v>235.44390000000001</v>
      </c>
      <c r="E999">
        <v>23.200199999999999</v>
      </c>
      <c r="F999">
        <v>22.7637</v>
      </c>
      <c r="G999" s="69">
        <v>0</v>
      </c>
      <c r="I999" s="45">
        <f t="shared" si="61"/>
        <v>1.2242344861874443E-3</v>
      </c>
      <c r="J999" s="45">
        <f t="shared" si="63"/>
        <v>13.773459681812364</v>
      </c>
      <c r="K999" s="39">
        <f t="shared" si="60"/>
        <v>0.50657978738797149</v>
      </c>
      <c r="L999" s="46">
        <f>J999/Eingaben!$D$29</f>
        <v>0.94598756337315149</v>
      </c>
      <c r="M999" s="44">
        <f>K999/Eingaben!$D$8</f>
        <v>2.0263191495518858E-2</v>
      </c>
      <c r="N999" s="46">
        <f>ABS(B999-C999)/Eingaben!$D$8</f>
        <v>7.4992000000000017E-2</v>
      </c>
      <c r="O999" s="44"/>
      <c r="P999">
        <f>D999/3600000*G999*100*100/Eingaben!$D$39*(A999-A998)/3600</f>
        <v>0</v>
      </c>
      <c r="R999" s="91">
        <f>('Dichte Wasser'!$B$4*AVERAGE(B999:C999)^3+'Dichte Wasser'!$B$3*AVERAGE(B999:C999)^2+'Dichte Wasser'!$B$2*AVERAGE(B999:C999)+'Dichte Wasser'!$B$1)/1000</f>
        <v>0.98849161494707471</v>
      </c>
      <c r="S999" s="92">
        <f t="shared" si="62"/>
        <v>4.1796025032418589</v>
      </c>
    </row>
    <row r="1000" spans="1:19" x14ac:dyDescent="0.25">
      <c r="A1000">
        <v>8593.4</v>
      </c>
      <c r="B1000">
        <v>50.1404</v>
      </c>
      <c r="C1000">
        <v>48.266100000000002</v>
      </c>
      <c r="D1000">
        <v>235.38390000000001</v>
      </c>
      <c r="E1000">
        <v>23.2026</v>
      </c>
      <c r="F1000">
        <v>22.766400000000001</v>
      </c>
      <c r="G1000" s="69">
        <v>0</v>
      </c>
      <c r="I1000" s="45">
        <f t="shared" si="61"/>
        <v>1.209531792211583E-3</v>
      </c>
      <c r="J1000" s="45">
        <f t="shared" si="63"/>
        <v>13.774669213604575</v>
      </c>
      <c r="K1000" s="39">
        <f t="shared" si="60"/>
        <v>0.50631563394901336</v>
      </c>
      <c r="L1000" s="46">
        <f>J1000/Eingaben!$D$29</f>
        <v>0.94607063633080846</v>
      </c>
      <c r="M1000" s="44">
        <f>K1000/Eingaben!$D$8</f>
        <v>2.0252625357960533E-2</v>
      </c>
      <c r="N1000" s="46">
        <f>ABS(B1000-C1000)/Eingaben!$D$8</f>
        <v>7.4971999999999928E-2</v>
      </c>
      <c r="O1000" s="44"/>
      <c r="P1000">
        <f>D1000/3600000*G1000*100*100/Eingaben!$D$39*(A1000-A999)/3600</f>
        <v>0</v>
      </c>
      <c r="R1000" s="91">
        <f>('Dichte Wasser'!$B$4*AVERAGE(B1000:C1000)^3+'Dichte Wasser'!$B$3*AVERAGE(B1000:C1000)^2+'Dichte Wasser'!$B$2*AVERAGE(B1000:C1000)+'Dichte Wasser'!$B$1)/1000</f>
        <v>0.98849163769195736</v>
      </c>
      <c r="S1000" s="92">
        <f t="shared" si="62"/>
        <v>4.1796024908811349</v>
      </c>
    </row>
    <row r="1001" spans="1:19" x14ac:dyDescent="0.25">
      <c r="A1001">
        <v>8602.1</v>
      </c>
      <c r="B1001">
        <v>50.139899999999997</v>
      </c>
      <c r="C1001">
        <v>48.295000000000002</v>
      </c>
      <c r="D1001">
        <v>235.67619999999999</v>
      </c>
      <c r="E1001">
        <v>23.2059</v>
      </c>
      <c r="F1001">
        <v>22.769400000000001</v>
      </c>
      <c r="G1001" s="69">
        <v>0</v>
      </c>
      <c r="I1001" s="45">
        <f t="shared" si="61"/>
        <v>1.2058917240366899E-3</v>
      </c>
      <c r="J1001" s="45">
        <f t="shared" si="63"/>
        <v>13.775875105328613</v>
      </c>
      <c r="K1001" s="39">
        <f t="shared" si="60"/>
        <v>0.49898967891169199</v>
      </c>
      <c r="L1001" s="46">
        <f>J1001/Eingaben!$D$29</f>
        <v>0.94615345928161876</v>
      </c>
      <c r="M1001" s="44">
        <f>K1001/Eingaben!$D$8</f>
        <v>1.995958715646768E-2</v>
      </c>
      <c r="N1001" s="46">
        <f>ABS(B1001-C1001)/Eingaben!$D$8</f>
        <v>7.379599999999982E-2</v>
      </c>
      <c r="O1001" s="44"/>
      <c r="P1001">
        <f>D1001/3600000*G1001*100*100/Eingaben!$D$39*(A1001-A1000)/3600</f>
        <v>0</v>
      </c>
      <c r="R1001" s="91">
        <f>('Dichte Wasser'!$B$4*AVERAGE(B1001:C1001)^3+'Dichte Wasser'!$B$3*AVERAGE(B1001:C1001)^2+'Dichte Wasser'!$B$2*AVERAGE(B1001:C1001)+'Dichte Wasser'!$B$1)/1000</f>
        <v>0.98848517741569297</v>
      </c>
      <c r="S1001" s="92">
        <f t="shared" si="62"/>
        <v>4.1796060030827729</v>
      </c>
    </row>
    <row r="1002" spans="1:19" x14ac:dyDescent="0.25">
      <c r="A1002">
        <v>8610.9</v>
      </c>
      <c r="B1002">
        <v>50.138300000000001</v>
      </c>
      <c r="C1002">
        <v>48.299900000000001</v>
      </c>
      <c r="D1002">
        <v>235.7638</v>
      </c>
      <c r="E1002">
        <v>23.208400000000001</v>
      </c>
      <c r="F1002">
        <v>22.771599999999999</v>
      </c>
      <c r="G1002" s="69">
        <v>0</v>
      </c>
      <c r="I1002" s="45">
        <f t="shared" si="61"/>
        <v>1.2159060599314622E-3</v>
      </c>
      <c r="J1002" s="45">
        <f t="shared" si="63"/>
        <v>13.777091011388544</v>
      </c>
      <c r="K1002" s="39">
        <f t="shared" si="60"/>
        <v>0.4974161154265484</v>
      </c>
      <c r="L1002" s="46">
        <f>J1002/Eingaben!$D$29</f>
        <v>0.94623697003617835</v>
      </c>
      <c r="M1002" s="44">
        <f>K1002/Eingaben!$D$8</f>
        <v>1.9896644617061934E-2</v>
      </c>
      <c r="N1002" s="46">
        <f>ABS(B1002-C1002)/Eingaben!$D$8</f>
        <v>7.3536000000000004E-2</v>
      </c>
      <c r="O1002" s="44"/>
      <c r="P1002">
        <f>D1002/3600000*G1002*100*100/Eingaben!$D$39*(A1002-A1001)/3600</f>
        <v>0</v>
      </c>
      <c r="R1002" s="91">
        <f>('Dichte Wasser'!$B$4*AVERAGE(B1002:C1002)^3+'Dichte Wasser'!$B$3*AVERAGE(B1002:C1002)^2+'Dichte Wasser'!$B$2*AVERAGE(B1002:C1002)+'Dichte Wasser'!$B$1)/1000</f>
        <v>0.98848442665483438</v>
      </c>
      <c r="S1002" s="92">
        <f t="shared" si="62"/>
        <v>4.179606411419222</v>
      </c>
    </row>
    <row r="1003" spans="1:19" x14ac:dyDescent="0.25">
      <c r="A1003">
        <v>8619.6</v>
      </c>
      <c r="B1003">
        <v>50.139800000000001</v>
      </c>
      <c r="C1003">
        <v>48.305500000000002</v>
      </c>
      <c r="D1003">
        <v>235.43969999999999</v>
      </c>
      <c r="E1003">
        <v>23.211500000000001</v>
      </c>
      <c r="F1003">
        <v>22.7761</v>
      </c>
      <c r="G1003" s="69">
        <v>0</v>
      </c>
      <c r="I1003" s="45">
        <f t="shared" si="61"/>
        <v>1.1977575377516592E-3</v>
      </c>
      <c r="J1003" s="45">
        <f t="shared" si="63"/>
        <v>13.778288768926295</v>
      </c>
      <c r="K1003" s="39">
        <f t="shared" si="60"/>
        <v>0.49562380872478301</v>
      </c>
      <c r="L1003" s="46">
        <f>J1003/Eingaben!$D$29</f>
        <v>0.94631923431551157</v>
      </c>
      <c r="M1003" s="44">
        <f>K1003/Eingaben!$D$8</f>
        <v>1.9824952348991322E-2</v>
      </c>
      <c r="N1003" s="46">
        <f>ABS(B1003-C1003)/Eingaben!$D$8</f>
        <v>7.3371999999999951E-2</v>
      </c>
      <c r="O1003" s="44"/>
      <c r="P1003">
        <f>D1003/3600000*G1003*100*100/Eingaben!$D$39*(A1003-A1002)/3600</f>
        <v>0</v>
      </c>
      <c r="R1003" s="91">
        <f>('Dichte Wasser'!$B$4*AVERAGE(B1003:C1003)^3+'Dichte Wasser'!$B$3*AVERAGE(B1003:C1003)^2+'Dichte Wasser'!$B$2*AVERAGE(B1003:C1003)+'Dichte Wasser'!$B$1)/1000</f>
        <v>0.98848281131445326</v>
      </c>
      <c r="S1003" s="92">
        <f t="shared" si="62"/>
        <v>4.1796072901225312</v>
      </c>
    </row>
    <row r="1004" spans="1:19" x14ac:dyDescent="0.25">
      <c r="A1004">
        <v>8628.2999999999993</v>
      </c>
      <c r="B1004">
        <v>50.138100000000001</v>
      </c>
      <c r="C1004">
        <v>48.3172</v>
      </c>
      <c r="D1004">
        <v>235.63419999999999</v>
      </c>
      <c r="E1004">
        <v>23.213899999999999</v>
      </c>
      <c r="F1004">
        <v>22.779900000000001</v>
      </c>
      <c r="G1004" s="69">
        <v>0</v>
      </c>
      <c r="I1004" s="45">
        <f t="shared" si="61"/>
        <v>1.189987501655068E-3</v>
      </c>
      <c r="J1004" s="45">
        <f t="shared" si="63"/>
        <v>13.779478756427951</v>
      </c>
      <c r="K1004" s="39">
        <f t="shared" si="60"/>
        <v>0.49240862137457264</v>
      </c>
      <c r="L1004" s="46">
        <f>J1004/Eingaben!$D$29</f>
        <v>0.94640096493389947</v>
      </c>
      <c r="M1004" s="44">
        <f>K1004/Eingaben!$D$8</f>
        <v>1.9696344854982905E-2</v>
      </c>
      <c r="N1004" s="46">
        <f>ABS(B1004-C1004)/Eingaben!$D$8</f>
        <v>7.2836000000000067E-2</v>
      </c>
      <c r="O1004" s="44"/>
      <c r="P1004">
        <f>D1004/3600000*G1004*100*100/Eingaben!$D$39*(A1004-A1003)/3600</f>
        <v>0</v>
      </c>
      <c r="R1004" s="91">
        <f>('Dichte Wasser'!$B$4*AVERAGE(B1004:C1004)^3+'Dichte Wasser'!$B$3*AVERAGE(B1004:C1004)^2+'Dichte Wasser'!$B$2*AVERAGE(B1004:C1004)+'Dichte Wasser'!$B$1)/1000</f>
        <v>0.98848053603195962</v>
      </c>
      <c r="S1004" s="92">
        <f t="shared" si="62"/>
        <v>4.1796085281062041</v>
      </c>
    </row>
    <row r="1005" spans="1:19" x14ac:dyDescent="0.25">
      <c r="A1005">
        <v>8637</v>
      </c>
      <c r="B1005">
        <v>50.136099999999999</v>
      </c>
      <c r="C1005">
        <v>48.309899999999999</v>
      </c>
      <c r="D1005">
        <v>235.64429999999999</v>
      </c>
      <c r="E1005">
        <v>23.216200000000001</v>
      </c>
      <c r="F1005">
        <v>22.7819</v>
      </c>
      <c r="G1005" s="69">
        <v>0</v>
      </c>
      <c r="I1005" s="45">
        <f t="shared" si="61"/>
        <v>1.193504518175409E-3</v>
      </c>
      <c r="J1005" s="45">
        <f t="shared" si="63"/>
        <v>13.780672260946126</v>
      </c>
      <c r="K1005" s="39">
        <f t="shared" si="60"/>
        <v>0.49386393855530031</v>
      </c>
      <c r="L1005" s="46">
        <f>J1005/Eingaben!$D$29</f>
        <v>0.94648293710771103</v>
      </c>
      <c r="M1005" s="44">
        <f>K1005/Eingaben!$D$8</f>
        <v>1.9754557542212014E-2</v>
      </c>
      <c r="N1005" s="46">
        <f>ABS(B1005-C1005)/Eingaben!$D$8</f>
        <v>7.3048000000000002E-2</v>
      </c>
      <c r="O1005" s="44"/>
      <c r="P1005">
        <f>D1005/3600000*G1005*100*100/Eingaben!$D$39*(A1005-A1004)/3600</f>
        <v>0</v>
      </c>
      <c r="R1005" s="91">
        <f>('Dichte Wasser'!$B$4*AVERAGE(B1005:C1005)^3+'Dichte Wasser'!$B$3*AVERAGE(B1005:C1005)^2+'Dichte Wasser'!$B$2*AVERAGE(B1005:C1005)+'Dichte Wasser'!$B$1)/1000</f>
        <v>0.98848265205058694</v>
      </c>
      <c r="S1005" s="92">
        <f t="shared" si="62"/>
        <v>4.1796073767671746</v>
      </c>
    </row>
    <row r="1006" spans="1:19" x14ac:dyDescent="0.25">
      <c r="A1006">
        <v>8645.6</v>
      </c>
      <c r="B1006">
        <v>50.138199999999998</v>
      </c>
      <c r="C1006">
        <v>48.348100000000002</v>
      </c>
      <c r="D1006">
        <v>235.6337</v>
      </c>
      <c r="E1006">
        <v>23.22</v>
      </c>
      <c r="F1006">
        <v>22.786000000000001</v>
      </c>
      <c r="G1006" s="69">
        <v>0</v>
      </c>
      <c r="I1006" s="45">
        <f t="shared" si="61"/>
        <v>1.1564029034056269E-3</v>
      </c>
      <c r="J1006" s="45">
        <f t="shared" si="63"/>
        <v>13.781828663849531</v>
      </c>
      <c r="K1006" s="39">
        <f t="shared" si="60"/>
        <v>0.48407563398373038</v>
      </c>
      <c r="L1006" s="46">
        <f>J1006/Eingaben!$D$29</f>
        <v>0.94656236107163449</v>
      </c>
      <c r="M1006" s="44">
        <f>K1006/Eingaben!$D$8</f>
        <v>1.9363025359349216E-2</v>
      </c>
      <c r="N1006" s="46">
        <f>ABS(B1006-C1006)/Eingaben!$D$8</f>
        <v>7.1603999999999821E-2</v>
      </c>
      <c r="O1006" s="44"/>
      <c r="P1006">
        <f>D1006/3600000*G1006*100*100/Eingaben!$D$39*(A1006-A1005)/3600</f>
        <v>0</v>
      </c>
      <c r="R1006" s="91">
        <f>('Dichte Wasser'!$B$4*AVERAGE(B1006:C1006)^3+'Dichte Wasser'!$B$3*AVERAGE(B1006:C1006)^2+'Dichte Wasser'!$B$2*AVERAGE(B1006:C1006)+'Dichte Wasser'!$B$1)/1000</f>
        <v>0.98847348150282166</v>
      </c>
      <c r="S1006" s="92">
        <f t="shared" si="62"/>
        <v>4.179612368629849</v>
      </c>
    </row>
    <row r="1007" spans="1:19" x14ac:dyDescent="0.25">
      <c r="A1007">
        <v>8654.2999999999993</v>
      </c>
      <c r="B1007">
        <v>50.138100000000001</v>
      </c>
      <c r="C1007">
        <v>48.3232</v>
      </c>
      <c r="D1007">
        <v>235.63300000000001</v>
      </c>
      <c r="E1007">
        <v>23.221900000000002</v>
      </c>
      <c r="F1007">
        <v>22.79</v>
      </c>
      <c r="G1007" s="69">
        <v>0</v>
      </c>
      <c r="I1007" s="45">
        <f t="shared" si="61"/>
        <v>1.1860589374264455E-3</v>
      </c>
      <c r="J1007" s="45">
        <f t="shared" si="63"/>
        <v>13.783014722786957</v>
      </c>
      <c r="K1007" s="39">
        <f t="shared" si="60"/>
        <v>0.49078300859031487</v>
      </c>
      <c r="L1007" s="46">
        <f>J1007/Eingaben!$D$29</f>
        <v>0.94664382186871465</v>
      </c>
      <c r="M1007" s="44">
        <f>K1007/Eingaben!$D$8</f>
        <v>1.9631320343612594E-2</v>
      </c>
      <c r="N1007" s="46">
        <f>ABS(B1007-C1007)/Eingaben!$D$8</f>
        <v>7.2596000000000063E-2</v>
      </c>
      <c r="O1007" s="44"/>
      <c r="P1007">
        <f>D1007/3600000*G1007*100*100/Eingaben!$D$39*(A1007-A1006)/3600</f>
        <v>0</v>
      </c>
      <c r="R1007" s="91">
        <f>('Dichte Wasser'!$B$4*AVERAGE(B1007:C1007)^3+'Dichte Wasser'!$B$3*AVERAGE(B1007:C1007)^2+'Dichte Wasser'!$B$2*AVERAGE(B1007:C1007)+'Dichte Wasser'!$B$1)/1000</f>
        <v>0.98847917077534042</v>
      </c>
      <c r="S1007" s="92">
        <f t="shared" si="62"/>
        <v>4.1796092711059876</v>
      </c>
    </row>
    <row r="1008" spans="1:19" x14ac:dyDescent="0.25">
      <c r="A1008">
        <v>8663</v>
      </c>
      <c r="B1008">
        <v>50.1389</v>
      </c>
      <c r="C1008">
        <v>48.319400000000002</v>
      </c>
      <c r="D1008">
        <v>235.6318</v>
      </c>
      <c r="E1008">
        <v>23.224</v>
      </c>
      <c r="F1008">
        <v>22.7926</v>
      </c>
      <c r="G1008" s="69">
        <v>0</v>
      </c>
      <c r="I1008" s="45">
        <f t="shared" si="61"/>
        <v>1.1890597525996535E-3</v>
      </c>
      <c r="J1008" s="45">
        <f t="shared" si="63"/>
        <v>13.784203782539556</v>
      </c>
      <c r="K1008" s="39">
        <f t="shared" si="60"/>
        <v>0.49202472521360857</v>
      </c>
      <c r="L1008" s="46">
        <f>J1008/Eingaben!$D$29</f>
        <v>0.94672548876752238</v>
      </c>
      <c r="M1008" s="44">
        <f>K1008/Eingaben!$D$8</f>
        <v>1.9680989008544342E-2</v>
      </c>
      <c r="N1008" s="46">
        <f>ABS(B1008-C1008)/Eingaben!$D$8</f>
        <v>7.2779999999999914E-2</v>
      </c>
      <c r="O1008" s="44"/>
      <c r="P1008">
        <f>D1008/3600000*G1008*100*100/Eingaben!$D$39*(A1008-A1007)/3600</f>
        <v>0</v>
      </c>
      <c r="R1008" s="91">
        <f>('Dichte Wasser'!$B$4*AVERAGE(B1008:C1008)^3+'Dichte Wasser'!$B$3*AVERAGE(B1008:C1008)^2+'Dichte Wasser'!$B$2*AVERAGE(B1008:C1008)+'Dichte Wasser'!$B$1)/1000</f>
        <v>0.98847985341181765</v>
      </c>
      <c r="S1008" s="92">
        <f t="shared" si="62"/>
        <v>4.1796088995864498</v>
      </c>
    </row>
    <row r="1009" spans="1:19" x14ac:dyDescent="0.25">
      <c r="A1009">
        <v>8671.7000000000007</v>
      </c>
      <c r="B1009">
        <v>50.134500000000003</v>
      </c>
      <c r="C1009">
        <v>48.374299999999998</v>
      </c>
      <c r="D1009">
        <v>235.49430000000001</v>
      </c>
      <c r="E1009">
        <v>23.228100000000001</v>
      </c>
      <c r="F1009">
        <v>22.7959</v>
      </c>
      <c r="G1009" s="69">
        <v>0</v>
      </c>
      <c r="I1009" s="45">
        <f t="shared" si="61"/>
        <v>1.1496237722422862E-3</v>
      </c>
      <c r="J1009" s="45">
        <f t="shared" si="63"/>
        <v>13.785353406311799</v>
      </c>
      <c r="K1009" s="39">
        <f t="shared" si="60"/>
        <v>0.47570638851400965</v>
      </c>
      <c r="L1009" s="46">
        <f>J1009/Eingaben!$D$29</f>
        <v>0.94680444712774725</v>
      </c>
      <c r="M1009" s="44">
        <f>K1009/Eingaben!$D$8</f>
        <v>1.9028255540560386E-2</v>
      </c>
      <c r="N1009" s="46">
        <f>ABS(B1009-C1009)/Eingaben!$D$8</f>
        <v>7.0408000000000193E-2</v>
      </c>
      <c r="O1009" s="44"/>
      <c r="P1009">
        <f>D1009/3600000*G1009*100*100/Eingaben!$D$39*(A1009-A1008)/3600</f>
        <v>0</v>
      </c>
      <c r="R1009" s="91">
        <f>('Dichte Wasser'!$B$4*AVERAGE(B1009:C1009)^3+'Dichte Wasser'!$B$3*AVERAGE(B1009:C1009)^2+'Dichte Wasser'!$B$2*AVERAGE(B1009:C1009)+'Dichte Wasser'!$B$1)/1000</f>
        <v>0.98846836018783701</v>
      </c>
      <c r="S1009" s="92">
        <f t="shared" si="62"/>
        <v>4.1796151587329637</v>
      </c>
    </row>
    <row r="1010" spans="1:19" x14ac:dyDescent="0.25">
      <c r="A1010">
        <v>8680.4</v>
      </c>
      <c r="B1010">
        <v>50.134099999999997</v>
      </c>
      <c r="C1010">
        <v>48.363</v>
      </c>
      <c r="D1010">
        <v>235.607</v>
      </c>
      <c r="E1010">
        <v>23.228400000000001</v>
      </c>
      <c r="F1010">
        <v>22.799499999999998</v>
      </c>
      <c r="G1010" s="69">
        <v>0</v>
      </c>
      <c r="I1010" s="45">
        <f t="shared" si="61"/>
        <v>1.1572990884745891E-3</v>
      </c>
      <c r="J1010" s="45">
        <f t="shared" si="63"/>
        <v>13.786510705400273</v>
      </c>
      <c r="K1010" s="39">
        <f t="shared" si="60"/>
        <v>0.47888238143782103</v>
      </c>
      <c r="L1010" s="46">
        <f>J1010/Eingaben!$D$29</f>
        <v>0.946883932643376</v>
      </c>
      <c r="M1010" s="44">
        <f>K1010/Eingaben!$D$8</f>
        <v>1.915529525751284E-2</v>
      </c>
      <c r="N1010" s="46">
        <f>ABS(B1010-C1010)/Eingaben!$D$8</f>
        <v>7.0843999999999879E-2</v>
      </c>
      <c r="O1010" s="44"/>
      <c r="P1010">
        <f>D1010/3600000*G1010*100*100/Eingaben!$D$39*(A1010-A1009)/3600</f>
        <v>0</v>
      </c>
      <c r="R1010" s="91">
        <f>('Dichte Wasser'!$B$4*AVERAGE(B1010:C1010)^3+'Dichte Wasser'!$B$3*AVERAGE(B1010:C1010)^2+'Dichte Wasser'!$B$2*AVERAGE(B1010:C1010)+'Dichte Wasser'!$B$1)/1000</f>
        <v>0.98847102338627102</v>
      </c>
      <c r="S1010" s="92">
        <f t="shared" si="62"/>
        <v>4.1796137076037416</v>
      </c>
    </row>
    <row r="1011" spans="1:19" x14ac:dyDescent="0.25">
      <c r="A1011">
        <v>8689.1</v>
      </c>
      <c r="B1011">
        <v>50.131</v>
      </c>
      <c r="C1011">
        <v>48.384900000000002</v>
      </c>
      <c r="D1011">
        <v>235.73140000000001</v>
      </c>
      <c r="E1011">
        <v>23.233499999999999</v>
      </c>
      <c r="F1011">
        <v>22.804300000000001</v>
      </c>
      <c r="G1011" s="69">
        <v>0</v>
      </c>
      <c r="I1011" s="45">
        <f t="shared" si="61"/>
        <v>1.1415613292502995E-3</v>
      </c>
      <c r="J1011" s="45">
        <f t="shared" si="63"/>
        <v>13.787652266729523</v>
      </c>
      <c r="K1011" s="39">
        <f t="shared" si="60"/>
        <v>0.47237020520698092</v>
      </c>
      <c r="L1011" s="46">
        <f>J1011/Eingaben!$D$29</f>
        <v>0.94696233725959045</v>
      </c>
      <c r="M1011" s="44">
        <f>K1011/Eingaben!$D$8</f>
        <v>1.8894808208279237E-2</v>
      </c>
      <c r="N1011" s="46">
        <f>ABS(B1011-C1011)/Eingaben!$D$8</f>
        <v>6.9843999999999934E-2</v>
      </c>
      <c r="O1011" s="44"/>
      <c r="P1011">
        <f>D1011/3600000*G1011*100*100/Eingaben!$D$39*(A1011-A1010)/3600</f>
        <v>0</v>
      </c>
      <c r="R1011" s="91">
        <f>('Dichte Wasser'!$B$4*AVERAGE(B1011:C1011)^3+'Dichte Wasser'!$B$3*AVERAGE(B1011:C1011)^2+'Dichte Wasser'!$B$2*AVERAGE(B1011:C1011)+'Dichte Wasser'!$B$1)/1000</f>
        <v>0.98846674393777922</v>
      </c>
      <c r="S1011" s="92">
        <f t="shared" si="62"/>
        <v>4.1796160396238182</v>
      </c>
    </row>
    <row r="1012" spans="1:19" x14ac:dyDescent="0.25">
      <c r="A1012">
        <v>8697.9</v>
      </c>
      <c r="B1012">
        <v>50.128999999999998</v>
      </c>
      <c r="C1012">
        <v>48.3904</v>
      </c>
      <c r="D1012">
        <v>235.822</v>
      </c>
      <c r="E1012">
        <v>23.235900000000001</v>
      </c>
      <c r="F1012">
        <v>22.804099999999998</v>
      </c>
      <c r="G1012" s="69">
        <v>0</v>
      </c>
      <c r="I1012" s="45">
        <f t="shared" si="61"/>
        <v>1.1501641026066766E-3</v>
      </c>
      <c r="J1012" s="45">
        <f t="shared" si="63"/>
        <v>13.78880243083213</v>
      </c>
      <c r="K1012" s="39">
        <f t="shared" si="60"/>
        <v>0.47052167833913389</v>
      </c>
      <c r="L1012" s="46">
        <f>J1012/Eingaben!$D$29</f>
        <v>0.94704133273073854</v>
      </c>
      <c r="M1012" s="44">
        <f>K1012/Eingaben!$D$8</f>
        <v>1.8820867133565355E-2</v>
      </c>
      <c r="N1012" s="46">
        <f>ABS(B1012-C1012)/Eingaben!$D$8</f>
        <v>6.9543999999999925E-2</v>
      </c>
      <c r="O1012" s="44"/>
      <c r="P1012">
        <f>D1012/3600000*G1012*100*100/Eingaben!$D$39*(A1012-A1011)/3600</f>
        <v>0</v>
      </c>
      <c r="R1012" s="91">
        <f>('Dichte Wasser'!$B$4*AVERAGE(B1012:C1012)^3+'Dichte Wasser'!$B$3*AVERAGE(B1012:C1012)^2+'Dichte Wasser'!$B$2*AVERAGE(B1012:C1012)+'Dichte Wasser'!$B$1)/1000</f>
        <v>0.98846594716113734</v>
      </c>
      <c r="S1012" s="92">
        <f t="shared" si="62"/>
        <v>4.1796164739466768</v>
      </c>
    </row>
    <row r="1013" spans="1:19" x14ac:dyDescent="0.25">
      <c r="A1013">
        <v>8707.2000000000007</v>
      </c>
      <c r="B1013">
        <v>50.130400000000002</v>
      </c>
      <c r="C1013">
        <v>48.402799999999999</v>
      </c>
      <c r="D1013">
        <v>235.54689999999999</v>
      </c>
      <c r="E1013">
        <v>23.239799999999999</v>
      </c>
      <c r="F1013">
        <v>22.8096</v>
      </c>
      <c r="G1013" s="69">
        <v>0</v>
      </c>
      <c r="I1013" s="45">
        <f t="shared" si="61"/>
        <v>1.2064115254688665E-3</v>
      </c>
      <c r="J1013" s="45">
        <f t="shared" si="63"/>
        <v>13.790008842357599</v>
      </c>
      <c r="K1013" s="39">
        <f t="shared" si="60"/>
        <v>0.46699800985886125</v>
      </c>
      <c r="L1013" s="46">
        <f>J1013/Eingaben!$D$29</f>
        <v>0.9471241913825057</v>
      </c>
      <c r="M1013" s="44">
        <f>K1013/Eingaben!$D$8</f>
        <v>1.8679920394354451E-2</v>
      </c>
      <c r="N1013" s="46">
        <f>ABS(B1013-C1013)/Eingaben!$D$8</f>
        <v>6.9104000000000096E-2</v>
      </c>
      <c r="O1013" s="44"/>
      <c r="P1013">
        <f>D1013/3600000*G1013*100*100/Eingaben!$D$39*(A1013-A1012)/3600</f>
        <v>0</v>
      </c>
      <c r="R1013" s="91">
        <f>('Dichte Wasser'!$B$4*AVERAGE(B1013:C1013)^3+'Dichte Wasser'!$B$3*AVERAGE(B1013:C1013)^2+'Dichte Wasser'!$B$2*AVERAGE(B1013:C1013)+'Dichte Wasser'!$B$1)/1000</f>
        <v>0.98846280536810105</v>
      </c>
      <c r="S1013" s="92">
        <f t="shared" si="62"/>
        <v>4.1796181869400924</v>
      </c>
    </row>
    <row r="1014" spans="1:19" x14ac:dyDescent="0.25">
      <c r="A1014">
        <v>8715.9</v>
      </c>
      <c r="B1014">
        <v>50.127899999999997</v>
      </c>
      <c r="C1014">
        <v>48.4009</v>
      </c>
      <c r="D1014">
        <v>235.40020000000001</v>
      </c>
      <c r="E1014">
        <v>23.241099999999999</v>
      </c>
      <c r="F1014">
        <v>22.811699999999998</v>
      </c>
      <c r="G1014" s="69">
        <v>0</v>
      </c>
      <c r="I1014" s="45">
        <f t="shared" si="61"/>
        <v>1.1274849196001111E-3</v>
      </c>
      <c r="J1014" s="45">
        <f t="shared" si="63"/>
        <v>13.791136327277199</v>
      </c>
      <c r="K1014" s="39">
        <f t="shared" si="60"/>
        <v>0.46654548397251827</v>
      </c>
      <c r="L1014" s="46">
        <f>J1014/Eingaben!$D$29</f>
        <v>0.94720162920397333</v>
      </c>
      <c r="M1014" s="44">
        <f>K1014/Eingaben!$D$8</f>
        <v>1.8661819358900732E-2</v>
      </c>
      <c r="N1014" s="46">
        <f>ABS(B1014-C1014)/Eingaben!$D$8</f>
        <v>6.9079999999999864E-2</v>
      </c>
      <c r="O1014" s="44"/>
      <c r="P1014">
        <f>D1014/3600000*G1014*100*100/Eingaben!$D$39*(A1014-A1013)/3600</f>
        <v>0</v>
      </c>
      <c r="R1014" s="91">
        <f>('Dichte Wasser'!$B$4*AVERAGE(B1014:C1014)^3+'Dichte Wasser'!$B$3*AVERAGE(B1014:C1014)^2+'Dichte Wasser'!$B$2*AVERAGE(B1014:C1014)+'Dichte Wasser'!$B$1)/1000</f>
        <v>0.98846380713673088</v>
      </c>
      <c r="S1014" s="92">
        <f t="shared" si="62"/>
        <v>4.1796176406781269</v>
      </c>
    </row>
    <row r="1015" spans="1:19" x14ac:dyDescent="0.25">
      <c r="A1015">
        <v>8724.7000000000007</v>
      </c>
      <c r="B1015">
        <v>50.127800000000001</v>
      </c>
      <c r="C1015">
        <v>48.392499999999998</v>
      </c>
      <c r="D1015">
        <v>235.39529999999999</v>
      </c>
      <c r="E1015">
        <v>23.242699999999999</v>
      </c>
      <c r="F1015">
        <v>22.815100000000001</v>
      </c>
      <c r="G1015" s="69">
        <v>0</v>
      </c>
      <c r="I1015" s="45">
        <f t="shared" si="61"/>
        <v>1.1459036187720412E-3</v>
      </c>
      <c r="J1015" s="45">
        <f t="shared" si="63"/>
        <v>13.792282230895971</v>
      </c>
      <c r="K1015" s="39">
        <f t="shared" si="60"/>
        <v>0.46877875313395873</v>
      </c>
      <c r="L1015" s="46">
        <f>J1015/Eingaben!$D$29</f>
        <v>0.94728033205694018</v>
      </c>
      <c r="M1015" s="44">
        <f>K1015/Eingaben!$D$8</f>
        <v>1.875115012535835E-2</v>
      </c>
      <c r="N1015" s="46">
        <f>ABS(B1015-C1015)/Eingaben!$D$8</f>
        <v>6.9412000000000085E-2</v>
      </c>
      <c r="O1015" s="44"/>
      <c r="P1015">
        <f>D1015/3600000*G1015*100*100/Eingaben!$D$39*(A1015-A1014)/3600</f>
        <v>0</v>
      </c>
      <c r="R1015" s="91">
        <f>('Dichte Wasser'!$B$4*AVERAGE(B1015:C1015)^3+'Dichte Wasser'!$B$3*AVERAGE(B1015:C1015)^2+'Dichte Wasser'!$B$2*AVERAGE(B1015:C1015)+'Dichte Wasser'!$B$1)/1000</f>
        <v>0.98846574227212292</v>
      </c>
      <c r="S1015" s="92">
        <f t="shared" si="62"/>
        <v>4.1796165856383309</v>
      </c>
    </row>
    <row r="1016" spans="1:19" x14ac:dyDescent="0.25">
      <c r="A1016">
        <v>8733.4</v>
      </c>
      <c r="B1016">
        <v>50.125100000000003</v>
      </c>
      <c r="C1016">
        <v>48.397199999999998</v>
      </c>
      <c r="D1016">
        <v>235.43780000000001</v>
      </c>
      <c r="E1016">
        <v>23.246600000000001</v>
      </c>
      <c r="F1016">
        <v>22.816199999999998</v>
      </c>
      <c r="G1016" s="69">
        <v>0</v>
      </c>
      <c r="I1016" s="45">
        <f t="shared" si="61"/>
        <v>1.1282541474093078E-3</v>
      </c>
      <c r="J1016" s="45">
        <f t="shared" si="63"/>
        <v>13.793410485043379</v>
      </c>
      <c r="K1016" s="39">
        <f t="shared" si="60"/>
        <v>0.46686378513494453</v>
      </c>
      <c r="L1016" s="46">
        <f>J1016/Eingaben!$D$29</f>
        <v>0.94735782271044555</v>
      </c>
      <c r="M1016" s="44">
        <f>K1016/Eingaben!$D$8</f>
        <v>1.8674551405397782E-2</v>
      </c>
      <c r="N1016" s="46">
        <f>ABS(B1016-C1016)/Eingaben!$D$8</f>
        <v>6.9116000000000219E-2</v>
      </c>
      <c r="O1016" s="44"/>
      <c r="P1016">
        <f>D1016/3600000*G1016*100*100/Eingaben!$D$39*(A1016-A1015)/3600</f>
        <v>0</v>
      </c>
      <c r="R1016" s="91">
        <f>('Dichte Wasser'!$B$4*AVERAGE(B1016:C1016)^3+'Dichte Wasser'!$B$3*AVERAGE(B1016:C1016)^2+'Dichte Wasser'!$B$2*AVERAGE(B1016:C1016)+'Dichte Wasser'!$B$1)/1000</f>
        <v>0.98846528695794078</v>
      </c>
      <c r="S1016" s="92">
        <f t="shared" si="62"/>
        <v>4.1796168338546513</v>
      </c>
    </row>
    <row r="1017" spans="1:19" x14ac:dyDescent="0.25">
      <c r="A1017">
        <v>8742.1</v>
      </c>
      <c r="B1017">
        <v>50.124400000000001</v>
      </c>
      <c r="C1017">
        <v>48.419499999999999</v>
      </c>
      <c r="D1017">
        <v>235.63220000000001</v>
      </c>
      <c r="E1017">
        <v>23.247800000000002</v>
      </c>
      <c r="F1017">
        <v>22.8202</v>
      </c>
      <c r="G1017" s="69">
        <v>0</v>
      </c>
      <c r="I1017" s="45">
        <f t="shared" si="61"/>
        <v>1.1141503726485396E-3</v>
      </c>
      <c r="J1017" s="45">
        <f t="shared" si="63"/>
        <v>13.794524635416028</v>
      </c>
      <c r="K1017" s="39">
        <f t="shared" si="60"/>
        <v>0.46102774040625366</v>
      </c>
      <c r="L1017" s="46">
        <f>J1017/Eingaben!$D$29</f>
        <v>0.94743434468971588</v>
      </c>
      <c r="M1017" s="44">
        <f>K1017/Eingaben!$D$8</f>
        <v>1.8441109616250145E-2</v>
      </c>
      <c r="N1017" s="46">
        <f>ABS(B1017-C1017)/Eingaben!$D$8</f>
        <v>6.819600000000009E-2</v>
      </c>
      <c r="O1017" s="44"/>
      <c r="P1017">
        <f>D1017/3600000*G1017*100*100/Eingaben!$D$39*(A1017-A1016)/3600</f>
        <v>0</v>
      </c>
      <c r="R1017" s="91">
        <f>('Dichte Wasser'!$B$4*AVERAGE(B1017:C1017)^3+'Dichte Wasser'!$B$3*AVERAGE(B1017:C1017)^2+'Dichte Wasser'!$B$2*AVERAGE(B1017:C1017)+'Dichte Wasser'!$B$1)/1000</f>
        <v>0.98846036910238366</v>
      </c>
      <c r="S1017" s="92">
        <f t="shared" si="62"/>
        <v>4.1796195157019849</v>
      </c>
    </row>
    <row r="1018" spans="1:19" x14ac:dyDescent="0.25">
      <c r="A1018">
        <v>8751</v>
      </c>
      <c r="B1018">
        <v>50.125999999999998</v>
      </c>
      <c r="C1018">
        <v>48.406599999999997</v>
      </c>
      <c r="D1018">
        <v>235.3466</v>
      </c>
      <c r="E1018">
        <v>23.252700000000001</v>
      </c>
      <c r="F1018">
        <v>22.8232</v>
      </c>
      <c r="G1018" s="69">
        <v>0</v>
      </c>
      <c r="I1018" s="45">
        <f t="shared" si="61"/>
        <v>1.1480659870375248E-3</v>
      </c>
      <c r="J1018" s="45">
        <f t="shared" si="63"/>
        <v>13.795672701403065</v>
      </c>
      <c r="K1018" s="39">
        <f t="shared" si="60"/>
        <v>0.46438624194778189</v>
      </c>
      <c r="L1018" s="46">
        <f>J1018/Eingaben!$D$29</f>
        <v>0.94751319605827244</v>
      </c>
      <c r="M1018" s="44">
        <f>K1018/Eingaben!$D$8</f>
        <v>1.8575449677911277E-2</v>
      </c>
      <c r="N1018" s="46">
        <f>ABS(B1018-C1018)/Eingaben!$D$8</f>
        <v>6.8776000000000004E-2</v>
      </c>
      <c r="O1018" s="44"/>
      <c r="P1018">
        <f>D1018/3600000*G1018*100*100/Eingaben!$D$39*(A1018-A1017)/3600</f>
        <v>0</v>
      </c>
      <c r="R1018" s="91">
        <f>('Dichte Wasser'!$B$4*AVERAGE(B1018:C1018)^3+'Dichte Wasser'!$B$3*AVERAGE(B1018:C1018)^2+'Dichte Wasser'!$B$2*AVERAGE(B1018:C1018)+'Dichte Wasser'!$B$1)/1000</f>
        <v>0.9884629419749823</v>
      </c>
      <c r="S1018" s="92">
        <f t="shared" si="62"/>
        <v>4.1796181124448557</v>
      </c>
    </row>
    <row r="1019" spans="1:19" x14ac:dyDescent="0.25">
      <c r="A1019">
        <v>8759.7000000000007</v>
      </c>
      <c r="B1019">
        <v>50.123800000000003</v>
      </c>
      <c r="C1019">
        <v>48.451300000000003</v>
      </c>
      <c r="D1019">
        <v>235.37020000000001</v>
      </c>
      <c r="E1019">
        <v>23.2544</v>
      </c>
      <c r="F1019">
        <v>22.8262</v>
      </c>
      <c r="G1019" s="69">
        <v>0</v>
      </c>
      <c r="I1019" s="45">
        <f t="shared" si="61"/>
        <v>1.0917548879180159E-3</v>
      </c>
      <c r="J1019" s="45">
        <f t="shared" si="63"/>
        <v>13.796764456290983</v>
      </c>
      <c r="K1019" s="39">
        <f t="shared" si="60"/>
        <v>0.4517606432763826</v>
      </c>
      <c r="L1019" s="46">
        <f>J1019/Eingaben!$D$29</f>
        <v>0.94758817987280275</v>
      </c>
      <c r="M1019" s="44">
        <f>K1019/Eingaben!$D$8</f>
        <v>1.8070425731055304E-2</v>
      </c>
      <c r="N1019" s="46">
        <f>ABS(B1019-C1019)/Eingaben!$D$8</f>
        <v>6.6899999999999973E-2</v>
      </c>
      <c r="O1019" s="44"/>
      <c r="P1019">
        <f>D1019/3600000*G1019*100*100/Eingaben!$D$39*(A1019-A1018)/3600</f>
        <v>0</v>
      </c>
      <c r="R1019" s="91">
        <f>('Dichte Wasser'!$B$4*AVERAGE(B1019:C1019)^3+'Dichte Wasser'!$B$3*AVERAGE(B1019:C1019)^2+'Dichte Wasser'!$B$2*AVERAGE(B1019:C1019)+'Dichte Wasser'!$B$1)/1000</f>
        <v>0.98845326403915812</v>
      </c>
      <c r="S1019" s="92">
        <f t="shared" si="62"/>
        <v>4.1796233930706723</v>
      </c>
    </row>
    <row r="1020" spans="1:19" x14ac:dyDescent="0.25">
      <c r="A1020">
        <v>8768.4</v>
      </c>
      <c r="B1020">
        <v>50.125</v>
      </c>
      <c r="C1020">
        <v>48.4223</v>
      </c>
      <c r="D1020">
        <v>235.48779999999999</v>
      </c>
      <c r="E1020">
        <v>23.257899999999999</v>
      </c>
      <c r="F1020">
        <v>22.829599999999999</v>
      </c>
      <c r="G1020" s="69">
        <v>0</v>
      </c>
      <c r="I1020" s="45">
        <f t="shared" si="61"/>
        <v>1.1120300243472143E-3</v>
      </c>
      <c r="J1020" s="45">
        <f t="shared" si="63"/>
        <v>13.79787648631533</v>
      </c>
      <c r="K1020" s="39">
        <f t="shared" si="60"/>
        <v>0.46015035490235329</v>
      </c>
      <c r="L1020" s="46">
        <f>J1020/Eingaben!$D$29</f>
        <v>0.94766455622249501</v>
      </c>
      <c r="M1020" s="44">
        <f>K1020/Eingaben!$D$8</f>
        <v>1.8406014196094132E-2</v>
      </c>
      <c r="N1020" s="46">
        <f>ABS(B1020-C1020)/Eingaben!$D$8</f>
        <v>6.8108000000000002E-2</v>
      </c>
      <c r="O1020" s="44"/>
      <c r="P1020">
        <f>D1020/3600000*G1020*100*100/Eingaben!$D$39*(A1020-A1019)/3600</f>
        <v>0</v>
      </c>
      <c r="R1020" s="91">
        <f>('Dichte Wasser'!$B$4*AVERAGE(B1020:C1020)^3+'Dichte Wasser'!$B$3*AVERAGE(B1020:C1020)^2+'Dichte Wasser'!$B$2*AVERAGE(B1020:C1020)+'Dichte Wasser'!$B$1)/1000</f>
        <v>0.98845959491839408</v>
      </c>
      <c r="S1020" s="92">
        <f t="shared" si="62"/>
        <v>4.1796199380298527</v>
      </c>
    </row>
    <row r="1021" spans="1:19" x14ac:dyDescent="0.25">
      <c r="A1021">
        <v>8777</v>
      </c>
      <c r="B1021">
        <v>50.125100000000003</v>
      </c>
      <c r="C1021">
        <v>48.452500000000001</v>
      </c>
      <c r="D1021">
        <v>235.44130000000001</v>
      </c>
      <c r="E1021">
        <v>23.260300000000001</v>
      </c>
      <c r="F1021">
        <v>22.832899999999999</v>
      </c>
      <c r="G1021" s="69">
        <v>0</v>
      </c>
      <c r="I1021" s="45">
        <f t="shared" si="61"/>
        <v>1.079595989225235E-3</v>
      </c>
      <c r="J1021" s="45">
        <f t="shared" si="63"/>
        <v>13.798956082304555</v>
      </c>
      <c r="K1021" s="39">
        <f t="shared" si="60"/>
        <v>0.45192390246635833</v>
      </c>
      <c r="L1021" s="46">
        <f>J1021/Eingaben!$D$29</f>
        <v>0.94773870494059975</v>
      </c>
      <c r="M1021" s="44">
        <f>K1021/Eingaben!$D$8</f>
        <v>1.8076956098654333E-2</v>
      </c>
      <c r="N1021" s="46">
        <f>ABS(B1021-C1021)/Eingaben!$D$8</f>
        <v>6.6904000000000116E-2</v>
      </c>
      <c r="O1021" s="44"/>
      <c r="P1021">
        <f>D1021/3600000*G1021*100*100/Eingaben!$D$39*(A1021-A1020)/3600</f>
        <v>0</v>
      </c>
      <c r="R1021" s="91">
        <f>('Dichte Wasser'!$B$4*AVERAGE(B1021:C1021)^3+'Dichte Wasser'!$B$3*AVERAGE(B1021:C1021)^2+'Dichte Wasser'!$B$2*AVERAGE(B1021:C1021)+'Dichte Wasser'!$B$1)/1000</f>
        <v>0.98845269464679286</v>
      </c>
      <c r="S1021" s="92">
        <f t="shared" si="62"/>
        <v>4.179623703940754</v>
      </c>
    </row>
    <row r="1022" spans="1:19" x14ac:dyDescent="0.25">
      <c r="A1022">
        <v>8785.7000000000007</v>
      </c>
      <c r="B1022">
        <v>50.124499999999998</v>
      </c>
      <c r="C1022">
        <v>48.4604</v>
      </c>
      <c r="D1022">
        <v>235.3897</v>
      </c>
      <c r="E1022">
        <v>23.2638</v>
      </c>
      <c r="F1022">
        <v>22.836200000000002</v>
      </c>
      <c r="G1022" s="69">
        <v>0</v>
      </c>
      <c r="I1022" s="45">
        <f t="shared" si="61"/>
        <v>1.0863594939347673E-3</v>
      </c>
      <c r="J1022" s="45">
        <f t="shared" si="63"/>
        <v>13.800042441798489</v>
      </c>
      <c r="K1022" s="39">
        <f t="shared" si="60"/>
        <v>0.44952806645572818</v>
      </c>
      <c r="L1022" s="46">
        <f>J1022/Eingaben!$D$29</f>
        <v>0.94781331818914838</v>
      </c>
      <c r="M1022" s="44">
        <f>K1022/Eingaben!$D$8</f>
        <v>1.7981122658229126E-2</v>
      </c>
      <c r="N1022" s="46">
        <f>ABS(B1022-C1022)/Eingaben!$D$8</f>
        <v>6.6563999999999901E-2</v>
      </c>
      <c r="O1022" s="44"/>
      <c r="P1022">
        <f>D1022/3600000*G1022*100*100/Eingaben!$D$39*(A1022-A1021)/3600</f>
        <v>0</v>
      </c>
      <c r="R1022" s="91">
        <f>('Dichte Wasser'!$B$4*AVERAGE(B1022:C1022)^3+'Dichte Wasser'!$B$3*AVERAGE(B1022:C1022)^2+'Dichte Wasser'!$B$2*AVERAGE(B1022:C1022)+'Dichte Wasser'!$B$1)/1000</f>
        <v>0.98845103195621664</v>
      </c>
      <c r="S1022" s="92">
        <f t="shared" si="62"/>
        <v>4.1796246118371529</v>
      </c>
    </row>
    <row r="1023" spans="1:19" x14ac:dyDescent="0.25">
      <c r="A1023">
        <v>8794.4</v>
      </c>
      <c r="B1023">
        <v>50.127600000000001</v>
      </c>
      <c r="C1023">
        <v>48.459099999999999</v>
      </c>
      <c r="D1023">
        <v>235.39340000000001</v>
      </c>
      <c r="E1023">
        <v>23.264299999999999</v>
      </c>
      <c r="F1023">
        <v>22.839500000000001</v>
      </c>
      <c r="G1023" s="69">
        <v>0</v>
      </c>
      <c r="I1023" s="45">
        <f t="shared" si="61"/>
        <v>1.089248634278386E-3</v>
      </c>
      <c r="J1023" s="45">
        <f t="shared" si="63"/>
        <v>13.801131690432767</v>
      </c>
      <c r="K1023" s="39">
        <f t="shared" si="60"/>
        <v>0.45072357280490588</v>
      </c>
      <c r="L1023" s="46">
        <f>J1023/Eingaben!$D$29</f>
        <v>0.94788812986938364</v>
      </c>
      <c r="M1023" s="44">
        <f>K1023/Eingaben!$D$8</f>
        <v>1.8028942912196234E-2</v>
      </c>
      <c r="N1023" s="46">
        <f>ABS(B1023-C1023)/Eingaben!$D$8</f>
        <v>6.6740000000000063E-2</v>
      </c>
      <c r="O1023" s="44"/>
      <c r="P1023">
        <f>D1023/3600000*G1023*100*100/Eingaben!$D$39*(A1023-A1022)/3600</f>
        <v>0</v>
      </c>
      <c r="R1023" s="91">
        <f>('Dichte Wasser'!$B$4*AVERAGE(B1023:C1023)^3+'Dichte Wasser'!$B$3*AVERAGE(B1023:C1023)^2+'Dichte Wasser'!$B$2*AVERAGE(B1023:C1023)+'Dichte Wasser'!$B$1)/1000</f>
        <v>0.98845062196286593</v>
      </c>
      <c r="S1023" s="92">
        <f t="shared" si="62"/>
        <v>4.1796248357376786</v>
      </c>
    </row>
    <row r="1024" spans="1:19" x14ac:dyDescent="0.25">
      <c r="A1024">
        <v>8803.1</v>
      </c>
      <c r="B1024">
        <v>50.123100000000001</v>
      </c>
      <c r="C1024">
        <v>48.466900000000003</v>
      </c>
      <c r="D1024">
        <v>235.3443</v>
      </c>
      <c r="E1024">
        <v>23.269100000000002</v>
      </c>
      <c r="F1024">
        <v>22.841799999999999</v>
      </c>
      <c r="G1024" s="69">
        <v>0</v>
      </c>
      <c r="I1024" s="45">
        <f t="shared" si="61"/>
        <v>1.0809925681185251E-3</v>
      </c>
      <c r="J1024" s="45">
        <f t="shared" si="63"/>
        <v>13.802212683000885</v>
      </c>
      <c r="K1024" s="39">
        <f t="shared" si="60"/>
        <v>0.44730726956624883</v>
      </c>
      <c r="L1024" s="46">
        <f>J1024/Eingaben!$D$29</f>
        <v>0.94796237450719878</v>
      </c>
      <c r="M1024" s="44">
        <f>K1024/Eingaben!$D$8</f>
        <v>1.7892290782649953E-2</v>
      </c>
      <c r="N1024" s="46">
        <f>ABS(B1024-C1024)/Eingaben!$D$8</f>
        <v>6.6247999999999932E-2</v>
      </c>
      <c r="O1024" s="44"/>
      <c r="P1024">
        <f>D1024/3600000*G1024*100*100/Eingaben!$D$39*(A1024-A1023)/3600</f>
        <v>0</v>
      </c>
      <c r="R1024" s="91">
        <f>('Dichte Wasser'!$B$4*AVERAGE(B1024:C1024)^3+'Dichte Wasser'!$B$3*AVERAGE(B1024:C1024)^2+'Dichte Wasser'!$B$2*AVERAGE(B1024:C1024)+'Dichte Wasser'!$B$1)/1000</f>
        <v>0.98844987029312981</v>
      </c>
      <c r="S1024" s="92">
        <f t="shared" si="62"/>
        <v>4.1796252462586132</v>
      </c>
    </row>
    <row r="1025" spans="1:19" x14ac:dyDescent="0.25">
      <c r="A1025">
        <v>8811.7000000000007</v>
      </c>
      <c r="B1025">
        <v>50.123100000000001</v>
      </c>
      <c r="C1025">
        <v>48.4696</v>
      </c>
      <c r="D1025">
        <v>235.5839</v>
      </c>
      <c r="E1025">
        <v>23.271699999999999</v>
      </c>
      <c r="F1025">
        <v>22.846900000000002</v>
      </c>
      <c r="G1025" s="69">
        <v>0</v>
      </c>
      <c r="I1025" s="45">
        <f t="shared" si="61"/>
        <v>1.0679108851523469E-3</v>
      </c>
      <c r="J1025" s="45">
        <f t="shared" si="63"/>
        <v>13.803280593886038</v>
      </c>
      <c r="K1025" s="39">
        <f t="shared" si="60"/>
        <v>0.44703246355212634</v>
      </c>
      <c r="L1025" s="46">
        <f>J1025/Eingaben!$D$29</f>
        <v>0.94803572066999908</v>
      </c>
      <c r="M1025" s="44">
        <f>K1025/Eingaben!$D$8</f>
        <v>1.7881298542085054E-2</v>
      </c>
      <c r="N1025" s="46">
        <f>ABS(B1025-C1025)/Eingaben!$D$8</f>
        <v>6.6140000000000046E-2</v>
      </c>
      <c r="O1025" s="44"/>
      <c r="P1025">
        <f>D1025/3600000*G1025*100*100/Eingaben!$D$39*(A1025-A1024)/3600</f>
        <v>0</v>
      </c>
      <c r="R1025" s="91">
        <f>('Dichte Wasser'!$B$4*AVERAGE(B1025:C1025)^3+'Dichte Wasser'!$B$3*AVERAGE(B1025:C1025)^2+'Dichte Wasser'!$B$2*AVERAGE(B1025:C1025)+'Dichte Wasser'!$B$1)/1000</f>
        <v>0.98844925527592997</v>
      </c>
      <c r="S1025" s="92">
        <f t="shared" si="62"/>
        <v>4.1796255821746415</v>
      </c>
    </row>
    <row r="1026" spans="1:19" x14ac:dyDescent="0.25">
      <c r="A1026">
        <v>8820.4</v>
      </c>
      <c r="B1026">
        <v>50.124600000000001</v>
      </c>
      <c r="C1026">
        <v>48.464599999999997</v>
      </c>
      <c r="D1026">
        <v>235.2491</v>
      </c>
      <c r="E1026">
        <v>23.273900000000001</v>
      </c>
      <c r="F1026">
        <v>22.848700000000001</v>
      </c>
      <c r="G1026" s="69">
        <v>0</v>
      </c>
      <c r="I1026" s="45">
        <f t="shared" si="61"/>
        <v>1.0830347013233953E-3</v>
      </c>
      <c r="J1026" s="45">
        <f t="shared" si="63"/>
        <v>13.804363628587362</v>
      </c>
      <c r="K1026" s="39">
        <f t="shared" si="60"/>
        <v>0.44815229020284042</v>
      </c>
      <c r="L1026" s="46">
        <f>J1026/Eingaben!$D$29</f>
        <v>0.94811010556543007</v>
      </c>
      <c r="M1026" s="44">
        <f>K1026/Eingaben!$D$8</f>
        <v>1.7926091608113617E-2</v>
      </c>
      <c r="N1026" s="46">
        <f>ABS(B1026-C1026)/Eingaben!$D$8</f>
        <v>6.6400000000000153E-2</v>
      </c>
      <c r="O1026" s="44"/>
      <c r="P1026">
        <f>D1026/3600000*G1026*100*100/Eingaben!$D$39*(A1026-A1025)/3600</f>
        <v>0</v>
      </c>
      <c r="R1026" s="91">
        <f>('Dichte Wasser'!$B$4*AVERAGE(B1026:C1026)^3+'Dichte Wasser'!$B$3*AVERAGE(B1026:C1026)^2+'Dichte Wasser'!$B$2*AVERAGE(B1026:C1026)+'Dichte Wasser'!$B$1)/1000</f>
        <v>0.98845005251790963</v>
      </c>
      <c r="S1026" s="92">
        <f t="shared" si="62"/>
        <v>4.1796251467340326</v>
      </c>
    </row>
    <row r="1027" spans="1:19" x14ac:dyDescent="0.25">
      <c r="A1027">
        <v>8829.2000000000007</v>
      </c>
      <c r="B1027">
        <v>50.126300000000001</v>
      </c>
      <c r="C1027">
        <v>48.483600000000003</v>
      </c>
      <c r="D1027">
        <v>235.4281</v>
      </c>
      <c r="E1027">
        <v>23.2773</v>
      </c>
      <c r="F1027">
        <v>22.851500000000001</v>
      </c>
      <c r="G1027" s="69">
        <v>0</v>
      </c>
      <c r="I1027" s="45">
        <f t="shared" si="61"/>
        <v>1.084886946094003E-3</v>
      </c>
      <c r="J1027" s="45">
        <f t="shared" si="63"/>
        <v>13.805448515533456</v>
      </c>
      <c r="K1027" s="39">
        <f t="shared" si="60"/>
        <v>0.44381738703840073</v>
      </c>
      <c r="L1027" s="46">
        <f>J1027/Eingaben!$D$29</f>
        <v>0.94818461767657569</v>
      </c>
      <c r="M1027" s="44">
        <f>K1027/Eingaben!$D$8</f>
        <v>1.7752695481536029E-2</v>
      </c>
      <c r="N1027" s="46">
        <f>ABS(B1027-C1027)/Eingaben!$D$8</f>
        <v>6.5707999999999919E-2</v>
      </c>
      <c r="O1027" s="44"/>
      <c r="P1027">
        <f>D1027/3600000*G1027*100*100/Eingaben!$D$39*(A1027-A1026)/3600</f>
        <v>0</v>
      </c>
      <c r="R1027" s="91">
        <f>('Dichte Wasser'!$B$4*AVERAGE(B1027:C1027)^3+'Dichte Wasser'!$B$3*AVERAGE(B1027:C1027)^2+'Dichte Wasser'!$B$2*AVERAGE(B1027:C1027)+'Dichte Wasser'!$B$1)/1000</f>
        <v>0.98844533707825544</v>
      </c>
      <c r="S1027" s="92">
        <f t="shared" si="62"/>
        <v>4.1796277228290943</v>
      </c>
    </row>
    <row r="1028" spans="1:19" x14ac:dyDescent="0.25">
      <c r="A1028">
        <v>8837.9</v>
      </c>
      <c r="B1028">
        <v>50.123699999999999</v>
      </c>
      <c r="C1028">
        <v>48.5077</v>
      </c>
      <c r="D1028">
        <v>235.55369999999999</v>
      </c>
      <c r="E1028">
        <v>23.279299999999999</v>
      </c>
      <c r="F1028">
        <v>22.854399999999998</v>
      </c>
      <c r="G1028" s="69">
        <v>0</v>
      </c>
      <c r="I1028" s="45">
        <f t="shared" si="61"/>
        <v>1.0556839576297376E-3</v>
      </c>
      <c r="J1028" s="45">
        <f t="shared" si="63"/>
        <v>13.806504199491085</v>
      </c>
      <c r="K1028" s="39">
        <f t="shared" si="60"/>
        <v>0.43683474108822207</v>
      </c>
      <c r="L1028" s="46">
        <f>J1028/Eingaben!$D$29</f>
        <v>0.94825712407060014</v>
      </c>
      <c r="M1028" s="44">
        <f>K1028/Eingaben!$D$8</f>
        <v>1.7473389643528882E-2</v>
      </c>
      <c r="N1028" s="46">
        <f>ABS(B1028-C1028)/Eingaben!$D$8</f>
        <v>6.4639999999999989E-2</v>
      </c>
      <c r="O1028" s="44"/>
      <c r="P1028">
        <f>D1028/3600000*G1028*100*100/Eingaben!$D$39*(A1028-A1027)/3600</f>
        <v>0</v>
      </c>
      <c r="R1028" s="91">
        <f>('Dichte Wasser'!$B$4*AVERAGE(B1028:C1028)^3+'Dichte Wasser'!$B$3*AVERAGE(B1028:C1028)^2+'Dichte Wasser'!$B$2*AVERAGE(B1028:C1028)+'Dichte Wasser'!$B$1)/1000</f>
        <v>0.98844043857685615</v>
      </c>
      <c r="S1028" s="92">
        <f t="shared" si="62"/>
        <v>4.1796304004574987</v>
      </c>
    </row>
    <row r="1029" spans="1:19" x14ac:dyDescent="0.25">
      <c r="A1029">
        <v>8846.6</v>
      </c>
      <c r="B1029">
        <v>50.127600000000001</v>
      </c>
      <c r="C1029">
        <v>48.528700000000001</v>
      </c>
      <c r="D1029">
        <v>235.43979999999999</v>
      </c>
      <c r="E1029">
        <v>23.2849</v>
      </c>
      <c r="F1029">
        <v>22.857199999999999</v>
      </c>
      <c r="G1029" s="69">
        <v>0</v>
      </c>
      <c r="I1029" s="45">
        <f t="shared" si="61"/>
        <v>1.0440027610519663E-3</v>
      </c>
      <c r="J1029" s="45">
        <f t="shared" si="63"/>
        <v>13.807548202252137</v>
      </c>
      <c r="K1029" s="39">
        <f t="shared" ref="K1029:K1092" si="64">I1029/((A1029-A1028)/3600)</f>
        <v>0.43200114250422578</v>
      </c>
      <c r="L1029" s="46">
        <f>J1029/Eingaben!$D$29</f>
        <v>0.94832882817769437</v>
      </c>
      <c r="M1029" s="44">
        <f>K1029/Eingaben!$D$8</f>
        <v>1.7280045700169031E-2</v>
      </c>
      <c r="N1029" s="46">
        <f>ABS(B1029-C1029)/Eingaben!$D$8</f>
        <v>6.3956000000000013E-2</v>
      </c>
      <c r="O1029" s="44"/>
      <c r="P1029">
        <f>D1029/3600000*G1029*100*100/Eingaben!$D$39*(A1029-A1028)/3600</f>
        <v>0</v>
      </c>
      <c r="R1029" s="91">
        <f>('Dichte Wasser'!$B$4*AVERAGE(B1029:C1029)^3+'Dichte Wasser'!$B$3*AVERAGE(B1029:C1029)^2+'Dichte Wasser'!$B$2*AVERAGE(B1029:C1029)+'Dichte Wasser'!$B$1)/1000</f>
        <v>0.98843476438146805</v>
      </c>
      <c r="S1029" s="92">
        <f t="shared" si="62"/>
        <v>4.1796335040374517</v>
      </c>
    </row>
    <row r="1030" spans="1:19" x14ac:dyDescent="0.25">
      <c r="A1030">
        <v>8855.2999999999993</v>
      </c>
      <c r="B1030">
        <v>50.126300000000001</v>
      </c>
      <c r="C1030">
        <v>48.519500000000001</v>
      </c>
      <c r="D1030">
        <v>235.6258</v>
      </c>
      <c r="E1030">
        <v>23.284300000000002</v>
      </c>
      <c r="F1030">
        <v>22.8614</v>
      </c>
      <c r="G1030" s="69">
        <v>0</v>
      </c>
      <c r="I1030" s="45">
        <f t="shared" ref="I1030:I1093" si="65">IF(D1030&gt;0,D1030/3600*R1030*(A1030-A1029)*S1030*(B1030-C1030)/3600,0)</f>
        <v>1.0499921326953272E-3</v>
      </c>
      <c r="J1030" s="45">
        <f t="shared" si="63"/>
        <v>13.808598194384833</v>
      </c>
      <c r="K1030" s="39">
        <f t="shared" si="64"/>
        <v>0.43447950318432782</v>
      </c>
      <c r="L1030" s="46">
        <f>J1030/Eingaben!$D$29</f>
        <v>0.94840094364629246</v>
      </c>
      <c r="M1030" s="44">
        <f>K1030/Eingaben!$D$8</f>
        <v>1.7379180127373113E-2</v>
      </c>
      <c r="N1030" s="46">
        <f>ABS(B1030-C1030)/Eingaben!$D$8</f>
        <v>6.4271999999999996E-2</v>
      </c>
      <c r="O1030" s="44"/>
      <c r="P1030">
        <f>D1030/3600000*G1030*100*100/Eingaben!$D$39*(A1030-A1029)/3600</f>
        <v>0</v>
      </c>
      <c r="R1030" s="91">
        <f>('Dichte Wasser'!$B$4*AVERAGE(B1030:C1030)^3+'Dichte Wasser'!$B$3*AVERAGE(B1030:C1030)^2+'Dichte Wasser'!$B$2*AVERAGE(B1030:C1030)+'Dichte Wasser'!$B$1)/1000</f>
        <v>0.98843715725150461</v>
      </c>
      <c r="S1030" s="92">
        <f t="shared" ref="S1030:S1093" si="66" xml:space="preserve">  0.0000000024*AVERAGE(B1030:C1030)^4 - 0.0000005979*AVERAGE(B1030:C1030)^3 + 0.0000621355*AVERAGE(B1030:C1030)^2 - 0.0026683907*AVERAGE(B1030:C1030) + 4.2176232303</f>
        <v>4.1796321949701767</v>
      </c>
    </row>
    <row r="1031" spans="1:19" x14ac:dyDescent="0.25">
      <c r="A1031">
        <v>8864</v>
      </c>
      <c r="B1031">
        <v>50.125399999999999</v>
      </c>
      <c r="C1031">
        <v>48.5182</v>
      </c>
      <c r="D1031">
        <v>235.62899999999999</v>
      </c>
      <c r="E1031">
        <v>23.287299999999998</v>
      </c>
      <c r="F1031">
        <v>22.865100000000002</v>
      </c>
      <c r="G1031" s="69">
        <v>0</v>
      </c>
      <c r="I1031" s="45">
        <f t="shared" si="65"/>
        <v>1.0502682469668283E-3</v>
      </c>
      <c r="J1031" s="45">
        <f t="shared" ref="J1031:J1094" si="67">J1030+I1031</f>
        <v>13.809648462631801</v>
      </c>
      <c r="K1031" s="39">
        <f t="shared" si="64"/>
        <v>0.43459375736554778</v>
      </c>
      <c r="L1031" s="46">
        <f>J1031/Eingaben!$D$29</f>
        <v>0.94847307807894687</v>
      </c>
      <c r="M1031" s="44">
        <f>K1031/Eingaben!$D$8</f>
        <v>1.738375029462191E-2</v>
      </c>
      <c r="N1031" s="46">
        <f>ABS(B1031-C1031)/Eingaben!$D$8</f>
        <v>6.4287999999999956E-2</v>
      </c>
      <c r="O1031" s="44"/>
      <c r="P1031">
        <f>D1031/3600000*G1031*100*100/Eingaben!$D$39*(A1031-A1030)/3600</f>
        <v>0</v>
      </c>
      <c r="R1031" s="91">
        <f>('Dichte Wasser'!$B$4*AVERAGE(B1031:C1031)^3+'Dichte Wasser'!$B$3*AVERAGE(B1031:C1031)^2+'Dichte Wasser'!$B$2*AVERAGE(B1031:C1031)+'Dichte Wasser'!$B$1)/1000</f>
        <v>0.98843765858942734</v>
      </c>
      <c r="S1031" s="92">
        <f t="shared" si="66"/>
        <v>4.1796319207501567</v>
      </c>
    </row>
    <row r="1032" spans="1:19" x14ac:dyDescent="0.25">
      <c r="A1032">
        <v>8872.7000000000007</v>
      </c>
      <c r="B1032">
        <v>50.125</v>
      </c>
      <c r="C1032">
        <v>48.526899999999998</v>
      </c>
      <c r="D1032">
        <v>235.77529999999999</v>
      </c>
      <c r="E1032">
        <v>23.289300000000001</v>
      </c>
      <c r="F1032">
        <v>22.866199999999999</v>
      </c>
      <c r="G1032" s="69">
        <v>0</v>
      </c>
      <c r="I1032" s="45">
        <f t="shared" si="65"/>
        <v>1.0449682754577654E-3</v>
      </c>
      <c r="J1032" s="45">
        <f t="shared" si="67"/>
        <v>13.810693430907259</v>
      </c>
      <c r="K1032" s="39">
        <f t="shared" si="64"/>
        <v>0.43240066570662539</v>
      </c>
      <c r="L1032" s="46">
        <f>J1032/Eingaben!$D$29</f>
        <v>0.94854484849941778</v>
      </c>
      <c r="M1032" s="44">
        <f>K1032/Eingaben!$D$8</f>
        <v>1.7296026628265015E-2</v>
      </c>
      <c r="N1032" s="46">
        <f>ABS(B1032-C1032)/Eingaben!$D$8</f>
        <v>6.3924000000000092E-2</v>
      </c>
      <c r="O1032" s="44"/>
      <c r="P1032">
        <f>D1032/3600000*G1032*100*100/Eingaben!$D$39*(A1032-A1031)/3600</f>
        <v>0</v>
      </c>
      <c r="R1032" s="91">
        <f>('Dichte Wasser'!$B$4*AVERAGE(B1032:C1032)^3+'Dichte Wasser'!$B$3*AVERAGE(B1032:C1032)^2+'Dichte Wasser'!$B$2*AVERAGE(B1032:C1032)+'Dichte Wasser'!$B$1)/1000</f>
        <v>0.9884357671322852</v>
      </c>
      <c r="S1032" s="92">
        <f t="shared" si="66"/>
        <v>4.1796329554175804</v>
      </c>
    </row>
    <row r="1033" spans="1:19" x14ac:dyDescent="0.25">
      <c r="A1033">
        <v>8881.4</v>
      </c>
      <c r="B1033">
        <v>50.126399999999997</v>
      </c>
      <c r="C1033">
        <v>48.529299999999999</v>
      </c>
      <c r="D1033">
        <v>235.45179999999999</v>
      </c>
      <c r="E1033">
        <v>23.293199999999999</v>
      </c>
      <c r="F1033">
        <v>22.8706</v>
      </c>
      <c r="G1033" s="69">
        <v>0</v>
      </c>
      <c r="I1033" s="45">
        <f t="shared" si="65"/>
        <v>1.0428807268154814E-3</v>
      </c>
      <c r="J1033" s="45">
        <f t="shared" si="67"/>
        <v>13.811736311634075</v>
      </c>
      <c r="K1033" s="39">
        <f t="shared" si="64"/>
        <v>0.43153685247542573</v>
      </c>
      <c r="L1033" s="46">
        <f>J1033/Eingaben!$D$29</f>
        <v>0.94861647554305395</v>
      </c>
      <c r="M1033" s="44">
        <f>K1033/Eingaben!$D$8</f>
        <v>1.726147409901703E-2</v>
      </c>
      <c r="N1033" s="46">
        <f>ABS(B1033-C1033)/Eingaben!$D$8</f>
        <v>6.3883999999999899E-2</v>
      </c>
      <c r="O1033" s="44"/>
      <c r="P1033">
        <f>D1033/3600000*G1033*100*100/Eingaben!$D$39*(A1033-A1032)/3600</f>
        <v>0</v>
      </c>
      <c r="R1033" s="91">
        <f>('Dichte Wasser'!$B$4*AVERAGE(B1033:C1033)^3+'Dichte Wasser'!$B$3*AVERAGE(B1033:C1033)^2+'Dichte Wasser'!$B$2*AVERAGE(B1033:C1033)+'Dichte Wasser'!$B$1)/1000</f>
        <v>0.98843490112228216</v>
      </c>
      <c r="S1033" s="92">
        <f t="shared" si="66"/>
        <v>4.1796334292206954</v>
      </c>
    </row>
    <row r="1034" spans="1:19" x14ac:dyDescent="0.25">
      <c r="A1034">
        <v>8890</v>
      </c>
      <c r="B1034">
        <v>50.127099999999999</v>
      </c>
      <c r="C1034">
        <v>48.540100000000002</v>
      </c>
      <c r="D1034">
        <v>235.58019999999999</v>
      </c>
      <c r="E1034">
        <v>23.2958</v>
      </c>
      <c r="F1034">
        <v>22.8736</v>
      </c>
      <c r="G1034" s="69">
        <v>0</v>
      </c>
      <c r="I1034" s="45">
        <f t="shared" si="65"/>
        <v>1.0249305205561204E-3</v>
      </c>
      <c r="J1034" s="45">
        <f t="shared" si="67"/>
        <v>13.812761242154631</v>
      </c>
      <c r="K1034" s="39">
        <f t="shared" si="64"/>
        <v>0.42904068302347415</v>
      </c>
      <c r="L1034" s="46">
        <f>J1034/Eingaben!$D$29</f>
        <v>0.94868686973218042</v>
      </c>
      <c r="M1034" s="44">
        <f>K1034/Eingaben!$D$8</f>
        <v>1.7161627320938965E-2</v>
      </c>
      <c r="N1034" s="46">
        <f>ABS(B1034-C1034)/Eingaben!$D$8</f>
        <v>6.3479999999999842E-2</v>
      </c>
      <c r="O1034" s="44"/>
      <c r="P1034">
        <f>D1034/3600000*G1034*100*100/Eingaben!$D$39*(A1034-A1033)/3600</f>
        <v>0</v>
      </c>
      <c r="R1034" s="91">
        <f>('Dichte Wasser'!$B$4*AVERAGE(B1034:C1034)^3+'Dichte Wasser'!$B$3*AVERAGE(B1034:C1034)^2+'Dichte Wasser'!$B$2*AVERAGE(B1034:C1034)+'Dichte Wasser'!$B$1)/1000</f>
        <v>0.98843228014307771</v>
      </c>
      <c r="S1034" s="92">
        <f t="shared" si="66"/>
        <v>4.1796348634809828</v>
      </c>
    </row>
    <row r="1035" spans="1:19" x14ac:dyDescent="0.25">
      <c r="A1035">
        <v>8898.7000000000007</v>
      </c>
      <c r="B1035">
        <v>50.124200000000002</v>
      </c>
      <c r="C1035">
        <v>48.512500000000003</v>
      </c>
      <c r="D1035">
        <v>235.35759999999999</v>
      </c>
      <c r="E1035">
        <v>23.296900000000001</v>
      </c>
      <c r="F1035">
        <v>22.877300000000002</v>
      </c>
      <c r="G1035" s="69">
        <v>0</v>
      </c>
      <c r="I1035" s="45">
        <f t="shared" si="65"/>
        <v>1.0519972532304978E-3</v>
      </c>
      <c r="J1035" s="45">
        <f t="shared" si="67"/>
        <v>13.81381323940786</v>
      </c>
      <c r="K1035" s="39">
        <f t="shared" si="64"/>
        <v>0.43530920823327302</v>
      </c>
      <c r="L1035" s="46">
        <f>J1035/Eingaben!$D$29</f>
        <v>0.94875912291629305</v>
      </c>
      <c r="M1035" s="44">
        <f>K1035/Eingaben!$D$8</f>
        <v>1.7412368329330921E-2</v>
      </c>
      <c r="N1035" s="46">
        <f>ABS(B1035-C1035)/Eingaben!$D$8</f>
        <v>6.4467999999999956E-2</v>
      </c>
      <c r="O1035" s="44"/>
      <c r="P1035">
        <f>D1035/3600000*G1035*100*100/Eingaben!$D$39*(A1035-A1034)/3600</f>
        <v>0</v>
      </c>
      <c r="R1035" s="91">
        <f>('Dichte Wasser'!$B$4*AVERAGE(B1035:C1035)^3+'Dichte Wasser'!$B$3*AVERAGE(B1035:C1035)^2+'Dichte Wasser'!$B$2*AVERAGE(B1035:C1035)+'Dichte Wasser'!$B$1)/1000</f>
        <v>0.98843923091054664</v>
      </c>
      <c r="S1035" s="92">
        <f t="shared" si="66"/>
        <v>4.1796310608329827</v>
      </c>
    </row>
    <row r="1036" spans="1:19" x14ac:dyDescent="0.25">
      <c r="A1036">
        <v>8907.4</v>
      </c>
      <c r="B1036">
        <v>50.126199999999997</v>
      </c>
      <c r="C1036">
        <v>48.545099999999998</v>
      </c>
      <c r="D1036">
        <v>235.2039</v>
      </c>
      <c r="E1036">
        <v>23.3005</v>
      </c>
      <c r="F1036">
        <v>22.881</v>
      </c>
      <c r="G1036" s="69">
        <v>0</v>
      </c>
      <c r="I1036" s="45">
        <f t="shared" si="65"/>
        <v>1.0313427361892712E-3</v>
      </c>
      <c r="J1036" s="45">
        <f t="shared" si="67"/>
        <v>13.814844582144049</v>
      </c>
      <c r="K1036" s="39">
        <f t="shared" si="64"/>
        <v>0.42676251152664851</v>
      </c>
      <c r="L1036" s="46">
        <f>J1036/Eingaben!$D$29</f>
        <v>0.94882995750865751</v>
      </c>
      <c r="M1036" s="44">
        <f>K1036/Eingaben!$D$8</f>
        <v>1.7070500461065941E-2</v>
      </c>
      <c r="N1036" s="46">
        <f>ABS(B1036-C1036)/Eingaben!$D$8</f>
        <v>6.3243999999999967E-2</v>
      </c>
      <c r="O1036" s="44"/>
      <c r="P1036">
        <f>D1036/3600000*G1036*100*100/Eingaben!$D$39*(A1036-A1035)/3600</f>
        <v>0</v>
      </c>
      <c r="R1036" s="91">
        <f>('Dichte Wasser'!$B$4*AVERAGE(B1036:C1036)^3+'Dichte Wasser'!$B$3*AVERAGE(B1036:C1036)^2+'Dichte Wasser'!$B$2*AVERAGE(B1036:C1036)+'Dichte Wasser'!$B$1)/1000</f>
        <v>0.98843134564905077</v>
      </c>
      <c r="S1036" s="92">
        <f t="shared" si="66"/>
        <v>4.1796353749649571</v>
      </c>
    </row>
    <row r="1037" spans="1:19" x14ac:dyDescent="0.25">
      <c r="A1037">
        <v>8916.1</v>
      </c>
      <c r="B1037">
        <v>50.121600000000001</v>
      </c>
      <c r="C1037">
        <v>48.552399999999999</v>
      </c>
      <c r="D1037">
        <v>235.38849999999999</v>
      </c>
      <c r="E1037">
        <v>23.305199999999999</v>
      </c>
      <c r="F1037">
        <v>22.884399999999999</v>
      </c>
      <c r="G1037" s="69">
        <v>0</v>
      </c>
      <c r="I1037" s="45">
        <f t="shared" si="65"/>
        <v>1.0243832351946426E-3</v>
      </c>
      <c r="J1037" s="45">
        <f t="shared" si="67"/>
        <v>13.815868965379243</v>
      </c>
      <c r="K1037" s="39">
        <f t="shared" si="64"/>
        <v>0.42388271801154082</v>
      </c>
      <c r="L1037" s="46">
        <f>J1037/Eingaben!$D$29</f>
        <v>0.9489003141091783</v>
      </c>
      <c r="M1037" s="44">
        <f>K1037/Eingaben!$D$8</f>
        <v>1.6955308720461634E-2</v>
      </c>
      <c r="N1037" s="46">
        <f>ABS(B1037-C1037)/Eingaben!$D$8</f>
        <v>6.2768000000000088E-2</v>
      </c>
      <c r="O1037" s="44"/>
      <c r="P1037">
        <f>D1037/3600000*G1037*100*100/Eingaben!$D$39*(A1037-A1036)/3600</f>
        <v>0</v>
      </c>
      <c r="R1037" s="91">
        <f>('Dichte Wasser'!$B$4*AVERAGE(B1037:C1037)^3+'Dichte Wasser'!$B$3*AVERAGE(B1037:C1037)^2+'Dichte Wasser'!$B$2*AVERAGE(B1037:C1037)+'Dichte Wasser'!$B$1)/1000</f>
        <v>0.98843073023390737</v>
      </c>
      <c r="S1037" s="92">
        <f t="shared" si="66"/>
        <v>4.1796357118357621</v>
      </c>
    </row>
    <row r="1038" spans="1:19" x14ac:dyDescent="0.25">
      <c r="A1038">
        <v>8924.7999999999993</v>
      </c>
      <c r="B1038">
        <v>50.122599999999998</v>
      </c>
      <c r="C1038">
        <v>48.552399999999999</v>
      </c>
      <c r="D1038">
        <v>235.44499999999999</v>
      </c>
      <c r="E1038">
        <v>23.3063</v>
      </c>
      <c r="F1038">
        <v>22.8874</v>
      </c>
      <c r="G1038" s="69">
        <v>0</v>
      </c>
      <c r="I1038" s="45">
        <f t="shared" si="65"/>
        <v>1.0252818734949435E-3</v>
      </c>
      <c r="J1038" s="45">
        <f t="shared" si="67"/>
        <v>13.816894247252739</v>
      </c>
      <c r="K1038" s="39">
        <f t="shared" si="64"/>
        <v>0.42425456834278846</v>
      </c>
      <c r="L1038" s="46">
        <f>J1038/Eingaben!$D$29</f>
        <v>0.94897073242989682</v>
      </c>
      <c r="M1038" s="44">
        <f>K1038/Eingaben!$D$8</f>
        <v>1.697018273371154E-2</v>
      </c>
      <c r="N1038" s="46">
        <f>ABS(B1038-C1038)/Eingaben!$D$8</f>
        <v>6.2807999999999989E-2</v>
      </c>
      <c r="O1038" s="44"/>
      <c r="P1038">
        <f>D1038/3600000*G1038*100*100/Eingaben!$D$39*(A1038-A1037)/3600</f>
        <v>0</v>
      </c>
      <c r="R1038" s="91">
        <f>('Dichte Wasser'!$B$4*AVERAGE(B1038:C1038)^3+'Dichte Wasser'!$B$3*AVERAGE(B1038:C1038)^2+'Dichte Wasser'!$B$2*AVERAGE(B1038:C1038)+'Dichte Wasser'!$B$1)/1000</f>
        <v>0.98843050229901996</v>
      </c>
      <c r="S1038" s="92">
        <f t="shared" si="66"/>
        <v>4.1796358366107675</v>
      </c>
    </row>
    <row r="1039" spans="1:19" x14ac:dyDescent="0.25">
      <c r="A1039">
        <v>8933.5</v>
      </c>
      <c r="B1039">
        <v>50.124099999999999</v>
      </c>
      <c r="C1039">
        <v>48.549900000000001</v>
      </c>
      <c r="D1039">
        <v>235.53899999999999</v>
      </c>
      <c r="E1039">
        <v>23.310199999999998</v>
      </c>
      <c r="F1039">
        <v>22.889500000000002</v>
      </c>
      <c r="G1039" s="69">
        <v>0</v>
      </c>
      <c r="I1039" s="45">
        <f t="shared" si="65"/>
        <v>1.0283043107106194E-3</v>
      </c>
      <c r="J1039" s="45">
        <f t="shared" si="67"/>
        <v>13.817922551563449</v>
      </c>
      <c r="K1039" s="39">
        <f t="shared" si="64"/>
        <v>0.42550523201815171</v>
      </c>
      <c r="L1039" s="46">
        <f>J1039/Eingaben!$D$29</f>
        <v>0.94904135833738612</v>
      </c>
      <c r="M1039" s="44">
        <f>K1039/Eingaben!$D$8</f>
        <v>1.7020209280726069E-2</v>
      </c>
      <c r="N1039" s="46">
        <f>ABS(B1039-C1039)/Eingaben!$D$8</f>
        <v>6.2967999999999899E-2</v>
      </c>
      <c r="O1039" s="44"/>
      <c r="P1039">
        <f>D1039/3600000*G1039*100*100/Eingaben!$D$39*(A1039-A1038)/3600</f>
        <v>0</v>
      </c>
      <c r="R1039" s="91">
        <f>('Dichte Wasser'!$B$4*AVERAGE(B1039:C1039)^3+'Dichte Wasser'!$B$3*AVERAGE(B1039:C1039)^2+'Dichte Wasser'!$B$2*AVERAGE(B1039:C1039)+'Dichte Wasser'!$B$1)/1000</f>
        <v>0.98843073023390737</v>
      </c>
      <c r="S1039" s="92">
        <f t="shared" si="66"/>
        <v>4.1796357118357621</v>
      </c>
    </row>
    <row r="1040" spans="1:19" x14ac:dyDescent="0.25">
      <c r="A1040">
        <v>8945.1</v>
      </c>
      <c r="B1040">
        <v>50.1203</v>
      </c>
      <c r="C1040">
        <v>48.568100000000001</v>
      </c>
      <c r="D1040">
        <v>235.4443</v>
      </c>
      <c r="E1040">
        <v>23.313700000000001</v>
      </c>
      <c r="F1040">
        <v>22.8948</v>
      </c>
      <c r="G1040" s="69">
        <v>0</v>
      </c>
      <c r="I1040" s="45">
        <f t="shared" si="65"/>
        <v>1.3513637425088606E-3</v>
      </c>
      <c r="J1040" s="45">
        <f t="shared" si="67"/>
        <v>13.819273915305958</v>
      </c>
      <c r="K1040" s="39">
        <f t="shared" si="64"/>
        <v>0.41938874767515044</v>
      </c>
      <c r="L1040" s="46">
        <f>J1040/Eingaben!$D$29</f>
        <v>0.94913417258475308</v>
      </c>
      <c r="M1040" s="44">
        <f>K1040/Eingaben!$D$8</f>
        <v>1.6775549907006016E-2</v>
      </c>
      <c r="N1040" s="46">
        <f>ABS(B1040-C1040)/Eingaben!$D$8</f>
        <v>6.2087999999999963E-2</v>
      </c>
      <c r="O1040" s="44"/>
      <c r="P1040">
        <f>D1040/3600000*G1040*100*100/Eingaben!$D$39*(A1040-A1039)/3600</f>
        <v>0</v>
      </c>
      <c r="R1040" s="91">
        <f>('Dichte Wasser'!$B$4*AVERAGE(B1040:C1040)^3+'Dichte Wasser'!$B$3*AVERAGE(B1040:C1040)^2+'Dichte Wasser'!$B$2*AVERAGE(B1040:C1040)+'Dichte Wasser'!$B$1)/1000</f>
        <v>0.98842744779667835</v>
      </c>
      <c r="S1040" s="92">
        <f t="shared" si="66"/>
        <v>4.1796375090150537</v>
      </c>
    </row>
    <row r="1041" spans="1:19" x14ac:dyDescent="0.25">
      <c r="A1041">
        <v>8953.7000000000007</v>
      </c>
      <c r="B1041">
        <v>50.124200000000002</v>
      </c>
      <c r="C1041">
        <v>48.555900000000001</v>
      </c>
      <c r="D1041">
        <v>235.44110000000001</v>
      </c>
      <c r="E1041">
        <v>23.315000000000001</v>
      </c>
      <c r="F1041">
        <v>22.898399999999999</v>
      </c>
      <c r="G1041" s="69">
        <v>0</v>
      </c>
      <c r="I1041" s="45">
        <f t="shared" si="65"/>
        <v>1.0122528515222858E-3</v>
      </c>
      <c r="J1041" s="45">
        <f t="shared" si="67"/>
        <v>13.82028616815748</v>
      </c>
      <c r="K1041" s="39">
        <f t="shared" si="64"/>
        <v>0.42373375180000872</v>
      </c>
      <c r="L1041" s="46">
        <f>J1041/Eingaben!$D$29</f>
        <v>0.94920369604731447</v>
      </c>
      <c r="M1041" s="44">
        <f>K1041/Eingaben!$D$8</f>
        <v>1.6949350072000349E-2</v>
      </c>
      <c r="N1041" s="46">
        <f>ABS(B1041-C1041)/Eingaben!$D$8</f>
        <v>6.2732000000000024E-2</v>
      </c>
      <c r="O1041" s="44"/>
      <c r="P1041">
        <f>D1041/3600000*G1041*100*100/Eingaben!$D$39*(A1041-A1040)/3600</f>
        <v>0</v>
      </c>
      <c r="R1041" s="91">
        <f>('Dichte Wasser'!$B$4*AVERAGE(B1041:C1041)^3+'Dichte Wasser'!$B$3*AVERAGE(B1041:C1041)^2+'Dichte Wasser'!$B$2*AVERAGE(B1041:C1041)+'Dichte Wasser'!$B$1)/1000</f>
        <v>0.98842933980290326</v>
      </c>
      <c r="S1041" s="92">
        <f t="shared" si="66"/>
        <v>4.1796364730308841</v>
      </c>
    </row>
    <row r="1042" spans="1:19" x14ac:dyDescent="0.25">
      <c r="A1042">
        <v>8962.6</v>
      </c>
      <c r="B1042">
        <v>50.120600000000003</v>
      </c>
      <c r="C1042">
        <v>48.561</v>
      </c>
      <c r="D1042">
        <v>235.53829999999999</v>
      </c>
      <c r="E1042">
        <v>23.318899999999999</v>
      </c>
      <c r="F1042">
        <v>22.898800000000001</v>
      </c>
      <c r="G1042" s="69">
        <v>0</v>
      </c>
      <c r="I1042" s="45">
        <f t="shared" si="65"/>
        <v>1.0421824981415408E-3</v>
      </c>
      <c r="J1042" s="45">
        <f t="shared" si="67"/>
        <v>13.821328350655621</v>
      </c>
      <c r="K1042" s="39">
        <f t="shared" si="64"/>
        <v>0.42155696554041583</v>
      </c>
      <c r="L1042" s="46">
        <f>J1042/Eingaben!$D$29</f>
        <v>0.94927527513526933</v>
      </c>
      <c r="M1042" s="44">
        <f>K1042/Eingaben!$D$8</f>
        <v>1.6862278621616635E-2</v>
      </c>
      <c r="N1042" s="46">
        <f>ABS(B1042-C1042)/Eingaben!$D$8</f>
        <v>6.2384000000000127E-2</v>
      </c>
      <c r="O1042" s="44"/>
      <c r="P1042">
        <f>D1042/3600000*G1042*100*100/Eingaben!$D$39*(A1042-A1041)/3600</f>
        <v>0</v>
      </c>
      <c r="R1042" s="91">
        <f>('Dichte Wasser'!$B$4*AVERAGE(B1042:C1042)^3+'Dichte Wasser'!$B$3*AVERAGE(B1042:C1042)^2+'Dichte Wasser'!$B$2*AVERAGE(B1042:C1042)+'Dichte Wasser'!$B$1)/1000</f>
        <v>0.98842899788330985</v>
      </c>
      <c r="S1042" s="92">
        <f t="shared" si="66"/>
        <v>4.1796366602347801</v>
      </c>
    </row>
    <row r="1043" spans="1:19" x14ac:dyDescent="0.25">
      <c r="A1043">
        <v>8971.2999999999993</v>
      </c>
      <c r="B1043">
        <v>50.123600000000003</v>
      </c>
      <c r="C1043">
        <v>48.570999999999998</v>
      </c>
      <c r="D1043">
        <v>235.81870000000001</v>
      </c>
      <c r="E1043">
        <v>23.3232</v>
      </c>
      <c r="F1043">
        <v>22.905100000000001</v>
      </c>
      <c r="G1043" s="69">
        <v>0</v>
      </c>
      <c r="I1043" s="45">
        <f t="shared" si="65"/>
        <v>1.0153948306608407E-3</v>
      </c>
      <c r="J1043" s="45">
        <f t="shared" si="67"/>
        <v>13.822343745486283</v>
      </c>
      <c r="K1043" s="39">
        <f t="shared" si="64"/>
        <v>0.42016337820453847</v>
      </c>
      <c r="L1043" s="46">
        <f>J1043/Eingaben!$D$29</f>
        <v>0.94934501439496943</v>
      </c>
      <c r="M1043" s="44">
        <f>K1043/Eingaben!$D$8</f>
        <v>1.6806535128181539E-2</v>
      </c>
      <c r="N1043" s="46">
        <f>ABS(B1043-C1043)/Eingaben!$D$8</f>
        <v>6.2104000000000215E-2</v>
      </c>
      <c r="O1043" s="44"/>
      <c r="P1043">
        <f>D1043/3600000*G1043*100*100/Eingaben!$D$39*(A1043-A1042)/3600</f>
        <v>0</v>
      </c>
      <c r="R1043" s="91">
        <f>('Dichte Wasser'!$B$4*AVERAGE(B1043:C1043)^3+'Dichte Wasser'!$B$3*AVERAGE(B1043:C1043)^2+'Dichte Wasser'!$B$2*AVERAGE(B1043:C1043)+'Dichte Wasser'!$B$1)/1000</f>
        <v>0.98842603440936583</v>
      </c>
      <c r="S1043" s="92">
        <f t="shared" si="66"/>
        <v>4.1796382830780257</v>
      </c>
    </row>
    <row r="1044" spans="1:19" x14ac:dyDescent="0.25">
      <c r="A1044">
        <v>8979.9</v>
      </c>
      <c r="B1044">
        <v>50.121099999999998</v>
      </c>
      <c r="C1044">
        <v>48.593000000000004</v>
      </c>
      <c r="D1044">
        <v>235.63339999999999</v>
      </c>
      <c r="E1044">
        <v>23.323599999999999</v>
      </c>
      <c r="F1044">
        <v>22.907699999999998</v>
      </c>
      <c r="G1044" s="69">
        <v>0</v>
      </c>
      <c r="I1044" s="45">
        <f t="shared" si="65"/>
        <v>9.8710476695725415E-4</v>
      </c>
      <c r="J1044" s="45">
        <f t="shared" si="67"/>
        <v>13.823330850253241</v>
      </c>
      <c r="K1044" s="39">
        <f t="shared" si="64"/>
        <v>0.41320664663325174</v>
      </c>
      <c r="L1044" s="46">
        <f>J1044/Eingaben!$D$29</f>
        <v>0.94941281063896765</v>
      </c>
      <c r="M1044" s="44">
        <f>K1044/Eingaben!$D$8</f>
        <v>1.6528265865330068E-2</v>
      </c>
      <c r="N1044" s="46">
        <f>ABS(B1044-C1044)/Eingaben!$D$8</f>
        <v>6.1123999999999797E-2</v>
      </c>
      <c r="O1044" s="44"/>
      <c r="P1044">
        <f>D1044/3600000*G1044*100*100/Eingaben!$D$39*(A1044-A1043)/3600</f>
        <v>0</v>
      </c>
      <c r="R1044" s="91">
        <f>('Dichte Wasser'!$B$4*AVERAGE(B1044:C1044)^3+'Dichte Wasser'!$B$3*AVERAGE(B1044:C1044)^2+'Dichte Wasser'!$B$2*AVERAGE(B1044:C1044)+'Dichte Wasser'!$B$1)/1000</f>
        <v>0.98842158862424878</v>
      </c>
      <c r="S1044" s="92">
        <f t="shared" si="66"/>
        <v>4.1796407187192557</v>
      </c>
    </row>
    <row r="1045" spans="1:19" x14ac:dyDescent="0.25">
      <c r="A1045">
        <v>8988.7000000000007</v>
      </c>
      <c r="B1045">
        <v>50.120699999999999</v>
      </c>
      <c r="C1045">
        <v>48.605600000000003</v>
      </c>
      <c r="D1045">
        <v>235.35489999999999</v>
      </c>
      <c r="E1045">
        <v>23.3263</v>
      </c>
      <c r="F1045">
        <v>22.9102</v>
      </c>
      <c r="G1045" s="69">
        <v>0</v>
      </c>
      <c r="I1045" s="45">
        <f t="shared" si="65"/>
        <v>1.0002816999657659E-3</v>
      </c>
      <c r="J1045" s="45">
        <f t="shared" si="67"/>
        <v>13.824331131953207</v>
      </c>
      <c r="K1045" s="39">
        <f t="shared" si="64"/>
        <v>0.4092061499859444</v>
      </c>
      <c r="L1045" s="46">
        <f>J1045/Eingaben!$D$29</f>
        <v>0.94948151189993601</v>
      </c>
      <c r="M1045" s="44">
        <f>K1045/Eingaben!$D$8</f>
        <v>1.6368245999437776E-2</v>
      </c>
      <c r="N1045" s="46">
        <f>ABS(B1045-C1045)/Eingaben!$D$8</f>
        <v>6.0603999999999873E-2</v>
      </c>
      <c r="O1045" s="44"/>
      <c r="P1045">
        <f>D1045/3600000*G1045*100*100/Eingaben!$D$39*(A1045-A1044)/3600</f>
        <v>0</v>
      </c>
      <c r="R1045" s="91">
        <f>('Dichte Wasser'!$B$4*AVERAGE(B1045:C1045)^3+'Dichte Wasser'!$B$3*AVERAGE(B1045:C1045)^2+'Dichte Wasser'!$B$2*AVERAGE(B1045:C1045)+'Dichte Wasser'!$B$1)/1000</f>
        <v>0.98841880680832295</v>
      </c>
      <c r="S1045" s="92">
        <f t="shared" si="66"/>
        <v>4.1796422433959757</v>
      </c>
    </row>
    <row r="1046" spans="1:19" x14ac:dyDescent="0.25">
      <c r="A1046">
        <v>8997.5</v>
      </c>
      <c r="B1046">
        <v>50.116599999999998</v>
      </c>
      <c r="C1046">
        <v>48.630899999999997</v>
      </c>
      <c r="D1046">
        <v>235.63560000000001</v>
      </c>
      <c r="E1046">
        <v>23.3291</v>
      </c>
      <c r="F1046">
        <v>22.912099999999999</v>
      </c>
      <c r="G1046" s="69">
        <v>0</v>
      </c>
      <c r="I1046" s="45">
        <f t="shared" si="65"/>
        <v>9.8203724642095596E-4</v>
      </c>
      <c r="J1046" s="45">
        <f t="shared" si="67"/>
        <v>13.825313169199628</v>
      </c>
      <c r="K1046" s="39">
        <f t="shared" si="64"/>
        <v>0.40174250989951521</v>
      </c>
      <c r="L1046" s="46">
        <f>J1046/Eingaben!$D$29</f>
        <v>0.94954896009692835</v>
      </c>
      <c r="M1046" s="44">
        <f>K1046/Eingaben!$D$8</f>
        <v>1.6069700395980609E-2</v>
      </c>
      <c r="N1046" s="46">
        <f>ABS(B1046-C1046)/Eingaben!$D$8</f>
        <v>5.9428000000000057E-2</v>
      </c>
      <c r="O1046" s="44"/>
      <c r="P1046">
        <f>D1046/3600000*G1046*100*100/Eingaben!$D$39*(A1046-A1045)/3600</f>
        <v>0</v>
      </c>
      <c r="R1046" s="91">
        <f>('Dichte Wasser'!$B$4*AVERAGE(B1046:C1046)^3+'Dichte Wasser'!$B$3*AVERAGE(B1046:C1046)^2+'Dichte Wasser'!$B$2*AVERAGE(B1046:C1046)+'Dichte Wasser'!$B$1)/1000</f>
        <v>0.98841397219170279</v>
      </c>
      <c r="S1046" s="92">
        <f t="shared" si="66"/>
        <v>4.1796448943709272</v>
      </c>
    </row>
    <row r="1047" spans="1:19" x14ac:dyDescent="0.25">
      <c r="A1047">
        <v>9006.2999999999993</v>
      </c>
      <c r="B1047">
        <v>50.118099999999998</v>
      </c>
      <c r="C1047">
        <v>48.604100000000003</v>
      </c>
      <c r="D1047">
        <v>235.5864</v>
      </c>
      <c r="E1047">
        <v>23.330500000000001</v>
      </c>
      <c r="F1047">
        <v>22.915800000000001</v>
      </c>
      <c r="G1047" s="69">
        <v>0</v>
      </c>
      <c r="I1047" s="45">
        <f t="shared" si="65"/>
        <v>1.0005394781081917E-3</v>
      </c>
      <c r="J1047" s="45">
        <f t="shared" si="67"/>
        <v>13.826313708677736</v>
      </c>
      <c r="K1047" s="39">
        <f t="shared" si="64"/>
        <v>0.40931160468065769</v>
      </c>
      <c r="L1047" s="46">
        <f>J1047/Eingaben!$D$29</f>
        <v>0.94961767906259265</v>
      </c>
      <c r="M1047" s="44">
        <f>K1047/Eingaben!$D$8</f>
        <v>1.6372464187226307E-2</v>
      </c>
      <c r="N1047" s="46">
        <f>ABS(B1047-C1047)/Eingaben!$D$8</f>
        <v>6.0559999999999829E-2</v>
      </c>
      <c r="O1047" s="44"/>
      <c r="P1047">
        <f>D1047/3600000*G1047*100*100/Eingaben!$D$39*(A1047-A1046)/3600</f>
        <v>0</v>
      </c>
      <c r="R1047" s="91">
        <f>('Dichte Wasser'!$B$4*AVERAGE(B1047:C1047)^3+'Dichte Wasser'!$B$3*AVERAGE(B1047:C1047)^2+'Dichte Wasser'!$B$2*AVERAGE(B1047:C1047)+'Dichte Wasser'!$B$1)/1000</f>
        <v>0.9884197417109728</v>
      </c>
      <c r="S1047" s="92">
        <f t="shared" si="66"/>
        <v>4.1796417309325316</v>
      </c>
    </row>
    <row r="1048" spans="1:19" x14ac:dyDescent="0.25">
      <c r="A1048">
        <v>9015</v>
      </c>
      <c r="B1048">
        <v>50.118499999999997</v>
      </c>
      <c r="C1048">
        <v>48.625399999999999</v>
      </c>
      <c r="D1048">
        <v>235.24959999999999</v>
      </c>
      <c r="E1048">
        <v>23.334900000000001</v>
      </c>
      <c r="F1048">
        <v>22.92</v>
      </c>
      <c r="G1048" s="69">
        <v>0</v>
      </c>
      <c r="I1048" s="45">
        <f t="shared" si="65"/>
        <v>9.741158625719054E-4</v>
      </c>
      <c r="J1048" s="45">
        <f t="shared" si="67"/>
        <v>13.827287824540308</v>
      </c>
      <c r="K1048" s="39">
        <f t="shared" si="64"/>
        <v>0.40308242589178922</v>
      </c>
      <c r="L1048" s="46">
        <f>J1048/Eingaben!$D$29</f>
        <v>0.94968458320378646</v>
      </c>
      <c r="M1048" s="44">
        <f>K1048/Eingaben!$D$8</f>
        <v>1.6123297035671568E-2</v>
      </c>
      <c r="N1048" s="46">
        <f>ABS(B1048-C1048)/Eingaben!$D$8</f>
        <v>5.972399999999993E-2</v>
      </c>
      <c r="O1048" s="44"/>
      <c r="P1048">
        <f>D1048/3600000*G1048*100*100/Eingaben!$D$39*(A1048-A1047)/3600</f>
        <v>0</v>
      </c>
      <c r="R1048" s="91">
        <f>('Dichte Wasser'!$B$4*AVERAGE(B1048:C1048)^3+'Dichte Wasser'!$B$3*AVERAGE(B1048:C1048)^2+'Dichte Wasser'!$B$2*AVERAGE(B1048:C1048)+'Dichte Wasser'!$B$1)/1000</f>
        <v>0.98841479322172632</v>
      </c>
      <c r="S1048" s="92">
        <f t="shared" si="66"/>
        <v>4.1796444440678915</v>
      </c>
    </row>
    <row r="1049" spans="1:19" x14ac:dyDescent="0.25">
      <c r="A1049">
        <v>9023.6</v>
      </c>
      <c r="B1049">
        <v>50.116300000000003</v>
      </c>
      <c r="C1049">
        <v>48.614600000000003</v>
      </c>
      <c r="D1049">
        <v>235.72720000000001</v>
      </c>
      <c r="E1049">
        <v>23.336200000000002</v>
      </c>
      <c r="F1049">
        <v>22.922999999999998</v>
      </c>
      <c r="G1049" s="69">
        <v>0</v>
      </c>
      <c r="I1049" s="45">
        <f t="shared" si="65"/>
        <v>9.704340738802905E-4</v>
      </c>
      <c r="J1049" s="45">
        <f t="shared" si="67"/>
        <v>13.828258258614188</v>
      </c>
      <c r="K1049" s="39">
        <f t="shared" si="64"/>
        <v>0.40622821697312772</v>
      </c>
      <c r="L1049" s="46">
        <f>J1049/Eingaben!$D$29</f>
        <v>0.94975123447268839</v>
      </c>
      <c r="M1049" s="44">
        <f>K1049/Eingaben!$D$8</f>
        <v>1.6249128678925109E-2</v>
      </c>
      <c r="N1049" s="46">
        <f>ABS(B1049-C1049)/Eingaben!$D$8</f>
        <v>6.0067999999999983E-2</v>
      </c>
      <c r="O1049" s="44"/>
      <c r="P1049">
        <f>D1049/3600000*G1049*100*100/Eingaben!$D$39*(A1049-A1048)/3600</f>
        <v>0</v>
      </c>
      <c r="R1049" s="91">
        <f>('Dichte Wasser'!$B$4*AVERAGE(B1049:C1049)^3+'Dichte Wasser'!$B$3*AVERAGE(B1049:C1049)^2+'Dichte Wasser'!$B$2*AVERAGE(B1049:C1049)+'Dichte Wasser'!$B$1)/1000</f>
        <v>0.98841775785690267</v>
      </c>
      <c r="S1049" s="92">
        <f t="shared" si="66"/>
        <v>4.1796428184418204</v>
      </c>
    </row>
    <row r="1050" spans="1:19" x14ac:dyDescent="0.25">
      <c r="A1050">
        <v>9032.4</v>
      </c>
      <c r="B1050">
        <v>50.121200000000002</v>
      </c>
      <c r="C1050">
        <v>48.613399999999999</v>
      </c>
      <c r="D1050">
        <v>235.43770000000001</v>
      </c>
      <c r="E1050">
        <v>23.3414</v>
      </c>
      <c r="F1050">
        <v>22.925899999999999</v>
      </c>
      <c r="G1050" s="69">
        <v>0</v>
      </c>
      <c r="I1050" s="45">
        <f t="shared" si="65"/>
        <v>9.9581073190724875E-4</v>
      </c>
      <c r="J1050" s="45">
        <f t="shared" si="67"/>
        <v>13.829254069346096</v>
      </c>
      <c r="K1050" s="39">
        <f t="shared" si="64"/>
        <v>0.40737711759845363</v>
      </c>
      <c r="L1050" s="46">
        <f>J1050/Eingaben!$D$29</f>
        <v>0.94981962865901637</v>
      </c>
      <c r="M1050" s="44">
        <f>K1050/Eingaben!$D$8</f>
        <v>1.6295084703938145E-2</v>
      </c>
      <c r="N1050" s="46">
        <f>ABS(B1050-C1050)/Eingaben!$D$8</f>
        <v>6.0312000000000122E-2</v>
      </c>
      <c r="O1050" s="44"/>
      <c r="P1050">
        <f>D1050/3600000*G1050*100*100/Eingaben!$D$39*(A1050-A1049)/3600</f>
        <v>0</v>
      </c>
      <c r="R1050" s="91">
        <f>('Dichte Wasser'!$B$4*AVERAGE(B1050:C1050)^3+'Dichte Wasser'!$B$3*AVERAGE(B1050:C1050)^2+'Dichte Wasser'!$B$2*AVERAGE(B1050:C1050)+'Dichte Wasser'!$B$1)/1000</f>
        <v>0.98841691410729005</v>
      </c>
      <c r="S1050" s="92">
        <f t="shared" si="66"/>
        <v>4.179643281045343</v>
      </c>
    </row>
    <row r="1051" spans="1:19" x14ac:dyDescent="0.25">
      <c r="A1051">
        <v>9041.1</v>
      </c>
      <c r="B1051">
        <v>50.119799999999998</v>
      </c>
      <c r="C1051">
        <v>48.618099999999998</v>
      </c>
      <c r="D1051">
        <v>235.63249999999999</v>
      </c>
      <c r="E1051">
        <v>23.3428</v>
      </c>
      <c r="F1051">
        <v>22.9299</v>
      </c>
      <c r="G1051" s="69">
        <v>0</v>
      </c>
      <c r="I1051" s="45">
        <f t="shared" si="65"/>
        <v>9.8132242055428733E-4</v>
      </c>
      <c r="J1051" s="45">
        <f t="shared" si="67"/>
        <v>13.830235391766649</v>
      </c>
      <c r="K1051" s="39">
        <f t="shared" si="64"/>
        <v>0.40606444988449869</v>
      </c>
      <c r="L1051" s="46">
        <f>J1051/Eingaben!$D$29</f>
        <v>0.94988702776040035</v>
      </c>
      <c r="M1051" s="44">
        <f>K1051/Eingaben!$D$8</f>
        <v>1.6242577995379946E-2</v>
      </c>
      <c r="N1051" s="46">
        <f>ABS(B1051-C1051)/Eingaben!$D$8</f>
        <v>6.0067999999999983E-2</v>
      </c>
      <c r="O1051" s="44"/>
      <c r="P1051">
        <f>D1051/3600000*G1051*100*100/Eingaben!$D$39*(A1051-A1050)/3600</f>
        <v>0</v>
      </c>
      <c r="R1051" s="91">
        <f>('Dichte Wasser'!$B$4*AVERAGE(B1051:C1051)^3+'Dichte Wasser'!$B$3*AVERAGE(B1051:C1051)^2+'Dichte Wasser'!$B$2*AVERAGE(B1051:C1051)+'Dichte Wasser'!$B$1)/1000</f>
        <v>0.98841616155292766</v>
      </c>
      <c r="S1051" s="92">
        <f t="shared" si="66"/>
        <v>4.179643693687801</v>
      </c>
    </row>
    <row r="1052" spans="1:19" x14ac:dyDescent="0.25">
      <c r="A1052">
        <v>9050.2000000000007</v>
      </c>
      <c r="B1052">
        <v>50.120399999999997</v>
      </c>
      <c r="C1052">
        <v>48.645499999999998</v>
      </c>
      <c r="D1052">
        <v>235.76650000000001</v>
      </c>
      <c r="E1052">
        <v>23.3461</v>
      </c>
      <c r="F1052">
        <v>22.933199999999999</v>
      </c>
      <c r="G1052" s="69">
        <v>0</v>
      </c>
      <c r="I1052" s="45">
        <f t="shared" si="65"/>
        <v>1.0086900093144412E-3</v>
      </c>
      <c r="J1052" s="45">
        <f t="shared" si="67"/>
        <v>13.831244081775964</v>
      </c>
      <c r="K1052" s="39">
        <f t="shared" si="64"/>
        <v>0.39904220148701575</v>
      </c>
      <c r="L1052" s="46">
        <f>J1052/Eingaben!$D$29</f>
        <v>0.94995630652014218</v>
      </c>
      <c r="M1052" s="44">
        <f>K1052/Eingaben!$D$8</f>
        <v>1.596168805948063E-2</v>
      </c>
      <c r="N1052" s="46">
        <f>ABS(B1052-C1052)/Eingaben!$D$8</f>
        <v>5.8995999999999924E-2</v>
      </c>
      <c r="O1052" s="44"/>
      <c r="P1052">
        <f>D1052/3600000*G1052*100*100/Eingaben!$D$39*(A1052-A1051)/3600</f>
        <v>0</v>
      </c>
      <c r="R1052" s="91">
        <f>('Dichte Wasser'!$B$4*AVERAGE(B1052:C1052)^3+'Dichte Wasser'!$B$3*AVERAGE(B1052:C1052)^2+'Dichte Wasser'!$B$2*AVERAGE(B1052:C1052)+'Dichte Wasser'!$B$1)/1000</f>
        <v>0.98840977544940167</v>
      </c>
      <c r="S1052" s="92">
        <f t="shared" si="66"/>
        <v>4.1796471967978652</v>
      </c>
    </row>
    <row r="1053" spans="1:19" x14ac:dyDescent="0.25">
      <c r="A1053">
        <v>9058.9</v>
      </c>
      <c r="B1053">
        <v>50.123399999999997</v>
      </c>
      <c r="C1053">
        <v>48.6282</v>
      </c>
      <c r="D1053">
        <v>235.58410000000001</v>
      </c>
      <c r="E1053">
        <v>23.3489</v>
      </c>
      <c r="F1053">
        <v>22.934699999999999</v>
      </c>
      <c r="G1053" s="69">
        <v>0</v>
      </c>
      <c r="I1053" s="45">
        <f t="shared" si="65"/>
        <v>9.7687145419452664E-4</v>
      </c>
      <c r="J1053" s="45">
        <f t="shared" si="67"/>
        <v>13.832220953230157</v>
      </c>
      <c r="K1053" s="39">
        <f t="shared" si="64"/>
        <v>0.40422267070123413</v>
      </c>
      <c r="L1053" s="46">
        <f>J1053/Eingaben!$D$29</f>
        <v>0.95002339992064067</v>
      </c>
      <c r="M1053" s="44">
        <f>K1053/Eingaben!$D$8</f>
        <v>1.6168906828049365E-2</v>
      </c>
      <c r="N1053" s="46">
        <f>ABS(B1053-C1053)/Eingaben!$D$8</f>
        <v>5.9807999999999882E-2</v>
      </c>
      <c r="O1053" s="44"/>
      <c r="P1053">
        <f>D1053/3600000*G1053*100*100/Eingaben!$D$39*(A1053-A1052)/3600</f>
        <v>0</v>
      </c>
      <c r="R1053" s="91">
        <f>('Dichte Wasser'!$B$4*AVERAGE(B1053:C1053)^3+'Dichte Wasser'!$B$3*AVERAGE(B1053:C1053)^2+'Dichte Wasser'!$B$2*AVERAGE(B1053:C1053)+'Dichte Wasser'!$B$1)/1000</f>
        <v>0.98841303710113781</v>
      </c>
      <c r="S1053" s="92">
        <f t="shared" si="66"/>
        <v>4.1796454072845401</v>
      </c>
    </row>
    <row r="1054" spans="1:19" x14ac:dyDescent="0.25">
      <c r="A1054">
        <v>9067.6</v>
      </c>
      <c r="B1054">
        <v>50.120600000000003</v>
      </c>
      <c r="C1054">
        <v>48.650300000000001</v>
      </c>
      <c r="D1054">
        <v>235.82550000000001</v>
      </c>
      <c r="E1054">
        <v>23.350999999999999</v>
      </c>
      <c r="F1054">
        <v>22.939299999999999</v>
      </c>
      <c r="G1054" s="69">
        <v>0</v>
      </c>
      <c r="I1054" s="45">
        <f t="shared" si="65"/>
        <v>9.6158392094522331E-4</v>
      </c>
      <c r="J1054" s="45">
        <f t="shared" si="67"/>
        <v>13.833182537151103</v>
      </c>
      <c r="K1054" s="39">
        <f t="shared" si="64"/>
        <v>0.39789679487385221</v>
      </c>
      <c r="L1054" s="46">
        <f>J1054/Eingaben!$D$29</f>
        <v>0.95008944334410639</v>
      </c>
      <c r="M1054" s="44">
        <f>K1054/Eingaben!$D$8</f>
        <v>1.5915871794954087E-2</v>
      </c>
      <c r="N1054" s="46">
        <f>ABS(B1054-C1054)/Eingaben!$D$8</f>
        <v>5.8812000000000066E-2</v>
      </c>
      <c r="O1054" s="44"/>
      <c r="P1054">
        <f>D1054/3600000*G1054*100*100/Eingaben!$D$39*(A1054-A1053)/3600</f>
        <v>0</v>
      </c>
      <c r="R1054" s="91">
        <f>('Dichte Wasser'!$B$4*AVERAGE(B1054:C1054)^3+'Dichte Wasser'!$B$3*AVERAGE(B1054:C1054)^2+'Dichte Wasser'!$B$2*AVERAGE(B1054:C1054)+'Dichte Wasser'!$B$1)/1000</f>
        <v>0.98840863492433828</v>
      </c>
      <c r="S1054" s="92">
        <f t="shared" si="66"/>
        <v>4.1796478227111047</v>
      </c>
    </row>
    <row r="1055" spans="1:19" x14ac:dyDescent="0.25">
      <c r="A1055">
        <v>9076.5</v>
      </c>
      <c r="B1055">
        <v>50.122</v>
      </c>
      <c r="C1055">
        <v>48.641800000000003</v>
      </c>
      <c r="D1055">
        <v>235.58529999999999</v>
      </c>
      <c r="E1055">
        <v>23.354900000000001</v>
      </c>
      <c r="F1055">
        <v>22.9422</v>
      </c>
      <c r="G1055" s="69">
        <v>0</v>
      </c>
      <c r="I1055" s="45">
        <f t="shared" si="65"/>
        <v>9.8930552080185564E-4</v>
      </c>
      <c r="J1055" s="45">
        <f t="shared" si="67"/>
        <v>13.834171842671905</v>
      </c>
      <c r="K1055" s="39">
        <f t="shared" si="64"/>
        <v>0.4001685252681827</v>
      </c>
      <c r="L1055" s="46">
        <f>J1055/Eingaben!$D$29</f>
        <v>0.95015739074008942</v>
      </c>
      <c r="M1055" s="44">
        <f>K1055/Eingaben!$D$8</f>
        <v>1.6006741010727309E-2</v>
      </c>
      <c r="N1055" s="46">
        <f>ABS(B1055-C1055)/Eingaben!$D$8</f>
        <v>5.9207999999999858E-2</v>
      </c>
      <c r="O1055" s="44"/>
      <c r="P1055">
        <f>D1055/3600000*G1055*100*100/Eingaben!$D$39*(A1055-A1054)/3600</f>
        <v>0</v>
      </c>
      <c r="R1055" s="91">
        <f>('Dichte Wasser'!$B$4*AVERAGE(B1055:C1055)^3+'Dichte Wasser'!$B$3*AVERAGE(B1055:C1055)^2+'Dichte Wasser'!$B$2*AVERAGE(B1055:C1055)+'Dichte Wasser'!$B$1)/1000</f>
        <v>0.98841025445642561</v>
      </c>
      <c r="S1055" s="92">
        <f t="shared" si="66"/>
        <v>4.1796469339466373</v>
      </c>
    </row>
    <row r="1056" spans="1:19" x14ac:dyDescent="0.25">
      <c r="A1056">
        <v>9085.2000000000007</v>
      </c>
      <c r="B1056">
        <v>50.123899999999999</v>
      </c>
      <c r="C1056">
        <v>48.666600000000003</v>
      </c>
      <c r="D1056">
        <v>235.441</v>
      </c>
      <c r="E1056">
        <v>23.3553</v>
      </c>
      <c r="F1056">
        <v>22.947099999999999</v>
      </c>
      <c r="G1056" s="69">
        <v>0</v>
      </c>
      <c r="I1056" s="45">
        <f t="shared" si="65"/>
        <v>9.5152416154261677E-4</v>
      </c>
      <c r="J1056" s="45">
        <f t="shared" si="67"/>
        <v>13.835123366833448</v>
      </c>
      <c r="K1056" s="39">
        <f t="shared" si="64"/>
        <v>0.39373413581070504</v>
      </c>
      <c r="L1056" s="46">
        <f>J1056/Eingaben!$D$29</f>
        <v>0.95022274324003231</v>
      </c>
      <c r="M1056" s="44">
        <f>K1056/Eingaben!$D$8</f>
        <v>1.5749365432428202E-2</v>
      </c>
      <c r="N1056" s="46">
        <f>ABS(B1056-C1056)/Eingaben!$D$8</f>
        <v>5.8291999999999858E-2</v>
      </c>
      <c r="O1056" s="44"/>
      <c r="P1056">
        <f>D1056/3600000*G1056*100*100/Eingaben!$D$39*(A1056-A1055)/3600</f>
        <v>0</v>
      </c>
      <c r="R1056" s="91">
        <f>('Dichte Wasser'!$B$4*AVERAGE(B1056:C1056)^3+'Dichte Wasser'!$B$3*AVERAGE(B1056:C1056)^2+'Dichte Wasser'!$B$2*AVERAGE(B1056:C1056)+'Dichte Wasser'!$B$1)/1000</f>
        <v>0.98840416362946959</v>
      </c>
      <c r="S1056" s="92">
        <f t="shared" si="66"/>
        <v>4.1796502773363748</v>
      </c>
    </row>
    <row r="1057" spans="1:19" x14ac:dyDescent="0.25">
      <c r="A1057">
        <v>9093.9</v>
      </c>
      <c r="B1057">
        <v>50.123600000000003</v>
      </c>
      <c r="C1057">
        <v>48.653100000000002</v>
      </c>
      <c r="D1057">
        <v>235.54069999999999</v>
      </c>
      <c r="E1057">
        <v>23.357900000000001</v>
      </c>
      <c r="F1057">
        <v>22.9481</v>
      </c>
      <c r="G1057" s="69">
        <v>0</v>
      </c>
      <c r="I1057" s="45">
        <f t="shared" si="65"/>
        <v>9.6055216656751308E-4</v>
      </c>
      <c r="J1057" s="45">
        <f t="shared" si="67"/>
        <v>13.836083919000016</v>
      </c>
      <c r="K1057" s="39">
        <f t="shared" si="64"/>
        <v>0.39746986202798629</v>
      </c>
      <c r="L1057" s="46">
        <f>J1057/Eingaben!$D$29</f>
        <v>0.95028871580063334</v>
      </c>
      <c r="M1057" s="44">
        <f>K1057/Eingaben!$D$8</f>
        <v>1.5898794481119451E-2</v>
      </c>
      <c r="N1057" s="46">
        <f>ABS(B1057-C1057)/Eingaben!$D$8</f>
        <v>5.8820000000000053E-2</v>
      </c>
      <c r="O1057" s="44"/>
      <c r="P1057">
        <f>D1057/3600000*G1057*100*100/Eingaben!$D$39*(A1057-A1056)/3600</f>
        <v>0</v>
      </c>
      <c r="R1057" s="91">
        <f>('Dichte Wasser'!$B$4*AVERAGE(B1057:C1057)^3+'Dichte Wasser'!$B$3*AVERAGE(B1057:C1057)^2+'Dichte Wasser'!$B$2*AVERAGE(B1057:C1057)+'Dichte Wasser'!$B$1)/1000</f>
        <v>0.98840731185853925</v>
      </c>
      <c r="S1057" s="92">
        <f t="shared" si="66"/>
        <v>4.1796485489062851</v>
      </c>
    </row>
    <row r="1058" spans="1:19" x14ac:dyDescent="0.25">
      <c r="A1058">
        <v>9102.6</v>
      </c>
      <c r="B1058">
        <v>50.121600000000001</v>
      </c>
      <c r="C1058">
        <v>48.6631</v>
      </c>
      <c r="D1058">
        <v>235.25290000000001</v>
      </c>
      <c r="E1058">
        <v>23.3611</v>
      </c>
      <c r="F1058">
        <v>22.952400000000001</v>
      </c>
      <c r="G1058" s="69">
        <v>0</v>
      </c>
      <c r="I1058" s="45">
        <f t="shared" si="65"/>
        <v>9.5154797001338978E-4</v>
      </c>
      <c r="J1058" s="45">
        <f t="shared" si="67"/>
        <v>13.837035466970029</v>
      </c>
      <c r="K1058" s="39">
        <f t="shared" si="64"/>
        <v>0.39374398759171453</v>
      </c>
      <c r="L1058" s="46">
        <f>J1058/Eingaben!$D$29</f>
        <v>0.95035406993578742</v>
      </c>
      <c r="M1058" s="44">
        <f>K1058/Eingaben!$D$8</f>
        <v>1.5749759503668581E-2</v>
      </c>
      <c r="N1058" s="46">
        <f>ABS(B1058-C1058)/Eingaben!$D$8</f>
        <v>5.8340000000000031E-2</v>
      </c>
      <c r="O1058" s="44"/>
      <c r="P1058">
        <f>D1058/3600000*G1058*100*100/Eingaben!$D$39*(A1058-A1057)/3600</f>
        <v>0</v>
      </c>
      <c r="R1058" s="91">
        <f>('Dichte Wasser'!$B$4*AVERAGE(B1058:C1058)^3+'Dichte Wasser'!$B$3*AVERAGE(B1058:C1058)^2+'Dichte Wasser'!$B$2*AVERAGE(B1058:C1058)+'Dichte Wasser'!$B$1)/1000</f>
        <v>0.98840548684022433</v>
      </c>
      <c r="S1058" s="92">
        <f t="shared" si="66"/>
        <v>4.1796495507941609</v>
      </c>
    </row>
    <row r="1059" spans="1:19" x14ac:dyDescent="0.25">
      <c r="A1059">
        <v>9111.2999999999993</v>
      </c>
      <c r="B1059">
        <v>50.122700000000002</v>
      </c>
      <c r="C1059">
        <v>48.672600000000003</v>
      </c>
      <c r="D1059">
        <v>235.2535</v>
      </c>
      <c r="E1059">
        <v>23.3657</v>
      </c>
      <c r="F1059">
        <v>22.956399999999999</v>
      </c>
      <c r="G1059" s="69">
        <v>0</v>
      </c>
      <c r="I1059" s="45">
        <f t="shared" si="65"/>
        <v>9.4606807875206856E-4</v>
      </c>
      <c r="J1059" s="45">
        <f t="shared" si="67"/>
        <v>13.837981535048781</v>
      </c>
      <c r="K1059" s="39">
        <f t="shared" si="64"/>
        <v>0.39147644638021539</v>
      </c>
      <c r="L1059" s="46">
        <f>J1059/Eingaben!$D$29</f>
        <v>0.9504190477015253</v>
      </c>
      <c r="M1059" s="44">
        <f>K1059/Eingaben!$D$8</f>
        <v>1.5659057855208616E-2</v>
      </c>
      <c r="N1059" s="46">
        <f>ABS(B1059-C1059)/Eingaben!$D$8</f>
        <v>5.8003999999999965E-2</v>
      </c>
      <c r="O1059" s="44"/>
      <c r="P1059">
        <f>D1059/3600000*G1059*100*100/Eingaben!$D$39*(A1059-A1058)/3600</f>
        <v>0</v>
      </c>
      <c r="R1059" s="91">
        <f>('Dichte Wasser'!$B$4*AVERAGE(B1059:C1059)^3+'Dichte Wasser'!$B$3*AVERAGE(B1059:C1059)^2+'Dichte Wasser'!$B$2*AVERAGE(B1059:C1059)+'Dichte Wasser'!$B$1)/1000</f>
        <v>0.98840306851243043</v>
      </c>
      <c r="S1059" s="92">
        <f t="shared" si="66"/>
        <v>4.1796508787229687</v>
      </c>
    </row>
    <row r="1060" spans="1:19" x14ac:dyDescent="0.25">
      <c r="A1060">
        <v>9120</v>
      </c>
      <c r="B1060">
        <v>50.121899999999997</v>
      </c>
      <c r="C1060">
        <v>48.666699999999999</v>
      </c>
      <c r="D1060">
        <v>235.43289999999999</v>
      </c>
      <c r="E1060">
        <v>23.366099999999999</v>
      </c>
      <c r="F1060">
        <v>22.957799999999999</v>
      </c>
      <c r="G1060" s="69">
        <v>0</v>
      </c>
      <c r="I1060" s="45">
        <f t="shared" si="65"/>
        <v>9.5012066914517009E-4</v>
      </c>
      <c r="J1060" s="45">
        <f t="shared" si="67"/>
        <v>13.838931655717927</v>
      </c>
      <c r="K1060" s="39">
        <f t="shared" si="64"/>
        <v>0.39315338033589953</v>
      </c>
      <c r="L1060" s="46">
        <f>J1060/Eingaben!$D$29</f>
        <v>0.95048430380692495</v>
      </c>
      <c r="M1060" s="44">
        <f>K1060/Eingaben!$D$8</f>
        <v>1.5726135213435979E-2</v>
      </c>
      <c r="N1060" s="46">
        <f>ABS(B1060-C1060)/Eingaben!$D$8</f>
        <v>5.8207999999999913E-2</v>
      </c>
      <c r="O1060" s="44"/>
      <c r="P1060">
        <f>D1060/3600000*G1060*100*100/Eingaben!$D$39*(A1060-A1059)/3600</f>
        <v>0</v>
      </c>
      <c r="R1060" s="91">
        <f>('Dichte Wasser'!$B$4*AVERAGE(B1060:C1060)^3+'Dichte Wasser'!$B$3*AVERAGE(B1060:C1060)^2+'Dichte Wasser'!$B$2*AVERAGE(B1060:C1060)+'Dichte Wasser'!$B$1)/1000</f>
        <v>0.98840459710177131</v>
      </c>
      <c r="S1060" s="92">
        <f t="shared" si="66"/>
        <v>4.1796500393151055</v>
      </c>
    </row>
    <row r="1061" spans="1:19" x14ac:dyDescent="0.25">
      <c r="A1061">
        <v>9128.7000000000007</v>
      </c>
      <c r="B1061">
        <v>50.122999999999998</v>
      </c>
      <c r="C1061">
        <v>48.650100000000002</v>
      </c>
      <c r="D1061">
        <v>235.43799999999999</v>
      </c>
      <c r="E1061">
        <v>23.369700000000002</v>
      </c>
      <c r="F1061">
        <v>22.9619</v>
      </c>
      <c r="G1061" s="69">
        <v>0</v>
      </c>
      <c r="I1061" s="45">
        <f t="shared" si="65"/>
        <v>9.6170107543344858E-4</v>
      </c>
      <c r="J1061" s="45">
        <f t="shared" si="67"/>
        <v>13.839893356793359</v>
      </c>
      <c r="K1061" s="39">
        <f t="shared" si="64"/>
        <v>0.39794527259311785</v>
      </c>
      <c r="L1061" s="46">
        <f>J1061/Eingaben!$D$29</f>
        <v>0.950550355276785</v>
      </c>
      <c r="M1061" s="44">
        <f>K1061/Eingaben!$D$8</f>
        <v>1.5917810903724714E-2</v>
      </c>
      <c r="N1061" s="46">
        <f>ABS(B1061-C1061)/Eingaben!$D$8</f>
        <v>5.891599999999983E-2</v>
      </c>
      <c r="O1061" s="44"/>
      <c r="P1061">
        <f>D1061/3600000*G1061*100*100/Eingaben!$D$39*(A1061-A1060)/3600</f>
        <v>0</v>
      </c>
      <c r="R1061" s="91">
        <f>('Dichte Wasser'!$B$4*AVERAGE(B1061:C1061)^3+'Dichte Wasser'!$B$3*AVERAGE(B1061:C1061)^2+'Dichte Wasser'!$B$2*AVERAGE(B1061:C1061)+'Dichte Wasser'!$B$1)/1000</f>
        <v>0.98840813307896591</v>
      </c>
      <c r="S1061" s="92">
        <f t="shared" si="66"/>
        <v>4.1796480981472772</v>
      </c>
    </row>
    <row r="1062" spans="1:19" x14ac:dyDescent="0.25">
      <c r="A1062">
        <v>9137.2999999999993</v>
      </c>
      <c r="B1062">
        <v>50.120100000000001</v>
      </c>
      <c r="C1062">
        <v>48.686900000000001</v>
      </c>
      <c r="D1062">
        <v>235.58330000000001</v>
      </c>
      <c r="E1062">
        <v>23.3721</v>
      </c>
      <c r="F1062">
        <v>22.965199999999999</v>
      </c>
      <c r="G1062" s="69">
        <v>0</v>
      </c>
      <c r="I1062" s="45">
        <f t="shared" si="65"/>
        <v>9.2558822658363681E-4</v>
      </c>
      <c r="J1062" s="45">
        <f t="shared" si="67"/>
        <v>13.840818945019944</v>
      </c>
      <c r="K1062" s="39">
        <f t="shared" si="64"/>
        <v>0.38745553670949495</v>
      </c>
      <c r="L1062" s="46">
        <f>J1062/Eingaben!$D$29</f>
        <v>0.95061392644709231</v>
      </c>
      <c r="M1062" s="44">
        <f>K1062/Eingaben!$D$8</f>
        <v>1.5498221468379798E-2</v>
      </c>
      <c r="N1062" s="46">
        <f>ABS(B1062-C1062)/Eingaben!$D$8</f>
        <v>5.7327999999999976E-2</v>
      </c>
      <c r="O1062" s="44"/>
      <c r="P1062">
        <f>D1062/3600000*G1062*100*100/Eingaben!$D$39*(A1062-A1061)/3600</f>
        <v>0</v>
      </c>
      <c r="R1062" s="91">
        <f>('Dichte Wasser'!$B$4*AVERAGE(B1062:C1062)^3+'Dichte Wasser'!$B$3*AVERAGE(B1062:C1062)^2+'Dichte Wasser'!$B$2*AVERAGE(B1062:C1062)+'Dichte Wasser'!$B$1)/1000</f>
        <v>0.98840039898985654</v>
      </c>
      <c r="S1062" s="92">
        <f t="shared" si="66"/>
        <v>4.1796523450211467</v>
      </c>
    </row>
    <row r="1063" spans="1:19" x14ac:dyDescent="0.25">
      <c r="A1063">
        <v>9146</v>
      </c>
      <c r="B1063">
        <v>50.121600000000001</v>
      </c>
      <c r="C1063">
        <v>48.686999999999998</v>
      </c>
      <c r="D1063">
        <v>235.58019999999999</v>
      </c>
      <c r="E1063">
        <v>23.373999999999999</v>
      </c>
      <c r="F1063">
        <v>22.9682</v>
      </c>
      <c r="G1063" s="69">
        <v>0</v>
      </c>
      <c r="I1063" s="45">
        <f t="shared" si="65"/>
        <v>9.3725290621407466E-4</v>
      </c>
      <c r="J1063" s="45">
        <f t="shared" si="67"/>
        <v>13.841756197926157</v>
      </c>
      <c r="K1063" s="39">
        <f t="shared" si="64"/>
        <v>0.38782878877820531</v>
      </c>
      <c r="L1063" s="46">
        <f>J1063/Eingaben!$D$29</f>
        <v>0.95067829876991439</v>
      </c>
      <c r="M1063" s="44">
        <f>K1063/Eingaben!$D$8</f>
        <v>1.5513151551128212E-2</v>
      </c>
      <c r="N1063" s="46">
        <f>ABS(B1063-C1063)/Eingaben!$D$8</f>
        <v>5.7384000000000129E-2</v>
      </c>
      <c r="O1063" s="44"/>
      <c r="P1063">
        <f>D1063/3600000*G1063*100*100/Eingaben!$D$39*(A1063-A1062)/3600</f>
        <v>0</v>
      </c>
      <c r="R1063" s="91">
        <f>('Dichte Wasser'!$B$4*AVERAGE(B1063:C1063)^3+'Dichte Wasser'!$B$3*AVERAGE(B1063:C1063)^2+'Dichte Wasser'!$B$2*AVERAGE(B1063:C1063)+'Dichte Wasser'!$B$1)/1000</f>
        <v>0.98840003390767406</v>
      </c>
      <c r="S1063" s="92">
        <f t="shared" si="66"/>
        <v>4.1796525455866655</v>
      </c>
    </row>
    <row r="1064" spans="1:19" x14ac:dyDescent="0.25">
      <c r="A1064">
        <v>9154.7000000000007</v>
      </c>
      <c r="B1064">
        <v>50.122599999999998</v>
      </c>
      <c r="C1064">
        <v>48.674100000000003</v>
      </c>
      <c r="D1064">
        <v>235.45150000000001</v>
      </c>
      <c r="E1064">
        <v>23.3797</v>
      </c>
      <c r="F1064">
        <v>22.972899999999999</v>
      </c>
      <c r="G1064" s="69">
        <v>0</v>
      </c>
      <c r="I1064" s="45">
        <f t="shared" si="65"/>
        <v>9.4581932277122596E-4</v>
      </c>
      <c r="J1064" s="45">
        <f t="shared" si="67"/>
        <v>13.842702017248929</v>
      </c>
      <c r="K1064" s="39">
        <f t="shared" si="64"/>
        <v>0.3913735128708194</v>
      </c>
      <c r="L1064" s="46">
        <f>J1064/Eingaben!$D$29</f>
        <v>0.95074325945061544</v>
      </c>
      <c r="M1064" s="44">
        <f>K1064/Eingaben!$D$8</f>
        <v>1.5654940514832776E-2</v>
      </c>
      <c r="N1064" s="46">
        <f>ABS(B1064-C1064)/Eingaben!$D$8</f>
        <v>5.7939999999999825E-2</v>
      </c>
      <c r="O1064" s="44"/>
      <c r="P1064">
        <f>D1064/3600000*G1064*100*100/Eingaben!$D$39*(A1064-A1063)/3600</f>
        <v>0</v>
      </c>
      <c r="R1064" s="91">
        <f>('Dichte Wasser'!$B$4*AVERAGE(B1064:C1064)^3+'Dichte Wasser'!$B$3*AVERAGE(B1064:C1064)^2+'Dichte Wasser'!$B$2*AVERAGE(B1064:C1064)+'Dichte Wasser'!$B$1)/1000</f>
        <v>0.98840274909543469</v>
      </c>
      <c r="S1064" s="92">
        <f t="shared" si="66"/>
        <v>4.1796510541462029</v>
      </c>
    </row>
    <row r="1065" spans="1:19" x14ac:dyDescent="0.25">
      <c r="A1065">
        <v>9163.4</v>
      </c>
      <c r="B1065">
        <v>50.122900000000001</v>
      </c>
      <c r="C1065">
        <v>48.6783</v>
      </c>
      <c r="D1065">
        <v>235.63409999999999</v>
      </c>
      <c r="E1065">
        <v>23.381499999999999</v>
      </c>
      <c r="F1065">
        <v>22.974399999999999</v>
      </c>
      <c r="G1065" s="69">
        <v>0</v>
      </c>
      <c r="I1065" s="45">
        <f t="shared" si="65"/>
        <v>9.4400344484432805E-4</v>
      </c>
      <c r="J1065" s="45">
        <f t="shared" si="67"/>
        <v>13.843646020693773</v>
      </c>
      <c r="K1065" s="39">
        <f t="shared" si="64"/>
        <v>0.39062211510804679</v>
      </c>
      <c r="L1065" s="46">
        <f>J1065/Eingaben!$D$29</f>
        <v>0.95080809541334632</v>
      </c>
      <c r="M1065" s="44">
        <f>K1065/Eingaben!$D$8</f>
        <v>1.5624884604321871E-2</v>
      </c>
      <c r="N1065" s="46">
        <f>ABS(B1065-C1065)/Eingaben!$D$8</f>
        <v>5.7784000000000051E-2</v>
      </c>
      <c r="O1065" s="44"/>
      <c r="P1065">
        <f>D1065/3600000*G1065*100*100/Eingaben!$D$39*(A1065-A1064)/3600</f>
        <v>0</v>
      </c>
      <c r="R1065" s="91">
        <f>('Dichte Wasser'!$B$4*AVERAGE(B1065:C1065)^3+'Dichte Wasser'!$B$3*AVERAGE(B1065:C1065)^2+'Dichte Wasser'!$B$2*AVERAGE(B1065:C1065)+'Dichte Wasser'!$B$1)/1000</f>
        <v>0.98840172237390989</v>
      </c>
      <c r="S1065" s="92">
        <f t="shared" si="66"/>
        <v>4.1796516180641374</v>
      </c>
    </row>
    <row r="1066" spans="1:19" x14ac:dyDescent="0.25">
      <c r="A1066">
        <v>9172.1</v>
      </c>
      <c r="B1066">
        <v>50.123899999999999</v>
      </c>
      <c r="C1066">
        <v>48.654000000000003</v>
      </c>
      <c r="D1066">
        <v>235.5591</v>
      </c>
      <c r="E1066">
        <v>23.3843</v>
      </c>
      <c r="F1066">
        <v>22.98</v>
      </c>
      <c r="G1066" s="69">
        <v>0</v>
      </c>
      <c r="I1066" s="45">
        <f t="shared" si="65"/>
        <v>9.6023501227343133E-4</v>
      </c>
      <c r="J1066" s="45">
        <f t="shared" si="67"/>
        <v>13.844606255706047</v>
      </c>
      <c r="K1066" s="39">
        <f t="shared" si="64"/>
        <v>0.39733862576828316</v>
      </c>
      <c r="L1066" s="46">
        <f>J1066/Eingaben!$D$29</f>
        <v>0.95087404619118354</v>
      </c>
      <c r="M1066" s="44">
        <f>K1066/Eingaben!$D$8</f>
        <v>1.5893545030731326E-2</v>
      </c>
      <c r="N1066" s="46">
        <f>ABS(B1066-C1066)/Eingaben!$D$8</f>
        <v>5.8795999999999821E-2</v>
      </c>
      <c r="O1066" s="44"/>
      <c r="P1066">
        <f>D1066/3600000*G1066*100*100/Eingaben!$D$39*(A1066-A1065)/3600</f>
        <v>0</v>
      </c>
      <c r="R1066" s="91">
        <f>('Dichte Wasser'!$B$4*AVERAGE(B1066:C1066)^3+'Dichte Wasser'!$B$3*AVERAGE(B1066:C1066)^2+'Dichte Wasser'!$B$2*AVERAGE(B1066:C1066)+'Dichte Wasser'!$B$1)/1000</f>
        <v>0.9884070381131812</v>
      </c>
      <c r="S1066" s="92">
        <f t="shared" si="66"/>
        <v>4.1796486991717767</v>
      </c>
    </row>
    <row r="1067" spans="1:19" x14ac:dyDescent="0.25">
      <c r="A1067">
        <v>9180.7999999999993</v>
      </c>
      <c r="B1067">
        <v>50.125599999999999</v>
      </c>
      <c r="C1067">
        <v>48.680599999999998</v>
      </c>
      <c r="D1067">
        <v>235.34530000000001</v>
      </c>
      <c r="E1067">
        <v>23.3858</v>
      </c>
      <c r="F1067">
        <v>22.98</v>
      </c>
      <c r="G1067" s="69">
        <v>0</v>
      </c>
      <c r="I1067" s="45">
        <f t="shared" si="65"/>
        <v>9.4310656745615767E-4</v>
      </c>
      <c r="J1067" s="45">
        <f t="shared" si="67"/>
        <v>13.845549362273504</v>
      </c>
      <c r="K1067" s="39">
        <f t="shared" si="64"/>
        <v>0.39025099343018316</v>
      </c>
      <c r="L1067" s="46">
        <f>J1067/Eingaben!$D$29</f>
        <v>0.95093882055465939</v>
      </c>
      <c r="M1067" s="44">
        <f>K1067/Eingaben!$D$8</f>
        <v>1.5610039737207326E-2</v>
      </c>
      <c r="N1067" s="46">
        <f>ABS(B1067-C1067)/Eingaben!$D$8</f>
        <v>5.7800000000000011E-2</v>
      </c>
      <c r="O1067" s="44"/>
      <c r="P1067">
        <f>D1067/3600000*G1067*100*100/Eingaben!$D$39*(A1067-A1066)/3600</f>
        <v>0</v>
      </c>
      <c r="R1067" s="91">
        <f>('Dichte Wasser'!$B$4*AVERAGE(B1067:C1067)^3+'Dichte Wasser'!$B$3*AVERAGE(B1067:C1067)^2+'Dichte Wasser'!$B$2*AVERAGE(B1067:C1067)+'Dichte Wasser'!$B$1)/1000</f>
        <v>0.98840058152920951</v>
      </c>
      <c r="S1067" s="92">
        <f t="shared" si="66"/>
        <v>4.1796522447425479</v>
      </c>
    </row>
    <row r="1068" spans="1:19" x14ac:dyDescent="0.25">
      <c r="A1068">
        <v>9189.5</v>
      </c>
      <c r="B1068">
        <v>50.124600000000001</v>
      </c>
      <c r="C1068">
        <v>48.680500000000002</v>
      </c>
      <c r="D1068">
        <v>235.3963</v>
      </c>
      <c r="E1068">
        <v>23.387899999999998</v>
      </c>
      <c r="F1068">
        <v>22.983000000000001</v>
      </c>
      <c r="G1068" s="69">
        <v>0</v>
      </c>
      <c r="I1068" s="45">
        <f t="shared" si="65"/>
        <v>9.4272362033445765E-4</v>
      </c>
      <c r="J1068" s="45">
        <f t="shared" si="67"/>
        <v>13.846492085893837</v>
      </c>
      <c r="K1068" s="39">
        <f t="shared" si="64"/>
        <v>0.39009253255215676</v>
      </c>
      <c r="L1068" s="46">
        <f>J1068/Eingaben!$D$29</f>
        <v>0.95100356861659419</v>
      </c>
      <c r="M1068" s="44">
        <f>K1068/Eingaben!$D$8</f>
        <v>1.560370130208627E-2</v>
      </c>
      <c r="N1068" s="46">
        <f>ABS(B1068-C1068)/Eingaben!$D$8</f>
        <v>5.7763999999999954E-2</v>
      </c>
      <c r="O1068" s="44"/>
      <c r="P1068">
        <f>D1068/3600000*G1068*100*100/Eingaben!$D$39*(A1068-A1067)/3600</f>
        <v>0</v>
      </c>
      <c r="R1068" s="91">
        <f>('Dichte Wasser'!$B$4*AVERAGE(B1068:C1068)^3+'Dichte Wasser'!$B$3*AVERAGE(B1068:C1068)^2+'Dichte Wasser'!$B$2*AVERAGE(B1068:C1068)+'Dichte Wasser'!$B$1)/1000</f>
        <v>0.98840083251892774</v>
      </c>
      <c r="S1068" s="92">
        <f t="shared" si="66"/>
        <v>4.179652106864002</v>
      </c>
    </row>
    <row r="1069" spans="1:19" x14ac:dyDescent="0.25">
      <c r="A1069">
        <v>9198.2000000000007</v>
      </c>
      <c r="B1069">
        <v>50.126899999999999</v>
      </c>
      <c r="C1069">
        <v>48.707700000000003</v>
      </c>
      <c r="D1069">
        <v>235.39150000000001</v>
      </c>
      <c r="E1069">
        <v>23.3933</v>
      </c>
      <c r="F1069">
        <v>22.9893</v>
      </c>
      <c r="G1069" s="69">
        <v>0</v>
      </c>
      <c r="I1069" s="45">
        <f t="shared" si="65"/>
        <v>9.2644425762073617E-4</v>
      </c>
      <c r="J1069" s="45">
        <f t="shared" si="67"/>
        <v>13.847418530151458</v>
      </c>
      <c r="K1069" s="39">
        <f t="shared" si="64"/>
        <v>0.38335624453268635</v>
      </c>
      <c r="L1069" s="46">
        <f>J1069/Eingaben!$D$29</f>
        <v>0.95106719858075084</v>
      </c>
      <c r="M1069" s="44">
        <f>K1069/Eingaben!$D$8</f>
        <v>1.5334249781307454E-2</v>
      </c>
      <c r="N1069" s="46">
        <f>ABS(B1069-C1069)/Eingaben!$D$8</f>
        <v>5.676799999999986E-2</v>
      </c>
      <c r="O1069" s="44"/>
      <c r="P1069">
        <f>D1069/3600000*G1069*100*100/Eingaben!$D$39*(A1069-A1068)/3600</f>
        <v>0</v>
      </c>
      <c r="R1069" s="91">
        <f>('Dichte Wasser'!$B$4*AVERAGE(B1069:C1069)^3+'Dichte Wasser'!$B$3*AVERAGE(B1069:C1069)^2+'Dichte Wasser'!$B$2*AVERAGE(B1069:C1069)+'Dichte Wasser'!$B$1)/1000</f>
        <v>0.98839410067256539</v>
      </c>
      <c r="S1069" s="92">
        <f t="shared" si="66"/>
        <v>4.1796558063308105</v>
      </c>
    </row>
    <row r="1070" spans="1:19" x14ac:dyDescent="0.25">
      <c r="A1070">
        <v>9206.9</v>
      </c>
      <c r="B1070">
        <v>50.128599999999999</v>
      </c>
      <c r="C1070">
        <v>48.7226</v>
      </c>
      <c r="D1070">
        <v>235.5829</v>
      </c>
      <c r="E1070">
        <v>23.393999999999998</v>
      </c>
      <c r="F1070">
        <v>22.990500000000001</v>
      </c>
      <c r="G1070" s="69">
        <v>0</v>
      </c>
      <c r="I1070" s="45">
        <f t="shared" si="65"/>
        <v>9.1857062054394626E-4</v>
      </c>
      <c r="J1070" s="45">
        <f t="shared" si="67"/>
        <v>13.848337100772001</v>
      </c>
      <c r="K1070" s="39">
        <f t="shared" si="64"/>
        <v>0.38009818781133575</v>
      </c>
      <c r="L1070" s="46">
        <f>J1070/Eingaben!$D$29</f>
        <v>0.95113028776844866</v>
      </c>
      <c r="M1070" s="44">
        <f>K1070/Eingaben!$D$8</f>
        <v>1.5203927512453429E-2</v>
      </c>
      <c r="N1070" s="46">
        <f>ABS(B1070-C1070)/Eingaben!$D$8</f>
        <v>5.623999999999995E-2</v>
      </c>
      <c r="O1070" s="44"/>
      <c r="P1070">
        <f>D1070/3600000*G1070*100*100/Eingaben!$D$39*(A1070-A1069)/3600</f>
        <v>0</v>
      </c>
      <c r="R1070" s="91">
        <f>('Dichte Wasser'!$B$4*AVERAGE(B1070:C1070)^3+'Dichte Wasser'!$B$3*AVERAGE(B1070:C1070)^2+'Dichte Wasser'!$B$2*AVERAGE(B1070:C1070)+'Dichte Wasser'!$B$1)/1000</f>
        <v>0.98839031189002313</v>
      </c>
      <c r="S1070" s="92">
        <f t="shared" si="66"/>
        <v>4.1796578897219003</v>
      </c>
    </row>
    <row r="1071" spans="1:19" x14ac:dyDescent="0.25">
      <c r="A1071">
        <v>9215.6</v>
      </c>
      <c r="B1071">
        <v>50.129600000000003</v>
      </c>
      <c r="C1071">
        <v>48.709200000000003</v>
      </c>
      <c r="D1071">
        <v>235.44460000000001</v>
      </c>
      <c r="E1071">
        <v>23.396599999999999</v>
      </c>
      <c r="F1071">
        <v>22.990500000000001</v>
      </c>
      <c r="G1071" s="69">
        <v>0</v>
      </c>
      <c r="I1071" s="45">
        <f t="shared" si="65"/>
        <v>9.2743599260518132E-4</v>
      </c>
      <c r="J1071" s="45">
        <f t="shared" si="67"/>
        <v>13.849264536764606</v>
      </c>
      <c r="K1071" s="39">
        <f t="shared" si="64"/>
        <v>0.3837666176296981</v>
      </c>
      <c r="L1071" s="46">
        <f>J1071/Eingaben!$D$29</f>
        <v>0.95119398584686154</v>
      </c>
      <c r="M1071" s="44">
        <f>K1071/Eingaben!$D$8</f>
        <v>1.5350664705187924E-2</v>
      </c>
      <c r="N1071" s="46">
        <f>ABS(B1071-C1071)/Eingaben!$D$8</f>
        <v>5.6816000000000033E-2</v>
      </c>
      <c r="O1071" s="44"/>
      <c r="P1071">
        <f>D1071/3600000*G1071*100*100/Eingaben!$D$39*(A1071-A1070)/3600</f>
        <v>0</v>
      </c>
      <c r="R1071" s="91">
        <f>('Dichte Wasser'!$B$4*AVERAGE(B1071:C1071)^3+'Dichte Wasser'!$B$3*AVERAGE(B1071:C1071)^2+'Dichte Wasser'!$B$2*AVERAGE(B1071:C1071)+'Dichte Wasser'!$B$1)/1000</f>
        <v>0.98839314211207419</v>
      </c>
      <c r="S1071" s="92">
        <f t="shared" si="66"/>
        <v>4.179656333341101</v>
      </c>
    </row>
    <row r="1072" spans="1:19" x14ac:dyDescent="0.25">
      <c r="A1072">
        <v>9224.2999999999993</v>
      </c>
      <c r="B1072">
        <v>50.130200000000002</v>
      </c>
      <c r="C1072">
        <v>48.712899999999998</v>
      </c>
      <c r="D1072">
        <v>235.44159999999999</v>
      </c>
      <c r="E1072">
        <v>23.3994</v>
      </c>
      <c r="F1072">
        <v>22.996500000000001</v>
      </c>
      <c r="G1072" s="69">
        <v>0</v>
      </c>
      <c r="I1072" s="45">
        <f t="shared" si="65"/>
        <v>9.2539928771919226E-4</v>
      </c>
      <c r="J1072" s="45">
        <f t="shared" si="67"/>
        <v>13.850189936052326</v>
      </c>
      <c r="K1072" s="39">
        <f t="shared" si="64"/>
        <v>0.38292384319419653</v>
      </c>
      <c r="L1072" s="46">
        <f>J1072/Eingaben!$D$29</f>
        <v>0.95125754404048612</v>
      </c>
      <c r="M1072" s="44">
        <f>K1072/Eingaben!$D$8</f>
        <v>1.5316953727767861E-2</v>
      </c>
      <c r="N1072" s="46">
        <f>ABS(B1072-C1072)/Eingaben!$D$8</f>
        <v>5.669200000000018E-2</v>
      </c>
      <c r="O1072" s="44"/>
      <c r="P1072">
        <f>D1072/3600000*G1072*100*100/Eingaben!$D$39*(A1072-A1071)/3600</f>
        <v>0</v>
      </c>
      <c r="R1072" s="91">
        <f>('Dichte Wasser'!$B$4*AVERAGE(B1072:C1072)^3+'Dichte Wasser'!$B$3*AVERAGE(B1072:C1072)^2+'Dichte Wasser'!$B$2*AVERAGE(B1072:C1072)+'Dichte Wasser'!$B$1)/1000</f>
        <v>0.98839216069563052</v>
      </c>
      <c r="S1072" s="92">
        <f t="shared" si="66"/>
        <v>4.1796568729783932</v>
      </c>
    </row>
    <row r="1073" spans="1:19" x14ac:dyDescent="0.25">
      <c r="A1073">
        <v>9233</v>
      </c>
      <c r="B1073">
        <v>50.130699999999997</v>
      </c>
      <c r="C1073">
        <v>48.729100000000003</v>
      </c>
      <c r="D1073">
        <v>235.54589999999999</v>
      </c>
      <c r="E1073">
        <v>23.402899999999999</v>
      </c>
      <c r="F1073">
        <v>23.000399999999999</v>
      </c>
      <c r="G1073" s="69">
        <v>0</v>
      </c>
      <c r="I1073" s="45">
        <f t="shared" si="65"/>
        <v>9.1555060554459884E-4</v>
      </c>
      <c r="J1073" s="45">
        <f t="shared" si="67"/>
        <v>13.85110548665787</v>
      </c>
      <c r="K1073" s="39">
        <f t="shared" si="64"/>
        <v>0.37884852643221612</v>
      </c>
      <c r="L1073" s="46">
        <f>J1073/Eingaben!$D$29</f>
        <v>0.95132042580777565</v>
      </c>
      <c r="M1073" s="44">
        <f>K1073/Eingaben!$D$8</f>
        <v>1.5153941057288645E-2</v>
      </c>
      <c r="N1073" s="46">
        <f>ABS(B1073-C1073)/Eingaben!$D$8</f>
        <v>5.6063999999999795E-2</v>
      </c>
      <c r="O1073" s="44"/>
      <c r="P1073">
        <f>D1073/3600000*G1073*100*100/Eingaben!$D$39*(A1073-A1072)/3600</f>
        <v>0</v>
      </c>
      <c r="R1073" s="91">
        <f>('Dichte Wasser'!$B$4*AVERAGE(B1073:C1073)^3+'Dichte Wasser'!$B$3*AVERAGE(B1073:C1073)^2+'Dichte Wasser'!$B$2*AVERAGE(B1073:C1073)+'Dichte Wasser'!$B$1)/1000</f>
        <v>0.98838834883062454</v>
      </c>
      <c r="S1073" s="92">
        <f t="shared" si="66"/>
        <v>4.1796589695382318</v>
      </c>
    </row>
    <row r="1074" spans="1:19" x14ac:dyDescent="0.25">
      <c r="A1074">
        <v>9241.7000000000007</v>
      </c>
      <c r="B1074">
        <v>50.132599999999996</v>
      </c>
      <c r="C1074">
        <v>48.7014</v>
      </c>
      <c r="D1074">
        <v>235.40350000000001</v>
      </c>
      <c r="E1074">
        <v>23.407699999999998</v>
      </c>
      <c r="F1074">
        <v>23.000499999999999</v>
      </c>
      <c r="G1074" s="69">
        <v>0</v>
      </c>
      <c r="I1074" s="45">
        <f t="shared" si="65"/>
        <v>9.34325518343483E-4</v>
      </c>
      <c r="J1074" s="45">
        <f t="shared" si="67"/>
        <v>13.852039812176214</v>
      </c>
      <c r="K1074" s="39">
        <f t="shared" si="64"/>
        <v>0.38661745586623647</v>
      </c>
      <c r="L1074" s="46">
        <f>J1074/Eingaben!$D$29</f>
        <v>0.95138459707199785</v>
      </c>
      <c r="M1074" s="44">
        <f>K1074/Eingaben!$D$8</f>
        <v>1.5464698234649459E-2</v>
      </c>
      <c r="N1074" s="46">
        <f>ABS(B1074-C1074)/Eingaben!$D$8</f>
        <v>5.7247999999999875E-2</v>
      </c>
      <c r="O1074" s="44"/>
      <c r="P1074">
        <f>D1074/3600000*G1074*100*100/Eingaben!$D$39*(A1074-A1073)/3600</f>
        <v>0</v>
      </c>
      <c r="R1074" s="91">
        <f>('Dichte Wasser'!$B$4*AVERAGE(B1074:C1074)^3+'Dichte Wasser'!$B$3*AVERAGE(B1074:C1074)^2+'Dichte Wasser'!$B$2*AVERAGE(B1074:C1074)+'Dichte Wasser'!$B$1)/1000</f>
        <v>0.98839423760717149</v>
      </c>
      <c r="S1074" s="92">
        <f t="shared" si="66"/>
        <v>4.1796557310498619</v>
      </c>
    </row>
    <row r="1075" spans="1:19" x14ac:dyDescent="0.25">
      <c r="A1075">
        <v>9250.4</v>
      </c>
      <c r="B1075">
        <v>50.127600000000001</v>
      </c>
      <c r="C1075">
        <v>48.716299999999997</v>
      </c>
      <c r="D1075">
        <v>235.53290000000001</v>
      </c>
      <c r="E1075">
        <v>23.408000000000001</v>
      </c>
      <c r="F1075">
        <v>23.004999999999999</v>
      </c>
      <c r="G1075" s="69">
        <v>0</v>
      </c>
      <c r="I1075" s="45">
        <f t="shared" si="65"/>
        <v>9.2183888675831686E-4</v>
      </c>
      <c r="J1075" s="45">
        <f t="shared" si="67"/>
        <v>13.852961651062973</v>
      </c>
      <c r="K1075" s="39">
        <f t="shared" si="64"/>
        <v>0.3814505738310755</v>
      </c>
      <c r="L1075" s="46">
        <f>J1075/Eingaben!$D$29</f>
        <v>0.95144791073047252</v>
      </c>
      <c r="M1075" s="44">
        <f>K1075/Eingaben!$D$8</f>
        <v>1.5258022953243021E-2</v>
      </c>
      <c r="N1075" s="46">
        <f>ABS(B1075-C1075)/Eingaben!$D$8</f>
        <v>5.6452000000000169E-2</v>
      </c>
      <c r="O1075" s="44"/>
      <c r="P1075">
        <f>D1075/3600000*G1075*100*100/Eingaben!$D$39*(A1075-A1074)/3600</f>
        <v>0</v>
      </c>
      <c r="R1075" s="91">
        <f>('Dichte Wasser'!$B$4*AVERAGE(B1075:C1075)^3+'Dichte Wasser'!$B$3*AVERAGE(B1075:C1075)^2+'Dichte Wasser'!$B$2*AVERAGE(B1075:C1075)+'Dichte Wasser'!$B$1)/1000</f>
        <v>0.98839197810283164</v>
      </c>
      <c r="S1075" s="92">
        <f t="shared" si="66"/>
        <v>4.179656973384863</v>
      </c>
    </row>
    <row r="1076" spans="1:19" x14ac:dyDescent="0.25">
      <c r="A1076">
        <v>9259.2000000000007</v>
      </c>
      <c r="B1076">
        <v>50.1297</v>
      </c>
      <c r="C1076">
        <v>48.7393</v>
      </c>
      <c r="D1076">
        <v>235.38560000000001</v>
      </c>
      <c r="E1076">
        <v>23.410900000000002</v>
      </c>
      <c r="F1076">
        <v>23.008600000000001</v>
      </c>
      <c r="G1076" s="69">
        <v>0</v>
      </c>
      <c r="I1076" s="45">
        <f t="shared" si="65"/>
        <v>9.180471420688652E-4</v>
      </c>
      <c r="J1076" s="45">
        <f t="shared" si="67"/>
        <v>13.853879698205041</v>
      </c>
      <c r="K1076" s="39">
        <f t="shared" si="64"/>
        <v>0.37556473993721645</v>
      </c>
      <c r="L1076" s="46">
        <f>J1076/Eingaben!$D$29</f>
        <v>0.95151096396466706</v>
      </c>
      <c r="M1076" s="44">
        <f>K1076/Eingaben!$D$8</f>
        <v>1.5022589597488659E-2</v>
      </c>
      <c r="N1076" s="46">
        <f>ABS(B1076-C1076)/Eingaben!$D$8</f>
        <v>5.5615999999999985E-2</v>
      </c>
      <c r="O1076" s="44"/>
      <c r="P1076">
        <f>D1076/3600000*G1076*100*100/Eingaben!$D$39*(A1076-A1075)/3600</f>
        <v>0</v>
      </c>
      <c r="R1076" s="91">
        <f>('Dichte Wasser'!$B$4*AVERAGE(B1076:C1076)^3+'Dichte Wasser'!$B$3*AVERAGE(B1076:C1076)^2+'Dichte Wasser'!$B$2*AVERAGE(B1076:C1076)+'Dichte Wasser'!$B$1)/1000</f>
        <v>0.98838624866538527</v>
      </c>
      <c r="S1076" s="92">
        <f t="shared" si="66"/>
        <v>4.179660125044995</v>
      </c>
    </row>
    <row r="1077" spans="1:19" x14ac:dyDescent="0.25">
      <c r="A1077">
        <v>9268</v>
      </c>
      <c r="B1077">
        <v>50.126300000000001</v>
      </c>
      <c r="C1077">
        <v>48.721899999999998</v>
      </c>
      <c r="D1077">
        <v>235.4365</v>
      </c>
      <c r="E1077">
        <v>23.412800000000001</v>
      </c>
      <c r="F1077">
        <v>23.011299999999999</v>
      </c>
      <c r="G1077" s="69">
        <v>0</v>
      </c>
      <c r="I1077" s="45">
        <f t="shared" si="65"/>
        <v>9.2749539405921524E-4</v>
      </c>
      <c r="J1077" s="45">
        <f t="shared" si="67"/>
        <v>13.8548071935991</v>
      </c>
      <c r="K1077" s="39">
        <f t="shared" si="64"/>
        <v>0.37942993393334667</v>
      </c>
      <c r="L1077" s="46">
        <f>J1077/Eingaben!$D$29</f>
        <v>0.95157466612288544</v>
      </c>
      <c r="M1077" s="44">
        <f>K1077/Eingaben!$D$8</f>
        <v>1.5177197357333867E-2</v>
      </c>
      <c r="N1077" s="46">
        <f>ABS(B1077-C1077)/Eingaben!$D$8</f>
        <v>5.6176000000000101E-2</v>
      </c>
      <c r="O1077" s="44"/>
      <c r="P1077">
        <f>D1077/3600000*G1077*100*100/Eingaben!$D$39*(A1077-A1076)/3600</f>
        <v>0</v>
      </c>
      <c r="R1077" s="91">
        <f>('Dichte Wasser'!$B$4*AVERAGE(B1077:C1077)^3+'Dichte Wasser'!$B$3*AVERAGE(B1077:C1077)^2+'Dichte Wasser'!$B$2*AVERAGE(B1077:C1077)+'Dichte Wasser'!$B$1)/1000</f>
        <v>0.98839099664668884</v>
      </c>
      <c r="S1077" s="92">
        <f t="shared" si="66"/>
        <v>4.1796575131171103</v>
      </c>
    </row>
    <row r="1078" spans="1:19" x14ac:dyDescent="0.25">
      <c r="A1078">
        <v>9276.7000000000007</v>
      </c>
      <c r="B1078">
        <v>50.127200000000002</v>
      </c>
      <c r="C1078">
        <v>48.7301</v>
      </c>
      <c r="D1078">
        <v>235.44040000000001</v>
      </c>
      <c r="E1078">
        <v>23.415900000000001</v>
      </c>
      <c r="F1078">
        <v>23.016999999999999</v>
      </c>
      <c r="G1078" s="69">
        <v>0</v>
      </c>
      <c r="I1078" s="45">
        <f t="shared" si="65"/>
        <v>9.1220282727320077E-4</v>
      </c>
      <c r="J1078" s="45">
        <f t="shared" si="67"/>
        <v>13.855719396426373</v>
      </c>
      <c r="K1078" s="39">
        <f t="shared" si="64"/>
        <v>0.37746323887163769</v>
      </c>
      <c r="L1078" s="46">
        <f>J1078/Eingaben!$D$29</f>
        <v>0.95163731795835815</v>
      </c>
      <c r="M1078" s="44">
        <f>K1078/Eingaben!$D$8</f>
        <v>1.5098529554865507E-2</v>
      </c>
      <c r="N1078" s="46">
        <f>ABS(B1078-C1078)/Eingaben!$D$8</f>
        <v>5.5884000000000073E-2</v>
      </c>
      <c r="O1078" s="44"/>
      <c r="P1078">
        <f>D1078/3600000*G1078*100*100/Eingaben!$D$39*(A1078-A1077)/3600</f>
        <v>0</v>
      </c>
      <c r="R1078" s="91">
        <f>('Dichte Wasser'!$B$4*AVERAGE(B1078:C1078)^3+'Dichte Wasser'!$B$3*AVERAGE(B1078:C1078)^2+'Dichte Wasser'!$B$2*AVERAGE(B1078:C1078)+'Dichte Wasser'!$B$1)/1000</f>
        <v>0.98838891950122854</v>
      </c>
      <c r="S1078" s="92">
        <f t="shared" si="66"/>
        <v>4.1796586556051292</v>
      </c>
    </row>
    <row r="1079" spans="1:19" x14ac:dyDescent="0.25">
      <c r="A1079">
        <v>9285.4</v>
      </c>
      <c r="B1079">
        <v>50.123399999999997</v>
      </c>
      <c r="C1079">
        <v>48.721800000000002</v>
      </c>
      <c r="D1079">
        <v>235.8177</v>
      </c>
      <c r="E1079">
        <v>23.4206</v>
      </c>
      <c r="F1079">
        <v>23.018000000000001</v>
      </c>
      <c r="G1079" s="69">
        <v>0</v>
      </c>
      <c r="I1079" s="45">
        <f t="shared" si="65"/>
        <v>9.1660976187877066E-4</v>
      </c>
      <c r="J1079" s="45">
        <f t="shared" si="67"/>
        <v>13.856636006188252</v>
      </c>
      <c r="K1079" s="39">
        <f t="shared" si="64"/>
        <v>0.37928679801884924</v>
      </c>
      <c r="L1079" s="46">
        <f>J1079/Eingaben!$D$29</f>
        <v>0.95170027247053113</v>
      </c>
      <c r="M1079" s="44">
        <f>K1079/Eingaben!$D$8</f>
        <v>1.517147192075397E-2</v>
      </c>
      <c r="N1079" s="46">
        <f>ABS(B1079-C1079)/Eingaben!$D$8</f>
        <v>5.6063999999999795E-2</v>
      </c>
      <c r="O1079" s="44"/>
      <c r="P1079">
        <f>D1079/3600000*G1079*100*100/Eingaben!$D$39*(A1079-A1078)/3600</f>
        <v>0</v>
      </c>
      <c r="R1079" s="91">
        <f>('Dichte Wasser'!$B$4*AVERAGE(B1079:C1079)^3+'Dichte Wasser'!$B$3*AVERAGE(B1079:C1079)^2+'Dichte Wasser'!$B$2*AVERAGE(B1079:C1079)+'Dichte Wasser'!$B$1)/1000</f>
        <v>0.98839168138706268</v>
      </c>
      <c r="S1079" s="92">
        <f t="shared" si="66"/>
        <v>4.1796571365512856</v>
      </c>
    </row>
    <row r="1080" spans="1:19" x14ac:dyDescent="0.25">
      <c r="A1080">
        <v>9294.1</v>
      </c>
      <c r="B1080">
        <v>50.119900000000001</v>
      </c>
      <c r="C1080">
        <v>48.732900000000001</v>
      </c>
      <c r="D1080">
        <v>235.2492</v>
      </c>
      <c r="E1080">
        <v>23.4206</v>
      </c>
      <c r="F1080">
        <v>23.023499999999999</v>
      </c>
      <c r="G1080" s="69">
        <v>0</v>
      </c>
      <c r="I1080" s="45">
        <f t="shared" si="65"/>
        <v>9.0487365330600646E-4</v>
      </c>
      <c r="J1080" s="45">
        <f t="shared" si="67"/>
        <v>13.857540879841558</v>
      </c>
      <c r="K1080" s="39">
        <f t="shared" si="64"/>
        <v>0.3744304772300403</v>
      </c>
      <c r="L1080" s="46">
        <f>J1080/Eingaben!$D$29</f>
        <v>0.95176242092431307</v>
      </c>
      <c r="M1080" s="44">
        <f>K1080/Eingaben!$D$8</f>
        <v>1.4977219089201611E-2</v>
      </c>
      <c r="N1080" s="46">
        <f>ABS(B1080-C1080)/Eingaben!$D$8</f>
        <v>5.5480000000000015E-2</v>
      </c>
      <c r="O1080" s="44"/>
      <c r="P1080">
        <f>D1080/3600000*G1080*100*100/Eingaben!$D$39*(A1080-A1079)/3600</f>
        <v>0</v>
      </c>
      <c r="R1080" s="91">
        <f>('Dichte Wasser'!$B$4*AVERAGE(B1080:C1080)^3+'Dichte Wasser'!$B$3*AVERAGE(B1080:C1080)^2+'Dichte Wasser'!$B$2*AVERAGE(B1080:C1080)+'Dichte Wasser'!$B$1)/1000</f>
        <v>0.98838994667980662</v>
      </c>
      <c r="S1080" s="92">
        <f t="shared" si="66"/>
        <v>4.1796580905937208</v>
      </c>
    </row>
    <row r="1081" spans="1:19" x14ac:dyDescent="0.25">
      <c r="A1081">
        <v>9302.7999999999993</v>
      </c>
      <c r="B1081">
        <v>50.122</v>
      </c>
      <c r="C1081">
        <v>48.7179</v>
      </c>
      <c r="D1081">
        <v>235.39189999999999</v>
      </c>
      <c r="E1081">
        <v>23.424700000000001</v>
      </c>
      <c r="F1081">
        <v>23.025200000000002</v>
      </c>
      <c r="G1081" s="69">
        <v>0</v>
      </c>
      <c r="I1081" s="45">
        <f t="shared" si="65"/>
        <v>9.16587660380622E-4</v>
      </c>
      <c r="J1081" s="45">
        <f t="shared" si="67"/>
        <v>13.858457467501939</v>
      </c>
      <c r="K1081" s="39">
        <f t="shared" si="64"/>
        <v>0.37927765257133944</v>
      </c>
      <c r="L1081" s="46">
        <f>J1081/Eingaben!$D$29</f>
        <v>0.95182537391851296</v>
      </c>
      <c r="M1081" s="44">
        <f>K1081/Eingaben!$D$8</f>
        <v>1.5171106102853578E-2</v>
      </c>
      <c r="N1081" s="46">
        <f>ABS(B1081-C1081)/Eingaben!$D$8</f>
        <v>5.6163999999999985E-2</v>
      </c>
      <c r="O1081" s="44"/>
      <c r="P1081">
        <f>D1081/3600000*G1081*100*100/Eingaben!$D$39*(A1081-A1080)/3600</f>
        <v>0</v>
      </c>
      <c r="R1081" s="91">
        <f>('Dichte Wasser'!$B$4*AVERAGE(B1081:C1081)^3+'Dichte Wasser'!$B$3*AVERAGE(B1081:C1081)^2+'Dichte Wasser'!$B$2*AVERAGE(B1081:C1081)+'Dichte Wasser'!$B$1)/1000</f>
        <v>0.98839289105523986</v>
      </c>
      <c r="S1081" s="92">
        <f t="shared" si="66"/>
        <v>4.1796564713802296</v>
      </c>
    </row>
    <row r="1082" spans="1:19" x14ac:dyDescent="0.25">
      <c r="A1082">
        <v>9311.4</v>
      </c>
      <c r="B1082">
        <v>50.119</v>
      </c>
      <c r="C1082">
        <v>48.728999999999999</v>
      </c>
      <c r="D1082">
        <v>235.43629999999999</v>
      </c>
      <c r="E1082">
        <v>23.427700000000002</v>
      </c>
      <c r="F1082">
        <v>23.0273</v>
      </c>
      <c r="G1082" s="69">
        <v>0</v>
      </c>
      <c r="I1082" s="45">
        <f t="shared" si="65"/>
        <v>8.9712130120083344E-4</v>
      </c>
      <c r="J1082" s="45">
        <f t="shared" si="67"/>
        <v>13.859354588803139</v>
      </c>
      <c r="K1082" s="39">
        <f t="shared" si="64"/>
        <v>0.37553914933986793</v>
      </c>
      <c r="L1082" s="46">
        <f>J1082/Eingaben!$D$29</f>
        <v>0.9518869899259198</v>
      </c>
      <c r="M1082" s="44">
        <f>K1082/Eingaben!$D$8</f>
        <v>1.5021565973594718E-2</v>
      </c>
      <c r="N1082" s="46">
        <f>ABS(B1082-C1082)/Eingaben!$D$8</f>
        <v>5.5600000000000024E-2</v>
      </c>
      <c r="O1082" s="44"/>
      <c r="P1082">
        <f>D1082/3600000*G1082*100*100/Eingaben!$D$39*(A1082-A1081)/3600</f>
        <v>0</v>
      </c>
      <c r="R1082" s="91">
        <f>('Dichte Wasser'!$B$4*AVERAGE(B1082:C1082)^3+'Dichte Wasser'!$B$3*AVERAGE(B1082:C1082)^2+'Dichte Wasser'!$B$2*AVERAGE(B1082:C1082)+'Dichte Wasser'!$B$1)/1000</f>
        <v>0.98839104229655395</v>
      </c>
      <c r="S1082" s="92">
        <f t="shared" si="66"/>
        <v>4.17965748801151</v>
      </c>
    </row>
    <row r="1083" spans="1:19" x14ac:dyDescent="0.25">
      <c r="A1083">
        <v>9320.1</v>
      </c>
      <c r="B1083">
        <v>50.115299999999998</v>
      </c>
      <c r="C1083">
        <v>48.7483</v>
      </c>
      <c r="D1083">
        <v>235.63200000000001</v>
      </c>
      <c r="E1083">
        <v>23.4299</v>
      </c>
      <c r="F1083">
        <v>23.0305</v>
      </c>
      <c r="G1083" s="69">
        <v>0</v>
      </c>
      <c r="I1083" s="45">
        <f t="shared" si="65"/>
        <v>8.9327497761369442E-4</v>
      </c>
      <c r="J1083" s="45">
        <f t="shared" si="67"/>
        <v>13.860247863780753</v>
      </c>
      <c r="K1083" s="39">
        <f t="shared" si="64"/>
        <v>0.36963102521942881</v>
      </c>
      <c r="L1083" s="46">
        <f>J1083/Eingaben!$D$29</f>
        <v>0.95194834176046361</v>
      </c>
      <c r="M1083" s="44">
        <f>K1083/Eingaben!$D$8</f>
        <v>1.4785241008777152E-2</v>
      </c>
      <c r="N1083" s="46">
        <f>ABS(B1083-C1083)/Eingaben!$D$8</f>
        <v>5.4679999999999895E-2</v>
      </c>
      <c r="O1083" s="44"/>
      <c r="P1083">
        <f>D1083/3600000*G1083*100*100/Eingaben!$D$39*(A1083-A1082)/3600</f>
        <v>0</v>
      </c>
      <c r="R1083" s="91">
        <f>('Dichte Wasser'!$B$4*AVERAGE(B1083:C1083)^3+'Dichte Wasser'!$B$3*AVERAGE(B1083:C1083)^2+'Dichte Wasser'!$B$2*AVERAGE(B1083:C1083)+'Dichte Wasser'!$B$1)/1000</f>
        <v>0.98838748138963994</v>
      </c>
      <c r="S1083" s="92">
        <f t="shared" si="66"/>
        <v>4.1796594467683592</v>
      </c>
    </row>
    <row r="1084" spans="1:19" x14ac:dyDescent="0.25">
      <c r="A1084">
        <v>9328.7999999999993</v>
      </c>
      <c r="B1084">
        <v>50.116799999999998</v>
      </c>
      <c r="C1084">
        <v>48.751100000000001</v>
      </c>
      <c r="D1084">
        <v>235.4409</v>
      </c>
      <c r="E1084">
        <v>23.433299999999999</v>
      </c>
      <c r="F1084">
        <v>23.032599999999999</v>
      </c>
      <c r="G1084" s="69">
        <v>0</v>
      </c>
      <c r="I1084" s="45">
        <f t="shared" si="65"/>
        <v>8.9170094751891906E-4</v>
      </c>
      <c r="J1084" s="45">
        <f t="shared" si="67"/>
        <v>13.861139564728273</v>
      </c>
      <c r="K1084" s="39">
        <f t="shared" si="64"/>
        <v>0.36897970242166794</v>
      </c>
      <c r="L1084" s="46">
        <f>J1084/Eingaben!$D$29</f>
        <v>0.95200958548760906</v>
      </c>
      <c r="M1084" s="44">
        <f>K1084/Eingaben!$D$8</f>
        <v>1.4759188096866717E-2</v>
      </c>
      <c r="N1084" s="46">
        <f>ABS(B1084-C1084)/Eingaben!$D$8</f>
        <v>5.4627999999999871E-2</v>
      </c>
      <c r="O1084" s="44"/>
      <c r="P1084">
        <f>D1084/3600000*G1084*100*100/Eingaben!$D$39*(A1084-A1083)/3600</f>
        <v>0</v>
      </c>
      <c r="R1084" s="91">
        <f>('Dichte Wasser'!$B$4*AVERAGE(B1084:C1084)^3+'Dichte Wasser'!$B$3*AVERAGE(B1084:C1084)^2+'Dichte Wasser'!$B$2*AVERAGE(B1084:C1084)+'Dichte Wasser'!$B$1)/1000</f>
        <v>0.98838649978016224</v>
      </c>
      <c r="S1084" s="92">
        <f t="shared" si="66"/>
        <v>4.1796599868672972</v>
      </c>
    </row>
    <row r="1085" spans="1:19" x14ac:dyDescent="0.25">
      <c r="A1085">
        <v>9337.7000000000007</v>
      </c>
      <c r="B1085">
        <v>50.117100000000001</v>
      </c>
      <c r="C1085">
        <v>48.748699999999999</v>
      </c>
      <c r="D1085">
        <v>235.3621</v>
      </c>
      <c r="E1085">
        <v>23.436299999999999</v>
      </c>
      <c r="F1085">
        <v>23.036799999999999</v>
      </c>
      <c r="G1085" s="69">
        <v>0</v>
      </c>
      <c r="I1085" s="45">
        <f t="shared" si="65"/>
        <v>9.1369772298519427E-4</v>
      </c>
      <c r="J1085" s="45">
        <f t="shared" si="67"/>
        <v>13.862053262451258</v>
      </c>
      <c r="K1085" s="39">
        <f t="shared" si="64"/>
        <v>0.36958559581417544</v>
      </c>
      <c r="L1085" s="46">
        <f>J1085/Eingaben!$D$29</f>
        <v>0.95207233999537944</v>
      </c>
      <c r="M1085" s="44">
        <f>K1085/Eingaben!$D$8</f>
        <v>1.4783423832567017E-2</v>
      </c>
      <c r="N1085" s="46">
        <f>ABS(B1085-C1085)/Eingaben!$D$8</f>
        <v>5.4736000000000049E-2</v>
      </c>
      <c r="O1085" s="44"/>
      <c r="P1085">
        <f>D1085/3600000*G1085*100*100/Eingaben!$D$39*(A1085-A1084)/3600</f>
        <v>0</v>
      </c>
      <c r="R1085" s="91">
        <f>('Dichte Wasser'!$B$4*AVERAGE(B1085:C1085)^3+'Dichte Wasser'!$B$3*AVERAGE(B1085:C1085)^2+'Dichte Wasser'!$B$2*AVERAGE(B1085:C1085)+'Dichte Wasser'!$B$1)/1000</f>
        <v>0.9883869791750185</v>
      </c>
      <c r="S1085" s="92">
        <f t="shared" si="66"/>
        <v>4.1796597230880508</v>
      </c>
    </row>
    <row r="1086" spans="1:19" x14ac:dyDescent="0.25">
      <c r="A1086">
        <v>9346.4</v>
      </c>
      <c r="B1086">
        <v>50.116700000000002</v>
      </c>
      <c r="C1086">
        <v>48.758099999999999</v>
      </c>
      <c r="D1086">
        <v>235.56180000000001</v>
      </c>
      <c r="E1086">
        <v>23.4392</v>
      </c>
      <c r="F1086">
        <v>23.039400000000001</v>
      </c>
      <c r="G1086" s="69">
        <v>0</v>
      </c>
      <c r="I1086" s="45">
        <f t="shared" si="65"/>
        <v>8.8751945510073989E-4</v>
      </c>
      <c r="J1086" s="45">
        <f t="shared" si="67"/>
        <v>13.862940781906358</v>
      </c>
      <c r="K1086" s="39">
        <f t="shared" si="64"/>
        <v>0.36724942969690394</v>
      </c>
      <c r="L1086" s="46">
        <f>J1086/Eingaben!$D$29</f>
        <v>0.95213329652962519</v>
      </c>
      <c r="M1086" s="44">
        <f>K1086/Eingaben!$D$8</f>
        <v>1.4689977187876157E-2</v>
      </c>
      <c r="N1086" s="46">
        <f>ABS(B1086-C1086)/Eingaben!$D$8</f>
        <v>5.4344000000000107E-2</v>
      </c>
      <c r="O1086" s="44"/>
      <c r="P1086">
        <f>D1086/3600000*G1086*100*100/Eingaben!$D$39*(A1086-A1085)/3600</f>
        <v>0</v>
      </c>
      <c r="R1086" s="91">
        <f>('Dichte Wasser'!$B$4*AVERAGE(B1086:C1086)^3+'Dichte Wasser'!$B$3*AVERAGE(B1086:C1086)^2+'Dichte Wasser'!$B$2*AVERAGE(B1086:C1086)+'Dichte Wasser'!$B$1)/1000</f>
        <v>0.98838492456943572</v>
      </c>
      <c r="S1086" s="92">
        <f t="shared" si="66"/>
        <v>4.1796608537049034</v>
      </c>
    </row>
    <row r="1087" spans="1:19" x14ac:dyDescent="0.25">
      <c r="A1087">
        <v>9355.1</v>
      </c>
      <c r="B1087">
        <v>50.113999999999997</v>
      </c>
      <c r="C1087">
        <v>48.746899999999997</v>
      </c>
      <c r="D1087">
        <v>235.39099999999999</v>
      </c>
      <c r="E1087">
        <v>23.439499999999999</v>
      </c>
      <c r="F1087">
        <v>23.043900000000001</v>
      </c>
      <c r="G1087" s="69">
        <v>0</v>
      </c>
      <c r="I1087" s="45">
        <f t="shared" si="65"/>
        <v>8.9242711559585212E-4</v>
      </c>
      <c r="J1087" s="45">
        <f t="shared" si="67"/>
        <v>13.863833209021955</v>
      </c>
      <c r="K1087" s="39">
        <f t="shared" si="64"/>
        <v>0.36928018576376997</v>
      </c>
      <c r="L1087" s="46">
        <f>J1087/Eingaben!$D$29</f>
        <v>0.95219459013138352</v>
      </c>
      <c r="M1087" s="44">
        <f>K1087/Eingaben!$D$8</f>
        <v>1.47712074305508E-2</v>
      </c>
      <c r="N1087" s="46">
        <f>ABS(B1087-C1087)/Eingaben!$D$8</f>
        <v>5.4684000000000024E-2</v>
      </c>
      <c r="O1087" s="44"/>
      <c r="P1087">
        <f>D1087/3600000*G1087*100*100/Eingaben!$D$39*(A1087-A1086)/3600</f>
        <v>0</v>
      </c>
      <c r="R1087" s="91">
        <f>('Dichte Wasser'!$B$4*AVERAGE(B1087:C1087)^3+'Dichte Wasser'!$B$3*AVERAGE(B1087:C1087)^2+'Dichte Wasser'!$B$2*AVERAGE(B1087:C1087)+'Dichte Wasser'!$B$1)/1000</f>
        <v>0.98838809773197478</v>
      </c>
      <c r="S1087" s="92">
        <f t="shared" si="66"/>
        <v>4.1796591076773675</v>
      </c>
    </row>
    <row r="1088" spans="1:19" x14ac:dyDescent="0.25">
      <c r="A1088">
        <v>9363.7999999999993</v>
      </c>
      <c r="B1088">
        <v>50.114100000000001</v>
      </c>
      <c r="C1088">
        <v>48.7455</v>
      </c>
      <c r="D1088">
        <v>235.53729999999999</v>
      </c>
      <c r="E1088">
        <v>23.442699999999999</v>
      </c>
      <c r="F1088">
        <v>23.046099999999999</v>
      </c>
      <c r="G1088" s="69">
        <v>0</v>
      </c>
      <c r="I1088" s="45">
        <f t="shared" si="65"/>
        <v>8.9396180085245117E-4</v>
      </c>
      <c r="J1088" s="45">
        <f t="shared" si="67"/>
        <v>13.864727170822807</v>
      </c>
      <c r="K1088" s="39">
        <f t="shared" si="64"/>
        <v>0.36991522793899168</v>
      </c>
      <c r="L1088" s="46">
        <f>J1088/Eingaben!$D$29</f>
        <v>0.95225598913826137</v>
      </c>
      <c r="M1088" s="44">
        <f>K1088/Eingaben!$D$8</f>
        <v>1.4796609117559667E-2</v>
      </c>
      <c r="N1088" s="46">
        <f>ABS(B1088-C1088)/Eingaben!$D$8</f>
        <v>5.4744000000000029E-2</v>
      </c>
      <c r="O1088" s="44"/>
      <c r="P1088">
        <f>D1088/3600000*G1088*100*100/Eingaben!$D$39*(A1088-A1087)/3600</f>
        <v>0</v>
      </c>
      <c r="R1088" s="91">
        <f>('Dichte Wasser'!$B$4*AVERAGE(B1088:C1088)^3+'Dichte Wasser'!$B$3*AVERAGE(B1088:C1088)^2+'Dichte Wasser'!$B$2*AVERAGE(B1088:C1088)+'Dichte Wasser'!$B$1)/1000</f>
        <v>0.98838839448468907</v>
      </c>
      <c r="S1088" s="92">
        <f t="shared" si="66"/>
        <v>4.179658944422588</v>
      </c>
    </row>
    <row r="1089" spans="1:19" x14ac:dyDescent="0.25">
      <c r="A1089">
        <v>9372.5</v>
      </c>
      <c r="B1089">
        <v>50.114400000000003</v>
      </c>
      <c r="C1089">
        <v>48.7776</v>
      </c>
      <c r="D1089">
        <v>235.44059999999999</v>
      </c>
      <c r="E1089">
        <v>23.446899999999999</v>
      </c>
      <c r="F1089">
        <v>23.049399999999999</v>
      </c>
      <c r="G1089" s="69">
        <v>0</v>
      </c>
      <c r="I1089" s="45">
        <f t="shared" si="65"/>
        <v>8.7282604939980103E-4</v>
      </c>
      <c r="J1089" s="45">
        <f t="shared" si="67"/>
        <v>13.865599996872207</v>
      </c>
      <c r="K1089" s="39">
        <f t="shared" si="64"/>
        <v>0.36116939975161161</v>
      </c>
      <c r="L1089" s="46">
        <f>J1089/Eingaben!$D$29</f>
        <v>0.9523159365012912</v>
      </c>
      <c r="M1089" s="44">
        <f>K1089/Eingaben!$D$8</f>
        <v>1.4446775990064465E-2</v>
      </c>
      <c r="N1089" s="46">
        <f>ABS(B1089-C1089)/Eingaben!$D$8</f>
        <v>5.3472000000000151E-2</v>
      </c>
      <c r="O1089" s="44"/>
      <c r="P1089">
        <f>D1089/3600000*G1089*100*100/Eingaben!$D$39*(A1089-A1088)/3600</f>
        <v>0</v>
      </c>
      <c r="R1089" s="91">
        <f>('Dichte Wasser'!$B$4*AVERAGE(B1089:C1089)^3+'Dichte Wasser'!$B$3*AVERAGE(B1089:C1089)^2+'Dichte Wasser'!$B$2*AVERAGE(B1089:C1089)+'Dichte Wasser'!$B$1)/1000</f>
        <v>0.98838099758208264</v>
      </c>
      <c r="S1089" s="92">
        <f t="shared" si="66"/>
        <v>4.1796630154142411</v>
      </c>
    </row>
    <row r="1090" spans="1:19" x14ac:dyDescent="0.25">
      <c r="A1090">
        <v>9381.2000000000007</v>
      </c>
      <c r="B1090">
        <v>50.115299999999998</v>
      </c>
      <c r="C1090">
        <v>48.782299999999999</v>
      </c>
      <c r="D1090">
        <v>235.44120000000001</v>
      </c>
      <c r="E1090">
        <v>23.4497</v>
      </c>
      <c r="F1090">
        <v>23.052800000000001</v>
      </c>
      <c r="G1090" s="69">
        <v>0</v>
      </c>
      <c r="I1090" s="45">
        <f t="shared" si="65"/>
        <v>8.7034618467235838E-4</v>
      </c>
      <c r="J1090" s="45">
        <f t="shared" si="67"/>
        <v>13.86647034305688</v>
      </c>
      <c r="K1090" s="39">
        <f t="shared" si="64"/>
        <v>0.36014324882991128</v>
      </c>
      <c r="L1090" s="46">
        <f>J1090/Eingaben!$D$29</f>
        <v>0.95237571354246675</v>
      </c>
      <c r="M1090" s="44">
        <f>K1090/Eingaben!$D$8</f>
        <v>1.4405729953196451E-2</v>
      </c>
      <c r="N1090" s="46">
        <f>ABS(B1090-C1090)/Eingaben!$D$8</f>
        <v>5.3319999999999937E-2</v>
      </c>
      <c r="O1090" s="44"/>
      <c r="P1090">
        <f>D1090/3600000*G1090*100*100/Eingaben!$D$39*(A1090-A1089)/3600</f>
        <v>0</v>
      </c>
      <c r="R1090" s="91">
        <f>('Dichte Wasser'!$B$4*AVERAGE(B1090:C1090)^3+'Dichte Wasser'!$B$3*AVERAGE(B1090:C1090)^2+'Dichte Wasser'!$B$2*AVERAGE(B1090:C1090)+'Dichte Wasser'!$B$1)/1000</f>
        <v>0.98837971891252829</v>
      </c>
      <c r="S1090" s="92">
        <f t="shared" si="66"/>
        <v>4.1796637195027424</v>
      </c>
    </row>
    <row r="1091" spans="1:19" x14ac:dyDescent="0.25">
      <c r="A1091">
        <v>9389.9</v>
      </c>
      <c r="B1091">
        <v>50.114600000000003</v>
      </c>
      <c r="C1091">
        <v>48.765500000000003</v>
      </c>
      <c r="D1091">
        <v>235.38849999999999</v>
      </c>
      <c r="E1091">
        <v>23.450399999999998</v>
      </c>
      <c r="F1091">
        <v>23.0549</v>
      </c>
      <c r="G1091" s="69">
        <v>0</v>
      </c>
      <c r="I1091" s="45">
        <f t="shared" si="65"/>
        <v>8.8066417256966556E-4</v>
      </c>
      <c r="J1091" s="45">
        <f t="shared" si="67"/>
        <v>13.86735100722945</v>
      </c>
      <c r="K1091" s="39">
        <f t="shared" si="64"/>
        <v>0.36441276106335557</v>
      </c>
      <c r="L1091" s="46">
        <f>J1091/Eingaben!$D$29</f>
        <v>0.95243619924279221</v>
      </c>
      <c r="M1091" s="44">
        <f>K1091/Eingaben!$D$8</f>
        <v>1.4576510442534224E-2</v>
      </c>
      <c r="N1091" s="46">
        <f>ABS(B1091-C1091)/Eingaben!$D$8</f>
        <v>5.3963999999999998E-2</v>
      </c>
      <c r="O1091" s="44"/>
      <c r="P1091">
        <f>D1091/3600000*G1091*100*100/Eingaben!$D$39*(A1091-A1090)/3600</f>
        <v>0</v>
      </c>
      <c r="R1091" s="91">
        <f>('Dichte Wasser'!$B$4*AVERAGE(B1091:C1091)^3+'Dichte Wasser'!$B$3*AVERAGE(B1091:C1091)^2+'Dichte Wasser'!$B$2*AVERAGE(B1091:C1091)+'Dichte Wasser'!$B$1)/1000</f>
        <v>0.98838371456645102</v>
      </c>
      <c r="S1091" s="92">
        <f t="shared" si="66"/>
        <v>4.1796615196765829</v>
      </c>
    </row>
    <row r="1092" spans="1:19" x14ac:dyDescent="0.25">
      <c r="A1092">
        <v>9398.5</v>
      </c>
      <c r="B1092">
        <v>50.113300000000002</v>
      </c>
      <c r="C1092">
        <v>48.759900000000002</v>
      </c>
      <c r="D1092">
        <v>235.39359999999999</v>
      </c>
      <c r="E1092">
        <v>23.452200000000001</v>
      </c>
      <c r="F1092">
        <v>23.0594</v>
      </c>
      <c r="G1092" s="69">
        <v>0</v>
      </c>
      <c r="I1092" s="45">
        <f t="shared" si="65"/>
        <v>8.73336414154667E-4</v>
      </c>
      <c r="J1092" s="45">
        <f t="shared" si="67"/>
        <v>13.868224343643606</v>
      </c>
      <c r="K1092" s="39">
        <f t="shared" si="64"/>
        <v>0.36558268499496144</v>
      </c>
      <c r="L1092" s="46">
        <f>J1092/Eingaben!$D$29</f>
        <v>0.9524961816586498</v>
      </c>
      <c r="M1092" s="44">
        <f>K1092/Eingaben!$D$8</f>
        <v>1.4623307399798457E-2</v>
      </c>
      <c r="N1092" s="46">
        <f>ABS(B1092-C1092)/Eingaben!$D$8</f>
        <v>5.4136000000000024E-2</v>
      </c>
      <c r="O1092" s="44"/>
      <c r="P1092">
        <f>D1092/3600000*G1092*100*100/Eingaben!$D$39*(A1092-A1091)/3600</f>
        <v>0</v>
      </c>
      <c r="R1092" s="91">
        <f>('Dichte Wasser'!$B$4*AVERAGE(B1092:C1092)^3+'Dichte Wasser'!$B$3*AVERAGE(B1092:C1092)^2+'Dichte Wasser'!$B$2*AVERAGE(B1092:C1092)+'Dichte Wasser'!$B$1)/1000</f>
        <v>0.98838528984336516</v>
      </c>
      <c r="S1092" s="92">
        <f t="shared" si="66"/>
        <v>4.1796606526807345</v>
      </c>
    </row>
    <row r="1093" spans="1:19" x14ac:dyDescent="0.25">
      <c r="A1093">
        <v>9407.2000000000007</v>
      </c>
      <c r="B1093">
        <v>50.116</v>
      </c>
      <c r="C1093">
        <v>48.782499999999999</v>
      </c>
      <c r="D1093">
        <v>235.63229999999999</v>
      </c>
      <c r="E1093">
        <v>23.456600000000002</v>
      </c>
      <c r="F1093">
        <v>23.060300000000002</v>
      </c>
      <c r="G1093" s="69">
        <v>0</v>
      </c>
      <c r="I1093" s="45">
        <f t="shared" si="65"/>
        <v>8.7137918532203564E-4</v>
      </c>
      <c r="J1093" s="45">
        <f t="shared" si="67"/>
        <v>13.869095722828927</v>
      </c>
      <c r="K1093" s="39">
        <f t="shared" ref="K1093:K1156" si="68">I1093/((A1093-A1092)/3600)</f>
        <v>0.36057069737460529</v>
      </c>
      <c r="L1093" s="46">
        <f>J1093/Eingaben!$D$29</f>
        <v>0.95255602964828634</v>
      </c>
      <c r="M1093" s="44">
        <f>K1093/Eingaben!$D$8</f>
        <v>1.4422827894984211E-2</v>
      </c>
      <c r="N1093" s="46">
        <f>ABS(B1093-C1093)/Eingaben!$D$8</f>
        <v>5.3340000000000033E-2</v>
      </c>
      <c r="O1093" s="44"/>
      <c r="P1093">
        <f>D1093/3600000*G1093*100*100/Eingaben!$D$39*(A1093-A1092)/3600</f>
        <v>0</v>
      </c>
      <c r="R1093" s="91">
        <f>('Dichte Wasser'!$B$4*AVERAGE(B1093:C1093)^3+'Dichte Wasser'!$B$3*AVERAGE(B1093:C1093)^2+'Dichte Wasser'!$B$2*AVERAGE(B1093:C1093)+'Dichte Wasser'!$B$1)/1000</f>
        <v>0.9883795134067711</v>
      </c>
      <c r="S1093" s="92">
        <f t="shared" si="66"/>
        <v>4.1796638326724738</v>
      </c>
    </row>
    <row r="1094" spans="1:19" x14ac:dyDescent="0.25">
      <c r="A1094">
        <v>9415.9</v>
      </c>
      <c r="B1094">
        <v>50.117800000000003</v>
      </c>
      <c r="C1094">
        <v>48.779800000000002</v>
      </c>
      <c r="D1094">
        <v>235.441</v>
      </c>
      <c r="E1094">
        <v>23.459099999999999</v>
      </c>
      <c r="F1094">
        <v>23.063600000000001</v>
      </c>
      <c r="G1094" s="69">
        <v>0</v>
      </c>
      <c r="I1094" s="45">
        <f t="shared" ref="I1094:I1157" si="69">IF(D1094&gt;0,D1094/3600*R1094*(A1094-A1093)*S1094*(B1094-C1094)/3600,0)</f>
        <v>8.7361005691299627E-4</v>
      </c>
      <c r="J1094" s="45">
        <f t="shared" si="67"/>
        <v>13.869969332885841</v>
      </c>
      <c r="K1094" s="39">
        <f t="shared" si="68"/>
        <v>0.36149381665369895</v>
      </c>
      <c r="L1094" s="46">
        <f>J1094/Eingaben!$D$29</f>
        <v>0.95261603085845215</v>
      </c>
      <c r="M1094" s="44">
        <f>K1094/Eingaben!$D$8</f>
        <v>1.4459752666147957E-2</v>
      </c>
      <c r="N1094" s="46">
        <f>ABS(B1094-C1094)/Eingaben!$D$8</f>
        <v>5.352000000000004E-2</v>
      </c>
      <c r="O1094" s="44"/>
      <c r="P1094">
        <f>D1094/3600000*G1094*100*100/Eingaben!$D$39*(A1094-A1093)/3600</f>
        <v>0</v>
      </c>
      <c r="R1094" s="91">
        <f>('Dichte Wasser'!$B$4*AVERAGE(B1094:C1094)^3+'Dichte Wasser'!$B$3*AVERAGE(B1094:C1094)^2+'Dichte Wasser'!$B$2*AVERAGE(B1094:C1094)+'Dichte Wasser'!$B$1)/1000</f>
        <v>0.98837971891252829</v>
      </c>
      <c r="S1094" s="92">
        <f t="shared" ref="S1094:S1157" si="70" xml:space="preserve">  0.0000000024*AVERAGE(B1094:C1094)^4 - 0.0000005979*AVERAGE(B1094:C1094)^3 + 0.0000621355*AVERAGE(B1094:C1094)^2 - 0.0026683907*AVERAGE(B1094:C1094) + 4.2176232303</f>
        <v>4.1796637195027424</v>
      </c>
    </row>
    <row r="1095" spans="1:19" x14ac:dyDescent="0.25">
      <c r="A1095">
        <v>9424.6</v>
      </c>
      <c r="B1095">
        <v>50.118499999999997</v>
      </c>
      <c r="C1095">
        <v>48.790900000000001</v>
      </c>
      <c r="D1095">
        <v>235.441</v>
      </c>
      <c r="E1095">
        <v>23.461600000000001</v>
      </c>
      <c r="F1095">
        <v>23.067599999999999</v>
      </c>
      <c r="G1095" s="69">
        <v>0</v>
      </c>
      <c r="I1095" s="45">
        <f t="shared" si="69"/>
        <v>8.668176094917575E-4</v>
      </c>
      <c r="J1095" s="45">
        <f t="shared" ref="J1095:J1158" si="71">J1094+I1095</f>
        <v>13.870836150495332</v>
      </c>
      <c r="K1095" s="39">
        <f t="shared" si="68"/>
        <v>0.35868314875517998</v>
      </c>
      <c r="L1095" s="46">
        <f>J1095/Eingaben!$D$29</f>
        <v>0.95267556555033306</v>
      </c>
      <c r="M1095" s="44">
        <f>K1095/Eingaben!$D$8</f>
        <v>1.4347325950207199E-2</v>
      </c>
      <c r="N1095" s="46">
        <f>ABS(B1095-C1095)/Eingaben!$D$8</f>
        <v>5.3103999999999874E-2</v>
      </c>
      <c r="O1095" s="44"/>
      <c r="P1095">
        <f>D1095/3600000*G1095*100*100/Eingaben!$D$39*(A1095-A1094)/3600</f>
        <v>0</v>
      </c>
      <c r="R1095" s="91">
        <f>('Dichte Wasser'!$B$4*AVERAGE(B1095:C1095)^3+'Dichte Wasser'!$B$3*AVERAGE(B1095:C1095)^2+'Dichte Wasser'!$B$2*AVERAGE(B1095:C1095)+'Dichte Wasser'!$B$1)/1000</f>
        <v>0.98837702438733921</v>
      </c>
      <c r="S1095" s="92">
        <f t="shared" si="70"/>
        <v>4.1796652035617754</v>
      </c>
    </row>
    <row r="1096" spans="1:19" x14ac:dyDescent="0.25">
      <c r="A1096">
        <v>9433.2999999999993</v>
      </c>
      <c r="B1096">
        <v>50.116300000000003</v>
      </c>
      <c r="C1096">
        <v>48.793199999999999</v>
      </c>
      <c r="D1096">
        <v>235.4392</v>
      </c>
      <c r="E1096">
        <v>23.464600000000001</v>
      </c>
      <c r="F1096">
        <v>23.071300000000001</v>
      </c>
      <c r="G1096" s="69">
        <v>0</v>
      </c>
      <c r="I1096" s="45">
        <f t="shared" si="69"/>
        <v>8.6387284412823325E-4</v>
      </c>
      <c r="J1096" s="45">
        <f t="shared" si="71"/>
        <v>13.871700023339461</v>
      </c>
      <c r="K1096" s="39">
        <f t="shared" si="68"/>
        <v>0.35746462515655514</v>
      </c>
      <c r="L1096" s="46">
        <f>J1096/Eingaben!$D$29</f>
        <v>0.95273489799009481</v>
      </c>
      <c r="M1096" s="44">
        <f>K1096/Eingaben!$D$8</f>
        <v>1.4298585006262205E-2</v>
      </c>
      <c r="N1096" s="46">
        <f>ABS(B1096-C1096)/Eingaben!$D$8</f>
        <v>5.2924000000000151E-2</v>
      </c>
      <c r="O1096" s="44"/>
      <c r="P1096">
        <f>D1096/3600000*G1096*100*100/Eingaben!$D$39*(A1096-A1095)/3600</f>
        <v>0</v>
      </c>
      <c r="R1096" s="91">
        <f>('Dichte Wasser'!$B$4*AVERAGE(B1096:C1096)^3+'Dichte Wasser'!$B$3*AVERAGE(B1096:C1096)^2+'Dichte Wasser'!$B$2*AVERAGE(B1096:C1096)+'Dichte Wasser'!$B$1)/1000</f>
        <v>0.98837700155130337</v>
      </c>
      <c r="S1096" s="92">
        <f t="shared" si="70"/>
        <v>4.1796652161411192</v>
      </c>
    </row>
    <row r="1097" spans="1:19" x14ac:dyDescent="0.25">
      <c r="A1097">
        <v>9442</v>
      </c>
      <c r="B1097">
        <v>50.1175</v>
      </c>
      <c r="C1097">
        <v>48.815300000000001</v>
      </c>
      <c r="D1097">
        <v>235.7621</v>
      </c>
      <c r="E1097">
        <v>23.466699999999999</v>
      </c>
      <c r="F1097">
        <v>23.072399999999998</v>
      </c>
      <c r="G1097" s="69">
        <v>0</v>
      </c>
      <c r="I1097" s="45">
        <f t="shared" si="69"/>
        <v>8.5138898684039923E-4</v>
      </c>
      <c r="J1097" s="45">
        <f t="shared" si="71"/>
        <v>13.872551412326301</v>
      </c>
      <c r="K1097" s="39">
        <f t="shared" si="68"/>
        <v>0.3522988911063426</v>
      </c>
      <c r="L1097" s="46">
        <f>J1097/Eingaben!$D$29</f>
        <v>0.95279337301465283</v>
      </c>
      <c r="M1097" s="44">
        <f>K1097/Eingaben!$D$8</f>
        <v>1.4091955644253704E-2</v>
      </c>
      <c r="N1097" s="46">
        <f>ABS(B1097-C1097)/Eingaben!$D$8</f>
        <v>5.2087999999999968E-2</v>
      </c>
      <c r="O1097" s="44"/>
      <c r="P1097">
        <f>D1097/3600000*G1097*100*100/Eingaben!$D$39*(A1097-A1096)/3600</f>
        <v>0</v>
      </c>
      <c r="R1097" s="91">
        <f>('Dichte Wasser'!$B$4*AVERAGE(B1097:C1097)^3+'Dichte Wasser'!$B$3*AVERAGE(B1097:C1097)^2+'Dichte Wasser'!$B$2*AVERAGE(B1097:C1097)+'Dichte Wasser'!$B$1)/1000</f>
        <v>0.98837168026169286</v>
      </c>
      <c r="S1097" s="92">
        <f t="shared" si="70"/>
        <v>4.1796681483068747</v>
      </c>
    </row>
    <row r="1098" spans="1:19" x14ac:dyDescent="0.25">
      <c r="A1098">
        <v>9450.7000000000007</v>
      </c>
      <c r="B1098">
        <v>50.118499999999997</v>
      </c>
      <c r="C1098">
        <v>48.792700000000004</v>
      </c>
      <c r="D1098">
        <v>235.39670000000001</v>
      </c>
      <c r="E1098">
        <v>23.470300000000002</v>
      </c>
      <c r="F1098">
        <v>23.077000000000002</v>
      </c>
      <c r="G1098" s="69">
        <v>0</v>
      </c>
      <c r="I1098" s="45">
        <f t="shared" si="69"/>
        <v>8.6547916192191267E-4</v>
      </c>
      <c r="J1098" s="45">
        <f t="shared" si="71"/>
        <v>13.873416891488223</v>
      </c>
      <c r="K1098" s="39">
        <f t="shared" si="68"/>
        <v>0.35812930838145113</v>
      </c>
      <c r="L1098" s="46">
        <f>J1098/Eingaben!$D$29</f>
        <v>0.95285281577939396</v>
      </c>
      <c r="M1098" s="44">
        <f>K1098/Eingaben!$D$8</f>
        <v>1.4325172335258046E-2</v>
      </c>
      <c r="N1098" s="46">
        <f>ABS(B1098-C1098)/Eingaben!$D$8</f>
        <v>5.3031999999999753E-2</v>
      </c>
      <c r="O1098" s="44"/>
      <c r="P1098">
        <f>D1098/3600000*G1098*100*100/Eingaben!$D$39*(A1098-A1097)/3600</f>
        <v>0</v>
      </c>
      <c r="R1098" s="91">
        <f>('Dichte Wasser'!$B$4*AVERAGE(B1098:C1098)^3+'Dichte Wasser'!$B$3*AVERAGE(B1098:C1098)^2+'Dichte Wasser'!$B$2*AVERAGE(B1098:C1098)+'Dichte Wasser'!$B$1)/1000</f>
        <v>0.98837661333592486</v>
      </c>
      <c r="S1098" s="92">
        <f t="shared" si="70"/>
        <v>4.1796654299965885</v>
      </c>
    </row>
    <row r="1099" spans="1:19" x14ac:dyDescent="0.25">
      <c r="A1099">
        <v>9459.4</v>
      </c>
      <c r="B1099">
        <v>50.117600000000003</v>
      </c>
      <c r="C1099">
        <v>48.822299999999998</v>
      </c>
      <c r="D1099">
        <v>235.44049999999999</v>
      </c>
      <c r="E1099">
        <v>23.470600000000001</v>
      </c>
      <c r="F1099">
        <v>23.081</v>
      </c>
      <c r="G1099" s="69">
        <v>0</v>
      </c>
      <c r="I1099" s="45">
        <f t="shared" si="69"/>
        <v>8.4572128894992217E-4</v>
      </c>
      <c r="J1099" s="45">
        <f t="shared" si="71"/>
        <v>13.874262612777173</v>
      </c>
      <c r="K1099" s="39">
        <f t="shared" si="68"/>
        <v>0.34995363680690822</v>
      </c>
      <c r="L1099" s="46">
        <f>J1099/Eingaben!$D$29</f>
        <v>0.95291090153561708</v>
      </c>
      <c r="M1099" s="44">
        <f>K1099/Eingaben!$D$8</f>
        <v>1.3998145472276329E-2</v>
      </c>
      <c r="N1099" s="46">
        <f>ABS(B1099-C1099)/Eingaben!$D$8</f>
        <v>5.1812000000000184E-2</v>
      </c>
      <c r="O1099" s="44"/>
      <c r="P1099">
        <f>D1099/3600000*G1099*100*100/Eingaben!$D$39*(A1099-A1098)/3600</f>
        <v>0</v>
      </c>
      <c r="R1099" s="91">
        <f>('Dichte Wasser'!$B$4*AVERAGE(B1099:C1099)^3+'Dichte Wasser'!$B$3*AVERAGE(B1099:C1099)^2+'Dichte Wasser'!$B$2*AVERAGE(B1099:C1099)+'Dichte Wasser'!$B$1)/1000</f>
        <v>0.98837005855758908</v>
      </c>
      <c r="S1099" s="92">
        <f t="shared" si="70"/>
        <v>4.1796690422658926</v>
      </c>
    </row>
    <row r="1100" spans="1:19" x14ac:dyDescent="0.25">
      <c r="A1100">
        <v>9468.1</v>
      </c>
      <c r="B1100">
        <v>50.117800000000003</v>
      </c>
      <c r="C1100">
        <v>48.812100000000001</v>
      </c>
      <c r="D1100">
        <v>235.2492</v>
      </c>
      <c r="E1100">
        <v>23.473500000000001</v>
      </c>
      <c r="F1100">
        <v>23.081900000000001</v>
      </c>
      <c r="G1100" s="69">
        <v>0</v>
      </c>
      <c r="I1100" s="45">
        <f t="shared" si="69"/>
        <v>8.5182063847409335E-4</v>
      </c>
      <c r="J1100" s="45">
        <f t="shared" si="71"/>
        <v>13.875114433415646</v>
      </c>
      <c r="K1100" s="39">
        <f t="shared" si="68"/>
        <v>0.35247750557545743</v>
      </c>
      <c r="L1100" s="46">
        <f>J1100/Eingaben!$D$29</f>
        <v>0.95296940620683512</v>
      </c>
      <c r="M1100" s="44">
        <f>K1100/Eingaben!$D$8</f>
        <v>1.4099100223018296E-2</v>
      </c>
      <c r="N1100" s="46">
        <f>ABS(B1100-C1100)/Eingaben!$D$8</f>
        <v>5.2228000000000066E-2</v>
      </c>
      <c r="O1100" s="44"/>
      <c r="P1100">
        <f>D1100/3600000*G1100*100*100/Eingaben!$D$39*(A1100-A1099)/3600</f>
        <v>0</v>
      </c>
      <c r="R1100" s="91">
        <f>('Dichte Wasser'!$B$4*AVERAGE(B1100:C1100)^3+'Dichte Wasser'!$B$3*AVERAGE(B1100:C1100)^2+'Dichte Wasser'!$B$2*AVERAGE(B1100:C1100)+'Dichte Wasser'!$B$1)/1000</f>
        <v>0.98837234262164353</v>
      </c>
      <c r="S1100" s="92">
        <f t="shared" si="70"/>
        <v>4.1796677832313467</v>
      </c>
    </row>
    <row r="1101" spans="1:19" x14ac:dyDescent="0.25">
      <c r="A1101">
        <v>9476.7999999999993</v>
      </c>
      <c r="B1101">
        <v>50.119</v>
      </c>
      <c r="C1101">
        <v>48.772100000000002</v>
      </c>
      <c r="D1101">
        <v>235.5882</v>
      </c>
      <c r="E1101">
        <v>23.476900000000001</v>
      </c>
      <c r="F1101">
        <v>23.086300000000001</v>
      </c>
      <c r="G1101" s="69">
        <v>0</v>
      </c>
      <c r="I1101" s="45">
        <f t="shared" si="69"/>
        <v>8.7997203742369242E-4</v>
      </c>
      <c r="J1101" s="45">
        <f t="shared" si="71"/>
        <v>13.875994405453071</v>
      </c>
      <c r="K1101" s="39">
        <f t="shared" si="68"/>
        <v>0.3641263603132977</v>
      </c>
      <c r="L1101" s="46">
        <f>J1101/Eingaben!$D$29</f>
        <v>0.95302984436999461</v>
      </c>
      <c r="M1101" s="44">
        <f>K1101/Eingaben!$D$8</f>
        <v>1.4565054412531909E-2</v>
      </c>
      <c r="N1101" s="46">
        <f>ABS(B1101-C1101)/Eingaben!$D$8</f>
        <v>5.3875999999999917E-2</v>
      </c>
      <c r="O1101" s="44"/>
      <c r="P1101">
        <f>D1101/3600000*G1101*100*100/Eingaben!$D$39*(A1101-A1100)/3600</f>
        <v>0</v>
      </c>
      <c r="R1101" s="91">
        <f>('Dichte Wasser'!$B$4*AVERAGE(B1101:C1101)^3+'Dichte Wasser'!$B$3*AVERAGE(B1101:C1101)^2+'Dichte Wasser'!$B$2*AVERAGE(B1101:C1101)+'Dichte Wasser'!$B$1)/1000</f>
        <v>0.98838120307725352</v>
      </c>
      <c r="S1101" s="92">
        <f t="shared" si="70"/>
        <v>4.1796629022698122</v>
      </c>
    </row>
    <row r="1102" spans="1:19" x14ac:dyDescent="0.25">
      <c r="A1102">
        <v>9485.5</v>
      </c>
      <c r="B1102">
        <v>50.118600000000001</v>
      </c>
      <c r="C1102">
        <v>48.791699999999999</v>
      </c>
      <c r="D1102">
        <v>235.44049999999999</v>
      </c>
      <c r="E1102">
        <v>23.4819</v>
      </c>
      <c r="F1102">
        <v>23.09</v>
      </c>
      <c r="G1102" s="69">
        <v>0</v>
      </c>
      <c r="I1102" s="45">
        <f t="shared" si="69"/>
        <v>8.6635856840262208E-4</v>
      </c>
      <c r="J1102" s="45">
        <f t="shared" si="71"/>
        <v>13.876860764021473</v>
      </c>
      <c r="K1102" s="39">
        <f t="shared" si="68"/>
        <v>0.35849320071829638</v>
      </c>
      <c r="L1102" s="46">
        <f>J1102/Eingaben!$D$29</f>
        <v>0.95308934753405528</v>
      </c>
      <c r="M1102" s="44">
        <f>K1102/Eingaben!$D$8</f>
        <v>1.4339728028731855E-2</v>
      </c>
      <c r="N1102" s="46">
        <f>ABS(B1102-C1102)/Eingaben!$D$8</f>
        <v>5.3076000000000081E-2</v>
      </c>
      <c r="O1102" s="44"/>
      <c r="P1102">
        <f>D1102/3600000*G1102*100*100/Eingaben!$D$39*(A1102-A1101)/3600</f>
        <v>0</v>
      </c>
      <c r="R1102" s="91">
        <f>('Dichte Wasser'!$B$4*AVERAGE(B1102:C1102)^3+'Dichte Wasser'!$B$3*AVERAGE(B1102:C1102)^2+'Dichte Wasser'!$B$2*AVERAGE(B1102:C1102)+'Dichte Wasser'!$B$1)/1000</f>
        <v>0.98837681886236484</v>
      </c>
      <c r="S1102" s="92">
        <f t="shared" si="70"/>
        <v>4.1796653167774309</v>
      </c>
    </row>
    <row r="1103" spans="1:19" x14ac:dyDescent="0.25">
      <c r="A1103">
        <v>9494.2000000000007</v>
      </c>
      <c r="B1103">
        <v>50.118400000000001</v>
      </c>
      <c r="C1103">
        <v>48.8127</v>
      </c>
      <c r="D1103">
        <v>235.43129999999999</v>
      </c>
      <c r="E1103">
        <v>23.4833</v>
      </c>
      <c r="F1103">
        <v>23.091799999999999</v>
      </c>
      <c r="G1103" s="69">
        <v>0</v>
      </c>
      <c r="I1103" s="45">
        <f t="shared" si="69"/>
        <v>8.5247980405110831E-4</v>
      </c>
      <c r="J1103" s="45">
        <f t="shared" si="71"/>
        <v>13.877713243825523</v>
      </c>
      <c r="K1103" s="39">
        <f t="shared" si="68"/>
        <v>0.3527502637452567</v>
      </c>
      <c r="L1103" s="46">
        <f>J1103/Eingaben!$D$29</f>
        <v>0.95314789747802642</v>
      </c>
      <c r="M1103" s="44">
        <f>K1103/Eingaben!$D$8</f>
        <v>1.4110010549810268E-2</v>
      </c>
      <c r="N1103" s="46">
        <f>ABS(B1103-C1103)/Eingaben!$D$8</f>
        <v>5.2228000000000066E-2</v>
      </c>
      <c r="O1103" s="44"/>
      <c r="P1103">
        <f>D1103/3600000*G1103*100*100/Eingaben!$D$39*(A1103-A1102)/3600</f>
        <v>0</v>
      </c>
      <c r="R1103" s="91">
        <f>('Dichte Wasser'!$B$4*AVERAGE(B1103:C1103)^3+'Dichte Wasser'!$B$3*AVERAGE(B1103:C1103)^2+'Dichte Wasser'!$B$2*AVERAGE(B1103:C1103)+'Dichte Wasser'!$B$1)/1000</f>
        <v>0.98837206854350923</v>
      </c>
      <c r="S1103" s="92">
        <f t="shared" si="70"/>
        <v>4.1796679342926746</v>
      </c>
    </row>
    <row r="1104" spans="1:19" x14ac:dyDescent="0.25">
      <c r="A1104">
        <v>9502.9</v>
      </c>
      <c r="B1104">
        <v>50.119700000000002</v>
      </c>
      <c r="C1104">
        <v>48.806600000000003</v>
      </c>
      <c r="D1104">
        <v>235.35720000000001</v>
      </c>
      <c r="E1104">
        <v>23.486000000000001</v>
      </c>
      <c r="F1104">
        <v>23.0959</v>
      </c>
      <c r="G1104" s="69">
        <v>0</v>
      </c>
      <c r="I1104" s="45">
        <f t="shared" si="69"/>
        <v>8.5704219291671865E-4</v>
      </c>
      <c r="J1104" s="45">
        <f t="shared" si="71"/>
        <v>13.878570286018441</v>
      </c>
      <c r="K1104" s="39">
        <f t="shared" si="68"/>
        <v>0.35463814879316941</v>
      </c>
      <c r="L1104" s="46">
        <f>J1104/Eingaben!$D$29</f>
        <v>0.95320676077559408</v>
      </c>
      <c r="M1104" s="44">
        <f>K1104/Eingaben!$D$8</f>
        <v>1.4185525951726776E-2</v>
      </c>
      <c r="N1104" s="46">
        <f>ABS(B1104-C1104)/Eingaben!$D$8</f>
        <v>5.2523999999999946E-2</v>
      </c>
      <c r="O1104" s="44"/>
      <c r="P1104">
        <f>D1104/3600000*G1104*100*100/Eingaben!$D$39*(A1104-A1103)/3600</f>
        <v>0</v>
      </c>
      <c r="R1104" s="91">
        <f>('Dichte Wasser'!$B$4*AVERAGE(B1104:C1104)^3+'Dichte Wasser'!$B$3*AVERAGE(B1104:C1104)^2+'Dichte Wasser'!$B$2*AVERAGE(B1104:C1104)+'Dichte Wasser'!$B$1)/1000</f>
        <v>0.98837316484041438</v>
      </c>
      <c r="S1104" s="92">
        <f t="shared" si="70"/>
        <v>4.1796673300847065</v>
      </c>
    </row>
    <row r="1105" spans="1:19" x14ac:dyDescent="0.25">
      <c r="A1105">
        <v>9511.7000000000007</v>
      </c>
      <c r="B1105">
        <v>50.115900000000003</v>
      </c>
      <c r="C1105">
        <v>48.791899999999998</v>
      </c>
      <c r="D1105">
        <v>235.53370000000001</v>
      </c>
      <c r="E1105">
        <v>23.487300000000001</v>
      </c>
      <c r="F1105">
        <v>23.098099999999999</v>
      </c>
      <c r="G1105" s="69">
        <v>0</v>
      </c>
      <c r="I1105" s="45">
        <f t="shared" si="69"/>
        <v>8.747480575698527E-4</v>
      </c>
      <c r="J1105" s="45">
        <f t="shared" si="71"/>
        <v>13.87944503407601</v>
      </c>
      <c r="K1105" s="39">
        <f t="shared" si="68"/>
        <v>0.35785147809671353</v>
      </c>
      <c r="L1105" s="46">
        <f>J1105/Eingaben!$D$29</f>
        <v>0.95326684014582208</v>
      </c>
      <c r="M1105" s="44">
        <f>K1105/Eingaben!$D$8</f>
        <v>1.4314059123868541E-2</v>
      </c>
      <c r="N1105" s="46">
        <f>ABS(B1105-C1105)/Eingaben!$D$8</f>
        <v>5.2960000000000208E-2</v>
      </c>
      <c r="O1105" s="44"/>
      <c r="P1105">
        <f>D1105/3600000*G1105*100*100/Eingaben!$D$39*(A1105-A1104)/3600</f>
        <v>0</v>
      </c>
      <c r="R1105" s="91">
        <f>('Dichte Wasser'!$B$4*AVERAGE(B1105:C1105)^3+'Dichte Wasser'!$B$3*AVERAGE(B1105:C1105)^2+'Dichte Wasser'!$B$2*AVERAGE(B1105:C1105)+'Dichte Wasser'!$B$1)/1000</f>
        <v>0.98837738976145262</v>
      </c>
      <c r="S1105" s="92">
        <f t="shared" si="70"/>
        <v>4.1796650022981456</v>
      </c>
    </row>
    <row r="1106" spans="1:19" x14ac:dyDescent="0.25">
      <c r="A1106">
        <v>9520.2999999999993</v>
      </c>
      <c r="B1106">
        <v>50.115000000000002</v>
      </c>
      <c r="C1106">
        <v>48.815399999999997</v>
      </c>
      <c r="D1106">
        <v>235.0581</v>
      </c>
      <c r="E1106">
        <v>23.489100000000001</v>
      </c>
      <c r="F1106">
        <v>23.102</v>
      </c>
      <c r="G1106" s="69">
        <v>0</v>
      </c>
      <c r="I1106" s="45">
        <f t="shared" si="69"/>
        <v>8.374148884032973E-4</v>
      </c>
      <c r="J1106" s="45">
        <f t="shared" si="71"/>
        <v>13.880282448964413</v>
      </c>
      <c r="K1106" s="39">
        <f t="shared" si="68"/>
        <v>0.35054576723864889</v>
      </c>
      <c r="L1106" s="46">
        <f>J1106/Eingaben!$D$29</f>
        <v>0.95332435540256322</v>
      </c>
      <c r="M1106" s="44">
        <f>K1106/Eingaben!$D$8</f>
        <v>1.4021830689545956E-2</v>
      </c>
      <c r="N1106" s="46">
        <f>ABS(B1106-C1106)/Eingaben!$D$8</f>
        <v>5.1984000000000211E-2</v>
      </c>
      <c r="O1106" s="44"/>
      <c r="P1106">
        <f>D1106/3600000*G1106*100*100/Eingaben!$D$39*(A1106-A1105)/3600</f>
        <v>0</v>
      </c>
      <c r="R1106" s="91">
        <f>('Dichte Wasser'!$B$4*AVERAGE(B1106:C1106)^3+'Dichte Wasser'!$B$3*AVERAGE(B1106:C1106)^2+'Dichte Wasser'!$B$2*AVERAGE(B1106:C1106)+'Dichte Wasser'!$B$1)/1000</f>
        <v>0.98837222842273753</v>
      </c>
      <c r="S1106" s="92">
        <f t="shared" si="70"/>
        <v>4.1796678461728103</v>
      </c>
    </row>
    <row r="1107" spans="1:19" x14ac:dyDescent="0.25">
      <c r="A1107">
        <v>9529.1</v>
      </c>
      <c r="B1107">
        <v>50.1175</v>
      </c>
      <c r="C1107">
        <v>48.812199999999997</v>
      </c>
      <c r="D1107">
        <v>235.43799999999999</v>
      </c>
      <c r="E1107">
        <v>23.491299999999999</v>
      </c>
      <c r="F1107">
        <v>23.103999999999999</v>
      </c>
      <c r="G1107" s="69">
        <v>0</v>
      </c>
      <c r="I1107" s="45">
        <f t="shared" si="69"/>
        <v>8.6203903837465186E-4</v>
      </c>
      <c r="J1107" s="45">
        <f t="shared" si="71"/>
        <v>13.881144488002787</v>
      </c>
      <c r="K1107" s="39">
        <f t="shared" si="68"/>
        <v>0.35265233388049566</v>
      </c>
      <c r="L1107" s="46">
        <f>J1107/Eingaben!$D$29</f>
        <v>0.95338356189303719</v>
      </c>
      <c r="M1107" s="44">
        <f>K1107/Eingaben!$D$8</f>
        <v>1.4106093355219826E-2</v>
      </c>
      <c r="N1107" s="46">
        <f>ABS(B1107-C1107)/Eingaben!$D$8</f>
        <v>5.2212000000000106E-2</v>
      </c>
      <c r="O1107" s="44"/>
      <c r="P1107">
        <f>D1107/3600000*G1107*100*100/Eingaben!$D$39*(A1107-A1106)/3600</f>
        <v>0</v>
      </c>
      <c r="R1107" s="91">
        <f>('Dichte Wasser'!$B$4*AVERAGE(B1107:C1107)^3+'Dichte Wasser'!$B$3*AVERAGE(B1107:C1107)^2+'Dichte Wasser'!$B$2*AVERAGE(B1107:C1107)+'Dichte Wasser'!$B$1)/1000</f>
        <v>0.98837238830107921</v>
      </c>
      <c r="S1107" s="92">
        <f t="shared" si="70"/>
        <v>4.1796677580550643</v>
      </c>
    </row>
    <row r="1108" spans="1:19" x14ac:dyDescent="0.25">
      <c r="A1108">
        <v>9537.7999999999993</v>
      </c>
      <c r="B1108">
        <v>50.116300000000003</v>
      </c>
      <c r="C1108">
        <v>48.819499999999998</v>
      </c>
      <c r="D1108">
        <v>235.52889999999999</v>
      </c>
      <c r="E1108">
        <v>23.494700000000002</v>
      </c>
      <c r="F1108">
        <v>23.106000000000002</v>
      </c>
      <c r="G1108" s="69">
        <v>0</v>
      </c>
      <c r="I1108" s="45">
        <f t="shared" si="69"/>
        <v>8.4701926761313929E-4</v>
      </c>
      <c r="J1108" s="45">
        <f t="shared" si="71"/>
        <v>13.881991507270401</v>
      </c>
      <c r="K1108" s="39">
        <f t="shared" si="68"/>
        <v>0.35049073142617054</v>
      </c>
      <c r="L1108" s="46">
        <f>J1108/Eingaben!$D$29</f>
        <v>0.95344173679691835</v>
      </c>
      <c r="M1108" s="44">
        <f>K1108/Eingaben!$D$8</f>
        <v>1.4019629257046822E-2</v>
      </c>
      <c r="N1108" s="46">
        <f>ABS(B1108-C1108)/Eingaben!$D$8</f>
        <v>5.1872000000000182E-2</v>
      </c>
      <c r="O1108" s="44"/>
      <c r="P1108">
        <f>D1108/3600000*G1108*100*100/Eingaben!$D$39*(A1108-A1107)/3600</f>
        <v>0</v>
      </c>
      <c r="R1108" s="91">
        <f>('Dichte Wasser'!$B$4*AVERAGE(B1108:C1108)^3+'Dichte Wasser'!$B$3*AVERAGE(B1108:C1108)^2+'Dichte Wasser'!$B$2*AVERAGE(B1108:C1108)+'Dichte Wasser'!$B$1)/1000</f>
        <v>0.98837099504573289</v>
      </c>
      <c r="S1108" s="92">
        <f t="shared" si="70"/>
        <v>4.1796685260094604</v>
      </c>
    </row>
    <row r="1109" spans="1:19" x14ac:dyDescent="0.25">
      <c r="A1109">
        <v>9546.5</v>
      </c>
      <c r="B1109">
        <v>50.115000000000002</v>
      </c>
      <c r="C1109">
        <v>48.797699999999999</v>
      </c>
      <c r="D1109">
        <v>235.4229</v>
      </c>
      <c r="E1109">
        <v>23.4985</v>
      </c>
      <c r="F1109">
        <v>23.110900000000001</v>
      </c>
      <c r="G1109" s="69">
        <v>0</v>
      </c>
      <c r="I1109" s="45">
        <f t="shared" si="69"/>
        <v>8.6002583394121095E-4</v>
      </c>
      <c r="J1109" s="45">
        <f t="shared" si="71"/>
        <v>13.882851533104342</v>
      </c>
      <c r="K1109" s="39">
        <f t="shared" si="68"/>
        <v>0.35587275887219544</v>
      </c>
      <c r="L1109" s="46">
        <f>J1109/Eingaben!$D$29</f>
        <v>0.9535008050166599</v>
      </c>
      <c r="M1109" s="44">
        <f>K1109/Eingaben!$D$8</f>
        <v>1.4234910354887817E-2</v>
      </c>
      <c r="N1109" s="46">
        <f>ABS(B1109-C1109)/Eingaben!$D$8</f>
        <v>5.2692000000000121E-2</v>
      </c>
      <c r="O1109" s="44"/>
      <c r="P1109">
        <f>D1109/3600000*G1109*100*100/Eingaben!$D$39*(A1109-A1108)/3600</f>
        <v>0</v>
      </c>
      <c r="R1109" s="91">
        <f>('Dichte Wasser'!$B$4*AVERAGE(B1109:C1109)^3+'Dichte Wasser'!$B$3*AVERAGE(B1109:C1109)^2+'Dichte Wasser'!$B$2*AVERAGE(B1109:C1109)+'Dichte Wasser'!$B$1)/1000</f>
        <v>0.98837627078860124</v>
      </c>
      <c r="S1109" s="92">
        <f t="shared" si="70"/>
        <v>4.1796656187029679</v>
      </c>
    </row>
    <row r="1110" spans="1:19" x14ac:dyDescent="0.25">
      <c r="A1110">
        <v>9555.2000000000007</v>
      </c>
      <c r="B1110">
        <v>50.115299999999998</v>
      </c>
      <c r="C1110">
        <v>48.839199999999998</v>
      </c>
      <c r="D1110">
        <v>235.4402</v>
      </c>
      <c r="E1110">
        <v>23.498899999999999</v>
      </c>
      <c r="F1110">
        <v>23.113299999999999</v>
      </c>
      <c r="G1110" s="69">
        <v>0</v>
      </c>
      <c r="I1110" s="45">
        <f t="shared" si="69"/>
        <v>8.3318180721184143E-4</v>
      </c>
      <c r="J1110" s="45">
        <f t="shared" si="71"/>
        <v>13.883684714911553</v>
      </c>
      <c r="K1110" s="39">
        <f t="shared" si="68"/>
        <v>0.34476488574280206</v>
      </c>
      <c r="L1110" s="46">
        <f>J1110/Eingaben!$D$29</f>
        <v>0.95355802953728575</v>
      </c>
      <c r="M1110" s="44">
        <f>K1110/Eingaben!$D$8</f>
        <v>1.3790595429712083E-2</v>
      </c>
      <c r="N1110" s="46">
        <f>ABS(B1110-C1110)/Eingaben!$D$8</f>
        <v>5.1043999999999985E-2</v>
      </c>
      <c r="O1110" s="44"/>
      <c r="P1110">
        <f>D1110/3600000*G1110*100*100/Eingaben!$D$39*(A1110-A1109)/3600</f>
        <v>0</v>
      </c>
      <c r="R1110" s="91">
        <f>('Dichte Wasser'!$B$4*AVERAGE(B1110:C1110)^3+'Dichte Wasser'!$B$3*AVERAGE(B1110:C1110)^2+'Dichte Wasser'!$B$2*AVERAGE(B1110:C1110)+'Dichte Wasser'!$B$1)/1000</f>
        <v>0.98836672349919841</v>
      </c>
      <c r="S1110" s="92">
        <f t="shared" si="70"/>
        <v>4.17967088123227</v>
      </c>
    </row>
    <row r="1111" spans="1:19" x14ac:dyDescent="0.25">
      <c r="A1111">
        <v>9563.9</v>
      </c>
      <c r="B1111">
        <v>50.118200000000002</v>
      </c>
      <c r="C1111">
        <v>48.831299999999999</v>
      </c>
      <c r="D1111">
        <v>235.4401</v>
      </c>
      <c r="E1111">
        <v>23.501300000000001</v>
      </c>
      <c r="F1111">
        <v>23.117599999999999</v>
      </c>
      <c r="G1111" s="69">
        <v>0</v>
      </c>
      <c r="I1111" s="45">
        <f t="shared" si="69"/>
        <v>8.4023375111211458E-4</v>
      </c>
      <c r="J1111" s="45">
        <f t="shared" si="71"/>
        <v>13.884524948662666</v>
      </c>
      <c r="K1111" s="39">
        <f t="shared" si="68"/>
        <v>0.34768293149471169</v>
      </c>
      <c r="L1111" s="46">
        <f>J1111/Eingaben!$D$29</f>
        <v>0.95361573839891101</v>
      </c>
      <c r="M1111" s="44">
        <f>K1111/Eingaben!$D$8</f>
        <v>1.3907317259788467E-2</v>
      </c>
      <c r="N1111" s="46">
        <f>ABS(B1111-C1111)/Eingaben!$D$8</f>
        <v>5.1476000000000112E-2</v>
      </c>
      <c r="O1111" s="44"/>
      <c r="P1111">
        <f>D1111/3600000*G1111*100*100/Eingaben!$D$39*(A1111-A1110)/3600</f>
        <v>0</v>
      </c>
      <c r="R1111" s="91">
        <f>('Dichte Wasser'!$B$4*AVERAGE(B1111:C1111)^3+'Dichte Wasser'!$B$3*AVERAGE(B1111:C1111)^2+'Dichte Wasser'!$B$2*AVERAGE(B1111:C1111)+'Dichte Wasser'!$B$1)/1000</f>
        <v>0.98836786568589841</v>
      </c>
      <c r="S1111" s="92">
        <f t="shared" si="70"/>
        <v>4.1796702513455779</v>
      </c>
    </row>
    <row r="1112" spans="1:19" x14ac:dyDescent="0.25">
      <c r="A1112">
        <v>9572.6</v>
      </c>
      <c r="B1112">
        <v>50.114800000000002</v>
      </c>
      <c r="C1112">
        <v>48.827199999999998</v>
      </c>
      <c r="D1112">
        <v>235.24879999999999</v>
      </c>
      <c r="E1112">
        <v>23.5061</v>
      </c>
      <c r="F1112">
        <v>23.119599999999998</v>
      </c>
      <c r="G1112" s="69">
        <v>0</v>
      </c>
      <c r="I1112" s="45">
        <f t="shared" si="69"/>
        <v>8.4000897757546919E-4</v>
      </c>
      <c r="J1112" s="45">
        <f t="shared" si="71"/>
        <v>13.885364957640242</v>
      </c>
      <c r="K1112" s="39">
        <f t="shared" si="68"/>
        <v>0.34758992175533748</v>
      </c>
      <c r="L1112" s="46">
        <f>J1112/Eingaben!$D$29</f>
        <v>0.95367343182265973</v>
      </c>
      <c r="M1112" s="44">
        <f>K1112/Eingaben!$D$8</f>
        <v>1.3903596870213499E-2</v>
      </c>
      <c r="N1112" s="46">
        <f>ABS(B1112-C1112)/Eingaben!$D$8</f>
        <v>5.1504000000000189E-2</v>
      </c>
      <c r="O1112" s="44"/>
      <c r="P1112">
        <f>D1112/3600000*G1112*100*100/Eingaben!$D$39*(A1112-A1111)/3600</f>
        <v>0</v>
      </c>
      <c r="R1112" s="91">
        <f>('Dichte Wasser'!$B$4*AVERAGE(B1112:C1112)^3+'Dichte Wasser'!$B$3*AVERAGE(B1112:C1112)^2+'Dichte Wasser'!$B$2*AVERAGE(B1112:C1112)+'Dichte Wasser'!$B$1)/1000</f>
        <v>0.98836957888115284</v>
      </c>
      <c r="S1112" s="92">
        <f t="shared" si="70"/>
        <v>4.1796693067180479</v>
      </c>
    </row>
    <row r="1113" spans="1:19" x14ac:dyDescent="0.25">
      <c r="A1113">
        <v>9581.2000000000007</v>
      </c>
      <c r="B1113">
        <v>50.117899999999999</v>
      </c>
      <c r="C1113">
        <v>48.8401</v>
      </c>
      <c r="D1113">
        <v>235.34790000000001</v>
      </c>
      <c r="E1113">
        <v>23.508600000000001</v>
      </c>
      <c r="F1113">
        <v>23.1233</v>
      </c>
      <c r="G1113" s="69">
        <v>0</v>
      </c>
      <c r="I1113" s="45">
        <f t="shared" si="69"/>
        <v>8.243783089912066E-4</v>
      </c>
      <c r="J1113" s="45">
        <f t="shared" si="71"/>
        <v>13.886189335949233</v>
      </c>
      <c r="K1113" s="39">
        <f t="shared" si="68"/>
        <v>0.34508859446142076</v>
      </c>
      <c r="L1113" s="46">
        <f>J1113/Eingaben!$D$29</f>
        <v>0.95373005170218428</v>
      </c>
      <c r="M1113" s="44">
        <f>K1113/Eingaben!$D$8</f>
        <v>1.380354377845683E-2</v>
      </c>
      <c r="N1113" s="46">
        <f>ABS(B1113-C1113)/Eingaben!$D$8</f>
        <v>5.1111999999999963E-2</v>
      </c>
      <c r="O1113" s="44"/>
      <c r="P1113">
        <f>D1113/3600000*G1113*100*100/Eingaben!$D$39*(A1113-A1112)/3600</f>
        <v>0</v>
      </c>
      <c r="R1113" s="91">
        <f>('Dichte Wasser'!$B$4*AVERAGE(B1113:C1113)^3+'Dichte Wasser'!$B$3*AVERAGE(B1113:C1113)^2+'Dichte Wasser'!$B$2*AVERAGE(B1113:C1113)+'Dichte Wasser'!$B$1)/1000</f>
        <v>0.98836592394160094</v>
      </c>
      <c r="S1113" s="92">
        <f t="shared" si="70"/>
        <v>4.179671322217211</v>
      </c>
    </row>
    <row r="1114" spans="1:19" x14ac:dyDescent="0.25">
      <c r="A1114">
        <v>9590</v>
      </c>
      <c r="B1114">
        <v>50.115200000000002</v>
      </c>
      <c r="C1114">
        <v>48.834600000000002</v>
      </c>
      <c r="D1114">
        <v>235.739</v>
      </c>
      <c r="E1114">
        <v>23.511500000000002</v>
      </c>
      <c r="F1114">
        <v>23.126999999999999</v>
      </c>
      <c r="G1114" s="69">
        <v>0</v>
      </c>
      <c r="I1114" s="45">
        <f t="shared" si="69"/>
        <v>8.468046144617207E-4</v>
      </c>
      <c r="J1114" s="45">
        <f t="shared" si="71"/>
        <v>13.887036140563694</v>
      </c>
      <c r="K1114" s="39">
        <f t="shared" si="68"/>
        <v>0.34642006955255072</v>
      </c>
      <c r="L1114" s="46">
        <f>J1114/Eingaben!$D$29</f>
        <v>0.95378821186327623</v>
      </c>
      <c r="M1114" s="44">
        <f>K1114/Eingaben!$D$8</f>
        <v>1.3856802782102029E-2</v>
      </c>
      <c r="N1114" s="46">
        <f>ABS(B1114-C1114)/Eingaben!$D$8</f>
        <v>5.1223999999999992E-2</v>
      </c>
      <c r="O1114" s="44"/>
      <c r="P1114">
        <f>D1114/3600000*G1114*100*100/Eingaben!$D$39*(A1114-A1113)/3600</f>
        <v>0</v>
      </c>
      <c r="R1114" s="91">
        <f>('Dichte Wasser'!$B$4*AVERAGE(B1114:C1114)^3+'Dichte Wasser'!$B$3*AVERAGE(B1114:C1114)^2+'Dichte Wasser'!$B$2*AVERAGE(B1114:C1114)+'Dichte Wasser'!$B$1)/1000</f>
        <v>0.98836779715597178</v>
      </c>
      <c r="S1114" s="92">
        <f t="shared" si="70"/>
        <v>4.1796702891357338</v>
      </c>
    </row>
    <row r="1115" spans="1:19" x14ac:dyDescent="0.25">
      <c r="A1115">
        <v>9598.7999999999993</v>
      </c>
      <c r="B1115">
        <v>50.1175</v>
      </c>
      <c r="C1115">
        <v>48.835299999999997</v>
      </c>
      <c r="D1115">
        <v>235.37989999999999</v>
      </c>
      <c r="E1115">
        <v>23.513100000000001</v>
      </c>
      <c r="F1115">
        <v>23.128900000000002</v>
      </c>
      <c r="G1115" s="69">
        <v>0</v>
      </c>
      <c r="I1115" s="45">
        <f t="shared" si="69"/>
        <v>8.4657056909153122E-4</v>
      </c>
      <c r="J1115" s="45">
        <f t="shared" si="71"/>
        <v>13.887882711132786</v>
      </c>
      <c r="K1115" s="39">
        <f t="shared" si="68"/>
        <v>0.34632432371929139</v>
      </c>
      <c r="L1115" s="46">
        <f>J1115/Eingaben!$D$29</f>
        <v>0.95384635594968437</v>
      </c>
      <c r="M1115" s="44">
        <f>K1115/Eingaben!$D$8</f>
        <v>1.3852972948771657E-2</v>
      </c>
      <c r="N1115" s="46">
        <f>ABS(B1115-C1115)/Eingaben!$D$8</f>
        <v>5.1288000000000125E-2</v>
      </c>
      <c r="O1115" s="44"/>
      <c r="P1115">
        <f>D1115/3600000*G1115*100*100/Eingaben!$D$39*(A1115-A1114)/3600</f>
        <v>0</v>
      </c>
      <c r="R1115" s="91">
        <f>('Dichte Wasser'!$B$4*AVERAGE(B1115:C1115)^3+'Dichte Wasser'!$B$3*AVERAGE(B1115:C1115)^2+'Dichte Wasser'!$B$2*AVERAGE(B1115:C1115)+'Dichte Wasser'!$B$1)/1000</f>
        <v>0.9883671118477505</v>
      </c>
      <c r="S1115" s="92">
        <f t="shared" si="70"/>
        <v>4.1796706670586774</v>
      </c>
    </row>
    <row r="1116" spans="1:19" x14ac:dyDescent="0.25">
      <c r="A1116">
        <v>9608.2000000000007</v>
      </c>
      <c r="B1116">
        <v>50.116799999999998</v>
      </c>
      <c r="C1116">
        <v>48.839700000000001</v>
      </c>
      <c r="D1116">
        <v>235.25120000000001</v>
      </c>
      <c r="E1116">
        <v>23.5152</v>
      </c>
      <c r="F1116">
        <v>23.131900000000002</v>
      </c>
      <c r="G1116" s="69">
        <v>0</v>
      </c>
      <c r="I1116" s="45">
        <f t="shared" si="69"/>
        <v>9.0020128896295946E-4</v>
      </c>
      <c r="J1116" s="45">
        <f t="shared" si="71"/>
        <v>13.88878291242175</v>
      </c>
      <c r="K1116" s="39">
        <f t="shared" si="68"/>
        <v>0.344757940453846</v>
      </c>
      <c r="L1116" s="46">
        <f>J1116/Eingaben!$D$29</f>
        <v>0.9539081834965436</v>
      </c>
      <c r="M1116" s="44">
        <f>K1116/Eingaben!$D$8</f>
        <v>1.379031761815384E-2</v>
      </c>
      <c r="N1116" s="46">
        <f>ABS(B1116-C1116)/Eingaben!$D$8</f>
        <v>5.1083999999999886E-2</v>
      </c>
      <c r="O1116" s="44"/>
      <c r="P1116">
        <f>D1116/3600000*G1116*100*100/Eingaben!$D$39*(A1116-A1115)/3600</f>
        <v>0</v>
      </c>
      <c r="R1116" s="91">
        <f>('Dichte Wasser'!$B$4*AVERAGE(B1116:C1116)^3+'Dichte Wasser'!$B$3*AVERAGE(B1116:C1116)^2+'Dichte Wasser'!$B$2*AVERAGE(B1116:C1116)+'Dichte Wasser'!$B$1)/1000</f>
        <v>0.988366266611856</v>
      </c>
      <c r="S1116" s="92">
        <f t="shared" si="70"/>
        <v>4.1796711332171856</v>
      </c>
    </row>
    <row r="1117" spans="1:19" x14ac:dyDescent="0.25">
      <c r="A1117">
        <v>9616.7999999999993</v>
      </c>
      <c r="B1117">
        <v>50.114899999999999</v>
      </c>
      <c r="C1117">
        <v>48.854100000000003</v>
      </c>
      <c r="D1117">
        <v>235.53370000000001</v>
      </c>
      <c r="E1117">
        <v>23.520299999999999</v>
      </c>
      <c r="F1117">
        <v>23.136700000000001</v>
      </c>
      <c r="G1117" s="69">
        <v>0</v>
      </c>
      <c r="I1117" s="45">
        <f t="shared" si="69"/>
        <v>8.1405104710708797E-4</v>
      </c>
      <c r="J1117" s="45">
        <f t="shared" si="71"/>
        <v>13.889596963468858</v>
      </c>
      <c r="K1117" s="39">
        <f t="shared" si="68"/>
        <v>0.34076555460302471</v>
      </c>
      <c r="L1117" s="46">
        <f>J1117/Eingaben!$D$29</f>
        <v>0.95396409407996319</v>
      </c>
      <c r="M1117" s="44">
        <f>K1117/Eingaben!$D$8</f>
        <v>1.3630622184120988E-2</v>
      </c>
      <c r="N1117" s="46">
        <f>ABS(B1117-C1117)/Eingaben!$D$8</f>
        <v>5.0431999999999845E-2</v>
      </c>
      <c r="O1117" s="44"/>
      <c r="P1117">
        <f>D1117/3600000*G1117*100*100/Eingaben!$D$39*(A1117-A1116)/3600</f>
        <v>0</v>
      </c>
      <c r="R1117" s="91">
        <f>('Dichte Wasser'!$B$4*AVERAGE(B1117:C1117)^3+'Dichte Wasser'!$B$3*AVERAGE(B1117:C1117)^2+'Dichte Wasser'!$B$2*AVERAGE(B1117:C1117)+'Dichte Wasser'!$B$1)/1000</f>
        <v>0.9883634109020405</v>
      </c>
      <c r="S1117" s="92">
        <f t="shared" si="70"/>
        <v>4.1796727085143299</v>
      </c>
    </row>
    <row r="1118" spans="1:19" x14ac:dyDescent="0.25">
      <c r="A1118">
        <v>9625.5</v>
      </c>
      <c r="B1118">
        <v>50.113399999999999</v>
      </c>
      <c r="C1118">
        <v>48.865600000000001</v>
      </c>
      <c r="D1118">
        <v>235.24889999999999</v>
      </c>
      <c r="E1118">
        <v>23.5214</v>
      </c>
      <c r="F1118">
        <v>23.139099999999999</v>
      </c>
      <c r="G1118" s="69">
        <v>0</v>
      </c>
      <c r="I1118" s="45">
        <f t="shared" si="69"/>
        <v>8.1403840703082007E-4</v>
      </c>
      <c r="J1118" s="45">
        <f t="shared" si="71"/>
        <v>13.890411001875888</v>
      </c>
      <c r="K1118" s="39">
        <f t="shared" si="68"/>
        <v>0.33684347877134563</v>
      </c>
      <c r="L1118" s="46">
        <f>J1118/Eingaben!$D$29</f>
        <v>0.95402000379523788</v>
      </c>
      <c r="M1118" s="44">
        <f>K1118/Eingaben!$D$8</f>
        <v>1.3473739150853824E-2</v>
      </c>
      <c r="N1118" s="46">
        <f>ABS(B1118-C1118)/Eingaben!$D$8</f>
        <v>4.9911999999999922E-2</v>
      </c>
      <c r="O1118" s="44"/>
      <c r="P1118">
        <f>D1118/3600000*G1118*100*100/Eingaben!$D$39*(A1118-A1117)/3600</f>
        <v>0</v>
      </c>
      <c r="R1118" s="91">
        <f>('Dichte Wasser'!$B$4*AVERAGE(B1118:C1118)^3+'Dichte Wasser'!$B$3*AVERAGE(B1118:C1118)^2+'Dichte Wasser'!$B$2*AVERAGE(B1118:C1118)+'Dichte Wasser'!$B$1)/1000</f>
        <v>0.98836112613070592</v>
      </c>
      <c r="S1118" s="92">
        <f t="shared" si="70"/>
        <v>4.179673969237867</v>
      </c>
    </row>
    <row r="1119" spans="1:19" x14ac:dyDescent="0.25">
      <c r="A1119">
        <v>9634.2000000000007</v>
      </c>
      <c r="B1119">
        <v>50.114400000000003</v>
      </c>
      <c r="C1119">
        <v>48.841999999999999</v>
      </c>
      <c r="D1119">
        <v>235.4384</v>
      </c>
      <c r="E1119">
        <v>23.524699999999999</v>
      </c>
      <c r="F1119">
        <v>23.139800000000001</v>
      </c>
      <c r="G1119" s="69">
        <v>0</v>
      </c>
      <c r="I1119" s="45">
        <f t="shared" si="69"/>
        <v>8.3075936181503576E-4</v>
      </c>
      <c r="J1119" s="45">
        <f t="shared" si="71"/>
        <v>13.891241761237703</v>
      </c>
      <c r="K1119" s="39">
        <f t="shared" si="68"/>
        <v>0.34376249454412394</v>
      </c>
      <c r="L1119" s="46">
        <f>J1119/Eingaben!$D$29</f>
        <v>0.95407706193767916</v>
      </c>
      <c r="M1119" s="44">
        <f>K1119/Eingaben!$D$8</f>
        <v>1.3750499781764958E-2</v>
      </c>
      <c r="N1119" s="46">
        <f>ABS(B1119-C1119)/Eingaben!$D$8</f>
        <v>5.0896000000000184E-2</v>
      </c>
      <c r="O1119" s="44"/>
      <c r="P1119">
        <f>D1119/3600000*G1119*100*100/Eingaben!$D$39*(A1119-A1118)/3600</f>
        <v>0</v>
      </c>
      <c r="R1119" s="91">
        <f>('Dichte Wasser'!$B$4*AVERAGE(B1119:C1119)^3+'Dichte Wasser'!$B$3*AVERAGE(B1119:C1119)^2+'Dichte Wasser'!$B$2*AVERAGE(B1119:C1119)+'Dichte Wasser'!$B$1)/1000</f>
        <v>0.98836628945639493</v>
      </c>
      <c r="S1119" s="92">
        <f t="shared" si="70"/>
        <v>4.1796711206175292</v>
      </c>
    </row>
    <row r="1120" spans="1:19" x14ac:dyDescent="0.25">
      <c r="A1120">
        <v>9642.9</v>
      </c>
      <c r="B1120">
        <v>50.113399999999999</v>
      </c>
      <c r="C1120">
        <v>48.834400000000002</v>
      </c>
      <c r="D1120">
        <v>235.4802</v>
      </c>
      <c r="E1120">
        <v>23.525700000000001</v>
      </c>
      <c r="F1120">
        <v>23.143899999999999</v>
      </c>
      <c r="G1120" s="69">
        <v>0</v>
      </c>
      <c r="I1120" s="45">
        <f t="shared" si="69"/>
        <v>8.3521825325134187E-4</v>
      </c>
      <c r="J1120" s="45">
        <f t="shared" si="71"/>
        <v>13.892076979490954</v>
      </c>
      <c r="K1120" s="39">
        <f t="shared" si="68"/>
        <v>0.34560755306956409</v>
      </c>
      <c r="L1120" s="46">
        <f>J1120/Eingaben!$D$29</f>
        <v>0.9541344263253152</v>
      </c>
      <c r="M1120" s="44">
        <f>K1120/Eingaben!$D$8</f>
        <v>1.3824302122782564E-2</v>
      </c>
      <c r="N1120" s="46">
        <f>ABS(B1120-C1120)/Eingaben!$D$8</f>
        <v>5.1159999999999851E-2</v>
      </c>
      <c r="O1120" s="44"/>
      <c r="P1120">
        <f>D1120/3600000*G1120*100*100/Eingaben!$D$39*(A1120-A1119)/3600</f>
        <v>0</v>
      </c>
      <c r="R1120" s="91">
        <f>('Dichte Wasser'!$B$4*AVERAGE(B1120:C1120)^3+'Dichte Wasser'!$B$3*AVERAGE(B1120:C1120)^2+'Dichte Wasser'!$B$2*AVERAGE(B1120:C1120)+'Dichte Wasser'!$B$1)/1000</f>
        <v>0.98836825401907447</v>
      </c>
      <c r="S1120" s="92">
        <f t="shared" si="70"/>
        <v>4.1796700372087043</v>
      </c>
    </row>
    <row r="1121" spans="1:19" x14ac:dyDescent="0.25">
      <c r="A1121">
        <v>9651.6</v>
      </c>
      <c r="B1121">
        <v>50.116199999999999</v>
      </c>
      <c r="C1121">
        <v>48.8536</v>
      </c>
      <c r="D1121">
        <v>235.3895</v>
      </c>
      <c r="E1121">
        <v>23.5274</v>
      </c>
      <c r="F1121">
        <v>23.147200000000002</v>
      </c>
      <c r="G1121" s="69">
        <v>0</v>
      </c>
      <c r="I1121" s="45">
        <f t="shared" si="69"/>
        <v>8.2418743178228223E-4</v>
      </c>
      <c r="J1121" s="45">
        <f t="shared" si="71"/>
        <v>13.892901166922735</v>
      </c>
      <c r="K1121" s="39">
        <f t="shared" si="68"/>
        <v>0.3410430752202262</v>
      </c>
      <c r="L1121" s="46">
        <f>J1121/Eingaben!$D$29</f>
        <v>0.95419103309502773</v>
      </c>
      <c r="M1121" s="44">
        <f>K1121/Eingaben!$D$8</f>
        <v>1.3641723008809049E-2</v>
      </c>
      <c r="N1121" s="46">
        <f>ABS(B1121-C1121)/Eingaben!$D$8</f>
        <v>5.0503999999999966E-2</v>
      </c>
      <c r="O1121" s="44"/>
      <c r="P1121">
        <f>D1121/3600000*G1121*100*100/Eingaben!$D$39*(A1121-A1120)/3600</f>
        <v>0</v>
      </c>
      <c r="R1121" s="91">
        <f>('Dichte Wasser'!$B$4*AVERAGE(B1121:C1121)^3+'Dichte Wasser'!$B$3*AVERAGE(B1121:C1121)^2+'Dichte Wasser'!$B$2*AVERAGE(B1121:C1121)+'Dichte Wasser'!$B$1)/1000</f>
        <v>0.98836322812698973</v>
      </c>
      <c r="S1121" s="92">
        <f t="shared" si="70"/>
        <v>4.1796728093563233</v>
      </c>
    </row>
    <row r="1122" spans="1:19" x14ac:dyDescent="0.25">
      <c r="A1122">
        <v>9660.2999999999993</v>
      </c>
      <c r="B1122">
        <v>50.116300000000003</v>
      </c>
      <c r="C1122">
        <v>48.855400000000003</v>
      </c>
      <c r="D1122">
        <v>235.44159999999999</v>
      </c>
      <c r="E1122">
        <v>23.532299999999999</v>
      </c>
      <c r="F1122">
        <v>23.150099999999998</v>
      </c>
      <c r="G1122" s="69">
        <v>0</v>
      </c>
      <c r="I1122" s="45">
        <f t="shared" si="69"/>
        <v>8.2325958447199566E-4</v>
      </c>
      <c r="J1122" s="45">
        <f t="shared" si="71"/>
        <v>13.893724426507207</v>
      </c>
      <c r="K1122" s="39">
        <f t="shared" si="68"/>
        <v>0.34065913840224782</v>
      </c>
      <c r="L1122" s="46">
        <f>J1122/Eingaben!$D$29</f>
        <v>0.95424757613841193</v>
      </c>
      <c r="M1122" s="44">
        <f>K1122/Eingaben!$D$8</f>
        <v>1.3626365536089913E-2</v>
      </c>
      <c r="N1122" s="46">
        <f>ABS(B1122-C1122)/Eingaben!$D$8</f>
        <v>5.0435999999999981E-2</v>
      </c>
      <c r="O1122" s="44"/>
      <c r="P1122">
        <f>D1122/3600000*G1122*100*100/Eingaben!$D$39*(A1122-A1121)/3600</f>
        <v>0</v>
      </c>
      <c r="R1122" s="91">
        <f>('Dichte Wasser'!$B$4*AVERAGE(B1122:C1122)^3+'Dichte Wasser'!$B$3*AVERAGE(B1122:C1122)^2+'Dichte Wasser'!$B$2*AVERAGE(B1122:C1122)+'Dichte Wasser'!$B$1)/1000</f>
        <v>0.98836279403160465</v>
      </c>
      <c r="S1122" s="92">
        <f t="shared" si="70"/>
        <v>4.1796730488671319</v>
      </c>
    </row>
    <row r="1123" spans="1:19" x14ac:dyDescent="0.25">
      <c r="A1123">
        <v>9669</v>
      </c>
      <c r="B1123">
        <v>50.117199999999997</v>
      </c>
      <c r="C1123">
        <v>48.851500000000001</v>
      </c>
      <c r="D1123">
        <v>235.77189999999999</v>
      </c>
      <c r="E1123">
        <v>23.534800000000001</v>
      </c>
      <c r="F1123">
        <v>23.153400000000001</v>
      </c>
      <c r="G1123" s="69">
        <v>0</v>
      </c>
      <c r="I1123" s="45">
        <f t="shared" si="69"/>
        <v>8.2755341587540038E-4</v>
      </c>
      <c r="J1123" s="45">
        <f t="shared" si="71"/>
        <v>13.894551979923083</v>
      </c>
      <c r="K1123" s="39">
        <f t="shared" si="68"/>
        <v>0.34243589622427495</v>
      </c>
      <c r="L1123" s="46">
        <f>J1123/Eingaben!$D$29</f>
        <v>0.95430441409035216</v>
      </c>
      <c r="M1123" s="44">
        <f>K1123/Eingaben!$D$8</f>
        <v>1.3697435848970999E-2</v>
      </c>
      <c r="N1123" s="46">
        <f>ABS(B1123-C1123)/Eingaben!$D$8</f>
        <v>5.0627999999999812E-2</v>
      </c>
      <c r="O1123" s="44"/>
      <c r="P1123">
        <f>D1123/3600000*G1123*100*100/Eingaben!$D$39*(A1123-A1122)/3600</f>
        <v>0</v>
      </c>
      <c r="R1123" s="91">
        <f>('Dichte Wasser'!$B$4*AVERAGE(B1123:C1123)^3+'Dichte Wasser'!$B$3*AVERAGE(B1123:C1123)^2+'Dichte Wasser'!$B$2*AVERAGE(B1123:C1123)+'Dichte Wasser'!$B$1)/1000</f>
        <v>0.98836347944238612</v>
      </c>
      <c r="S1123" s="92">
        <f t="shared" si="70"/>
        <v>4.1796726706992953</v>
      </c>
    </row>
    <row r="1124" spans="1:19" x14ac:dyDescent="0.25">
      <c r="A1124">
        <v>9677.9</v>
      </c>
      <c r="B1124">
        <v>50.116399999999999</v>
      </c>
      <c r="C1124">
        <v>48.857599999999998</v>
      </c>
      <c r="D1124">
        <v>235.2516</v>
      </c>
      <c r="E1124">
        <v>23.537199999999999</v>
      </c>
      <c r="F1124">
        <v>23.156600000000001</v>
      </c>
      <c r="G1124" s="69">
        <v>0</v>
      </c>
      <c r="I1124" s="45">
        <f t="shared" si="69"/>
        <v>8.4010355729803685E-4</v>
      </c>
      <c r="J1124" s="45">
        <f t="shared" si="71"/>
        <v>13.895392083480381</v>
      </c>
      <c r="K1124" s="39">
        <f t="shared" si="68"/>
        <v>0.33981716924416366</v>
      </c>
      <c r="L1124" s="46">
        <f>J1124/Eingaben!$D$29</f>
        <v>0.95436211401001714</v>
      </c>
      <c r="M1124" s="44">
        <f>K1124/Eingaben!$D$8</f>
        <v>1.3592686769766547E-2</v>
      </c>
      <c r="N1124" s="46">
        <f>ABS(B1124-C1124)/Eingaben!$D$8</f>
        <v>5.0352000000000036E-2</v>
      </c>
      <c r="O1124" s="44"/>
      <c r="P1124">
        <f>D1124/3600000*G1124*100*100/Eingaben!$D$39*(A1124-A1123)/3600</f>
        <v>0</v>
      </c>
      <c r="R1124" s="91">
        <f>('Dichte Wasser'!$B$4*AVERAGE(B1124:C1124)^3+'Dichte Wasser'!$B$3*AVERAGE(B1124:C1124)^2+'Dichte Wasser'!$B$2*AVERAGE(B1124:C1124)+'Dichte Wasser'!$B$1)/1000</f>
        <v>0.98836226853898146</v>
      </c>
      <c r="S1124" s="92">
        <f t="shared" si="70"/>
        <v>4.1796733388221252</v>
      </c>
    </row>
    <row r="1125" spans="1:19" x14ac:dyDescent="0.25">
      <c r="A1125">
        <v>9686.7000000000007</v>
      </c>
      <c r="B1125">
        <v>50.116500000000002</v>
      </c>
      <c r="C1125">
        <v>48.856200000000001</v>
      </c>
      <c r="D1125">
        <v>235.54689999999999</v>
      </c>
      <c r="E1125">
        <v>23.5398</v>
      </c>
      <c r="F1125">
        <v>23.160499999999999</v>
      </c>
      <c r="G1125" s="69">
        <v>0</v>
      </c>
      <c r="I1125" s="45">
        <f t="shared" si="69"/>
        <v>8.3269817293566046E-4</v>
      </c>
      <c r="J1125" s="45">
        <f t="shared" si="71"/>
        <v>13.896224781653316</v>
      </c>
      <c r="K1125" s="39">
        <f t="shared" si="68"/>
        <v>0.34064925256454615</v>
      </c>
      <c r="L1125" s="46">
        <f>J1125/Eingaben!$D$29</f>
        <v>0.95441930531371555</v>
      </c>
      <c r="M1125" s="44">
        <f>K1125/Eingaben!$D$8</f>
        <v>1.3625970102581845E-2</v>
      </c>
      <c r="N1125" s="46">
        <f>ABS(B1125-C1125)/Eingaben!$D$8</f>
        <v>5.0412000000000033E-2</v>
      </c>
      <c r="O1125" s="44"/>
      <c r="P1125">
        <f>D1125/3600000*G1125*100*100/Eingaben!$D$39*(A1125-A1124)/3600</f>
        <v>0</v>
      </c>
      <c r="R1125" s="91">
        <f>('Dichte Wasser'!$B$4*AVERAGE(B1125:C1125)^3+'Dichte Wasser'!$B$3*AVERAGE(B1125:C1125)^2+'Dichte Wasser'!$B$2*AVERAGE(B1125:C1125)+'Dichte Wasser'!$B$1)/1000</f>
        <v>0.98836256555772672</v>
      </c>
      <c r="S1125" s="92">
        <f t="shared" si="70"/>
        <v>4.1796731749317138</v>
      </c>
    </row>
    <row r="1126" spans="1:19" x14ac:dyDescent="0.25">
      <c r="A1126">
        <v>9695.2999999999993</v>
      </c>
      <c r="B1126">
        <v>50.1173</v>
      </c>
      <c r="C1126">
        <v>48.853900000000003</v>
      </c>
      <c r="D1126">
        <v>235.2517</v>
      </c>
      <c r="E1126">
        <v>23.540099999999999</v>
      </c>
      <c r="F1126">
        <v>23.1631</v>
      </c>
      <c r="G1126" s="69">
        <v>0</v>
      </c>
      <c r="I1126" s="45">
        <f t="shared" si="69"/>
        <v>8.1475275117047323E-4</v>
      </c>
      <c r="J1126" s="45">
        <f t="shared" si="71"/>
        <v>13.897039534404486</v>
      </c>
      <c r="K1126" s="39">
        <f t="shared" si="68"/>
        <v>0.34105929118769768</v>
      </c>
      <c r="L1126" s="46">
        <f>J1126/Eingaben!$D$29</f>
        <v>0.95447526409151251</v>
      </c>
      <c r="M1126" s="44">
        <f>K1126/Eingaben!$D$8</f>
        <v>1.3642371647507907E-2</v>
      </c>
      <c r="N1126" s="46">
        <f>ABS(B1126-C1126)/Eingaben!$D$8</f>
        <v>5.0535999999999887E-2</v>
      </c>
      <c r="O1126" s="44"/>
      <c r="P1126">
        <f>D1126/3600000*G1126*100*100/Eingaben!$D$39*(A1126-A1125)/3600</f>
        <v>0</v>
      </c>
      <c r="R1126" s="91">
        <f>('Dichte Wasser'!$B$4*AVERAGE(B1126:C1126)^3+'Dichte Wasser'!$B$3*AVERAGE(B1126:C1126)^2+'Dichte Wasser'!$B$2*AVERAGE(B1126:C1126)+'Dichte Wasser'!$B$1)/1000</f>
        <v>0.98836290826786533</v>
      </c>
      <c r="S1126" s="92">
        <f t="shared" si="70"/>
        <v>4.1796729858364605</v>
      </c>
    </row>
    <row r="1127" spans="1:19" x14ac:dyDescent="0.25">
      <c r="A1127">
        <v>9703.9</v>
      </c>
      <c r="B1127">
        <v>50.118299999999998</v>
      </c>
      <c r="C1127">
        <v>48.891800000000003</v>
      </c>
      <c r="D1127">
        <v>235.72819999999999</v>
      </c>
      <c r="E1127">
        <v>23.543299999999999</v>
      </c>
      <c r="F1127">
        <v>23.165299999999998</v>
      </c>
      <c r="G1127" s="69">
        <v>0</v>
      </c>
      <c r="I1127" s="45">
        <f t="shared" si="69"/>
        <v>7.9255222421440775E-4</v>
      </c>
      <c r="J1127" s="45">
        <f t="shared" si="71"/>
        <v>13.8978320866287</v>
      </c>
      <c r="K1127" s="39">
        <f t="shared" si="68"/>
        <v>0.33176604734555204</v>
      </c>
      <c r="L1127" s="46">
        <f>J1127/Eingaben!$D$29</f>
        <v>0.9545296980946425</v>
      </c>
      <c r="M1127" s="44">
        <f>K1127/Eingaben!$D$8</f>
        <v>1.3270641893822082E-2</v>
      </c>
      <c r="N1127" s="46">
        <f>ABS(B1127-C1127)/Eingaben!$D$8</f>
        <v>4.9059999999999777E-2</v>
      </c>
      <c r="O1127" s="44"/>
      <c r="P1127">
        <f>D1127/3600000*G1127*100*100/Eingaben!$D$39*(A1127-A1126)/3600</f>
        <v>0</v>
      </c>
      <c r="R1127" s="91">
        <f>('Dichte Wasser'!$B$4*AVERAGE(B1127:C1127)^3+'Dichte Wasser'!$B$3*AVERAGE(B1127:C1127)^2+'Dichte Wasser'!$B$2*AVERAGE(B1127:C1127)+'Dichte Wasser'!$B$1)/1000</f>
        <v>0.98835401933602562</v>
      </c>
      <c r="S1127" s="92">
        <f t="shared" si="70"/>
        <v>4.1796778928469287</v>
      </c>
    </row>
    <row r="1128" spans="1:19" x14ac:dyDescent="0.25">
      <c r="A1128">
        <v>9712.4</v>
      </c>
      <c r="B1128">
        <v>50.118000000000002</v>
      </c>
      <c r="C1128">
        <v>48.872399999999999</v>
      </c>
      <c r="D1128">
        <v>235.63319999999999</v>
      </c>
      <c r="E1128">
        <v>23.5459</v>
      </c>
      <c r="F1128">
        <v>23.1678</v>
      </c>
      <c r="G1128" s="69">
        <v>0</v>
      </c>
      <c r="I1128" s="45">
        <f t="shared" si="69"/>
        <v>7.9521776165728669E-4</v>
      </c>
      <c r="J1128" s="45">
        <f t="shared" si="71"/>
        <v>13.898627304390358</v>
      </c>
      <c r="K1128" s="39">
        <f t="shared" si="68"/>
        <v>0.33679811081955674</v>
      </c>
      <c r="L1128" s="46">
        <f>J1128/Eingaben!$D$29</f>
        <v>0.95458431517198394</v>
      </c>
      <c r="M1128" s="44">
        <f>K1128/Eingaben!$D$8</f>
        <v>1.347192443278227E-2</v>
      </c>
      <c r="N1128" s="46">
        <f>ABS(B1128-C1128)/Eingaben!$D$8</f>
        <v>4.9824000000000125E-2</v>
      </c>
      <c r="O1128" s="44"/>
      <c r="P1128">
        <f>D1128/3600000*G1128*100*100/Eingaben!$D$39*(A1128-A1127)/3600</f>
        <v>0</v>
      </c>
      <c r="R1128" s="91">
        <f>('Dichte Wasser'!$B$4*AVERAGE(B1128:C1128)^3+'Dichte Wasser'!$B$3*AVERAGE(B1128:C1128)^2+'Dichte Wasser'!$B$2*AVERAGE(B1128:C1128)+'Dichte Wasser'!$B$1)/1000</f>
        <v>0.98835852127077206</v>
      </c>
      <c r="S1128" s="92">
        <f t="shared" si="70"/>
        <v>4.1796754069893307</v>
      </c>
    </row>
    <row r="1129" spans="1:19" x14ac:dyDescent="0.25">
      <c r="A1129">
        <v>9720.9</v>
      </c>
      <c r="B1129">
        <v>50.119</v>
      </c>
      <c r="C1129">
        <v>48.878500000000003</v>
      </c>
      <c r="D1129">
        <v>235.43889999999999</v>
      </c>
      <c r="E1129">
        <v>23.547599999999999</v>
      </c>
      <c r="F1129">
        <v>23.171500000000002</v>
      </c>
      <c r="G1129" s="69">
        <v>0</v>
      </c>
      <c r="I1129" s="45">
        <f t="shared" si="69"/>
        <v>7.9130764168501176E-4</v>
      </c>
      <c r="J1129" s="45">
        <f t="shared" si="71"/>
        <v>13.899418612032044</v>
      </c>
      <c r="K1129" s="39">
        <f t="shared" si="68"/>
        <v>0.33514206000776969</v>
      </c>
      <c r="L1129" s="46">
        <f>J1129/Eingaben!$D$29</f>
        <v>0.95463866369480466</v>
      </c>
      <c r="M1129" s="44">
        <f>K1129/Eingaben!$D$8</f>
        <v>1.3405682400310788E-2</v>
      </c>
      <c r="N1129" s="46">
        <f>ABS(B1129-C1129)/Eingaben!$D$8</f>
        <v>4.9619999999999893E-2</v>
      </c>
      <c r="O1129" s="44"/>
      <c r="P1129">
        <f>D1129/3600000*G1129*100*100/Eingaben!$D$39*(A1129-A1128)/3600</f>
        <v>0</v>
      </c>
      <c r="R1129" s="91">
        <f>('Dichte Wasser'!$B$4*AVERAGE(B1129:C1129)^3+'Dichte Wasser'!$B$3*AVERAGE(B1129:C1129)^2+'Dichte Wasser'!$B$2*AVERAGE(B1129:C1129)+'Dichte Wasser'!$B$1)/1000</f>
        <v>0.98835689882695399</v>
      </c>
      <c r="S1129" s="92">
        <f t="shared" si="70"/>
        <v>4.1796763027145172</v>
      </c>
    </row>
    <row r="1130" spans="1:19" x14ac:dyDescent="0.25">
      <c r="A1130">
        <v>9729.6</v>
      </c>
      <c r="B1130">
        <v>50.116300000000003</v>
      </c>
      <c r="C1130">
        <v>48.857500000000002</v>
      </c>
      <c r="D1130">
        <v>235.38640000000001</v>
      </c>
      <c r="E1130">
        <v>23.550699999999999</v>
      </c>
      <c r="F1130">
        <v>23.172599999999999</v>
      </c>
      <c r="G1130" s="69">
        <v>0</v>
      </c>
      <c r="I1130" s="45">
        <f t="shared" si="69"/>
        <v>8.2169542343996983E-4</v>
      </c>
      <c r="J1130" s="45">
        <f t="shared" si="71"/>
        <v>13.900240307455483</v>
      </c>
      <c r="K1130" s="39">
        <f t="shared" si="68"/>
        <v>0.34001189935444182</v>
      </c>
      <c r="L1130" s="46">
        <f>J1130/Eingaben!$D$29</f>
        <v>0.9546950993086164</v>
      </c>
      <c r="M1130" s="44">
        <f>K1130/Eingaben!$D$8</f>
        <v>1.3600475974177673E-2</v>
      </c>
      <c r="N1130" s="46">
        <f>ABS(B1130-C1130)/Eingaben!$D$8</f>
        <v>5.0352000000000036E-2</v>
      </c>
      <c r="O1130" s="44"/>
      <c r="P1130">
        <f>D1130/3600000*G1130*100*100/Eingaben!$D$39*(A1130-A1129)/3600</f>
        <v>0</v>
      </c>
      <c r="R1130" s="91">
        <f>('Dichte Wasser'!$B$4*AVERAGE(B1130:C1130)^3+'Dichte Wasser'!$B$3*AVERAGE(B1130:C1130)^2+'Dichte Wasser'!$B$2*AVERAGE(B1130:C1130)+'Dichte Wasser'!$B$1)/1000</f>
        <v>0.98836231423437193</v>
      </c>
      <c r="S1130" s="92">
        <f t="shared" si="70"/>
        <v>4.1796733136077409</v>
      </c>
    </row>
    <row r="1131" spans="1:19" x14ac:dyDescent="0.25">
      <c r="A1131">
        <v>9738.2000000000007</v>
      </c>
      <c r="B1131">
        <v>50.1173</v>
      </c>
      <c r="C1131">
        <v>48.883000000000003</v>
      </c>
      <c r="D1131">
        <v>235.24760000000001</v>
      </c>
      <c r="E1131">
        <v>23.552800000000001</v>
      </c>
      <c r="F1131">
        <v>23.174299999999999</v>
      </c>
      <c r="G1131" s="69">
        <v>0</v>
      </c>
      <c r="I1131" s="45">
        <f t="shared" si="69"/>
        <v>7.959679529300533E-4</v>
      </c>
      <c r="J1131" s="45">
        <f t="shared" si="71"/>
        <v>13.901036275408414</v>
      </c>
      <c r="K1131" s="39">
        <f t="shared" si="68"/>
        <v>0.33319588727303151</v>
      </c>
      <c r="L1131" s="46">
        <f>J1131/Eingaben!$D$29</f>
        <v>0.9547497679105299</v>
      </c>
      <c r="M1131" s="44">
        <f>K1131/Eingaben!$D$8</f>
        <v>1.332783549092126E-2</v>
      </c>
      <c r="N1131" s="46">
        <f>ABS(B1131-C1131)/Eingaben!$D$8</f>
        <v>4.9371999999999902E-2</v>
      </c>
      <c r="O1131" s="44"/>
      <c r="P1131">
        <f>D1131/3600000*G1131*100*100/Eingaben!$D$39*(A1131-A1130)/3600</f>
        <v>0</v>
      </c>
      <c r="R1131" s="91">
        <f>('Dichte Wasser'!$B$4*AVERAGE(B1131:C1131)^3+'Dichte Wasser'!$B$3*AVERAGE(B1131:C1131)^2+'Dichte Wasser'!$B$2*AVERAGE(B1131:C1131)+'Dichte Wasser'!$B$1)/1000</f>
        <v>0.98835625896489088</v>
      </c>
      <c r="S1131" s="92">
        <f t="shared" si="70"/>
        <v>4.1796766560180707</v>
      </c>
    </row>
    <row r="1132" spans="1:19" x14ac:dyDescent="0.25">
      <c r="A1132">
        <v>9746.7000000000007</v>
      </c>
      <c r="B1132">
        <v>50.114800000000002</v>
      </c>
      <c r="C1132">
        <v>48.892400000000002</v>
      </c>
      <c r="D1132">
        <v>235.44280000000001</v>
      </c>
      <c r="E1132">
        <v>23.555599999999998</v>
      </c>
      <c r="F1132">
        <v>23.180199999999999</v>
      </c>
      <c r="G1132" s="69">
        <v>0</v>
      </c>
      <c r="I1132" s="45">
        <f t="shared" si="69"/>
        <v>7.7977315438361081E-4</v>
      </c>
      <c r="J1132" s="45">
        <f t="shared" si="71"/>
        <v>13.901816048562797</v>
      </c>
      <c r="K1132" s="39">
        <f t="shared" si="68"/>
        <v>0.33025686538599985</v>
      </c>
      <c r="L1132" s="46">
        <f>J1132/Eingaben!$D$29</f>
        <v>0.95480332422269398</v>
      </c>
      <c r="M1132" s="44">
        <f>K1132/Eingaben!$D$8</f>
        <v>1.3210274615439993E-2</v>
      </c>
      <c r="N1132" s="46">
        <f>ABS(B1132-C1132)/Eingaben!$D$8</f>
        <v>4.8896000000000016E-2</v>
      </c>
      <c r="O1132" s="44"/>
      <c r="P1132">
        <f>D1132/3600000*G1132*100*100/Eingaben!$D$39*(A1132-A1131)/3600</f>
        <v>0</v>
      </c>
      <c r="R1132" s="91">
        <f>('Dichte Wasser'!$B$4*AVERAGE(B1132:C1132)^3+'Dichte Wasser'!$B$3*AVERAGE(B1132:C1132)^2+'Dichte Wasser'!$B$2*AVERAGE(B1132:C1132)+'Dichte Wasser'!$B$1)/1000</f>
        <v>0.98835468210143473</v>
      </c>
      <c r="S1132" s="92">
        <f t="shared" si="70"/>
        <v>4.1796775268033812</v>
      </c>
    </row>
    <row r="1133" spans="1:19" x14ac:dyDescent="0.25">
      <c r="A1133">
        <v>9755.2999999999993</v>
      </c>
      <c r="B1133">
        <v>50.1158</v>
      </c>
      <c r="C1133">
        <v>48.906599999999997</v>
      </c>
      <c r="D1133">
        <v>235.34460000000001</v>
      </c>
      <c r="E1133">
        <v>23.5593</v>
      </c>
      <c r="F1133">
        <v>23.1816</v>
      </c>
      <c r="G1133" s="69">
        <v>0</v>
      </c>
      <c r="I1133" s="45">
        <f t="shared" si="69"/>
        <v>7.8009967867218304E-4</v>
      </c>
      <c r="J1133" s="45">
        <f t="shared" si="71"/>
        <v>13.902596148241468</v>
      </c>
      <c r="K1133" s="39">
        <f t="shared" si="68"/>
        <v>0.32655335386282958</v>
      </c>
      <c r="L1133" s="46">
        <f>J1133/Eingaben!$D$29</f>
        <v>0.95485690296117087</v>
      </c>
      <c r="M1133" s="44">
        <f>K1133/Eingaben!$D$8</f>
        <v>1.3062134154513183E-2</v>
      </c>
      <c r="N1133" s="46">
        <f>ABS(B1133-C1133)/Eingaben!$D$8</f>
        <v>4.8368000000000105E-2</v>
      </c>
      <c r="O1133" s="44"/>
      <c r="P1133">
        <f>D1133/3600000*G1133*100*100/Eingaben!$D$39*(A1133-A1132)/3600</f>
        <v>0</v>
      </c>
      <c r="R1133" s="91">
        <f>('Dichte Wasser'!$B$4*AVERAGE(B1133:C1133)^3+'Dichte Wasser'!$B$3*AVERAGE(B1133:C1133)^2+'Dichte Wasser'!$B$2*AVERAGE(B1133:C1133)+'Dichte Wasser'!$B$1)/1000</f>
        <v>0.98835120812750388</v>
      </c>
      <c r="S1133" s="92">
        <f t="shared" si="70"/>
        <v>4.1796794457797537</v>
      </c>
    </row>
    <row r="1134" spans="1:19" x14ac:dyDescent="0.25">
      <c r="A1134">
        <v>9763.7999999999993</v>
      </c>
      <c r="B1134">
        <v>50.116999999999997</v>
      </c>
      <c r="C1134">
        <v>48.879100000000001</v>
      </c>
      <c r="D1134">
        <v>235.34469999999999</v>
      </c>
      <c r="E1134">
        <v>23.561399999999999</v>
      </c>
      <c r="F1134">
        <v>23.1861</v>
      </c>
      <c r="G1134" s="69">
        <v>0</v>
      </c>
      <c r="I1134" s="45">
        <f t="shared" si="69"/>
        <v>7.8933339752997197E-4</v>
      </c>
      <c r="J1134" s="45">
        <f t="shared" si="71"/>
        <v>13.903385481638997</v>
      </c>
      <c r="K1134" s="39">
        <f t="shared" si="68"/>
        <v>0.33430590954210576</v>
      </c>
      <c r="L1134" s="46">
        <f>J1134/Eingaben!$D$29</f>
        <v>0.95491111588912569</v>
      </c>
      <c r="M1134" s="44">
        <f>K1134/Eingaben!$D$8</f>
        <v>1.337223638168423E-2</v>
      </c>
      <c r="N1134" s="46">
        <f>ABS(B1134-C1134)/Eingaben!$D$8</f>
        <v>4.9515999999999852E-2</v>
      </c>
      <c r="O1134" s="44"/>
      <c r="P1134">
        <f>D1134/3600000*G1134*100*100/Eingaben!$D$39*(A1134-A1133)/3600</f>
        <v>0</v>
      </c>
      <c r="R1134" s="91">
        <f>('Dichte Wasser'!$B$4*AVERAGE(B1134:C1134)^3+'Dichte Wasser'!$B$3*AVERAGE(B1134:C1134)^2+'Dichte Wasser'!$B$2*AVERAGE(B1134:C1134)+'Dichte Wasser'!$B$1)/1000</f>
        <v>0.9883572187526688</v>
      </c>
      <c r="S1134" s="92">
        <f t="shared" si="70"/>
        <v>4.1796761260754289</v>
      </c>
    </row>
    <row r="1135" spans="1:19" x14ac:dyDescent="0.25">
      <c r="A1135">
        <v>9772.4</v>
      </c>
      <c r="B1135">
        <v>50.115299999999998</v>
      </c>
      <c r="C1135">
        <v>48.886600000000001</v>
      </c>
      <c r="D1135">
        <v>235.4385</v>
      </c>
      <c r="E1135">
        <v>23.563300000000002</v>
      </c>
      <c r="F1135">
        <v>23.186499999999999</v>
      </c>
      <c r="G1135" s="69">
        <v>0</v>
      </c>
      <c r="I1135" s="45">
        <f t="shared" si="69"/>
        <v>7.9299938946585059E-4</v>
      </c>
      <c r="J1135" s="45">
        <f t="shared" si="71"/>
        <v>13.904178481028463</v>
      </c>
      <c r="K1135" s="39">
        <f t="shared" si="68"/>
        <v>0.33195323279964434</v>
      </c>
      <c r="L1135" s="46">
        <f>J1135/Eingaben!$D$29</f>
        <v>0.95496558060442072</v>
      </c>
      <c r="M1135" s="44">
        <f>K1135/Eingaben!$D$8</f>
        <v>1.3278129311985774E-2</v>
      </c>
      <c r="N1135" s="46">
        <f>ABS(B1135-C1135)/Eingaben!$D$8</f>
        <v>4.9147999999999852E-2</v>
      </c>
      <c r="O1135" s="44"/>
      <c r="P1135">
        <f>D1135/3600000*G1135*100*100/Eingaben!$D$39*(A1135-A1134)/3600</f>
        <v>0</v>
      </c>
      <c r="R1135" s="91">
        <f>('Dichte Wasser'!$B$4*AVERAGE(B1135:C1135)^3+'Dichte Wasser'!$B$3*AVERAGE(B1135:C1135)^2+'Dichte Wasser'!$B$2*AVERAGE(B1135:C1135)+'Dichte Wasser'!$B$1)/1000</f>
        <v>0.98835589332306106</v>
      </c>
      <c r="S1135" s="92">
        <f t="shared" si="70"/>
        <v>4.179676857921006</v>
      </c>
    </row>
    <row r="1136" spans="1:19" x14ac:dyDescent="0.25">
      <c r="A1136">
        <v>9780.9</v>
      </c>
      <c r="B1136">
        <v>50.116799999999998</v>
      </c>
      <c r="C1136">
        <v>48.8962</v>
      </c>
      <c r="D1136">
        <v>235.44399999999999</v>
      </c>
      <c r="E1136">
        <v>23.5654</v>
      </c>
      <c r="F1136">
        <v>23.191800000000001</v>
      </c>
      <c r="G1136" s="69">
        <v>0</v>
      </c>
      <c r="I1136" s="45">
        <f t="shared" si="69"/>
        <v>7.7862798880400476E-4</v>
      </c>
      <c r="J1136" s="45">
        <f t="shared" si="71"/>
        <v>13.904957109017268</v>
      </c>
      <c r="K1136" s="39">
        <f t="shared" si="68"/>
        <v>0.32977185408169613</v>
      </c>
      <c r="L1136" s="46">
        <f>J1136/Eingaben!$D$29</f>
        <v>0.95501905826442179</v>
      </c>
      <c r="M1136" s="44">
        <f>K1136/Eingaben!$D$8</f>
        <v>1.3190874163267845E-2</v>
      </c>
      <c r="N1136" s="46">
        <f>ABS(B1136-C1136)/Eingaben!$D$8</f>
        <v>4.8823999999999895E-2</v>
      </c>
      <c r="O1136" s="44"/>
      <c r="P1136">
        <f>D1136/3600000*G1136*100*100/Eingaben!$D$39*(A1136-A1135)/3600</f>
        <v>0</v>
      </c>
      <c r="R1136" s="91">
        <f>('Dichte Wasser'!$B$4*AVERAGE(B1136:C1136)^3+'Dichte Wasser'!$B$3*AVERAGE(B1136:C1136)^2+'Dichte Wasser'!$B$2*AVERAGE(B1136:C1136)+'Dichte Wasser'!$B$1)/1000</f>
        <v>0.98835335655540946</v>
      </c>
      <c r="S1136" s="92">
        <f t="shared" si="70"/>
        <v>4.1796782589267618</v>
      </c>
    </row>
    <row r="1137" spans="1:19" x14ac:dyDescent="0.25">
      <c r="A1137">
        <v>9789.6</v>
      </c>
      <c r="B1137">
        <v>50.112099999999998</v>
      </c>
      <c r="C1137">
        <v>48.874200000000002</v>
      </c>
      <c r="D1137">
        <v>235.63050000000001</v>
      </c>
      <c r="E1137">
        <v>23.567699999999999</v>
      </c>
      <c r="F1137">
        <v>23.1935</v>
      </c>
      <c r="G1137" s="69">
        <v>0</v>
      </c>
      <c r="I1137" s="45">
        <f t="shared" si="69"/>
        <v>8.0888865360199903E-4</v>
      </c>
      <c r="J1137" s="45">
        <f t="shared" si="71"/>
        <v>13.905765997670869</v>
      </c>
      <c r="K1137" s="39">
        <f t="shared" si="68"/>
        <v>0.33471254631804054</v>
      </c>
      <c r="L1137" s="46">
        <f>J1137/Eingaben!$D$29</f>
        <v>0.95507461428477813</v>
      </c>
      <c r="M1137" s="44">
        <f>K1137/Eingaben!$D$8</f>
        <v>1.3388501852721621E-2</v>
      </c>
      <c r="N1137" s="46">
        <f>ABS(B1137-C1137)/Eingaben!$D$8</f>
        <v>4.9515999999999852E-2</v>
      </c>
      <c r="O1137" s="44"/>
      <c r="P1137">
        <f>D1137/3600000*G1137*100*100/Eingaben!$D$39*(A1137-A1136)/3600</f>
        <v>0</v>
      </c>
      <c r="R1137" s="91">
        <f>('Dichte Wasser'!$B$4*AVERAGE(B1137:C1137)^3+'Dichte Wasser'!$B$3*AVERAGE(B1137:C1137)^2+'Dichte Wasser'!$B$2*AVERAGE(B1137:C1137)+'Dichte Wasser'!$B$1)/1000</f>
        <v>0.98835945813342685</v>
      </c>
      <c r="S1137" s="92">
        <f t="shared" si="70"/>
        <v>4.1796748898386769</v>
      </c>
    </row>
    <row r="1138" spans="1:19" x14ac:dyDescent="0.25">
      <c r="A1138">
        <v>9798.1</v>
      </c>
      <c r="B1138">
        <v>50.116</v>
      </c>
      <c r="C1138">
        <v>48.896299999999997</v>
      </c>
      <c r="D1138">
        <v>235.4442</v>
      </c>
      <c r="E1138">
        <v>23.570699999999999</v>
      </c>
      <c r="F1138">
        <v>23.1967</v>
      </c>
      <c r="G1138" s="69">
        <v>0</v>
      </c>
      <c r="I1138" s="45">
        <f t="shared" si="69"/>
        <v>7.7805464387642811E-4</v>
      </c>
      <c r="J1138" s="45">
        <f t="shared" si="71"/>
        <v>13.906544052314745</v>
      </c>
      <c r="K1138" s="39">
        <f t="shared" si="68"/>
        <v>0.32952902564178133</v>
      </c>
      <c r="L1138" s="46">
        <f>J1138/Eingaben!$D$29</f>
        <v>0.95512805256635269</v>
      </c>
      <c r="M1138" s="44">
        <f>K1138/Eingaben!$D$8</f>
        <v>1.3181161025671254E-2</v>
      </c>
      <c r="N1138" s="46">
        <f>ABS(B1138-C1138)/Eingaben!$D$8</f>
        <v>4.8788000000000123E-2</v>
      </c>
      <c r="O1138" s="44"/>
      <c r="P1138">
        <f>D1138/3600000*G1138*100*100/Eingaben!$D$39*(A1138-A1137)/3600</f>
        <v>0</v>
      </c>
      <c r="R1138" s="91">
        <f>('Dichte Wasser'!$B$4*AVERAGE(B1138:C1138)^3+'Dichte Wasser'!$B$3*AVERAGE(B1138:C1138)^2+'Dichte Wasser'!$B$2*AVERAGE(B1138:C1138)+'Dichte Wasser'!$B$1)/1000</f>
        <v>0.98835351653832992</v>
      </c>
      <c r="S1138" s="92">
        <f t="shared" si="70"/>
        <v>4.1796781705593418</v>
      </c>
    </row>
    <row r="1139" spans="1:19" x14ac:dyDescent="0.25">
      <c r="A1139">
        <v>9806.7000000000007</v>
      </c>
      <c r="B1139">
        <v>50.113500000000002</v>
      </c>
      <c r="C1139">
        <v>48.894300000000001</v>
      </c>
      <c r="D1139">
        <v>235.5873</v>
      </c>
      <c r="E1139">
        <v>23.5733</v>
      </c>
      <c r="F1139">
        <v>23.200900000000001</v>
      </c>
      <c r="G1139" s="69">
        <v>0</v>
      </c>
      <c r="I1139" s="45">
        <f t="shared" si="69"/>
        <v>7.8736449358471404E-4</v>
      </c>
      <c r="J1139" s="45">
        <f t="shared" si="71"/>
        <v>13.907331416808329</v>
      </c>
      <c r="K1139" s="39">
        <f t="shared" si="68"/>
        <v>0.32959443917498266</v>
      </c>
      <c r="L1139" s="46">
        <f>J1139/Eingaben!$D$29</f>
        <v>0.95518213026621746</v>
      </c>
      <c r="M1139" s="44">
        <f>K1139/Eingaben!$D$8</f>
        <v>1.3183777566999306E-2</v>
      </c>
      <c r="N1139" s="46">
        <f>ABS(B1139-C1139)/Eingaben!$D$8</f>
        <v>4.8768000000000027E-2</v>
      </c>
      <c r="O1139" s="44"/>
      <c r="P1139">
        <f>D1139/3600000*G1139*100*100/Eingaben!$D$39*(A1139-A1138)/3600</f>
        <v>0</v>
      </c>
      <c r="R1139" s="91">
        <f>('Dichte Wasser'!$B$4*AVERAGE(B1139:C1139)^3+'Dichte Wasser'!$B$3*AVERAGE(B1139:C1139)^2+'Dichte Wasser'!$B$2*AVERAGE(B1139:C1139)+'Dichte Wasser'!$B$1)/1000</f>
        <v>0.98835454497880459</v>
      </c>
      <c r="S1139" s="92">
        <f t="shared" si="70"/>
        <v>4.1796776025335518</v>
      </c>
    </row>
    <row r="1140" spans="1:19" x14ac:dyDescent="0.25">
      <c r="A1140">
        <v>9815.4</v>
      </c>
      <c r="B1140">
        <v>50.113599999999998</v>
      </c>
      <c r="C1140">
        <v>48.901800000000001</v>
      </c>
      <c r="D1140">
        <v>235.44049999999999</v>
      </c>
      <c r="E1140">
        <v>23.577100000000002</v>
      </c>
      <c r="F1140">
        <v>23.203099999999999</v>
      </c>
      <c r="G1140" s="69">
        <v>0</v>
      </c>
      <c r="I1140" s="45">
        <f t="shared" si="69"/>
        <v>7.9119084765422371E-4</v>
      </c>
      <c r="J1140" s="45">
        <f t="shared" si="71"/>
        <v>13.908122607655983</v>
      </c>
      <c r="K1140" s="39">
        <f t="shared" si="68"/>
        <v>0.32738931627075429</v>
      </c>
      <c r="L1140" s="46">
        <f>J1140/Eingaben!$D$29</f>
        <v>0.95523647076740048</v>
      </c>
      <c r="M1140" s="44">
        <f>K1140/Eingaben!$D$8</f>
        <v>1.3095572650830173E-2</v>
      </c>
      <c r="N1140" s="46">
        <f>ABS(B1140-C1140)/Eingaben!$D$8</f>
        <v>4.8471999999999869E-2</v>
      </c>
      <c r="O1140" s="44"/>
      <c r="P1140">
        <f>D1140/3600000*G1140*100*100/Eingaben!$D$39*(A1140-A1139)/3600</f>
        <v>0</v>
      </c>
      <c r="R1140" s="91">
        <f>('Dichte Wasser'!$B$4*AVERAGE(B1140:C1140)^3+'Dichte Wasser'!$B$3*AVERAGE(B1140:C1140)^2+'Dichte Wasser'!$B$2*AVERAGE(B1140:C1140)+'Dichte Wasser'!$B$1)/1000</f>
        <v>0.98835280803581349</v>
      </c>
      <c r="S1140" s="92">
        <f t="shared" si="70"/>
        <v>4.1796785619168206</v>
      </c>
    </row>
    <row r="1141" spans="1:19" x14ac:dyDescent="0.25">
      <c r="A1141">
        <v>9823.9</v>
      </c>
      <c r="B1141">
        <v>50.117899999999999</v>
      </c>
      <c r="C1141">
        <v>48.895699999999998</v>
      </c>
      <c r="D1141">
        <v>235.2526</v>
      </c>
      <c r="E1141">
        <v>23.578299999999999</v>
      </c>
      <c r="F1141">
        <v>23.206099999999999</v>
      </c>
      <c r="G1141" s="69">
        <v>0</v>
      </c>
      <c r="I1141" s="45">
        <f t="shared" si="69"/>
        <v>7.7901474288587539E-4</v>
      </c>
      <c r="J1141" s="45">
        <f t="shared" si="71"/>
        <v>13.908901622398869</v>
      </c>
      <c r="K1141" s="39">
        <f t="shared" si="68"/>
        <v>0.32993565581048839</v>
      </c>
      <c r="L1141" s="46">
        <f>J1141/Eingaben!$D$29</f>
        <v>0.95528997499041191</v>
      </c>
      <c r="M1141" s="44">
        <f>K1141/Eingaben!$D$8</f>
        <v>1.3197426232419535E-2</v>
      </c>
      <c r="N1141" s="46">
        <f>ABS(B1141-C1141)/Eingaben!$D$8</f>
        <v>4.8888000000000036E-2</v>
      </c>
      <c r="O1141" s="44"/>
      <c r="P1141">
        <f>D1141/3600000*G1141*100*100/Eingaben!$D$39*(A1141-A1140)/3600</f>
        <v>0</v>
      </c>
      <c r="R1141" s="91">
        <f>('Dichte Wasser'!$B$4*AVERAGE(B1141:C1141)^3+'Dichte Wasser'!$B$3*AVERAGE(B1141:C1141)^2+'Dichte Wasser'!$B$2*AVERAGE(B1141:C1141)+'Dichte Wasser'!$B$1)/1000</f>
        <v>0.98835321942648691</v>
      </c>
      <c r="S1141" s="92">
        <f t="shared" si="70"/>
        <v>4.179678334671947</v>
      </c>
    </row>
    <row r="1142" spans="1:19" x14ac:dyDescent="0.25">
      <c r="A1142">
        <v>9832.5</v>
      </c>
      <c r="B1142">
        <v>50.114600000000003</v>
      </c>
      <c r="C1142">
        <v>48.906399999999998</v>
      </c>
      <c r="D1142">
        <v>235.4528</v>
      </c>
      <c r="E1142">
        <v>23.581399999999999</v>
      </c>
      <c r="F1142">
        <v>23.208600000000001</v>
      </c>
      <c r="G1142" s="69">
        <v>0</v>
      </c>
      <c r="I1142" s="45">
        <f t="shared" si="69"/>
        <v>7.7981311643139032E-4</v>
      </c>
      <c r="J1142" s="45">
        <f t="shared" si="71"/>
        <v>13.909681435515299</v>
      </c>
      <c r="K1142" s="39">
        <f t="shared" si="68"/>
        <v>0.32643339757591705</v>
      </c>
      <c r="L1142" s="46">
        <f>J1142/Eingaben!$D$29</f>
        <v>0.95534353404724592</v>
      </c>
      <c r="M1142" s="44">
        <f>K1142/Eingaben!$D$8</f>
        <v>1.3057335903036682E-2</v>
      </c>
      <c r="N1142" s="46">
        <f>ABS(B1142-C1142)/Eingaben!$D$8</f>
        <v>4.8328000000000204E-2</v>
      </c>
      <c r="O1142" s="44"/>
      <c r="P1142">
        <f>D1142/3600000*G1142*100*100/Eingaben!$D$39*(A1142-A1141)/3600</f>
        <v>0</v>
      </c>
      <c r="R1142" s="91">
        <f>('Dichte Wasser'!$B$4*AVERAGE(B1142:C1142)^3+'Dichte Wasser'!$B$3*AVERAGE(B1142:C1142)^2+'Dichte Wasser'!$B$2*AVERAGE(B1142:C1142)+'Dichte Wasser'!$B$1)/1000</f>
        <v>0.9883515281162536</v>
      </c>
      <c r="S1142" s="92">
        <f t="shared" si="70"/>
        <v>4.1796792689902578</v>
      </c>
    </row>
    <row r="1143" spans="1:19" x14ac:dyDescent="0.25">
      <c r="A1143">
        <v>9841</v>
      </c>
      <c r="B1143">
        <v>50.115000000000002</v>
      </c>
      <c r="C1143">
        <v>48.92</v>
      </c>
      <c r="D1143">
        <v>235.886</v>
      </c>
      <c r="E1143">
        <v>23.582999999999998</v>
      </c>
      <c r="F1143">
        <v>23.209499999999998</v>
      </c>
      <c r="G1143" s="69">
        <v>0</v>
      </c>
      <c r="I1143" s="45">
        <f t="shared" si="69"/>
        <v>7.6372528323377371E-4</v>
      </c>
      <c r="J1143" s="45">
        <f t="shared" si="71"/>
        <v>13.910445160798533</v>
      </c>
      <c r="K1143" s="39">
        <f t="shared" si="68"/>
        <v>0.32346011995783358</v>
      </c>
      <c r="L1143" s="46">
        <f>J1143/Eingaben!$D$29</f>
        <v>0.95539598816091542</v>
      </c>
      <c r="M1143" s="44">
        <f>K1143/Eingaben!$D$8</f>
        <v>1.2938404798313343E-2</v>
      </c>
      <c r="N1143" s="46">
        <f>ABS(B1143-C1143)/Eingaben!$D$8</f>
        <v>4.7800000000000009E-2</v>
      </c>
      <c r="O1143" s="44"/>
      <c r="P1143">
        <f>D1143/3600000*G1143*100*100/Eingaben!$D$39*(A1143-A1142)/3600</f>
        <v>0</v>
      </c>
      <c r="R1143" s="91">
        <f>('Dichte Wasser'!$B$4*AVERAGE(B1143:C1143)^3+'Dichte Wasser'!$B$3*AVERAGE(B1143:C1143)^2+'Dichte Wasser'!$B$2*AVERAGE(B1143:C1143)+'Dichte Wasser'!$B$1)/1000</f>
        <v>0.98834832806928974</v>
      </c>
      <c r="S1143" s="92">
        <f t="shared" si="70"/>
        <v>4.1796810372656337</v>
      </c>
    </row>
    <row r="1144" spans="1:19" x14ac:dyDescent="0.25">
      <c r="A1144">
        <v>9849.6</v>
      </c>
      <c r="B1144">
        <v>50.116100000000003</v>
      </c>
      <c r="C1144">
        <v>48.906999999999996</v>
      </c>
      <c r="D1144">
        <v>235.3434</v>
      </c>
      <c r="E1144">
        <v>23.586099999999998</v>
      </c>
      <c r="F1144">
        <v>23.212399999999999</v>
      </c>
      <c r="G1144" s="69">
        <v>0</v>
      </c>
      <c r="I1144" s="45">
        <f t="shared" si="69"/>
        <v>7.8003107786949919E-4</v>
      </c>
      <c r="J1144" s="45">
        <f t="shared" si="71"/>
        <v>13.911225191876403</v>
      </c>
      <c r="K1144" s="39">
        <f t="shared" si="68"/>
        <v>0.32652463724768355</v>
      </c>
      <c r="L1144" s="46">
        <f>J1144/Eingaben!$D$29</f>
        <v>0.95544956218775812</v>
      </c>
      <c r="M1144" s="44">
        <f>K1144/Eingaben!$D$8</f>
        <v>1.3060985489907341E-2</v>
      </c>
      <c r="N1144" s="46">
        <f>ABS(B1144-C1144)/Eingaben!$D$8</f>
        <v>4.8364000000000261E-2</v>
      </c>
      <c r="O1144" s="44"/>
      <c r="P1144">
        <f>D1144/3600000*G1144*100*100/Eingaben!$D$39*(A1144-A1143)/3600</f>
        <v>0</v>
      </c>
      <c r="R1144" s="91">
        <f>('Dichte Wasser'!$B$4*AVERAGE(B1144:C1144)^3+'Dichte Wasser'!$B$3*AVERAGE(B1144:C1144)^2+'Dichte Wasser'!$B$2*AVERAGE(B1144:C1144)+'Dichte Wasser'!$B$1)/1000</f>
        <v>0.98835104813180008</v>
      </c>
      <c r="S1144" s="92">
        <f t="shared" si="70"/>
        <v>4.1796795341776729</v>
      </c>
    </row>
    <row r="1145" spans="1:19" x14ac:dyDescent="0.25">
      <c r="A1145">
        <v>9858.2000000000007</v>
      </c>
      <c r="B1145">
        <v>50.117699999999999</v>
      </c>
      <c r="C1145">
        <v>48.906300000000002</v>
      </c>
      <c r="D1145">
        <v>235.1585</v>
      </c>
      <c r="E1145">
        <v>23.5884</v>
      </c>
      <c r="F1145">
        <v>23.215399999999999</v>
      </c>
      <c r="G1145" s="69">
        <v>0</v>
      </c>
      <c r="I1145" s="45">
        <f t="shared" si="69"/>
        <v>7.8090073860077229E-4</v>
      </c>
      <c r="J1145" s="45">
        <f t="shared" si="71"/>
        <v>13.912006092615004</v>
      </c>
      <c r="K1145" s="39">
        <f t="shared" si="68"/>
        <v>0.32688868127472809</v>
      </c>
      <c r="L1145" s="46">
        <f>J1145/Eingaben!$D$29</f>
        <v>0.95550319594456357</v>
      </c>
      <c r="M1145" s="44">
        <f>K1145/Eingaben!$D$8</f>
        <v>1.3075547250989123E-2</v>
      </c>
      <c r="N1145" s="46">
        <f>ABS(B1145-C1145)/Eingaben!$D$8</f>
        <v>4.8455999999999902E-2</v>
      </c>
      <c r="O1145" s="44"/>
      <c r="P1145">
        <f>D1145/3600000*G1145*100*100/Eingaben!$D$39*(A1145-A1144)/3600</f>
        <v>0</v>
      </c>
      <c r="R1145" s="91">
        <f>('Dichte Wasser'!$B$4*AVERAGE(B1145:C1145)^3+'Dichte Wasser'!$B$3*AVERAGE(B1145:C1145)^2+'Dichte Wasser'!$B$2*AVERAGE(B1145:C1145)+'Dichte Wasser'!$B$1)/1000</f>
        <v>0.98835084242173643</v>
      </c>
      <c r="S1145" s="92">
        <f t="shared" si="70"/>
        <v>4.1796796478352451</v>
      </c>
    </row>
    <row r="1146" spans="1:19" x14ac:dyDescent="0.25">
      <c r="A1146">
        <v>9866.7999999999993</v>
      </c>
      <c r="B1146">
        <v>50.1145</v>
      </c>
      <c r="C1146">
        <v>48.912399999999998</v>
      </c>
      <c r="D1146">
        <v>235.62780000000001</v>
      </c>
      <c r="E1146">
        <v>23.591000000000001</v>
      </c>
      <c r="F1146">
        <v>23.216699999999999</v>
      </c>
      <c r="G1146" s="69">
        <v>0</v>
      </c>
      <c r="I1146" s="45">
        <f t="shared" si="69"/>
        <v>7.764517180936278E-4</v>
      </c>
      <c r="J1146" s="45">
        <f t="shared" si="71"/>
        <v>13.912782544333098</v>
      </c>
      <c r="K1146" s="39">
        <f t="shared" si="68"/>
        <v>0.32502630059738757</v>
      </c>
      <c r="L1146" s="46">
        <f>J1146/Eingaben!$D$29</f>
        <v>0.9555565241341285</v>
      </c>
      <c r="M1146" s="44">
        <f>K1146/Eingaben!$D$8</f>
        <v>1.3001052023895503E-2</v>
      </c>
      <c r="N1146" s="46">
        <f>ABS(B1146-C1146)/Eingaben!$D$8</f>
        <v>4.8084000000000057E-2</v>
      </c>
      <c r="O1146" s="44"/>
      <c r="P1146">
        <f>D1146/3600000*G1146*100*100/Eingaben!$D$39*(A1146-A1145)/3600</f>
        <v>0</v>
      </c>
      <c r="R1146" s="91">
        <f>('Dichte Wasser'!$B$4*AVERAGE(B1146:C1146)^3+'Dichte Wasser'!$B$3*AVERAGE(B1146:C1146)^2+'Dichte Wasser'!$B$2*AVERAGE(B1146:C1146)+'Dichte Wasser'!$B$1)/1000</f>
        <v>0.98835017956823523</v>
      </c>
      <c r="S1146" s="92">
        <f t="shared" si="70"/>
        <v>4.1796800140889658</v>
      </c>
    </row>
    <row r="1147" spans="1:19" x14ac:dyDescent="0.25">
      <c r="A1147">
        <v>9875.2999999999993</v>
      </c>
      <c r="B1147">
        <v>50.115299999999998</v>
      </c>
      <c r="C1147">
        <v>48.912500000000001</v>
      </c>
      <c r="D1147">
        <v>235.54239999999999</v>
      </c>
      <c r="E1147">
        <v>23.593900000000001</v>
      </c>
      <c r="F1147">
        <v>23.221800000000002</v>
      </c>
      <c r="G1147" s="69">
        <v>0</v>
      </c>
      <c r="I1147" s="45">
        <f t="shared" si="69"/>
        <v>7.6759164857548648E-4</v>
      </c>
      <c r="J1147" s="45">
        <f t="shared" si="71"/>
        <v>13.913550135981673</v>
      </c>
      <c r="K1147" s="39">
        <f t="shared" si="68"/>
        <v>0.32509763939667663</v>
      </c>
      <c r="L1147" s="46">
        <f>J1147/Eingaben!$D$29</f>
        <v>0.95560924379716716</v>
      </c>
      <c r="M1147" s="44">
        <f>K1147/Eingaben!$D$8</f>
        <v>1.3003905575867065E-2</v>
      </c>
      <c r="N1147" s="46">
        <f>ABS(B1147-C1147)/Eingaben!$D$8</f>
        <v>4.8111999999999849E-2</v>
      </c>
      <c r="O1147" s="44"/>
      <c r="P1147">
        <f>D1147/3600000*G1147*100*100/Eingaben!$D$39*(A1147-A1146)/3600</f>
        <v>0</v>
      </c>
      <c r="R1147" s="91">
        <f>('Dichte Wasser'!$B$4*AVERAGE(B1147:C1147)^3+'Dichte Wasser'!$B$3*AVERAGE(B1147:C1147)^2+'Dichte Wasser'!$B$2*AVERAGE(B1147:C1147)+'Dichte Wasser'!$B$1)/1000</f>
        <v>0.98834997385198797</v>
      </c>
      <c r="S1147" s="92">
        <f t="shared" si="70"/>
        <v>4.1796801277612889</v>
      </c>
    </row>
    <row r="1148" spans="1:19" x14ac:dyDescent="0.25">
      <c r="A1148">
        <v>9883.9</v>
      </c>
      <c r="B1148">
        <v>50.116199999999999</v>
      </c>
      <c r="C1148">
        <v>48.894799999999996</v>
      </c>
      <c r="D1148">
        <v>235.43770000000001</v>
      </c>
      <c r="E1148">
        <v>23.595600000000001</v>
      </c>
      <c r="F1148">
        <v>23.225999999999999</v>
      </c>
      <c r="G1148" s="69">
        <v>0</v>
      </c>
      <c r="I1148" s="45">
        <f t="shared" si="69"/>
        <v>7.8828387018292883E-4</v>
      </c>
      <c r="J1148" s="45">
        <f t="shared" si="71"/>
        <v>13.914338419851855</v>
      </c>
      <c r="K1148" s="39">
        <f t="shared" si="68"/>
        <v>0.32997929449516555</v>
      </c>
      <c r="L1148" s="46">
        <f>J1148/Eingaben!$D$29</f>
        <v>0.95566338464157574</v>
      </c>
      <c r="M1148" s="44">
        <f>K1148/Eingaben!$D$8</f>
        <v>1.3199171779806623E-2</v>
      </c>
      <c r="N1148" s="46">
        <f>ABS(B1148-C1148)/Eingaben!$D$8</f>
        <v>4.8856000000000108E-2</v>
      </c>
      <c r="O1148" s="44"/>
      <c r="P1148">
        <f>D1148/3600000*G1148*100*100/Eingaben!$D$39*(A1148-A1147)/3600</f>
        <v>0</v>
      </c>
      <c r="R1148" s="91">
        <f>('Dichte Wasser'!$B$4*AVERAGE(B1148:C1148)^3+'Dichte Wasser'!$B$3*AVERAGE(B1148:C1148)^2+'Dichte Wasser'!$B$2*AVERAGE(B1148:C1148)+'Dichte Wasser'!$B$1)/1000</f>
        <v>0.98835381364711705</v>
      </c>
      <c r="S1148" s="92">
        <f t="shared" si="70"/>
        <v>4.1796780064540284</v>
      </c>
    </row>
    <row r="1149" spans="1:19" x14ac:dyDescent="0.25">
      <c r="A1149">
        <v>9892.4</v>
      </c>
      <c r="B1149">
        <v>50.1128</v>
      </c>
      <c r="C1149">
        <v>48.890799999999999</v>
      </c>
      <c r="D1149">
        <v>235.3948</v>
      </c>
      <c r="E1149">
        <v>23.597799999999999</v>
      </c>
      <c r="F1149">
        <v>23.2286</v>
      </c>
      <c r="G1149" s="69">
        <v>0</v>
      </c>
      <c r="I1149" s="45">
        <f t="shared" si="69"/>
        <v>7.793596357940593E-4</v>
      </c>
      <c r="J1149" s="45">
        <f t="shared" si="71"/>
        <v>13.91511777948765</v>
      </c>
      <c r="K1149" s="39">
        <f t="shared" si="68"/>
        <v>0.33008172810101333</v>
      </c>
      <c r="L1149" s="46">
        <f>J1149/Eingaben!$D$29</f>
        <v>0.95571691255249203</v>
      </c>
      <c r="M1149" s="44">
        <f>K1149/Eingaben!$D$8</f>
        <v>1.3203269124040533E-2</v>
      </c>
      <c r="N1149" s="46">
        <f>ABS(B1149-C1149)/Eingaben!$D$8</f>
        <v>4.8880000000000055E-2</v>
      </c>
      <c r="O1149" s="44"/>
      <c r="P1149">
        <f>D1149/3600000*G1149*100*100/Eingaben!$D$39*(A1149-A1148)/3600</f>
        <v>0</v>
      </c>
      <c r="R1149" s="91">
        <f>('Dichte Wasser'!$B$4*AVERAGE(B1149:C1149)^3+'Dichte Wasser'!$B$3*AVERAGE(B1149:C1149)^2+'Dichte Wasser'!$B$2*AVERAGE(B1149:C1149)+'Dichte Wasser'!$B$1)/1000</f>
        <v>0.98835550482354451</v>
      </c>
      <c r="S1149" s="92">
        <f t="shared" si="70"/>
        <v>4.1796770724549788</v>
      </c>
    </row>
    <row r="1150" spans="1:19" x14ac:dyDescent="0.25">
      <c r="A1150">
        <v>9901</v>
      </c>
      <c r="B1150">
        <v>50.113599999999998</v>
      </c>
      <c r="C1150">
        <v>48.911200000000001</v>
      </c>
      <c r="D1150">
        <v>235.20050000000001</v>
      </c>
      <c r="E1150">
        <v>23.601800000000001</v>
      </c>
      <c r="F1150">
        <v>23.231200000000001</v>
      </c>
      <c r="G1150" s="69">
        <v>0</v>
      </c>
      <c r="I1150" s="45">
        <f t="shared" si="69"/>
        <v>7.7523740893305356E-4</v>
      </c>
      <c r="J1150" s="45">
        <f t="shared" si="71"/>
        <v>13.915893016896582</v>
      </c>
      <c r="K1150" s="39">
        <f t="shared" si="68"/>
        <v>0.32451798513475288</v>
      </c>
      <c r="L1150" s="46">
        <f>J1150/Eingaben!$D$29</f>
        <v>0.95577015734098036</v>
      </c>
      <c r="M1150" s="44">
        <f>K1150/Eingaben!$D$8</f>
        <v>1.2980719405390116E-2</v>
      </c>
      <c r="N1150" s="46">
        <f>ABS(B1150-C1150)/Eingaben!$D$8</f>
        <v>4.8095999999999889E-2</v>
      </c>
      <c r="O1150" s="44"/>
      <c r="P1150">
        <f>D1150/3600000*G1150*100*100/Eingaben!$D$39*(A1150-A1149)/3600</f>
        <v>0</v>
      </c>
      <c r="R1150" s="91">
        <f>('Dichte Wasser'!$B$4*AVERAGE(B1150:C1150)^3+'Dichte Wasser'!$B$3*AVERAGE(B1150:C1150)^2+'Dichte Wasser'!$B$2*AVERAGE(B1150:C1150)+'Dichte Wasser'!$B$1)/1000</f>
        <v>0.98835065956711687</v>
      </c>
      <c r="S1150" s="92">
        <f t="shared" si="70"/>
        <v>4.1796797488671311</v>
      </c>
    </row>
    <row r="1151" spans="1:19" x14ac:dyDescent="0.25">
      <c r="A1151">
        <v>9909.6</v>
      </c>
      <c r="B1151">
        <v>50.113100000000003</v>
      </c>
      <c r="C1151">
        <v>48.904299999999999</v>
      </c>
      <c r="D1151">
        <v>235.4409</v>
      </c>
      <c r="E1151">
        <v>23.604099999999999</v>
      </c>
      <c r="F1151">
        <v>23.233899999999998</v>
      </c>
      <c r="G1151" s="69">
        <v>0</v>
      </c>
      <c r="I1151" s="45">
        <f t="shared" si="69"/>
        <v>7.8016150931447105E-4</v>
      </c>
      <c r="J1151" s="45">
        <f t="shared" si="71"/>
        <v>13.916673178405897</v>
      </c>
      <c r="K1151" s="39">
        <f t="shared" si="68"/>
        <v>0.32657923645720666</v>
      </c>
      <c r="L1151" s="46">
        <f>J1151/Eingaben!$D$29</f>
        <v>0.95582374032610418</v>
      </c>
      <c r="M1151" s="44">
        <f>K1151/Eingaben!$D$8</f>
        <v>1.3063169458288266E-2</v>
      </c>
      <c r="N1151" s="46">
        <f>ABS(B1151-C1151)/Eingaben!$D$8</f>
        <v>4.8352000000000145E-2</v>
      </c>
      <c r="O1151" s="44"/>
      <c r="P1151">
        <f>D1151/3600000*G1151*100*100/Eingaben!$D$39*(A1151-A1150)/3600</f>
        <v>0</v>
      </c>
      <c r="R1151" s="91">
        <f>('Dichte Wasser'!$B$4*AVERAGE(B1151:C1151)^3+'Dichte Wasser'!$B$3*AVERAGE(B1151:C1151)^2+'Dichte Wasser'!$B$2*AVERAGE(B1151:C1151)+'Dichte Wasser'!$B$1)/1000</f>
        <v>0.98835235092819418</v>
      </c>
      <c r="S1151" s="92">
        <f t="shared" si="70"/>
        <v>4.1796788144275183</v>
      </c>
    </row>
    <row r="1152" spans="1:19" x14ac:dyDescent="0.25">
      <c r="A1152">
        <v>9918.1</v>
      </c>
      <c r="B1152">
        <v>50.114800000000002</v>
      </c>
      <c r="C1152">
        <v>48.9086</v>
      </c>
      <c r="D1152">
        <v>235.2516</v>
      </c>
      <c r="E1152">
        <v>23.606000000000002</v>
      </c>
      <c r="F1152">
        <v>23.236699999999999</v>
      </c>
      <c r="G1152" s="69">
        <v>0</v>
      </c>
      <c r="I1152" s="45">
        <f t="shared" si="69"/>
        <v>7.6881176351359522E-4</v>
      </c>
      <c r="J1152" s="45">
        <f t="shared" si="71"/>
        <v>13.917441990169412</v>
      </c>
      <c r="K1152" s="39">
        <f t="shared" si="68"/>
        <v>0.32561439395869918</v>
      </c>
      <c r="L1152" s="46">
        <f>J1152/Eingaben!$D$29</f>
        <v>0.95587654378897124</v>
      </c>
      <c r="M1152" s="44">
        <f>K1152/Eingaben!$D$8</f>
        <v>1.3024575758347968E-2</v>
      </c>
      <c r="N1152" s="46">
        <f>ABS(B1152-C1152)/Eingaben!$D$8</f>
        <v>4.8248000000000103E-2</v>
      </c>
      <c r="O1152" s="44"/>
      <c r="P1152">
        <f>D1152/3600000*G1152*100*100/Eingaben!$D$39*(A1152-A1151)/3600</f>
        <v>0</v>
      </c>
      <c r="R1152" s="91">
        <f>('Dichte Wasser'!$B$4*AVERAGE(B1152:C1152)^3+'Dichte Wasser'!$B$3*AVERAGE(B1152:C1152)^2+'Dichte Wasser'!$B$2*AVERAGE(B1152:C1152)+'Dichte Wasser'!$B$1)/1000</f>
        <v>0.98835097956194162</v>
      </c>
      <c r="S1152" s="92">
        <f t="shared" si="70"/>
        <v>4.1796795720631419</v>
      </c>
    </row>
    <row r="1153" spans="1:19" x14ac:dyDescent="0.25">
      <c r="A1153">
        <v>9926.7000000000007</v>
      </c>
      <c r="B1153">
        <v>50.113999999999997</v>
      </c>
      <c r="C1153">
        <v>48.923400000000001</v>
      </c>
      <c r="D1153">
        <v>235.39750000000001</v>
      </c>
      <c r="E1153">
        <v>23.607800000000001</v>
      </c>
      <c r="F1153">
        <v>23.239000000000001</v>
      </c>
      <c r="G1153" s="69">
        <v>0</v>
      </c>
      <c r="I1153" s="45">
        <f t="shared" si="69"/>
        <v>7.68270464324966E-4</v>
      </c>
      <c r="J1153" s="45">
        <f t="shared" si="71"/>
        <v>13.918210260633737</v>
      </c>
      <c r="K1153" s="39">
        <f t="shared" si="68"/>
        <v>0.32160158971741404</v>
      </c>
      <c r="L1153" s="46">
        <f>J1153/Eingaben!$D$29</f>
        <v>0.95592931007437443</v>
      </c>
      <c r="M1153" s="44">
        <f>K1153/Eingaben!$D$8</f>
        <v>1.2864063588696562E-2</v>
      </c>
      <c r="N1153" s="46">
        <f>ABS(B1153-C1153)/Eingaben!$D$8</f>
        <v>4.7623999999999854E-2</v>
      </c>
      <c r="O1153" s="44"/>
      <c r="P1153">
        <f>D1153/3600000*G1153*100*100/Eingaben!$D$39*(A1153-A1152)/3600</f>
        <v>0</v>
      </c>
      <c r="R1153" s="91">
        <f>('Dichte Wasser'!$B$4*AVERAGE(B1153:C1153)^3+'Dichte Wasser'!$B$3*AVERAGE(B1153:C1153)^2+'Dichte Wasser'!$B$2*AVERAGE(B1153:C1153)+'Dichte Wasser'!$B$1)/1000</f>
        <v>0.98834777945422969</v>
      </c>
      <c r="S1153" s="92">
        <f t="shared" si="70"/>
        <v>4.1796813404834277</v>
      </c>
    </row>
    <row r="1154" spans="1:19" x14ac:dyDescent="0.25">
      <c r="A1154">
        <v>9935.4</v>
      </c>
      <c r="B1154">
        <v>50.118000000000002</v>
      </c>
      <c r="C1154">
        <v>48.934100000000001</v>
      </c>
      <c r="D1154">
        <v>235.4384</v>
      </c>
      <c r="E1154">
        <v>23.613800000000001</v>
      </c>
      <c r="F1154">
        <v>23.2437</v>
      </c>
      <c r="G1154" s="69">
        <v>0</v>
      </c>
      <c r="I1154" s="45">
        <f t="shared" si="69"/>
        <v>7.7296218705757546E-4</v>
      </c>
      <c r="J1154" s="45">
        <f t="shared" si="71"/>
        <v>13.918983222820794</v>
      </c>
      <c r="K1154" s="39">
        <f t="shared" si="68"/>
        <v>0.31984642223076098</v>
      </c>
      <c r="L1154" s="46">
        <f>J1154/Eingaben!$D$29</f>
        <v>0.95598239859627121</v>
      </c>
      <c r="M1154" s="44">
        <f>K1154/Eingaben!$D$8</f>
        <v>1.2793856889230439E-2</v>
      </c>
      <c r="N1154" s="46">
        <f>ABS(B1154-C1154)/Eingaben!$D$8</f>
        <v>4.7356000000000051E-2</v>
      </c>
      <c r="O1154" s="44"/>
      <c r="P1154">
        <f>D1154/3600000*G1154*100*100/Eingaben!$D$39*(A1154-A1153)/3600</f>
        <v>0</v>
      </c>
      <c r="R1154" s="91">
        <f>('Dichte Wasser'!$B$4*AVERAGE(B1154:C1154)^3+'Dichte Wasser'!$B$3*AVERAGE(B1154:C1154)^2+'Dichte Wasser'!$B$2*AVERAGE(B1154:C1154)+'Dichte Wasser'!$B$1)/1000</f>
        <v>0.98834441895976954</v>
      </c>
      <c r="S1154" s="92">
        <f t="shared" si="70"/>
        <v>4.1796831982343248</v>
      </c>
    </row>
    <row r="1155" spans="1:19" x14ac:dyDescent="0.25">
      <c r="A1155">
        <v>9944.1</v>
      </c>
      <c r="B1155">
        <v>50.116199999999999</v>
      </c>
      <c r="C1155">
        <v>48.940399999999997</v>
      </c>
      <c r="D1155">
        <v>235.5882</v>
      </c>
      <c r="E1155">
        <v>23.613700000000001</v>
      </c>
      <c r="F1155">
        <v>23.2437</v>
      </c>
      <c r="G1155" s="69">
        <v>0</v>
      </c>
      <c r="I1155" s="45">
        <f t="shared" si="69"/>
        <v>7.6816148387074399E-4</v>
      </c>
      <c r="J1155" s="45">
        <f t="shared" si="71"/>
        <v>13.919751384304664</v>
      </c>
      <c r="K1155" s="39">
        <f t="shared" si="68"/>
        <v>0.31785992436028127</v>
      </c>
      <c r="L1155" s="46">
        <f>J1155/Eingaben!$D$29</f>
        <v>0.95603515739668821</v>
      </c>
      <c r="M1155" s="44">
        <f>K1155/Eingaben!$D$8</f>
        <v>1.2714396974411251E-2</v>
      </c>
      <c r="N1155" s="46">
        <f>ABS(B1155-C1155)/Eingaben!$D$8</f>
        <v>4.7032000000000095E-2</v>
      </c>
      <c r="O1155" s="44"/>
      <c r="P1155">
        <f>D1155/3600000*G1155*100*100/Eingaben!$D$39*(A1155-A1154)/3600</f>
        <v>0</v>
      </c>
      <c r="R1155" s="91">
        <f>('Dichte Wasser'!$B$4*AVERAGE(B1155:C1155)^3+'Dichte Wasser'!$B$3*AVERAGE(B1155:C1155)^2+'Dichte Wasser'!$B$2*AVERAGE(B1155:C1155)+'Dichte Wasser'!$B$1)/1000</f>
        <v>0.98834339015888117</v>
      </c>
      <c r="S1155" s="92">
        <f t="shared" si="70"/>
        <v>4.1796837671198146</v>
      </c>
    </row>
    <row r="1156" spans="1:19" x14ac:dyDescent="0.25">
      <c r="A1156">
        <v>9952.6</v>
      </c>
      <c r="B1156">
        <v>50.113300000000002</v>
      </c>
      <c r="C1156">
        <v>48.900300000000001</v>
      </c>
      <c r="D1156">
        <v>235.5326</v>
      </c>
      <c r="E1156">
        <v>23.617799999999999</v>
      </c>
      <c r="F1156">
        <v>23.247299999999999</v>
      </c>
      <c r="G1156" s="69">
        <v>0</v>
      </c>
      <c r="I1156" s="45">
        <f t="shared" si="69"/>
        <v>7.7407099163947872E-4</v>
      </c>
      <c r="J1156" s="45">
        <f t="shared" si="71"/>
        <v>13.920525455296303</v>
      </c>
      <c r="K1156" s="39">
        <f t="shared" si="68"/>
        <v>0.32784183175319098</v>
      </c>
      <c r="L1156" s="46">
        <f>J1156/Eingaben!$D$29</f>
        <v>0.95608832207340522</v>
      </c>
      <c r="M1156" s="44">
        <f>K1156/Eingaben!$D$8</f>
        <v>1.311367327012764E-2</v>
      </c>
      <c r="N1156" s="46">
        <f>ABS(B1156-C1156)/Eingaben!$D$8</f>
        <v>4.8520000000000035E-2</v>
      </c>
      <c r="O1156" s="44"/>
      <c r="P1156">
        <f>D1156/3600000*G1156*100*100/Eingaben!$D$39*(A1156-A1155)/3600</f>
        <v>0</v>
      </c>
      <c r="R1156" s="91">
        <f>('Dichte Wasser'!$B$4*AVERAGE(B1156:C1156)^3+'Dichte Wasser'!$B$3*AVERAGE(B1156:C1156)^2+'Dichte Wasser'!$B$2*AVERAGE(B1156:C1156)+'Dichte Wasser'!$B$1)/1000</f>
        <v>0.98835321942648691</v>
      </c>
      <c r="S1156" s="92">
        <f t="shared" si="70"/>
        <v>4.179678334671947</v>
      </c>
    </row>
    <row r="1157" spans="1:19" x14ac:dyDescent="0.25">
      <c r="A1157">
        <v>9961.2000000000007</v>
      </c>
      <c r="B1157">
        <v>50.113900000000001</v>
      </c>
      <c r="C1157">
        <v>48.947099999999999</v>
      </c>
      <c r="D1157">
        <v>235.2732</v>
      </c>
      <c r="E1157">
        <v>23.6189</v>
      </c>
      <c r="F1157">
        <v>23.2502</v>
      </c>
      <c r="G1157" s="69">
        <v>0</v>
      </c>
      <c r="I1157" s="45">
        <f t="shared" si="69"/>
        <v>7.5251165723876014E-4</v>
      </c>
      <c r="J1157" s="45">
        <f t="shared" si="71"/>
        <v>13.921277966953543</v>
      </c>
      <c r="K1157" s="39">
        <f t="shared" ref="K1157:K1220" si="72">I1157/((A1157-A1156)/3600)</f>
        <v>0.31500487977435138</v>
      </c>
      <c r="L1157" s="46">
        <f>J1157/Eingaben!$D$29</f>
        <v>0.95614000601378679</v>
      </c>
      <c r="M1157" s="44">
        <f>K1157/Eingaben!$D$8</f>
        <v>1.2600195190974056E-2</v>
      </c>
      <c r="N1157" s="46">
        <f>ABS(B1157-C1157)/Eingaben!$D$8</f>
        <v>4.6672000000000081E-2</v>
      </c>
      <c r="O1157" s="44"/>
      <c r="P1157">
        <f>D1157/3600000*G1157*100*100/Eingaben!$D$39*(A1157-A1156)/3600</f>
        <v>0</v>
      </c>
      <c r="R1157" s="91">
        <f>('Dichte Wasser'!$B$4*AVERAGE(B1157:C1157)^3+'Dichte Wasser'!$B$3*AVERAGE(B1157:C1157)^2+'Dichte Wasser'!$B$2*AVERAGE(B1157:C1157)+'Dichte Wasser'!$B$1)/1000</f>
        <v>0.98834238418484122</v>
      </c>
      <c r="S1157" s="92">
        <f t="shared" si="70"/>
        <v>4.1796843234477992</v>
      </c>
    </row>
    <row r="1158" spans="1:19" x14ac:dyDescent="0.25">
      <c r="A1158">
        <v>9969.7000000000007</v>
      </c>
      <c r="B1158">
        <v>50.117100000000001</v>
      </c>
      <c r="C1158">
        <v>48.932000000000002</v>
      </c>
      <c r="D1158">
        <v>235.44730000000001</v>
      </c>
      <c r="E1158">
        <v>23.622299999999999</v>
      </c>
      <c r="F1158">
        <v>23.252600000000001</v>
      </c>
      <c r="G1158" s="69">
        <v>0</v>
      </c>
      <c r="I1158" s="45">
        <f t="shared" ref="I1158:I1221" si="73">IF(D1158&gt;0,D1158/3600*R1158*(A1158-A1157)*S1158*(B1158-C1158)/3600,0)</f>
        <v>7.5598743690137799E-4</v>
      </c>
      <c r="J1158" s="45">
        <f t="shared" si="71"/>
        <v>13.922033954390445</v>
      </c>
      <c r="K1158" s="39">
        <f t="shared" si="72"/>
        <v>0.32018291445234831</v>
      </c>
      <c r="L1158" s="46">
        <f>J1158/Eingaben!$D$29</f>
        <v>0.95619192867736558</v>
      </c>
      <c r="M1158" s="44">
        <f>K1158/Eingaben!$D$8</f>
        <v>1.2807316578093933E-2</v>
      </c>
      <c r="N1158" s="46">
        <f>ABS(B1158-C1158)/Eingaben!$D$8</f>
        <v>4.7403999999999939E-2</v>
      </c>
      <c r="O1158" s="44"/>
      <c r="P1158">
        <f>D1158/3600000*G1158*100*100/Eingaben!$D$39*(A1158-A1157)/3600</f>
        <v>0</v>
      </c>
      <c r="R1158" s="91">
        <f>('Dichte Wasser'!$B$4*AVERAGE(B1158:C1158)^3+'Dichte Wasser'!$B$3*AVERAGE(B1158:C1158)^2+'Dichte Wasser'!$B$2*AVERAGE(B1158:C1158)+'Dichte Wasser'!$B$1)/1000</f>
        <v>0.98834510480669191</v>
      </c>
      <c r="S1158" s="92">
        <f t="shared" ref="S1158:S1221" si="74" xml:space="preserve">  0.0000000024*AVERAGE(B1158:C1158)^4 - 0.0000005979*AVERAGE(B1158:C1158)^3 + 0.0000621355*AVERAGE(B1158:C1158)^2 - 0.0026683907*AVERAGE(B1158:C1158) + 4.2176232303</f>
        <v>4.1796828190258264</v>
      </c>
    </row>
    <row r="1159" spans="1:19" x14ac:dyDescent="0.25">
      <c r="A1159">
        <v>9978.2999999999993</v>
      </c>
      <c r="B1159">
        <v>50.117699999999999</v>
      </c>
      <c r="C1159">
        <v>48.940600000000003</v>
      </c>
      <c r="D1159">
        <v>235.35130000000001</v>
      </c>
      <c r="E1159">
        <v>23.6248</v>
      </c>
      <c r="F1159">
        <v>23.256399999999999</v>
      </c>
      <c r="G1159" s="69">
        <v>0</v>
      </c>
      <c r="I1159" s="45">
        <f t="shared" si="73"/>
        <v>7.594069180223668E-4</v>
      </c>
      <c r="J1159" s="45">
        <f t="shared" ref="J1159:J1222" si="75">J1158+I1159</f>
        <v>13.922793361308468</v>
      </c>
      <c r="K1159" s="39">
        <f t="shared" si="72"/>
        <v>0.31789126800941664</v>
      </c>
      <c r="L1159" s="46">
        <f>J1159/Eingaben!$D$29</f>
        <v>0.95624408619745027</v>
      </c>
      <c r="M1159" s="44">
        <f>K1159/Eingaben!$D$8</f>
        <v>1.2715650720376665E-2</v>
      </c>
      <c r="N1159" s="46">
        <f>ABS(B1159-C1159)/Eingaben!$D$8</f>
        <v>4.7083999999999834E-2</v>
      </c>
      <c r="O1159" s="44"/>
      <c r="P1159">
        <f>D1159/3600000*G1159*100*100/Eingaben!$D$39*(A1159-A1158)/3600</f>
        <v>0</v>
      </c>
      <c r="R1159" s="91">
        <f>('Dichte Wasser'!$B$4*AVERAGE(B1159:C1159)^3+'Dichte Wasser'!$B$3*AVERAGE(B1159:C1159)^2+'Dichte Wasser'!$B$2*AVERAGE(B1159:C1159)+'Dichte Wasser'!$B$1)/1000</f>
        <v>0.98834300149124155</v>
      </c>
      <c r="S1159" s="92">
        <f t="shared" si="74"/>
        <v>4.1796839820548266</v>
      </c>
    </row>
    <row r="1160" spans="1:19" x14ac:dyDescent="0.25">
      <c r="A1160">
        <v>9986.7999999999993</v>
      </c>
      <c r="B1160">
        <v>50.117600000000003</v>
      </c>
      <c r="C1160">
        <v>48.932600000000001</v>
      </c>
      <c r="D1160">
        <v>235.2037</v>
      </c>
      <c r="E1160">
        <v>23.627300000000002</v>
      </c>
      <c r="F1160">
        <v>23.259599999999999</v>
      </c>
      <c r="G1160" s="69">
        <v>0</v>
      </c>
      <c r="I1160" s="45">
        <f t="shared" si="73"/>
        <v>7.5514138027279153E-4</v>
      </c>
      <c r="J1160" s="45">
        <f t="shared" si="75"/>
        <v>13.923548502688741</v>
      </c>
      <c r="K1160" s="39">
        <f t="shared" si="72"/>
        <v>0.31982458458612345</v>
      </c>
      <c r="L1160" s="46">
        <f>J1160/Eingaben!$D$29</f>
        <v>0.95629595075224105</v>
      </c>
      <c r="M1160" s="44">
        <f>K1160/Eingaben!$D$8</f>
        <v>1.2792983383444938E-2</v>
      </c>
      <c r="N1160" s="46">
        <f>ABS(B1160-C1160)/Eingaben!$D$8</f>
        <v>4.7400000000000088E-2</v>
      </c>
      <c r="O1160" s="44"/>
      <c r="P1160">
        <f>D1160/3600000*G1160*100*100/Eingaben!$D$39*(A1160-A1159)/3600</f>
        <v>0</v>
      </c>
      <c r="R1160" s="91">
        <f>('Dichte Wasser'!$B$4*AVERAGE(B1160:C1160)^3+'Dichte Wasser'!$B$3*AVERAGE(B1160:C1160)^2+'Dichte Wasser'!$B$2*AVERAGE(B1160:C1160)+'Dichte Wasser'!$B$1)/1000</f>
        <v>0.98834485333137601</v>
      </c>
      <c r="S1160" s="92">
        <f t="shared" si="74"/>
        <v>4.1796829580644381</v>
      </c>
    </row>
    <row r="1161" spans="1:19" x14ac:dyDescent="0.25">
      <c r="A1161">
        <v>9995.6</v>
      </c>
      <c r="B1161">
        <v>50.1175</v>
      </c>
      <c r="C1161">
        <v>48.930599999999998</v>
      </c>
      <c r="D1161">
        <v>235.34690000000001</v>
      </c>
      <c r="E1161">
        <v>23.629100000000001</v>
      </c>
      <c r="F1161">
        <v>23.2624</v>
      </c>
      <c r="G1161" s="69">
        <v>0</v>
      </c>
      <c r="I1161" s="45">
        <f t="shared" si="73"/>
        <v>7.8352401384508899E-4</v>
      </c>
      <c r="J1161" s="45">
        <f t="shared" si="75"/>
        <v>13.924332026702587</v>
      </c>
      <c r="K1161" s="39">
        <f t="shared" si="72"/>
        <v>0.32053255111840573</v>
      </c>
      <c r="L1161" s="46">
        <f>J1161/Eingaben!$D$29</f>
        <v>0.9563497646806095</v>
      </c>
      <c r="M1161" s="44">
        <f>K1161/Eingaben!$D$8</f>
        <v>1.2821302044736228E-2</v>
      </c>
      <c r="N1161" s="46">
        <f>ABS(B1161-C1161)/Eingaben!$D$8</f>
        <v>4.7476000000000053E-2</v>
      </c>
      <c r="O1161" s="44"/>
      <c r="P1161">
        <f>D1161/3600000*G1161*100*100/Eingaben!$D$39*(A1161-A1160)/3600</f>
        <v>0</v>
      </c>
      <c r="R1161" s="91">
        <f>('Dichte Wasser'!$B$4*AVERAGE(B1161:C1161)^3+'Dichte Wasser'!$B$3*AVERAGE(B1161:C1161)^2+'Dichte Wasser'!$B$2*AVERAGE(B1161:C1161)+'Dichte Wasser'!$B$1)/1000</f>
        <v>0.98834533341871711</v>
      </c>
      <c r="S1161" s="92">
        <f t="shared" si="74"/>
        <v>4.1796826926316157</v>
      </c>
    </row>
    <row r="1162" spans="1:19" x14ac:dyDescent="0.25">
      <c r="A1162">
        <v>10004.1</v>
      </c>
      <c r="B1162">
        <v>50.116900000000001</v>
      </c>
      <c r="C1162">
        <v>48.924700000000001</v>
      </c>
      <c r="D1162">
        <v>235.3698</v>
      </c>
      <c r="E1162">
        <v>23.632200000000001</v>
      </c>
      <c r="F1162">
        <v>23.263999999999999</v>
      </c>
      <c r="G1162" s="69">
        <v>0</v>
      </c>
      <c r="I1162" s="45">
        <f t="shared" si="73"/>
        <v>7.6026741396426241E-4</v>
      </c>
      <c r="J1162" s="45">
        <f t="shared" si="75"/>
        <v>13.925092294116551</v>
      </c>
      <c r="K1162" s="39">
        <f t="shared" si="72"/>
        <v>0.32199561062015819</v>
      </c>
      <c r="L1162" s="46">
        <f>J1162/Eingaben!$D$29</f>
        <v>0.9564019813012018</v>
      </c>
      <c r="M1162" s="44">
        <f>K1162/Eingaben!$D$8</f>
        <v>1.2879824424806327E-2</v>
      </c>
      <c r="N1162" s="46">
        <f>ABS(B1162-C1162)/Eingaben!$D$8</f>
        <v>4.7687999999999987E-2</v>
      </c>
      <c r="O1162" s="44"/>
      <c r="P1162">
        <f>D1162/3600000*G1162*100*100/Eingaben!$D$39*(A1162-A1161)/3600</f>
        <v>0</v>
      </c>
      <c r="R1162" s="91">
        <f>('Dichte Wasser'!$B$4*AVERAGE(B1162:C1162)^3+'Dichte Wasser'!$B$3*AVERAGE(B1162:C1162)^2+'Dichte Wasser'!$B$2*AVERAGE(B1162:C1162)+'Dichte Wasser'!$B$1)/1000</f>
        <v>0.98834681935281732</v>
      </c>
      <c r="S1162" s="92">
        <f t="shared" si="74"/>
        <v>4.1796818711743304</v>
      </c>
    </row>
    <row r="1163" spans="1:19" x14ac:dyDescent="0.25">
      <c r="A1163">
        <v>10012.700000000001</v>
      </c>
      <c r="B1163">
        <v>50.117699999999999</v>
      </c>
      <c r="C1163">
        <v>48.936</v>
      </c>
      <c r="D1163">
        <v>235.0624</v>
      </c>
      <c r="E1163">
        <v>23.6357</v>
      </c>
      <c r="F1163">
        <v>23.2685</v>
      </c>
      <c r="G1163" s="69">
        <v>0</v>
      </c>
      <c r="I1163" s="45">
        <f t="shared" si="73"/>
        <v>7.6143948046613209E-4</v>
      </c>
      <c r="J1163" s="45">
        <f t="shared" si="75"/>
        <v>13.925853733597018</v>
      </c>
      <c r="K1163" s="39">
        <f t="shared" si="72"/>
        <v>0.31874210810208836</v>
      </c>
      <c r="L1163" s="46">
        <f>J1163/Eingaben!$D$29</f>
        <v>0.95645427842156394</v>
      </c>
      <c r="M1163" s="44">
        <f>K1163/Eingaben!$D$8</f>
        <v>1.2749684324083535E-2</v>
      </c>
      <c r="N1163" s="46">
        <f>ABS(B1163-C1163)/Eingaben!$D$8</f>
        <v>4.726799999999997E-2</v>
      </c>
      <c r="O1163" s="44"/>
      <c r="P1163">
        <f>D1163/3600000*G1163*100*100/Eingaben!$D$39*(A1163-A1162)/3600</f>
        <v>0</v>
      </c>
      <c r="R1163" s="91">
        <f>('Dichte Wasser'!$B$4*AVERAGE(B1163:C1163)^3+'Dichte Wasser'!$B$3*AVERAGE(B1163:C1163)^2+'Dichte Wasser'!$B$2*AVERAGE(B1163:C1163)+'Dichte Wasser'!$B$1)/1000</f>
        <v>0.98834405316809193</v>
      </c>
      <c r="S1163" s="92">
        <f t="shared" si="74"/>
        <v>4.1796834004947208</v>
      </c>
    </row>
    <row r="1164" spans="1:19" x14ac:dyDescent="0.25">
      <c r="A1164">
        <v>10021.200000000001</v>
      </c>
      <c r="B1164">
        <v>50.116</v>
      </c>
      <c r="C1164">
        <v>48.9191</v>
      </c>
      <c r="D1164">
        <v>235.60839999999999</v>
      </c>
      <c r="E1164">
        <v>23.6371</v>
      </c>
      <c r="F1164">
        <v>23.270800000000001</v>
      </c>
      <c r="G1164" s="69">
        <v>0</v>
      </c>
      <c r="I1164" s="45">
        <f t="shared" si="73"/>
        <v>7.6403934788897402E-4</v>
      </c>
      <c r="J1164" s="45">
        <f t="shared" si="75"/>
        <v>13.926617772944907</v>
      </c>
      <c r="K1164" s="39">
        <f t="shared" si="72"/>
        <v>0.32359313557650665</v>
      </c>
      <c r="L1164" s="46">
        <f>J1164/Eingaben!$D$29</f>
        <v>0.95650675410579489</v>
      </c>
      <c r="M1164" s="44">
        <f>K1164/Eingaben!$D$8</f>
        <v>1.2943725423060265E-2</v>
      </c>
      <c r="N1164" s="46">
        <f>ABS(B1164-C1164)/Eingaben!$D$8</f>
        <v>4.7875999999999974E-2</v>
      </c>
      <c r="O1164" s="44"/>
      <c r="P1164">
        <f>D1164/3600000*G1164*100*100/Eingaben!$D$39*(A1164-A1163)/3600</f>
        <v>0</v>
      </c>
      <c r="R1164" s="91">
        <f>('Dichte Wasser'!$B$4*AVERAGE(B1164:C1164)^3+'Dichte Wasser'!$B$3*AVERAGE(B1164:C1164)^2+'Dichte Wasser'!$B$2*AVERAGE(B1164:C1164)+'Dichte Wasser'!$B$1)/1000</f>
        <v>0.98834830521053685</v>
      </c>
      <c r="S1164" s="92">
        <f t="shared" si="74"/>
        <v>4.1796810498992123</v>
      </c>
    </row>
    <row r="1165" spans="1:19" x14ac:dyDescent="0.25">
      <c r="A1165">
        <v>10029.799999999999</v>
      </c>
      <c r="B1165">
        <v>50.116399999999999</v>
      </c>
      <c r="C1165">
        <v>48.9482</v>
      </c>
      <c r="D1165">
        <v>235.44290000000001</v>
      </c>
      <c r="E1165">
        <v>23.639099999999999</v>
      </c>
      <c r="F1165">
        <v>23.273800000000001</v>
      </c>
      <c r="G1165" s="69">
        <v>0</v>
      </c>
      <c r="I1165" s="45">
        <f t="shared" si="73"/>
        <v>7.5395745198974498E-4</v>
      </c>
      <c r="J1165" s="45">
        <f t="shared" si="75"/>
        <v>13.927371730396896</v>
      </c>
      <c r="K1165" s="39">
        <f t="shared" si="72"/>
        <v>0.31561009618180713</v>
      </c>
      <c r="L1165" s="46">
        <f>J1165/Eingaben!$D$29</f>
        <v>0.95655853734612595</v>
      </c>
      <c r="M1165" s="44">
        <f>K1165/Eingaben!$D$8</f>
        <v>1.2624403847272285E-2</v>
      </c>
      <c r="N1165" s="46">
        <f>ABS(B1165-C1165)/Eingaben!$D$8</f>
        <v>4.672799999999995E-2</v>
      </c>
      <c r="O1165" s="44"/>
      <c r="P1165">
        <f>D1165/3600000*G1165*100*100/Eingaben!$D$39*(A1165-A1164)/3600</f>
        <v>0</v>
      </c>
      <c r="R1165" s="91">
        <f>('Dichte Wasser'!$B$4*AVERAGE(B1165:C1165)^3+'Dichte Wasser'!$B$3*AVERAGE(B1165:C1165)^2+'Dichte Wasser'!$B$2*AVERAGE(B1165:C1165)+'Dichte Wasser'!$B$1)/1000</f>
        <v>0.98834156108914284</v>
      </c>
      <c r="S1165" s="92">
        <f t="shared" si="74"/>
        <v>4.1796847786873039</v>
      </c>
    </row>
    <row r="1166" spans="1:19" x14ac:dyDescent="0.25">
      <c r="A1166">
        <v>10038.299999999999</v>
      </c>
      <c r="B1166">
        <v>50.1173</v>
      </c>
      <c r="C1166">
        <v>48.948999999999998</v>
      </c>
      <c r="D1166">
        <v>235.375</v>
      </c>
      <c r="E1166">
        <v>23.641400000000001</v>
      </c>
      <c r="F1166">
        <v>23.275500000000001</v>
      </c>
      <c r="G1166" s="69">
        <v>0</v>
      </c>
      <c r="I1166" s="45">
        <f t="shared" si="73"/>
        <v>7.4503911396883791E-4</v>
      </c>
      <c r="J1166" s="45">
        <f t="shared" si="75"/>
        <v>13.928116769510865</v>
      </c>
      <c r="K1166" s="39">
        <f t="shared" si="72"/>
        <v>0.31554597768091958</v>
      </c>
      <c r="L1166" s="46">
        <f>J1166/Eingaben!$D$29</f>
        <v>0.95660970805793866</v>
      </c>
      <c r="M1166" s="44">
        <f>K1166/Eingaben!$D$8</f>
        <v>1.2621839107236783E-2</v>
      </c>
      <c r="N1166" s="46">
        <f>ABS(B1166-C1166)/Eingaben!$D$8</f>
        <v>4.6732000000000086E-2</v>
      </c>
      <c r="O1166" s="44"/>
      <c r="P1166">
        <f>D1166/3600000*G1166*100*100/Eingaben!$D$39*(A1166-A1165)/3600</f>
        <v>0</v>
      </c>
      <c r="R1166" s="91">
        <f>('Dichte Wasser'!$B$4*AVERAGE(B1166:C1166)^3+'Dichte Wasser'!$B$3*AVERAGE(B1166:C1166)^2+'Dichte Wasser'!$B$2*AVERAGE(B1166:C1166)+'Dichte Wasser'!$B$1)/1000</f>
        <v>0.98834117239691999</v>
      </c>
      <c r="S1166" s="92">
        <f t="shared" si="74"/>
        <v>4.1796849936809295</v>
      </c>
    </row>
    <row r="1167" spans="1:19" x14ac:dyDescent="0.25">
      <c r="A1167">
        <v>10046.9</v>
      </c>
      <c r="B1167">
        <v>50.119399999999999</v>
      </c>
      <c r="C1167">
        <v>48.943300000000001</v>
      </c>
      <c r="D1167">
        <v>235.2501</v>
      </c>
      <c r="E1167">
        <v>23.6432</v>
      </c>
      <c r="F1167">
        <v>23.278500000000001</v>
      </c>
      <c r="G1167" s="69">
        <v>0</v>
      </c>
      <c r="I1167" s="45">
        <f t="shared" si="73"/>
        <v>7.584348321321749E-4</v>
      </c>
      <c r="J1167" s="45">
        <f t="shared" si="75"/>
        <v>13.928875204342997</v>
      </c>
      <c r="K1167" s="39">
        <f t="shared" si="72"/>
        <v>0.31748434833438538</v>
      </c>
      <c r="L1167" s="46">
        <f>J1167/Eingaben!$D$29</f>
        <v>0.95666179881330449</v>
      </c>
      <c r="M1167" s="44">
        <f>K1167/Eingaben!$D$8</f>
        <v>1.2699373933375415E-2</v>
      </c>
      <c r="N1167" s="46">
        <f>ABS(B1167-C1167)/Eingaben!$D$8</f>
        <v>4.7043999999999926E-2</v>
      </c>
      <c r="O1167" s="44"/>
      <c r="P1167">
        <f>D1167/3600000*G1167*100*100/Eingaben!$D$39*(A1167-A1166)/3600</f>
        <v>0</v>
      </c>
      <c r="R1167" s="91">
        <f>('Dichte Wasser'!$B$4*AVERAGE(B1167:C1167)^3+'Dichte Wasser'!$B$3*AVERAGE(B1167:C1167)^2+'Dichte Wasser'!$B$2*AVERAGE(B1167:C1167)+'Dichte Wasser'!$B$1)/1000</f>
        <v>0.98834199550368063</v>
      </c>
      <c r="S1167" s="92">
        <f t="shared" si="74"/>
        <v>4.1796845384150503</v>
      </c>
    </row>
    <row r="1168" spans="1:19" x14ac:dyDescent="0.25">
      <c r="A1168">
        <v>10055.5</v>
      </c>
      <c r="B1168">
        <v>50.118299999999998</v>
      </c>
      <c r="C1168">
        <v>48.950899999999997</v>
      </c>
      <c r="D1168">
        <v>235.12729999999999</v>
      </c>
      <c r="E1168">
        <v>23.646999999999998</v>
      </c>
      <c r="F1168">
        <v>23.2821</v>
      </c>
      <c r="G1168" s="69">
        <v>0</v>
      </c>
      <c r="I1168" s="45">
        <f t="shared" si="73"/>
        <v>7.5243048323000463E-4</v>
      </c>
      <c r="J1168" s="45">
        <f t="shared" si="75"/>
        <v>13.929627634826227</v>
      </c>
      <c r="K1168" s="39">
        <f t="shared" si="72"/>
        <v>0.31497089995673283</v>
      </c>
      <c r="L1168" s="46">
        <f>J1168/Eingaben!$D$29</f>
        <v>0.95671347717849964</v>
      </c>
      <c r="M1168" s="44">
        <f>K1168/Eingaben!$D$8</f>
        <v>1.2598835998269314E-2</v>
      </c>
      <c r="N1168" s="46">
        <f>ABS(B1168-C1168)/Eingaben!$D$8</f>
        <v>4.6696000000000029E-2</v>
      </c>
      <c r="O1168" s="44"/>
      <c r="P1168">
        <f>D1168/3600000*G1168*100*100/Eingaben!$D$39*(A1168-A1167)/3600</f>
        <v>0</v>
      </c>
      <c r="R1168" s="91">
        <f>('Dichte Wasser'!$B$4*AVERAGE(B1168:C1168)^3+'Dichte Wasser'!$B$3*AVERAGE(B1168:C1168)^2+'Dichte Wasser'!$B$2*AVERAGE(B1168:C1168)+'Dichte Wasser'!$B$1)/1000</f>
        <v>0.98834050932166018</v>
      </c>
      <c r="S1168" s="92">
        <f t="shared" si="74"/>
        <v>4.1796853604635045</v>
      </c>
    </row>
    <row r="1169" spans="1:19" x14ac:dyDescent="0.25">
      <c r="A1169">
        <v>10064</v>
      </c>
      <c r="B1169">
        <v>50.117199999999997</v>
      </c>
      <c r="C1169">
        <v>48.980800000000002</v>
      </c>
      <c r="D1169">
        <v>235.43799999999999</v>
      </c>
      <c r="E1169">
        <v>23.6478</v>
      </c>
      <c r="F1169">
        <v>23.284199999999998</v>
      </c>
      <c r="G1169" s="69">
        <v>0</v>
      </c>
      <c r="I1169" s="45">
        <f t="shared" si="73"/>
        <v>7.2488544585645677E-4</v>
      </c>
      <c r="J1169" s="45">
        <f t="shared" si="75"/>
        <v>13.930352520272084</v>
      </c>
      <c r="K1169" s="39">
        <f t="shared" si="72"/>
        <v>0.30701030648038169</v>
      </c>
      <c r="L1169" s="46">
        <f>J1169/Eingaben!$D$29</f>
        <v>0.95676326369782683</v>
      </c>
      <c r="M1169" s="44">
        <f>K1169/Eingaben!$D$8</f>
        <v>1.2280412259215268E-2</v>
      </c>
      <c r="N1169" s="46">
        <f>ABS(B1169-C1169)/Eingaben!$D$8</f>
        <v>4.5455999999999788E-2</v>
      </c>
      <c r="O1169" s="44"/>
      <c r="P1169">
        <f>D1169/3600000*G1169*100*100/Eingaben!$D$39*(A1169-A1168)/3600</f>
        <v>0</v>
      </c>
      <c r="R1169" s="91">
        <f>('Dichte Wasser'!$B$4*AVERAGE(B1169:C1169)^3+'Dichte Wasser'!$B$3*AVERAGE(B1169:C1169)^2+'Dichte Wasser'!$B$2*AVERAGE(B1169:C1169)+'Dichte Wasser'!$B$1)/1000</f>
        <v>0.9883339234733568</v>
      </c>
      <c r="S1169" s="92">
        <f t="shared" si="74"/>
        <v>4.1796890049605642</v>
      </c>
    </row>
    <row r="1170" spans="1:19" x14ac:dyDescent="0.25">
      <c r="A1170">
        <v>10072.6</v>
      </c>
      <c r="B1170">
        <v>50.117600000000003</v>
      </c>
      <c r="C1170">
        <v>48.939599999999999</v>
      </c>
      <c r="D1170">
        <v>235.3921</v>
      </c>
      <c r="E1170">
        <v>23.652699999999999</v>
      </c>
      <c r="F1170">
        <v>23.287299999999998</v>
      </c>
      <c r="G1170" s="69">
        <v>0</v>
      </c>
      <c r="I1170" s="45">
        <f t="shared" si="73"/>
        <v>7.6011947162359387E-4</v>
      </c>
      <c r="J1170" s="45">
        <f t="shared" si="75"/>
        <v>13.931112639743708</v>
      </c>
      <c r="K1170" s="39">
        <f t="shared" si="72"/>
        <v>0.31818954626102586</v>
      </c>
      <c r="L1170" s="46">
        <f>J1170/Eingaben!$D$29</f>
        <v>0.95681547015745616</v>
      </c>
      <c r="M1170" s="44">
        <f>K1170/Eingaben!$D$8</f>
        <v>1.2727581850441034E-2</v>
      </c>
      <c r="N1170" s="46">
        <f>ABS(B1170-C1170)/Eingaben!$D$8</f>
        <v>4.7120000000000176E-2</v>
      </c>
      <c r="O1170" s="44"/>
      <c r="P1170">
        <f>D1170/3600000*G1170*100*100/Eingaben!$D$39*(A1170-A1169)/3600</f>
        <v>0</v>
      </c>
      <c r="R1170" s="91">
        <f>('Dichte Wasser'!$B$4*AVERAGE(B1170:C1170)^3+'Dichte Wasser'!$B$3*AVERAGE(B1170:C1170)^2+'Dichte Wasser'!$B$2*AVERAGE(B1170:C1170)+'Dichte Wasser'!$B$1)/1000</f>
        <v>0.98834325298266379</v>
      </c>
      <c r="S1170" s="92">
        <f t="shared" si="74"/>
        <v>4.1796838429778083</v>
      </c>
    </row>
    <row r="1171" spans="1:19" x14ac:dyDescent="0.25">
      <c r="A1171">
        <v>10081.1</v>
      </c>
      <c r="B1171">
        <v>50.117400000000004</v>
      </c>
      <c r="C1171">
        <v>48.9559</v>
      </c>
      <c r="D1171">
        <v>235.39150000000001</v>
      </c>
      <c r="E1171">
        <v>23.656400000000001</v>
      </c>
      <c r="F1171">
        <v>23.290600000000001</v>
      </c>
      <c r="G1171" s="69">
        <v>0</v>
      </c>
      <c r="I1171" s="45">
        <f t="shared" si="73"/>
        <v>7.407535525358861E-4</v>
      </c>
      <c r="J1171" s="45">
        <f t="shared" si="75"/>
        <v>13.931853393296244</v>
      </c>
      <c r="K1171" s="39">
        <f t="shared" si="72"/>
        <v>0.31373091636813999</v>
      </c>
      <c r="L1171" s="46">
        <f>J1171/Eingaben!$D$29</f>
        <v>0.95686634652871017</v>
      </c>
      <c r="M1171" s="44">
        <f>K1171/Eingaben!$D$8</f>
        <v>1.25492366547256E-2</v>
      </c>
      <c r="N1171" s="46">
        <f>ABS(B1171-C1171)/Eingaben!$D$8</f>
        <v>4.6460000000000147E-2</v>
      </c>
      <c r="O1171" s="44"/>
      <c r="P1171">
        <f>D1171/3600000*G1171*100*100/Eingaben!$D$39*(A1171-A1170)/3600</f>
        <v>0</v>
      </c>
      <c r="R1171" s="91">
        <f>('Dichte Wasser'!$B$4*AVERAGE(B1171:C1171)^3+'Dichte Wasser'!$B$3*AVERAGE(B1171:C1171)^2+'Dichte Wasser'!$B$2*AVERAGE(B1171:C1171)+'Dichte Wasser'!$B$1)/1000</f>
        <v>0.98833957184449339</v>
      </c>
      <c r="S1171" s="92">
        <f t="shared" si="74"/>
        <v>4.1796858790800142</v>
      </c>
    </row>
    <row r="1172" spans="1:19" x14ac:dyDescent="0.25">
      <c r="A1172">
        <v>10089.700000000001</v>
      </c>
      <c r="B1172">
        <v>50.121099999999998</v>
      </c>
      <c r="C1172">
        <v>48.949199999999998</v>
      </c>
      <c r="D1172">
        <v>235.34649999999999</v>
      </c>
      <c r="E1172">
        <v>23.656600000000001</v>
      </c>
      <c r="F1172">
        <v>23.2943</v>
      </c>
      <c r="G1172" s="69">
        <v>0</v>
      </c>
      <c r="I1172" s="45">
        <f t="shared" si="73"/>
        <v>7.5603489024387779E-4</v>
      </c>
      <c r="J1172" s="45">
        <f t="shared" si="75"/>
        <v>13.932609428186488</v>
      </c>
      <c r="K1172" s="39">
        <f t="shared" si="72"/>
        <v>0.31647972149742387</v>
      </c>
      <c r="L1172" s="46">
        <f>J1172/Eingaben!$D$29</f>
        <v>0.95691827245147532</v>
      </c>
      <c r="M1172" s="44">
        <f>K1172/Eingaben!$D$8</f>
        <v>1.2659188859896954E-2</v>
      </c>
      <c r="N1172" s="46">
        <f>ABS(B1172-C1172)/Eingaben!$D$8</f>
        <v>4.6876000000000036E-2</v>
      </c>
      <c r="O1172" s="44"/>
      <c r="P1172">
        <f>D1172/3600000*G1172*100*100/Eingaben!$D$39*(A1172-A1171)/3600</f>
        <v>0</v>
      </c>
      <c r="R1172" s="91">
        <f>('Dichte Wasser'!$B$4*AVERAGE(B1172:C1172)^3+'Dichte Wasser'!$B$3*AVERAGE(B1172:C1172)^2+'Dichte Wasser'!$B$2*AVERAGE(B1172:C1172)+'Dichte Wasser'!$B$1)/1000</f>
        <v>0.98834025780637824</v>
      </c>
      <c r="S1172" s="92">
        <f t="shared" si="74"/>
        <v>4.1796854995974089</v>
      </c>
    </row>
    <row r="1173" spans="1:19" x14ac:dyDescent="0.25">
      <c r="A1173">
        <v>10098.200000000001</v>
      </c>
      <c r="B1173">
        <v>50.118400000000001</v>
      </c>
      <c r="C1173">
        <v>48.961799999999997</v>
      </c>
      <c r="D1173">
        <v>235.3663</v>
      </c>
      <c r="E1173">
        <v>23.661300000000001</v>
      </c>
      <c r="F1173">
        <v>23.2974</v>
      </c>
      <c r="G1173" s="69">
        <v>0</v>
      </c>
      <c r="I1173" s="45">
        <f t="shared" si="73"/>
        <v>7.375485576023524E-4</v>
      </c>
      <c r="J1173" s="45">
        <f t="shared" si="75"/>
        <v>13.93334697674409</v>
      </c>
      <c r="K1173" s="39">
        <f t="shared" si="72"/>
        <v>0.31237350674923159</v>
      </c>
      <c r="L1173" s="46">
        <f>J1173/Eingaben!$D$29</f>
        <v>0.95696892869754513</v>
      </c>
      <c r="M1173" s="44">
        <f>K1173/Eingaben!$D$8</f>
        <v>1.2494940269969263E-2</v>
      </c>
      <c r="N1173" s="46">
        <f>ABS(B1173-C1173)/Eingaben!$D$8</f>
        <v>4.626400000000018E-2</v>
      </c>
      <c r="O1173" s="44"/>
      <c r="P1173">
        <f>D1173/3600000*G1173*100*100/Eingaben!$D$39*(A1173-A1172)/3600</f>
        <v>0</v>
      </c>
      <c r="R1173" s="91">
        <f>('Dichte Wasser'!$B$4*AVERAGE(B1173:C1173)^3+'Dichte Wasser'!$B$3*AVERAGE(B1173:C1173)^2+'Dichte Wasser'!$B$2*AVERAGE(B1173:C1173)+'Dichte Wasser'!$B$1)/1000</f>
        <v>0.98833799407042577</v>
      </c>
      <c r="S1173" s="92">
        <f t="shared" si="74"/>
        <v>4.1796867520371661</v>
      </c>
    </row>
    <row r="1174" spans="1:19" x14ac:dyDescent="0.25">
      <c r="A1174">
        <v>10106.799999999999</v>
      </c>
      <c r="B1174">
        <v>50.119199999999999</v>
      </c>
      <c r="C1174">
        <v>48.950899999999997</v>
      </c>
      <c r="D1174">
        <v>235.58029999999999</v>
      </c>
      <c r="E1174">
        <v>23.661200000000001</v>
      </c>
      <c r="F1174">
        <v>23.2958</v>
      </c>
      <c r="G1174" s="69">
        <v>0</v>
      </c>
      <c r="I1174" s="45">
        <f t="shared" si="73"/>
        <v>7.5446119058392104E-4</v>
      </c>
      <c r="J1174" s="45">
        <f t="shared" si="75"/>
        <v>13.934101437934673</v>
      </c>
      <c r="K1174" s="39">
        <f t="shared" si="72"/>
        <v>0.31582096350029948</v>
      </c>
      <c r="L1174" s="46">
        <f>J1174/Eingaben!$D$29</f>
        <v>0.95702074653560676</v>
      </c>
      <c r="M1174" s="44">
        <f>K1174/Eingaben!$D$8</f>
        <v>1.263283854001198E-2</v>
      </c>
      <c r="N1174" s="46">
        <f>ABS(B1174-C1174)/Eingaben!$D$8</f>
        <v>4.6732000000000086E-2</v>
      </c>
      <c r="O1174" s="44"/>
      <c r="P1174">
        <f>D1174/3600000*G1174*100*100/Eingaben!$D$39*(A1174-A1173)/3600</f>
        <v>0</v>
      </c>
      <c r="R1174" s="91">
        <f>('Dichte Wasser'!$B$4*AVERAGE(B1174:C1174)^3+'Dichte Wasser'!$B$3*AVERAGE(B1174:C1174)^2+'Dichte Wasser'!$B$2*AVERAGE(B1174:C1174)+'Dichte Wasser'!$B$1)/1000</f>
        <v>0.98834030353659219</v>
      </c>
      <c r="S1174" s="92">
        <f t="shared" si="74"/>
        <v>4.1796854742999479</v>
      </c>
    </row>
    <row r="1175" spans="1:19" x14ac:dyDescent="0.25">
      <c r="A1175">
        <v>10115.299999999999</v>
      </c>
      <c r="B1175">
        <v>50.119100000000003</v>
      </c>
      <c r="C1175">
        <v>48.943899999999999</v>
      </c>
      <c r="D1175">
        <v>235.5915</v>
      </c>
      <c r="E1175">
        <v>23.665299999999998</v>
      </c>
      <c r="F1175">
        <v>23.3018</v>
      </c>
      <c r="G1175" s="69">
        <v>0</v>
      </c>
      <c r="I1175" s="45">
        <f t="shared" si="73"/>
        <v>7.5012916652034589E-4</v>
      </c>
      <c r="J1175" s="45">
        <f t="shared" si="75"/>
        <v>13.934851567101195</v>
      </c>
      <c r="K1175" s="39">
        <f t="shared" si="72"/>
        <v>0.3177017646439112</v>
      </c>
      <c r="L1175" s="46">
        <f>J1175/Eingaben!$D$29</f>
        <v>0.95707226684196733</v>
      </c>
      <c r="M1175" s="44">
        <f>K1175/Eingaben!$D$8</f>
        <v>1.2708070585756449E-2</v>
      </c>
      <c r="N1175" s="46">
        <f>ABS(B1175-C1175)/Eingaben!$D$8</f>
        <v>4.7008000000000154E-2</v>
      </c>
      <c r="O1175" s="44"/>
      <c r="P1175">
        <f>D1175/3600000*G1175*100*100/Eingaben!$D$39*(A1175-A1174)/3600</f>
        <v>0</v>
      </c>
      <c r="R1175" s="91">
        <f>('Dichte Wasser'!$B$4*AVERAGE(B1175:C1175)^3+'Dichte Wasser'!$B$3*AVERAGE(B1175:C1175)^2+'Dichte Wasser'!$B$2*AVERAGE(B1175:C1175)+'Dichte Wasser'!$B$1)/1000</f>
        <v>0.98834192691234535</v>
      </c>
      <c r="S1175" s="92">
        <f t="shared" si="74"/>
        <v>4.1796845763517396</v>
      </c>
    </row>
    <row r="1176" spans="1:19" x14ac:dyDescent="0.25">
      <c r="A1176">
        <v>10123.9</v>
      </c>
      <c r="B1176">
        <v>50.118299999999998</v>
      </c>
      <c r="C1176">
        <v>48.964700000000001</v>
      </c>
      <c r="D1176">
        <v>235.4409</v>
      </c>
      <c r="E1176">
        <v>23.665500000000002</v>
      </c>
      <c r="F1176">
        <v>23.3048</v>
      </c>
      <c r="G1176" s="69">
        <v>0</v>
      </c>
      <c r="I1176" s="45">
        <f t="shared" si="73"/>
        <v>7.4452551801739927E-4</v>
      </c>
      <c r="J1176" s="45">
        <f t="shared" si="75"/>
        <v>13.935596092619212</v>
      </c>
      <c r="K1176" s="39">
        <f t="shared" si="72"/>
        <v>0.31166184475145631</v>
      </c>
      <c r="L1176" s="46">
        <f>J1176/Eingaben!$D$29</f>
        <v>0.95712340227902737</v>
      </c>
      <c r="M1176" s="44">
        <f>K1176/Eingaben!$D$8</f>
        <v>1.2466473790058252E-2</v>
      </c>
      <c r="N1176" s="46">
        <f>ABS(B1176-C1176)/Eingaben!$D$8</f>
        <v>4.6143999999999893E-2</v>
      </c>
      <c r="O1176" s="44"/>
      <c r="P1176">
        <f>D1176/3600000*G1176*100*100/Eingaben!$D$39*(A1176-A1175)/3600</f>
        <v>0</v>
      </c>
      <c r="R1176" s="91">
        <f>('Dichte Wasser'!$B$4*AVERAGE(B1176:C1176)^3+'Dichte Wasser'!$B$3*AVERAGE(B1176:C1176)^2+'Dichte Wasser'!$B$2*AVERAGE(B1176:C1176)+'Dichte Wasser'!$B$1)/1000</f>
        <v>0.9883373537897383</v>
      </c>
      <c r="S1176" s="92">
        <f t="shared" si="74"/>
        <v>4.1796871063391539</v>
      </c>
    </row>
    <row r="1177" spans="1:19" x14ac:dyDescent="0.25">
      <c r="A1177">
        <v>10132.5</v>
      </c>
      <c r="B1177">
        <v>50.118099999999998</v>
      </c>
      <c r="C1177">
        <v>48.954500000000003</v>
      </c>
      <c r="D1177">
        <v>235.4709</v>
      </c>
      <c r="E1177">
        <v>23.666499999999999</v>
      </c>
      <c r="F1177">
        <v>23.308199999999999</v>
      </c>
      <c r="G1177" s="69">
        <v>0</v>
      </c>
      <c r="I1177" s="45">
        <f t="shared" si="73"/>
        <v>7.5107671030391903E-4</v>
      </c>
      <c r="J1177" s="45">
        <f t="shared" si="75"/>
        <v>13.936347169329515</v>
      </c>
      <c r="K1177" s="39">
        <f t="shared" si="72"/>
        <v>0.31440420431325516</v>
      </c>
      <c r="L1177" s="46">
        <f>J1177/Eingaben!$D$29</f>
        <v>0.95717498766450781</v>
      </c>
      <c r="M1177" s="44">
        <f>K1177/Eingaben!$D$8</f>
        <v>1.2576168172530206E-2</v>
      </c>
      <c r="N1177" s="46">
        <f>ABS(B1177-C1177)/Eingaben!$D$8</f>
        <v>4.6543999999999815E-2</v>
      </c>
      <c r="O1177" s="44"/>
      <c r="P1177">
        <f>D1177/3600000*G1177*100*100/Eingaben!$D$39*(A1177-A1176)/3600</f>
        <v>0</v>
      </c>
      <c r="R1177" s="91">
        <f>('Dichte Wasser'!$B$4*AVERAGE(B1177:C1177)^3+'Dichte Wasser'!$B$3*AVERAGE(B1177:C1177)^2+'Dichte Wasser'!$B$2*AVERAGE(B1177:C1177)+'Dichte Wasser'!$B$1)/1000</f>
        <v>0.98833973190372149</v>
      </c>
      <c r="S1177" s="92">
        <f t="shared" si="74"/>
        <v>4.1796857905306046</v>
      </c>
    </row>
    <row r="1178" spans="1:19" x14ac:dyDescent="0.25">
      <c r="A1178">
        <v>10141</v>
      </c>
      <c r="B1178">
        <v>50.120399999999997</v>
      </c>
      <c r="C1178">
        <v>48.962600000000002</v>
      </c>
      <c r="D1178">
        <v>235.62790000000001</v>
      </c>
      <c r="E1178">
        <v>23.6707</v>
      </c>
      <c r="F1178">
        <v>23.308900000000001</v>
      </c>
      <c r="G1178" s="69">
        <v>0</v>
      </c>
      <c r="I1178" s="45">
        <f t="shared" si="73"/>
        <v>7.3913397110547685E-4</v>
      </c>
      <c r="J1178" s="45">
        <f t="shared" si="75"/>
        <v>13.937086303300621</v>
      </c>
      <c r="K1178" s="39">
        <f t="shared" si="72"/>
        <v>0.31304497599761372</v>
      </c>
      <c r="L1178" s="46">
        <f>J1178/Eingaben!$D$29</f>
        <v>0.95722575279981048</v>
      </c>
      <c r="M1178" s="44">
        <f>K1178/Eingaben!$D$8</f>
        <v>1.2521799039904549E-2</v>
      </c>
      <c r="N1178" s="46">
        <f>ABS(B1178-C1178)/Eingaben!$D$8</f>
        <v>4.6311999999999784E-2</v>
      </c>
      <c r="O1178" s="44"/>
      <c r="P1178">
        <f>D1178/3600000*G1178*100*100/Eingaben!$D$39*(A1178-A1177)/3600</f>
        <v>0</v>
      </c>
      <c r="R1178" s="91">
        <f>('Dichte Wasser'!$B$4*AVERAGE(B1178:C1178)^3+'Dichte Wasser'!$B$3*AVERAGE(B1178:C1178)^2+'Dichte Wasser'!$B$2*AVERAGE(B1178:C1178)+'Dichte Wasser'!$B$1)/1000</f>
        <v>0.9883373537897383</v>
      </c>
      <c r="S1178" s="92">
        <f t="shared" si="74"/>
        <v>4.1796871063391539</v>
      </c>
    </row>
    <row r="1179" spans="1:19" x14ac:dyDescent="0.25">
      <c r="A1179">
        <v>10149.6</v>
      </c>
      <c r="B1179">
        <v>50.116900000000001</v>
      </c>
      <c r="C1179">
        <v>48.977899999999998</v>
      </c>
      <c r="D1179">
        <v>235.43940000000001</v>
      </c>
      <c r="E1179">
        <v>23.674499999999998</v>
      </c>
      <c r="F1179">
        <v>23.315100000000001</v>
      </c>
      <c r="G1179" s="69">
        <v>0</v>
      </c>
      <c r="I1179" s="45">
        <f t="shared" si="73"/>
        <v>7.3509635053069981E-4</v>
      </c>
      <c r="J1179" s="45">
        <f t="shared" si="75"/>
        <v>13.937821399651151</v>
      </c>
      <c r="K1179" s="39">
        <f t="shared" si="72"/>
        <v>0.3077147513849311</v>
      </c>
      <c r="L1179" s="46">
        <f>J1179/Eingaben!$D$29</f>
        <v>0.95727624062360694</v>
      </c>
      <c r="M1179" s="44">
        <f>K1179/Eingaben!$D$8</f>
        <v>1.2308590055397244E-2</v>
      </c>
      <c r="N1179" s="46">
        <f>ABS(B1179-C1179)/Eingaben!$D$8</f>
        <v>4.5560000000000114E-2</v>
      </c>
      <c r="O1179" s="44"/>
      <c r="P1179">
        <f>D1179/3600000*G1179*100*100/Eingaben!$D$39*(A1179-A1178)/3600</f>
        <v>0</v>
      </c>
      <c r="R1179" s="91">
        <f>('Dichte Wasser'!$B$4*AVERAGE(B1179:C1179)^3+'Dichte Wasser'!$B$3*AVERAGE(B1179:C1179)^2+'Dichte Wasser'!$B$2*AVERAGE(B1179:C1179)+'Dichte Wasser'!$B$1)/1000</f>
        <v>0.988334655308305</v>
      </c>
      <c r="S1179" s="92">
        <f t="shared" si="74"/>
        <v>4.1796885998400137</v>
      </c>
    </row>
    <row r="1180" spans="1:19" x14ac:dyDescent="0.25">
      <c r="A1180">
        <v>10158.200000000001</v>
      </c>
      <c r="B1180">
        <v>50.115200000000002</v>
      </c>
      <c r="C1180">
        <v>48.984900000000003</v>
      </c>
      <c r="D1180">
        <v>235.20249999999999</v>
      </c>
      <c r="E1180">
        <v>23.677600000000002</v>
      </c>
      <c r="F1180">
        <v>23.3172</v>
      </c>
      <c r="G1180" s="69">
        <v>0</v>
      </c>
      <c r="I1180" s="45">
        <f t="shared" si="73"/>
        <v>7.2874669563760812E-4</v>
      </c>
      <c r="J1180" s="45">
        <f t="shared" si="75"/>
        <v>13.938550146346788</v>
      </c>
      <c r="K1180" s="39">
        <f t="shared" si="72"/>
        <v>0.30505675631340445</v>
      </c>
      <c r="L1180" s="46">
        <f>J1180/Eingaben!$D$29</f>
        <v>0.95732629234095667</v>
      </c>
      <c r="M1180" s="44">
        <f>K1180/Eingaben!$D$8</f>
        <v>1.2202270252536179E-2</v>
      </c>
      <c r="N1180" s="46">
        <f>ABS(B1180-C1180)/Eingaben!$D$8</f>
        <v>4.5211999999999933E-2</v>
      </c>
      <c r="O1180" s="44"/>
      <c r="P1180">
        <f>D1180/3600000*G1180*100*100/Eingaben!$D$39*(A1180-A1179)/3600</f>
        <v>0</v>
      </c>
      <c r="R1180" s="91">
        <f>('Dichte Wasser'!$B$4*AVERAGE(B1180:C1180)^3+'Dichte Wasser'!$B$3*AVERAGE(B1180:C1180)^2+'Dichte Wasser'!$B$2*AVERAGE(B1180:C1180)+'Dichte Wasser'!$B$1)/1000</f>
        <v>0.98833344319661531</v>
      </c>
      <c r="S1180" s="92">
        <f t="shared" si="74"/>
        <v>4.1796892708448921</v>
      </c>
    </row>
    <row r="1181" spans="1:19" x14ac:dyDescent="0.25">
      <c r="A1181">
        <v>10166.799999999999</v>
      </c>
      <c r="B1181">
        <v>50.119500000000002</v>
      </c>
      <c r="C1181">
        <v>48.959800000000001</v>
      </c>
      <c r="D1181">
        <v>235.5813</v>
      </c>
      <c r="E1181">
        <v>23.679200000000002</v>
      </c>
      <c r="F1181">
        <v>23.321000000000002</v>
      </c>
      <c r="G1181" s="69">
        <v>0</v>
      </c>
      <c r="I1181" s="45">
        <f t="shared" si="73"/>
        <v>7.4890930244804954E-4</v>
      </c>
      <c r="J1181" s="45">
        <f t="shared" si="75"/>
        <v>13.939299055649236</v>
      </c>
      <c r="K1181" s="39">
        <f t="shared" si="72"/>
        <v>0.31349691730388773</v>
      </c>
      <c r="L1181" s="46">
        <f>J1181/Eingaben!$D$29</f>
        <v>0.95737772886471884</v>
      </c>
      <c r="M1181" s="44">
        <f>K1181/Eingaben!$D$8</f>
        <v>1.253987669215551E-2</v>
      </c>
      <c r="N1181" s="46">
        <f>ABS(B1181-C1181)/Eingaben!$D$8</f>
        <v>4.6388000000000033E-2</v>
      </c>
      <c r="O1181" s="44"/>
      <c r="P1181">
        <f>D1181/3600000*G1181*100*100/Eingaben!$D$39*(A1181-A1180)/3600</f>
        <v>0</v>
      </c>
      <c r="R1181" s="91">
        <f>('Dichte Wasser'!$B$4*AVERAGE(B1181:C1181)^3+'Dichte Wasser'!$B$3*AVERAGE(B1181:C1181)^2+'Dichte Wasser'!$B$2*AVERAGE(B1181:C1181)+'Dichte Wasser'!$B$1)/1000</f>
        <v>0.98833819987192328</v>
      </c>
      <c r="S1181" s="92">
        <f t="shared" si="74"/>
        <v>4.1796866381615567</v>
      </c>
    </row>
    <row r="1182" spans="1:19" x14ac:dyDescent="0.25">
      <c r="A1182">
        <v>10175.4</v>
      </c>
      <c r="B1182">
        <v>50.120199999999997</v>
      </c>
      <c r="C1182">
        <v>48.984299999999998</v>
      </c>
      <c r="D1182">
        <v>235.44540000000001</v>
      </c>
      <c r="E1182">
        <v>23.680399999999999</v>
      </c>
      <c r="F1182">
        <v>23.323399999999999</v>
      </c>
      <c r="G1182" s="69">
        <v>0</v>
      </c>
      <c r="I1182" s="45">
        <f t="shared" si="73"/>
        <v>7.331129015742487E-4</v>
      </c>
      <c r="J1182" s="45">
        <f t="shared" si="75"/>
        <v>13.940032168550811</v>
      </c>
      <c r="K1182" s="39">
        <f t="shared" si="72"/>
        <v>0.3068844704264167</v>
      </c>
      <c r="L1182" s="46">
        <f>J1182/Eingaben!$D$29</f>
        <v>0.95742808046144612</v>
      </c>
      <c r="M1182" s="44">
        <f>K1182/Eingaben!$D$8</f>
        <v>1.2275378817056669E-2</v>
      </c>
      <c r="N1182" s="46">
        <f>ABS(B1182-C1182)/Eingaben!$D$8</f>
        <v>4.5435999999999976E-2</v>
      </c>
      <c r="O1182" s="44"/>
      <c r="P1182">
        <f>D1182/3600000*G1182*100*100/Eingaben!$D$39*(A1182-A1181)/3600</f>
        <v>0</v>
      </c>
      <c r="R1182" s="91">
        <f>('Dichte Wasser'!$B$4*AVERAGE(B1182:C1182)^3+'Dichte Wasser'!$B$3*AVERAGE(B1182:C1182)^2+'Dichte Wasser'!$B$2*AVERAGE(B1182:C1182)+'Dichte Wasser'!$B$1)/1000</f>
        <v>0.98833243687664885</v>
      </c>
      <c r="S1182" s="92">
        <f t="shared" si="74"/>
        <v>4.1796898279974419</v>
      </c>
    </row>
    <row r="1183" spans="1:19" x14ac:dyDescent="0.25">
      <c r="A1183">
        <v>10184</v>
      </c>
      <c r="B1183">
        <v>50.118600000000001</v>
      </c>
      <c r="C1183">
        <v>48.980899999999998</v>
      </c>
      <c r="D1183">
        <v>235.0136</v>
      </c>
      <c r="E1183">
        <v>23.683199999999999</v>
      </c>
      <c r="F1183">
        <v>23.324200000000001</v>
      </c>
      <c r="G1183" s="69">
        <v>0</v>
      </c>
      <c r="I1183" s="45">
        <f t="shared" si="73"/>
        <v>7.3292872514248999E-4</v>
      </c>
      <c r="J1183" s="45">
        <f t="shared" si="75"/>
        <v>13.940765097275953</v>
      </c>
      <c r="K1183" s="39">
        <f t="shared" si="72"/>
        <v>0.30680737331544794</v>
      </c>
      <c r="L1183" s="46">
        <f>J1183/Eingaben!$D$29</f>
        <v>0.95747841940858358</v>
      </c>
      <c r="M1183" s="44">
        <f>K1183/Eingaben!$D$8</f>
        <v>1.2272294932617918E-2</v>
      </c>
      <c r="N1183" s="46">
        <f>ABS(B1183-C1183)/Eingaben!$D$8</f>
        <v>4.5508000000000097E-2</v>
      </c>
      <c r="O1183" s="44"/>
      <c r="P1183">
        <f>D1183/3600000*G1183*100*100/Eingaben!$D$39*(A1183-A1182)/3600</f>
        <v>0</v>
      </c>
      <c r="R1183" s="91">
        <f>('Dichte Wasser'!$B$4*AVERAGE(B1183:C1183)^3+'Dichte Wasser'!$B$3*AVERAGE(B1183:C1183)^2+'Dichte Wasser'!$B$2*AVERAGE(B1183:C1183)+'Dichte Wasser'!$B$1)/1000</f>
        <v>0.98833358041935471</v>
      </c>
      <c r="S1183" s="92">
        <f t="shared" si="74"/>
        <v>4.1796891948760031</v>
      </c>
    </row>
    <row r="1184" spans="1:19" x14ac:dyDescent="0.25">
      <c r="A1184">
        <v>10192.6</v>
      </c>
      <c r="B1184">
        <v>50.1205</v>
      </c>
      <c r="C1184">
        <v>48.979599999999998</v>
      </c>
      <c r="D1184">
        <v>235.3493</v>
      </c>
      <c r="E1184">
        <v>23.688500000000001</v>
      </c>
      <c r="F1184">
        <v>23.328600000000002</v>
      </c>
      <c r="G1184" s="69">
        <v>0</v>
      </c>
      <c r="I1184" s="45">
        <f t="shared" si="73"/>
        <v>7.3604001989024037E-4</v>
      </c>
      <c r="J1184" s="45">
        <f t="shared" si="75"/>
        <v>13.941501137295843</v>
      </c>
      <c r="K1184" s="39">
        <f t="shared" si="72"/>
        <v>0.30810977576799459</v>
      </c>
      <c r="L1184" s="46">
        <f>J1184/Eingaben!$D$29</f>
        <v>0.95752897204539711</v>
      </c>
      <c r="M1184" s="44">
        <f>K1184/Eingaben!$D$8</f>
        <v>1.2324391030719783E-2</v>
      </c>
      <c r="N1184" s="46">
        <f>ABS(B1184-C1184)/Eingaben!$D$8</f>
        <v>4.5636000000000079E-2</v>
      </c>
      <c r="O1184" s="44"/>
      <c r="P1184">
        <f>D1184/3600000*G1184*100*100/Eingaben!$D$39*(A1184-A1183)/3600</f>
        <v>0</v>
      </c>
      <c r="R1184" s="91">
        <f>('Dichte Wasser'!$B$4*AVERAGE(B1184:C1184)^3+'Dichte Wasser'!$B$3*AVERAGE(B1184:C1184)^2+'Dichte Wasser'!$B$2*AVERAGE(B1184:C1184)+'Dichte Wasser'!$B$1)/1000</f>
        <v>0.98833344319661531</v>
      </c>
      <c r="S1184" s="92">
        <f t="shared" si="74"/>
        <v>4.1796892708448921</v>
      </c>
    </row>
    <row r="1185" spans="1:19" x14ac:dyDescent="0.25">
      <c r="A1185">
        <v>10201.1</v>
      </c>
      <c r="B1185">
        <v>50.1188</v>
      </c>
      <c r="C1185">
        <v>48.976900000000001</v>
      </c>
      <c r="D1185">
        <v>235.44200000000001</v>
      </c>
      <c r="E1185">
        <v>23.69</v>
      </c>
      <c r="F1185">
        <v>23.33</v>
      </c>
      <c r="G1185" s="69">
        <v>0</v>
      </c>
      <c r="I1185" s="45">
        <f t="shared" si="73"/>
        <v>7.2840649119919462E-4</v>
      </c>
      <c r="J1185" s="45">
        <f t="shared" si="75"/>
        <v>13.942229543787041</v>
      </c>
      <c r="K1185" s="39">
        <f t="shared" si="72"/>
        <v>0.30850157274318829</v>
      </c>
      <c r="L1185" s="46">
        <f>J1185/Eingaben!$D$29</f>
        <v>0.95757900039685506</v>
      </c>
      <c r="M1185" s="44">
        <f>K1185/Eingaben!$D$8</f>
        <v>1.2340062909727532E-2</v>
      </c>
      <c r="N1185" s="46">
        <f>ABS(B1185-C1185)/Eingaben!$D$8</f>
        <v>4.5675999999999987E-2</v>
      </c>
      <c r="O1185" s="44"/>
      <c r="P1185">
        <f>D1185/3600000*G1185*100*100/Eingaben!$D$39*(A1185-A1184)/3600</f>
        <v>0</v>
      </c>
      <c r="R1185" s="91">
        <f>('Dichte Wasser'!$B$4*AVERAGE(B1185:C1185)^3+'Dichte Wasser'!$B$3*AVERAGE(B1185:C1185)^2+'Dichte Wasser'!$B$2*AVERAGE(B1185:C1185)+'Dichte Wasser'!$B$1)/1000</f>
        <v>0.9883344494815961</v>
      </c>
      <c r="S1185" s="92">
        <f t="shared" si="74"/>
        <v>4.1796887137757111</v>
      </c>
    </row>
    <row r="1186" spans="1:19" x14ac:dyDescent="0.25">
      <c r="A1186">
        <v>10209.799999999999</v>
      </c>
      <c r="B1186">
        <v>50.117400000000004</v>
      </c>
      <c r="C1186">
        <v>48.991500000000002</v>
      </c>
      <c r="D1186">
        <v>235.58150000000001</v>
      </c>
      <c r="E1186">
        <v>23.692</v>
      </c>
      <c r="F1186">
        <v>23.3337</v>
      </c>
      <c r="G1186" s="69">
        <v>0</v>
      </c>
      <c r="I1186" s="45">
        <f t="shared" si="73"/>
        <v>7.3553267757684197E-4</v>
      </c>
      <c r="J1186" s="45">
        <f t="shared" si="75"/>
        <v>13.942965076464619</v>
      </c>
      <c r="K1186" s="39">
        <f t="shared" si="72"/>
        <v>0.30435834934217965</v>
      </c>
      <c r="L1186" s="46">
        <f>J1186/Eingaben!$D$29</f>
        <v>0.9576295181884279</v>
      </c>
      <c r="M1186" s="44">
        <f>K1186/Eingaben!$D$8</f>
        <v>1.2174333973687185E-2</v>
      </c>
      <c r="N1186" s="46">
        <f>ABS(B1186-C1186)/Eingaben!$D$8</f>
        <v>4.5036000000000055E-2</v>
      </c>
      <c r="O1186" s="44"/>
      <c r="P1186">
        <f>D1186/3600000*G1186*100*100/Eingaben!$D$39*(A1186-A1185)/3600</f>
        <v>0</v>
      </c>
      <c r="R1186" s="91">
        <f>('Dichte Wasser'!$B$4*AVERAGE(B1186:C1186)^3+'Dichte Wasser'!$B$3*AVERAGE(B1186:C1186)^2+'Dichte Wasser'!$B$2*AVERAGE(B1186:C1186)+'Dichte Wasser'!$B$1)/1000</f>
        <v>0.98833143052169781</v>
      </c>
      <c r="S1186" s="92">
        <f t="shared" si="74"/>
        <v>4.1796903852333545</v>
      </c>
    </row>
    <row r="1187" spans="1:19" x14ac:dyDescent="0.25">
      <c r="A1187">
        <v>10218.299999999999</v>
      </c>
      <c r="B1187">
        <v>50.1173</v>
      </c>
      <c r="C1187">
        <v>48.982700000000001</v>
      </c>
      <c r="D1187">
        <v>235.44120000000001</v>
      </c>
      <c r="E1187">
        <v>23.694500000000001</v>
      </c>
      <c r="F1187">
        <v>23.337499999999999</v>
      </c>
      <c r="G1187" s="69">
        <v>0</v>
      </c>
      <c r="I1187" s="45">
        <f t="shared" si="73"/>
        <v>7.2374680975713574E-4</v>
      </c>
      <c r="J1187" s="45">
        <f t="shared" si="75"/>
        <v>13.943688823274377</v>
      </c>
      <c r="K1187" s="39">
        <f t="shared" si="72"/>
        <v>0.30652806060302218</v>
      </c>
      <c r="L1187" s="46">
        <f>J1187/Eingaben!$D$29</f>
        <v>0.95767922650404935</v>
      </c>
      <c r="M1187" s="44">
        <f>K1187/Eingaben!$D$8</f>
        <v>1.2261122424120887E-2</v>
      </c>
      <c r="N1187" s="46">
        <f>ABS(B1187-C1187)/Eingaben!$D$8</f>
        <v>4.5383999999999959E-2</v>
      </c>
      <c r="O1187" s="44"/>
      <c r="P1187">
        <f>D1187/3600000*G1187*100*100/Eingaben!$D$39*(A1187-A1186)/3600</f>
        <v>0</v>
      </c>
      <c r="R1187" s="91">
        <f>('Dichte Wasser'!$B$4*AVERAGE(B1187:C1187)^3+'Dichte Wasser'!$B$3*AVERAGE(B1187:C1187)^2+'Dichte Wasser'!$B$2*AVERAGE(B1187:C1187)+'Dichte Wasser'!$B$1)/1000</f>
        <v>0.98833346606711703</v>
      </c>
      <c r="S1187" s="92">
        <f t="shared" si="74"/>
        <v>4.1796892581833029</v>
      </c>
    </row>
    <row r="1188" spans="1:19" x14ac:dyDescent="0.25">
      <c r="A1188">
        <v>10226.9</v>
      </c>
      <c r="B1188">
        <v>50.121699999999997</v>
      </c>
      <c r="C1188">
        <v>48.976500000000001</v>
      </c>
      <c r="D1188">
        <v>235.6294</v>
      </c>
      <c r="E1188">
        <v>23.694800000000001</v>
      </c>
      <c r="F1188">
        <v>23.338999999999999</v>
      </c>
      <c r="G1188" s="69">
        <v>0</v>
      </c>
      <c r="I1188" s="45">
        <f t="shared" si="73"/>
        <v>7.3969370034121594E-4</v>
      </c>
      <c r="J1188" s="45">
        <f t="shared" si="75"/>
        <v>13.944428516974718</v>
      </c>
      <c r="K1188" s="39">
        <f t="shared" si="72"/>
        <v>0.30963922339863548</v>
      </c>
      <c r="L1188" s="46">
        <f>J1188/Eingaben!$D$29</f>
        <v>0.9577300300826268</v>
      </c>
      <c r="M1188" s="44">
        <f>K1188/Eingaben!$D$8</f>
        <v>1.238556893594542E-2</v>
      </c>
      <c r="N1188" s="46">
        <f>ABS(B1188-C1188)/Eingaben!$D$8</f>
        <v>4.5807999999999821E-2</v>
      </c>
      <c r="O1188" s="44"/>
      <c r="P1188">
        <f>D1188/3600000*G1188*100*100/Eingaben!$D$39*(A1188-A1187)/3600</f>
        <v>0</v>
      </c>
      <c r="R1188" s="91">
        <f>('Dichte Wasser'!$B$4*AVERAGE(B1188:C1188)^3+'Dichte Wasser'!$B$3*AVERAGE(B1188:C1188)^2+'Dichte Wasser'!$B$2*AVERAGE(B1188:C1188)+'Dichte Wasser'!$B$1)/1000</f>
        <v>0.98833387773305814</v>
      </c>
      <c r="S1188" s="92">
        <f t="shared" si="74"/>
        <v>4.1796890302820628</v>
      </c>
    </row>
    <row r="1189" spans="1:19" x14ac:dyDescent="0.25">
      <c r="A1189">
        <v>10235.4</v>
      </c>
      <c r="B1189">
        <v>50.119300000000003</v>
      </c>
      <c r="C1189">
        <v>49.0015</v>
      </c>
      <c r="D1189">
        <v>235.4282</v>
      </c>
      <c r="E1189">
        <v>23.699300000000001</v>
      </c>
      <c r="F1189">
        <v>23.3428</v>
      </c>
      <c r="G1189" s="69">
        <v>0</v>
      </c>
      <c r="I1189" s="45">
        <f t="shared" si="73"/>
        <v>7.1298795194035889E-4</v>
      </c>
      <c r="J1189" s="45">
        <f t="shared" si="75"/>
        <v>13.945141504926658</v>
      </c>
      <c r="K1189" s="39">
        <f t="shared" si="72"/>
        <v>0.30197136788062257</v>
      </c>
      <c r="L1189" s="46">
        <f>J1189/Eingaben!$D$29</f>
        <v>0.95777899945930856</v>
      </c>
      <c r="M1189" s="44">
        <f>K1189/Eingaben!$D$8</f>
        <v>1.2078854715224902E-2</v>
      </c>
      <c r="N1189" s="46">
        <f>ABS(B1189-C1189)/Eingaben!$D$8</f>
        <v>4.4712000000000106E-2</v>
      </c>
      <c r="O1189" s="44"/>
      <c r="P1189">
        <f>D1189/3600000*G1189*100*100/Eingaben!$D$39*(A1189-A1188)/3600</f>
        <v>0</v>
      </c>
      <c r="R1189" s="91">
        <f>('Dichte Wasser'!$B$4*AVERAGE(B1189:C1189)^3+'Dichte Wasser'!$B$3*AVERAGE(B1189:C1189)^2+'Dichte Wasser'!$B$2*AVERAGE(B1189:C1189)+'Dichte Wasser'!$B$1)/1000</f>
        <v>0.98832870861374056</v>
      </c>
      <c r="S1189" s="92">
        <f t="shared" si="74"/>
        <v>4.1796918927207516</v>
      </c>
    </row>
    <row r="1190" spans="1:19" x14ac:dyDescent="0.25">
      <c r="A1190" s="69"/>
      <c r="B1190" s="72"/>
      <c r="C1190" s="72"/>
      <c r="D1190" s="80"/>
      <c r="E1190" s="48"/>
      <c r="F1190" s="48"/>
      <c r="G1190" s="69"/>
      <c r="I1190" s="45">
        <f t="shared" si="73"/>
        <v>0</v>
      </c>
      <c r="J1190" s="45">
        <f t="shared" si="75"/>
        <v>13.945141504926658</v>
      </c>
      <c r="K1190" s="39">
        <f t="shared" si="72"/>
        <v>0</v>
      </c>
      <c r="L1190" s="46">
        <f>J1190/Eingaben!$D$29</f>
        <v>0.95777899945930856</v>
      </c>
      <c r="M1190" s="44">
        <f>K1190/Eingaben!$D$8</f>
        <v>0</v>
      </c>
      <c r="N1190" s="46">
        <f>ABS(B1190-C1190)/Eingaben!$D$8</f>
        <v>0</v>
      </c>
      <c r="O1190" s="44"/>
      <c r="P1190">
        <f>D1190/3600000*G1190*100*100/Eingaben!$D$39*(A1190-A1189)/3600</f>
        <v>0</v>
      </c>
      <c r="R1190" s="91" t="e">
        <f>('Dichte Wasser'!$B$4*AVERAGE(B1190:C1190)^3+'Dichte Wasser'!$B$3*AVERAGE(B1190:C1190)^2+'Dichte Wasser'!$B$2*AVERAGE(B1190:C1190)+'Dichte Wasser'!$B$1)/1000</f>
        <v>#DIV/0!</v>
      </c>
      <c r="S1190" s="92" t="e">
        <f t="shared" si="74"/>
        <v>#DIV/0!</v>
      </c>
    </row>
    <row r="1191" spans="1:19" x14ac:dyDescent="0.25">
      <c r="A1191" s="69"/>
      <c r="B1191" s="72"/>
      <c r="C1191" s="72"/>
      <c r="D1191" s="80"/>
      <c r="E1191" s="48"/>
      <c r="F1191" s="48"/>
      <c r="G1191" s="69"/>
      <c r="I1191" s="45">
        <f t="shared" si="73"/>
        <v>0</v>
      </c>
      <c r="J1191" s="45">
        <f t="shared" si="75"/>
        <v>13.945141504926658</v>
      </c>
      <c r="K1191" s="39" t="e">
        <f t="shared" si="72"/>
        <v>#DIV/0!</v>
      </c>
      <c r="L1191" s="46">
        <f>J1191/Eingaben!$D$29</f>
        <v>0.95777899945930856</v>
      </c>
      <c r="M1191" s="44" t="e">
        <f>K1191/Eingaben!$D$8</f>
        <v>#DIV/0!</v>
      </c>
      <c r="N1191" s="46">
        <f>ABS(B1191-C1191)/Eingaben!$D$8</f>
        <v>0</v>
      </c>
      <c r="O1191" s="44"/>
      <c r="P1191">
        <f>D1191/3600000*G1191*100*100/Eingaben!$D$39*(A1191-A1190)/3600</f>
        <v>0</v>
      </c>
      <c r="R1191" s="91" t="e">
        <f>('Dichte Wasser'!$B$4*AVERAGE(B1191:C1191)^3+'Dichte Wasser'!$B$3*AVERAGE(B1191:C1191)^2+'Dichte Wasser'!$B$2*AVERAGE(B1191:C1191)+'Dichte Wasser'!$B$1)/1000</f>
        <v>#DIV/0!</v>
      </c>
      <c r="S1191" s="92" t="e">
        <f t="shared" si="74"/>
        <v>#DIV/0!</v>
      </c>
    </row>
    <row r="1192" spans="1:19" x14ac:dyDescent="0.25">
      <c r="A1192" s="69"/>
      <c r="B1192" s="72"/>
      <c r="C1192" s="72"/>
      <c r="D1192" s="80"/>
      <c r="E1192" s="48"/>
      <c r="F1192" s="48"/>
      <c r="G1192" s="69"/>
      <c r="I1192" s="45">
        <f t="shared" si="73"/>
        <v>0</v>
      </c>
      <c r="J1192" s="45">
        <f t="shared" si="75"/>
        <v>13.945141504926658</v>
      </c>
      <c r="K1192" s="39" t="e">
        <f t="shared" si="72"/>
        <v>#DIV/0!</v>
      </c>
      <c r="L1192" s="46">
        <f>J1192/Eingaben!$D$29</f>
        <v>0.95777899945930856</v>
      </c>
      <c r="M1192" s="44" t="e">
        <f>K1192/Eingaben!$D$8</f>
        <v>#DIV/0!</v>
      </c>
      <c r="N1192" s="46">
        <f>ABS(B1192-C1192)/Eingaben!$D$8</f>
        <v>0</v>
      </c>
      <c r="O1192" s="44"/>
      <c r="P1192">
        <f>D1192/3600000*G1192*100*100/Eingaben!$D$39*(A1192-A1191)/3600</f>
        <v>0</v>
      </c>
      <c r="R1192" s="91" t="e">
        <f>('Dichte Wasser'!$B$4*AVERAGE(B1192:C1192)^3+'Dichte Wasser'!$B$3*AVERAGE(B1192:C1192)^2+'Dichte Wasser'!$B$2*AVERAGE(B1192:C1192)+'Dichte Wasser'!$B$1)/1000</f>
        <v>#DIV/0!</v>
      </c>
      <c r="S1192" s="92" t="e">
        <f t="shared" si="74"/>
        <v>#DIV/0!</v>
      </c>
    </row>
    <row r="1193" spans="1:19" x14ac:dyDescent="0.25">
      <c r="A1193" s="69"/>
      <c r="B1193" s="72"/>
      <c r="C1193" s="72"/>
      <c r="D1193" s="80"/>
      <c r="E1193" s="48"/>
      <c r="F1193" s="48"/>
      <c r="G1193" s="69"/>
      <c r="I1193" s="45">
        <f t="shared" si="73"/>
        <v>0</v>
      </c>
      <c r="J1193" s="45">
        <f t="shared" si="75"/>
        <v>13.945141504926658</v>
      </c>
      <c r="K1193" s="39" t="e">
        <f t="shared" si="72"/>
        <v>#DIV/0!</v>
      </c>
      <c r="L1193" s="46">
        <f>J1193/Eingaben!$D$29</f>
        <v>0.95777899945930856</v>
      </c>
      <c r="M1193" s="44" t="e">
        <f>K1193/Eingaben!$D$8</f>
        <v>#DIV/0!</v>
      </c>
      <c r="N1193" s="46">
        <f>ABS(B1193-C1193)/Eingaben!$D$8</f>
        <v>0</v>
      </c>
      <c r="O1193" s="44"/>
      <c r="P1193">
        <f>D1193/3600000*G1193*100*100/Eingaben!$D$39*(A1193-A1192)/3600</f>
        <v>0</v>
      </c>
      <c r="R1193" s="91" t="e">
        <f>('Dichte Wasser'!$B$4*AVERAGE(B1193:C1193)^3+'Dichte Wasser'!$B$3*AVERAGE(B1193:C1193)^2+'Dichte Wasser'!$B$2*AVERAGE(B1193:C1193)+'Dichte Wasser'!$B$1)/1000</f>
        <v>#DIV/0!</v>
      </c>
      <c r="S1193" s="92" t="e">
        <f t="shared" si="74"/>
        <v>#DIV/0!</v>
      </c>
    </row>
    <row r="1194" spans="1:19" x14ac:dyDescent="0.25">
      <c r="A1194" s="69"/>
      <c r="B1194" s="72"/>
      <c r="C1194" s="72"/>
      <c r="D1194" s="80"/>
      <c r="E1194" s="48"/>
      <c r="F1194" s="48"/>
      <c r="G1194" s="69"/>
      <c r="I1194" s="45">
        <f t="shared" si="73"/>
        <v>0</v>
      </c>
      <c r="J1194" s="45">
        <f t="shared" si="75"/>
        <v>13.945141504926658</v>
      </c>
      <c r="K1194" s="39" t="e">
        <f t="shared" si="72"/>
        <v>#DIV/0!</v>
      </c>
      <c r="L1194" s="46">
        <f>J1194/Eingaben!$D$29</f>
        <v>0.95777899945930856</v>
      </c>
      <c r="M1194" s="44" t="e">
        <f>K1194/Eingaben!$D$8</f>
        <v>#DIV/0!</v>
      </c>
      <c r="N1194" s="46">
        <f>ABS(B1194-C1194)/Eingaben!$D$8</f>
        <v>0</v>
      </c>
      <c r="O1194" s="44"/>
      <c r="P1194">
        <f>D1194/3600000*G1194*100*100/Eingaben!$D$39*(A1194-A1193)/3600</f>
        <v>0</v>
      </c>
      <c r="R1194" s="91" t="e">
        <f>('Dichte Wasser'!$B$4*AVERAGE(B1194:C1194)^3+'Dichte Wasser'!$B$3*AVERAGE(B1194:C1194)^2+'Dichte Wasser'!$B$2*AVERAGE(B1194:C1194)+'Dichte Wasser'!$B$1)/1000</f>
        <v>#DIV/0!</v>
      </c>
      <c r="S1194" s="92" t="e">
        <f t="shared" si="74"/>
        <v>#DIV/0!</v>
      </c>
    </row>
    <row r="1195" spans="1:19" x14ac:dyDescent="0.25">
      <c r="A1195" s="69"/>
      <c r="B1195" s="72"/>
      <c r="C1195" s="72"/>
      <c r="D1195" s="80"/>
      <c r="E1195" s="48"/>
      <c r="F1195" s="48"/>
      <c r="G1195" s="69"/>
      <c r="I1195" s="45">
        <f t="shared" si="73"/>
        <v>0</v>
      </c>
      <c r="J1195" s="45">
        <f t="shared" si="75"/>
        <v>13.945141504926658</v>
      </c>
      <c r="K1195" s="39" t="e">
        <f t="shared" si="72"/>
        <v>#DIV/0!</v>
      </c>
      <c r="L1195" s="46">
        <f>J1195/Eingaben!$D$29</f>
        <v>0.95777899945930856</v>
      </c>
      <c r="M1195" s="44" t="e">
        <f>K1195/Eingaben!$D$8</f>
        <v>#DIV/0!</v>
      </c>
      <c r="N1195" s="46">
        <f>ABS(B1195-C1195)/Eingaben!$D$8</f>
        <v>0</v>
      </c>
      <c r="O1195" s="44"/>
      <c r="P1195">
        <f>D1195/3600000*G1195*100*100/Eingaben!$D$39*(A1195-A1194)/3600</f>
        <v>0</v>
      </c>
      <c r="R1195" s="91" t="e">
        <f>('Dichte Wasser'!$B$4*AVERAGE(B1195:C1195)^3+'Dichte Wasser'!$B$3*AVERAGE(B1195:C1195)^2+'Dichte Wasser'!$B$2*AVERAGE(B1195:C1195)+'Dichte Wasser'!$B$1)/1000</f>
        <v>#DIV/0!</v>
      </c>
      <c r="S1195" s="92" t="e">
        <f t="shared" si="74"/>
        <v>#DIV/0!</v>
      </c>
    </row>
    <row r="1196" spans="1:19" x14ac:dyDescent="0.25">
      <c r="A1196" s="69"/>
      <c r="B1196" s="72"/>
      <c r="C1196" s="72"/>
      <c r="D1196" s="80"/>
      <c r="E1196" s="48"/>
      <c r="F1196" s="48"/>
      <c r="G1196" s="69"/>
      <c r="I1196" s="45">
        <f t="shared" si="73"/>
        <v>0</v>
      </c>
      <c r="J1196" s="45">
        <f t="shared" si="75"/>
        <v>13.945141504926658</v>
      </c>
      <c r="K1196" s="39" t="e">
        <f t="shared" si="72"/>
        <v>#DIV/0!</v>
      </c>
      <c r="L1196" s="46">
        <f>J1196/Eingaben!$D$29</f>
        <v>0.95777899945930856</v>
      </c>
      <c r="M1196" s="44" t="e">
        <f>K1196/Eingaben!$D$8</f>
        <v>#DIV/0!</v>
      </c>
      <c r="N1196" s="46">
        <f>ABS(B1196-C1196)/Eingaben!$D$8</f>
        <v>0</v>
      </c>
      <c r="O1196" s="44"/>
      <c r="P1196">
        <f>D1196/3600000*G1196*100*100/Eingaben!$D$39*(A1196-A1195)/3600</f>
        <v>0</v>
      </c>
      <c r="R1196" s="91" t="e">
        <f>('Dichte Wasser'!$B$4*AVERAGE(B1196:C1196)^3+'Dichte Wasser'!$B$3*AVERAGE(B1196:C1196)^2+'Dichte Wasser'!$B$2*AVERAGE(B1196:C1196)+'Dichte Wasser'!$B$1)/1000</f>
        <v>#DIV/0!</v>
      </c>
      <c r="S1196" s="92" t="e">
        <f t="shared" si="74"/>
        <v>#DIV/0!</v>
      </c>
    </row>
    <row r="1197" spans="1:19" x14ac:dyDescent="0.25">
      <c r="A1197" s="69"/>
      <c r="B1197" s="72"/>
      <c r="C1197" s="72"/>
      <c r="D1197" s="80"/>
      <c r="E1197" s="48"/>
      <c r="F1197" s="48"/>
      <c r="G1197" s="69"/>
      <c r="I1197" s="45">
        <f t="shared" si="73"/>
        <v>0</v>
      </c>
      <c r="J1197" s="45">
        <f t="shared" si="75"/>
        <v>13.945141504926658</v>
      </c>
      <c r="K1197" s="39" t="e">
        <f t="shared" si="72"/>
        <v>#DIV/0!</v>
      </c>
      <c r="L1197" s="46">
        <f>J1197/Eingaben!$D$29</f>
        <v>0.95777899945930856</v>
      </c>
      <c r="M1197" s="44" t="e">
        <f>K1197/Eingaben!$D$8</f>
        <v>#DIV/0!</v>
      </c>
      <c r="N1197" s="46">
        <f>ABS(B1197-C1197)/Eingaben!$D$8</f>
        <v>0</v>
      </c>
      <c r="O1197" s="44"/>
      <c r="P1197">
        <f>D1197/3600000*G1197*100*100/Eingaben!$D$39*(A1197-A1196)/3600</f>
        <v>0</v>
      </c>
      <c r="R1197" s="91" t="e">
        <f>('Dichte Wasser'!$B$4*AVERAGE(B1197:C1197)^3+'Dichte Wasser'!$B$3*AVERAGE(B1197:C1197)^2+'Dichte Wasser'!$B$2*AVERAGE(B1197:C1197)+'Dichte Wasser'!$B$1)/1000</f>
        <v>#DIV/0!</v>
      </c>
      <c r="S1197" s="92" t="e">
        <f t="shared" si="74"/>
        <v>#DIV/0!</v>
      </c>
    </row>
    <row r="1198" spans="1:19" x14ac:dyDescent="0.25">
      <c r="A1198" s="69"/>
      <c r="B1198" s="72"/>
      <c r="C1198" s="72"/>
      <c r="D1198" s="80"/>
      <c r="E1198" s="48"/>
      <c r="F1198" s="48"/>
      <c r="G1198" s="69"/>
      <c r="I1198" s="45">
        <f t="shared" si="73"/>
        <v>0</v>
      </c>
      <c r="J1198" s="45">
        <f t="shared" si="75"/>
        <v>13.945141504926658</v>
      </c>
      <c r="K1198" s="39" t="e">
        <f t="shared" si="72"/>
        <v>#DIV/0!</v>
      </c>
      <c r="L1198" s="46">
        <f>J1198/Eingaben!$D$29</f>
        <v>0.95777899945930856</v>
      </c>
      <c r="M1198" s="44" t="e">
        <f>K1198/Eingaben!$D$8</f>
        <v>#DIV/0!</v>
      </c>
      <c r="N1198" s="46">
        <f>ABS(B1198-C1198)/Eingaben!$D$8</f>
        <v>0</v>
      </c>
      <c r="O1198" s="44"/>
      <c r="P1198">
        <f>D1198/3600000*G1198*100*100/Eingaben!$D$39*(A1198-A1197)/3600</f>
        <v>0</v>
      </c>
      <c r="R1198" s="91" t="e">
        <f>('Dichte Wasser'!$B$4*AVERAGE(B1198:C1198)^3+'Dichte Wasser'!$B$3*AVERAGE(B1198:C1198)^2+'Dichte Wasser'!$B$2*AVERAGE(B1198:C1198)+'Dichte Wasser'!$B$1)/1000</f>
        <v>#DIV/0!</v>
      </c>
      <c r="S1198" s="92" t="e">
        <f t="shared" si="74"/>
        <v>#DIV/0!</v>
      </c>
    </row>
    <row r="1199" spans="1:19" x14ac:dyDescent="0.25">
      <c r="A1199" s="69"/>
      <c r="B1199" s="72"/>
      <c r="C1199" s="72"/>
      <c r="D1199" s="80"/>
      <c r="E1199" s="48"/>
      <c r="F1199" s="48"/>
      <c r="G1199" s="69"/>
      <c r="I1199" s="45">
        <f t="shared" si="73"/>
        <v>0</v>
      </c>
      <c r="J1199" s="45">
        <f t="shared" si="75"/>
        <v>13.945141504926658</v>
      </c>
      <c r="K1199" s="39" t="e">
        <f t="shared" si="72"/>
        <v>#DIV/0!</v>
      </c>
      <c r="L1199" s="46">
        <f>J1199/Eingaben!$D$29</f>
        <v>0.95777899945930856</v>
      </c>
      <c r="M1199" s="44" t="e">
        <f>K1199/Eingaben!$D$8</f>
        <v>#DIV/0!</v>
      </c>
      <c r="N1199" s="46">
        <f>ABS(B1199-C1199)/Eingaben!$D$8</f>
        <v>0</v>
      </c>
      <c r="O1199" s="44"/>
      <c r="P1199">
        <f>D1199/3600000*G1199*100*100/Eingaben!$D$39*(A1199-A1198)/3600</f>
        <v>0</v>
      </c>
      <c r="R1199" s="91" t="e">
        <f>('Dichte Wasser'!$B$4*AVERAGE(B1199:C1199)^3+'Dichte Wasser'!$B$3*AVERAGE(B1199:C1199)^2+'Dichte Wasser'!$B$2*AVERAGE(B1199:C1199)+'Dichte Wasser'!$B$1)/1000</f>
        <v>#DIV/0!</v>
      </c>
      <c r="S1199" s="92" t="e">
        <f t="shared" si="74"/>
        <v>#DIV/0!</v>
      </c>
    </row>
    <row r="1200" spans="1:19" x14ac:dyDescent="0.25">
      <c r="A1200" s="69"/>
      <c r="B1200" s="72"/>
      <c r="C1200" s="72"/>
      <c r="D1200" s="80"/>
      <c r="E1200" s="48"/>
      <c r="F1200" s="48"/>
      <c r="G1200" s="69"/>
      <c r="I1200" s="45">
        <f t="shared" si="73"/>
        <v>0</v>
      </c>
      <c r="J1200" s="45">
        <f t="shared" si="75"/>
        <v>13.945141504926658</v>
      </c>
      <c r="K1200" s="39" t="e">
        <f t="shared" si="72"/>
        <v>#DIV/0!</v>
      </c>
      <c r="L1200" s="46">
        <f>J1200/Eingaben!$D$29</f>
        <v>0.95777899945930856</v>
      </c>
      <c r="M1200" s="44" t="e">
        <f>K1200/Eingaben!$D$8</f>
        <v>#DIV/0!</v>
      </c>
      <c r="N1200" s="46">
        <f>ABS(B1200-C1200)/Eingaben!$D$8</f>
        <v>0</v>
      </c>
      <c r="O1200" s="44"/>
      <c r="P1200">
        <f>D1200/3600000*G1200*100*100/Eingaben!$D$39*(A1200-A1199)/3600</f>
        <v>0</v>
      </c>
      <c r="R1200" s="91" t="e">
        <f>('Dichte Wasser'!$B$4*AVERAGE(B1200:C1200)^3+'Dichte Wasser'!$B$3*AVERAGE(B1200:C1200)^2+'Dichte Wasser'!$B$2*AVERAGE(B1200:C1200)+'Dichte Wasser'!$B$1)/1000</f>
        <v>#DIV/0!</v>
      </c>
      <c r="S1200" s="92" t="e">
        <f t="shared" si="74"/>
        <v>#DIV/0!</v>
      </c>
    </row>
    <row r="1201" spans="1:19" x14ac:dyDescent="0.25">
      <c r="A1201" s="69"/>
      <c r="B1201" s="72"/>
      <c r="C1201" s="72"/>
      <c r="D1201" s="80"/>
      <c r="E1201" s="48"/>
      <c r="F1201" s="48"/>
      <c r="G1201" s="69"/>
      <c r="I1201" s="45">
        <f t="shared" si="73"/>
        <v>0</v>
      </c>
      <c r="J1201" s="45">
        <f t="shared" si="75"/>
        <v>13.945141504926658</v>
      </c>
      <c r="K1201" s="39" t="e">
        <f t="shared" si="72"/>
        <v>#DIV/0!</v>
      </c>
      <c r="L1201" s="46">
        <f>J1201/Eingaben!$D$29</f>
        <v>0.95777899945930856</v>
      </c>
      <c r="M1201" s="44" t="e">
        <f>K1201/Eingaben!$D$8</f>
        <v>#DIV/0!</v>
      </c>
      <c r="N1201" s="46">
        <f>ABS(B1201-C1201)/Eingaben!$D$8</f>
        <v>0</v>
      </c>
      <c r="O1201" s="44"/>
      <c r="P1201">
        <f>D1201/3600000*G1201*100*100/Eingaben!$D$39*(A1201-A1200)/3600</f>
        <v>0</v>
      </c>
      <c r="R1201" s="91" t="e">
        <f>('Dichte Wasser'!$B$4*AVERAGE(B1201:C1201)^3+'Dichte Wasser'!$B$3*AVERAGE(B1201:C1201)^2+'Dichte Wasser'!$B$2*AVERAGE(B1201:C1201)+'Dichte Wasser'!$B$1)/1000</f>
        <v>#DIV/0!</v>
      </c>
      <c r="S1201" s="92" t="e">
        <f t="shared" si="74"/>
        <v>#DIV/0!</v>
      </c>
    </row>
    <row r="1202" spans="1:19" x14ac:dyDescent="0.25">
      <c r="A1202" s="69"/>
      <c r="B1202" s="72"/>
      <c r="C1202" s="72"/>
      <c r="D1202" s="80"/>
      <c r="E1202" s="48"/>
      <c r="F1202" s="48"/>
      <c r="G1202" s="69"/>
      <c r="I1202" s="45">
        <f t="shared" si="73"/>
        <v>0</v>
      </c>
      <c r="J1202" s="45">
        <f t="shared" si="75"/>
        <v>13.945141504926658</v>
      </c>
      <c r="K1202" s="39" t="e">
        <f t="shared" si="72"/>
        <v>#DIV/0!</v>
      </c>
      <c r="L1202" s="46">
        <f>J1202/Eingaben!$D$29</f>
        <v>0.95777899945930856</v>
      </c>
      <c r="M1202" s="44" t="e">
        <f>K1202/Eingaben!$D$8</f>
        <v>#DIV/0!</v>
      </c>
      <c r="N1202" s="46">
        <f>ABS(B1202-C1202)/Eingaben!$D$8</f>
        <v>0</v>
      </c>
      <c r="O1202" s="44"/>
      <c r="P1202">
        <f>D1202/3600000*G1202*100*100/Eingaben!$D$39*(A1202-A1201)/3600</f>
        <v>0</v>
      </c>
      <c r="R1202" s="91" t="e">
        <f>('Dichte Wasser'!$B$4*AVERAGE(B1202:C1202)^3+'Dichte Wasser'!$B$3*AVERAGE(B1202:C1202)^2+'Dichte Wasser'!$B$2*AVERAGE(B1202:C1202)+'Dichte Wasser'!$B$1)/1000</f>
        <v>#DIV/0!</v>
      </c>
      <c r="S1202" s="92" t="e">
        <f t="shared" si="74"/>
        <v>#DIV/0!</v>
      </c>
    </row>
    <row r="1203" spans="1:19" x14ac:dyDescent="0.25">
      <c r="A1203" s="69"/>
      <c r="B1203" s="72"/>
      <c r="C1203" s="72"/>
      <c r="D1203" s="80"/>
      <c r="E1203" s="48"/>
      <c r="F1203" s="48"/>
      <c r="G1203" s="69"/>
      <c r="I1203" s="45">
        <f t="shared" si="73"/>
        <v>0</v>
      </c>
      <c r="J1203" s="45">
        <f t="shared" si="75"/>
        <v>13.945141504926658</v>
      </c>
      <c r="K1203" s="39" t="e">
        <f t="shared" si="72"/>
        <v>#DIV/0!</v>
      </c>
      <c r="L1203" s="46">
        <f>J1203/Eingaben!$D$29</f>
        <v>0.95777899945930856</v>
      </c>
      <c r="M1203" s="44" t="e">
        <f>K1203/Eingaben!$D$8</f>
        <v>#DIV/0!</v>
      </c>
      <c r="N1203" s="46">
        <f>ABS(B1203-C1203)/Eingaben!$D$8</f>
        <v>0</v>
      </c>
      <c r="O1203" s="44"/>
      <c r="P1203">
        <f>D1203/3600000*G1203*100*100/Eingaben!$D$39*(A1203-A1202)/3600</f>
        <v>0</v>
      </c>
      <c r="R1203" s="91" t="e">
        <f>('Dichte Wasser'!$B$4*AVERAGE(B1203:C1203)^3+'Dichte Wasser'!$B$3*AVERAGE(B1203:C1203)^2+'Dichte Wasser'!$B$2*AVERAGE(B1203:C1203)+'Dichte Wasser'!$B$1)/1000</f>
        <v>#DIV/0!</v>
      </c>
      <c r="S1203" s="92" t="e">
        <f t="shared" si="74"/>
        <v>#DIV/0!</v>
      </c>
    </row>
    <row r="1204" spans="1:19" x14ac:dyDescent="0.25">
      <c r="A1204" s="69"/>
      <c r="B1204" s="72"/>
      <c r="C1204" s="72"/>
      <c r="D1204" s="80"/>
      <c r="E1204" s="48"/>
      <c r="F1204" s="48"/>
      <c r="G1204" s="69"/>
      <c r="I1204" s="45">
        <f t="shared" si="73"/>
        <v>0</v>
      </c>
      <c r="J1204" s="45">
        <f t="shared" si="75"/>
        <v>13.945141504926658</v>
      </c>
      <c r="K1204" s="39" t="e">
        <f t="shared" si="72"/>
        <v>#DIV/0!</v>
      </c>
      <c r="L1204" s="46">
        <f>J1204/Eingaben!$D$29</f>
        <v>0.95777899945930856</v>
      </c>
      <c r="M1204" s="44" t="e">
        <f>K1204/Eingaben!$D$8</f>
        <v>#DIV/0!</v>
      </c>
      <c r="N1204" s="46">
        <f>ABS(B1204-C1204)/Eingaben!$D$8</f>
        <v>0</v>
      </c>
      <c r="O1204" s="44"/>
      <c r="P1204">
        <f>D1204/3600000*G1204*100*100/Eingaben!$D$39*(A1204-A1203)/3600</f>
        <v>0</v>
      </c>
      <c r="R1204" s="91" t="e">
        <f>('Dichte Wasser'!$B$4*AVERAGE(B1204:C1204)^3+'Dichte Wasser'!$B$3*AVERAGE(B1204:C1204)^2+'Dichte Wasser'!$B$2*AVERAGE(B1204:C1204)+'Dichte Wasser'!$B$1)/1000</f>
        <v>#DIV/0!</v>
      </c>
      <c r="S1204" s="92" t="e">
        <f t="shared" si="74"/>
        <v>#DIV/0!</v>
      </c>
    </row>
    <row r="1205" spans="1:19" x14ac:dyDescent="0.25">
      <c r="A1205" s="69"/>
      <c r="B1205" s="72"/>
      <c r="C1205" s="72"/>
      <c r="D1205" s="80"/>
      <c r="E1205" s="48"/>
      <c r="F1205" s="48"/>
      <c r="G1205" s="69"/>
      <c r="I1205" s="45">
        <f t="shared" si="73"/>
        <v>0</v>
      </c>
      <c r="J1205" s="45">
        <f t="shared" si="75"/>
        <v>13.945141504926658</v>
      </c>
      <c r="K1205" s="39" t="e">
        <f t="shared" si="72"/>
        <v>#DIV/0!</v>
      </c>
      <c r="L1205" s="46">
        <f>J1205/Eingaben!$D$29</f>
        <v>0.95777899945930856</v>
      </c>
      <c r="M1205" s="44" t="e">
        <f>K1205/Eingaben!$D$8</f>
        <v>#DIV/0!</v>
      </c>
      <c r="N1205" s="46">
        <f>ABS(B1205-C1205)/Eingaben!$D$8</f>
        <v>0</v>
      </c>
      <c r="O1205" s="44"/>
      <c r="P1205">
        <f>D1205/3600000*G1205*100*100/Eingaben!$D$39*(A1205-A1204)/3600</f>
        <v>0</v>
      </c>
      <c r="R1205" s="91" t="e">
        <f>('Dichte Wasser'!$B$4*AVERAGE(B1205:C1205)^3+'Dichte Wasser'!$B$3*AVERAGE(B1205:C1205)^2+'Dichte Wasser'!$B$2*AVERAGE(B1205:C1205)+'Dichte Wasser'!$B$1)/1000</f>
        <v>#DIV/0!</v>
      </c>
      <c r="S1205" s="92" t="e">
        <f t="shared" si="74"/>
        <v>#DIV/0!</v>
      </c>
    </row>
    <row r="1206" spans="1:19" x14ac:dyDescent="0.25">
      <c r="A1206" s="69"/>
      <c r="B1206" s="72"/>
      <c r="C1206" s="72"/>
      <c r="D1206" s="80"/>
      <c r="E1206" s="48"/>
      <c r="F1206" s="48"/>
      <c r="G1206" s="69"/>
      <c r="I1206" s="45">
        <f t="shared" si="73"/>
        <v>0</v>
      </c>
      <c r="J1206" s="45">
        <f t="shared" si="75"/>
        <v>13.945141504926658</v>
      </c>
      <c r="K1206" s="39" t="e">
        <f t="shared" si="72"/>
        <v>#DIV/0!</v>
      </c>
      <c r="L1206" s="46">
        <f>J1206/Eingaben!$D$29</f>
        <v>0.95777899945930856</v>
      </c>
      <c r="M1206" s="44" t="e">
        <f>K1206/Eingaben!$D$8</f>
        <v>#DIV/0!</v>
      </c>
      <c r="N1206" s="46">
        <f>ABS(B1206-C1206)/Eingaben!$D$8</f>
        <v>0</v>
      </c>
      <c r="O1206" s="44"/>
      <c r="P1206">
        <f>D1206/3600000*G1206*100*100/Eingaben!$D$39*(A1206-A1205)/3600</f>
        <v>0</v>
      </c>
      <c r="R1206" s="91" t="e">
        <f>('Dichte Wasser'!$B$4*AVERAGE(B1206:C1206)^3+'Dichte Wasser'!$B$3*AVERAGE(B1206:C1206)^2+'Dichte Wasser'!$B$2*AVERAGE(B1206:C1206)+'Dichte Wasser'!$B$1)/1000</f>
        <v>#DIV/0!</v>
      </c>
      <c r="S1206" s="92" t="e">
        <f t="shared" si="74"/>
        <v>#DIV/0!</v>
      </c>
    </row>
    <row r="1207" spans="1:19" x14ac:dyDescent="0.25">
      <c r="A1207" s="69"/>
      <c r="B1207" s="72"/>
      <c r="C1207" s="72"/>
      <c r="D1207" s="80"/>
      <c r="E1207" s="48"/>
      <c r="F1207" s="48"/>
      <c r="G1207" s="69"/>
      <c r="I1207" s="45">
        <f t="shared" si="73"/>
        <v>0</v>
      </c>
      <c r="J1207" s="45">
        <f t="shared" si="75"/>
        <v>13.945141504926658</v>
      </c>
      <c r="K1207" s="39" t="e">
        <f t="shared" si="72"/>
        <v>#DIV/0!</v>
      </c>
      <c r="L1207" s="46">
        <f>J1207/Eingaben!$D$29</f>
        <v>0.95777899945930856</v>
      </c>
      <c r="M1207" s="44" t="e">
        <f>K1207/Eingaben!$D$8</f>
        <v>#DIV/0!</v>
      </c>
      <c r="N1207" s="46">
        <f>ABS(B1207-C1207)/Eingaben!$D$8</f>
        <v>0</v>
      </c>
      <c r="O1207" s="44"/>
      <c r="P1207">
        <f>D1207/3600000*G1207*100*100/Eingaben!$D$39*(A1207-A1206)/3600</f>
        <v>0</v>
      </c>
      <c r="R1207" s="91" t="e">
        <f>('Dichte Wasser'!$B$4*AVERAGE(B1207:C1207)^3+'Dichte Wasser'!$B$3*AVERAGE(B1207:C1207)^2+'Dichte Wasser'!$B$2*AVERAGE(B1207:C1207)+'Dichte Wasser'!$B$1)/1000</f>
        <v>#DIV/0!</v>
      </c>
      <c r="S1207" s="92" t="e">
        <f t="shared" si="74"/>
        <v>#DIV/0!</v>
      </c>
    </row>
    <row r="1208" spans="1:19" x14ac:dyDescent="0.25">
      <c r="A1208" s="69"/>
      <c r="B1208" s="72"/>
      <c r="C1208" s="72"/>
      <c r="D1208" s="80"/>
      <c r="E1208" s="48"/>
      <c r="F1208" s="48"/>
      <c r="G1208" s="69"/>
      <c r="I1208" s="45">
        <f t="shared" si="73"/>
        <v>0</v>
      </c>
      <c r="J1208" s="45">
        <f t="shared" si="75"/>
        <v>13.945141504926658</v>
      </c>
      <c r="K1208" s="39" t="e">
        <f t="shared" si="72"/>
        <v>#DIV/0!</v>
      </c>
      <c r="L1208" s="46">
        <f>J1208/Eingaben!$D$29</f>
        <v>0.95777899945930856</v>
      </c>
      <c r="M1208" s="44" t="e">
        <f>K1208/Eingaben!$D$8</f>
        <v>#DIV/0!</v>
      </c>
      <c r="N1208" s="46">
        <f>ABS(B1208-C1208)/Eingaben!$D$8</f>
        <v>0</v>
      </c>
      <c r="O1208" s="44"/>
      <c r="P1208">
        <f>D1208/3600000*G1208*100*100/Eingaben!$D$39*(A1208-A1207)/3600</f>
        <v>0</v>
      </c>
      <c r="R1208" s="91" t="e">
        <f>('Dichte Wasser'!$B$4*AVERAGE(B1208:C1208)^3+'Dichte Wasser'!$B$3*AVERAGE(B1208:C1208)^2+'Dichte Wasser'!$B$2*AVERAGE(B1208:C1208)+'Dichte Wasser'!$B$1)/1000</f>
        <v>#DIV/0!</v>
      </c>
      <c r="S1208" s="92" t="e">
        <f t="shared" si="74"/>
        <v>#DIV/0!</v>
      </c>
    </row>
    <row r="1209" spans="1:19" x14ac:dyDescent="0.25">
      <c r="A1209" s="69"/>
      <c r="B1209" s="72"/>
      <c r="C1209" s="72"/>
      <c r="D1209" s="80"/>
      <c r="E1209" s="48"/>
      <c r="F1209" s="48"/>
      <c r="G1209" s="69"/>
      <c r="I1209" s="45">
        <f t="shared" si="73"/>
        <v>0</v>
      </c>
      <c r="J1209" s="45">
        <f t="shared" si="75"/>
        <v>13.945141504926658</v>
      </c>
      <c r="K1209" s="39" t="e">
        <f t="shared" si="72"/>
        <v>#DIV/0!</v>
      </c>
      <c r="L1209" s="46">
        <f>J1209/Eingaben!$D$29</f>
        <v>0.95777899945930856</v>
      </c>
      <c r="M1209" s="44" t="e">
        <f>K1209/Eingaben!$D$8</f>
        <v>#DIV/0!</v>
      </c>
      <c r="N1209" s="46">
        <f>ABS(B1209-C1209)/Eingaben!$D$8</f>
        <v>0</v>
      </c>
      <c r="O1209" s="44"/>
      <c r="P1209">
        <f>D1209/3600000*G1209*100*100/Eingaben!$D$39*(A1209-A1208)/3600</f>
        <v>0</v>
      </c>
      <c r="R1209" s="91" t="e">
        <f>('Dichte Wasser'!$B$4*AVERAGE(B1209:C1209)^3+'Dichte Wasser'!$B$3*AVERAGE(B1209:C1209)^2+'Dichte Wasser'!$B$2*AVERAGE(B1209:C1209)+'Dichte Wasser'!$B$1)/1000</f>
        <v>#DIV/0!</v>
      </c>
      <c r="S1209" s="92" t="e">
        <f t="shared" si="74"/>
        <v>#DIV/0!</v>
      </c>
    </row>
    <row r="1210" spans="1:19" x14ac:dyDescent="0.25">
      <c r="A1210" s="69"/>
      <c r="B1210" s="72"/>
      <c r="C1210" s="72"/>
      <c r="D1210" s="80"/>
      <c r="E1210" s="48"/>
      <c r="F1210" s="48"/>
      <c r="G1210" s="69"/>
      <c r="I1210" s="45">
        <f t="shared" si="73"/>
        <v>0</v>
      </c>
      <c r="J1210" s="45">
        <f t="shared" si="75"/>
        <v>13.945141504926658</v>
      </c>
      <c r="K1210" s="39" t="e">
        <f t="shared" si="72"/>
        <v>#DIV/0!</v>
      </c>
      <c r="L1210" s="46">
        <f>J1210/Eingaben!$D$29</f>
        <v>0.95777899945930856</v>
      </c>
      <c r="M1210" s="44" t="e">
        <f>K1210/Eingaben!$D$8</f>
        <v>#DIV/0!</v>
      </c>
      <c r="N1210" s="46">
        <f>ABS(B1210-C1210)/Eingaben!$D$8</f>
        <v>0</v>
      </c>
      <c r="O1210" s="44"/>
      <c r="P1210">
        <f>D1210/3600000*G1210*100*100/Eingaben!$D$39*(A1210-A1209)/3600</f>
        <v>0</v>
      </c>
      <c r="R1210" s="91" t="e">
        <f>('Dichte Wasser'!$B$4*AVERAGE(B1210:C1210)^3+'Dichte Wasser'!$B$3*AVERAGE(B1210:C1210)^2+'Dichte Wasser'!$B$2*AVERAGE(B1210:C1210)+'Dichte Wasser'!$B$1)/1000</f>
        <v>#DIV/0!</v>
      </c>
      <c r="S1210" s="92" t="e">
        <f t="shared" si="74"/>
        <v>#DIV/0!</v>
      </c>
    </row>
    <row r="1211" spans="1:19" x14ac:dyDescent="0.25">
      <c r="A1211" s="69"/>
      <c r="B1211" s="72"/>
      <c r="C1211" s="72"/>
      <c r="D1211" s="80"/>
      <c r="E1211" s="48"/>
      <c r="F1211" s="48"/>
      <c r="G1211" s="69"/>
      <c r="I1211" s="45">
        <f t="shared" si="73"/>
        <v>0</v>
      </c>
      <c r="J1211" s="45">
        <f t="shared" si="75"/>
        <v>13.945141504926658</v>
      </c>
      <c r="K1211" s="39" t="e">
        <f t="shared" si="72"/>
        <v>#DIV/0!</v>
      </c>
      <c r="L1211" s="46">
        <f>J1211/Eingaben!$D$29</f>
        <v>0.95777899945930856</v>
      </c>
      <c r="M1211" s="44" t="e">
        <f>K1211/Eingaben!$D$8</f>
        <v>#DIV/0!</v>
      </c>
      <c r="N1211" s="46">
        <f>ABS(B1211-C1211)/Eingaben!$D$8</f>
        <v>0</v>
      </c>
      <c r="O1211" s="44"/>
      <c r="P1211">
        <f>D1211/3600000*G1211*100*100/Eingaben!$D$39*(A1211-A1210)/3600</f>
        <v>0</v>
      </c>
      <c r="R1211" s="91" t="e">
        <f>('Dichte Wasser'!$B$4*AVERAGE(B1211:C1211)^3+'Dichte Wasser'!$B$3*AVERAGE(B1211:C1211)^2+'Dichte Wasser'!$B$2*AVERAGE(B1211:C1211)+'Dichte Wasser'!$B$1)/1000</f>
        <v>#DIV/0!</v>
      </c>
      <c r="S1211" s="92" t="e">
        <f t="shared" si="74"/>
        <v>#DIV/0!</v>
      </c>
    </row>
    <row r="1212" spans="1:19" x14ac:dyDescent="0.25">
      <c r="A1212" s="69"/>
      <c r="B1212" s="72"/>
      <c r="C1212" s="72"/>
      <c r="D1212" s="80"/>
      <c r="E1212" s="48"/>
      <c r="F1212" s="48"/>
      <c r="G1212" s="69"/>
      <c r="I1212" s="45">
        <f t="shared" si="73"/>
        <v>0</v>
      </c>
      <c r="J1212" s="45">
        <f t="shared" si="75"/>
        <v>13.945141504926658</v>
      </c>
      <c r="K1212" s="39" t="e">
        <f t="shared" si="72"/>
        <v>#DIV/0!</v>
      </c>
      <c r="L1212" s="46">
        <f>J1212/Eingaben!$D$29</f>
        <v>0.95777899945930856</v>
      </c>
      <c r="M1212" s="44" t="e">
        <f>K1212/Eingaben!$D$8</f>
        <v>#DIV/0!</v>
      </c>
      <c r="N1212" s="46">
        <f>ABS(B1212-C1212)/Eingaben!$D$8</f>
        <v>0</v>
      </c>
      <c r="O1212" s="44"/>
      <c r="P1212">
        <f>D1212/3600000*G1212*100*100/Eingaben!$D$39*(A1212-A1211)/3600</f>
        <v>0</v>
      </c>
      <c r="R1212" s="91" t="e">
        <f>('Dichte Wasser'!$B$4*AVERAGE(B1212:C1212)^3+'Dichte Wasser'!$B$3*AVERAGE(B1212:C1212)^2+'Dichte Wasser'!$B$2*AVERAGE(B1212:C1212)+'Dichte Wasser'!$B$1)/1000</f>
        <v>#DIV/0!</v>
      </c>
      <c r="S1212" s="92" t="e">
        <f t="shared" si="74"/>
        <v>#DIV/0!</v>
      </c>
    </row>
    <row r="1213" spans="1:19" x14ac:dyDescent="0.25">
      <c r="A1213" s="69"/>
      <c r="B1213" s="72"/>
      <c r="C1213" s="72"/>
      <c r="D1213" s="80"/>
      <c r="E1213" s="48"/>
      <c r="F1213" s="48"/>
      <c r="G1213" s="69"/>
      <c r="I1213" s="45">
        <f t="shared" si="73"/>
        <v>0</v>
      </c>
      <c r="J1213" s="45">
        <f t="shared" si="75"/>
        <v>13.945141504926658</v>
      </c>
      <c r="K1213" s="39" t="e">
        <f t="shared" si="72"/>
        <v>#DIV/0!</v>
      </c>
      <c r="L1213" s="46">
        <f>J1213/Eingaben!$D$29</f>
        <v>0.95777899945930856</v>
      </c>
      <c r="M1213" s="44" t="e">
        <f>K1213/Eingaben!$D$8</f>
        <v>#DIV/0!</v>
      </c>
      <c r="N1213" s="46">
        <f>ABS(B1213-C1213)/Eingaben!$D$8</f>
        <v>0</v>
      </c>
      <c r="O1213" s="44"/>
      <c r="P1213">
        <f>D1213/3600000*G1213*100*100/Eingaben!$D$39*(A1213-A1212)/3600</f>
        <v>0</v>
      </c>
      <c r="R1213" s="91" t="e">
        <f>('Dichte Wasser'!$B$4*AVERAGE(B1213:C1213)^3+'Dichte Wasser'!$B$3*AVERAGE(B1213:C1213)^2+'Dichte Wasser'!$B$2*AVERAGE(B1213:C1213)+'Dichte Wasser'!$B$1)/1000</f>
        <v>#DIV/0!</v>
      </c>
      <c r="S1213" s="92" t="e">
        <f t="shared" si="74"/>
        <v>#DIV/0!</v>
      </c>
    </row>
    <row r="1214" spans="1:19" x14ac:dyDescent="0.25">
      <c r="A1214" s="69"/>
      <c r="B1214" s="72"/>
      <c r="C1214" s="72"/>
      <c r="D1214" s="80"/>
      <c r="E1214" s="48"/>
      <c r="F1214" s="48"/>
      <c r="G1214" s="69"/>
      <c r="I1214" s="45">
        <f t="shared" si="73"/>
        <v>0</v>
      </c>
      <c r="J1214" s="45">
        <f t="shared" si="75"/>
        <v>13.945141504926658</v>
      </c>
      <c r="K1214" s="39" t="e">
        <f t="shared" si="72"/>
        <v>#DIV/0!</v>
      </c>
      <c r="L1214" s="46">
        <f>J1214/Eingaben!$D$29</f>
        <v>0.95777899945930856</v>
      </c>
      <c r="M1214" s="44" t="e">
        <f>K1214/Eingaben!$D$8</f>
        <v>#DIV/0!</v>
      </c>
      <c r="N1214" s="46">
        <f>ABS(B1214-C1214)/Eingaben!$D$8</f>
        <v>0</v>
      </c>
      <c r="O1214" s="44"/>
      <c r="P1214">
        <f>D1214/3600000*G1214*100*100/Eingaben!$D$39*(A1214-A1213)/3600</f>
        <v>0</v>
      </c>
      <c r="R1214" s="91" t="e">
        <f>('Dichte Wasser'!$B$4*AVERAGE(B1214:C1214)^3+'Dichte Wasser'!$B$3*AVERAGE(B1214:C1214)^2+'Dichte Wasser'!$B$2*AVERAGE(B1214:C1214)+'Dichte Wasser'!$B$1)/1000</f>
        <v>#DIV/0!</v>
      </c>
      <c r="S1214" s="92" t="e">
        <f t="shared" si="74"/>
        <v>#DIV/0!</v>
      </c>
    </row>
    <row r="1215" spans="1:19" x14ac:dyDescent="0.25">
      <c r="A1215" s="69"/>
      <c r="B1215" s="72"/>
      <c r="C1215" s="72"/>
      <c r="D1215" s="80"/>
      <c r="E1215" s="48"/>
      <c r="F1215" s="48"/>
      <c r="G1215" s="69"/>
      <c r="I1215" s="45">
        <f t="shared" si="73"/>
        <v>0</v>
      </c>
      <c r="J1215" s="45">
        <f t="shared" si="75"/>
        <v>13.945141504926658</v>
      </c>
      <c r="K1215" s="39" t="e">
        <f t="shared" si="72"/>
        <v>#DIV/0!</v>
      </c>
      <c r="L1215" s="46">
        <f>J1215/Eingaben!$D$29</f>
        <v>0.95777899945930856</v>
      </c>
      <c r="M1215" s="44" t="e">
        <f>K1215/Eingaben!$D$8</f>
        <v>#DIV/0!</v>
      </c>
      <c r="N1215" s="46">
        <f>ABS(B1215-C1215)/Eingaben!$D$8</f>
        <v>0</v>
      </c>
      <c r="O1215" s="44"/>
      <c r="P1215">
        <f>D1215/3600000*G1215*100*100/Eingaben!$D$39*(A1215-A1214)/3600</f>
        <v>0</v>
      </c>
      <c r="R1215" s="91" t="e">
        <f>('Dichte Wasser'!$B$4*AVERAGE(B1215:C1215)^3+'Dichte Wasser'!$B$3*AVERAGE(B1215:C1215)^2+'Dichte Wasser'!$B$2*AVERAGE(B1215:C1215)+'Dichte Wasser'!$B$1)/1000</f>
        <v>#DIV/0!</v>
      </c>
      <c r="S1215" s="92" t="e">
        <f t="shared" si="74"/>
        <v>#DIV/0!</v>
      </c>
    </row>
    <row r="1216" spans="1:19" x14ac:dyDescent="0.25">
      <c r="A1216" s="69"/>
      <c r="B1216" s="72"/>
      <c r="C1216" s="72"/>
      <c r="D1216" s="80"/>
      <c r="E1216" s="48"/>
      <c r="F1216" s="48"/>
      <c r="G1216" s="69"/>
      <c r="I1216" s="45">
        <f t="shared" si="73"/>
        <v>0</v>
      </c>
      <c r="J1216" s="45">
        <f t="shared" si="75"/>
        <v>13.945141504926658</v>
      </c>
      <c r="K1216" s="39" t="e">
        <f t="shared" si="72"/>
        <v>#DIV/0!</v>
      </c>
      <c r="L1216" s="46">
        <f>J1216/Eingaben!$D$29</f>
        <v>0.95777899945930856</v>
      </c>
      <c r="M1216" s="44" t="e">
        <f>K1216/Eingaben!$D$8</f>
        <v>#DIV/0!</v>
      </c>
      <c r="N1216" s="46">
        <f>ABS(B1216-C1216)/Eingaben!$D$8</f>
        <v>0</v>
      </c>
      <c r="O1216" s="44"/>
      <c r="P1216">
        <f>D1216/3600000*G1216*100*100/Eingaben!$D$39*(A1216-A1215)/3600</f>
        <v>0</v>
      </c>
      <c r="R1216" s="91" t="e">
        <f>('Dichte Wasser'!$B$4*AVERAGE(B1216:C1216)^3+'Dichte Wasser'!$B$3*AVERAGE(B1216:C1216)^2+'Dichte Wasser'!$B$2*AVERAGE(B1216:C1216)+'Dichte Wasser'!$B$1)/1000</f>
        <v>#DIV/0!</v>
      </c>
      <c r="S1216" s="92" t="e">
        <f t="shared" si="74"/>
        <v>#DIV/0!</v>
      </c>
    </row>
    <row r="1217" spans="1:19" x14ac:dyDescent="0.25">
      <c r="A1217" s="69"/>
      <c r="B1217" s="72"/>
      <c r="C1217" s="72"/>
      <c r="D1217" s="80"/>
      <c r="E1217" s="48"/>
      <c r="F1217" s="48"/>
      <c r="G1217" s="69"/>
      <c r="I1217" s="45">
        <f t="shared" si="73"/>
        <v>0</v>
      </c>
      <c r="J1217" s="45">
        <f t="shared" si="75"/>
        <v>13.945141504926658</v>
      </c>
      <c r="K1217" s="39" t="e">
        <f t="shared" si="72"/>
        <v>#DIV/0!</v>
      </c>
      <c r="L1217" s="46">
        <f>J1217/Eingaben!$D$29</f>
        <v>0.95777899945930856</v>
      </c>
      <c r="M1217" s="44" t="e">
        <f>K1217/Eingaben!$D$8</f>
        <v>#DIV/0!</v>
      </c>
      <c r="N1217" s="46">
        <f>ABS(B1217-C1217)/Eingaben!$D$8</f>
        <v>0</v>
      </c>
      <c r="O1217" s="44"/>
      <c r="P1217">
        <f>D1217/3600000*G1217*100*100/Eingaben!$D$39*(A1217-A1216)/3600</f>
        <v>0</v>
      </c>
      <c r="R1217" s="91" t="e">
        <f>('Dichte Wasser'!$B$4*AVERAGE(B1217:C1217)^3+'Dichte Wasser'!$B$3*AVERAGE(B1217:C1217)^2+'Dichte Wasser'!$B$2*AVERAGE(B1217:C1217)+'Dichte Wasser'!$B$1)/1000</f>
        <v>#DIV/0!</v>
      </c>
      <c r="S1217" s="92" t="e">
        <f t="shared" si="74"/>
        <v>#DIV/0!</v>
      </c>
    </row>
    <row r="1218" spans="1:19" x14ac:dyDescent="0.25">
      <c r="A1218" s="69"/>
      <c r="B1218" s="72"/>
      <c r="C1218" s="72"/>
      <c r="D1218" s="80"/>
      <c r="E1218" s="48"/>
      <c r="F1218" s="48"/>
      <c r="G1218" s="69"/>
      <c r="I1218" s="45">
        <f t="shared" si="73"/>
        <v>0</v>
      </c>
      <c r="J1218" s="45">
        <f t="shared" si="75"/>
        <v>13.945141504926658</v>
      </c>
      <c r="K1218" s="39" t="e">
        <f t="shared" si="72"/>
        <v>#DIV/0!</v>
      </c>
      <c r="L1218" s="46">
        <f>J1218/Eingaben!$D$29</f>
        <v>0.95777899945930856</v>
      </c>
      <c r="M1218" s="44" t="e">
        <f>K1218/Eingaben!$D$8</f>
        <v>#DIV/0!</v>
      </c>
      <c r="N1218" s="46">
        <f>ABS(B1218-C1218)/Eingaben!$D$8</f>
        <v>0</v>
      </c>
      <c r="O1218" s="44"/>
      <c r="P1218">
        <f>D1218/3600000*G1218*100*100/Eingaben!$D$39*(A1218-A1217)/3600</f>
        <v>0</v>
      </c>
      <c r="R1218" s="91" t="e">
        <f>('Dichte Wasser'!$B$4*AVERAGE(B1218:C1218)^3+'Dichte Wasser'!$B$3*AVERAGE(B1218:C1218)^2+'Dichte Wasser'!$B$2*AVERAGE(B1218:C1218)+'Dichte Wasser'!$B$1)/1000</f>
        <v>#DIV/0!</v>
      </c>
      <c r="S1218" s="92" t="e">
        <f t="shared" si="74"/>
        <v>#DIV/0!</v>
      </c>
    </row>
    <row r="1219" spans="1:19" x14ac:dyDescent="0.25">
      <c r="A1219" s="69"/>
      <c r="B1219" s="72"/>
      <c r="C1219" s="72"/>
      <c r="D1219" s="80"/>
      <c r="E1219" s="48"/>
      <c r="F1219" s="48"/>
      <c r="G1219" s="69"/>
      <c r="I1219" s="45">
        <f t="shared" si="73"/>
        <v>0</v>
      </c>
      <c r="J1219" s="45">
        <f t="shared" si="75"/>
        <v>13.945141504926658</v>
      </c>
      <c r="K1219" s="39" t="e">
        <f t="shared" si="72"/>
        <v>#DIV/0!</v>
      </c>
      <c r="L1219" s="46">
        <f>J1219/Eingaben!$D$29</f>
        <v>0.95777899945930856</v>
      </c>
      <c r="M1219" s="44" t="e">
        <f>K1219/Eingaben!$D$8</f>
        <v>#DIV/0!</v>
      </c>
      <c r="N1219" s="46">
        <f>ABS(B1219-C1219)/Eingaben!$D$8</f>
        <v>0</v>
      </c>
      <c r="O1219" s="44"/>
      <c r="P1219">
        <f>D1219/3600000*G1219*100*100/Eingaben!$D$39*(A1219-A1218)/3600</f>
        <v>0</v>
      </c>
      <c r="R1219" s="91" t="e">
        <f>('Dichte Wasser'!$B$4*AVERAGE(B1219:C1219)^3+'Dichte Wasser'!$B$3*AVERAGE(B1219:C1219)^2+'Dichte Wasser'!$B$2*AVERAGE(B1219:C1219)+'Dichte Wasser'!$B$1)/1000</f>
        <v>#DIV/0!</v>
      </c>
      <c r="S1219" s="92" t="e">
        <f t="shared" si="74"/>
        <v>#DIV/0!</v>
      </c>
    </row>
    <row r="1220" spans="1:19" x14ac:dyDescent="0.25">
      <c r="A1220" s="69"/>
      <c r="B1220" s="72"/>
      <c r="C1220" s="72"/>
      <c r="D1220" s="80"/>
      <c r="E1220" s="48"/>
      <c r="F1220" s="48"/>
      <c r="G1220" s="69"/>
      <c r="I1220" s="45">
        <f t="shared" si="73"/>
        <v>0</v>
      </c>
      <c r="J1220" s="45">
        <f t="shared" si="75"/>
        <v>13.945141504926658</v>
      </c>
      <c r="K1220" s="39" t="e">
        <f t="shared" si="72"/>
        <v>#DIV/0!</v>
      </c>
      <c r="L1220" s="46">
        <f>J1220/Eingaben!$D$29</f>
        <v>0.95777899945930856</v>
      </c>
      <c r="M1220" s="44" t="e">
        <f>K1220/Eingaben!$D$8</f>
        <v>#DIV/0!</v>
      </c>
      <c r="N1220" s="46">
        <f>ABS(B1220-C1220)/Eingaben!$D$8</f>
        <v>0</v>
      </c>
      <c r="O1220" s="44"/>
      <c r="P1220">
        <f>D1220/3600000*G1220*100*100/Eingaben!$D$39*(A1220-A1219)/3600</f>
        <v>0</v>
      </c>
      <c r="R1220" s="91" t="e">
        <f>('Dichte Wasser'!$B$4*AVERAGE(B1220:C1220)^3+'Dichte Wasser'!$B$3*AVERAGE(B1220:C1220)^2+'Dichte Wasser'!$B$2*AVERAGE(B1220:C1220)+'Dichte Wasser'!$B$1)/1000</f>
        <v>#DIV/0!</v>
      </c>
      <c r="S1220" s="92" t="e">
        <f t="shared" si="74"/>
        <v>#DIV/0!</v>
      </c>
    </row>
    <row r="1221" spans="1:19" x14ac:dyDescent="0.25">
      <c r="A1221" s="69"/>
      <c r="B1221" s="72"/>
      <c r="C1221" s="72"/>
      <c r="D1221" s="80"/>
      <c r="E1221" s="48"/>
      <c r="F1221" s="48"/>
      <c r="G1221" s="69"/>
      <c r="I1221" s="45">
        <f t="shared" si="73"/>
        <v>0</v>
      </c>
      <c r="J1221" s="45">
        <f t="shared" si="75"/>
        <v>13.945141504926658</v>
      </c>
      <c r="K1221" s="39" t="e">
        <f t="shared" ref="K1221:K1284" si="76">I1221/((A1221-A1220)/3600)</f>
        <v>#DIV/0!</v>
      </c>
      <c r="L1221" s="46">
        <f>J1221/Eingaben!$D$29</f>
        <v>0.95777899945930856</v>
      </c>
      <c r="M1221" s="44" t="e">
        <f>K1221/Eingaben!$D$8</f>
        <v>#DIV/0!</v>
      </c>
      <c r="N1221" s="46">
        <f>ABS(B1221-C1221)/Eingaben!$D$8</f>
        <v>0</v>
      </c>
      <c r="O1221" s="44"/>
      <c r="P1221">
        <f>D1221/3600000*G1221*100*100/Eingaben!$D$39*(A1221-A1220)/3600</f>
        <v>0</v>
      </c>
      <c r="R1221" s="91" t="e">
        <f>('Dichte Wasser'!$B$4*AVERAGE(B1221:C1221)^3+'Dichte Wasser'!$B$3*AVERAGE(B1221:C1221)^2+'Dichte Wasser'!$B$2*AVERAGE(B1221:C1221)+'Dichte Wasser'!$B$1)/1000</f>
        <v>#DIV/0!</v>
      </c>
      <c r="S1221" s="92" t="e">
        <f t="shared" si="74"/>
        <v>#DIV/0!</v>
      </c>
    </row>
    <row r="1222" spans="1:19" x14ac:dyDescent="0.25">
      <c r="A1222" s="69"/>
      <c r="B1222" s="72"/>
      <c r="C1222" s="72"/>
      <c r="D1222" s="80"/>
      <c r="E1222" s="48"/>
      <c r="F1222" s="48"/>
      <c r="G1222" s="69"/>
      <c r="I1222" s="45">
        <f t="shared" ref="I1222:I1285" si="77">IF(D1222&gt;0,D1222/3600*R1222*(A1222-A1221)*S1222*(B1222-C1222)/3600,0)</f>
        <v>0</v>
      </c>
      <c r="J1222" s="45">
        <f t="shared" si="75"/>
        <v>13.945141504926658</v>
      </c>
      <c r="K1222" s="39" t="e">
        <f t="shared" si="76"/>
        <v>#DIV/0!</v>
      </c>
      <c r="L1222" s="46">
        <f>J1222/Eingaben!$D$29</f>
        <v>0.95777899945930856</v>
      </c>
      <c r="M1222" s="44" t="e">
        <f>K1222/Eingaben!$D$8</f>
        <v>#DIV/0!</v>
      </c>
      <c r="N1222" s="46">
        <f>ABS(B1222-C1222)/Eingaben!$D$8</f>
        <v>0</v>
      </c>
      <c r="O1222" s="44"/>
      <c r="P1222">
        <f>D1222/3600000*G1222*100*100/Eingaben!$D$39*(A1222-A1221)/3600</f>
        <v>0</v>
      </c>
      <c r="R1222" s="91" t="e">
        <f>('Dichte Wasser'!$B$4*AVERAGE(B1222:C1222)^3+'Dichte Wasser'!$B$3*AVERAGE(B1222:C1222)^2+'Dichte Wasser'!$B$2*AVERAGE(B1222:C1222)+'Dichte Wasser'!$B$1)/1000</f>
        <v>#DIV/0!</v>
      </c>
      <c r="S1222" s="92" t="e">
        <f t="shared" ref="S1222:S1285" si="78" xml:space="preserve">  0.0000000024*AVERAGE(B1222:C1222)^4 - 0.0000005979*AVERAGE(B1222:C1222)^3 + 0.0000621355*AVERAGE(B1222:C1222)^2 - 0.0026683907*AVERAGE(B1222:C1222) + 4.2176232303</f>
        <v>#DIV/0!</v>
      </c>
    </row>
    <row r="1223" spans="1:19" x14ac:dyDescent="0.25">
      <c r="A1223" s="69"/>
      <c r="B1223" s="72"/>
      <c r="C1223" s="72"/>
      <c r="D1223" s="80"/>
      <c r="E1223" s="48"/>
      <c r="F1223" s="48"/>
      <c r="G1223" s="69"/>
      <c r="I1223" s="45">
        <f t="shared" si="77"/>
        <v>0</v>
      </c>
      <c r="J1223" s="45">
        <f t="shared" ref="J1223:J1286" si="79">J1222+I1223</f>
        <v>13.945141504926658</v>
      </c>
      <c r="K1223" s="39" t="e">
        <f t="shared" si="76"/>
        <v>#DIV/0!</v>
      </c>
      <c r="L1223" s="46">
        <f>J1223/Eingaben!$D$29</f>
        <v>0.95777899945930856</v>
      </c>
      <c r="M1223" s="44" t="e">
        <f>K1223/Eingaben!$D$8</f>
        <v>#DIV/0!</v>
      </c>
      <c r="N1223" s="46">
        <f>ABS(B1223-C1223)/Eingaben!$D$8</f>
        <v>0</v>
      </c>
      <c r="O1223" s="44"/>
      <c r="P1223">
        <f>D1223/3600000*G1223*100*100/Eingaben!$D$39*(A1223-A1222)/3600</f>
        <v>0</v>
      </c>
      <c r="R1223" s="91" t="e">
        <f>('Dichte Wasser'!$B$4*AVERAGE(B1223:C1223)^3+'Dichte Wasser'!$B$3*AVERAGE(B1223:C1223)^2+'Dichte Wasser'!$B$2*AVERAGE(B1223:C1223)+'Dichte Wasser'!$B$1)/1000</f>
        <v>#DIV/0!</v>
      </c>
      <c r="S1223" s="92" t="e">
        <f t="shared" si="78"/>
        <v>#DIV/0!</v>
      </c>
    </row>
    <row r="1224" spans="1:19" x14ac:dyDescent="0.25">
      <c r="A1224" s="69"/>
      <c r="B1224" s="72"/>
      <c r="C1224" s="72"/>
      <c r="D1224" s="80"/>
      <c r="E1224" s="48"/>
      <c r="F1224" s="48"/>
      <c r="G1224" s="69"/>
      <c r="I1224" s="45">
        <f t="shared" si="77"/>
        <v>0</v>
      </c>
      <c r="J1224" s="45">
        <f t="shared" si="79"/>
        <v>13.945141504926658</v>
      </c>
      <c r="K1224" s="39" t="e">
        <f t="shared" si="76"/>
        <v>#DIV/0!</v>
      </c>
      <c r="L1224" s="46">
        <f>J1224/Eingaben!$D$29</f>
        <v>0.95777899945930856</v>
      </c>
      <c r="M1224" s="44" t="e">
        <f>K1224/Eingaben!$D$8</f>
        <v>#DIV/0!</v>
      </c>
      <c r="N1224" s="46">
        <f>ABS(B1224-C1224)/Eingaben!$D$8</f>
        <v>0</v>
      </c>
      <c r="O1224" s="44"/>
      <c r="P1224">
        <f>D1224/3600000*G1224*100*100/Eingaben!$D$39*(A1224-A1223)/3600</f>
        <v>0</v>
      </c>
      <c r="R1224" s="91" t="e">
        <f>('Dichte Wasser'!$B$4*AVERAGE(B1224:C1224)^3+'Dichte Wasser'!$B$3*AVERAGE(B1224:C1224)^2+'Dichte Wasser'!$B$2*AVERAGE(B1224:C1224)+'Dichte Wasser'!$B$1)/1000</f>
        <v>#DIV/0!</v>
      </c>
      <c r="S1224" s="92" t="e">
        <f t="shared" si="78"/>
        <v>#DIV/0!</v>
      </c>
    </row>
    <row r="1225" spans="1:19" x14ac:dyDescent="0.25">
      <c r="A1225" s="69"/>
      <c r="B1225" s="72"/>
      <c r="C1225" s="72"/>
      <c r="D1225" s="80"/>
      <c r="E1225" s="48"/>
      <c r="F1225" s="48"/>
      <c r="G1225" s="69"/>
      <c r="I1225" s="45">
        <f t="shared" si="77"/>
        <v>0</v>
      </c>
      <c r="J1225" s="45">
        <f t="shared" si="79"/>
        <v>13.945141504926658</v>
      </c>
      <c r="K1225" s="39" t="e">
        <f t="shared" si="76"/>
        <v>#DIV/0!</v>
      </c>
      <c r="L1225" s="46">
        <f>J1225/Eingaben!$D$29</f>
        <v>0.95777899945930856</v>
      </c>
      <c r="M1225" s="44" t="e">
        <f>K1225/Eingaben!$D$8</f>
        <v>#DIV/0!</v>
      </c>
      <c r="N1225" s="46">
        <f>ABS(B1225-C1225)/Eingaben!$D$8</f>
        <v>0</v>
      </c>
      <c r="O1225" s="44"/>
      <c r="P1225">
        <f>D1225/3600000*G1225*100*100/Eingaben!$D$39*(A1225-A1224)/3600</f>
        <v>0</v>
      </c>
      <c r="R1225" s="91" t="e">
        <f>('Dichte Wasser'!$B$4*AVERAGE(B1225:C1225)^3+'Dichte Wasser'!$B$3*AVERAGE(B1225:C1225)^2+'Dichte Wasser'!$B$2*AVERAGE(B1225:C1225)+'Dichte Wasser'!$B$1)/1000</f>
        <v>#DIV/0!</v>
      </c>
      <c r="S1225" s="92" t="e">
        <f t="shared" si="78"/>
        <v>#DIV/0!</v>
      </c>
    </row>
    <row r="1226" spans="1:19" x14ac:dyDescent="0.25">
      <c r="A1226" s="69"/>
      <c r="B1226" s="72"/>
      <c r="C1226" s="72"/>
      <c r="D1226" s="80"/>
      <c r="E1226" s="48"/>
      <c r="F1226" s="48"/>
      <c r="G1226" s="69"/>
      <c r="I1226" s="45">
        <f t="shared" si="77"/>
        <v>0</v>
      </c>
      <c r="J1226" s="45">
        <f t="shared" si="79"/>
        <v>13.945141504926658</v>
      </c>
      <c r="K1226" s="39" t="e">
        <f t="shared" si="76"/>
        <v>#DIV/0!</v>
      </c>
      <c r="L1226" s="46">
        <f>J1226/Eingaben!$D$29</f>
        <v>0.95777899945930856</v>
      </c>
      <c r="M1226" s="44" t="e">
        <f>K1226/Eingaben!$D$8</f>
        <v>#DIV/0!</v>
      </c>
      <c r="N1226" s="46">
        <f>ABS(B1226-C1226)/Eingaben!$D$8</f>
        <v>0</v>
      </c>
      <c r="O1226" s="44"/>
      <c r="P1226">
        <f>D1226/3600000*G1226*100*100/Eingaben!$D$39*(A1226-A1225)/3600</f>
        <v>0</v>
      </c>
      <c r="R1226" s="91" t="e">
        <f>('Dichte Wasser'!$B$4*AVERAGE(B1226:C1226)^3+'Dichte Wasser'!$B$3*AVERAGE(B1226:C1226)^2+'Dichte Wasser'!$B$2*AVERAGE(B1226:C1226)+'Dichte Wasser'!$B$1)/1000</f>
        <v>#DIV/0!</v>
      </c>
      <c r="S1226" s="92" t="e">
        <f t="shared" si="78"/>
        <v>#DIV/0!</v>
      </c>
    </row>
    <row r="1227" spans="1:19" x14ac:dyDescent="0.25">
      <c r="A1227" s="69"/>
      <c r="B1227" s="72"/>
      <c r="C1227" s="72"/>
      <c r="D1227" s="80"/>
      <c r="E1227" s="48"/>
      <c r="F1227" s="48"/>
      <c r="G1227" s="69"/>
      <c r="I1227" s="45">
        <f t="shared" si="77"/>
        <v>0</v>
      </c>
      <c r="J1227" s="45">
        <f t="shared" si="79"/>
        <v>13.945141504926658</v>
      </c>
      <c r="K1227" s="39" t="e">
        <f t="shared" si="76"/>
        <v>#DIV/0!</v>
      </c>
      <c r="L1227" s="46">
        <f>J1227/Eingaben!$D$29</f>
        <v>0.95777899945930856</v>
      </c>
      <c r="M1227" s="44" t="e">
        <f>K1227/Eingaben!$D$8</f>
        <v>#DIV/0!</v>
      </c>
      <c r="N1227" s="46">
        <f>ABS(B1227-C1227)/Eingaben!$D$8</f>
        <v>0</v>
      </c>
      <c r="O1227" s="44"/>
      <c r="P1227">
        <f>D1227/3600000*G1227*100*100/Eingaben!$D$39*(A1227-A1226)/3600</f>
        <v>0</v>
      </c>
      <c r="R1227" s="91" t="e">
        <f>('Dichte Wasser'!$B$4*AVERAGE(B1227:C1227)^3+'Dichte Wasser'!$B$3*AVERAGE(B1227:C1227)^2+'Dichte Wasser'!$B$2*AVERAGE(B1227:C1227)+'Dichte Wasser'!$B$1)/1000</f>
        <v>#DIV/0!</v>
      </c>
      <c r="S1227" s="92" t="e">
        <f t="shared" si="78"/>
        <v>#DIV/0!</v>
      </c>
    </row>
    <row r="1228" spans="1:19" x14ac:dyDescent="0.25">
      <c r="A1228" s="69"/>
      <c r="B1228" s="72"/>
      <c r="C1228" s="72"/>
      <c r="D1228" s="80"/>
      <c r="E1228" s="48"/>
      <c r="F1228" s="48"/>
      <c r="G1228" s="69"/>
      <c r="I1228" s="45">
        <f t="shared" si="77"/>
        <v>0</v>
      </c>
      <c r="J1228" s="45">
        <f t="shared" si="79"/>
        <v>13.945141504926658</v>
      </c>
      <c r="K1228" s="39" t="e">
        <f t="shared" si="76"/>
        <v>#DIV/0!</v>
      </c>
      <c r="L1228" s="46">
        <f>J1228/Eingaben!$D$29</f>
        <v>0.95777899945930856</v>
      </c>
      <c r="M1228" s="44" t="e">
        <f>K1228/Eingaben!$D$8</f>
        <v>#DIV/0!</v>
      </c>
      <c r="N1228" s="46">
        <f>ABS(B1228-C1228)/Eingaben!$D$8</f>
        <v>0</v>
      </c>
      <c r="O1228" s="44"/>
      <c r="P1228">
        <f>D1228/3600000*G1228*100*100/Eingaben!$D$39*(A1228-A1227)/3600</f>
        <v>0</v>
      </c>
      <c r="R1228" s="91" t="e">
        <f>('Dichte Wasser'!$B$4*AVERAGE(B1228:C1228)^3+'Dichte Wasser'!$B$3*AVERAGE(B1228:C1228)^2+'Dichte Wasser'!$B$2*AVERAGE(B1228:C1228)+'Dichte Wasser'!$B$1)/1000</f>
        <v>#DIV/0!</v>
      </c>
      <c r="S1228" s="92" t="e">
        <f t="shared" si="78"/>
        <v>#DIV/0!</v>
      </c>
    </row>
    <row r="1229" spans="1:19" x14ac:dyDescent="0.25">
      <c r="A1229" s="69"/>
      <c r="B1229" s="72"/>
      <c r="C1229" s="72"/>
      <c r="D1229" s="80"/>
      <c r="E1229" s="48"/>
      <c r="F1229" s="48"/>
      <c r="G1229" s="69"/>
      <c r="I1229" s="45">
        <f t="shared" si="77"/>
        <v>0</v>
      </c>
      <c r="J1229" s="45">
        <f t="shared" si="79"/>
        <v>13.945141504926658</v>
      </c>
      <c r="K1229" s="39" t="e">
        <f t="shared" si="76"/>
        <v>#DIV/0!</v>
      </c>
      <c r="L1229" s="46">
        <f>J1229/Eingaben!$D$29</f>
        <v>0.95777899945930856</v>
      </c>
      <c r="M1229" s="44" t="e">
        <f>K1229/Eingaben!$D$8</f>
        <v>#DIV/0!</v>
      </c>
      <c r="N1229" s="46">
        <f>ABS(B1229-C1229)/Eingaben!$D$8</f>
        <v>0</v>
      </c>
      <c r="O1229" s="44"/>
      <c r="P1229">
        <f>D1229/3600000*G1229*100*100/Eingaben!$D$39*(A1229-A1228)/3600</f>
        <v>0</v>
      </c>
      <c r="R1229" s="91" t="e">
        <f>('Dichte Wasser'!$B$4*AVERAGE(B1229:C1229)^3+'Dichte Wasser'!$B$3*AVERAGE(B1229:C1229)^2+'Dichte Wasser'!$B$2*AVERAGE(B1229:C1229)+'Dichte Wasser'!$B$1)/1000</f>
        <v>#DIV/0!</v>
      </c>
      <c r="S1229" s="92" t="e">
        <f t="shared" si="78"/>
        <v>#DIV/0!</v>
      </c>
    </row>
    <row r="1230" spans="1:19" x14ac:dyDescent="0.25">
      <c r="A1230" s="69"/>
      <c r="B1230" s="72"/>
      <c r="C1230" s="72"/>
      <c r="D1230" s="80"/>
      <c r="E1230" s="48"/>
      <c r="F1230" s="48"/>
      <c r="G1230" s="69"/>
      <c r="I1230" s="45">
        <f t="shared" si="77"/>
        <v>0</v>
      </c>
      <c r="J1230" s="45">
        <f t="shared" si="79"/>
        <v>13.945141504926658</v>
      </c>
      <c r="K1230" s="39" t="e">
        <f t="shared" si="76"/>
        <v>#DIV/0!</v>
      </c>
      <c r="L1230" s="46">
        <f>J1230/Eingaben!$D$29</f>
        <v>0.95777899945930856</v>
      </c>
      <c r="M1230" s="44" t="e">
        <f>K1230/Eingaben!$D$8</f>
        <v>#DIV/0!</v>
      </c>
      <c r="N1230" s="46">
        <f>ABS(B1230-C1230)/Eingaben!$D$8</f>
        <v>0</v>
      </c>
      <c r="O1230" s="44"/>
      <c r="P1230">
        <f>D1230/3600000*G1230*100*100/Eingaben!$D$39*(A1230-A1229)/3600</f>
        <v>0</v>
      </c>
      <c r="R1230" s="91" t="e">
        <f>('Dichte Wasser'!$B$4*AVERAGE(B1230:C1230)^3+'Dichte Wasser'!$B$3*AVERAGE(B1230:C1230)^2+'Dichte Wasser'!$B$2*AVERAGE(B1230:C1230)+'Dichte Wasser'!$B$1)/1000</f>
        <v>#DIV/0!</v>
      </c>
      <c r="S1230" s="92" t="e">
        <f t="shared" si="78"/>
        <v>#DIV/0!</v>
      </c>
    </row>
    <row r="1231" spans="1:19" x14ac:dyDescent="0.25">
      <c r="A1231" s="69"/>
      <c r="B1231" s="72"/>
      <c r="C1231" s="72"/>
      <c r="D1231" s="80"/>
      <c r="E1231" s="48"/>
      <c r="F1231" s="48"/>
      <c r="G1231" s="69"/>
      <c r="I1231" s="45">
        <f t="shared" si="77"/>
        <v>0</v>
      </c>
      <c r="J1231" s="45">
        <f t="shared" si="79"/>
        <v>13.945141504926658</v>
      </c>
      <c r="K1231" s="39" t="e">
        <f t="shared" si="76"/>
        <v>#DIV/0!</v>
      </c>
      <c r="L1231" s="46">
        <f>J1231/Eingaben!$D$29</f>
        <v>0.95777899945930856</v>
      </c>
      <c r="M1231" s="44" t="e">
        <f>K1231/Eingaben!$D$8</f>
        <v>#DIV/0!</v>
      </c>
      <c r="N1231" s="46">
        <f>ABS(B1231-C1231)/Eingaben!$D$8</f>
        <v>0</v>
      </c>
      <c r="O1231" s="44"/>
      <c r="P1231">
        <f>D1231/3600000*G1231*100*100/Eingaben!$D$39*(A1231-A1230)/3600</f>
        <v>0</v>
      </c>
      <c r="R1231" s="91" t="e">
        <f>('Dichte Wasser'!$B$4*AVERAGE(B1231:C1231)^3+'Dichte Wasser'!$B$3*AVERAGE(B1231:C1231)^2+'Dichte Wasser'!$B$2*AVERAGE(B1231:C1231)+'Dichte Wasser'!$B$1)/1000</f>
        <v>#DIV/0!</v>
      </c>
      <c r="S1231" s="92" t="e">
        <f t="shared" si="78"/>
        <v>#DIV/0!</v>
      </c>
    </row>
    <row r="1232" spans="1:19" x14ac:dyDescent="0.25">
      <c r="A1232" s="69"/>
      <c r="B1232" s="72"/>
      <c r="C1232" s="72"/>
      <c r="D1232" s="80"/>
      <c r="E1232" s="48"/>
      <c r="F1232" s="48"/>
      <c r="G1232" s="69"/>
      <c r="I1232" s="45">
        <f t="shared" si="77"/>
        <v>0</v>
      </c>
      <c r="J1232" s="45">
        <f t="shared" si="79"/>
        <v>13.945141504926658</v>
      </c>
      <c r="K1232" s="39" t="e">
        <f t="shared" si="76"/>
        <v>#DIV/0!</v>
      </c>
      <c r="L1232" s="46">
        <f>J1232/Eingaben!$D$29</f>
        <v>0.95777899945930856</v>
      </c>
      <c r="M1232" s="44" t="e">
        <f>K1232/Eingaben!$D$8</f>
        <v>#DIV/0!</v>
      </c>
      <c r="N1232" s="46">
        <f>ABS(B1232-C1232)/Eingaben!$D$8</f>
        <v>0</v>
      </c>
      <c r="O1232" s="44"/>
      <c r="P1232">
        <f>D1232/3600000*G1232*100*100/Eingaben!$D$39*(A1232-A1231)/3600</f>
        <v>0</v>
      </c>
      <c r="R1232" s="91" t="e">
        <f>('Dichte Wasser'!$B$4*AVERAGE(B1232:C1232)^3+'Dichte Wasser'!$B$3*AVERAGE(B1232:C1232)^2+'Dichte Wasser'!$B$2*AVERAGE(B1232:C1232)+'Dichte Wasser'!$B$1)/1000</f>
        <v>#DIV/0!</v>
      </c>
      <c r="S1232" s="92" t="e">
        <f t="shared" si="78"/>
        <v>#DIV/0!</v>
      </c>
    </row>
    <row r="1233" spans="1:19" x14ac:dyDescent="0.25">
      <c r="A1233" s="69"/>
      <c r="B1233" s="72"/>
      <c r="C1233" s="72"/>
      <c r="D1233" s="80"/>
      <c r="E1233" s="48"/>
      <c r="F1233" s="48"/>
      <c r="G1233" s="69"/>
      <c r="I1233" s="45">
        <f t="shared" si="77"/>
        <v>0</v>
      </c>
      <c r="J1233" s="45">
        <f t="shared" si="79"/>
        <v>13.945141504926658</v>
      </c>
      <c r="K1233" s="39" t="e">
        <f t="shared" si="76"/>
        <v>#DIV/0!</v>
      </c>
      <c r="L1233" s="46">
        <f>J1233/Eingaben!$D$29</f>
        <v>0.95777899945930856</v>
      </c>
      <c r="M1233" s="44" t="e">
        <f>K1233/Eingaben!$D$8</f>
        <v>#DIV/0!</v>
      </c>
      <c r="N1233" s="46">
        <f>ABS(B1233-C1233)/Eingaben!$D$8</f>
        <v>0</v>
      </c>
      <c r="O1233" s="44"/>
      <c r="P1233">
        <f>D1233/3600000*G1233*100*100/Eingaben!$D$39*(A1233-A1232)/3600</f>
        <v>0</v>
      </c>
      <c r="R1233" s="91" t="e">
        <f>('Dichte Wasser'!$B$4*AVERAGE(B1233:C1233)^3+'Dichte Wasser'!$B$3*AVERAGE(B1233:C1233)^2+'Dichte Wasser'!$B$2*AVERAGE(B1233:C1233)+'Dichte Wasser'!$B$1)/1000</f>
        <v>#DIV/0!</v>
      </c>
      <c r="S1233" s="92" t="e">
        <f t="shared" si="78"/>
        <v>#DIV/0!</v>
      </c>
    </row>
    <row r="1234" spans="1:19" x14ac:dyDescent="0.25">
      <c r="A1234" s="69"/>
      <c r="B1234" s="72"/>
      <c r="C1234" s="72"/>
      <c r="D1234" s="80"/>
      <c r="E1234" s="48"/>
      <c r="F1234" s="48"/>
      <c r="G1234" s="69"/>
      <c r="I1234" s="45">
        <f t="shared" si="77"/>
        <v>0</v>
      </c>
      <c r="J1234" s="45">
        <f t="shared" si="79"/>
        <v>13.945141504926658</v>
      </c>
      <c r="K1234" s="39" t="e">
        <f t="shared" si="76"/>
        <v>#DIV/0!</v>
      </c>
      <c r="L1234" s="46">
        <f>J1234/Eingaben!$D$29</f>
        <v>0.95777899945930856</v>
      </c>
      <c r="M1234" s="44" t="e">
        <f>K1234/Eingaben!$D$8</f>
        <v>#DIV/0!</v>
      </c>
      <c r="N1234" s="46">
        <f>ABS(B1234-C1234)/Eingaben!$D$8</f>
        <v>0</v>
      </c>
      <c r="O1234" s="44"/>
      <c r="P1234">
        <f>D1234/3600000*G1234*100*100/Eingaben!$D$39*(A1234-A1233)/3600</f>
        <v>0</v>
      </c>
      <c r="R1234" s="91" t="e">
        <f>('Dichte Wasser'!$B$4*AVERAGE(B1234:C1234)^3+'Dichte Wasser'!$B$3*AVERAGE(B1234:C1234)^2+'Dichte Wasser'!$B$2*AVERAGE(B1234:C1234)+'Dichte Wasser'!$B$1)/1000</f>
        <v>#DIV/0!</v>
      </c>
      <c r="S1234" s="92" t="e">
        <f t="shared" si="78"/>
        <v>#DIV/0!</v>
      </c>
    </row>
    <row r="1235" spans="1:19" x14ac:dyDescent="0.25">
      <c r="A1235" s="69"/>
      <c r="B1235" s="72"/>
      <c r="C1235" s="72"/>
      <c r="D1235" s="80"/>
      <c r="E1235" s="48"/>
      <c r="F1235" s="48"/>
      <c r="G1235" s="69"/>
      <c r="I1235" s="45">
        <f t="shared" si="77"/>
        <v>0</v>
      </c>
      <c r="J1235" s="45">
        <f t="shared" si="79"/>
        <v>13.945141504926658</v>
      </c>
      <c r="K1235" s="39" t="e">
        <f t="shared" si="76"/>
        <v>#DIV/0!</v>
      </c>
      <c r="L1235" s="46">
        <f>J1235/Eingaben!$D$29</f>
        <v>0.95777899945930856</v>
      </c>
      <c r="M1235" s="44" t="e">
        <f>K1235/Eingaben!$D$8</f>
        <v>#DIV/0!</v>
      </c>
      <c r="N1235" s="46">
        <f>ABS(B1235-C1235)/Eingaben!$D$8</f>
        <v>0</v>
      </c>
      <c r="O1235" s="44"/>
      <c r="P1235">
        <f>D1235/3600000*G1235*100*100/Eingaben!$D$39*(A1235-A1234)/3600</f>
        <v>0</v>
      </c>
      <c r="R1235" s="91" t="e">
        <f>('Dichte Wasser'!$B$4*AVERAGE(B1235:C1235)^3+'Dichte Wasser'!$B$3*AVERAGE(B1235:C1235)^2+'Dichte Wasser'!$B$2*AVERAGE(B1235:C1235)+'Dichte Wasser'!$B$1)/1000</f>
        <v>#DIV/0!</v>
      </c>
      <c r="S1235" s="92" t="e">
        <f t="shared" si="78"/>
        <v>#DIV/0!</v>
      </c>
    </row>
    <row r="1236" spans="1:19" x14ac:dyDescent="0.25">
      <c r="A1236" s="69"/>
      <c r="B1236" s="72"/>
      <c r="C1236" s="72"/>
      <c r="D1236" s="80"/>
      <c r="E1236" s="48"/>
      <c r="F1236" s="48"/>
      <c r="G1236" s="69"/>
      <c r="I1236" s="45">
        <f t="shared" si="77"/>
        <v>0</v>
      </c>
      <c r="J1236" s="45">
        <f t="shared" si="79"/>
        <v>13.945141504926658</v>
      </c>
      <c r="K1236" s="39" t="e">
        <f t="shared" si="76"/>
        <v>#DIV/0!</v>
      </c>
      <c r="L1236" s="46">
        <f>J1236/Eingaben!$D$29</f>
        <v>0.95777899945930856</v>
      </c>
      <c r="M1236" s="44" t="e">
        <f>K1236/Eingaben!$D$8</f>
        <v>#DIV/0!</v>
      </c>
      <c r="N1236" s="46">
        <f>ABS(B1236-C1236)/Eingaben!$D$8</f>
        <v>0</v>
      </c>
      <c r="O1236" s="44"/>
      <c r="P1236">
        <f>D1236/3600000*G1236*100*100/Eingaben!$D$39*(A1236-A1235)/3600</f>
        <v>0</v>
      </c>
      <c r="R1236" s="91" t="e">
        <f>('Dichte Wasser'!$B$4*AVERAGE(B1236:C1236)^3+'Dichte Wasser'!$B$3*AVERAGE(B1236:C1236)^2+'Dichte Wasser'!$B$2*AVERAGE(B1236:C1236)+'Dichte Wasser'!$B$1)/1000</f>
        <v>#DIV/0!</v>
      </c>
      <c r="S1236" s="92" t="e">
        <f t="shared" si="78"/>
        <v>#DIV/0!</v>
      </c>
    </row>
    <row r="1237" spans="1:19" x14ac:dyDescent="0.25">
      <c r="A1237" s="69"/>
      <c r="B1237" s="72"/>
      <c r="C1237" s="72"/>
      <c r="D1237" s="80"/>
      <c r="E1237" s="48"/>
      <c r="F1237" s="48"/>
      <c r="G1237" s="69"/>
      <c r="I1237" s="45">
        <f t="shared" si="77"/>
        <v>0</v>
      </c>
      <c r="J1237" s="45">
        <f t="shared" si="79"/>
        <v>13.945141504926658</v>
      </c>
      <c r="K1237" s="39" t="e">
        <f t="shared" si="76"/>
        <v>#DIV/0!</v>
      </c>
      <c r="L1237" s="46">
        <f>J1237/Eingaben!$D$29</f>
        <v>0.95777899945930856</v>
      </c>
      <c r="M1237" s="44" t="e">
        <f>K1237/Eingaben!$D$8</f>
        <v>#DIV/0!</v>
      </c>
      <c r="N1237" s="46">
        <f>ABS(B1237-C1237)/Eingaben!$D$8</f>
        <v>0</v>
      </c>
      <c r="O1237" s="44"/>
      <c r="P1237">
        <f>D1237/3600000*G1237*100*100/Eingaben!$D$39*(A1237-A1236)/3600</f>
        <v>0</v>
      </c>
      <c r="R1237" s="91" t="e">
        <f>('Dichte Wasser'!$B$4*AVERAGE(B1237:C1237)^3+'Dichte Wasser'!$B$3*AVERAGE(B1237:C1237)^2+'Dichte Wasser'!$B$2*AVERAGE(B1237:C1237)+'Dichte Wasser'!$B$1)/1000</f>
        <v>#DIV/0!</v>
      </c>
      <c r="S1237" s="92" t="e">
        <f t="shared" si="78"/>
        <v>#DIV/0!</v>
      </c>
    </row>
    <row r="1238" spans="1:19" x14ac:dyDescent="0.25">
      <c r="A1238" s="69"/>
      <c r="B1238" s="72"/>
      <c r="C1238" s="72"/>
      <c r="D1238" s="80"/>
      <c r="E1238" s="48"/>
      <c r="F1238" s="48"/>
      <c r="G1238" s="69"/>
      <c r="I1238" s="45">
        <f t="shared" si="77"/>
        <v>0</v>
      </c>
      <c r="J1238" s="45">
        <f t="shared" si="79"/>
        <v>13.945141504926658</v>
      </c>
      <c r="K1238" s="39" t="e">
        <f t="shared" si="76"/>
        <v>#DIV/0!</v>
      </c>
      <c r="L1238" s="46">
        <f>J1238/Eingaben!$D$29</f>
        <v>0.95777899945930856</v>
      </c>
      <c r="M1238" s="44" t="e">
        <f>K1238/Eingaben!$D$8</f>
        <v>#DIV/0!</v>
      </c>
      <c r="N1238" s="46">
        <f>ABS(B1238-C1238)/Eingaben!$D$8</f>
        <v>0</v>
      </c>
      <c r="O1238" s="44"/>
      <c r="P1238">
        <f>D1238/3600000*G1238*100*100/Eingaben!$D$39*(A1238-A1237)/3600</f>
        <v>0</v>
      </c>
      <c r="R1238" s="91" t="e">
        <f>('Dichte Wasser'!$B$4*AVERAGE(B1238:C1238)^3+'Dichte Wasser'!$B$3*AVERAGE(B1238:C1238)^2+'Dichte Wasser'!$B$2*AVERAGE(B1238:C1238)+'Dichte Wasser'!$B$1)/1000</f>
        <v>#DIV/0!</v>
      </c>
      <c r="S1238" s="92" t="e">
        <f t="shared" si="78"/>
        <v>#DIV/0!</v>
      </c>
    </row>
    <row r="1239" spans="1:19" x14ac:dyDescent="0.25">
      <c r="A1239" s="69"/>
      <c r="B1239" s="72"/>
      <c r="C1239" s="72"/>
      <c r="D1239" s="80"/>
      <c r="E1239" s="48"/>
      <c r="F1239" s="48"/>
      <c r="G1239" s="69"/>
      <c r="I1239" s="45">
        <f t="shared" si="77"/>
        <v>0</v>
      </c>
      <c r="J1239" s="45">
        <f t="shared" si="79"/>
        <v>13.945141504926658</v>
      </c>
      <c r="K1239" s="39" t="e">
        <f t="shared" si="76"/>
        <v>#DIV/0!</v>
      </c>
      <c r="L1239" s="46">
        <f>J1239/Eingaben!$D$29</f>
        <v>0.95777899945930856</v>
      </c>
      <c r="M1239" s="44" t="e">
        <f>K1239/Eingaben!$D$8</f>
        <v>#DIV/0!</v>
      </c>
      <c r="N1239" s="46">
        <f>ABS(B1239-C1239)/Eingaben!$D$8</f>
        <v>0</v>
      </c>
      <c r="O1239" s="44"/>
      <c r="P1239">
        <f>D1239/3600000*G1239*100*100/Eingaben!$D$39*(A1239-A1238)/3600</f>
        <v>0</v>
      </c>
      <c r="R1239" s="91" t="e">
        <f>('Dichte Wasser'!$B$4*AVERAGE(B1239:C1239)^3+'Dichte Wasser'!$B$3*AVERAGE(B1239:C1239)^2+'Dichte Wasser'!$B$2*AVERAGE(B1239:C1239)+'Dichte Wasser'!$B$1)/1000</f>
        <v>#DIV/0!</v>
      </c>
      <c r="S1239" s="92" t="e">
        <f t="shared" si="78"/>
        <v>#DIV/0!</v>
      </c>
    </row>
    <row r="1240" spans="1:19" x14ac:dyDescent="0.25">
      <c r="A1240" s="69"/>
      <c r="B1240" s="72"/>
      <c r="C1240" s="72"/>
      <c r="D1240" s="80"/>
      <c r="E1240" s="48"/>
      <c r="F1240" s="48"/>
      <c r="G1240" s="69"/>
      <c r="I1240" s="45">
        <f t="shared" si="77"/>
        <v>0</v>
      </c>
      <c r="J1240" s="45">
        <f t="shared" si="79"/>
        <v>13.945141504926658</v>
      </c>
      <c r="K1240" s="39" t="e">
        <f t="shared" si="76"/>
        <v>#DIV/0!</v>
      </c>
      <c r="L1240" s="46">
        <f>J1240/Eingaben!$D$29</f>
        <v>0.95777899945930856</v>
      </c>
      <c r="M1240" s="44" t="e">
        <f>K1240/Eingaben!$D$8</f>
        <v>#DIV/0!</v>
      </c>
      <c r="N1240" s="46">
        <f>ABS(B1240-C1240)/Eingaben!$D$8</f>
        <v>0</v>
      </c>
      <c r="O1240" s="44"/>
      <c r="P1240">
        <f>D1240/3600000*G1240*100*100/Eingaben!$D$39*(A1240-A1239)/3600</f>
        <v>0</v>
      </c>
      <c r="R1240" s="91" t="e">
        <f>('Dichte Wasser'!$B$4*AVERAGE(B1240:C1240)^3+'Dichte Wasser'!$B$3*AVERAGE(B1240:C1240)^2+'Dichte Wasser'!$B$2*AVERAGE(B1240:C1240)+'Dichte Wasser'!$B$1)/1000</f>
        <v>#DIV/0!</v>
      </c>
      <c r="S1240" s="92" t="e">
        <f t="shared" si="78"/>
        <v>#DIV/0!</v>
      </c>
    </row>
    <row r="1241" spans="1:19" x14ac:dyDescent="0.25">
      <c r="A1241" s="69"/>
      <c r="B1241" s="72"/>
      <c r="C1241" s="72"/>
      <c r="D1241" s="80"/>
      <c r="E1241" s="48"/>
      <c r="F1241" s="48"/>
      <c r="G1241" s="69"/>
      <c r="I1241" s="45">
        <f t="shared" si="77"/>
        <v>0</v>
      </c>
      <c r="J1241" s="45">
        <f t="shared" si="79"/>
        <v>13.945141504926658</v>
      </c>
      <c r="K1241" s="39" t="e">
        <f t="shared" si="76"/>
        <v>#DIV/0!</v>
      </c>
      <c r="L1241" s="46">
        <f>J1241/Eingaben!$D$29</f>
        <v>0.95777899945930856</v>
      </c>
      <c r="M1241" s="44" t="e">
        <f>K1241/Eingaben!$D$8</f>
        <v>#DIV/0!</v>
      </c>
      <c r="N1241" s="46">
        <f>ABS(B1241-C1241)/Eingaben!$D$8</f>
        <v>0</v>
      </c>
      <c r="O1241" s="44"/>
      <c r="P1241">
        <f>D1241/3600000*G1241*100*100/Eingaben!$D$39*(A1241-A1240)/3600</f>
        <v>0</v>
      </c>
      <c r="R1241" s="91" t="e">
        <f>('Dichte Wasser'!$B$4*AVERAGE(B1241:C1241)^3+'Dichte Wasser'!$B$3*AVERAGE(B1241:C1241)^2+'Dichte Wasser'!$B$2*AVERAGE(B1241:C1241)+'Dichte Wasser'!$B$1)/1000</f>
        <v>#DIV/0!</v>
      </c>
      <c r="S1241" s="92" t="e">
        <f t="shared" si="78"/>
        <v>#DIV/0!</v>
      </c>
    </row>
    <row r="1242" spans="1:19" x14ac:dyDescent="0.25">
      <c r="A1242" s="69"/>
      <c r="B1242" s="72"/>
      <c r="C1242" s="72"/>
      <c r="D1242" s="80"/>
      <c r="E1242" s="48"/>
      <c r="F1242" s="48"/>
      <c r="G1242" s="69"/>
      <c r="I1242" s="45">
        <f t="shared" si="77"/>
        <v>0</v>
      </c>
      <c r="J1242" s="45">
        <f t="shared" si="79"/>
        <v>13.945141504926658</v>
      </c>
      <c r="K1242" s="39" t="e">
        <f t="shared" si="76"/>
        <v>#DIV/0!</v>
      </c>
      <c r="L1242" s="46">
        <f>J1242/Eingaben!$D$29</f>
        <v>0.95777899945930856</v>
      </c>
      <c r="M1242" s="44" t="e">
        <f>K1242/Eingaben!$D$8</f>
        <v>#DIV/0!</v>
      </c>
      <c r="N1242" s="46">
        <f>ABS(B1242-C1242)/Eingaben!$D$8</f>
        <v>0</v>
      </c>
      <c r="O1242" s="44"/>
      <c r="P1242">
        <f>D1242/3600000*G1242*100*100/Eingaben!$D$39*(A1242-A1241)/3600</f>
        <v>0</v>
      </c>
      <c r="R1242" s="91" t="e">
        <f>('Dichte Wasser'!$B$4*AVERAGE(B1242:C1242)^3+'Dichte Wasser'!$B$3*AVERAGE(B1242:C1242)^2+'Dichte Wasser'!$B$2*AVERAGE(B1242:C1242)+'Dichte Wasser'!$B$1)/1000</f>
        <v>#DIV/0!</v>
      </c>
      <c r="S1242" s="92" t="e">
        <f t="shared" si="78"/>
        <v>#DIV/0!</v>
      </c>
    </row>
    <row r="1243" spans="1:19" x14ac:dyDescent="0.25">
      <c r="A1243" s="69"/>
      <c r="B1243" s="72"/>
      <c r="C1243" s="72"/>
      <c r="D1243" s="80"/>
      <c r="E1243" s="48"/>
      <c r="F1243" s="48"/>
      <c r="G1243" s="69"/>
      <c r="I1243" s="45">
        <f t="shared" si="77"/>
        <v>0</v>
      </c>
      <c r="J1243" s="45">
        <f t="shared" si="79"/>
        <v>13.945141504926658</v>
      </c>
      <c r="K1243" s="39" t="e">
        <f t="shared" si="76"/>
        <v>#DIV/0!</v>
      </c>
      <c r="L1243" s="46">
        <f>J1243/Eingaben!$D$29</f>
        <v>0.95777899945930856</v>
      </c>
      <c r="M1243" s="44" t="e">
        <f>K1243/Eingaben!$D$8</f>
        <v>#DIV/0!</v>
      </c>
      <c r="N1243" s="46">
        <f>ABS(B1243-C1243)/Eingaben!$D$8</f>
        <v>0</v>
      </c>
      <c r="O1243" s="44"/>
      <c r="P1243">
        <f>D1243/3600000*G1243*100*100/Eingaben!$D$39*(A1243-A1242)/3600</f>
        <v>0</v>
      </c>
      <c r="R1243" s="91" t="e">
        <f>('Dichte Wasser'!$B$4*AVERAGE(B1243:C1243)^3+'Dichte Wasser'!$B$3*AVERAGE(B1243:C1243)^2+'Dichte Wasser'!$B$2*AVERAGE(B1243:C1243)+'Dichte Wasser'!$B$1)/1000</f>
        <v>#DIV/0!</v>
      </c>
      <c r="S1243" s="92" t="e">
        <f t="shared" si="78"/>
        <v>#DIV/0!</v>
      </c>
    </row>
    <row r="1244" spans="1:19" x14ac:dyDescent="0.25">
      <c r="A1244" s="69"/>
      <c r="B1244" s="72"/>
      <c r="C1244" s="72"/>
      <c r="D1244" s="80"/>
      <c r="E1244" s="48"/>
      <c r="F1244" s="48"/>
      <c r="G1244" s="69"/>
      <c r="I1244" s="45">
        <f t="shared" si="77"/>
        <v>0</v>
      </c>
      <c r="J1244" s="45">
        <f t="shared" si="79"/>
        <v>13.945141504926658</v>
      </c>
      <c r="K1244" s="39" t="e">
        <f t="shared" si="76"/>
        <v>#DIV/0!</v>
      </c>
      <c r="L1244" s="46">
        <f>J1244/Eingaben!$D$29</f>
        <v>0.95777899945930856</v>
      </c>
      <c r="M1244" s="44" t="e">
        <f>K1244/Eingaben!$D$8</f>
        <v>#DIV/0!</v>
      </c>
      <c r="N1244" s="46">
        <f>ABS(B1244-C1244)/Eingaben!$D$8</f>
        <v>0</v>
      </c>
      <c r="O1244" s="44"/>
      <c r="P1244">
        <f>D1244/3600000*G1244*100*100/Eingaben!$D$39*(A1244-A1243)/3600</f>
        <v>0</v>
      </c>
      <c r="R1244" s="91" t="e">
        <f>('Dichte Wasser'!$B$4*AVERAGE(B1244:C1244)^3+'Dichte Wasser'!$B$3*AVERAGE(B1244:C1244)^2+'Dichte Wasser'!$B$2*AVERAGE(B1244:C1244)+'Dichte Wasser'!$B$1)/1000</f>
        <v>#DIV/0!</v>
      </c>
      <c r="S1244" s="92" t="e">
        <f t="shared" si="78"/>
        <v>#DIV/0!</v>
      </c>
    </row>
    <row r="1245" spans="1:19" x14ac:dyDescent="0.25">
      <c r="A1245" s="69"/>
      <c r="B1245" s="72"/>
      <c r="C1245" s="72"/>
      <c r="D1245" s="80"/>
      <c r="E1245" s="48"/>
      <c r="F1245" s="48"/>
      <c r="G1245" s="69"/>
      <c r="I1245" s="45">
        <f t="shared" si="77"/>
        <v>0</v>
      </c>
      <c r="J1245" s="45">
        <f t="shared" si="79"/>
        <v>13.945141504926658</v>
      </c>
      <c r="K1245" s="39" t="e">
        <f t="shared" si="76"/>
        <v>#DIV/0!</v>
      </c>
      <c r="L1245" s="46">
        <f>J1245/Eingaben!$D$29</f>
        <v>0.95777899945930856</v>
      </c>
      <c r="M1245" s="44" t="e">
        <f>K1245/Eingaben!$D$8</f>
        <v>#DIV/0!</v>
      </c>
      <c r="N1245" s="46">
        <f>ABS(B1245-C1245)/Eingaben!$D$8</f>
        <v>0</v>
      </c>
      <c r="O1245" s="44"/>
      <c r="P1245">
        <f>D1245/3600000*G1245*100*100/Eingaben!$D$39*(A1245-A1244)/3600</f>
        <v>0</v>
      </c>
      <c r="R1245" s="91" t="e">
        <f>('Dichte Wasser'!$B$4*AVERAGE(B1245:C1245)^3+'Dichte Wasser'!$B$3*AVERAGE(B1245:C1245)^2+'Dichte Wasser'!$B$2*AVERAGE(B1245:C1245)+'Dichte Wasser'!$B$1)/1000</f>
        <v>#DIV/0!</v>
      </c>
      <c r="S1245" s="92" t="e">
        <f t="shared" si="78"/>
        <v>#DIV/0!</v>
      </c>
    </row>
    <row r="1246" spans="1:19" x14ac:dyDescent="0.25">
      <c r="A1246" s="69"/>
      <c r="B1246" s="72"/>
      <c r="C1246" s="72"/>
      <c r="D1246" s="80"/>
      <c r="E1246" s="48"/>
      <c r="F1246" s="48"/>
      <c r="G1246" s="69"/>
      <c r="I1246" s="45">
        <f t="shared" si="77"/>
        <v>0</v>
      </c>
      <c r="J1246" s="45">
        <f t="shared" si="79"/>
        <v>13.945141504926658</v>
      </c>
      <c r="K1246" s="39" t="e">
        <f t="shared" si="76"/>
        <v>#DIV/0!</v>
      </c>
      <c r="L1246" s="46">
        <f>J1246/Eingaben!$D$29</f>
        <v>0.95777899945930856</v>
      </c>
      <c r="M1246" s="44" t="e">
        <f>K1246/Eingaben!$D$8</f>
        <v>#DIV/0!</v>
      </c>
      <c r="N1246" s="46">
        <f>ABS(B1246-C1246)/Eingaben!$D$8</f>
        <v>0</v>
      </c>
      <c r="O1246" s="44"/>
      <c r="P1246">
        <f>D1246/3600000*G1246*100*100/Eingaben!$D$39*(A1246-A1245)/3600</f>
        <v>0</v>
      </c>
      <c r="R1246" s="91" t="e">
        <f>('Dichte Wasser'!$B$4*AVERAGE(B1246:C1246)^3+'Dichte Wasser'!$B$3*AVERAGE(B1246:C1246)^2+'Dichte Wasser'!$B$2*AVERAGE(B1246:C1246)+'Dichte Wasser'!$B$1)/1000</f>
        <v>#DIV/0!</v>
      </c>
      <c r="S1246" s="92" t="e">
        <f t="shared" si="78"/>
        <v>#DIV/0!</v>
      </c>
    </row>
    <row r="1247" spans="1:19" x14ac:dyDescent="0.25">
      <c r="A1247" s="69"/>
      <c r="B1247" s="72"/>
      <c r="C1247" s="72"/>
      <c r="D1247" s="80"/>
      <c r="E1247" s="48"/>
      <c r="F1247" s="48"/>
      <c r="G1247" s="69"/>
      <c r="I1247" s="45">
        <f t="shared" si="77"/>
        <v>0</v>
      </c>
      <c r="J1247" s="45">
        <f t="shared" si="79"/>
        <v>13.945141504926658</v>
      </c>
      <c r="K1247" s="39" t="e">
        <f t="shared" si="76"/>
        <v>#DIV/0!</v>
      </c>
      <c r="L1247" s="46">
        <f>J1247/Eingaben!$D$29</f>
        <v>0.95777899945930856</v>
      </c>
      <c r="M1247" s="44" t="e">
        <f>K1247/Eingaben!$D$8</f>
        <v>#DIV/0!</v>
      </c>
      <c r="N1247" s="46">
        <f>ABS(B1247-C1247)/Eingaben!$D$8</f>
        <v>0</v>
      </c>
      <c r="O1247" s="44"/>
      <c r="P1247">
        <f>D1247/3600000*G1247*100*100/Eingaben!$D$39*(A1247-A1246)/3600</f>
        <v>0</v>
      </c>
      <c r="R1247" s="91" t="e">
        <f>('Dichte Wasser'!$B$4*AVERAGE(B1247:C1247)^3+'Dichte Wasser'!$B$3*AVERAGE(B1247:C1247)^2+'Dichte Wasser'!$B$2*AVERAGE(B1247:C1247)+'Dichte Wasser'!$B$1)/1000</f>
        <v>#DIV/0!</v>
      </c>
      <c r="S1247" s="92" t="e">
        <f t="shared" si="78"/>
        <v>#DIV/0!</v>
      </c>
    </row>
    <row r="1248" spans="1:19" x14ac:dyDescent="0.25">
      <c r="A1248" s="69"/>
      <c r="B1248" s="72"/>
      <c r="C1248" s="72"/>
      <c r="D1248" s="80"/>
      <c r="E1248" s="48"/>
      <c r="F1248" s="48"/>
      <c r="G1248" s="69"/>
      <c r="I1248" s="45">
        <f t="shared" si="77"/>
        <v>0</v>
      </c>
      <c r="J1248" s="45">
        <f t="shared" si="79"/>
        <v>13.945141504926658</v>
      </c>
      <c r="K1248" s="39" t="e">
        <f t="shared" si="76"/>
        <v>#DIV/0!</v>
      </c>
      <c r="L1248" s="46">
        <f>J1248/Eingaben!$D$29</f>
        <v>0.95777899945930856</v>
      </c>
      <c r="M1248" s="44" t="e">
        <f>K1248/Eingaben!$D$8</f>
        <v>#DIV/0!</v>
      </c>
      <c r="N1248" s="46">
        <f>ABS(B1248-C1248)/Eingaben!$D$8</f>
        <v>0</v>
      </c>
      <c r="O1248" s="44"/>
      <c r="P1248">
        <f>D1248/3600000*G1248*100*100/Eingaben!$D$39*(A1248-A1247)/3600</f>
        <v>0</v>
      </c>
      <c r="R1248" s="91" t="e">
        <f>('Dichte Wasser'!$B$4*AVERAGE(B1248:C1248)^3+'Dichte Wasser'!$B$3*AVERAGE(B1248:C1248)^2+'Dichte Wasser'!$B$2*AVERAGE(B1248:C1248)+'Dichte Wasser'!$B$1)/1000</f>
        <v>#DIV/0!</v>
      </c>
      <c r="S1248" s="92" t="e">
        <f t="shared" si="78"/>
        <v>#DIV/0!</v>
      </c>
    </row>
    <row r="1249" spans="1:19" x14ac:dyDescent="0.25">
      <c r="A1249" s="69"/>
      <c r="B1249" s="72"/>
      <c r="C1249" s="72"/>
      <c r="D1249" s="80"/>
      <c r="E1249" s="48"/>
      <c r="F1249" s="48"/>
      <c r="G1249" s="69"/>
      <c r="I1249" s="45">
        <f t="shared" si="77"/>
        <v>0</v>
      </c>
      <c r="J1249" s="45">
        <f t="shared" si="79"/>
        <v>13.945141504926658</v>
      </c>
      <c r="K1249" s="39" t="e">
        <f t="shared" si="76"/>
        <v>#DIV/0!</v>
      </c>
      <c r="L1249" s="46">
        <f>J1249/Eingaben!$D$29</f>
        <v>0.95777899945930856</v>
      </c>
      <c r="M1249" s="44" t="e">
        <f>K1249/Eingaben!$D$8</f>
        <v>#DIV/0!</v>
      </c>
      <c r="N1249" s="46">
        <f>ABS(B1249-C1249)/Eingaben!$D$8</f>
        <v>0</v>
      </c>
      <c r="O1249" s="44"/>
      <c r="P1249">
        <f>D1249/3600000*G1249*100*100/Eingaben!$D$39*(A1249-A1248)/3600</f>
        <v>0</v>
      </c>
      <c r="R1249" s="91" t="e">
        <f>('Dichte Wasser'!$B$4*AVERAGE(B1249:C1249)^3+'Dichte Wasser'!$B$3*AVERAGE(B1249:C1249)^2+'Dichte Wasser'!$B$2*AVERAGE(B1249:C1249)+'Dichte Wasser'!$B$1)/1000</f>
        <v>#DIV/0!</v>
      </c>
      <c r="S1249" s="92" t="e">
        <f t="shared" si="78"/>
        <v>#DIV/0!</v>
      </c>
    </row>
    <row r="1250" spans="1:19" x14ac:dyDescent="0.25">
      <c r="A1250" s="69"/>
      <c r="B1250" s="72"/>
      <c r="C1250" s="72"/>
      <c r="D1250" s="80"/>
      <c r="E1250" s="48"/>
      <c r="F1250" s="48"/>
      <c r="G1250" s="69"/>
      <c r="I1250" s="45">
        <f t="shared" si="77"/>
        <v>0</v>
      </c>
      <c r="J1250" s="45">
        <f t="shared" si="79"/>
        <v>13.945141504926658</v>
      </c>
      <c r="K1250" s="39" t="e">
        <f t="shared" si="76"/>
        <v>#DIV/0!</v>
      </c>
      <c r="L1250" s="46">
        <f>J1250/Eingaben!$D$29</f>
        <v>0.95777899945930856</v>
      </c>
      <c r="M1250" s="44" t="e">
        <f>K1250/Eingaben!$D$8</f>
        <v>#DIV/0!</v>
      </c>
      <c r="N1250" s="46">
        <f>ABS(B1250-C1250)/Eingaben!$D$8</f>
        <v>0</v>
      </c>
      <c r="O1250" s="44"/>
      <c r="P1250">
        <f>D1250/3600000*G1250*100*100/Eingaben!$D$39*(A1250-A1249)/3600</f>
        <v>0</v>
      </c>
      <c r="R1250" s="91" t="e">
        <f>('Dichte Wasser'!$B$4*AVERAGE(B1250:C1250)^3+'Dichte Wasser'!$B$3*AVERAGE(B1250:C1250)^2+'Dichte Wasser'!$B$2*AVERAGE(B1250:C1250)+'Dichte Wasser'!$B$1)/1000</f>
        <v>#DIV/0!</v>
      </c>
      <c r="S1250" s="92" t="e">
        <f t="shared" si="78"/>
        <v>#DIV/0!</v>
      </c>
    </row>
    <row r="1251" spans="1:19" x14ac:dyDescent="0.25">
      <c r="A1251" s="69"/>
      <c r="B1251" s="72"/>
      <c r="C1251" s="72"/>
      <c r="D1251" s="80"/>
      <c r="E1251" s="48"/>
      <c r="F1251" s="48"/>
      <c r="G1251" s="69"/>
      <c r="I1251" s="45">
        <f t="shared" si="77"/>
        <v>0</v>
      </c>
      <c r="J1251" s="45">
        <f t="shared" si="79"/>
        <v>13.945141504926658</v>
      </c>
      <c r="K1251" s="39" t="e">
        <f t="shared" si="76"/>
        <v>#DIV/0!</v>
      </c>
      <c r="L1251" s="46">
        <f>J1251/Eingaben!$D$29</f>
        <v>0.95777899945930856</v>
      </c>
      <c r="M1251" s="44" t="e">
        <f>K1251/Eingaben!$D$8</f>
        <v>#DIV/0!</v>
      </c>
      <c r="N1251" s="46">
        <f>ABS(B1251-C1251)/Eingaben!$D$8</f>
        <v>0</v>
      </c>
      <c r="O1251" s="44"/>
      <c r="P1251">
        <f>D1251/3600000*G1251*100*100/Eingaben!$D$39*(A1251-A1250)/3600</f>
        <v>0</v>
      </c>
      <c r="R1251" s="91" t="e">
        <f>('Dichte Wasser'!$B$4*AVERAGE(B1251:C1251)^3+'Dichte Wasser'!$B$3*AVERAGE(B1251:C1251)^2+'Dichte Wasser'!$B$2*AVERAGE(B1251:C1251)+'Dichte Wasser'!$B$1)/1000</f>
        <v>#DIV/0!</v>
      </c>
      <c r="S1251" s="92" t="e">
        <f t="shared" si="78"/>
        <v>#DIV/0!</v>
      </c>
    </row>
    <row r="1252" spans="1:19" x14ac:dyDescent="0.25">
      <c r="A1252" s="69"/>
      <c r="B1252" s="72"/>
      <c r="C1252" s="72"/>
      <c r="D1252" s="80"/>
      <c r="E1252" s="48"/>
      <c r="F1252" s="48"/>
      <c r="G1252" s="69"/>
      <c r="I1252" s="45">
        <f t="shared" si="77"/>
        <v>0</v>
      </c>
      <c r="J1252" s="45">
        <f t="shared" si="79"/>
        <v>13.945141504926658</v>
      </c>
      <c r="K1252" s="39" t="e">
        <f t="shared" si="76"/>
        <v>#DIV/0!</v>
      </c>
      <c r="L1252" s="46">
        <f>J1252/Eingaben!$D$29</f>
        <v>0.95777899945930856</v>
      </c>
      <c r="M1252" s="44" t="e">
        <f>K1252/Eingaben!$D$8</f>
        <v>#DIV/0!</v>
      </c>
      <c r="N1252" s="46">
        <f>ABS(B1252-C1252)/Eingaben!$D$8</f>
        <v>0</v>
      </c>
      <c r="O1252" s="44"/>
      <c r="P1252">
        <f>D1252/3600000*G1252*100*100/Eingaben!$D$39*(A1252-A1251)/3600</f>
        <v>0</v>
      </c>
      <c r="R1252" s="91" t="e">
        <f>('Dichte Wasser'!$B$4*AVERAGE(B1252:C1252)^3+'Dichte Wasser'!$B$3*AVERAGE(B1252:C1252)^2+'Dichte Wasser'!$B$2*AVERAGE(B1252:C1252)+'Dichte Wasser'!$B$1)/1000</f>
        <v>#DIV/0!</v>
      </c>
      <c r="S1252" s="92" t="e">
        <f t="shared" si="78"/>
        <v>#DIV/0!</v>
      </c>
    </row>
    <row r="1253" spans="1:19" x14ac:dyDescent="0.25">
      <c r="A1253" s="69"/>
      <c r="B1253" s="72"/>
      <c r="C1253" s="72"/>
      <c r="D1253" s="80"/>
      <c r="E1253" s="48"/>
      <c r="F1253" s="48"/>
      <c r="G1253" s="69"/>
      <c r="I1253" s="45">
        <f t="shared" si="77"/>
        <v>0</v>
      </c>
      <c r="J1253" s="45">
        <f t="shared" si="79"/>
        <v>13.945141504926658</v>
      </c>
      <c r="K1253" s="39" t="e">
        <f t="shared" si="76"/>
        <v>#DIV/0!</v>
      </c>
      <c r="L1253" s="46">
        <f>J1253/Eingaben!$D$29</f>
        <v>0.95777899945930856</v>
      </c>
      <c r="M1253" s="44" t="e">
        <f>K1253/Eingaben!$D$8</f>
        <v>#DIV/0!</v>
      </c>
      <c r="N1253" s="46">
        <f>ABS(B1253-C1253)/Eingaben!$D$8</f>
        <v>0</v>
      </c>
      <c r="O1253" s="44"/>
      <c r="P1253">
        <f>D1253/3600000*G1253*100*100/Eingaben!$D$39*(A1253-A1252)/3600</f>
        <v>0</v>
      </c>
      <c r="R1253" s="91" t="e">
        <f>('Dichte Wasser'!$B$4*AVERAGE(B1253:C1253)^3+'Dichte Wasser'!$B$3*AVERAGE(B1253:C1253)^2+'Dichte Wasser'!$B$2*AVERAGE(B1253:C1253)+'Dichte Wasser'!$B$1)/1000</f>
        <v>#DIV/0!</v>
      </c>
      <c r="S1253" s="92" t="e">
        <f t="shared" si="78"/>
        <v>#DIV/0!</v>
      </c>
    </row>
    <row r="1254" spans="1:19" x14ac:dyDescent="0.25">
      <c r="A1254" s="69"/>
      <c r="B1254" s="72"/>
      <c r="C1254" s="72"/>
      <c r="D1254" s="80"/>
      <c r="E1254" s="48"/>
      <c r="F1254" s="48"/>
      <c r="G1254" s="69"/>
      <c r="I1254" s="45">
        <f t="shared" si="77"/>
        <v>0</v>
      </c>
      <c r="J1254" s="45">
        <f t="shared" si="79"/>
        <v>13.945141504926658</v>
      </c>
      <c r="K1254" s="39" t="e">
        <f t="shared" si="76"/>
        <v>#DIV/0!</v>
      </c>
      <c r="L1254" s="46">
        <f>J1254/Eingaben!$D$29</f>
        <v>0.95777899945930856</v>
      </c>
      <c r="M1254" s="44" t="e">
        <f>K1254/Eingaben!$D$8</f>
        <v>#DIV/0!</v>
      </c>
      <c r="N1254" s="46">
        <f>ABS(B1254-C1254)/Eingaben!$D$8</f>
        <v>0</v>
      </c>
      <c r="O1254" s="44"/>
      <c r="P1254">
        <f>D1254/3600000*G1254*100*100/Eingaben!$D$39*(A1254-A1253)/3600</f>
        <v>0</v>
      </c>
      <c r="R1254" s="91" t="e">
        <f>('Dichte Wasser'!$B$4*AVERAGE(B1254:C1254)^3+'Dichte Wasser'!$B$3*AVERAGE(B1254:C1254)^2+'Dichte Wasser'!$B$2*AVERAGE(B1254:C1254)+'Dichte Wasser'!$B$1)/1000</f>
        <v>#DIV/0!</v>
      </c>
      <c r="S1254" s="92" t="e">
        <f t="shared" si="78"/>
        <v>#DIV/0!</v>
      </c>
    </row>
    <row r="1255" spans="1:19" x14ac:dyDescent="0.25">
      <c r="A1255" s="69"/>
      <c r="B1255" s="72"/>
      <c r="C1255" s="72"/>
      <c r="D1255" s="80"/>
      <c r="E1255" s="48"/>
      <c r="F1255" s="48"/>
      <c r="G1255" s="69"/>
      <c r="I1255" s="45">
        <f t="shared" si="77"/>
        <v>0</v>
      </c>
      <c r="J1255" s="45">
        <f t="shared" si="79"/>
        <v>13.945141504926658</v>
      </c>
      <c r="K1255" s="39" t="e">
        <f t="shared" si="76"/>
        <v>#DIV/0!</v>
      </c>
      <c r="L1255" s="46">
        <f>J1255/Eingaben!$D$29</f>
        <v>0.95777899945930856</v>
      </c>
      <c r="M1255" s="44" t="e">
        <f>K1255/Eingaben!$D$8</f>
        <v>#DIV/0!</v>
      </c>
      <c r="N1255" s="46">
        <f>ABS(B1255-C1255)/Eingaben!$D$8</f>
        <v>0</v>
      </c>
      <c r="O1255" s="44"/>
      <c r="P1255">
        <f>D1255/3600000*G1255*100*100/Eingaben!$D$39*(A1255-A1254)/3600</f>
        <v>0</v>
      </c>
      <c r="R1255" s="91" t="e">
        <f>('Dichte Wasser'!$B$4*AVERAGE(B1255:C1255)^3+'Dichte Wasser'!$B$3*AVERAGE(B1255:C1255)^2+'Dichte Wasser'!$B$2*AVERAGE(B1255:C1255)+'Dichte Wasser'!$B$1)/1000</f>
        <v>#DIV/0!</v>
      </c>
      <c r="S1255" s="92" t="e">
        <f t="shared" si="78"/>
        <v>#DIV/0!</v>
      </c>
    </row>
    <row r="1256" spans="1:19" x14ac:dyDescent="0.25">
      <c r="A1256" s="69"/>
      <c r="B1256" s="72"/>
      <c r="C1256" s="72"/>
      <c r="D1256" s="80"/>
      <c r="E1256" s="48"/>
      <c r="F1256" s="48"/>
      <c r="G1256" s="69"/>
      <c r="I1256" s="45">
        <f t="shared" si="77"/>
        <v>0</v>
      </c>
      <c r="J1256" s="45">
        <f t="shared" si="79"/>
        <v>13.945141504926658</v>
      </c>
      <c r="K1256" s="39" t="e">
        <f t="shared" si="76"/>
        <v>#DIV/0!</v>
      </c>
      <c r="L1256" s="46">
        <f>J1256/Eingaben!$D$29</f>
        <v>0.95777899945930856</v>
      </c>
      <c r="M1256" s="44" t="e">
        <f>K1256/Eingaben!$D$8</f>
        <v>#DIV/0!</v>
      </c>
      <c r="N1256" s="46">
        <f>ABS(B1256-C1256)/Eingaben!$D$8</f>
        <v>0</v>
      </c>
      <c r="O1256" s="44"/>
      <c r="P1256">
        <f>D1256/3600000*G1256*100*100/Eingaben!$D$39*(A1256-A1255)/3600</f>
        <v>0</v>
      </c>
      <c r="R1256" s="91" t="e">
        <f>('Dichte Wasser'!$B$4*AVERAGE(B1256:C1256)^3+'Dichte Wasser'!$B$3*AVERAGE(B1256:C1256)^2+'Dichte Wasser'!$B$2*AVERAGE(B1256:C1256)+'Dichte Wasser'!$B$1)/1000</f>
        <v>#DIV/0!</v>
      </c>
      <c r="S1256" s="92" t="e">
        <f t="shared" si="78"/>
        <v>#DIV/0!</v>
      </c>
    </row>
    <row r="1257" spans="1:19" x14ac:dyDescent="0.25">
      <c r="A1257" s="69"/>
      <c r="B1257" s="72"/>
      <c r="C1257" s="72"/>
      <c r="D1257" s="80"/>
      <c r="E1257" s="48"/>
      <c r="F1257" s="48"/>
      <c r="G1257" s="69"/>
      <c r="I1257" s="45">
        <f t="shared" si="77"/>
        <v>0</v>
      </c>
      <c r="J1257" s="45">
        <f t="shared" si="79"/>
        <v>13.945141504926658</v>
      </c>
      <c r="K1257" s="39" t="e">
        <f t="shared" si="76"/>
        <v>#DIV/0!</v>
      </c>
      <c r="L1257" s="46">
        <f>J1257/Eingaben!$D$29</f>
        <v>0.95777899945930856</v>
      </c>
      <c r="M1257" s="44" t="e">
        <f>K1257/Eingaben!$D$8</f>
        <v>#DIV/0!</v>
      </c>
      <c r="N1257" s="46">
        <f>ABS(B1257-C1257)/Eingaben!$D$8</f>
        <v>0</v>
      </c>
      <c r="O1257" s="44"/>
      <c r="P1257">
        <f>D1257/3600000*G1257*100*100/Eingaben!$D$39*(A1257-A1256)/3600</f>
        <v>0</v>
      </c>
      <c r="R1257" s="91" t="e">
        <f>('Dichte Wasser'!$B$4*AVERAGE(B1257:C1257)^3+'Dichte Wasser'!$B$3*AVERAGE(B1257:C1257)^2+'Dichte Wasser'!$B$2*AVERAGE(B1257:C1257)+'Dichte Wasser'!$B$1)/1000</f>
        <v>#DIV/0!</v>
      </c>
      <c r="S1257" s="92" t="e">
        <f t="shared" si="78"/>
        <v>#DIV/0!</v>
      </c>
    </row>
    <row r="1258" spans="1:19" x14ac:dyDescent="0.25">
      <c r="A1258" s="69"/>
      <c r="B1258" s="72"/>
      <c r="C1258" s="72"/>
      <c r="D1258" s="80"/>
      <c r="E1258" s="48"/>
      <c r="F1258" s="48"/>
      <c r="G1258" s="69"/>
      <c r="I1258" s="45">
        <f t="shared" si="77"/>
        <v>0</v>
      </c>
      <c r="J1258" s="45">
        <f t="shared" si="79"/>
        <v>13.945141504926658</v>
      </c>
      <c r="K1258" s="39" t="e">
        <f t="shared" si="76"/>
        <v>#DIV/0!</v>
      </c>
      <c r="L1258" s="46">
        <f>J1258/Eingaben!$D$29</f>
        <v>0.95777899945930856</v>
      </c>
      <c r="M1258" s="44" t="e">
        <f>K1258/Eingaben!$D$8</f>
        <v>#DIV/0!</v>
      </c>
      <c r="N1258" s="46">
        <f>ABS(B1258-C1258)/Eingaben!$D$8</f>
        <v>0</v>
      </c>
      <c r="O1258" s="44"/>
      <c r="P1258">
        <f>D1258/3600000*G1258*100*100/Eingaben!$D$39*(A1258-A1257)/3600</f>
        <v>0</v>
      </c>
      <c r="R1258" s="91" t="e">
        <f>('Dichte Wasser'!$B$4*AVERAGE(B1258:C1258)^3+'Dichte Wasser'!$B$3*AVERAGE(B1258:C1258)^2+'Dichte Wasser'!$B$2*AVERAGE(B1258:C1258)+'Dichte Wasser'!$B$1)/1000</f>
        <v>#DIV/0!</v>
      </c>
      <c r="S1258" s="92" t="e">
        <f t="shared" si="78"/>
        <v>#DIV/0!</v>
      </c>
    </row>
    <row r="1259" spans="1:19" x14ac:dyDescent="0.25">
      <c r="A1259" s="69"/>
      <c r="B1259" s="72"/>
      <c r="C1259" s="72"/>
      <c r="D1259" s="80"/>
      <c r="E1259" s="48"/>
      <c r="F1259" s="48"/>
      <c r="G1259" s="69"/>
      <c r="I1259" s="45">
        <f t="shared" si="77"/>
        <v>0</v>
      </c>
      <c r="J1259" s="45">
        <f t="shared" si="79"/>
        <v>13.945141504926658</v>
      </c>
      <c r="K1259" s="39" t="e">
        <f t="shared" si="76"/>
        <v>#DIV/0!</v>
      </c>
      <c r="L1259" s="46">
        <f>J1259/Eingaben!$D$29</f>
        <v>0.95777899945930856</v>
      </c>
      <c r="M1259" s="44" t="e">
        <f>K1259/Eingaben!$D$8</f>
        <v>#DIV/0!</v>
      </c>
      <c r="N1259" s="46">
        <f>ABS(B1259-C1259)/Eingaben!$D$8</f>
        <v>0</v>
      </c>
      <c r="O1259" s="44"/>
      <c r="P1259">
        <f>D1259/3600000*G1259*100*100/Eingaben!$D$39*(A1259-A1258)/3600</f>
        <v>0</v>
      </c>
      <c r="R1259" s="91" t="e">
        <f>('Dichte Wasser'!$B$4*AVERAGE(B1259:C1259)^3+'Dichte Wasser'!$B$3*AVERAGE(B1259:C1259)^2+'Dichte Wasser'!$B$2*AVERAGE(B1259:C1259)+'Dichte Wasser'!$B$1)/1000</f>
        <v>#DIV/0!</v>
      </c>
      <c r="S1259" s="92" t="e">
        <f t="shared" si="78"/>
        <v>#DIV/0!</v>
      </c>
    </row>
    <row r="1260" spans="1:19" x14ac:dyDescent="0.25">
      <c r="A1260" s="69"/>
      <c r="B1260" s="72"/>
      <c r="C1260" s="72"/>
      <c r="D1260" s="80"/>
      <c r="E1260" s="48"/>
      <c r="F1260" s="48"/>
      <c r="G1260" s="69"/>
      <c r="I1260" s="45">
        <f t="shared" si="77"/>
        <v>0</v>
      </c>
      <c r="J1260" s="45">
        <f t="shared" si="79"/>
        <v>13.945141504926658</v>
      </c>
      <c r="K1260" s="39" t="e">
        <f t="shared" si="76"/>
        <v>#DIV/0!</v>
      </c>
      <c r="L1260" s="46">
        <f>J1260/Eingaben!$D$29</f>
        <v>0.95777899945930856</v>
      </c>
      <c r="M1260" s="44" t="e">
        <f>K1260/Eingaben!$D$8</f>
        <v>#DIV/0!</v>
      </c>
      <c r="N1260" s="46">
        <f>ABS(B1260-C1260)/Eingaben!$D$8</f>
        <v>0</v>
      </c>
      <c r="O1260" s="44"/>
      <c r="P1260">
        <f>D1260/3600000*G1260*100*100/Eingaben!$D$39*(A1260-A1259)/3600</f>
        <v>0</v>
      </c>
      <c r="R1260" s="91" t="e">
        <f>('Dichte Wasser'!$B$4*AVERAGE(B1260:C1260)^3+'Dichte Wasser'!$B$3*AVERAGE(B1260:C1260)^2+'Dichte Wasser'!$B$2*AVERAGE(B1260:C1260)+'Dichte Wasser'!$B$1)/1000</f>
        <v>#DIV/0!</v>
      </c>
      <c r="S1260" s="92" t="e">
        <f t="shared" si="78"/>
        <v>#DIV/0!</v>
      </c>
    </row>
    <row r="1261" spans="1:19" x14ac:dyDescent="0.25">
      <c r="A1261" s="69"/>
      <c r="B1261" s="72"/>
      <c r="C1261" s="72"/>
      <c r="D1261" s="80"/>
      <c r="E1261" s="48"/>
      <c r="F1261" s="48"/>
      <c r="G1261" s="69"/>
      <c r="I1261" s="45">
        <f t="shared" si="77"/>
        <v>0</v>
      </c>
      <c r="J1261" s="45">
        <f t="shared" si="79"/>
        <v>13.945141504926658</v>
      </c>
      <c r="K1261" s="39" t="e">
        <f t="shared" si="76"/>
        <v>#DIV/0!</v>
      </c>
      <c r="L1261" s="46">
        <f>J1261/Eingaben!$D$29</f>
        <v>0.95777899945930856</v>
      </c>
      <c r="M1261" s="44" t="e">
        <f>K1261/Eingaben!$D$8</f>
        <v>#DIV/0!</v>
      </c>
      <c r="N1261" s="46">
        <f>ABS(B1261-C1261)/Eingaben!$D$8</f>
        <v>0</v>
      </c>
      <c r="O1261" s="44"/>
      <c r="P1261">
        <f>D1261/3600000*G1261*100*100/Eingaben!$D$39*(A1261-A1260)/3600</f>
        <v>0</v>
      </c>
      <c r="R1261" s="91" t="e">
        <f>('Dichte Wasser'!$B$4*AVERAGE(B1261:C1261)^3+'Dichte Wasser'!$B$3*AVERAGE(B1261:C1261)^2+'Dichte Wasser'!$B$2*AVERAGE(B1261:C1261)+'Dichte Wasser'!$B$1)/1000</f>
        <v>#DIV/0!</v>
      </c>
      <c r="S1261" s="92" t="e">
        <f t="shared" si="78"/>
        <v>#DIV/0!</v>
      </c>
    </row>
    <row r="1262" spans="1:19" x14ac:dyDescent="0.25">
      <c r="A1262" s="69"/>
      <c r="B1262" s="72"/>
      <c r="C1262" s="72"/>
      <c r="D1262" s="80"/>
      <c r="E1262" s="48"/>
      <c r="F1262" s="48"/>
      <c r="G1262" s="69"/>
      <c r="I1262" s="45">
        <f t="shared" si="77"/>
        <v>0</v>
      </c>
      <c r="J1262" s="45">
        <f t="shared" si="79"/>
        <v>13.945141504926658</v>
      </c>
      <c r="K1262" s="39" t="e">
        <f t="shared" si="76"/>
        <v>#DIV/0!</v>
      </c>
      <c r="L1262" s="46">
        <f>J1262/Eingaben!$D$29</f>
        <v>0.95777899945930856</v>
      </c>
      <c r="M1262" s="44" t="e">
        <f>K1262/Eingaben!$D$8</f>
        <v>#DIV/0!</v>
      </c>
      <c r="N1262" s="46">
        <f>ABS(B1262-C1262)/Eingaben!$D$8</f>
        <v>0</v>
      </c>
      <c r="O1262" s="44"/>
      <c r="P1262">
        <f>D1262/3600000*G1262*100*100/Eingaben!$D$39*(A1262-A1261)/3600</f>
        <v>0</v>
      </c>
      <c r="R1262" s="91" t="e">
        <f>('Dichte Wasser'!$B$4*AVERAGE(B1262:C1262)^3+'Dichte Wasser'!$B$3*AVERAGE(B1262:C1262)^2+'Dichte Wasser'!$B$2*AVERAGE(B1262:C1262)+'Dichte Wasser'!$B$1)/1000</f>
        <v>#DIV/0!</v>
      </c>
      <c r="S1262" s="92" t="e">
        <f t="shared" si="78"/>
        <v>#DIV/0!</v>
      </c>
    </row>
    <row r="1263" spans="1:19" x14ac:dyDescent="0.25">
      <c r="A1263" s="69"/>
      <c r="B1263" s="72"/>
      <c r="C1263" s="72"/>
      <c r="D1263" s="80"/>
      <c r="E1263" s="48"/>
      <c r="F1263" s="48"/>
      <c r="G1263" s="69"/>
      <c r="I1263" s="45">
        <f t="shared" si="77"/>
        <v>0</v>
      </c>
      <c r="J1263" s="45">
        <f t="shared" si="79"/>
        <v>13.945141504926658</v>
      </c>
      <c r="K1263" s="39" t="e">
        <f t="shared" si="76"/>
        <v>#DIV/0!</v>
      </c>
      <c r="L1263" s="46">
        <f>J1263/Eingaben!$D$29</f>
        <v>0.95777899945930856</v>
      </c>
      <c r="M1263" s="44" t="e">
        <f>K1263/Eingaben!$D$8</f>
        <v>#DIV/0!</v>
      </c>
      <c r="N1263" s="46">
        <f>ABS(B1263-C1263)/Eingaben!$D$8</f>
        <v>0</v>
      </c>
      <c r="O1263" s="44"/>
      <c r="P1263">
        <f>D1263/3600000*G1263*100*100/Eingaben!$D$39*(A1263-A1262)/3600</f>
        <v>0</v>
      </c>
      <c r="R1263" s="91" t="e">
        <f>('Dichte Wasser'!$B$4*AVERAGE(B1263:C1263)^3+'Dichte Wasser'!$B$3*AVERAGE(B1263:C1263)^2+'Dichte Wasser'!$B$2*AVERAGE(B1263:C1263)+'Dichte Wasser'!$B$1)/1000</f>
        <v>#DIV/0!</v>
      </c>
      <c r="S1263" s="92" t="e">
        <f t="shared" si="78"/>
        <v>#DIV/0!</v>
      </c>
    </row>
    <row r="1264" spans="1:19" x14ac:dyDescent="0.25">
      <c r="A1264" s="69"/>
      <c r="B1264" s="72"/>
      <c r="C1264" s="72"/>
      <c r="D1264" s="80"/>
      <c r="E1264" s="48"/>
      <c r="F1264" s="48"/>
      <c r="G1264" s="69"/>
      <c r="I1264" s="45">
        <f t="shared" si="77"/>
        <v>0</v>
      </c>
      <c r="J1264" s="45">
        <f t="shared" si="79"/>
        <v>13.945141504926658</v>
      </c>
      <c r="K1264" s="39" t="e">
        <f t="shared" si="76"/>
        <v>#DIV/0!</v>
      </c>
      <c r="L1264" s="46">
        <f>J1264/Eingaben!$D$29</f>
        <v>0.95777899945930856</v>
      </c>
      <c r="M1264" s="44" t="e">
        <f>K1264/Eingaben!$D$8</f>
        <v>#DIV/0!</v>
      </c>
      <c r="N1264" s="46">
        <f>ABS(B1264-C1264)/Eingaben!$D$8</f>
        <v>0</v>
      </c>
      <c r="O1264" s="44"/>
      <c r="P1264">
        <f>D1264/3600000*G1264*100*100/Eingaben!$D$39*(A1264-A1263)/3600</f>
        <v>0</v>
      </c>
      <c r="R1264" s="91" t="e">
        <f>('Dichte Wasser'!$B$4*AVERAGE(B1264:C1264)^3+'Dichte Wasser'!$B$3*AVERAGE(B1264:C1264)^2+'Dichte Wasser'!$B$2*AVERAGE(B1264:C1264)+'Dichte Wasser'!$B$1)/1000</f>
        <v>#DIV/0!</v>
      </c>
      <c r="S1264" s="92" t="e">
        <f t="shared" si="78"/>
        <v>#DIV/0!</v>
      </c>
    </row>
    <row r="1265" spans="1:19" x14ac:dyDescent="0.25">
      <c r="A1265" s="69"/>
      <c r="B1265" s="72"/>
      <c r="C1265" s="72"/>
      <c r="D1265" s="80"/>
      <c r="E1265" s="48"/>
      <c r="F1265" s="48"/>
      <c r="G1265" s="69"/>
      <c r="I1265" s="45">
        <f t="shared" si="77"/>
        <v>0</v>
      </c>
      <c r="J1265" s="45">
        <f t="shared" si="79"/>
        <v>13.945141504926658</v>
      </c>
      <c r="K1265" s="39" t="e">
        <f t="shared" si="76"/>
        <v>#DIV/0!</v>
      </c>
      <c r="L1265" s="46">
        <f>J1265/Eingaben!$D$29</f>
        <v>0.95777899945930856</v>
      </c>
      <c r="M1265" s="44" t="e">
        <f>K1265/Eingaben!$D$8</f>
        <v>#DIV/0!</v>
      </c>
      <c r="N1265" s="46">
        <f>ABS(B1265-C1265)/Eingaben!$D$8</f>
        <v>0</v>
      </c>
      <c r="O1265" s="44"/>
      <c r="P1265">
        <f>D1265/3600000*G1265*100*100/Eingaben!$D$39*(A1265-A1264)/3600</f>
        <v>0</v>
      </c>
      <c r="R1265" s="91" t="e">
        <f>('Dichte Wasser'!$B$4*AVERAGE(B1265:C1265)^3+'Dichte Wasser'!$B$3*AVERAGE(B1265:C1265)^2+'Dichte Wasser'!$B$2*AVERAGE(B1265:C1265)+'Dichte Wasser'!$B$1)/1000</f>
        <v>#DIV/0!</v>
      </c>
      <c r="S1265" s="92" t="e">
        <f t="shared" si="78"/>
        <v>#DIV/0!</v>
      </c>
    </row>
    <row r="1266" spans="1:19" x14ac:dyDescent="0.25">
      <c r="A1266" s="69"/>
      <c r="B1266" s="72"/>
      <c r="C1266" s="72"/>
      <c r="D1266" s="80"/>
      <c r="E1266" s="48"/>
      <c r="F1266" s="48"/>
      <c r="G1266" s="69"/>
      <c r="I1266" s="45">
        <f t="shared" si="77"/>
        <v>0</v>
      </c>
      <c r="J1266" s="45">
        <f t="shared" si="79"/>
        <v>13.945141504926658</v>
      </c>
      <c r="K1266" s="39" t="e">
        <f t="shared" si="76"/>
        <v>#DIV/0!</v>
      </c>
      <c r="L1266" s="46">
        <f>J1266/Eingaben!$D$29</f>
        <v>0.95777899945930856</v>
      </c>
      <c r="M1266" s="44" t="e">
        <f>K1266/Eingaben!$D$8</f>
        <v>#DIV/0!</v>
      </c>
      <c r="N1266" s="46">
        <f>ABS(B1266-C1266)/Eingaben!$D$8</f>
        <v>0</v>
      </c>
      <c r="O1266" s="44"/>
      <c r="P1266">
        <f>D1266/3600000*G1266*100*100/Eingaben!$D$39*(A1266-A1265)/3600</f>
        <v>0</v>
      </c>
      <c r="R1266" s="91" t="e">
        <f>('Dichte Wasser'!$B$4*AVERAGE(B1266:C1266)^3+'Dichte Wasser'!$B$3*AVERAGE(B1266:C1266)^2+'Dichte Wasser'!$B$2*AVERAGE(B1266:C1266)+'Dichte Wasser'!$B$1)/1000</f>
        <v>#DIV/0!</v>
      </c>
      <c r="S1266" s="92" t="e">
        <f t="shared" si="78"/>
        <v>#DIV/0!</v>
      </c>
    </row>
    <row r="1267" spans="1:19" x14ac:dyDescent="0.25">
      <c r="A1267" s="69"/>
      <c r="B1267" s="72"/>
      <c r="C1267" s="72"/>
      <c r="D1267" s="80"/>
      <c r="E1267" s="48"/>
      <c r="F1267" s="48"/>
      <c r="G1267" s="69"/>
      <c r="I1267" s="45">
        <f t="shared" si="77"/>
        <v>0</v>
      </c>
      <c r="J1267" s="45">
        <f t="shared" si="79"/>
        <v>13.945141504926658</v>
      </c>
      <c r="K1267" s="39" t="e">
        <f t="shared" si="76"/>
        <v>#DIV/0!</v>
      </c>
      <c r="L1267" s="46">
        <f>J1267/Eingaben!$D$29</f>
        <v>0.95777899945930856</v>
      </c>
      <c r="M1267" s="44" t="e">
        <f>K1267/Eingaben!$D$8</f>
        <v>#DIV/0!</v>
      </c>
      <c r="N1267" s="46">
        <f>ABS(B1267-C1267)/Eingaben!$D$8</f>
        <v>0</v>
      </c>
      <c r="O1267" s="44"/>
      <c r="P1267">
        <f>D1267/3600000*G1267*100*100/Eingaben!$D$39*(A1267-A1266)/3600</f>
        <v>0</v>
      </c>
      <c r="R1267" s="91" t="e">
        <f>('Dichte Wasser'!$B$4*AVERAGE(B1267:C1267)^3+'Dichte Wasser'!$B$3*AVERAGE(B1267:C1267)^2+'Dichte Wasser'!$B$2*AVERAGE(B1267:C1267)+'Dichte Wasser'!$B$1)/1000</f>
        <v>#DIV/0!</v>
      </c>
      <c r="S1267" s="92" t="e">
        <f t="shared" si="78"/>
        <v>#DIV/0!</v>
      </c>
    </row>
    <row r="1268" spans="1:19" x14ac:dyDescent="0.25">
      <c r="A1268" s="69"/>
      <c r="B1268" s="72"/>
      <c r="C1268" s="72"/>
      <c r="D1268" s="80"/>
      <c r="E1268" s="48"/>
      <c r="F1268" s="48"/>
      <c r="G1268" s="69"/>
      <c r="I1268" s="45">
        <f t="shared" si="77"/>
        <v>0</v>
      </c>
      <c r="J1268" s="45">
        <f t="shared" si="79"/>
        <v>13.945141504926658</v>
      </c>
      <c r="K1268" s="39" t="e">
        <f t="shared" si="76"/>
        <v>#DIV/0!</v>
      </c>
      <c r="L1268" s="46">
        <f>J1268/Eingaben!$D$29</f>
        <v>0.95777899945930856</v>
      </c>
      <c r="M1268" s="44" t="e">
        <f>K1268/Eingaben!$D$8</f>
        <v>#DIV/0!</v>
      </c>
      <c r="N1268" s="46">
        <f>ABS(B1268-C1268)/Eingaben!$D$8</f>
        <v>0</v>
      </c>
      <c r="O1268" s="44"/>
      <c r="P1268">
        <f>D1268/3600000*G1268*100*100/Eingaben!$D$39*(A1268-A1267)/3600</f>
        <v>0</v>
      </c>
      <c r="R1268" s="91" t="e">
        <f>('Dichte Wasser'!$B$4*AVERAGE(B1268:C1268)^3+'Dichte Wasser'!$B$3*AVERAGE(B1268:C1268)^2+'Dichte Wasser'!$B$2*AVERAGE(B1268:C1268)+'Dichte Wasser'!$B$1)/1000</f>
        <v>#DIV/0!</v>
      </c>
      <c r="S1268" s="92" t="e">
        <f t="shared" si="78"/>
        <v>#DIV/0!</v>
      </c>
    </row>
    <row r="1269" spans="1:19" x14ac:dyDescent="0.25">
      <c r="A1269" s="69"/>
      <c r="B1269" s="72"/>
      <c r="C1269" s="72"/>
      <c r="D1269" s="80"/>
      <c r="E1269" s="48"/>
      <c r="F1269" s="48"/>
      <c r="G1269" s="69"/>
      <c r="I1269" s="45">
        <f t="shared" si="77"/>
        <v>0</v>
      </c>
      <c r="J1269" s="45">
        <f t="shared" si="79"/>
        <v>13.945141504926658</v>
      </c>
      <c r="K1269" s="39" t="e">
        <f t="shared" si="76"/>
        <v>#DIV/0!</v>
      </c>
      <c r="L1269" s="46">
        <f>J1269/Eingaben!$D$29</f>
        <v>0.95777899945930856</v>
      </c>
      <c r="M1269" s="44" t="e">
        <f>K1269/Eingaben!$D$8</f>
        <v>#DIV/0!</v>
      </c>
      <c r="N1269" s="46">
        <f>ABS(B1269-C1269)/Eingaben!$D$8</f>
        <v>0</v>
      </c>
      <c r="O1269" s="44"/>
      <c r="P1269">
        <f>D1269/3600000*G1269*100*100/Eingaben!$D$39*(A1269-A1268)/3600</f>
        <v>0</v>
      </c>
      <c r="R1269" s="91" t="e">
        <f>('Dichte Wasser'!$B$4*AVERAGE(B1269:C1269)^3+'Dichte Wasser'!$B$3*AVERAGE(B1269:C1269)^2+'Dichte Wasser'!$B$2*AVERAGE(B1269:C1269)+'Dichte Wasser'!$B$1)/1000</f>
        <v>#DIV/0!</v>
      </c>
      <c r="S1269" s="92" t="e">
        <f t="shared" si="78"/>
        <v>#DIV/0!</v>
      </c>
    </row>
    <row r="1270" spans="1:19" x14ac:dyDescent="0.25">
      <c r="A1270" s="69"/>
      <c r="B1270" s="72"/>
      <c r="C1270" s="72"/>
      <c r="D1270" s="80"/>
      <c r="E1270" s="48"/>
      <c r="F1270" s="48"/>
      <c r="G1270" s="69"/>
      <c r="I1270" s="45">
        <f t="shared" si="77"/>
        <v>0</v>
      </c>
      <c r="J1270" s="45">
        <f t="shared" si="79"/>
        <v>13.945141504926658</v>
      </c>
      <c r="K1270" s="39" t="e">
        <f t="shared" si="76"/>
        <v>#DIV/0!</v>
      </c>
      <c r="L1270" s="46">
        <f>J1270/Eingaben!$D$29</f>
        <v>0.95777899945930856</v>
      </c>
      <c r="M1270" s="44" t="e">
        <f>K1270/Eingaben!$D$8</f>
        <v>#DIV/0!</v>
      </c>
      <c r="N1270" s="46">
        <f>ABS(B1270-C1270)/Eingaben!$D$8</f>
        <v>0</v>
      </c>
      <c r="O1270" s="44"/>
      <c r="P1270">
        <f>D1270/3600000*G1270*100*100/Eingaben!$D$39*(A1270-A1269)/3600</f>
        <v>0</v>
      </c>
      <c r="R1270" s="91" t="e">
        <f>('Dichte Wasser'!$B$4*AVERAGE(B1270:C1270)^3+'Dichte Wasser'!$B$3*AVERAGE(B1270:C1270)^2+'Dichte Wasser'!$B$2*AVERAGE(B1270:C1270)+'Dichte Wasser'!$B$1)/1000</f>
        <v>#DIV/0!</v>
      </c>
      <c r="S1270" s="92" t="e">
        <f t="shared" si="78"/>
        <v>#DIV/0!</v>
      </c>
    </row>
    <row r="1271" spans="1:19" x14ac:dyDescent="0.25">
      <c r="A1271" s="69"/>
      <c r="B1271" s="72"/>
      <c r="C1271" s="72"/>
      <c r="D1271" s="80"/>
      <c r="E1271" s="48"/>
      <c r="F1271" s="48"/>
      <c r="G1271" s="69"/>
      <c r="I1271" s="45">
        <f t="shared" si="77"/>
        <v>0</v>
      </c>
      <c r="J1271" s="45">
        <f t="shared" si="79"/>
        <v>13.945141504926658</v>
      </c>
      <c r="K1271" s="39" t="e">
        <f t="shared" si="76"/>
        <v>#DIV/0!</v>
      </c>
      <c r="L1271" s="46">
        <f>J1271/Eingaben!$D$29</f>
        <v>0.95777899945930856</v>
      </c>
      <c r="M1271" s="44" t="e">
        <f>K1271/Eingaben!$D$8</f>
        <v>#DIV/0!</v>
      </c>
      <c r="N1271" s="46">
        <f>ABS(B1271-C1271)/Eingaben!$D$8</f>
        <v>0</v>
      </c>
      <c r="O1271" s="44"/>
      <c r="P1271">
        <f>D1271/3600000*G1271*100*100/Eingaben!$D$39*(A1271-A1270)/3600</f>
        <v>0</v>
      </c>
      <c r="R1271" s="91" t="e">
        <f>('Dichte Wasser'!$B$4*AVERAGE(B1271:C1271)^3+'Dichte Wasser'!$B$3*AVERAGE(B1271:C1271)^2+'Dichte Wasser'!$B$2*AVERAGE(B1271:C1271)+'Dichte Wasser'!$B$1)/1000</f>
        <v>#DIV/0!</v>
      </c>
      <c r="S1271" s="92" t="e">
        <f t="shared" si="78"/>
        <v>#DIV/0!</v>
      </c>
    </row>
    <row r="1272" spans="1:19" x14ac:dyDescent="0.25">
      <c r="A1272" s="69"/>
      <c r="B1272" s="72"/>
      <c r="C1272" s="72"/>
      <c r="D1272" s="80"/>
      <c r="E1272" s="48"/>
      <c r="F1272" s="48"/>
      <c r="G1272" s="69"/>
      <c r="I1272" s="45">
        <f t="shared" si="77"/>
        <v>0</v>
      </c>
      <c r="J1272" s="45">
        <f t="shared" si="79"/>
        <v>13.945141504926658</v>
      </c>
      <c r="K1272" s="39" t="e">
        <f t="shared" si="76"/>
        <v>#DIV/0!</v>
      </c>
      <c r="L1272" s="46">
        <f>J1272/Eingaben!$D$29</f>
        <v>0.95777899945930856</v>
      </c>
      <c r="M1272" s="44" t="e">
        <f>K1272/Eingaben!$D$8</f>
        <v>#DIV/0!</v>
      </c>
      <c r="N1272" s="46">
        <f>ABS(B1272-C1272)/Eingaben!$D$8</f>
        <v>0</v>
      </c>
      <c r="O1272" s="44"/>
      <c r="P1272">
        <f>D1272/3600000*G1272*100*100/Eingaben!$D$39*(A1272-A1271)/3600</f>
        <v>0</v>
      </c>
      <c r="R1272" s="91" t="e">
        <f>('Dichte Wasser'!$B$4*AVERAGE(B1272:C1272)^3+'Dichte Wasser'!$B$3*AVERAGE(B1272:C1272)^2+'Dichte Wasser'!$B$2*AVERAGE(B1272:C1272)+'Dichte Wasser'!$B$1)/1000</f>
        <v>#DIV/0!</v>
      </c>
      <c r="S1272" s="92" t="e">
        <f t="shared" si="78"/>
        <v>#DIV/0!</v>
      </c>
    </row>
    <row r="1273" spans="1:19" x14ac:dyDescent="0.25">
      <c r="A1273" s="69"/>
      <c r="B1273" s="72"/>
      <c r="C1273" s="72"/>
      <c r="D1273" s="80"/>
      <c r="E1273" s="48"/>
      <c r="F1273" s="48"/>
      <c r="G1273" s="69"/>
      <c r="I1273" s="45">
        <f t="shared" si="77"/>
        <v>0</v>
      </c>
      <c r="J1273" s="45">
        <f t="shared" si="79"/>
        <v>13.945141504926658</v>
      </c>
      <c r="K1273" s="39" t="e">
        <f t="shared" si="76"/>
        <v>#DIV/0!</v>
      </c>
      <c r="L1273" s="46">
        <f>J1273/Eingaben!$D$29</f>
        <v>0.95777899945930856</v>
      </c>
      <c r="M1273" s="44" t="e">
        <f>K1273/Eingaben!$D$8</f>
        <v>#DIV/0!</v>
      </c>
      <c r="N1273" s="46">
        <f>ABS(B1273-C1273)/Eingaben!$D$8</f>
        <v>0</v>
      </c>
      <c r="O1273" s="44"/>
      <c r="P1273">
        <f>D1273/3600000*G1273*100*100/Eingaben!$D$39*(A1273-A1272)/3600</f>
        <v>0</v>
      </c>
      <c r="R1273" s="91" t="e">
        <f>('Dichte Wasser'!$B$4*AVERAGE(B1273:C1273)^3+'Dichte Wasser'!$B$3*AVERAGE(B1273:C1273)^2+'Dichte Wasser'!$B$2*AVERAGE(B1273:C1273)+'Dichte Wasser'!$B$1)/1000</f>
        <v>#DIV/0!</v>
      </c>
      <c r="S1273" s="92" t="e">
        <f t="shared" si="78"/>
        <v>#DIV/0!</v>
      </c>
    </row>
    <row r="1274" spans="1:19" x14ac:dyDescent="0.25">
      <c r="A1274" s="69"/>
      <c r="B1274" s="72"/>
      <c r="C1274" s="72"/>
      <c r="D1274" s="80"/>
      <c r="E1274" s="48"/>
      <c r="F1274" s="48"/>
      <c r="G1274" s="69"/>
      <c r="I1274" s="45">
        <f t="shared" si="77"/>
        <v>0</v>
      </c>
      <c r="J1274" s="45">
        <f t="shared" si="79"/>
        <v>13.945141504926658</v>
      </c>
      <c r="K1274" s="39" t="e">
        <f t="shared" si="76"/>
        <v>#DIV/0!</v>
      </c>
      <c r="L1274" s="46">
        <f>J1274/Eingaben!$D$29</f>
        <v>0.95777899945930856</v>
      </c>
      <c r="M1274" s="44" t="e">
        <f>K1274/Eingaben!$D$8</f>
        <v>#DIV/0!</v>
      </c>
      <c r="N1274" s="46">
        <f>ABS(B1274-C1274)/Eingaben!$D$8</f>
        <v>0</v>
      </c>
      <c r="O1274" s="44"/>
      <c r="P1274">
        <f>D1274/3600000*G1274*100*100/Eingaben!$D$39*(A1274-A1273)/3600</f>
        <v>0</v>
      </c>
      <c r="R1274" s="91" t="e">
        <f>('Dichte Wasser'!$B$4*AVERAGE(B1274:C1274)^3+'Dichte Wasser'!$B$3*AVERAGE(B1274:C1274)^2+'Dichte Wasser'!$B$2*AVERAGE(B1274:C1274)+'Dichte Wasser'!$B$1)/1000</f>
        <v>#DIV/0!</v>
      </c>
      <c r="S1274" s="92" t="e">
        <f t="shared" si="78"/>
        <v>#DIV/0!</v>
      </c>
    </row>
    <row r="1275" spans="1:19" x14ac:dyDescent="0.25">
      <c r="A1275" s="69"/>
      <c r="B1275" s="72"/>
      <c r="C1275" s="72"/>
      <c r="D1275" s="80"/>
      <c r="E1275" s="48"/>
      <c r="F1275" s="48"/>
      <c r="G1275" s="69"/>
      <c r="I1275" s="45">
        <f t="shared" si="77"/>
        <v>0</v>
      </c>
      <c r="J1275" s="45">
        <f t="shared" si="79"/>
        <v>13.945141504926658</v>
      </c>
      <c r="K1275" s="39" t="e">
        <f t="shared" si="76"/>
        <v>#DIV/0!</v>
      </c>
      <c r="L1275" s="46">
        <f>J1275/Eingaben!$D$29</f>
        <v>0.95777899945930856</v>
      </c>
      <c r="M1275" s="44" t="e">
        <f>K1275/Eingaben!$D$8</f>
        <v>#DIV/0!</v>
      </c>
      <c r="N1275" s="46">
        <f>ABS(B1275-C1275)/Eingaben!$D$8</f>
        <v>0</v>
      </c>
      <c r="O1275" s="44"/>
      <c r="P1275">
        <f>D1275/3600000*G1275*100*100/Eingaben!$D$39*(A1275-A1274)/3600</f>
        <v>0</v>
      </c>
      <c r="R1275" s="91" t="e">
        <f>('Dichte Wasser'!$B$4*AVERAGE(B1275:C1275)^3+'Dichte Wasser'!$B$3*AVERAGE(B1275:C1275)^2+'Dichte Wasser'!$B$2*AVERAGE(B1275:C1275)+'Dichte Wasser'!$B$1)/1000</f>
        <v>#DIV/0!</v>
      </c>
      <c r="S1275" s="92" t="e">
        <f t="shared" si="78"/>
        <v>#DIV/0!</v>
      </c>
    </row>
    <row r="1276" spans="1:19" x14ac:dyDescent="0.25">
      <c r="A1276" s="69"/>
      <c r="B1276" s="72"/>
      <c r="C1276" s="72"/>
      <c r="D1276" s="80"/>
      <c r="E1276" s="48"/>
      <c r="F1276" s="48"/>
      <c r="G1276" s="69"/>
      <c r="I1276" s="45">
        <f t="shared" si="77"/>
        <v>0</v>
      </c>
      <c r="J1276" s="45">
        <f t="shared" si="79"/>
        <v>13.945141504926658</v>
      </c>
      <c r="K1276" s="39" t="e">
        <f t="shared" si="76"/>
        <v>#DIV/0!</v>
      </c>
      <c r="L1276" s="46">
        <f>J1276/Eingaben!$D$29</f>
        <v>0.95777899945930856</v>
      </c>
      <c r="M1276" s="44" t="e">
        <f>K1276/Eingaben!$D$8</f>
        <v>#DIV/0!</v>
      </c>
      <c r="N1276" s="46">
        <f>ABS(B1276-C1276)/Eingaben!$D$8</f>
        <v>0</v>
      </c>
      <c r="O1276" s="44"/>
      <c r="P1276">
        <f>D1276/3600000*G1276*100*100/Eingaben!$D$39*(A1276-A1275)/3600</f>
        <v>0</v>
      </c>
      <c r="R1276" s="91" t="e">
        <f>('Dichte Wasser'!$B$4*AVERAGE(B1276:C1276)^3+'Dichte Wasser'!$B$3*AVERAGE(B1276:C1276)^2+'Dichte Wasser'!$B$2*AVERAGE(B1276:C1276)+'Dichte Wasser'!$B$1)/1000</f>
        <v>#DIV/0!</v>
      </c>
      <c r="S1276" s="92" t="e">
        <f t="shared" si="78"/>
        <v>#DIV/0!</v>
      </c>
    </row>
    <row r="1277" spans="1:19" x14ac:dyDescent="0.25">
      <c r="A1277" s="69"/>
      <c r="B1277" s="72"/>
      <c r="C1277" s="72"/>
      <c r="D1277" s="80"/>
      <c r="E1277" s="48"/>
      <c r="F1277" s="48"/>
      <c r="G1277" s="69"/>
      <c r="I1277" s="45">
        <f t="shared" si="77"/>
        <v>0</v>
      </c>
      <c r="J1277" s="45">
        <f t="shared" si="79"/>
        <v>13.945141504926658</v>
      </c>
      <c r="K1277" s="39" t="e">
        <f t="shared" si="76"/>
        <v>#DIV/0!</v>
      </c>
      <c r="L1277" s="46">
        <f>J1277/Eingaben!$D$29</f>
        <v>0.95777899945930856</v>
      </c>
      <c r="M1277" s="44" t="e">
        <f>K1277/Eingaben!$D$8</f>
        <v>#DIV/0!</v>
      </c>
      <c r="N1277" s="46">
        <f>ABS(B1277-C1277)/Eingaben!$D$8</f>
        <v>0</v>
      </c>
      <c r="O1277" s="44"/>
      <c r="P1277">
        <f>D1277/3600000*G1277*100*100/Eingaben!$D$39*(A1277-A1276)/3600</f>
        <v>0</v>
      </c>
      <c r="R1277" s="91" t="e">
        <f>('Dichte Wasser'!$B$4*AVERAGE(B1277:C1277)^3+'Dichte Wasser'!$B$3*AVERAGE(B1277:C1277)^2+'Dichte Wasser'!$B$2*AVERAGE(B1277:C1277)+'Dichte Wasser'!$B$1)/1000</f>
        <v>#DIV/0!</v>
      </c>
      <c r="S1277" s="92" t="e">
        <f t="shared" si="78"/>
        <v>#DIV/0!</v>
      </c>
    </row>
    <row r="1278" spans="1:19" x14ac:dyDescent="0.25">
      <c r="A1278" s="69"/>
      <c r="B1278" s="72"/>
      <c r="C1278" s="72"/>
      <c r="D1278" s="80"/>
      <c r="E1278" s="48"/>
      <c r="F1278" s="48"/>
      <c r="G1278" s="69"/>
      <c r="I1278" s="45">
        <f t="shared" si="77"/>
        <v>0</v>
      </c>
      <c r="J1278" s="45">
        <f t="shared" si="79"/>
        <v>13.945141504926658</v>
      </c>
      <c r="K1278" s="39" t="e">
        <f t="shared" si="76"/>
        <v>#DIV/0!</v>
      </c>
      <c r="L1278" s="46">
        <f>J1278/Eingaben!$D$29</f>
        <v>0.95777899945930856</v>
      </c>
      <c r="M1278" s="44" t="e">
        <f>K1278/Eingaben!$D$8</f>
        <v>#DIV/0!</v>
      </c>
      <c r="N1278" s="46">
        <f>ABS(B1278-C1278)/Eingaben!$D$8</f>
        <v>0</v>
      </c>
      <c r="O1278" s="44"/>
      <c r="P1278">
        <f>D1278/3600000*G1278*100*100/Eingaben!$D$39*(A1278-A1277)/3600</f>
        <v>0</v>
      </c>
      <c r="R1278" s="91" t="e">
        <f>('Dichte Wasser'!$B$4*AVERAGE(B1278:C1278)^3+'Dichte Wasser'!$B$3*AVERAGE(B1278:C1278)^2+'Dichte Wasser'!$B$2*AVERAGE(B1278:C1278)+'Dichte Wasser'!$B$1)/1000</f>
        <v>#DIV/0!</v>
      </c>
      <c r="S1278" s="92" t="e">
        <f t="shared" si="78"/>
        <v>#DIV/0!</v>
      </c>
    </row>
    <row r="1279" spans="1:19" x14ac:dyDescent="0.25">
      <c r="A1279" s="69"/>
      <c r="B1279" s="72"/>
      <c r="C1279" s="72"/>
      <c r="D1279" s="80"/>
      <c r="E1279" s="48"/>
      <c r="F1279" s="48"/>
      <c r="G1279" s="69"/>
      <c r="I1279" s="45">
        <f t="shared" si="77"/>
        <v>0</v>
      </c>
      <c r="J1279" s="45">
        <f t="shared" si="79"/>
        <v>13.945141504926658</v>
      </c>
      <c r="K1279" s="39" t="e">
        <f t="shared" si="76"/>
        <v>#DIV/0!</v>
      </c>
      <c r="L1279" s="46">
        <f>J1279/Eingaben!$D$29</f>
        <v>0.95777899945930856</v>
      </c>
      <c r="M1279" s="44" t="e">
        <f>K1279/Eingaben!$D$8</f>
        <v>#DIV/0!</v>
      </c>
      <c r="N1279" s="46">
        <f>ABS(B1279-C1279)/Eingaben!$D$8</f>
        <v>0</v>
      </c>
      <c r="O1279" s="44"/>
      <c r="P1279">
        <f>D1279/3600000*G1279*100*100/Eingaben!$D$39*(A1279-A1278)/3600</f>
        <v>0</v>
      </c>
      <c r="R1279" s="91" t="e">
        <f>('Dichte Wasser'!$B$4*AVERAGE(B1279:C1279)^3+'Dichte Wasser'!$B$3*AVERAGE(B1279:C1279)^2+'Dichte Wasser'!$B$2*AVERAGE(B1279:C1279)+'Dichte Wasser'!$B$1)/1000</f>
        <v>#DIV/0!</v>
      </c>
      <c r="S1279" s="92" t="e">
        <f t="shared" si="78"/>
        <v>#DIV/0!</v>
      </c>
    </row>
    <row r="1280" spans="1:19" x14ac:dyDescent="0.25">
      <c r="A1280" s="69"/>
      <c r="B1280" s="72"/>
      <c r="C1280" s="72"/>
      <c r="D1280" s="80"/>
      <c r="E1280" s="48"/>
      <c r="F1280" s="48"/>
      <c r="G1280" s="69"/>
      <c r="I1280" s="45">
        <f t="shared" si="77"/>
        <v>0</v>
      </c>
      <c r="J1280" s="45">
        <f t="shared" si="79"/>
        <v>13.945141504926658</v>
      </c>
      <c r="K1280" s="39" t="e">
        <f t="shared" si="76"/>
        <v>#DIV/0!</v>
      </c>
      <c r="L1280" s="46">
        <f>J1280/Eingaben!$D$29</f>
        <v>0.95777899945930856</v>
      </c>
      <c r="M1280" s="44" t="e">
        <f>K1280/Eingaben!$D$8</f>
        <v>#DIV/0!</v>
      </c>
      <c r="N1280" s="46">
        <f>ABS(B1280-C1280)/Eingaben!$D$8</f>
        <v>0</v>
      </c>
      <c r="O1280" s="44"/>
      <c r="P1280">
        <f>D1280/3600000*G1280*100*100/Eingaben!$D$39*(A1280-A1279)/3600</f>
        <v>0</v>
      </c>
      <c r="R1280" s="91" t="e">
        <f>('Dichte Wasser'!$B$4*AVERAGE(B1280:C1280)^3+'Dichte Wasser'!$B$3*AVERAGE(B1280:C1280)^2+'Dichte Wasser'!$B$2*AVERAGE(B1280:C1280)+'Dichte Wasser'!$B$1)/1000</f>
        <v>#DIV/0!</v>
      </c>
      <c r="S1280" s="92" t="e">
        <f t="shared" si="78"/>
        <v>#DIV/0!</v>
      </c>
    </row>
    <row r="1281" spans="1:19" x14ac:dyDescent="0.25">
      <c r="A1281" s="69"/>
      <c r="B1281" s="72"/>
      <c r="C1281" s="72"/>
      <c r="D1281" s="80"/>
      <c r="E1281" s="48"/>
      <c r="F1281" s="48"/>
      <c r="G1281" s="69"/>
      <c r="I1281" s="45">
        <f t="shared" si="77"/>
        <v>0</v>
      </c>
      <c r="J1281" s="45">
        <f t="shared" si="79"/>
        <v>13.945141504926658</v>
      </c>
      <c r="K1281" s="39" t="e">
        <f t="shared" si="76"/>
        <v>#DIV/0!</v>
      </c>
      <c r="L1281" s="46">
        <f>J1281/Eingaben!$D$29</f>
        <v>0.95777899945930856</v>
      </c>
      <c r="M1281" s="44" t="e">
        <f>K1281/Eingaben!$D$8</f>
        <v>#DIV/0!</v>
      </c>
      <c r="N1281" s="46">
        <f>ABS(B1281-C1281)/Eingaben!$D$8</f>
        <v>0</v>
      </c>
      <c r="O1281" s="44"/>
      <c r="P1281">
        <f>D1281/3600000*G1281*100*100/Eingaben!$D$39*(A1281-A1280)/3600</f>
        <v>0</v>
      </c>
      <c r="R1281" s="91" t="e">
        <f>('Dichte Wasser'!$B$4*AVERAGE(B1281:C1281)^3+'Dichte Wasser'!$B$3*AVERAGE(B1281:C1281)^2+'Dichte Wasser'!$B$2*AVERAGE(B1281:C1281)+'Dichte Wasser'!$B$1)/1000</f>
        <v>#DIV/0!</v>
      </c>
      <c r="S1281" s="92" t="e">
        <f t="shared" si="78"/>
        <v>#DIV/0!</v>
      </c>
    </row>
    <row r="1282" spans="1:19" x14ac:dyDescent="0.25">
      <c r="A1282" s="69"/>
      <c r="B1282" s="72"/>
      <c r="C1282" s="72"/>
      <c r="D1282" s="80"/>
      <c r="E1282" s="48"/>
      <c r="F1282" s="48"/>
      <c r="G1282" s="69"/>
      <c r="I1282" s="45">
        <f t="shared" si="77"/>
        <v>0</v>
      </c>
      <c r="J1282" s="45">
        <f t="shared" si="79"/>
        <v>13.945141504926658</v>
      </c>
      <c r="K1282" s="39" t="e">
        <f t="shared" si="76"/>
        <v>#DIV/0!</v>
      </c>
      <c r="L1282" s="46">
        <f>J1282/Eingaben!$D$29</f>
        <v>0.95777899945930856</v>
      </c>
      <c r="M1282" s="44" t="e">
        <f>K1282/Eingaben!$D$8</f>
        <v>#DIV/0!</v>
      </c>
      <c r="N1282" s="46">
        <f>ABS(B1282-C1282)/Eingaben!$D$8</f>
        <v>0</v>
      </c>
      <c r="O1282" s="44"/>
      <c r="P1282">
        <f>D1282/3600000*G1282*100*100/Eingaben!$D$39*(A1282-A1281)/3600</f>
        <v>0</v>
      </c>
      <c r="R1282" s="91" t="e">
        <f>('Dichte Wasser'!$B$4*AVERAGE(B1282:C1282)^3+'Dichte Wasser'!$B$3*AVERAGE(B1282:C1282)^2+'Dichte Wasser'!$B$2*AVERAGE(B1282:C1282)+'Dichte Wasser'!$B$1)/1000</f>
        <v>#DIV/0!</v>
      </c>
      <c r="S1282" s="92" t="e">
        <f t="shared" si="78"/>
        <v>#DIV/0!</v>
      </c>
    </row>
    <row r="1283" spans="1:19" x14ac:dyDescent="0.25">
      <c r="A1283" s="69"/>
      <c r="B1283" s="72"/>
      <c r="C1283" s="72"/>
      <c r="D1283" s="80"/>
      <c r="E1283" s="48"/>
      <c r="F1283" s="48"/>
      <c r="G1283" s="69"/>
      <c r="I1283" s="45">
        <f t="shared" si="77"/>
        <v>0</v>
      </c>
      <c r="J1283" s="45">
        <f t="shared" si="79"/>
        <v>13.945141504926658</v>
      </c>
      <c r="K1283" s="39" t="e">
        <f t="shared" si="76"/>
        <v>#DIV/0!</v>
      </c>
      <c r="L1283" s="46">
        <f>J1283/Eingaben!$D$29</f>
        <v>0.95777899945930856</v>
      </c>
      <c r="M1283" s="44" t="e">
        <f>K1283/Eingaben!$D$8</f>
        <v>#DIV/0!</v>
      </c>
      <c r="N1283" s="46">
        <f>ABS(B1283-C1283)/Eingaben!$D$8</f>
        <v>0</v>
      </c>
      <c r="O1283" s="44"/>
      <c r="P1283">
        <f>D1283/3600000*G1283*100*100/Eingaben!$D$39*(A1283-A1282)/3600</f>
        <v>0</v>
      </c>
      <c r="R1283" s="91" t="e">
        <f>('Dichte Wasser'!$B$4*AVERAGE(B1283:C1283)^3+'Dichte Wasser'!$B$3*AVERAGE(B1283:C1283)^2+'Dichte Wasser'!$B$2*AVERAGE(B1283:C1283)+'Dichte Wasser'!$B$1)/1000</f>
        <v>#DIV/0!</v>
      </c>
      <c r="S1283" s="92" t="e">
        <f t="shared" si="78"/>
        <v>#DIV/0!</v>
      </c>
    </row>
    <row r="1284" spans="1:19" x14ac:dyDescent="0.25">
      <c r="A1284" s="69"/>
      <c r="B1284" s="72"/>
      <c r="C1284" s="72"/>
      <c r="D1284" s="80"/>
      <c r="E1284" s="48"/>
      <c r="F1284" s="48"/>
      <c r="G1284" s="69"/>
      <c r="I1284" s="45">
        <f t="shared" si="77"/>
        <v>0</v>
      </c>
      <c r="J1284" s="45">
        <f t="shared" si="79"/>
        <v>13.945141504926658</v>
      </c>
      <c r="K1284" s="39" t="e">
        <f t="shared" si="76"/>
        <v>#DIV/0!</v>
      </c>
      <c r="L1284" s="46">
        <f>J1284/Eingaben!$D$29</f>
        <v>0.95777899945930856</v>
      </c>
      <c r="M1284" s="44" t="e">
        <f>K1284/Eingaben!$D$8</f>
        <v>#DIV/0!</v>
      </c>
      <c r="N1284" s="46">
        <f>ABS(B1284-C1284)/Eingaben!$D$8</f>
        <v>0</v>
      </c>
      <c r="O1284" s="44"/>
      <c r="P1284">
        <f>D1284/3600000*G1284*100*100/Eingaben!$D$39*(A1284-A1283)/3600</f>
        <v>0</v>
      </c>
      <c r="R1284" s="91" t="e">
        <f>('Dichte Wasser'!$B$4*AVERAGE(B1284:C1284)^3+'Dichte Wasser'!$B$3*AVERAGE(B1284:C1284)^2+'Dichte Wasser'!$B$2*AVERAGE(B1284:C1284)+'Dichte Wasser'!$B$1)/1000</f>
        <v>#DIV/0!</v>
      </c>
      <c r="S1284" s="92" t="e">
        <f t="shared" si="78"/>
        <v>#DIV/0!</v>
      </c>
    </row>
    <row r="1285" spans="1:19" x14ac:dyDescent="0.25">
      <c r="A1285" s="69"/>
      <c r="B1285" s="72"/>
      <c r="C1285" s="72"/>
      <c r="D1285" s="80"/>
      <c r="E1285" s="48"/>
      <c r="F1285" s="48"/>
      <c r="G1285" s="69"/>
      <c r="I1285" s="45">
        <f t="shared" si="77"/>
        <v>0</v>
      </c>
      <c r="J1285" s="45">
        <f t="shared" si="79"/>
        <v>13.945141504926658</v>
      </c>
      <c r="K1285" s="39" t="e">
        <f t="shared" ref="K1285:K1348" si="80">I1285/((A1285-A1284)/3600)</f>
        <v>#DIV/0!</v>
      </c>
      <c r="L1285" s="46">
        <f>J1285/Eingaben!$D$29</f>
        <v>0.95777899945930856</v>
      </c>
      <c r="M1285" s="44" t="e">
        <f>K1285/Eingaben!$D$8</f>
        <v>#DIV/0!</v>
      </c>
      <c r="N1285" s="46">
        <f>ABS(B1285-C1285)/Eingaben!$D$8</f>
        <v>0</v>
      </c>
      <c r="O1285" s="44"/>
      <c r="P1285">
        <f>D1285/3600000*G1285*100*100/Eingaben!$D$39*(A1285-A1284)/3600</f>
        <v>0</v>
      </c>
      <c r="R1285" s="91" t="e">
        <f>('Dichte Wasser'!$B$4*AVERAGE(B1285:C1285)^3+'Dichte Wasser'!$B$3*AVERAGE(B1285:C1285)^2+'Dichte Wasser'!$B$2*AVERAGE(B1285:C1285)+'Dichte Wasser'!$B$1)/1000</f>
        <v>#DIV/0!</v>
      </c>
      <c r="S1285" s="92" t="e">
        <f t="shared" si="78"/>
        <v>#DIV/0!</v>
      </c>
    </row>
    <row r="1286" spans="1:19" x14ac:dyDescent="0.25">
      <c r="A1286" s="69"/>
      <c r="B1286" s="72"/>
      <c r="C1286" s="72"/>
      <c r="D1286" s="80"/>
      <c r="E1286" s="48"/>
      <c r="F1286" s="48"/>
      <c r="G1286" s="69"/>
      <c r="I1286" s="45">
        <f t="shared" ref="I1286:I1349" si="81">IF(D1286&gt;0,D1286/3600*R1286*(A1286-A1285)*S1286*(B1286-C1286)/3600,0)</f>
        <v>0</v>
      </c>
      <c r="J1286" s="45">
        <f t="shared" si="79"/>
        <v>13.945141504926658</v>
      </c>
      <c r="K1286" s="39" t="e">
        <f t="shared" si="80"/>
        <v>#DIV/0!</v>
      </c>
      <c r="L1286" s="46">
        <f>J1286/Eingaben!$D$29</f>
        <v>0.95777899945930856</v>
      </c>
      <c r="M1286" s="44" t="e">
        <f>K1286/Eingaben!$D$8</f>
        <v>#DIV/0!</v>
      </c>
      <c r="N1286" s="46">
        <f>ABS(B1286-C1286)/Eingaben!$D$8</f>
        <v>0</v>
      </c>
      <c r="O1286" s="44"/>
      <c r="P1286">
        <f>D1286/3600000*G1286*100*100/Eingaben!$D$39*(A1286-A1285)/3600</f>
        <v>0</v>
      </c>
      <c r="R1286" s="91" t="e">
        <f>('Dichte Wasser'!$B$4*AVERAGE(B1286:C1286)^3+'Dichte Wasser'!$B$3*AVERAGE(B1286:C1286)^2+'Dichte Wasser'!$B$2*AVERAGE(B1286:C1286)+'Dichte Wasser'!$B$1)/1000</f>
        <v>#DIV/0!</v>
      </c>
      <c r="S1286" s="92" t="e">
        <f t="shared" ref="S1286:S1349" si="82" xml:space="preserve">  0.0000000024*AVERAGE(B1286:C1286)^4 - 0.0000005979*AVERAGE(B1286:C1286)^3 + 0.0000621355*AVERAGE(B1286:C1286)^2 - 0.0026683907*AVERAGE(B1286:C1286) + 4.2176232303</f>
        <v>#DIV/0!</v>
      </c>
    </row>
    <row r="1287" spans="1:19" x14ac:dyDescent="0.25">
      <c r="A1287" s="69"/>
      <c r="B1287" s="72"/>
      <c r="C1287" s="72"/>
      <c r="D1287" s="80"/>
      <c r="E1287" s="48"/>
      <c r="F1287" s="48"/>
      <c r="G1287" s="69"/>
      <c r="I1287" s="45">
        <f t="shared" si="81"/>
        <v>0</v>
      </c>
      <c r="J1287" s="45">
        <f t="shared" ref="J1287:J1350" si="83">J1286+I1287</f>
        <v>13.945141504926658</v>
      </c>
      <c r="K1287" s="39" t="e">
        <f t="shared" si="80"/>
        <v>#DIV/0!</v>
      </c>
      <c r="L1287" s="46">
        <f>J1287/Eingaben!$D$29</f>
        <v>0.95777899945930856</v>
      </c>
      <c r="M1287" s="44" t="e">
        <f>K1287/Eingaben!$D$8</f>
        <v>#DIV/0!</v>
      </c>
      <c r="N1287" s="46">
        <f>ABS(B1287-C1287)/Eingaben!$D$8</f>
        <v>0</v>
      </c>
      <c r="O1287" s="44"/>
      <c r="P1287">
        <f>D1287/3600000*G1287*100*100/Eingaben!$D$39*(A1287-A1286)/3600</f>
        <v>0</v>
      </c>
      <c r="R1287" s="91" t="e">
        <f>('Dichte Wasser'!$B$4*AVERAGE(B1287:C1287)^3+'Dichte Wasser'!$B$3*AVERAGE(B1287:C1287)^2+'Dichte Wasser'!$B$2*AVERAGE(B1287:C1287)+'Dichte Wasser'!$B$1)/1000</f>
        <v>#DIV/0!</v>
      </c>
      <c r="S1287" s="92" t="e">
        <f t="shared" si="82"/>
        <v>#DIV/0!</v>
      </c>
    </row>
    <row r="1288" spans="1:19" x14ac:dyDescent="0.25">
      <c r="A1288" s="69"/>
      <c r="B1288" s="72"/>
      <c r="C1288" s="72"/>
      <c r="D1288" s="80"/>
      <c r="E1288" s="48"/>
      <c r="F1288" s="48"/>
      <c r="G1288" s="69"/>
      <c r="I1288" s="45">
        <f t="shared" si="81"/>
        <v>0</v>
      </c>
      <c r="J1288" s="45">
        <f t="shared" si="83"/>
        <v>13.945141504926658</v>
      </c>
      <c r="K1288" s="39" t="e">
        <f t="shared" si="80"/>
        <v>#DIV/0!</v>
      </c>
      <c r="L1288" s="46">
        <f>J1288/Eingaben!$D$29</f>
        <v>0.95777899945930856</v>
      </c>
      <c r="M1288" s="44" t="e">
        <f>K1288/Eingaben!$D$8</f>
        <v>#DIV/0!</v>
      </c>
      <c r="N1288" s="46">
        <f>ABS(B1288-C1288)/Eingaben!$D$8</f>
        <v>0</v>
      </c>
      <c r="O1288" s="44"/>
      <c r="P1288">
        <f>D1288/3600000*G1288*100*100/Eingaben!$D$39*(A1288-A1287)/3600</f>
        <v>0</v>
      </c>
      <c r="R1288" s="91" t="e">
        <f>('Dichte Wasser'!$B$4*AVERAGE(B1288:C1288)^3+'Dichte Wasser'!$B$3*AVERAGE(B1288:C1288)^2+'Dichte Wasser'!$B$2*AVERAGE(B1288:C1288)+'Dichte Wasser'!$B$1)/1000</f>
        <v>#DIV/0!</v>
      </c>
      <c r="S1288" s="92" t="e">
        <f t="shared" si="82"/>
        <v>#DIV/0!</v>
      </c>
    </row>
    <row r="1289" spans="1:19" x14ac:dyDescent="0.25">
      <c r="A1289" s="69"/>
      <c r="B1289" s="72"/>
      <c r="C1289" s="72"/>
      <c r="D1289" s="80"/>
      <c r="E1289" s="48"/>
      <c r="F1289" s="48"/>
      <c r="G1289" s="69"/>
      <c r="I1289" s="45">
        <f t="shared" si="81"/>
        <v>0</v>
      </c>
      <c r="J1289" s="45">
        <f t="shared" si="83"/>
        <v>13.945141504926658</v>
      </c>
      <c r="K1289" s="39" t="e">
        <f t="shared" si="80"/>
        <v>#DIV/0!</v>
      </c>
      <c r="L1289" s="46">
        <f>J1289/Eingaben!$D$29</f>
        <v>0.95777899945930856</v>
      </c>
      <c r="M1289" s="44" t="e">
        <f>K1289/Eingaben!$D$8</f>
        <v>#DIV/0!</v>
      </c>
      <c r="N1289" s="46">
        <f>ABS(B1289-C1289)/Eingaben!$D$8</f>
        <v>0</v>
      </c>
      <c r="O1289" s="44"/>
      <c r="P1289">
        <f>D1289/3600000*G1289*100*100/Eingaben!$D$39*(A1289-A1288)/3600</f>
        <v>0</v>
      </c>
      <c r="R1289" s="91" t="e">
        <f>('Dichte Wasser'!$B$4*AVERAGE(B1289:C1289)^3+'Dichte Wasser'!$B$3*AVERAGE(B1289:C1289)^2+'Dichte Wasser'!$B$2*AVERAGE(B1289:C1289)+'Dichte Wasser'!$B$1)/1000</f>
        <v>#DIV/0!</v>
      </c>
      <c r="S1289" s="92" t="e">
        <f t="shared" si="82"/>
        <v>#DIV/0!</v>
      </c>
    </row>
    <row r="1290" spans="1:19" x14ac:dyDescent="0.25">
      <c r="A1290" s="69"/>
      <c r="B1290" s="72"/>
      <c r="C1290" s="72"/>
      <c r="D1290" s="80"/>
      <c r="E1290" s="48"/>
      <c r="F1290" s="48"/>
      <c r="G1290" s="69"/>
      <c r="I1290" s="45">
        <f t="shared" si="81"/>
        <v>0</v>
      </c>
      <c r="J1290" s="45">
        <f t="shared" si="83"/>
        <v>13.945141504926658</v>
      </c>
      <c r="K1290" s="39" t="e">
        <f t="shared" si="80"/>
        <v>#DIV/0!</v>
      </c>
      <c r="L1290" s="46">
        <f>J1290/Eingaben!$D$29</f>
        <v>0.95777899945930856</v>
      </c>
      <c r="M1290" s="44" t="e">
        <f>K1290/Eingaben!$D$8</f>
        <v>#DIV/0!</v>
      </c>
      <c r="N1290" s="46">
        <f>ABS(B1290-C1290)/Eingaben!$D$8</f>
        <v>0</v>
      </c>
      <c r="O1290" s="44"/>
      <c r="P1290">
        <f>D1290/3600000*G1290*100*100/Eingaben!$D$39*(A1290-A1289)/3600</f>
        <v>0</v>
      </c>
      <c r="R1290" s="91" t="e">
        <f>('Dichte Wasser'!$B$4*AVERAGE(B1290:C1290)^3+'Dichte Wasser'!$B$3*AVERAGE(B1290:C1290)^2+'Dichte Wasser'!$B$2*AVERAGE(B1290:C1290)+'Dichte Wasser'!$B$1)/1000</f>
        <v>#DIV/0!</v>
      </c>
      <c r="S1290" s="92" t="e">
        <f t="shared" si="82"/>
        <v>#DIV/0!</v>
      </c>
    </row>
    <row r="1291" spans="1:19" x14ac:dyDescent="0.25">
      <c r="A1291" s="69"/>
      <c r="B1291" s="72"/>
      <c r="C1291" s="72"/>
      <c r="D1291" s="80"/>
      <c r="E1291" s="48"/>
      <c r="F1291" s="48"/>
      <c r="G1291" s="69"/>
      <c r="I1291" s="45">
        <f t="shared" si="81"/>
        <v>0</v>
      </c>
      <c r="J1291" s="45">
        <f t="shared" si="83"/>
        <v>13.945141504926658</v>
      </c>
      <c r="K1291" s="39" t="e">
        <f t="shared" si="80"/>
        <v>#DIV/0!</v>
      </c>
      <c r="L1291" s="46">
        <f>J1291/Eingaben!$D$29</f>
        <v>0.95777899945930856</v>
      </c>
      <c r="M1291" s="44" t="e">
        <f>K1291/Eingaben!$D$8</f>
        <v>#DIV/0!</v>
      </c>
      <c r="N1291" s="46">
        <f>ABS(B1291-C1291)/Eingaben!$D$8</f>
        <v>0</v>
      </c>
      <c r="O1291" s="44"/>
      <c r="P1291">
        <f>D1291/3600000*G1291*100*100/Eingaben!$D$39*(A1291-A1290)/3600</f>
        <v>0</v>
      </c>
      <c r="R1291" s="91" t="e">
        <f>('Dichte Wasser'!$B$4*AVERAGE(B1291:C1291)^3+'Dichte Wasser'!$B$3*AVERAGE(B1291:C1291)^2+'Dichte Wasser'!$B$2*AVERAGE(B1291:C1291)+'Dichte Wasser'!$B$1)/1000</f>
        <v>#DIV/0!</v>
      </c>
      <c r="S1291" s="92" t="e">
        <f t="shared" si="82"/>
        <v>#DIV/0!</v>
      </c>
    </row>
    <row r="1292" spans="1:19" x14ac:dyDescent="0.25">
      <c r="A1292" s="69"/>
      <c r="B1292" s="72"/>
      <c r="C1292" s="72"/>
      <c r="D1292" s="80"/>
      <c r="E1292" s="48"/>
      <c r="F1292" s="48"/>
      <c r="G1292" s="69"/>
      <c r="I1292" s="45">
        <f t="shared" si="81"/>
        <v>0</v>
      </c>
      <c r="J1292" s="45">
        <f t="shared" si="83"/>
        <v>13.945141504926658</v>
      </c>
      <c r="K1292" s="39" t="e">
        <f t="shared" si="80"/>
        <v>#DIV/0!</v>
      </c>
      <c r="L1292" s="46">
        <f>J1292/Eingaben!$D$29</f>
        <v>0.95777899945930856</v>
      </c>
      <c r="M1292" s="44" t="e">
        <f>K1292/Eingaben!$D$8</f>
        <v>#DIV/0!</v>
      </c>
      <c r="N1292" s="46">
        <f>ABS(B1292-C1292)/Eingaben!$D$8</f>
        <v>0</v>
      </c>
      <c r="O1292" s="44"/>
      <c r="P1292">
        <f>D1292/3600000*G1292*100*100/Eingaben!$D$39*(A1292-A1291)/3600</f>
        <v>0</v>
      </c>
      <c r="R1292" s="91" t="e">
        <f>('Dichte Wasser'!$B$4*AVERAGE(B1292:C1292)^3+'Dichte Wasser'!$B$3*AVERAGE(B1292:C1292)^2+'Dichte Wasser'!$B$2*AVERAGE(B1292:C1292)+'Dichte Wasser'!$B$1)/1000</f>
        <v>#DIV/0!</v>
      </c>
      <c r="S1292" s="92" t="e">
        <f t="shared" si="82"/>
        <v>#DIV/0!</v>
      </c>
    </row>
    <row r="1293" spans="1:19" x14ac:dyDescent="0.25">
      <c r="A1293" s="69"/>
      <c r="B1293" s="72"/>
      <c r="C1293" s="72"/>
      <c r="D1293" s="80"/>
      <c r="E1293" s="48"/>
      <c r="F1293" s="48"/>
      <c r="G1293" s="69"/>
      <c r="I1293" s="45">
        <f t="shared" si="81"/>
        <v>0</v>
      </c>
      <c r="J1293" s="45">
        <f t="shared" si="83"/>
        <v>13.945141504926658</v>
      </c>
      <c r="K1293" s="39" t="e">
        <f t="shared" si="80"/>
        <v>#DIV/0!</v>
      </c>
      <c r="L1293" s="46">
        <f>J1293/Eingaben!$D$29</f>
        <v>0.95777899945930856</v>
      </c>
      <c r="M1293" s="44" t="e">
        <f>K1293/Eingaben!$D$8</f>
        <v>#DIV/0!</v>
      </c>
      <c r="N1293" s="46">
        <f>ABS(B1293-C1293)/Eingaben!$D$8</f>
        <v>0</v>
      </c>
      <c r="O1293" s="44"/>
      <c r="P1293">
        <f>D1293/3600000*G1293*100*100/Eingaben!$D$39*(A1293-A1292)/3600</f>
        <v>0</v>
      </c>
      <c r="R1293" s="91" t="e">
        <f>('Dichte Wasser'!$B$4*AVERAGE(B1293:C1293)^3+'Dichte Wasser'!$B$3*AVERAGE(B1293:C1293)^2+'Dichte Wasser'!$B$2*AVERAGE(B1293:C1293)+'Dichte Wasser'!$B$1)/1000</f>
        <v>#DIV/0!</v>
      </c>
      <c r="S1293" s="92" t="e">
        <f t="shared" si="82"/>
        <v>#DIV/0!</v>
      </c>
    </row>
    <row r="1294" spans="1:19" x14ac:dyDescent="0.25">
      <c r="A1294" s="69"/>
      <c r="B1294" s="72"/>
      <c r="C1294" s="72"/>
      <c r="D1294" s="80"/>
      <c r="E1294" s="48"/>
      <c r="F1294" s="48"/>
      <c r="G1294" s="69"/>
      <c r="I1294" s="45">
        <f t="shared" si="81"/>
        <v>0</v>
      </c>
      <c r="J1294" s="45">
        <f t="shared" si="83"/>
        <v>13.945141504926658</v>
      </c>
      <c r="K1294" s="39" t="e">
        <f t="shared" si="80"/>
        <v>#DIV/0!</v>
      </c>
      <c r="L1294" s="46">
        <f>J1294/Eingaben!$D$29</f>
        <v>0.95777899945930856</v>
      </c>
      <c r="M1294" s="44" t="e">
        <f>K1294/Eingaben!$D$8</f>
        <v>#DIV/0!</v>
      </c>
      <c r="N1294" s="46">
        <f>ABS(B1294-C1294)/Eingaben!$D$8</f>
        <v>0</v>
      </c>
      <c r="O1294" s="44"/>
      <c r="P1294">
        <f>D1294/3600000*G1294*100*100/Eingaben!$D$39*(A1294-A1293)/3600</f>
        <v>0</v>
      </c>
      <c r="R1294" s="91" t="e">
        <f>('Dichte Wasser'!$B$4*AVERAGE(B1294:C1294)^3+'Dichte Wasser'!$B$3*AVERAGE(B1294:C1294)^2+'Dichte Wasser'!$B$2*AVERAGE(B1294:C1294)+'Dichte Wasser'!$B$1)/1000</f>
        <v>#DIV/0!</v>
      </c>
      <c r="S1294" s="92" t="e">
        <f t="shared" si="82"/>
        <v>#DIV/0!</v>
      </c>
    </row>
    <row r="1295" spans="1:19" x14ac:dyDescent="0.25">
      <c r="A1295" s="69"/>
      <c r="B1295" s="72"/>
      <c r="C1295" s="72"/>
      <c r="D1295" s="80"/>
      <c r="E1295" s="48"/>
      <c r="F1295" s="48"/>
      <c r="G1295" s="69"/>
      <c r="I1295" s="45">
        <f t="shared" si="81"/>
        <v>0</v>
      </c>
      <c r="J1295" s="45">
        <f t="shared" si="83"/>
        <v>13.945141504926658</v>
      </c>
      <c r="K1295" s="39" t="e">
        <f t="shared" si="80"/>
        <v>#DIV/0!</v>
      </c>
      <c r="L1295" s="46">
        <f>J1295/Eingaben!$D$29</f>
        <v>0.95777899945930856</v>
      </c>
      <c r="M1295" s="44" t="e">
        <f>K1295/Eingaben!$D$8</f>
        <v>#DIV/0!</v>
      </c>
      <c r="N1295" s="46">
        <f>ABS(B1295-C1295)/Eingaben!$D$8</f>
        <v>0</v>
      </c>
      <c r="O1295" s="44"/>
      <c r="P1295">
        <f>D1295/3600000*G1295*100*100/Eingaben!$D$39*(A1295-A1294)/3600</f>
        <v>0</v>
      </c>
      <c r="R1295" s="91" t="e">
        <f>('Dichte Wasser'!$B$4*AVERAGE(B1295:C1295)^3+'Dichte Wasser'!$B$3*AVERAGE(B1295:C1295)^2+'Dichte Wasser'!$B$2*AVERAGE(B1295:C1295)+'Dichte Wasser'!$B$1)/1000</f>
        <v>#DIV/0!</v>
      </c>
      <c r="S1295" s="92" t="e">
        <f t="shared" si="82"/>
        <v>#DIV/0!</v>
      </c>
    </row>
    <row r="1296" spans="1:19" x14ac:dyDescent="0.25">
      <c r="A1296" s="69"/>
      <c r="B1296" s="72"/>
      <c r="C1296" s="72"/>
      <c r="D1296" s="80"/>
      <c r="E1296" s="48"/>
      <c r="F1296" s="48"/>
      <c r="G1296" s="69"/>
      <c r="I1296" s="45">
        <f t="shared" si="81"/>
        <v>0</v>
      </c>
      <c r="J1296" s="45">
        <f t="shared" si="83"/>
        <v>13.945141504926658</v>
      </c>
      <c r="K1296" s="39" t="e">
        <f t="shared" si="80"/>
        <v>#DIV/0!</v>
      </c>
      <c r="L1296" s="46">
        <f>J1296/Eingaben!$D$29</f>
        <v>0.95777899945930856</v>
      </c>
      <c r="M1296" s="44" t="e">
        <f>K1296/Eingaben!$D$8</f>
        <v>#DIV/0!</v>
      </c>
      <c r="N1296" s="46">
        <f>ABS(B1296-C1296)/Eingaben!$D$8</f>
        <v>0</v>
      </c>
      <c r="O1296" s="44"/>
      <c r="P1296">
        <f>D1296/3600000*G1296*100*100/Eingaben!$D$39*(A1296-A1295)/3600</f>
        <v>0</v>
      </c>
      <c r="R1296" s="91" t="e">
        <f>('Dichte Wasser'!$B$4*AVERAGE(B1296:C1296)^3+'Dichte Wasser'!$B$3*AVERAGE(B1296:C1296)^2+'Dichte Wasser'!$B$2*AVERAGE(B1296:C1296)+'Dichte Wasser'!$B$1)/1000</f>
        <v>#DIV/0!</v>
      </c>
      <c r="S1296" s="92" t="e">
        <f t="shared" si="82"/>
        <v>#DIV/0!</v>
      </c>
    </row>
    <row r="1297" spans="1:19" x14ac:dyDescent="0.25">
      <c r="A1297" s="69"/>
      <c r="B1297" s="72"/>
      <c r="C1297" s="72"/>
      <c r="D1297" s="80"/>
      <c r="E1297" s="48"/>
      <c r="F1297" s="48"/>
      <c r="G1297" s="69"/>
      <c r="I1297" s="45">
        <f t="shared" si="81"/>
        <v>0</v>
      </c>
      <c r="J1297" s="45">
        <f t="shared" si="83"/>
        <v>13.945141504926658</v>
      </c>
      <c r="K1297" s="39" t="e">
        <f t="shared" si="80"/>
        <v>#DIV/0!</v>
      </c>
      <c r="L1297" s="46">
        <f>J1297/Eingaben!$D$29</f>
        <v>0.95777899945930856</v>
      </c>
      <c r="M1297" s="44" t="e">
        <f>K1297/Eingaben!$D$8</f>
        <v>#DIV/0!</v>
      </c>
      <c r="N1297" s="46">
        <f>ABS(B1297-C1297)/Eingaben!$D$8</f>
        <v>0</v>
      </c>
      <c r="O1297" s="44"/>
      <c r="P1297">
        <f>D1297/3600000*G1297*100*100/Eingaben!$D$39*(A1297-A1296)/3600</f>
        <v>0</v>
      </c>
      <c r="R1297" s="91" t="e">
        <f>('Dichte Wasser'!$B$4*AVERAGE(B1297:C1297)^3+'Dichte Wasser'!$B$3*AVERAGE(B1297:C1297)^2+'Dichte Wasser'!$B$2*AVERAGE(B1297:C1297)+'Dichte Wasser'!$B$1)/1000</f>
        <v>#DIV/0!</v>
      </c>
      <c r="S1297" s="92" t="e">
        <f t="shared" si="82"/>
        <v>#DIV/0!</v>
      </c>
    </row>
    <row r="1298" spans="1:19" x14ac:dyDescent="0.25">
      <c r="A1298" s="69"/>
      <c r="B1298" s="72"/>
      <c r="C1298" s="72"/>
      <c r="D1298" s="80"/>
      <c r="E1298" s="48"/>
      <c r="F1298" s="48"/>
      <c r="G1298" s="69"/>
      <c r="I1298" s="45">
        <f t="shared" si="81"/>
        <v>0</v>
      </c>
      <c r="J1298" s="45">
        <f t="shared" si="83"/>
        <v>13.945141504926658</v>
      </c>
      <c r="K1298" s="39" t="e">
        <f t="shared" si="80"/>
        <v>#DIV/0!</v>
      </c>
      <c r="L1298" s="46">
        <f>J1298/Eingaben!$D$29</f>
        <v>0.95777899945930856</v>
      </c>
      <c r="M1298" s="44" t="e">
        <f>K1298/Eingaben!$D$8</f>
        <v>#DIV/0!</v>
      </c>
      <c r="N1298" s="46">
        <f>ABS(B1298-C1298)/Eingaben!$D$8</f>
        <v>0</v>
      </c>
      <c r="O1298" s="44"/>
      <c r="P1298">
        <f>D1298/3600000*G1298*100*100/Eingaben!$D$39*(A1298-A1297)/3600</f>
        <v>0</v>
      </c>
      <c r="R1298" s="91" t="e">
        <f>('Dichte Wasser'!$B$4*AVERAGE(B1298:C1298)^3+'Dichte Wasser'!$B$3*AVERAGE(B1298:C1298)^2+'Dichte Wasser'!$B$2*AVERAGE(B1298:C1298)+'Dichte Wasser'!$B$1)/1000</f>
        <v>#DIV/0!</v>
      </c>
      <c r="S1298" s="92" t="e">
        <f t="shared" si="82"/>
        <v>#DIV/0!</v>
      </c>
    </row>
    <row r="1299" spans="1:19" x14ac:dyDescent="0.25">
      <c r="A1299" s="69"/>
      <c r="B1299" s="72"/>
      <c r="C1299" s="72"/>
      <c r="D1299" s="80"/>
      <c r="E1299" s="48"/>
      <c r="F1299" s="48"/>
      <c r="G1299" s="69"/>
      <c r="I1299" s="45">
        <f t="shared" si="81"/>
        <v>0</v>
      </c>
      <c r="J1299" s="45">
        <f t="shared" si="83"/>
        <v>13.945141504926658</v>
      </c>
      <c r="K1299" s="39" t="e">
        <f t="shared" si="80"/>
        <v>#DIV/0!</v>
      </c>
      <c r="L1299" s="46">
        <f>J1299/Eingaben!$D$29</f>
        <v>0.95777899945930856</v>
      </c>
      <c r="M1299" s="44" t="e">
        <f>K1299/Eingaben!$D$8</f>
        <v>#DIV/0!</v>
      </c>
      <c r="N1299" s="46">
        <f>ABS(B1299-C1299)/Eingaben!$D$8</f>
        <v>0</v>
      </c>
      <c r="O1299" s="44"/>
      <c r="P1299">
        <f>D1299/3600000*G1299*100*100/Eingaben!$D$39*(A1299-A1298)/3600</f>
        <v>0</v>
      </c>
      <c r="R1299" s="91" t="e">
        <f>('Dichte Wasser'!$B$4*AVERAGE(B1299:C1299)^3+'Dichte Wasser'!$B$3*AVERAGE(B1299:C1299)^2+'Dichte Wasser'!$B$2*AVERAGE(B1299:C1299)+'Dichte Wasser'!$B$1)/1000</f>
        <v>#DIV/0!</v>
      </c>
      <c r="S1299" s="92" t="e">
        <f t="shared" si="82"/>
        <v>#DIV/0!</v>
      </c>
    </row>
    <row r="1300" spans="1:19" x14ac:dyDescent="0.25">
      <c r="A1300" s="69"/>
      <c r="B1300" s="72"/>
      <c r="C1300" s="72"/>
      <c r="D1300" s="80"/>
      <c r="E1300" s="48"/>
      <c r="F1300" s="48"/>
      <c r="G1300" s="69"/>
      <c r="I1300" s="45">
        <f t="shared" si="81"/>
        <v>0</v>
      </c>
      <c r="J1300" s="45">
        <f t="shared" si="83"/>
        <v>13.945141504926658</v>
      </c>
      <c r="K1300" s="39" t="e">
        <f t="shared" si="80"/>
        <v>#DIV/0!</v>
      </c>
      <c r="L1300" s="46">
        <f>J1300/Eingaben!$D$29</f>
        <v>0.95777899945930856</v>
      </c>
      <c r="M1300" s="44" t="e">
        <f>K1300/Eingaben!$D$8</f>
        <v>#DIV/0!</v>
      </c>
      <c r="N1300" s="46">
        <f>ABS(B1300-C1300)/Eingaben!$D$8</f>
        <v>0</v>
      </c>
      <c r="O1300" s="44"/>
      <c r="P1300">
        <f>D1300/3600000*G1300*100*100/Eingaben!$D$39*(A1300-A1299)/3600</f>
        <v>0</v>
      </c>
      <c r="R1300" s="91" t="e">
        <f>('Dichte Wasser'!$B$4*AVERAGE(B1300:C1300)^3+'Dichte Wasser'!$B$3*AVERAGE(B1300:C1300)^2+'Dichte Wasser'!$B$2*AVERAGE(B1300:C1300)+'Dichte Wasser'!$B$1)/1000</f>
        <v>#DIV/0!</v>
      </c>
      <c r="S1300" s="92" t="e">
        <f t="shared" si="82"/>
        <v>#DIV/0!</v>
      </c>
    </row>
    <row r="1301" spans="1:19" x14ac:dyDescent="0.25">
      <c r="A1301" s="69"/>
      <c r="B1301" s="72"/>
      <c r="C1301" s="72"/>
      <c r="D1301" s="80"/>
      <c r="E1301" s="48"/>
      <c r="F1301" s="48"/>
      <c r="G1301" s="69"/>
      <c r="I1301" s="45">
        <f t="shared" si="81"/>
        <v>0</v>
      </c>
      <c r="J1301" s="45">
        <f t="shared" si="83"/>
        <v>13.945141504926658</v>
      </c>
      <c r="K1301" s="39" t="e">
        <f t="shared" si="80"/>
        <v>#DIV/0!</v>
      </c>
      <c r="L1301" s="46">
        <f>J1301/Eingaben!$D$29</f>
        <v>0.95777899945930856</v>
      </c>
      <c r="M1301" s="44" t="e">
        <f>K1301/Eingaben!$D$8</f>
        <v>#DIV/0!</v>
      </c>
      <c r="N1301" s="46">
        <f>ABS(B1301-C1301)/Eingaben!$D$8</f>
        <v>0</v>
      </c>
      <c r="O1301" s="44"/>
      <c r="P1301">
        <f>D1301/3600000*G1301*100*100/Eingaben!$D$39*(A1301-A1300)/3600</f>
        <v>0</v>
      </c>
      <c r="R1301" s="91" t="e">
        <f>('Dichte Wasser'!$B$4*AVERAGE(B1301:C1301)^3+'Dichte Wasser'!$B$3*AVERAGE(B1301:C1301)^2+'Dichte Wasser'!$B$2*AVERAGE(B1301:C1301)+'Dichte Wasser'!$B$1)/1000</f>
        <v>#DIV/0!</v>
      </c>
      <c r="S1301" s="92" t="e">
        <f t="shared" si="82"/>
        <v>#DIV/0!</v>
      </c>
    </row>
    <row r="1302" spans="1:19" x14ac:dyDescent="0.25">
      <c r="A1302" s="69"/>
      <c r="B1302" s="72"/>
      <c r="C1302" s="72"/>
      <c r="D1302" s="80"/>
      <c r="E1302" s="48"/>
      <c r="F1302" s="48"/>
      <c r="G1302" s="69"/>
      <c r="I1302" s="45">
        <f t="shared" si="81"/>
        <v>0</v>
      </c>
      <c r="J1302" s="45">
        <f t="shared" si="83"/>
        <v>13.945141504926658</v>
      </c>
      <c r="K1302" s="39" t="e">
        <f t="shared" si="80"/>
        <v>#DIV/0!</v>
      </c>
      <c r="L1302" s="46">
        <f>J1302/Eingaben!$D$29</f>
        <v>0.95777899945930856</v>
      </c>
      <c r="M1302" s="44" t="e">
        <f>K1302/Eingaben!$D$8</f>
        <v>#DIV/0!</v>
      </c>
      <c r="N1302" s="46">
        <f>ABS(B1302-C1302)/Eingaben!$D$8</f>
        <v>0</v>
      </c>
      <c r="O1302" s="44"/>
      <c r="P1302">
        <f>D1302/3600000*G1302*100*100/Eingaben!$D$39*(A1302-A1301)/3600</f>
        <v>0</v>
      </c>
      <c r="R1302" s="91" t="e">
        <f>('Dichte Wasser'!$B$4*AVERAGE(B1302:C1302)^3+'Dichte Wasser'!$B$3*AVERAGE(B1302:C1302)^2+'Dichte Wasser'!$B$2*AVERAGE(B1302:C1302)+'Dichte Wasser'!$B$1)/1000</f>
        <v>#DIV/0!</v>
      </c>
      <c r="S1302" s="92" t="e">
        <f t="shared" si="82"/>
        <v>#DIV/0!</v>
      </c>
    </row>
    <row r="1303" spans="1:19" x14ac:dyDescent="0.25">
      <c r="A1303" s="69"/>
      <c r="B1303" s="72"/>
      <c r="C1303" s="72"/>
      <c r="D1303" s="80"/>
      <c r="E1303" s="48"/>
      <c r="F1303" s="48"/>
      <c r="G1303" s="69"/>
      <c r="I1303" s="45">
        <f t="shared" si="81"/>
        <v>0</v>
      </c>
      <c r="J1303" s="45">
        <f t="shared" si="83"/>
        <v>13.945141504926658</v>
      </c>
      <c r="K1303" s="39" t="e">
        <f t="shared" si="80"/>
        <v>#DIV/0!</v>
      </c>
      <c r="L1303" s="46">
        <f>J1303/Eingaben!$D$29</f>
        <v>0.95777899945930856</v>
      </c>
      <c r="M1303" s="44" t="e">
        <f>K1303/Eingaben!$D$8</f>
        <v>#DIV/0!</v>
      </c>
      <c r="N1303" s="46">
        <f>ABS(B1303-C1303)/Eingaben!$D$8</f>
        <v>0</v>
      </c>
      <c r="O1303" s="44"/>
      <c r="P1303">
        <f>D1303/3600000*G1303*100*100/Eingaben!$D$39*(A1303-A1302)/3600</f>
        <v>0</v>
      </c>
      <c r="R1303" s="91" t="e">
        <f>('Dichte Wasser'!$B$4*AVERAGE(B1303:C1303)^3+'Dichte Wasser'!$B$3*AVERAGE(B1303:C1303)^2+'Dichte Wasser'!$B$2*AVERAGE(B1303:C1303)+'Dichte Wasser'!$B$1)/1000</f>
        <v>#DIV/0!</v>
      </c>
      <c r="S1303" s="92" t="e">
        <f t="shared" si="82"/>
        <v>#DIV/0!</v>
      </c>
    </row>
    <row r="1304" spans="1:19" x14ac:dyDescent="0.25">
      <c r="A1304" s="69"/>
      <c r="B1304" s="72"/>
      <c r="C1304" s="72"/>
      <c r="D1304" s="80"/>
      <c r="E1304" s="48"/>
      <c r="F1304" s="48"/>
      <c r="G1304" s="69"/>
      <c r="I1304" s="45">
        <f t="shared" si="81"/>
        <v>0</v>
      </c>
      <c r="J1304" s="45">
        <f t="shared" si="83"/>
        <v>13.945141504926658</v>
      </c>
      <c r="K1304" s="39" t="e">
        <f t="shared" si="80"/>
        <v>#DIV/0!</v>
      </c>
      <c r="L1304" s="46">
        <f>J1304/Eingaben!$D$29</f>
        <v>0.95777899945930856</v>
      </c>
      <c r="M1304" s="44" t="e">
        <f>K1304/Eingaben!$D$8</f>
        <v>#DIV/0!</v>
      </c>
      <c r="N1304" s="46">
        <f>ABS(B1304-C1304)/Eingaben!$D$8</f>
        <v>0</v>
      </c>
      <c r="O1304" s="44"/>
      <c r="P1304">
        <f>D1304/3600000*G1304*100*100/Eingaben!$D$39*(A1304-A1303)/3600</f>
        <v>0</v>
      </c>
      <c r="R1304" s="91" t="e">
        <f>('Dichte Wasser'!$B$4*AVERAGE(B1304:C1304)^3+'Dichte Wasser'!$B$3*AVERAGE(B1304:C1304)^2+'Dichte Wasser'!$B$2*AVERAGE(B1304:C1304)+'Dichte Wasser'!$B$1)/1000</f>
        <v>#DIV/0!</v>
      </c>
      <c r="S1304" s="92" t="e">
        <f t="shared" si="82"/>
        <v>#DIV/0!</v>
      </c>
    </row>
    <row r="1305" spans="1:19" x14ac:dyDescent="0.25">
      <c r="A1305" s="69"/>
      <c r="B1305" s="72"/>
      <c r="C1305" s="72"/>
      <c r="D1305" s="80"/>
      <c r="E1305" s="48"/>
      <c r="F1305" s="48"/>
      <c r="G1305" s="69"/>
      <c r="I1305" s="45">
        <f t="shared" si="81"/>
        <v>0</v>
      </c>
      <c r="J1305" s="45">
        <f t="shared" si="83"/>
        <v>13.945141504926658</v>
      </c>
      <c r="K1305" s="39" t="e">
        <f t="shared" si="80"/>
        <v>#DIV/0!</v>
      </c>
      <c r="L1305" s="46">
        <f>J1305/Eingaben!$D$29</f>
        <v>0.95777899945930856</v>
      </c>
      <c r="M1305" s="44" t="e">
        <f>K1305/Eingaben!$D$8</f>
        <v>#DIV/0!</v>
      </c>
      <c r="N1305" s="46">
        <f>ABS(B1305-C1305)/Eingaben!$D$8</f>
        <v>0</v>
      </c>
      <c r="O1305" s="44"/>
      <c r="P1305">
        <f>D1305/3600000*G1305*100*100/Eingaben!$D$39*(A1305-A1304)/3600</f>
        <v>0</v>
      </c>
      <c r="R1305" s="91" t="e">
        <f>('Dichte Wasser'!$B$4*AVERAGE(B1305:C1305)^3+'Dichte Wasser'!$B$3*AVERAGE(B1305:C1305)^2+'Dichte Wasser'!$B$2*AVERAGE(B1305:C1305)+'Dichte Wasser'!$B$1)/1000</f>
        <v>#DIV/0!</v>
      </c>
      <c r="S1305" s="92" t="e">
        <f t="shared" si="82"/>
        <v>#DIV/0!</v>
      </c>
    </row>
    <row r="1306" spans="1:19" x14ac:dyDescent="0.25">
      <c r="A1306" s="69"/>
      <c r="B1306" s="72"/>
      <c r="C1306" s="72"/>
      <c r="D1306" s="80"/>
      <c r="E1306" s="48"/>
      <c r="F1306" s="48"/>
      <c r="G1306" s="69"/>
      <c r="I1306" s="45">
        <f t="shared" si="81"/>
        <v>0</v>
      </c>
      <c r="J1306" s="45">
        <f t="shared" si="83"/>
        <v>13.945141504926658</v>
      </c>
      <c r="K1306" s="39" t="e">
        <f t="shared" si="80"/>
        <v>#DIV/0!</v>
      </c>
      <c r="L1306" s="46">
        <f>J1306/Eingaben!$D$29</f>
        <v>0.95777899945930856</v>
      </c>
      <c r="M1306" s="44" t="e">
        <f>K1306/Eingaben!$D$8</f>
        <v>#DIV/0!</v>
      </c>
      <c r="N1306" s="46">
        <f>ABS(B1306-C1306)/Eingaben!$D$8</f>
        <v>0</v>
      </c>
      <c r="O1306" s="44"/>
      <c r="P1306">
        <f>D1306/3600000*G1306*100*100/Eingaben!$D$39*(A1306-A1305)/3600</f>
        <v>0</v>
      </c>
      <c r="R1306" s="91" t="e">
        <f>('Dichte Wasser'!$B$4*AVERAGE(B1306:C1306)^3+'Dichte Wasser'!$B$3*AVERAGE(B1306:C1306)^2+'Dichte Wasser'!$B$2*AVERAGE(B1306:C1306)+'Dichte Wasser'!$B$1)/1000</f>
        <v>#DIV/0!</v>
      </c>
      <c r="S1306" s="92" t="e">
        <f t="shared" si="82"/>
        <v>#DIV/0!</v>
      </c>
    </row>
    <row r="1307" spans="1:19" x14ac:dyDescent="0.25">
      <c r="A1307" s="69"/>
      <c r="B1307" s="72"/>
      <c r="C1307" s="72"/>
      <c r="D1307" s="80"/>
      <c r="E1307" s="48"/>
      <c r="F1307" s="48"/>
      <c r="G1307" s="69"/>
      <c r="I1307" s="45">
        <f t="shared" si="81"/>
        <v>0</v>
      </c>
      <c r="J1307" s="45">
        <f t="shared" si="83"/>
        <v>13.945141504926658</v>
      </c>
      <c r="K1307" s="39" t="e">
        <f t="shared" si="80"/>
        <v>#DIV/0!</v>
      </c>
      <c r="L1307" s="46">
        <f>J1307/Eingaben!$D$29</f>
        <v>0.95777899945930856</v>
      </c>
      <c r="M1307" s="44" t="e">
        <f>K1307/Eingaben!$D$8</f>
        <v>#DIV/0!</v>
      </c>
      <c r="N1307" s="46">
        <f>ABS(B1307-C1307)/Eingaben!$D$8</f>
        <v>0</v>
      </c>
      <c r="O1307" s="44"/>
      <c r="P1307">
        <f>D1307/3600000*G1307*100*100/Eingaben!$D$39*(A1307-A1306)/3600</f>
        <v>0</v>
      </c>
      <c r="R1307" s="91" t="e">
        <f>('Dichte Wasser'!$B$4*AVERAGE(B1307:C1307)^3+'Dichte Wasser'!$B$3*AVERAGE(B1307:C1307)^2+'Dichte Wasser'!$B$2*AVERAGE(B1307:C1307)+'Dichte Wasser'!$B$1)/1000</f>
        <v>#DIV/0!</v>
      </c>
      <c r="S1307" s="92" t="e">
        <f t="shared" si="82"/>
        <v>#DIV/0!</v>
      </c>
    </row>
    <row r="1308" spans="1:19" x14ac:dyDescent="0.25">
      <c r="A1308" s="69"/>
      <c r="B1308" s="72"/>
      <c r="C1308" s="72"/>
      <c r="D1308" s="80"/>
      <c r="E1308" s="48"/>
      <c r="F1308" s="48"/>
      <c r="G1308" s="69"/>
      <c r="I1308" s="45">
        <f t="shared" si="81"/>
        <v>0</v>
      </c>
      <c r="J1308" s="45">
        <f t="shared" si="83"/>
        <v>13.945141504926658</v>
      </c>
      <c r="K1308" s="39" t="e">
        <f t="shared" si="80"/>
        <v>#DIV/0!</v>
      </c>
      <c r="L1308" s="46">
        <f>J1308/Eingaben!$D$29</f>
        <v>0.95777899945930856</v>
      </c>
      <c r="M1308" s="44" t="e">
        <f>K1308/Eingaben!$D$8</f>
        <v>#DIV/0!</v>
      </c>
      <c r="N1308" s="46">
        <f>ABS(B1308-C1308)/Eingaben!$D$8</f>
        <v>0</v>
      </c>
      <c r="O1308" s="44"/>
      <c r="P1308">
        <f>D1308/3600000*G1308*100*100/Eingaben!$D$39*(A1308-A1307)/3600</f>
        <v>0</v>
      </c>
      <c r="R1308" s="91" t="e">
        <f>('Dichte Wasser'!$B$4*AVERAGE(B1308:C1308)^3+'Dichte Wasser'!$B$3*AVERAGE(B1308:C1308)^2+'Dichte Wasser'!$B$2*AVERAGE(B1308:C1308)+'Dichte Wasser'!$B$1)/1000</f>
        <v>#DIV/0!</v>
      </c>
      <c r="S1308" s="92" t="e">
        <f t="shared" si="82"/>
        <v>#DIV/0!</v>
      </c>
    </row>
    <row r="1309" spans="1:19" x14ac:dyDescent="0.25">
      <c r="A1309" s="69"/>
      <c r="B1309" s="72"/>
      <c r="C1309" s="72"/>
      <c r="D1309" s="80"/>
      <c r="E1309" s="48"/>
      <c r="F1309" s="48"/>
      <c r="G1309" s="69"/>
      <c r="I1309" s="45">
        <f t="shared" si="81"/>
        <v>0</v>
      </c>
      <c r="J1309" s="45">
        <f t="shared" si="83"/>
        <v>13.945141504926658</v>
      </c>
      <c r="K1309" s="39" t="e">
        <f t="shared" si="80"/>
        <v>#DIV/0!</v>
      </c>
      <c r="L1309" s="46">
        <f>J1309/Eingaben!$D$29</f>
        <v>0.95777899945930856</v>
      </c>
      <c r="M1309" s="44" t="e">
        <f>K1309/Eingaben!$D$8</f>
        <v>#DIV/0!</v>
      </c>
      <c r="N1309" s="46">
        <f>ABS(B1309-C1309)/Eingaben!$D$8</f>
        <v>0</v>
      </c>
      <c r="O1309" s="44"/>
      <c r="P1309">
        <f>D1309/3600000*G1309*100*100/Eingaben!$D$39*(A1309-A1308)/3600</f>
        <v>0</v>
      </c>
      <c r="R1309" s="91" t="e">
        <f>('Dichte Wasser'!$B$4*AVERAGE(B1309:C1309)^3+'Dichte Wasser'!$B$3*AVERAGE(B1309:C1309)^2+'Dichte Wasser'!$B$2*AVERAGE(B1309:C1309)+'Dichte Wasser'!$B$1)/1000</f>
        <v>#DIV/0!</v>
      </c>
      <c r="S1309" s="92" t="e">
        <f t="shared" si="82"/>
        <v>#DIV/0!</v>
      </c>
    </row>
    <row r="1310" spans="1:19" x14ac:dyDescent="0.25">
      <c r="A1310" s="69"/>
      <c r="B1310" s="72"/>
      <c r="C1310" s="72"/>
      <c r="D1310" s="80"/>
      <c r="E1310" s="48"/>
      <c r="F1310" s="48"/>
      <c r="G1310" s="69"/>
      <c r="I1310" s="45">
        <f t="shared" si="81"/>
        <v>0</v>
      </c>
      <c r="J1310" s="45">
        <f t="shared" si="83"/>
        <v>13.945141504926658</v>
      </c>
      <c r="K1310" s="39" t="e">
        <f t="shared" si="80"/>
        <v>#DIV/0!</v>
      </c>
      <c r="L1310" s="46">
        <f>J1310/Eingaben!$D$29</f>
        <v>0.95777899945930856</v>
      </c>
      <c r="M1310" s="44" t="e">
        <f>K1310/Eingaben!$D$8</f>
        <v>#DIV/0!</v>
      </c>
      <c r="N1310" s="46">
        <f>ABS(B1310-C1310)/Eingaben!$D$8</f>
        <v>0</v>
      </c>
      <c r="O1310" s="44"/>
      <c r="P1310">
        <f>D1310/3600000*G1310*100*100/Eingaben!$D$39*(A1310-A1309)/3600</f>
        <v>0</v>
      </c>
      <c r="R1310" s="91" t="e">
        <f>('Dichte Wasser'!$B$4*AVERAGE(B1310:C1310)^3+'Dichte Wasser'!$B$3*AVERAGE(B1310:C1310)^2+'Dichte Wasser'!$B$2*AVERAGE(B1310:C1310)+'Dichte Wasser'!$B$1)/1000</f>
        <v>#DIV/0!</v>
      </c>
      <c r="S1310" s="92" t="e">
        <f t="shared" si="82"/>
        <v>#DIV/0!</v>
      </c>
    </row>
    <row r="1311" spans="1:19" x14ac:dyDescent="0.25">
      <c r="A1311" s="69"/>
      <c r="B1311" s="72"/>
      <c r="C1311" s="72"/>
      <c r="D1311" s="80"/>
      <c r="E1311" s="48"/>
      <c r="F1311" s="48"/>
      <c r="G1311" s="69"/>
      <c r="I1311" s="45">
        <f t="shared" si="81"/>
        <v>0</v>
      </c>
      <c r="J1311" s="45">
        <f t="shared" si="83"/>
        <v>13.945141504926658</v>
      </c>
      <c r="K1311" s="39" t="e">
        <f t="shared" si="80"/>
        <v>#DIV/0!</v>
      </c>
      <c r="L1311" s="46">
        <f>J1311/Eingaben!$D$29</f>
        <v>0.95777899945930856</v>
      </c>
      <c r="M1311" s="44" t="e">
        <f>K1311/Eingaben!$D$8</f>
        <v>#DIV/0!</v>
      </c>
      <c r="N1311" s="46">
        <f>ABS(B1311-C1311)/Eingaben!$D$8</f>
        <v>0</v>
      </c>
      <c r="O1311" s="44"/>
      <c r="P1311">
        <f>D1311/3600000*G1311*100*100/Eingaben!$D$39*(A1311-A1310)/3600</f>
        <v>0</v>
      </c>
      <c r="R1311" s="91" t="e">
        <f>('Dichte Wasser'!$B$4*AVERAGE(B1311:C1311)^3+'Dichte Wasser'!$B$3*AVERAGE(B1311:C1311)^2+'Dichte Wasser'!$B$2*AVERAGE(B1311:C1311)+'Dichte Wasser'!$B$1)/1000</f>
        <v>#DIV/0!</v>
      </c>
      <c r="S1311" s="92" t="e">
        <f t="shared" si="82"/>
        <v>#DIV/0!</v>
      </c>
    </row>
    <row r="1312" spans="1:19" x14ac:dyDescent="0.25">
      <c r="A1312" s="69"/>
      <c r="B1312" s="72"/>
      <c r="C1312" s="72"/>
      <c r="D1312" s="80"/>
      <c r="E1312" s="48"/>
      <c r="F1312" s="48"/>
      <c r="G1312" s="69"/>
      <c r="I1312" s="45">
        <f t="shared" si="81"/>
        <v>0</v>
      </c>
      <c r="J1312" s="45">
        <f t="shared" si="83"/>
        <v>13.945141504926658</v>
      </c>
      <c r="K1312" s="39" t="e">
        <f t="shared" si="80"/>
        <v>#DIV/0!</v>
      </c>
      <c r="L1312" s="46">
        <f>J1312/Eingaben!$D$29</f>
        <v>0.95777899945930856</v>
      </c>
      <c r="M1312" s="44" t="e">
        <f>K1312/Eingaben!$D$8</f>
        <v>#DIV/0!</v>
      </c>
      <c r="N1312" s="46">
        <f>ABS(B1312-C1312)/Eingaben!$D$8</f>
        <v>0</v>
      </c>
      <c r="O1312" s="44"/>
      <c r="P1312">
        <f>D1312/3600000*G1312*100*100/Eingaben!$D$39*(A1312-A1311)/3600</f>
        <v>0</v>
      </c>
      <c r="R1312" s="91" t="e">
        <f>('Dichte Wasser'!$B$4*AVERAGE(B1312:C1312)^3+'Dichte Wasser'!$B$3*AVERAGE(B1312:C1312)^2+'Dichte Wasser'!$B$2*AVERAGE(B1312:C1312)+'Dichte Wasser'!$B$1)/1000</f>
        <v>#DIV/0!</v>
      </c>
      <c r="S1312" s="92" t="e">
        <f t="shared" si="82"/>
        <v>#DIV/0!</v>
      </c>
    </row>
    <row r="1313" spans="1:19" x14ac:dyDescent="0.25">
      <c r="A1313" s="69"/>
      <c r="B1313" s="72"/>
      <c r="C1313" s="72"/>
      <c r="D1313" s="80"/>
      <c r="E1313" s="48"/>
      <c r="F1313" s="48"/>
      <c r="G1313" s="69"/>
      <c r="I1313" s="45">
        <f t="shared" si="81"/>
        <v>0</v>
      </c>
      <c r="J1313" s="45">
        <f t="shared" si="83"/>
        <v>13.945141504926658</v>
      </c>
      <c r="K1313" s="39" t="e">
        <f t="shared" si="80"/>
        <v>#DIV/0!</v>
      </c>
      <c r="L1313" s="46">
        <f>J1313/Eingaben!$D$29</f>
        <v>0.95777899945930856</v>
      </c>
      <c r="M1313" s="44" t="e">
        <f>K1313/Eingaben!$D$8</f>
        <v>#DIV/0!</v>
      </c>
      <c r="N1313" s="46">
        <f>ABS(B1313-C1313)/Eingaben!$D$8</f>
        <v>0</v>
      </c>
      <c r="O1313" s="44"/>
      <c r="P1313">
        <f>D1313/3600000*G1313*100*100/Eingaben!$D$39*(A1313-A1312)/3600</f>
        <v>0</v>
      </c>
      <c r="R1313" s="91" t="e">
        <f>('Dichte Wasser'!$B$4*AVERAGE(B1313:C1313)^3+'Dichte Wasser'!$B$3*AVERAGE(B1313:C1313)^2+'Dichte Wasser'!$B$2*AVERAGE(B1313:C1313)+'Dichte Wasser'!$B$1)/1000</f>
        <v>#DIV/0!</v>
      </c>
      <c r="S1313" s="92" t="e">
        <f t="shared" si="82"/>
        <v>#DIV/0!</v>
      </c>
    </row>
    <row r="1314" spans="1:19" x14ac:dyDescent="0.25">
      <c r="A1314" s="69"/>
      <c r="B1314" s="72"/>
      <c r="C1314" s="72"/>
      <c r="D1314" s="80"/>
      <c r="E1314" s="48"/>
      <c r="F1314" s="48"/>
      <c r="G1314" s="69"/>
      <c r="I1314" s="45">
        <f t="shared" si="81"/>
        <v>0</v>
      </c>
      <c r="J1314" s="45">
        <f t="shared" si="83"/>
        <v>13.945141504926658</v>
      </c>
      <c r="K1314" s="39" t="e">
        <f t="shared" si="80"/>
        <v>#DIV/0!</v>
      </c>
      <c r="L1314" s="46">
        <f>J1314/Eingaben!$D$29</f>
        <v>0.95777899945930856</v>
      </c>
      <c r="M1314" s="44" t="e">
        <f>K1314/Eingaben!$D$8</f>
        <v>#DIV/0!</v>
      </c>
      <c r="N1314" s="46">
        <f>ABS(B1314-C1314)/Eingaben!$D$8</f>
        <v>0</v>
      </c>
      <c r="O1314" s="44"/>
      <c r="P1314">
        <f>D1314/3600000*G1314*100*100/Eingaben!$D$39*(A1314-A1313)/3600</f>
        <v>0</v>
      </c>
      <c r="R1314" s="91" t="e">
        <f>('Dichte Wasser'!$B$4*AVERAGE(B1314:C1314)^3+'Dichte Wasser'!$B$3*AVERAGE(B1314:C1314)^2+'Dichte Wasser'!$B$2*AVERAGE(B1314:C1314)+'Dichte Wasser'!$B$1)/1000</f>
        <v>#DIV/0!</v>
      </c>
      <c r="S1314" s="92" t="e">
        <f t="shared" si="82"/>
        <v>#DIV/0!</v>
      </c>
    </row>
    <row r="1315" spans="1:19" x14ac:dyDescent="0.25">
      <c r="A1315" s="69"/>
      <c r="B1315" s="72"/>
      <c r="C1315" s="72"/>
      <c r="D1315" s="80"/>
      <c r="E1315" s="48"/>
      <c r="F1315" s="48"/>
      <c r="G1315" s="69"/>
      <c r="I1315" s="45">
        <f t="shared" si="81"/>
        <v>0</v>
      </c>
      <c r="J1315" s="45">
        <f t="shared" si="83"/>
        <v>13.945141504926658</v>
      </c>
      <c r="K1315" s="39" t="e">
        <f t="shared" si="80"/>
        <v>#DIV/0!</v>
      </c>
      <c r="L1315" s="46">
        <f>J1315/Eingaben!$D$29</f>
        <v>0.95777899945930856</v>
      </c>
      <c r="M1315" s="44" t="e">
        <f>K1315/Eingaben!$D$8</f>
        <v>#DIV/0!</v>
      </c>
      <c r="N1315" s="46">
        <f>ABS(B1315-C1315)/Eingaben!$D$8</f>
        <v>0</v>
      </c>
      <c r="O1315" s="44"/>
      <c r="P1315">
        <f>D1315/3600000*G1315*100*100/Eingaben!$D$39*(A1315-A1314)/3600</f>
        <v>0</v>
      </c>
      <c r="R1315" s="91" t="e">
        <f>('Dichte Wasser'!$B$4*AVERAGE(B1315:C1315)^3+'Dichte Wasser'!$B$3*AVERAGE(B1315:C1315)^2+'Dichte Wasser'!$B$2*AVERAGE(B1315:C1315)+'Dichte Wasser'!$B$1)/1000</f>
        <v>#DIV/0!</v>
      </c>
      <c r="S1315" s="92" t="e">
        <f t="shared" si="82"/>
        <v>#DIV/0!</v>
      </c>
    </row>
    <row r="1316" spans="1:19" x14ac:dyDescent="0.25">
      <c r="A1316" s="69"/>
      <c r="B1316" s="72"/>
      <c r="C1316" s="72"/>
      <c r="D1316" s="80"/>
      <c r="E1316" s="48"/>
      <c r="F1316" s="48"/>
      <c r="G1316" s="69"/>
      <c r="I1316" s="45">
        <f t="shared" si="81"/>
        <v>0</v>
      </c>
      <c r="J1316" s="45">
        <f t="shared" si="83"/>
        <v>13.945141504926658</v>
      </c>
      <c r="K1316" s="39" t="e">
        <f t="shared" si="80"/>
        <v>#DIV/0!</v>
      </c>
      <c r="L1316" s="46">
        <f>J1316/Eingaben!$D$29</f>
        <v>0.95777899945930856</v>
      </c>
      <c r="M1316" s="44" t="e">
        <f>K1316/Eingaben!$D$8</f>
        <v>#DIV/0!</v>
      </c>
      <c r="N1316" s="46">
        <f>ABS(B1316-C1316)/Eingaben!$D$8</f>
        <v>0</v>
      </c>
      <c r="O1316" s="44"/>
      <c r="P1316">
        <f>D1316/3600000*G1316*100*100/Eingaben!$D$39*(A1316-A1315)/3600</f>
        <v>0</v>
      </c>
      <c r="R1316" s="91" t="e">
        <f>('Dichte Wasser'!$B$4*AVERAGE(B1316:C1316)^3+'Dichte Wasser'!$B$3*AVERAGE(B1316:C1316)^2+'Dichte Wasser'!$B$2*AVERAGE(B1316:C1316)+'Dichte Wasser'!$B$1)/1000</f>
        <v>#DIV/0!</v>
      </c>
      <c r="S1316" s="92" t="e">
        <f t="shared" si="82"/>
        <v>#DIV/0!</v>
      </c>
    </row>
    <row r="1317" spans="1:19" x14ac:dyDescent="0.25">
      <c r="A1317" s="69"/>
      <c r="B1317" s="72"/>
      <c r="C1317" s="72"/>
      <c r="D1317" s="80"/>
      <c r="E1317" s="48"/>
      <c r="F1317" s="48"/>
      <c r="G1317" s="69"/>
      <c r="I1317" s="45">
        <f t="shared" si="81"/>
        <v>0</v>
      </c>
      <c r="J1317" s="45">
        <f t="shared" si="83"/>
        <v>13.945141504926658</v>
      </c>
      <c r="K1317" s="39" t="e">
        <f t="shared" si="80"/>
        <v>#DIV/0!</v>
      </c>
      <c r="L1317" s="46">
        <f>J1317/Eingaben!$D$29</f>
        <v>0.95777899945930856</v>
      </c>
      <c r="M1317" s="44" t="e">
        <f>K1317/Eingaben!$D$8</f>
        <v>#DIV/0!</v>
      </c>
      <c r="N1317" s="46">
        <f>ABS(B1317-C1317)/Eingaben!$D$8</f>
        <v>0</v>
      </c>
      <c r="O1317" s="44"/>
      <c r="P1317">
        <f>D1317/3600000*G1317*100*100/Eingaben!$D$39*(A1317-A1316)/3600</f>
        <v>0</v>
      </c>
      <c r="R1317" s="91" t="e">
        <f>('Dichte Wasser'!$B$4*AVERAGE(B1317:C1317)^3+'Dichte Wasser'!$B$3*AVERAGE(B1317:C1317)^2+'Dichte Wasser'!$B$2*AVERAGE(B1317:C1317)+'Dichte Wasser'!$B$1)/1000</f>
        <v>#DIV/0!</v>
      </c>
      <c r="S1317" s="92" t="e">
        <f t="shared" si="82"/>
        <v>#DIV/0!</v>
      </c>
    </row>
    <row r="1318" spans="1:19" x14ac:dyDescent="0.25">
      <c r="A1318" s="69"/>
      <c r="B1318" s="72"/>
      <c r="C1318" s="72"/>
      <c r="D1318" s="80"/>
      <c r="E1318" s="48"/>
      <c r="F1318" s="48"/>
      <c r="G1318" s="69"/>
      <c r="I1318" s="45">
        <f t="shared" si="81"/>
        <v>0</v>
      </c>
      <c r="J1318" s="45">
        <f t="shared" si="83"/>
        <v>13.945141504926658</v>
      </c>
      <c r="K1318" s="39" t="e">
        <f t="shared" si="80"/>
        <v>#DIV/0!</v>
      </c>
      <c r="L1318" s="46">
        <f>J1318/Eingaben!$D$29</f>
        <v>0.95777899945930856</v>
      </c>
      <c r="M1318" s="44" t="e">
        <f>K1318/Eingaben!$D$8</f>
        <v>#DIV/0!</v>
      </c>
      <c r="N1318" s="46">
        <f>ABS(B1318-C1318)/Eingaben!$D$8</f>
        <v>0</v>
      </c>
      <c r="O1318" s="44"/>
      <c r="P1318">
        <f>D1318/3600000*G1318*100*100/Eingaben!$D$39*(A1318-A1317)/3600</f>
        <v>0</v>
      </c>
      <c r="R1318" s="91" t="e">
        <f>('Dichte Wasser'!$B$4*AVERAGE(B1318:C1318)^3+'Dichte Wasser'!$B$3*AVERAGE(B1318:C1318)^2+'Dichte Wasser'!$B$2*AVERAGE(B1318:C1318)+'Dichte Wasser'!$B$1)/1000</f>
        <v>#DIV/0!</v>
      </c>
      <c r="S1318" s="92" t="e">
        <f t="shared" si="82"/>
        <v>#DIV/0!</v>
      </c>
    </row>
    <row r="1319" spans="1:19" x14ac:dyDescent="0.25">
      <c r="A1319" s="69"/>
      <c r="B1319" s="72"/>
      <c r="C1319" s="72"/>
      <c r="D1319" s="80"/>
      <c r="E1319" s="48"/>
      <c r="F1319" s="48"/>
      <c r="G1319" s="69"/>
      <c r="I1319" s="45">
        <f t="shared" si="81"/>
        <v>0</v>
      </c>
      <c r="J1319" s="45">
        <f t="shared" si="83"/>
        <v>13.945141504926658</v>
      </c>
      <c r="K1319" s="39" t="e">
        <f t="shared" si="80"/>
        <v>#DIV/0!</v>
      </c>
      <c r="L1319" s="46">
        <f>J1319/Eingaben!$D$29</f>
        <v>0.95777899945930856</v>
      </c>
      <c r="M1319" s="44" t="e">
        <f>K1319/Eingaben!$D$8</f>
        <v>#DIV/0!</v>
      </c>
      <c r="N1319" s="46">
        <f>ABS(B1319-C1319)/Eingaben!$D$8</f>
        <v>0</v>
      </c>
      <c r="O1319" s="44"/>
      <c r="P1319">
        <f>D1319/3600000*G1319*100*100/Eingaben!$D$39*(A1319-A1318)/3600</f>
        <v>0</v>
      </c>
      <c r="R1319" s="91" t="e">
        <f>('Dichte Wasser'!$B$4*AVERAGE(B1319:C1319)^3+'Dichte Wasser'!$B$3*AVERAGE(B1319:C1319)^2+'Dichte Wasser'!$B$2*AVERAGE(B1319:C1319)+'Dichte Wasser'!$B$1)/1000</f>
        <v>#DIV/0!</v>
      </c>
      <c r="S1319" s="92" t="e">
        <f t="shared" si="82"/>
        <v>#DIV/0!</v>
      </c>
    </row>
    <row r="1320" spans="1:19" x14ac:dyDescent="0.25">
      <c r="A1320" s="69"/>
      <c r="B1320" s="72"/>
      <c r="C1320" s="72"/>
      <c r="D1320" s="80"/>
      <c r="E1320" s="48"/>
      <c r="F1320" s="48"/>
      <c r="G1320" s="69"/>
      <c r="I1320" s="45">
        <f t="shared" si="81"/>
        <v>0</v>
      </c>
      <c r="J1320" s="45">
        <f t="shared" si="83"/>
        <v>13.945141504926658</v>
      </c>
      <c r="K1320" s="39" t="e">
        <f t="shared" si="80"/>
        <v>#DIV/0!</v>
      </c>
      <c r="L1320" s="46">
        <f>J1320/Eingaben!$D$29</f>
        <v>0.95777899945930856</v>
      </c>
      <c r="M1320" s="44" t="e">
        <f>K1320/Eingaben!$D$8</f>
        <v>#DIV/0!</v>
      </c>
      <c r="N1320" s="46">
        <f>ABS(B1320-C1320)/Eingaben!$D$8</f>
        <v>0</v>
      </c>
      <c r="O1320" s="44"/>
      <c r="P1320">
        <f>D1320/3600000*G1320*100*100/Eingaben!$D$39*(A1320-A1319)/3600</f>
        <v>0</v>
      </c>
      <c r="R1320" s="91" t="e">
        <f>('Dichte Wasser'!$B$4*AVERAGE(B1320:C1320)^3+'Dichte Wasser'!$B$3*AVERAGE(B1320:C1320)^2+'Dichte Wasser'!$B$2*AVERAGE(B1320:C1320)+'Dichte Wasser'!$B$1)/1000</f>
        <v>#DIV/0!</v>
      </c>
      <c r="S1320" s="92" t="e">
        <f t="shared" si="82"/>
        <v>#DIV/0!</v>
      </c>
    </row>
    <row r="1321" spans="1:19" x14ac:dyDescent="0.25">
      <c r="A1321" s="69"/>
      <c r="B1321" s="72"/>
      <c r="C1321" s="72"/>
      <c r="D1321" s="80"/>
      <c r="E1321" s="48"/>
      <c r="F1321" s="48"/>
      <c r="G1321" s="69"/>
      <c r="I1321" s="45">
        <f t="shared" si="81"/>
        <v>0</v>
      </c>
      <c r="J1321" s="45">
        <f t="shared" si="83"/>
        <v>13.945141504926658</v>
      </c>
      <c r="K1321" s="39" t="e">
        <f t="shared" si="80"/>
        <v>#DIV/0!</v>
      </c>
      <c r="L1321" s="46">
        <f>J1321/Eingaben!$D$29</f>
        <v>0.95777899945930856</v>
      </c>
      <c r="M1321" s="44" t="e">
        <f>K1321/Eingaben!$D$8</f>
        <v>#DIV/0!</v>
      </c>
      <c r="N1321" s="46">
        <f>ABS(B1321-C1321)/Eingaben!$D$8</f>
        <v>0</v>
      </c>
      <c r="O1321" s="44"/>
      <c r="P1321">
        <f>D1321/3600000*G1321*100*100/Eingaben!$D$39*(A1321-A1320)/3600</f>
        <v>0</v>
      </c>
      <c r="R1321" s="91" t="e">
        <f>('Dichte Wasser'!$B$4*AVERAGE(B1321:C1321)^3+'Dichte Wasser'!$B$3*AVERAGE(B1321:C1321)^2+'Dichte Wasser'!$B$2*AVERAGE(B1321:C1321)+'Dichte Wasser'!$B$1)/1000</f>
        <v>#DIV/0!</v>
      </c>
      <c r="S1321" s="92" t="e">
        <f t="shared" si="82"/>
        <v>#DIV/0!</v>
      </c>
    </row>
    <row r="1322" spans="1:19" x14ac:dyDescent="0.25">
      <c r="A1322" s="69"/>
      <c r="B1322" s="72"/>
      <c r="C1322" s="72"/>
      <c r="D1322" s="80"/>
      <c r="E1322" s="48"/>
      <c r="F1322" s="48"/>
      <c r="G1322" s="69"/>
      <c r="I1322" s="45">
        <f t="shared" si="81"/>
        <v>0</v>
      </c>
      <c r="J1322" s="45">
        <f t="shared" si="83"/>
        <v>13.945141504926658</v>
      </c>
      <c r="K1322" s="39" t="e">
        <f t="shared" si="80"/>
        <v>#DIV/0!</v>
      </c>
      <c r="L1322" s="46">
        <f>J1322/Eingaben!$D$29</f>
        <v>0.95777899945930856</v>
      </c>
      <c r="M1322" s="44" t="e">
        <f>K1322/Eingaben!$D$8</f>
        <v>#DIV/0!</v>
      </c>
      <c r="N1322" s="46">
        <f>ABS(B1322-C1322)/Eingaben!$D$8</f>
        <v>0</v>
      </c>
      <c r="O1322" s="44"/>
      <c r="P1322">
        <f>D1322/3600000*G1322*100*100/Eingaben!$D$39*(A1322-A1321)/3600</f>
        <v>0</v>
      </c>
      <c r="R1322" s="91" t="e">
        <f>('Dichte Wasser'!$B$4*AVERAGE(B1322:C1322)^3+'Dichte Wasser'!$B$3*AVERAGE(B1322:C1322)^2+'Dichte Wasser'!$B$2*AVERAGE(B1322:C1322)+'Dichte Wasser'!$B$1)/1000</f>
        <v>#DIV/0!</v>
      </c>
      <c r="S1322" s="92" t="e">
        <f t="shared" si="82"/>
        <v>#DIV/0!</v>
      </c>
    </row>
    <row r="1323" spans="1:19" x14ac:dyDescent="0.25">
      <c r="A1323" s="69"/>
      <c r="B1323" s="72"/>
      <c r="C1323" s="72"/>
      <c r="D1323" s="80"/>
      <c r="E1323" s="48"/>
      <c r="F1323" s="48"/>
      <c r="G1323" s="69"/>
      <c r="I1323" s="45">
        <f t="shared" si="81"/>
        <v>0</v>
      </c>
      <c r="J1323" s="45">
        <f t="shared" si="83"/>
        <v>13.945141504926658</v>
      </c>
      <c r="K1323" s="39" t="e">
        <f t="shared" si="80"/>
        <v>#DIV/0!</v>
      </c>
      <c r="L1323" s="46">
        <f>J1323/Eingaben!$D$29</f>
        <v>0.95777899945930856</v>
      </c>
      <c r="M1323" s="44" t="e">
        <f>K1323/Eingaben!$D$8</f>
        <v>#DIV/0!</v>
      </c>
      <c r="N1323" s="46">
        <f>ABS(B1323-C1323)/Eingaben!$D$8</f>
        <v>0</v>
      </c>
      <c r="O1323" s="44"/>
      <c r="P1323">
        <f>D1323/3600000*G1323*100*100/Eingaben!$D$39*(A1323-A1322)/3600</f>
        <v>0</v>
      </c>
      <c r="R1323" s="91" t="e">
        <f>('Dichte Wasser'!$B$4*AVERAGE(B1323:C1323)^3+'Dichte Wasser'!$B$3*AVERAGE(B1323:C1323)^2+'Dichte Wasser'!$B$2*AVERAGE(B1323:C1323)+'Dichte Wasser'!$B$1)/1000</f>
        <v>#DIV/0!</v>
      </c>
      <c r="S1323" s="92" t="e">
        <f t="shared" si="82"/>
        <v>#DIV/0!</v>
      </c>
    </row>
    <row r="1324" spans="1:19" x14ac:dyDescent="0.25">
      <c r="A1324" s="69"/>
      <c r="B1324" s="72"/>
      <c r="C1324" s="72"/>
      <c r="D1324" s="80"/>
      <c r="E1324" s="48"/>
      <c r="F1324" s="48"/>
      <c r="G1324" s="69"/>
      <c r="I1324" s="45">
        <f t="shared" si="81"/>
        <v>0</v>
      </c>
      <c r="J1324" s="45">
        <f t="shared" si="83"/>
        <v>13.945141504926658</v>
      </c>
      <c r="K1324" s="39" t="e">
        <f t="shared" si="80"/>
        <v>#DIV/0!</v>
      </c>
      <c r="L1324" s="46">
        <f>J1324/Eingaben!$D$29</f>
        <v>0.95777899945930856</v>
      </c>
      <c r="M1324" s="44" t="e">
        <f>K1324/Eingaben!$D$8</f>
        <v>#DIV/0!</v>
      </c>
      <c r="N1324" s="46">
        <f>ABS(B1324-C1324)/Eingaben!$D$8</f>
        <v>0</v>
      </c>
      <c r="O1324" s="44"/>
      <c r="P1324">
        <f>D1324/3600000*G1324*100*100/Eingaben!$D$39*(A1324-A1323)/3600</f>
        <v>0</v>
      </c>
      <c r="R1324" s="91" t="e">
        <f>('Dichte Wasser'!$B$4*AVERAGE(B1324:C1324)^3+'Dichte Wasser'!$B$3*AVERAGE(B1324:C1324)^2+'Dichte Wasser'!$B$2*AVERAGE(B1324:C1324)+'Dichte Wasser'!$B$1)/1000</f>
        <v>#DIV/0!</v>
      </c>
      <c r="S1324" s="92" t="e">
        <f t="shared" si="82"/>
        <v>#DIV/0!</v>
      </c>
    </row>
    <row r="1325" spans="1:19" x14ac:dyDescent="0.25">
      <c r="A1325" s="69"/>
      <c r="B1325" s="72"/>
      <c r="C1325" s="72"/>
      <c r="D1325" s="80"/>
      <c r="E1325" s="48"/>
      <c r="F1325" s="48"/>
      <c r="G1325" s="69"/>
      <c r="I1325" s="45">
        <f t="shared" si="81"/>
        <v>0</v>
      </c>
      <c r="J1325" s="45">
        <f t="shared" si="83"/>
        <v>13.945141504926658</v>
      </c>
      <c r="K1325" s="39" t="e">
        <f t="shared" si="80"/>
        <v>#DIV/0!</v>
      </c>
      <c r="L1325" s="46">
        <f>J1325/Eingaben!$D$29</f>
        <v>0.95777899945930856</v>
      </c>
      <c r="M1325" s="44" t="e">
        <f>K1325/Eingaben!$D$8</f>
        <v>#DIV/0!</v>
      </c>
      <c r="N1325" s="46">
        <f>ABS(B1325-C1325)/Eingaben!$D$8</f>
        <v>0</v>
      </c>
      <c r="O1325" s="44"/>
      <c r="P1325">
        <f>D1325/3600000*G1325*100*100/Eingaben!$D$39*(A1325-A1324)/3600</f>
        <v>0</v>
      </c>
      <c r="R1325" s="91" t="e">
        <f>('Dichte Wasser'!$B$4*AVERAGE(B1325:C1325)^3+'Dichte Wasser'!$B$3*AVERAGE(B1325:C1325)^2+'Dichte Wasser'!$B$2*AVERAGE(B1325:C1325)+'Dichte Wasser'!$B$1)/1000</f>
        <v>#DIV/0!</v>
      </c>
      <c r="S1325" s="92" t="e">
        <f t="shared" si="82"/>
        <v>#DIV/0!</v>
      </c>
    </row>
    <row r="1326" spans="1:19" x14ac:dyDescent="0.25">
      <c r="A1326" s="69"/>
      <c r="B1326" s="72"/>
      <c r="C1326" s="72"/>
      <c r="D1326" s="80"/>
      <c r="E1326" s="48"/>
      <c r="F1326" s="48"/>
      <c r="G1326" s="69"/>
      <c r="I1326" s="45">
        <f t="shared" si="81"/>
        <v>0</v>
      </c>
      <c r="J1326" s="45">
        <f t="shared" si="83"/>
        <v>13.945141504926658</v>
      </c>
      <c r="K1326" s="39" t="e">
        <f t="shared" si="80"/>
        <v>#DIV/0!</v>
      </c>
      <c r="L1326" s="46">
        <f>J1326/Eingaben!$D$29</f>
        <v>0.95777899945930856</v>
      </c>
      <c r="M1326" s="44" t="e">
        <f>K1326/Eingaben!$D$8</f>
        <v>#DIV/0!</v>
      </c>
      <c r="N1326" s="46">
        <f>ABS(B1326-C1326)/Eingaben!$D$8</f>
        <v>0</v>
      </c>
      <c r="O1326" s="44"/>
      <c r="P1326">
        <f>D1326/3600000*G1326*100*100/Eingaben!$D$39*(A1326-A1325)/3600</f>
        <v>0</v>
      </c>
      <c r="R1326" s="91" t="e">
        <f>('Dichte Wasser'!$B$4*AVERAGE(B1326:C1326)^3+'Dichte Wasser'!$B$3*AVERAGE(B1326:C1326)^2+'Dichte Wasser'!$B$2*AVERAGE(B1326:C1326)+'Dichte Wasser'!$B$1)/1000</f>
        <v>#DIV/0!</v>
      </c>
      <c r="S1326" s="92" t="e">
        <f t="shared" si="82"/>
        <v>#DIV/0!</v>
      </c>
    </row>
    <row r="1327" spans="1:19" x14ac:dyDescent="0.25">
      <c r="A1327" s="69"/>
      <c r="B1327" s="72"/>
      <c r="C1327" s="72"/>
      <c r="D1327" s="80"/>
      <c r="E1327" s="48"/>
      <c r="F1327" s="48"/>
      <c r="G1327" s="69"/>
      <c r="I1327" s="45">
        <f t="shared" si="81"/>
        <v>0</v>
      </c>
      <c r="J1327" s="45">
        <f t="shared" si="83"/>
        <v>13.945141504926658</v>
      </c>
      <c r="K1327" s="39" t="e">
        <f t="shared" si="80"/>
        <v>#DIV/0!</v>
      </c>
      <c r="L1327" s="46">
        <f>J1327/Eingaben!$D$29</f>
        <v>0.95777899945930856</v>
      </c>
      <c r="M1327" s="44" t="e">
        <f>K1327/Eingaben!$D$8</f>
        <v>#DIV/0!</v>
      </c>
      <c r="N1327" s="46">
        <f>ABS(B1327-C1327)/Eingaben!$D$8</f>
        <v>0</v>
      </c>
      <c r="O1327" s="44"/>
      <c r="P1327">
        <f>D1327/3600000*G1327*100*100/Eingaben!$D$39*(A1327-A1326)/3600</f>
        <v>0</v>
      </c>
      <c r="R1327" s="91" t="e">
        <f>('Dichte Wasser'!$B$4*AVERAGE(B1327:C1327)^3+'Dichte Wasser'!$B$3*AVERAGE(B1327:C1327)^2+'Dichte Wasser'!$B$2*AVERAGE(B1327:C1327)+'Dichte Wasser'!$B$1)/1000</f>
        <v>#DIV/0!</v>
      </c>
      <c r="S1327" s="92" t="e">
        <f t="shared" si="82"/>
        <v>#DIV/0!</v>
      </c>
    </row>
    <row r="1328" spans="1:19" x14ac:dyDescent="0.25">
      <c r="A1328" s="69"/>
      <c r="B1328" s="72"/>
      <c r="C1328" s="72"/>
      <c r="D1328" s="80"/>
      <c r="E1328" s="48"/>
      <c r="F1328" s="48"/>
      <c r="G1328" s="69"/>
      <c r="I1328" s="45">
        <f t="shared" si="81"/>
        <v>0</v>
      </c>
      <c r="J1328" s="45">
        <f t="shared" si="83"/>
        <v>13.945141504926658</v>
      </c>
      <c r="K1328" s="39" t="e">
        <f t="shared" si="80"/>
        <v>#DIV/0!</v>
      </c>
      <c r="L1328" s="46">
        <f>J1328/Eingaben!$D$29</f>
        <v>0.95777899945930856</v>
      </c>
      <c r="M1328" s="44" t="e">
        <f>K1328/Eingaben!$D$8</f>
        <v>#DIV/0!</v>
      </c>
      <c r="N1328" s="46">
        <f>ABS(B1328-C1328)/Eingaben!$D$8</f>
        <v>0</v>
      </c>
      <c r="O1328" s="44"/>
      <c r="P1328">
        <f>D1328/3600000*G1328*100*100/Eingaben!$D$39*(A1328-A1327)/3600</f>
        <v>0</v>
      </c>
      <c r="R1328" s="91" t="e">
        <f>('Dichte Wasser'!$B$4*AVERAGE(B1328:C1328)^3+'Dichte Wasser'!$B$3*AVERAGE(B1328:C1328)^2+'Dichte Wasser'!$B$2*AVERAGE(B1328:C1328)+'Dichte Wasser'!$B$1)/1000</f>
        <v>#DIV/0!</v>
      </c>
      <c r="S1328" s="92" t="e">
        <f t="shared" si="82"/>
        <v>#DIV/0!</v>
      </c>
    </row>
    <row r="1329" spans="1:19" x14ac:dyDescent="0.25">
      <c r="A1329" s="69"/>
      <c r="B1329" s="72"/>
      <c r="C1329" s="72"/>
      <c r="D1329" s="80"/>
      <c r="E1329" s="48"/>
      <c r="F1329" s="48"/>
      <c r="G1329" s="69"/>
      <c r="I1329" s="45">
        <f t="shared" si="81"/>
        <v>0</v>
      </c>
      <c r="J1329" s="45">
        <f t="shared" si="83"/>
        <v>13.945141504926658</v>
      </c>
      <c r="K1329" s="39" t="e">
        <f t="shared" si="80"/>
        <v>#DIV/0!</v>
      </c>
      <c r="L1329" s="46">
        <f>J1329/Eingaben!$D$29</f>
        <v>0.95777899945930856</v>
      </c>
      <c r="M1329" s="44" t="e">
        <f>K1329/Eingaben!$D$8</f>
        <v>#DIV/0!</v>
      </c>
      <c r="N1329" s="46">
        <f>ABS(B1329-C1329)/Eingaben!$D$8</f>
        <v>0</v>
      </c>
      <c r="O1329" s="44"/>
      <c r="P1329">
        <f>D1329/3600000*G1329*100*100/Eingaben!$D$39*(A1329-A1328)/3600</f>
        <v>0</v>
      </c>
      <c r="R1329" s="91" t="e">
        <f>('Dichte Wasser'!$B$4*AVERAGE(B1329:C1329)^3+'Dichte Wasser'!$B$3*AVERAGE(B1329:C1329)^2+'Dichte Wasser'!$B$2*AVERAGE(B1329:C1329)+'Dichte Wasser'!$B$1)/1000</f>
        <v>#DIV/0!</v>
      </c>
      <c r="S1329" s="92" t="e">
        <f t="shared" si="82"/>
        <v>#DIV/0!</v>
      </c>
    </row>
    <row r="1330" spans="1:19" x14ac:dyDescent="0.25">
      <c r="A1330" s="69"/>
      <c r="B1330" s="72"/>
      <c r="C1330" s="72"/>
      <c r="D1330" s="80"/>
      <c r="E1330" s="48"/>
      <c r="F1330" s="48"/>
      <c r="G1330" s="69"/>
      <c r="I1330" s="45">
        <f t="shared" si="81"/>
        <v>0</v>
      </c>
      <c r="J1330" s="45">
        <f t="shared" si="83"/>
        <v>13.945141504926658</v>
      </c>
      <c r="K1330" s="39" t="e">
        <f t="shared" si="80"/>
        <v>#DIV/0!</v>
      </c>
      <c r="L1330" s="46">
        <f>J1330/Eingaben!$D$29</f>
        <v>0.95777899945930856</v>
      </c>
      <c r="M1330" s="44" t="e">
        <f>K1330/Eingaben!$D$8</f>
        <v>#DIV/0!</v>
      </c>
      <c r="N1330" s="46">
        <f>ABS(B1330-C1330)/Eingaben!$D$8</f>
        <v>0</v>
      </c>
      <c r="O1330" s="44"/>
      <c r="P1330">
        <f>D1330/3600000*G1330*100*100/Eingaben!$D$39*(A1330-A1329)/3600</f>
        <v>0</v>
      </c>
      <c r="R1330" s="91" t="e">
        <f>('Dichte Wasser'!$B$4*AVERAGE(B1330:C1330)^3+'Dichte Wasser'!$B$3*AVERAGE(B1330:C1330)^2+'Dichte Wasser'!$B$2*AVERAGE(B1330:C1330)+'Dichte Wasser'!$B$1)/1000</f>
        <v>#DIV/0!</v>
      </c>
      <c r="S1330" s="92" t="e">
        <f t="shared" si="82"/>
        <v>#DIV/0!</v>
      </c>
    </row>
    <row r="1331" spans="1:19" x14ac:dyDescent="0.25">
      <c r="A1331" s="69"/>
      <c r="B1331" s="72"/>
      <c r="C1331" s="72"/>
      <c r="D1331" s="80"/>
      <c r="E1331" s="48"/>
      <c r="F1331" s="48"/>
      <c r="G1331" s="69"/>
      <c r="I1331" s="45">
        <f t="shared" si="81"/>
        <v>0</v>
      </c>
      <c r="J1331" s="45">
        <f t="shared" si="83"/>
        <v>13.945141504926658</v>
      </c>
      <c r="K1331" s="39" t="e">
        <f t="shared" si="80"/>
        <v>#DIV/0!</v>
      </c>
      <c r="L1331" s="46">
        <f>J1331/Eingaben!$D$29</f>
        <v>0.95777899945930856</v>
      </c>
      <c r="M1331" s="44" t="e">
        <f>K1331/Eingaben!$D$8</f>
        <v>#DIV/0!</v>
      </c>
      <c r="N1331" s="46">
        <f>ABS(B1331-C1331)/Eingaben!$D$8</f>
        <v>0</v>
      </c>
      <c r="O1331" s="44"/>
      <c r="P1331">
        <f>D1331/3600000*G1331*100*100/Eingaben!$D$39*(A1331-A1330)/3600</f>
        <v>0</v>
      </c>
      <c r="R1331" s="91" t="e">
        <f>('Dichte Wasser'!$B$4*AVERAGE(B1331:C1331)^3+'Dichte Wasser'!$B$3*AVERAGE(B1331:C1331)^2+'Dichte Wasser'!$B$2*AVERAGE(B1331:C1331)+'Dichte Wasser'!$B$1)/1000</f>
        <v>#DIV/0!</v>
      </c>
      <c r="S1331" s="92" t="e">
        <f t="shared" si="82"/>
        <v>#DIV/0!</v>
      </c>
    </row>
    <row r="1332" spans="1:19" x14ac:dyDescent="0.25">
      <c r="A1332" s="69"/>
      <c r="B1332" s="72"/>
      <c r="C1332" s="72"/>
      <c r="D1332" s="80"/>
      <c r="E1332" s="48"/>
      <c r="F1332" s="48"/>
      <c r="G1332" s="69"/>
      <c r="I1332" s="45">
        <f t="shared" si="81"/>
        <v>0</v>
      </c>
      <c r="J1332" s="45">
        <f t="shared" si="83"/>
        <v>13.945141504926658</v>
      </c>
      <c r="K1332" s="39" t="e">
        <f t="shared" si="80"/>
        <v>#DIV/0!</v>
      </c>
      <c r="L1332" s="46">
        <f>J1332/Eingaben!$D$29</f>
        <v>0.95777899945930856</v>
      </c>
      <c r="M1332" s="44" t="e">
        <f>K1332/Eingaben!$D$8</f>
        <v>#DIV/0!</v>
      </c>
      <c r="N1332" s="46">
        <f>ABS(B1332-C1332)/Eingaben!$D$8</f>
        <v>0</v>
      </c>
      <c r="O1332" s="44"/>
      <c r="P1332">
        <f>D1332/3600000*G1332*100*100/Eingaben!$D$39*(A1332-A1331)/3600</f>
        <v>0</v>
      </c>
      <c r="R1332" s="91" t="e">
        <f>('Dichte Wasser'!$B$4*AVERAGE(B1332:C1332)^3+'Dichte Wasser'!$B$3*AVERAGE(B1332:C1332)^2+'Dichte Wasser'!$B$2*AVERAGE(B1332:C1332)+'Dichte Wasser'!$B$1)/1000</f>
        <v>#DIV/0!</v>
      </c>
      <c r="S1332" s="92" t="e">
        <f t="shared" si="82"/>
        <v>#DIV/0!</v>
      </c>
    </row>
    <row r="1333" spans="1:19" x14ac:dyDescent="0.25">
      <c r="A1333" s="69"/>
      <c r="B1333" s="72"/>
      <c r="C1333" s="72"/>
      <c r="D1333" s="80"/>
      <c r="E1333" s="48"/>
      <c r="F1333" s="48"/>
      <c r="G1333" s="69"/>
      <c r="I1333" s="45">
        <f t="shared" si="81"/>
        <v>0</v>
      </c>
      <c r="J1333" s="45">
        <f t="shared" si="83"/>
        <v>13.945141504926658</v>
      </c>
      <c r="K1333" s="39" t="e">
        <f t="shared" si="80"/>
        <v>#DIV/0!</v>
      </c>
      <c r="L1333" s="46">
        <f>J1333/Eingaben!$D$29</f>
        <v>0.95777899945930856</v>
      </c>
      <c r="M1333" s="44" t="e">
        <f>K1333/Eingaben!$D$8</f>
        <v>#DIV/0!</v>
      </c>
      <c r="N1333" s="46">
        <f>ABS(B1333-C1333)/Eingaben!$D$8</f>
        <v>0</v>
      </c>
      <c r="O1333" s="44"/>
      <c r="P1333">
        <f>D1333/3600000*G1333*100*100/Eingaben!$D$39*(A1333-A1332)/3600</f>
        <v>0</v>
      </c>
      <c r="R1333" s="91" t="e">
        <f>('Dichte Wasser'!$B$4*AVERAGE(B1333:C1333)^3+'Dichte Wasser'!$B$3*AVERAGE(B1333:C1333)^2+'Dichte Wasser'!$B$2*AVERAGE(B1333:C1333)+'Dichte Wasser'!$B$1)/1000</f>
        <v>#DIV/0!</v>
      </c>
      <c r="S1333" s="92" t="e">
        <f t="shared" si="82"/>
        <v>#DIV/0!</v>
      </c>
    </row>
    <row r="1334" spans="1:19" x14ac:dyDescent="0.25">
      <c r="A1334" s="69"/>
      <c r="B1334" s="72"/>
      <c r="C1334" s="72"/>
      <c r="D1334" s="80"/>
      <c r="E1334" s="48"/>
      <c r="F1334" s="48"/>
      <c r="G1334" s="69"/>
      <c r="I1334" s="45">
        <f t="shared" si="81"/>
        <v>0</v>
      </c>
      <c r="J1334" s="45">
        <f t="shared" si="83"/>
        <v>13.945141504926658</v>
      </c>
      <c r="K1334" s="39" t="e">
        <f t="shared" si="80"/>
        <v>#DIV/0!</v>
      </c>
      <c r="L1334" s="46">
        <f>J1334/Eingaben!$D$29</f>
        <v>0.95777899945930856</v>
      </c>
      <c r="M1334" s="44" t="e">
        <f>K1334/Eingaben!$D$8</f>
        <v>#DIV/0!</v>
      </c>
      <c r="N1334" s="46">
        <f>ABS(B1334-C1334)/Eingaben!$D$8</f>
        <v>0</v>
      </c>
      <c r="O1334" s="44"/>
      <c r="P1334">
        <f>D1334/3600000*G1334*100*100/Eingaben!$D$39*(A1334-A1333)/3600</f>
        <v>0</v>
      </c>
      <c r="R1334" s="91" t="e">
        <f>('Dichte Wasser'!$B$4*AVERAGE(B1334:C1334)^3+'Dichte Wasser'!$B$3*AVERAGE(B1334:C1334)^2+'Dichte Wasser'!$B$2*AVERAGE(B1334:C1334)+'Dichte Wasser'!$B$1)/1000</f>
        <v>#DIV/0!</v>
      </c>
      <c r="S1334" s="92" t="e">
        <f t="shared" si="82"/>
        <v>#DIV/0!</v>
      </c>
    </row>
    <row r="1335" spans="1:19" x14ac:dyDescent="0.25">
      <c r="A1335" s="69"/>
      <c r="B1335" s="72"/>
      <c r="C1335" s="72"/>
      <c r="D1335" s="80"/>
      <c r="E1335" s="48"/>
      <c r="F1335" s="48"/>
      <c r="G1335" s="69"/>
      <c r="I1335" s="45">
        <f t="shared" si="81"/>
        <v>0</v>
      </c>
      <c r="J1335" s="45">
        <f t="shared" si="83"/>
        <v>13.945141504926658</v>
      </c>
      <c r="K1335" s="39" t="e">
        <f t="shared" si="80"/>
        <v>#DIV/0!</v>
      </c>
      <c r="L1335" s="46">
        <f>J1335/Eingaben!$D$29</f>
        <v>0.95777899945930856</v>
      </c>
      <c r="M1335" s="44" t="e">
        <f>K1335/Eingaben!$D$8</f>
        <v>#DIV/0!</v>
      </c>
      <c r="N1335" s="46">
        <f>ABS(B1335-C1335)/Eingaben!$D$8</f>
        <v>0</v>
      </c>
      <c r="O1335" s="44"/>
      <c r="P1335">
        <f>D1335/3600000*G1335*100*100/Eingaben!$D$39*(A1335-A1334)/3600</f>
        <v>0</v>
      </c>
      <c r="R1335" s="91" t="e">
        <f>('Dichte Wasser'!$B$4*AVERAGE(B1335:C1335)^3+'Dichte Wasser'!$B$3*AVERAGE(B1335:C1335)^2+'Dichte Wasser'!$B$2*AVERAGE(B1335:C1335)+'Dichte Wasser'!$B$1)/1000</f>
        <v>#DIV/0!</v>
      </c>
      <c r="S1335" s="92" t="e">
        <f t="shared" si="82"/>
        <v>#DIV/0!</v>
      </c>
    </row>
    <row r="1336" spans="1:19" x14ac:dyDescent="0.25">
      <c r="A1336" s="69"/>
      <c r="B1336" s="72"/>
      <c r="C1336" s="72"/>
      <c r="D1336" s="80"/>
      <c r="E1336" s="48"/>
      <c r="F1336" s="48"/>
      <c r="G1336" s="69"/>
      <c r="I1336" s="45">
        <f t="shared" si="81"/>
        <v>0</v>
      </c>
      <c r="J1336" s="45">
        <f t="shared" si="83"/>
        <v>13.945141504926658</v>
      </c>
      <c r="K1336" s="39" t="e">
        <f t="shared" si="80"/>
        <v>#DIV/0!</v>
      </c>
      <c r="L1336" s="46">
        <f>J1336/Eingaben!$D$29</f>
        <v>0.95777899945930856</v>
      </c>
      <c r="M1336" s="44" t="e">
        <f>K1336/Eingaben!$D$8</f>
        <v>#DIV/0!</v>
      </c>
      <c r="N1336" s="46">
        <f>ABS(B1336-C1336)/Eingaben!$D$8</f>
        <v>0</v>
      </c>
      <c r="O1336" s="44"/>
      <c r="P1336">
        <f>D1336/3600000*G1336*100*100/Eingaben!$D$39*(A1336-A1335)/3600</f>
        <v>0</v>
      </c>
      <c r="R1336" s="91" t="e">
        <f>('Dichte Wasser'!$B$4*AVERAGE(B1336:C1336)^3+'Dichte Wasser'!$B$3*AVERAGE(B1336:C1336)^2+'Dichte Wasser'!$B$2*AVERAGE(B1336:C1336)+'Dichte Wasser'!$B$1)/1000</f>
        <v>#DIV/0!</v>
      </c>
      <c r="S1336" s="92" t="e">
        <f t="shared" si="82"/>
        <v>#DIV/0!</v>
      </c>
    </row>
    <row r="1337" spans="1:19" x14ac:dyDescent="0.25">
      <c r="A1337" s="69"/>
      <c r="B1337" s="72"/>
      <c r="C1337" s="72"/>
      <c r="D1337" s="80"/>
      <c r="E1337" s="48"/>
      <c r="F1337" s="48"/>
      <c r="G1337" s="69"/>
      <c r="I1337" s="45">
        <f t="shared" si="81"/>
        <v>0</v>
      </c>
      <c r="J1337" s="45">
        <f t="shared" si="83"/>
        <v>13.945141504926658</v>
      </c>
      <c r="K1337" s="39" t="e">
        <f t="shared" si="80"/>
        <v>#DIV/0!</v>
      </c>
      <c r="L1337" s="46">
        <f>J1337/Eingaben!$D$29</f>
        <v>0.95777899945930856</v>
      </c>
      <c r="M1337" s="44" t="e">
        <f>K1337/Eingaben!$D$8</f>
        <v>#DIV/0!</v>
      </c>
      <c r="N1337" s="46">
        <f>ABS(B1337-C1337)/Eingaben!$D$8</f>
        <v>0</v>
      </c>
      <c r="O1337" s="44"/>
      <c r="P1337">
        <f>D1337/3600000*G1337*100*100/Eingaben!$D$39*(A1337-A1336)/3600</f>
        <v>0</v>
      </c>
      <c r="R1337" s="91" t="e">
        <f>('Dichte Wasser'!$B$4*AVERAGE(B1337:C1337)^3+'Dichte Wasser'!$B$3*AVERAGE(B1337:C1337)^2+'Dichte Wasser'!$B$2*AVERAGE(B1337:C1337)+'Dichte Wasser'!$B$1)/1000</f>
        <v>#DIV/0!</v>
      </c>
      <c r="S1337" s="92" t="e">
        <f t="shared" si="82"/>
        <v>#DIV/0!</v>
      </c>
    </row>
    <row r="1338" spans="1:19" x14ac:dyDescent="0.25">
      <c r="A1338" s="69"/>
      <c r="B1338" s="72"/>
      <c r="C1338" s="72"/>
      <c r="D1338" s="80"/>
      <c r="E1338" s="48"/>
      <c r="F1338" s="48"/>
      <c r="G1338" s="69"/>
      <c r="I1338" s="45">
        <f t="shared" si="81"/>
        <v>0</v>
      </c>
      <c r="J1338" s="45">
        <f t="shared" si="83"/>
        <v>13.945141504926658</v>
      </c>
      <c r="K1338" s="39" t="e">
        <f t="shared" si="80"/>
        <v>#DIV/0!</v>
      </c>
      <c r="L1338" s="46">
        <f>J1338/Eingaben!$D$29</f>
        <v>0.95777899945930856</v>
      </c>
      <c r="M1338" s="44" t="e">
        <f>K1338/Eingaben!$D$8</f>
        <v>#DIV/0!</v>
      </c>
      <c r="N1338" s="46">
        <f>ABS(B1338-C1338)/Eingaben!$D$8</f>
        <v>0</v>
      </c>
      <c r="O1338" s="44"/>
      <c r="P1338">
        <f>D1338/3600000*G1338*100*100/Eingaben!$D$39*(A1338-A1337)/3600</f>
        <v>0</v>
      </c>
      <c r="R1338" s="91" t="e">
        <f>('Dichte Wasser'!$B$4*AVERAGE(B1338:C1338)^3+'Dichte Wasser'!$B$3*AVERAGE(B1338:C1338)^2+'Dichte Wasser'!$B$2*AVERAGE(B1338:C1338)+'Dichte Wasser'!$B$1)/1000</f>
        <v>#DIV/0!</v>
      </c>
      <c r="S1338" s="92" t="e">
        <f t="shared" si="82"/>
        <v>#DIV/0!</v>
      </c>
    </row>
    <row r="1339" spans="1:19" x14ac:dyDescent="0.25">
      <c r="A1339" s="69"/>
      <c r="B1339" s="72"/>
      <c r="C1339" s="72"/>
      <c r="D1339" s="80"/>
      <c r="E1339" s="48"/>
      <c r="F1339" s="48"/>
      <c r="G1339" s="69"/>
      <c r="I1339" s="45">
        <f t="shared" si="81"/>
        <v>0</v>
      </c>
      <c r="J1339" s="45">
        <f t="shared" si="83"/>
        <v>13.945141504926658</v>
      </c>
      <c r="K1339" s="39" t="e">
        <f t="shared" si="80"/>
        <v>#DIV/0!</v>
      </c>
      <c r="L1339" s="46">
        <f>J1339/Eingaben!$D$29</f>
        <v>0.95777899945930856</v>
      </c>
      <c r="M1339" s="44" t="e">
        <f>K1339/Eingaben!$D$8</f>
        <v>#DIV/0!</v>
      </c>
      <c r="N1339" s="46">
        <f>ABS(B1339-C1339)/Eingaben!$D$8</f>
        <v>0</v>
      </c>
      <c r="O1339" s="44"/>
      <c r="P1339">
        <f>D1339/3600000*G1339*100*100/Eingaben!$D$39*(A1339-A1338)/3600</f>
        <v>0</v>
      </c>
      <c r="R1339" s="91" t="e">
        <f>('Dichte Wasser'!$B$4*AVERAGE(B1339:C1339)^3+'Dichte Wasser'!$B$3*AVERAGE(B1339:C1339)^2+'Dichte Wasser'!$B$2*AVERAGE(B1339:C1339)+'Dichte Wasser'!$B$1)/1000</f>
        <v>#DIV/0!</v>
      </c>
      <c r="S1339" s="92" t="e">
        <f t="shared" si="82"/>
        <v>#DIV/0!</v>
      </c>
    </row>
    <row r="1340" spans="1:19" x14ac:dyDescent="0.25">
      <c r="A1340" s="69"/>
      <c r="B1340" s="72"/>
      <c r="C1340" s="72"/>
      <c r="D1340" s="80"/>
      <c r="E1340" s="48"/>
      <c r="F1340" s="48"/>
      <c r="G1340" s="69"/>
      <c r="I1340" s="45">
        <f t="shared" si="81"/>
        <v>0</v>
      </c>
      <c r="J1340" s="45">
        <f t="shared" si="83"/>
        <v>13.945141504926658</v>
      </c>
      <c r="K1340" s="39" t="e">
        <f t="shared" si="80"/>
        <v>#DIV/0!</v>
      </c>
      <c r="L1340" s="46">
        <f>J1340/Eingaben!$D$29</f>
        <v>0.95777899945930856</v>
      </c>
      <c r="M1340" s="44" t="e">
        <f>K1340/Eingaben!$D$8</f>
        <v>#DIV/0!</v>
      </c>
      <c r="N1340" s="46">
        <f>ABS(B1340-C1340)/Eingaben!$D$8</f>
        <v>0</v>
      </c>
      <c r="O1340" s="44"/>
      <c r="P1340">
        <f>D1340/3600000*G1340*100*100/Eingaben!$D$39*(A1340-A1339)/3600</f>
        <v>0</v>
      </c>
      <c r="R1340" s="91" t="e">
        <f>('Dichte Wasser'!$B$4*AVERAGE(B1340:C1340)^3+'Dichte Wasser'!$B$3*AVERAGE(B1340:C1340)^2+'Dichte Wasser'!$B$2*AVERAGE(B1340:C1340)+'Dichte Wasser'!$B$1)/1000</f>
        <v>#DIV/0!</v>
      </c>
      <c r="S1340" s="92" t="e">
        <f t="shared" si="82"/>
        <v>#DIV/0!</v>
      </c>
    </row>
    <row r="1341" spans="1:19" x14ac:dyDescent="0.25">
      <c r="A1341" s="69"/>
      <c r="B1341" s="72"/>
      <c r="C1341" s="72"/>
      <c r="D1341" s="80"/>
      <c r="E1341" s="48"/>
      <c r="F1341" s="48"/>
      <c r="G1341" s="69"/>
      <c r="I1341" s="45">
        <f t="shared" si="81"/>
        <v>0</v>
      </c>
      <c r="J1341" s="45">
        <f t="shared" si="83"/>
        <v>13.945141504926658</v>
      </c>
      <c r="K1341" s="39" t="e">
        <f t="shared" si="80"/>
        <v>#DIV/0!</v>
      </c>
      <c r="L1341" s="46">
        <f>J1341/Eingaben!$D$29</f>
        <v>0.95777899945930856</v>
      </c>
      <c r="M1341" s="44" t="e">
        <f>K1341/Eingaben!$D$8</f>
        <v>#DIV/0!</v>
      </c>
      <c r="N1341" s="46">
        <f>ABS(B1341-C1341)/Eingaben!$D$8</f>
        <v>0</v>
      </c>
      <c r="O1341" s="44"/>
      <c r="P1341">
        <f>D1341/3600000*G1341*100*100/Eingaben!$D$39*(A1341-A1340)/3600</f>
        <v>0</v>
      </c>
      <c r="R1341" s="91" t="e">
        <f>('Dichte Wasser'!$B$4*AVERAGE(B1341:C1341)^3+'Dichte Wasser'!$B$3*AVERAGE(B1341:C1341)^2+'Dichte Wasser'!$B$2*AVERAGE(B1341:C1341)+'Dichte Wasser'!$B$1)/1000</f>
        <v>#DIV/0!</v>
      </c>
      <c r="S1341" s="92" t="e">
        <f t="shared" si="82"/>
        <v>#DIV/0!</v>
      </c>
    </row>
    <row r="1342" spans="1:19" x14ac:dyDescent="0.25">
      <c r="A1342" s="69"/>
      <c r="B1342" s="72"/>
      <c r="C1342" s="72"/>
      <c r="D1342" s="80"/>
      <c r="E1342" s="48"/>
      <c r="F1342" s="48"/>
      <c r="G1342" s="69"/>
      <c r="I1342" s="45">
        <f t="shared" si="81"/>
        <v>0</v>
      </c>
      <c r="J1342" s="45">
        <f t="shared" si="83"/>
        <v>13.945141504926658</v>
      </c>
      <c r="K1342" s="39" t="e">
        <f t="shared" si="80"/>
        <v>#DIV/0!</v>
      </c>
      <c r="L1342" s="46">
        <f>J1342/Eingaben!$D$29</f>
        <v>0.95777899945930856</v>
      </c>
      <c r="M1342" s="44" t="e">
        <f>K1342/Eingaben!$D$8</f>
        <v>#DIV/0!</v>
      </c>
      <c r="N1342" s="46">
        <f>ABS(B1342-C1342)/Eingaben!$D$8</f>
        <v>0</v>
      </c>
      <c r="O1342" s="44"/>
      <c r="P1342">
        <f>D1342/3600000*G1342*100*100/Eingaben!$D$39*(A1342-A1341)/3600</f>
        <v>0</v>
      </c>
      <c r="R1342" s="91" t="e">
        <f>('Dichte Wasser'!$B$4*AVERAGE(B1342:C1342)^3+'Dichte Wasser'!$B$3*AVERAGE(B1342:C1342)^2+'Dichte Wasser'!$B$2*AVERAGE(B1342:C1342)+'Dichte Wasser'!$B$1)/1000</f>
        <v>#DIV/0!</v>
      </c>
      <c r="S1342" s="92" t="e">
        <f t="shared" si="82"/>
        <v>#DIV/0!</v>
      </c>
    </row>
    <row r="1343" spans="1:19" x14ac:dyDescent="0.25">
      <c r="A1343" s="69"/>
      <c r="B1343" s="72"/>
      <c r="C1343" s="72"/>
      <c r="D1343" s="80"/>
      <c r="E1343" s="48"/>
      <c r="F1343" s="48"/>
      <c r="G1343" s="69"/>
      <c r="I1343" s="45">
        <f t="shared" si="81"/>
        <v>0</v>
      </c>
      <c r="J1343" s="45">
        <f t="shared" si="83"/>
        <v>13.945141504926658</v>
      </c>
      <c r="K1343" s="39" t="e">
        <f t="shared" si="80"/>
        <v>#DIV/0!</v>
      </c>
      <c r="L1343" s="46">
        <f>J1343/Eingaben!$D$29</f>
        <v>0.95777899945930856</v>
      </c>
      <c r="M1343" s="44" t="e">
        <f>K1343/Eingaben!$D$8</f>
        <v>#DIV/0!</v>
      </c>
      <c r="N1343" s="46">
        <f>ABS(B1343-C1343)/Eingaben!$D$8</f>
        <v>0</v>
      </c>
      <c r="O1343" s="44"/>
      <c r="P1343">
        <f>D1343/3600000*G1343*100*100/Eingaben!$D$39*(A1343-A1342)/3600</f>
        <v>0</v>
      </c>
      <c r="R1343" s="91" t="e">
        <f>('Dichte Wasser'!$B$4*AVERAGE(B1343:C1343)^3+'Dichte Wasser'!$B$3*AVERAGE(B1343:C1343)^2+'Dichte Wasser'!$B$2*AVERAGE(B1343:C1343)+'Dichte Wasser'!$B$1)/1000</f>
        <v>#DIV/0!</v>
      </c>
      <c r="S1343" s="92" t="e">
        <f t="shared" si="82"/>
        <v>#DIV/0!</v>
      </c>
    </row>
    <row r="1344" spans="1:19" x14ac:dyDescent="0.25">
      <c r="A1344" s="69"/>
      <c r="B1344" s="72"/>
      <c r="C1344" s="72"/>
      <c r="D1344" s="80"/>
      <c r="E1344" s="48"/>
      <c r="F1344" s="48"/>
      <c r="G1344" s="69"/>
      <c r="I1344" s="45">
        <f t="shared" si="81"/>
        <v>0</v>
      </c>
      <c r="J1344" s="45">
        <f t="shared" si="83"/>
        <v>13.945141504926658</v>
      </c>
      <c r="K1344" s="39" t="e">
        <f t="shared" si="80"/>
        <v>#DIV/0!</v>
      </c>
      <c r="L1344" s="46">
        <f>J1344/Eingaben!$D$29</f>
        <v>0.95777899945930856</v>
      </c>
      <c r="M1344" s="44" t="e">
        <f>K1344/Eingaben!$D$8</f>
        <v>#DIV/0!</v>
      </c>
      <c r="N1344" s="46">
        <f>ABS(B1344-C1344)/Eingaben!$D$8</f>
        <v>0</v>
      </c>
      <c r="O1344" s="44"/>
      <c r="P1344">
        <f>D1344/3600000*G1344*100*100/Eingaben!$D$39*(A1344-A1343)/3600</f>
        <v>0</v>
      </c>
      <c r="R1344" s="91" t="e">
        <f>('Dichte Wasser'!$B$4*AVERAGE(B1344:C1344)^3+'Dichte Wasser'!$B$3*AVERAGE(B1344:C1344)^2+'Dichte Wasser'!$B$2*AVERAGE(B1344:C1344)+'Dichte Wasser'!$B$1)/1000</f>
        <v>#DIV/0!</v>
      </c>
      <c r="S1344" s="92" t="e">
        <f t="shared" si="82"/>
        <v>#DIV/0!</v>
      </c>
    </row>
    <row r="1345" spans="1:19" x14ac:dyDescent="0.25">
      <c r="A1345" s="69"/>
      <c r="B1345" s="72"/>
      <c r="C1345" s="72"/>
      <c r="D1345" s="80"/>
      <c r="E1345" s="48"/>
      <c r="F1345" s="48"/>
      <c r="G1345" s="69"/>
      <c r="I1345" s="45">
        <f t="shared" si="81"/>
        <v>0</v>
      </c>
      <c r="J1345" s="45">
        <f t="shared" si="83"/>
        <v>13.945141504926658</v>
      </c>
      <c r="K1345" s="39" t="e">
        <f t="shared" si="80"/>
        <v>#DIV/0!</v>
      </c>
      <c r="L1345" s="46">
        <f>J1345/Eingaben!$D$29</f>
        <v>0.95777899945930856</v>
      </c>
      <c r="M1345" s="44" t="e">
        <f>K1345/Eingaben!$D$8</f>
        <v>#DIV/0!</v>
      </c>
      <c r="N1345" s="46">
        <f>ABS(B1345-C1345)/Eingaben!$D$8</f>
        <v>0</v>
      </c>
      <c r="O1345" s="44"/>
      <c r="P1345">
        <f>D1345/3600000*G1345*100*100/Eingaben!$D$39*(A1345-A1344)/3600</f>
        <v>0</v>
      </c>
      <c r="R1345" s="91" t="e">
        <f>('Dichte Wasser'!$B$4*AVERAGE(B1345:C1345)^3+'Dichte Wasser'!$B$3*AVERAGE(B1345:C1345)^2+'Dichte Wasser'!$B$2*AVERAGE(B1345:C1345)+'Dichte Wasser'!$B$1)/1000</f>
        <v>#DIV/0!</v>
      </c>
      <c r="S1345" s="92" t="e">
        <f t="shared" si="82"/>
        <v>#DIV/0!</v>
      </c>
    </row>
    <row r="1346" spans="1:19" x14ac:dyDescent="0.25">
      <c r="A1346" s="69"/>
      <c r="B1346" s="72"/>
      <c r="C1346" s="72"/>
      <c r="D1346" s="80"/>
      <c r="E1346" s="48"/>
      <c r="F1346" s="48"/>
      <c r="G1346" s="69"/>
      <c r="I1346" s="45">
        <f t="shared" si="81"/>
        <v>0</v>
      </c>
      <c r="J1346" s="45">
        <f t="shared" si="83"/>
        <v>13.945141504926658</v>
      </c>
      <c r="K1346" s="39" t="e">
        <f t="shared" si="80"/>
        <v>#DIV/0!</v>
      </c>
      <c r="L1346" s="46">
        <f>J1346/Eingaben!$D$29</f>
        <v>0.95777899945930856</v>
      </c>
      <c r="M1346" s="44" t="e">
        <f>K1346/Eingaben!$D$8</f>
        <v>#DIV/0!</v>
      </c>
      <c r="N1346" s="46">
        <f>ABS(B1346-C1346)/Eingaben!$D$8</f>
        <v>0</v>
      </c>
      <c r="O1346" s="44"/>
      <c r="P1346">
        <f>D1346/3600000*G1346*100*100/Eingaben!$D$39*(A1346-A1345)/3600</f>
        <v>0</v>
      </c>
      <c r="R1346" s="91" t="e">
        <f>('Dichte Wasser'!$B$4*AVERAGE(B1346:C1346)^3+'Dichte Wasser'!$B$3*AVERAGE(B1346:C1346)^2+'Dichte Wasser'!$B$2*AVERAGE(B1346:C1346)+'Dichte Wasser'!$B$1)/1000</f>
        <v>#DIV/0!</v>
      </c>
      <c r="S1346" s="92" t="e">
        <f t="shared" si="82"/>
        <v>#DIV/0!</v>
      </c>
    </row>
    <row r="1347" spans="1:19" x14ac:dyDescent="0.25">
      <c r="A1347" s="69"/>
      <c r="B1347" s="72"/>
      <c r="C1347" s="72"/>
      <c r="D1347" s="80"/>
      <c r="E1347" s="48"/>
      <c r="F1347" s="48"/>
      <c r="G1347" s="69"/>
      <c r="I1347" s="45">
        <f t="shared" si="81"/>
        <v>0</v>
      </c>
      <c r="J1347" s="45">
        <f t="shared" si="83"/>
        <v>13.945141504926658</v>
      </c>
      <c r="K1347" s="39" t="e">
        <f t="shared" si="80"/>
        <v>#DIV/0!</v>
      </c>
      <c r="L1347" s="46">
        <f>J1347/Eingaben!$D$29</f>
        <v>0.95777899945930856</v>
      </c>
      <c r="M1347" s="44" t="e">
        <f>K1347/Eingaben!$D$8</f>
        <v>#DIV/0!</v>
      </c>
      <c r="N1347" s="46">
        <f>ABS(B1347-C1347)/Eingaben!$D$8</f>
        <v>0</v>
      </c>
      <c r="O1347" s="44"/>
      <c r="P1347">
        <f>D1347/3600000*G1347*100*100/Eingaben!$D$39*(A1347-A1346)/3600</f>
        <v>0</v>
      </c>
      <c r="R1347" s="91" t="e">
        <f>('Dichte Wasser'!$B$4*AVERAGE(B1347:C1347)^3+'Dichte Wasser'!$B$3*AVERAGE(B1347:C1347)^2+'Dichte Wasser'!$B$2*AVERAGE(B1347:C1347)+'Dichte Wasser'!$B$1)/1000</f>
        <v>#DIV/0!</v>
      </c>
      <c r="S1347" s="92" t="e">
        <f t="shared" si="82"/>
        <v>#DIV/0!</v>
      </c>
    </row>
    <row r="1348" spans="1:19" x14ac:dyDescent="0.25">
      <c r="A1348" s="69"/>
      <c r="B1348" s="72"/>
      <c r="C1348" s="72"/>
      <c r="D1348" s="80"/>
      <c r="E1348" s="48"/>
      <c r="F1348" s="48"/>
      <c r="G1348" s="69"/>
      <c r="I1348" s="45">
        <f t="shared" si="81"/>
        <v>0</v>
      </c>
      <c r="J1348" s="45">
        <f t="shared" si="83"/>
        <v>13.945141504926658</v>
      </c>
      <c r="K1348" s="39" t="e">
        <f t="shared" si="80"/>
        <v>#DIV/0!</v>
      </c>
      <c r="L1348" s="46">
        <f>J1348/Eingaben!$D$29</f>
        <v>0.95777899945930856</v>
      </c>
      <c r="M1348" s="44" t="e">
        <f>K1348/Eingaben!$D$8</f>
        <v>#DIV/0!</v>
      </c>
      <c r="N1348" s="46">
        <f>ABS(B1348-C1348)/Eingaben!$D$8</f>
        <v>0</v>
      </c>
      <c r="O1348" s="44"/>
      <c r="P1348">
        <f>D1348/3600000*G1348*100*100/Eingaben!$D$39*(A1348-A1347)/3600</f>
        <v>0</v>
      </c>
      <c r="R1348" s="91" t="e">
        <f>('Dichte Wasser'!$B$4*AVERAGE(B1348:C1348)^3+'Dichte Wasser'!$B$3*AVERAGE(B1348:C1348)^2+'Dichte Wasser'!$B$2*AVERAGE(B1348:C1348)+'Dichte Wasser'!$B$1)/1000</f>
        <v>#DIV/0!</v>
      </c>
      <c r="S1348" s="92" t="e">
        <f t="shared" si="82"/>
        <v>#DIV/0!</v>
      </c>
    </row>
    <row r="1349" spans="1:19" x14ac:dyDescent="0.25">
      <c r="A1349" s="69"/>
      <c r="B1349" s="72"/>
      <c r="C1349" s="72"/>
      <c r="D1349" s="80"/>
      <c r="E1349" s="48"/>
      <c r="F1349" s="48"/>
      <c r="G1349" s="69"/>
      <c r="I1349" s="45">
        <f t="shared" si="81"/>
        <v>0</v>
      </c>
      <c r="J1349" s="45">
        <f t="shared" si="83"/>
        <v>13.945141504926658</v>
      </c>
      <c r="K1349" s="39" t="e">
        <f t="shared" ref="K1349:K1412" si="84">I1349/((A1349-A1348)/3600)</f>
        <v>#DIV/0!</v>
      </c>
      <c r="L1349" s="46">
        <f>J1349/Eingaben!$D$29</f>
        <v>0.95777899945930856</v>
      </c>
      <c r="M1349" s="44" t="e">
        <f>K1349/Eingaben!$D$8</f>
        <v>#DIV/0!</v>
      </c>
      <c r="N1349" s="46">
        <f>ABS(B1349-C1349)/Eingaben!$D$8</f>
        <v>0</v>
      </c>
      <c r="O1349" s="44"/>
      <c r="P1349">
        <f>D1349/3600000*G1349*100*100/Eingaben!$D$39*(A1349-A1348)/3600</f>
        <v>0</v>
      </c>
      <c r="R1349" s="91" t="e">
        <f>('Dichte Wasser'!$B$4*AVERAGE(B1349:C1349)^3+'Dichte Wasser'!$B$3*AVERAGE(B1349:C1349)^2+'Dichte Wasser'!$B$2*AVERAGE(B1349:C1349)+'Dichte Wasser'!$B$1)/1000</f>
        <v>#DIV/0!</v>
      </c>
      <c r="S1349" s="92" t="e">
        <f t="shared" si="82"/>
        <v>#DIV/0!</v>
      </c>
    </row>
    <row r="1350" spans="1:19" x14ac:dyDescent="0.25">
      <c r="A1350" s="69"/>
      <c r="B1350" s="72"/>
      <c r="C1350" s="72"/>
      <c r="D1350" s="80"/>
      <c r="E1350" s="48"/>
      <c r="F1350" s="48"/>
      <c r="G1350" s="69"/>
      <c r="I1350" s="45">
        <f t="shared" ref="I1350:I1413" si="85">IF(D1350&gt;0,D1350/3600*R1350*(A1350-A1349)*S1350*(B1350-C1350)/3600,0)</f>
        <v>0</v>
      </c>
      <c r="J1350" s="45">
        <f t="shared" si="83"/>
        <v>13.945141504926658</v>
      </c>
      <c r="K1350" s="39" t="e">
        <f t="shared" si="84"/>
        <v>#DIV/0!</v>
      </c>
      <c r="L1350" s="46">
        <f>J1350/Eingaben!$D$29</f>
        <v>0.95777899945930856</v>
      </c>
      <c r="M1350" s="44" t="e">
        <f>K1350/Eingaben!$D$8</f>
        <v>#DIV/0!</v>
      </c>
      <c r="N1350" s="46">
        <f>ABS(B1350-C1350)/Eingaben!$D$8</f>
        <v>0</v>
      </c>
      <c r="O1350" s="44"/>
      <c r="P1350">
        <f>D1350/3600000*G1350*100*100/Eingaben!$D$39*(A1350-A1349)/3600</f>
        <v>0</v>
      </c>
      <c r="R1350" s="91" t="e">
        <f>('Dichte Wasser'!$B$4*AVERAGE(B1350:C1350)^3+'Dichte Wasser'!$B$3*AVERAGE(B1350:C1350)^2+'Dichte Wasser'!$B$2*AVERAGE(B1350:C1350)+'Dichte Wasser'!$B$1)/1000</f>
        <v>#DIV/0!</v>
      </c>
      <c r="S1350" s="92" t="e">
        <f t="shared" ref="S1350:S1413" si="86" xml:space="preserve">  0.0000000024*AVERAGE(B1350:C1350)^4 - 0.0000005979*AVERAGE(B1350:C1350)^3 + 0.0000621355*AVERAGE(B1350:C1350)^2 - 0.0026683907*AVERAGE(B1350:C1350) + 4.2176232303</f>
        <v>#DIV/0!</v>
      </c>
    </row>
    <row r="1351" spans="1:19" x14ac:dyDescent="0.25">
      <c r="A1351" s="69"/>
      <c r="B1351" s="72"/>
      <c r="C1351" s="72"/>
      <c r="D1351" s="80"/>
      <c r="E1351" s="48"/>
      <c r="F1351" s="48"/>
      <c r="G1351" s="69"/>
      <c r="I1351" s="45">
        <f t="shared" si="85"/>
        <v>0</v>
      </c>
      <c r="J1351" s="45">
        <f t="shared" ref="J1351:J1414" si="87">J1350+I1351</f>
        <v>13.945141504926658</v>
      </c>
      <c r="K1351" s="39" t="e">
        <f t="shared" si="84"/>
        <v>#DIV/0!</v>
      </c>
      <c r="L1351" s="46">
        <f>J1351/Eingaben!$D$29</f>
        <v>0.95777899945930856</v>
      </c>
      <c r="M1351" s="44" t="e">
        <f>K1351/Eingaben!$D$8</f>
        <v>#DIV/0!</v>
      </c>
      <c r="N1351" s="46">
        <f>ABS(B1351-C1351)/Eingaben!$D$8</f>
        <v>0</v>
      </c>
      <c r="O1351" s="44"/>
      <c r="P1351">
        <f>D1351/3600000*G1351*100*100/Eingaben!$D$39*(A1351-A1350)/3600</f>
        <v>0</v>
      </c>
      <c r="R1351" s="91" t="e">
        <f>('Dichte Wasser'!$B$4*AVERAGE(B1351:C1351)^3+'Dichte Wasser'!$B$3*AVERAGE(B1351:C1351)^2+'Dichte Wasser'!$B$2*AVERAGE(B1351:C1351)+'Dichte Wasser'!$B$1)/1000</f>
        <v>#DIV/0!</v>
      </c>
      <c r="S1351" s="92" t="e">
        <f t="shared" si="86"/>
        <v>#DIV/0!</v>
      </c>
    </row>
    <row r="1352" spans="1:19" x14ac:dyDescent="0.25">
      <c r="A1352" s="69"/>
      <c r="B1352" s="72"/>
      <c r="C1352" s="72"/>
      <c r="D1352" s="80"/>
      <c r="E1352" s="48"/>
      <c r="F1352" s="48"/>
      <c r="G1352" s="69"/>
      <c r="I1352" s="45">
        <f t="shared" si="85"/>
        <v>0</v>
      </c>
      <c r="J1352" s="45">
        <f t="shared" si="87"/>
        <v>13.945141504926658</v>
      </c>
      <c r="K1352" s="39" t="e">
        <f t="shared" si="84"/>
        <v>#DIV/0!</v>
      </c>
      <c r="L1352" s="46">
        <f>J1352/Eingaben!$D$29</f>
        <v>0.95777899945930856</v>
      </c>
      <c r="M1352" s="44" t="e">
        <f>K1352/Eingaben!$D$8</f>
        <v>#DIV/0!</v>
      </c>
      <c r="N1352" s="46">
        <f>ABS(B1352-C1352)/Eingaben!$D$8</f>
        <v>0</v>
      </c>
      <c r="O1352" s="44"/>
      <c r="P1352">
        <f>D1352/3600000*G1352*100*100/Eingaben!$D$39*(A1352-A1351)/3600</f>
        <v>0</v>
      </c>
      <c r="R1352" s="91" t="e">
        <f>('Dichte Wasser'!$B$4*AVERAGE(B1352:C1352)^3+'Dichte Wasser'!$B$3*AVERAGE(B1352:C1352)^2+'Dichte Wasser'!$B$2*AVERAGE(B1352:C1352)+'Dichte Wasser'!$B$1)/1000</f>
        <v>#DIV/0!</v>
      </c>
      <c r="S1352" s="92" t="e">
        <f t="shared" si="86"/>
        <v>#DIV/0!</v>
      </c>
    </row>
    <row r="1353" spans="1:19" x14ac:dyDescent="0.25">
      <c r="A1353" s="69"/>
      <c r="B1353" s="72"/>
      <c r="C1353" s="72"/>
      <c r="D1353" s="80"/>
      <c r="E1353" s="48"/>
      <c r="F1353" s="48"/>
      <c r="G1353" s="69"/>
      <c r="I1353" s="45">
        <f t="shared" si="85"/>
        <v>0</v>
      </c>
      <c r="J1353" s="45">
        <f t="shared" si="87"/>
        <v>13.945141504926658</v>
      </c>
      <c r="K1353" s="39" t="e">
        <f t="shared" si="84"/>
        <v>#DIV/0!</v>
      </c>
      <c r="L1353" s="46">
        <f>J1353/Eingaben!$D$29</f>
        <v>0.95777899945930856</v>
      </c>
      <c r="M1353" s="44" t="e">
        <f>K1353/Eingaben!$D$8</f>
        <v>#DIV/0!</v>
      </c>
      <c r="N1353" s="46">
        <f>ABS(B1353-C1353)/Eingaben!$D$8</f>
        <v>0</v>
      </c>
      <c r="O1353" s="44"/>
      <c r="P1353">
        <f>D1353/3600000*G1353*100*100/Eingaben!$D$39*(A1353-A1352)/3600</f>
        <v>0</v>
      </c>
      <c r="R1353" s="91" t="e">
        <f>('Dichte Wasser'!$B$4*AVERAGE(B1353:C1353)^3+'Dichte Wasser'!$B$3*AVERAGE(B1353:C1353)^2+'Dichte Wasser'!$B$2*AVERAGE(B1353:C1353)+'Dichte Wasser'!$B$1)/1000</f>
        <v>#DIV/0!</v>
      </c>
      <c r="S1353" s="92" t="e">
        <f t="shared" si="86"/>
        <v>#DIV/0!</v>
      </c>
    </row>
    <row r="1354" spans="1:19" x14ac:dyDescent="0.25">
      <c r="A1354" s="69"/>
      <c r="B1354" s="72"/>
      <c r="C1354" s="72"/>
      <c r="D1354" s="80"/>
      <c r="E1354" s="48"/>
      <c r="F1354" s="48"/>
      <c r="G1354" s="69"/>
      <c r="I1354" s="45">
        <f t="shared" si="85"/>
        <v>0</v>
      </c>
      <c r="J1354" s="45">
        <f t="shared" si="87"/>
        <v>13.945141504926658</v>
      </c>
      <c r="K1354" s="39" t="e">
        <f t="shared" si="84"/>
        <v>#DIV/0!</v>
      </c>
      <c r="L1354" s="46">
        <f>J1354/Eingaben!$D$29</f>
        <v>0.95777899945930856</v>
      </c>
      <c r="M1354" s="44" t="e">
        <f>K1354/Eingaben!$D$8</f>
        <v>#DIV/0!</v>
      </c>
      <c r="N1354" s="46">
        <f>ABS(B1354-C1354)/Eingaben!$D$8</f>
        <v>0</v>
      </c>
      <c r="O1354" s="44"/>
      <c r="P1354">
        <f>D1354/3600000*G1354*100*100/Eingaben!$D$39*(A1354-A1353)/3600</f>
        <v>0</v>
      </c>
      <c r="R1354" s="91" t="e">
        <f>('Dichte Wasser'!$B$4*AVERAGE(B1354:C1354)^3+'Dichte Wasser'!$B$3*AVERAGE(B1354:C1354)^2+'Dichte Wasser'!$B$2*AVERAGE(B1354:C1354)+'Dichte Wasser'!$B$1)/1000</f>
        <v>#DIV/0!</v>
      </c>
      <c r="S1354" s="92" t="e">
        <f t="shared" si="86"/>
        <v>#DIV/0!</v>
      </c>
    </row>
    <row r="1355" spans="1:19" x14ac:dyDescent="0.25">
      <c r="A1355" s="69"/>
      <c r="B1355" s="72"/>
      <c r="C1355" s="72"/>
      <c r="D1355" s="80"/>
      <c r="E1355" s="48"/>
      <c r="F1355" s="48"/>
      <c r="G1355" s="69"/>
      <c r="I1355" s="45">
        <f t="shared" si="85"/>
        <v>0</v>
      </c>
      <c r="J1355" s="45">
        <f t="shared" si="87"/>
        <v>13.945141504926658</v>
      </c>
      <c r="K1355" s="39" t="e">
        <f t="shared" si="84"/>
        <v>#DIV/0!</v>
      </c>
      <c r="L1355" s="46">
        <f>J1355/Eingaben!$D$29</f>
        <v>0.95777899945930856</v>
      </c>
      <c r="M1355" s="44" t="e">
        <f>K1355/Eingaben!$D$8</f>
        <v>#DIV/0!</v>
      </c>
      <c r="N1355" s="46">
        <f>ABS(B1355-C1355)/Eingaben!$D$8</f>
        <v>0</v>
      </c>
      <c r="O1355" s="44"/>
      <c r="P1355">
        <f>D1355/3600000*G1355*100*100/Eingaben!$D$39*(A1355-A1354)/3600</f>
        <v>0</v>
      </c>
      <c r="R1355" s="91" t="e">
        <f>('Dichte Wasser'!$B$4*AVERAGE(B1355:C1355)^3+'Dichte Wasser'!$B$3*AVERAGE(B1355:C1355)^2+'Dichte Wasser'!$B$2*AVERAGE(B1355:C1355)+'Dichte Wasser'!$B$1)/1000</f>
        <v>#DIV/0!</v>
      </c>
      <c r="S1355" s="92" t="e">
        <f t="shared" si="86"/>
        <v>#DIV/0!</v>
      </c>
    </row>
    <row r="1356" spans="1:19" x14ac:dyDescent="0.25">
      <c r="A1356" s="69"/>
      <c r="B1356" s="72"/>
      <c r="C1356" s="72"/>
      <c r="D1356" s="80"/>
      <c r="E1356" s="48"/>
      <c r="F1356" s="48"/>
      <c r="G1356" s="69"/>
      <c r="I1356" s="45">
        <f t="shared" si="85"/>
        <v>0</v>
      </c>
      <c r="J1356" s="45">
        <f t="shared" si="87"/>
        <v>13.945141504926658</v>
      </c>
      <c r="K1356" s="39" t="e">
        <f t="shared" si="84"/>
        <v>#DIV/0!</v>
      </c>
      <c r="L1356" s="46">
        <f>J1356/Eingaben!$D$29</f>
        <v>0.95777899945930856</v>
      </c>
      <c r="M1356" s="44" t="e">
        <f>K1356/Eingaben!$D$8</f>
        <v>#DIV/0!</v>
      </c>
      <c r="N1356" s="46">
        <f>ABS(B1356-C1356)/Eingaben!$D$8</f>
        <v>0</v>
      </c>
      <c r="O1356" s="44"/>
      <c r="P1356">
        <f>D1356/3600000*G1356*100*100/Eingaben!$D$39*(A1356-A1355)/3600</f>
        <v>0</v>
      </c>
      <c r="R1356" s="91" t="e">
        <f>('Dichte Wasser'!$B$4*AVERAGE(B1356:C1356)^3+'Dichte Wasser'!$B$3*AVERAGE(B1356:C1356)^2+'Dichte Wasser'!$B$2*AVERAGE(B1356:C1356)+'Dichte Wasser'!$B$1)/1000</f>
        <v>#DIV/0!</v>
      </c>
      <c r="S1356" s="92" t="e">
        <f t="shared" si="86"/>
        <v>#DIV/0!</v>
      </c>
    </row>
    <row r="1357" spans="1:19" x14ac:dyDescent="0.25">
      <c r="A1357" s="69"/>
      <c r="B1357" s="72"/>
      <c r="C1357" s="72"/>
      <c r="D1357" s="80"/>
      <c r="E1357" s="48"/>
      <c r="F1357" s="48"/>
      <c r="G1357" s="69"/>
      <c r="I1357" s="45">
        <f t="shared" si="85"/>
        <v>0</v>
      </c>
      <c r="J1357" s="45">
        <f t="shared" si="87"/>
        <v>13.945141504926658</v>
      </c>
      <c r="K1357" s="39" t="e">
        <f t="shared" si="84"/>
        <v>#DIV/0!</v>
      </c>
      <c r="L1357" s="46">
        <f>J1357/Eingaben!$D$29</f>
        <v>0.95777899945930856</v>
      </c>
      <c r="M1357" s="44" t="e">
        <f>K1357/Eingaben!$D$8</f>
        <v>#DIV/0!</v>
      </c>
      <c r="N1357" s="46">
        <f>ABS(B1357-C1357)/Eingaben!$D$8</f>
        <v>0</v>
      </c>
      <c r="O1357" s="44"/>
      <c r="P1357">
        <f>D1357/3600000*G1357*100*100/Eingaben!$D$39*(A1357-A1356)/3600</f>
        <v>0</v>
      </c>
      <c r="R1357" s="91" t="e">
        <f>('Dichte Wasser'!$B$4*AVERAGE(B1357:C1357)^3+'Dichte Wasser'!$B$3*AVERAGE(B1357:C1357)^2+'Dichte Wasser'!$B$2*AVERAGE(B1357:C1357)+'Dichte Wasser'!$B$1)/1000</f>
        <v>#DIV/0!</v>
      </c>
      <c r="S1357" s="92" t="e">
        <f t="shared" si="86"/>
        <v>#DIV/0!</v>
      </c>
    </row>
    <row r="1358" spans="1:19" x14ac:dyDescent="0.25">
      <c r="A1358" s="69"/>
      <c r="B1358" s="72"/>
      <c r="C1358" s="72"/>
      <c r="D1358" s="80"/>
      <c r="E1358" s="48"/>
      <c r="F1358" s="48"/>
      <c r="G1358" s="69"/>
      <c r="I1358" s="45">
        <f t="shared" si="85"/>
        <v>0</v>
      </c>
      <c r="J1358" s="45">
        <f t="shared" si="87"/>
        <v>13.945141504926658</v>
      </c>
      <c r="K1358" s="39" t="e">
        <f t="shared" si="84"/>
        <v>#DIV/0!</v>
      </c>
      <c r="L1358" s="46">
        <f>J1358/Eingaben!$D$29</f>
        <v>0.95777899945930856</v>
      </c>
      <c r="M1358" s="44" t="e">
        <f>K1358/Eingaben!$D$8</f>
        <v>#DIV/0!</v>
      </c>
      <c r="N1358" s="46">
        <f>ABS(B1358-C1358)/Eingaben!$D$8</f>
        <v>0</v>
      </c>
      <c r="O1358" s="44"/>
      <c r="P1358">
        <f>D1358/3600000*G1358*100*100/Eingaben!$D$39*(A1358-A1357)/3600</f>
        <v>0</v>
      </c>
      <c r="R1358" s="91" t="e">
        <f>('Dichte Wasser'!$B$4*AVERAGE(B1358:C1358)^3+'Dichte Wasser'!$B$3*AVERAGE(B1358:C1358)^2+'Dichte Wasser'!$B$2*AVERAGE(B1358:C1358)+'Dichte Wasser'!$B$1)/1000</f>
        <v>#DIV/0!</v>
      </c>
      <c r="S1358" s="92" t="e">
        <f t="shared" si="86"/>
        <v>#DIV/0!</v>
      </c>
    </row>
    <row r="1359" spans="1:19" x14ac:dyDescent="0.25">
      <c r="A1359" s="69"/>
      <c r="B1359" s="72"/>
      <c r="C1359" s="72"/>
      <c r="D1359" s="80"/>
      <c r="E1359" s="48"/>
      <c r="F1359" s="48"/>
      <c r="G1359" s="69"/>
      <c r="I1359" s="45">
        <f t="shared" si="85"/>
        <v>0</v>
      </c>
      <c r="J1359" s="45">
        <f t="shared" si="87"/>
        <v>13.945141504926658</v>
      </c>
      <c r="K1359" s="39" t="e">
        <f t="shared" si="84"/>
        <v>#DIV/0!</v>
      </c>
      <c r="L1359" s="46">
        <f>J1359/Eingaben!$D$29</f>
        <v>0.95777899945930856</v>
      </c>
      <c r="M1359" s="44" t="e">
        <f>K1359/Eingaben!$D$8</f>
        <v>#DIV/0!</v>
      </c>
      <c r="N1359" s="46">
        <f>ABS(B1359-C1359)/Eingaben!$D$8</f>
        <v>0</v>
      </c>
      <c r="O1359" s="44"/>
      <c r="P1359">
        <f>D1359/3600000*G1359*100*100/Eingaben!$D$39*(A1359-A1358)/3600</f>
        <v>0</v>
      </c>
      <c r="R1359" s="91" t="e">
        <f>('Dichte Wasser'!$B$4*AVERAGE(B1359:C1359)^3+'Dichte Wasser'!$B$3*AVERAGE(B1359:C1359)^2+'Dichte Wasser'!$B$2*AVERAGE(B1359:C1359)+'Dichte Wasser'!$B$1)/1000</f>
        <v>#DIV/0!</v>
      </c>
      <c r="S1359" s="92" t="e">
        <f t="shared" si="86"/>
        <v>#DIV/0!</v>
      </c>
    </row>
    <row r="1360" spans="1:19" x14ac:dyDescent="0.25">
      <c r="A1360" s="69"/>
      <c r="B1360" s="72"/>
      <c r="C1360" s="72"/>
      <c r="D1360" s="80"/>
      <c r="E1360" s="48"/>
      <c r="F1360" s="48"/>
      <c r="G1360" s="69"/>
      <c r="I1360" s="45">
        <f t="shared" si="85"/>
        <v>0</v>
      </c>
      <c r="J1360" s="45">
        <f t="shared" si="87"/>
        <v>13.945141504926658</v>
      </c>
      <c r="K1360" s="39" t="e">
        <f t="shared" si="84"/>
        <v>#DIV/0!</v>
      </c>
      <c r="L1360" s="46">
        <f>J1360/Eingaben!$D$29</f>
        <v>0.95777899945930856</v>
      </c>
      <c r="M1360" s="44" t="e">
        <f>K1360/Eingaben!$D$8</f>
        <v>#DIV/0!</v>
      </c>
      <c r="N1360" s="46">
        <f>ABS(B1360-C1360)/Eingaben!$D$8</f>
        <v>0</v>
      </c>
      <c r="O1360" s="44"/>
      <c r="P1360">
        <f>D1360/3600000*G1360*100*100/Eingaben!$D$39*(A1360-A1359)/3600</f>
        <v>0</v>
      </c>
      <c r="R1360" s="91" t="e">
        <f>('Dichte Wasser'!$B$4*AVERAGE(B1360:C1360)^3+'Dichte Wasser'!$B$3*AVERAGE(B1360:C1360)^2+'Dichte Wasser'!$B$2*AVERAGE(B1360:C1360)+'Dichte Wasser'!$B$1)/1000</f>
        <v>#DIV/0!</v>
      </c>
      <c r="S1360" s="92" t="e">
        <f t="shared" si="86"/>
        <v>#DIV/0!</v>
      </c>
    </row>
    <row r="1361" spans="1:19" x14ac:dyDescent="0.25">
      <c r="A1361" s="69"/>
      <c r="B1361" s="72"/>
      <c r="C1361" s="72"/>
      <c r="D1361" s="80"/>
      <c r="E1361" s="48"/>
      <c r="F1361" s="48"/>
      <c r="G1361" s="69"/>
      <c r="I1361" s="45">
        <f t="shared" si="85"/>
        <v>0</v>
      </c>
      <c r="J1361" s="45">
        <f t="shared" si="87"/>
        <v>13.945141504926658</v>
      </c>
      <c r="K1361" s="39" t="e">
        <f t="shared" si="84"/>
        <v>#DIV/0!</v>
      </c>
      <c r="L1361" s="46">
        <f>J1361/Eingaben!$D$29</f>
        <v>0.95777899945930856</v>
      </c>
      <c r="M1361" s="44" t="e">
        <f>K1361/Eingaben!$D$8</f>
        <v>#DIV/0!</v>
      </c>
      <c r="N1361" s="46">
        <f>ABS(B1361-C1361)/Eingaben!$D$8</f>
        <v>0</v>
      </c>
      <c r="O1361" s="44"/>
      <c r="P1361">
        <f>D1361/3600000*G1361*100*100/Eingaben!$D$39*(A1361-A1360)/3600</f>
        <v>0</v>
      </c>
      <c r="R1361" s="91" t="e">
        <f>('Dichte Wasser'!$B$4*AVERAGE(B1361:C1361)^3+'Dichte Wasser'!$B$3*AVERAGE(B1361:C1361)^2+'Dichte Wasser'!$B$2*AVERAGE(B1361:C1361)+'Dichte Wasser'!$B$1)/1000</f>
        <v>#DIV/0!</v>
      </c>
      <c r="S1361" s="92" t="e">
        <f t="shared" si="86"/>
        <v>#DIV/0!</v>
      </c>
    </row>
    <row r="1362" spans="1:19" x14ac:dyDescent="0.25">
      <c r="A1362" s="69"/>
      <c r="B1362" s="72"/>
      <c r="C1362" s="72"/>
      <c r="D1362" s="80"/>
      <c r="E1362" s="48"/>
      <c r="F1362" s="48"/>
      <c r="G1362" s="69"/>
      <c r="I1362" s="45">
        <f t="shared" si="85"/>
        <v>0</v>
      </c>
      <c r="J1362" s="45">
        <f t="shared" si="87"/>
        <v>13.945141504926658</v>
      </c>
      <c r="K1362" s="39" t="e">
        <f t="shared" si="84"/>
        <v>#DIV/0!</v>
      </c>
      <c r="L1362" s="46">
        <f>J1362/Eingaben!$D$29</f>
        <v>0.95777899945930856</v>
      </c>
      <c r="M1362" s="44" t="e">
        <f>K1362/Eingaben!$D$8</f>
        <v>#DIV/0!</v>
      </c>
      <c r="N1362" s="46">
        <f>ABS(B1362-C1362)/Eingaben!$D$8</f>
        <v>0</v>
      </c>
      <c r="O1362" s="44"/>
      <c r="P1362">
        <f>D1362/3600000*G1362*100*100/Eingaben!$D$39*(A1362-A1361)/3600</f>
        <v>0</v>
      </c>
      <c r="R1362" s="91" t="e">
        <f>('Dichte Wasser'!$B$4*AVERAGE(B1362:C1362)^3+'Dichte Wasser'!$B$3*AVERAGE(B1362:C1362)^2+'Dichte Wasser'!$B$2*AVERAGE(B1362:C1362)+'Dichte Wasser'!$B$1)/1000</f>
        <v>#DIV/0!</v>
      </c>
      <c r="S1362" s="92" t="e">
        <f t="shared" si="86"/>
        <v>#DIV/0!</v>
      </c>
    </row>
    <row r="1363" spans="1:19" x14ac:dyDescent="0.25">
      <c r="A1363" s="69"/>
      <c r="B1363" s="72"/>
      <c r="C1363" s="72"/>
      <c r="D1363" s="80"/>
      <c r="E1363" s="48"/>
      <c r="F1363" s="48"/>
      <c r="G1363" s="69"/>
      <c r="I1363" s="45">
        <f t="shared" si="85"/>
        <v>0</v>
      </c>
      <c r="J1363" s="45">
        <f t="shared" si="87"/>
        <v>13.945141504926658</v>
      </c>
      <c r="K1363" s="39" t="e">
        <f t="shared" si="84"/>
        <v>#DIV/0!</v>
      </c>
      <c r="L1363" s="46">
        <f>J1363/Eingaben!$D$29</f>
        <v>0.95777899945930856</v>
      </c>
      <c r="M1363" s="44" t="e">
        <f>K1363/Eingaben!$D$8</f>
        <v>#DIV/0!</v>
      </c>
      <c r="N1363" s="46">
        <f>ABS(B1363-C1363)/Eingaben!$D$8</f>
        <v>0</v>
      </c>
      <c r="O1363" s="44"/>
      <c r="P1363">
        <f>D1363/3600000*G1363*100*100/Eingaben!$D$39*(A1363-A1362)/3600</f>
        <v>0</v>
      </c>
      <c r="R1363" s="91" t="e">
        <f>('Dichte Wasser'!$B$4*AVERAGE(B1363:C1363)^3+'Dichte Wasser'!$B$3*AVERAGE(B1363:C1363)^2+'Dichte Wasser'!$B$2*AVERAGE(B1363:C1363)+'Dichte Wasser'!$B$1)/1000</f>
        <v>#DIV/0!</v>
      </c>
      <c r="S1363" s="92" t="e">
        <f t="shared" si="86"/>
        <v>#DIV/0!</v>
      </c>
    </row>
    <row r="1364" spans="1:19" x14ac:dyDescent="0.25">
      <c r="A1364" s="69"/>
      <c r="B1364" s="72"/>
      <c r="C1364" s="72"/>
      <c r="D1364" s="80"/>
      <c r="E1364" s="48"/>
      <c r="F1364" s="48"/>
      <c r="G1364" s="69"/>
      <c r="I1364" s="45">
        <f t="shared" si="85"/>
        <v>0</v>
      </c>
      <c r="J1364" s="45">
        <f t="shared" si="87"/>
        <v>13.945141504926658</v>
      </c>
      <c r="K1364" s="39" t="e">
        <f t="shared" si="84"/>
        <v>#DIV/0!</v>
      </c>
      <c r="L1364" s="46">
        <f>J1364/Eingaben!$D$29</f>
        <v>0.95777899945930856</v>
      </c>
      <c r="M1364" s="44" t="e">
        <f>K1364/Eingaben!$D$8</f>
        <v>#DIV/0!</v>
      </c>
      <c r="N1364" s="46">
        <f>ABS(B1364-C1364)/Eingaben!$D$8</f>
        <v>0</v>
      </c>
      <c r="O1364" s="44"/>
      <c r="P1364">
        <f>D1364/3600000*G1364*100*100/Eingaben!$D$39*(A1364-A1363)/3600</f>
        <v>0</v>
      </c>
      <c r="R1364" s="91" t="e">
        <f>('Dichte Wasser'!$B$4*AVERAGE(B1364:C1364)^3+'Dichte Wasser'!$B$3*AVERAGE(B1364:C1364)^2+'Dichte Wasser'!$B$2*AVERAGE(B1364:C1364)+'Dichte Wasser'!$B$1)/1000</f>
        <v>#DIV/0!</v>
      </c>
      <c r="S1364" s="92" t="e">
        <f t="shared" si="86"/>
        <v>#DIV/0!</v>
      </c>
    </row>
    <row r="1365" spans="1:19" x14ac:dyDescent="0.25">
      <c r="A1365" s="69"/>
      <c r="B1365" s="72"/>
      <c r="C1365" s="72"/>
      <c r="D1365" s="80"/>
      <c r="E1365" s="48"/>
      <c r="F1365" s="48"/>
      <c r="G1365" s="69"/>
      <c r="I1365" s="45">
        <f t="shared" si="85"/>
        <v>0</v>
      </c>
      <c r="J1365" s="45">
        <f t="shared" si="87"/>
        <v>13.945141504926658</v>
      </c>
      <c r="K1365" s="39" t="e">
        <f t="shared" si="84"/>
        <v>#DIV/0!</v>
      </c>
      <c r="L1365" s="46">
        <f>J1365/Eingaben!$D$29</f>
        <v>0.95777899945930856</v>
      </c>
      <c r="M1365" s="44" t="e">
        <f>K1365/Eingaben!$D$8</f>
        <v>#DIV/0!</v>
      </c>
      <c r="N1365" s="46">
        <f>ABS(B1365-C1365)/Eingaben!$D$8</f>
        <v>0</v>
      </c>
      <c r="O1365" s="44"/>
      <c r="P1365">
        <f>D1365/3600000*G1365*100*100/Eingaben!$D$39*(A1365-A1364)/3600</f>
        <v>0</v>
      </c>
      <c r="R1365" s="91" t="e">
        <f>('Dichte Wasser'!$B$4*AVERAGE(B1365:C1365)^3+'Dichte Wasser'!$B$3*AVERAGE(B1365:C1365)^2+'Dichte Wasser'!$B$2*AVERAGE(B1365:C1365)+'Dichte Wasser'!$B$1)/1000</f>
        <v>#DIV/0!</v>
      </c>
      <c r="S1365" s="92" t="e">
        <f t="shared" si="86"/>
        <v>#DIV/0!</v>
      </c>
    </row>
    <row r="1366" spans="1:19" x14ac:dyDescent="0.25">
      <c r="A1366" s="69"/>
      <c r="B1366" s="72"/>
      <c r="C1366" s="72"/>
      <c r="D1366" s="80"/>
      <c r="E1366" s="48"/>
      <c r="F1366" s="48"/>
      <c r="G1366" s="69"/>
      <c r="I1366" s="45">
        <f t="shared" si="85"/>
        <v>0</v>
      </c>
      <c r="J1366" s="45">
        <f t="shared" si="87"/>
        <v>13.945141504926658</v>
      </c>
      <c r="K1366" s="39" t="e">
        <f t="shared" si="84"/>
        <v>#DIV/0!</v>
      </c>
      <c r="L1366" s="46">
        <f>J1366/Eingaben!$D$29</f>
        <v>0.95777899945930856</v>
      </c>
      <c r="M1366" s="44" t="e">
        <f>K1366/Eingaben!$D$8</f>
        <v>#DIV/0!</v>
      </c>
      <c r="N1366" s="46">
        <f>ABS(B1366-C1366)/Eingaben!$D$8</f>
        <v>0</v>
      </c>
      <c r="O1366" s="44"/>
      <c r="P1366">
        <f>D1366/3600000*G1366*100*100/Eingaben!$D$39*(A1366-A1365)/3600</f>
        <v>0</v>
      </c>
      <c r="R1366" s="91" t="e">
        <f>('Dichte Wasser'!$B$4*AVERAGE(B1366:C1366)^3+'Dichte Wasser'!$B$3*AVERAGE(B1366:C1366)^2+'Dichte Wasser'!$B$2*AVERAGE(B1366:C1366)+'Dichte Wasser'!$B$1)/1000</f>
        <v>#DIV/0!</v>
      </c>
      <c r="S1366" s="92" t="e">
        <f t="shared" si="86"/>
        <v>#DIV/0!</v>
      </c>
    </row>
    <row r="1367" spans="1:19" x14ac:dyDescent="0.25">
      <c r="A1367" s="69"/>
      <c r="B1367" s="72"/>
      <c r="C1367" s="72"/>
      <c r="D1367" s="80"/>
      <c r="E1367" s="48"/>
      <c r="F1367" s="48"/>
      <c r="G1367" s="69"/>
      <c r="I1367" s="45">
        <f t="shared" si="85"/>
        <v>0</v>
      </c>
      <c r="J1367" s="45">
        <f t="shared" si="87"/>
        <v>13.945141504926658</v>
      </c>
      <c r="K1367" s="39" t="e">
        <f t="shared" si="84"/>
        <v>#DIV/0!</v>
      </c>
      <c r="L1367" s="46">
        <f>J1367/Eingaben!$D$29</f>
        <v>0.95777899945930856</v>
      </c>
      <c r="M1367" s="44" t="e">
        <f>K1367/Eingaben!$D$8</f>
        <v>#DIV/0!</v>
      </c>
      <c r="N1367" s="46">
        <f>ABS(B1367-C1367)/Eingaben!$D$8</f>
        <v>0</v>
      </c>
      <c r="O1367" s="44"/>
      <c r="P1367">
        <f>D1367/3600000*G1367*100*100/Eingaben!$D$39*(A1367-A1366)/3600</f>
        <v>0</v>
      </c>
      <c r="R1367" s="91" t="e">
        <f>('Dichte Wasser'!$B$4*AVERAGE(B1367:C1367)^3+'Dichte Wasser'!$B$3*AVERAGE(B1367:C1367)^2+'Dichte Wasser'!$B$2*AVERAGE(B1367:C1367)+'Dichte Wasser'!$B$1)/1000</f>
        <v>#DIV/0!</v>
      </c>
      <c r="S1367" s="92" t="e">
        <f t="shared" si="86"/>
        <v>#DIV/0!</v>
      </c>
    </row>
    <row r="1368" spans="1:19" x14ac:dyDescent="0.25">
      <c r="A1368" s="69"/>
      <c r="B1368" s="72"/>
      <c r="C1368" s="72"/>
      <c r="D1368" s="80"/>
      <c r="E1368" s="48"/>
      <c r="F1368" s="48"/>
      <c r="G1368" s="69"/>
      <c r="I1368" s="45">
        <f t="shared" si="85"/>
        <v>0</v>
      </c>
      <c r="J1368" s="45">
        <f t="shared" si="87"/>
        <v>13.945141504926658</v>
      </c>
      <c r="K1368" s="39" t="e">
        <f t="shared" si="84"/>
        <v>#DIV/0!</v>
      </c>
      <c r="L1368" s="46">
        <f>J1368/Eingaben!$D$29</f>
        <v>0.95777899945930856</v>
      </c>
      <c r="M1368" s="44" t="e">
        <f>K1368/Eingaben!$D$8</f>
        <v>#DIV/0!</v>
      </c>
      <c r="N1368" s="46">
        <f>ABS(B1368-C1368)/Eingaben!$D$8</f>
        <v>0</v>
      </c>
      <c r="O1368" s="44"/>
      <c r="P1368">
        <f>D1368/3600000*G1368*100*100/Eingaben!$D$39*(A1368-A1367)/3600</f>
        <v>0</v>
      </c>
      <c r="R1368" s="91" t="e">
        <f>('Dichte Wasser'!$B$4*AVERAGE(B1368:C1368)^3+'Dichte Wasser'!$B$3*AVERAGE(B1368:C1368)^2+'Dichte Wasser'!$B$2*AVERAGE(B1368:C1368)+'Dichte Wasser'!$B$1)/1000</f>
        <v>#DIV/0!</v>
      </c>
      <c r="S1368" s="92" t="e">
        <f t="shared" si="86"/>
        <v>#DIV/0!</v>
      </c>
    </row>
    <row r="1369" spans="1:19" x14ac:dyDescent="0.25">
      <c r="A1369" s="69"/>
      <c r="B1369" s="72"/>
      <c r="C1369" s="72"/>
      <c r="D1369" s="80"/>
      <c r="E1369" s="48"/>
      <c r="F1369" s="48"/>
      <c r="G1369" s="69"/>
      <c r="I1369" s="45">
        <f t="shared" si="85"/>
        <v>0</v>
      </c>
      <c r="J1369" s="45">
        <f t="shared" si="87"/>
        <v>13.945141504926658</v>
      </c>
      <c r="K1369" s="39" t="e">
        <f t="shared" si="84"/>
        <v>#DIV/0!</v>
      </c>
      <c r="L1369" s="46">
        <f>J1369/Eingaben!$D$29</f>
        <v>0.95777899945930856</v>
      </c>
      <c r="M1369" s="44" t="e">
        <f>K1369/Eingaben!$D$8</f>
        <v>#DIV/0!</v>
      </c>
      <c r="N1369" s="46">
        <f>ABS(B1369-C1369)/Eingaben!$D$8</f>
        <v>0</v>
      </c>
      <c r="O1369" s="44"/>
      <c r="P1369">
        <f>D1369/3600000*G1369*100*100/Eingaben!$D$39*(A1369-A1368)/3600</f>
        <v>0</v>
      </c>
      <c r="R1369" s="91" t="e">
        <f>('Dichte Wasser'!$B$4*AVERAGE(B1369:C1369)^3+'Dichte Wasser'!$B$3*AVERAGE(B1369:C1369)^2+'Dichte Wasser'!$B$2*AVERAGE(B1369:C1369)+'Dichte Wasser'!$B$1)/1000</f>
        <v>#DIV/0!</v>
      </c>
      <c r="S1369" s="92" t="e">
        <f t="shared" si="86"/>
        <v>#DIV/0!</v>
      </c>
    </row>
    <row r="1370" spans="1:19" x14ac:dyDescent="0.25">
      <c r="A1370" s="69"/>
      <c r="B1370" s="72"/>
      <c r="C1370" s="72"/>
      <c r="D1370" s="80"/>
      <c r="E1370" s="48"/>
      <c r="F1370" s="48"/>
      <c r="G1370" s="69"/>
      <c r="I1370" s="45">
        <f t="shared" si="85"/>
        <v>0</v>
      </c>
      <c r="J1370" s="45">
        <f t="shared" si="87"/>
        <v>13.945141504926658</v>
      </c>
      <c r="K1370" s="39" t="e">
        <f t="shared" si="84"/>
        <v>#DIV/0!</v>
      </c>
      <c r="L1370" s="46">
        <f>J1370/Eingaben!$D$29</f>
        <v>0.95777899945930856</v>
      </c>
      <c r="M1370" s="44" t="e">
        <f>K1370/Eingaben!$D$8</f>
        <v>#DIV/0!</v>
      </c>
      <c r="N1370" s="46">
        <f>ABS(B1370-C1370)/Eingaben!$D$8</f>
        <v>0</v>
      </c>
      <c r="O1370" s="44"/>
      <c r="P1370">
        <f>D1370/3600000*G1370*100*100/Eingaben!$D$39*(A1370-A1369)/3600</f>
        <v>0</v>
      </c>
      <c r="R1370" s="91" t="e">
        <f>('Dichte Wasser'!$B$4*AVERAGE(B1370:C1370)^3+'Dichte Wasser'!$B$3*AVERAGE(B1370:C1370)^2+'Dichte Wasser'!$B$2*AVERAGE(B1370:C1370)+'Dichte Wasser'!$B$1)/1000</f>
        <v>#DIV/0!</v>
      </c>
      <c r="S1370" s="92" t="e">
        <f t="shared" si="86"/>
        <v>#DIV/0!</v>
      </c>
    </row>
    <row r="1371" spans="1:19" x14ac:dyDescent="0.25">
      <c r="A1371" s="69"/>
      <c r="B1371" s="72"/>
      <c r="C1371" s="72"/>
      <c r="D1371" s="80"/>
      <c r="E1371" s="48"/>
      <c r="F1371" s="48"/>
      <c r="G1371" s="69"/>
      <c r="I1371" s="45">
        <f t="shared" si="85"/>
        <v>0</v>
      </c>
      <c r="J1371" s="45">
        <f t="shared" si="87"/>
        <v>13.945141504926658</v>
      </c>
      <c r="K1371" s="39" t="e">
        <f t="shared" si="84"/>
        <v>#DIV/0!</v>
      </c>
      <c r="L1371" s="46">
        <f>J1371/Eingaben!$D$29</f>
        <v>0.95777899945930856</v>
      </c>
      <c r="M1371" s="44" t="e">
        <f>K1371/Eingaben!$D$8</f>
        <v>#DIV/0!</v>
      </c>
      <c r="N1371" s="46">
        <f>ABS(B1371-C1371)/Eingaben!$D$8</f>
        <v>0</v>
      </c>
      <c r="O1371" s="44"/>
      <c r="P1371">
        <f>D1371/3600000*G1371*100*100/Eingaben!$D$39*(A1371-A1370)/3600</f>
        <v>0</v>
      </c>
      <c r="R1371" s="91" t="e">
        <f>('Dichte Wasser'!$B$4*AVERAGE(B1371:C1371)^3+'Dichte Wasser'!$B$3*AVERAGE(B1371:C1371)^2+'Dichte Wasser'!$B$2*AVERAGE(B1371:C1371)+'Dichte Wasser'!$B$1)/1000</f>
        <v>#DIV/0!</v>
      </c>
      <c r="S1371" s="92" t="e">
        <f t="shared" si="86"/>
        <v>#DIV/0!</v>
      </c>
    </row>
    <row r="1372" spans="1:19" x14ac:dyDescent="0.25">
      <c r="A1372" s="69"/>
      <c r="B1372" s="72"/>
      <c r="C1372" s="72"/>
      <c r="D1372" s="80"/>
      <c r="E1372" s="48"/>
      <c r="F1372" s="48"/>
      <c r="G1372" s="69"/>
      <c r="I1372" s="45">
        <f t="shared" si="85"/>
        <v>0</v>
      </c>
      <c r="J1372" s="45">
        <f t="shared" si="87"/>
        <v>13.945141504926658</v>
      </c>
      <c r="K1372" s="39" t="e">
        <f t="shared" si="84"/>
        <v>#DIV/0!</v>
      </c>
      <c r="L1372" s="46">
        <f>J1372/Eingaben!$D$29</f>
        <v>0.95777899945930856</v>
      </c>
      <c r="M1372" s="44" t="e">
        <f>K1372/Eingaben!$D$8</f>
        <v>#DIV/0!</v>
      </c>
      <c r="N1372" s="46">
        <f>ABS(B1372-C1372)/Eingaben!$D$8</f>
        <v>0</v>
      </c>
      <c r="O1372" s="44"/>
      <c r="P1372">
        <f>D1372/3600000*G1372*100*100/Eingaben!$D$39*(A1372-A1371)/3600</f>
        <v>0</v>
      </c>
      <c r="R1372" s="91" t="e">
        <f>('Dichte Wasser'!$B$4*AVERAGE(B1372:C1372)^3+'Dichte Wasser'!$B$3*AVERAGE(B1372:C1372)^2+'Dichte Wasser'!$B$2*AVERAGE(B1372:C1372)+'Dichte Wasser'!$B$1)/1000</f>
        <v>#DIV/0!</v>
      </c>
      <c r="S1372" s="92" t="e">
        <f t="shared" si="86"/>
        <v>#DIV/0!</v>
      </c>
    </row>
    <row r="1373" spans="1:19" x14ac:dyDescent="0.25">
      <c r="A1373" s="69"/>
      <c r="B1373" s="72"/>
      <c r="C1373" s="72"/>
      <c r="D1373" s="80"/>
      <c r="E1373" s="48"/>
      <c r="F1373" s="48"/>
      <c r="G1373" s="69"/>
      <c r="I1373" s="45">
        <f t="shared" si="85"/>
        <v>0</v>
      </c>
      <c r="J1373" s="45">
        <f t="shared" si="87"/>
        <v>13.945141504926658</v>
      </c>
      <c r="K1373" s="39" t="e">
        <f t="shared" si="84"/>
        <v>#DIV/0!</v>
      </c>
      <c r="L1373" s="46">
        <f>J1373/Eingaben!$D$29</f>
        <v>0.95777899945930856</v>
      </c>
      <c r="M1373" s="44" t="e">
        <f>K1373/Eingaben!$D$8</f>
        <v>#DIV/0!</v>
      </c>
      <c r="N1373" s="46">
        <f>ABS(B1373-C1373)/Eingaben!$D$8</f>
        <v>0</v>
      </c>
      <c r="O1373" s="44"/>
      <c r="P1373">
        <f>D1373/3600000*G1373*100*100/Eingaben!$D$39*(A1373-A1372)/3600</f>
        <v>0</v>
      </c>
      <c r="R1373" s="91" t="e">
        <f>('Dichte Wasser'!$B$4*AVERAGE(B1373:C1373)^3+'Dichte Wasser'!$B$3*AVERAGE(B1373:C1373)^2+'Dichte Wasser'!$B$2*AVERAGE(B1373:C1373)+'Dichte Wasser'!$B$1)/1000</f>
        <v>#DIV/0!</v>
      </c>
      <c r="S1373" s="92" t="e">
        <f t="shared" si="86"/>
        <v>#DIV/0!</v>
      </c>
    </row>
    <row r="1374" spans="1:19" x14ac:dyDescent="0.25">
      <c r="A1374" s="69"/>
      <c r="B1374" s="72"/>
      <c r="C1374" s="72"/>
      <c r="D1374" s="80"/>
      <c r="E1374" s="48"/>
      <c r="F1374" s="48"/>
      <c r="G1374" s="69"/>
      <c r="I1374" s="45">
        <f t="shared" si="85"/>
        <v>0</v>
      </c>
      <c r="J1374" s="45">
        <f t="shared" si="87"/>
        <v>13.945141504926658</v>
      </c>
      <c r="K1374" s="39" t="e">
        <f t="shared" si="84"/>
        <v>#DIV/0!</v>
      </c>
      <c r="L1374" s="46">
        <f>J1374/Eingaben!$D$29</f>
        <v>0.95777899945930856</v>
      </c>
      <c r="M1374" s="44" t="e">
        <f>K1374/Eingaben!$D$8</f>
        <v>#DIV/0!</v>
      </c>
      <c r="N1374" s="46">
        <f>ABS(B1374-C1374)/Eingaben!$D$8</f>
        <v>0</v>
      </c>
      <c r="O1374" s="44"/>
      <c r="P1374">
        <f>D1374/3600000*G1374*100*100/Eingaben!$D$39*(A1374-A1373)/3600</f>
        <v>0</v>
      </c>
      <c r="R1374" s="91" t="e">
        <f>('Dichte Wasser'!$B$4*AVERAGE(B1374:C1374)^3+'Dichte Wasser'!$B$3*AVERAGE(B1374:C1374)^2+'Dichte Wasser'!$B$2*AVERAGE(B1374:C1374)+'Dichte Wasser'!$B$1)/1000</f>
        <v>#DIV/0!</v>
      </c>
      <c r="S1374" s="92" t="e">
        <f t="shared" si="86"/>
        <v>#DIV/0!</v>
      </c>
    </row>
    <row r="1375" spans="1:19" x14ac:dyDescent="0.25">
      <c r="A1375" s="69"/>
      <c r="B1375" s="72"/>
      <c r="C1375" s="72"/>
      <c r="D1375" s="80"/>
      <c r="E1375" s="48"/>
      <c r="F1375" s="48"/>
      <c r="G1375" s="69"/>
      <c r="I1375" s="45">
        <f t="shared" si="85"/>
        <v>0</v>
      </c>
      <c r="J1375" s="45">
        <f t="shared" si="87"/>
        <v>13.945141504926658</v>
      </c>
      <c r="K1375" s="39" t="e">
        <f t="shared" si="84"/>
        <v>#DIV/0!</v>
      </c>
      <c r="L1375" s="46">
        <f>J1375/Eingaben!$D$29</f>
        <v>0.95777899945930856</v>
      </c>
      <c r="M1375" s="44" t="e">
        <f>K1375/Eingaben!$D$8</f>
        <v>#DIV/0!</v>
      </c>
      <c r="N1375" s="46">
        <f>ABS(B1375-C1375)/Eingaben!$D$8</f>
        <v>0</v>
      </c>
      <c r="O1375" s="44"/>
      <c r="P1375">
        <f>D1375/3600000*G1375*100*100/Eingaben!$D$39*(A1375-A1374)/3600</f>
        <v>0</v>
      </c>
      <c r="R1375" s="91" t="e">
        <f>('Dichte Wasser'!$B$4*AVERAGE(B1375:C1375)^3+'Dichte Wasser'!$B$3*AVERAGE(B1375:C1375)^2+'Dichte Wasser'!$B$2*AVERAGE(B1375:C1375)+'Dichte Wasser'!$B$1)/1000</f>
        <v>#DIV/0!</v>
      </c>
      <c r="S1375" s="92" t="e">
        <f t="shared" si="86"/>
        <v>#DIV/0!</v>
      </c>
    </row>
    <row r="1376" spans="1:19" x14ac:dyDescent="0.25">
      <c r="A1376" s="69"/>
      <c r="B1376" s="72"/>
      <c r="C1376" s="72"/>
      <c r="D1376" s="80"/>
      <c r="E1376" s="48"/>
      <c r="F1376" s="48"/>
      <c r="G1376" s="69"/>
      <c r="I1376" s="45">
        <f t="shared" si="85"/>
        <v>0</v>
      </c>
      <c r="J1376" s="45">
        <f t="shared" si="87"/>
        <v>13.945141504926658</v>
      </c>
      <c r="K1376" s="39" t="e">
        <f t="shared" si="84"/>
        <v>#DIV/0!</v>
      </c>
      <c r="L1376" s="46">
        <f>J1376/Eingaben!$D$29</f>
        <v>0.95777899945930856</v>
      </c>
      <c r="M1376" s="44" t="e">
        <f>K1376/Eingaben!$D$8</f>
        <v>#DIV/0!</v>
      </c>
      <c r="N1376" s="46">
        <f>ABS(B1376-C1376)/Eingaben!$D$8</f>
        <v>0</v>
      </c>
      <c r="O1376" s="44"/>
      <c r="P1376">
        <f>D1376/3600000*G1376*100*100/Eingaben!$D$39*(A1376-A1375)/3600</f>
        <v>0</v>
      </c>
      <c r="R1376" s="91" t="e">
        <f>('Dichte Wasser'!$B$4*AVERAGE(B1376:C1376)^3+'Dichte Wasser'!$B$3*AVERAGE(B1376:C1376)^2+'Dichte Wasser'!$B$2*AVERAGE(B1376:C1376)+'Dichte Wasser'!$B$1)/1000</f>
        <v>#DIV/0!</v>
      </c>
      <c r="S1376" s="92" t="e">
        <f t="shared" si="86"/>
        <v>#DIV/0!</v>
      </c>
    </row>
    <row r="1377" spans="1:19" x14ac:dyDescent="0.25">
      <c r="A1377" s="69"/>
      <c r="B1377" s="72"/>
      <c r="C1377" s="72"/>
      <c r="D1377" s="80"/>
      <c r="E1377" s="48"/>
      <c r="F1377" s="48"/>
      <c r="G1377" s="69"/>
      <c r="I1377" s="45">
        <f t="shared" si="85"/>
        <v>0</v>
      </c>
      <c r="J1377" s="45">
        <f t="shared" si="87"/>
        <v>13.945141504926658</v>
      </c>
      <c r="K1377" s="39" t="e">
        <f t="shared" si="84"/>
        <v>#DIV/0!</v>
      </c>
      <c r="L1377" s="46">
        <f>J1377/Eingaben!$D$29</f>
        <v>0.95777899945930856</v>
      </c>
      <c r="M1377" s="44" t="e">
        <f>K1377/Eingaben!$D$8</f>
        <v>#DIV/0!</v>
      </c>
      <c r="N1377" s="46">
        <f>ABS(B1377-C1377)/Eingaben!$D$8</f>
        <v>0</v>
      </c>
      <c r="O1377" s="44"/>
      <c r="P1377">
        <f>D1377/3600000*G1377*100*100/Eingaben!$D$39*(A1377-A1376)/3600</f>
        <v>0</v>
      </c>
      <c r="R1377" s="91" t="e">
        <f>('Dichte Wasser'!$B$4*AVERAGE(B1377:C1377)^3+'Dichte Wasser'!$B$3*AVERAGE(B1377:C1377)^2+'Dichte Wasser'!$B$2*AVERAGE(B1377:C1377)+'Dichte Wasser'!$B$1)/1000</f>
        <v>#DIV/0!</v>
      </c>
      <c r="S1377" s="92" t="e">
        <f t="shared" si="86"/>
        <v>#DIV/0!</v>
      </c>
    </row>
    <row r="1378" spans="1:19" x14ac:dyDescent="0.25">
      <c r="A1378" s="69"/>
      <c r="B1378" s="72"/>
      <c r="C1378" s="72"/>
      <c r="D1378" s="80"/>
      <c r="E1378" s="48"/>
      <c r="F1378" s="48"/>
      <c r="G1378" s="69"/>
      <c r="I1378" s="45">
        <f t="shared" si="85"/>
        <v>0</v>
      </c>
      <c r="J1378" s="45">
        <f t="shared" si="87"/>
        <v>13.945141504926658</v>
      </c>
      <c r="K1378" s="39" t="e">
        <f t="shared" si="84"/>
        <v>#DIV/0!</v>
      </c>
      <c r="L1378" s="46">
        <f>J1378/Eingaben!$D$29</f>
        <v>0.95777899945930856</v>
      </c>
      <c r="M1378" s="44" t="e">
        <f>K1378/Eingaben!$D$8</f>
        <v>#DIV/0!</v>
      </c>
      <c r="N1378" s="46">
        <f>ABS(B1378-C1378)/Eingaben!$D$8</f>
        <v>0</v>
      </c>
      <c r="O1378" s="44"/>
      <c r="P1378">
        <f>D1378/3600000*G1378*100*100/Eingaben!$D$39*(A1378-A1377)/3600</f>
        <v>0</v>
      </c>
      <c r="R1378" s="91" t="e">
        <f>('Dichte Wasser'!$B$4*AVERAGE(B1378:C1378)^3+'Dichte Wasser'!$B$3*AVERAGE(B1378:C1378)^2+'Dichte Wasser'!$B$2*AVERAGE(B1378:C1378)+'Dichte Wasser'!$B$1)/1000</f>
        <v>#DIV/0!</v>
      </c>
      <c r="S1378" s="92" t="e">
        <f t="shared" si="86"/>
        <v>#DIV/0!</v>
      </c>
    </row>
    <row r="1379" spans="1:19" x14ac:dyDescent="0.25">
      <c r="A1379" s="69"/>
      <c r="B1379" s="72"/>
      <c r="C1379" s="72"/>
      <c r="D1379" s="80"/>
      <c r="E1379" s="48"/>
      <c r="F1379" s="48"/>
      <c r="G1379" s="69"/>
      <c r="I1379" s="45">
        <f t="shared" si="85"/>
        <v>0</v>
      </c>
      <c r="J1379" s="45">
        <f t="shared" si="87"/>
        <v>13.945141504926658</v>
      </c>
      <c r="K1379" s="39" t="e">
        <f t="shared" si="84"/>
        <v>#DIV/0!</v>
      </c>
      <c r="L1379" s="46">
        <f>J1379/Eingaben!$D$29</f>
        <v>0.95777899945930856</v>
      </c>
      <c r="M1379" s="44" t="e">
        <f>K1379/Eingaben!$D$8</f>
        <v>#DIV/0!</v>
      </c>
      <c r="N1379" s="46">
        <f>ABS(B1379-C1379)/Eingaben!$D$8</f>
        <v>0</v>
      </c>
      <c r="O1379" s="44"/>
      <c r="P1379">
        <f>D1379/3600000*G1379*100*100/Eingaben!$D$39*(A1379-A1378)/3600</f>
        <v>0</v>
      </c>
      <c r="R1379" s="91" t="e">
        <f>('Dichte Wasser'!$B$4*AVERAGE(B1379:C1379)^3+'Dichte Wasser'!$B$3*AVERAGE(B1379:C1379)^2+'Dichte Wasser'!$B$2*AVERAGE(B1379:C1379)+'Dichte Wasser'!$B$1)/1000</f>
        <v>#DIV/0!</v>
      </c>
      <c r="S1379" s="92" t="e">
        <f t="shared" si="86"/>
        <v>#DIV/0!</v>
      </c>
    </row>
    <row r="1380" spans="1:19" x14ac:dyDescent="0.25">
      <c r="A1380" s="69"/>
      <c r="B1380" s="72"/>
      <c r="C1380" s="72"/>
      <c r="D1380" s="80"/>
      <c r="E1380" s="48"/>
      <c r="F1380" s="48"/>
      <c r="G1380" s="69"/>
      <c r="I1380" s="45">
        <f t="shared" si="85"/>
        <v>0</v>
      </c>
      <c r="J1380" s="45">
        <f t="shared" si="87"/>
        <v>13.945141504926658</v>
      </c>
      <c r="K1380" s="39" t="e">
        <f t="shared" si="84"/>
        <v>#DIV/0!</v>
      </c>
      <c r="L1380" s="46">
        <f>J1380/Eingaben!$D$29</f>
        <v>0.95777899945930856</v>
      </c>
      <c r="M1380" s="44" t="e">
        <f>K1380/Eingaben!$D$8</f>
        <v>#DIV/0!</v>
      </c>
      <c r="N1380" s="46">
        <f>ABS(B1380-C1380)/Eingaben!$D$8</f>
        <v>0</v>
      </c>
      <c r="O1380" s="44"/>
      <c r="P1380">
        <f>D1380/3600000*G1380*100*100/Eingaben!$D$39*(A1380-A1379)/3600</f>
        <v>0</v>
      </c>
      <c r="R1380" s="91" t="e">
        <f>('Dichte Wasser'!$B$4*AVERAGE(B1380:C1380)^3+'Dichte Wasser'!$B$3*AVERAGE(B1380:C1380)^2+'Dichte Wasser'!$B$2*AVERAGE(B1380:C1380)+'Dichte Wasser'!$B$1)/1000</f>
        <v>#DIV/0!</v>
      </c>
      <c r="S1380" s="92" t="e">
        <f t="shared" si="86"/>
        <v>#DIV/0!</v>
      </c>
    </row>
    <row r="1381" spans="1:19" x14ac:dyDescent="0.25">
      <c r="A1381" s="69"/>
      <c r="B1381" s="72"/>
      <c r="C1381" s="72"/>
      <c r="D1381" s="80"/>
      <c r="E1381" s="48"/>
      <c r="F1381" s="48"/>
      <c r="G1381" s="69"/>
      <c r="I1381" s="45">
        <f t="shared" si="85"/>
        <v>0</v>
      </c>
      <c r="J1381" s="45">
        <f t="shared" si="87"/>
        <v>13.945141504926658</v>
      </c>
      <c r="K1381" s="39" t="e">
        <f t="shared" si="84"/>
        <v>#DIV/0!</v>
      </c>
      <c r="L1381" s="46">
        <f>J1381/Eingaben!$D$29</f>
        <v>0.95777899945930856</v>
      </c>
      <c r="M1381" s="44" t="e">
        <f>K1381/Eingaben!$D$8</f>
        <v>#DIV/0!</v>
      </c>
      <c r="N1381" s="46">
        <f>ABS(B1381-C1381)/Eingaben!$D$8</f>
        <v>0</v>
      </c>
      <c r="O1381" s="44"/>
      <c r="P1381">
        <f>D1381/3600000*G1381*100*100/Eingaben!$D$39*(A1381-A1380)/3600</f>
        <v>0</v>
      </c>
      <c r="R1381" s="91" t="e">
        <f>('Dichte Wasser'!$B$4*AVERAGE(B1381:C1381)^3+'Dichte Wasser'!$B$3*AVERAGE(B1381:C1381)^2+'Dichte Wasser'!$B$2*AVERAGE(B1381:C1381)+'Dichte Wasser'!$B$1)/1000</f>
        <v>#DIV/0!</v>
      </c>
      <c r="S1381" s="92" t="e">
        <f t="shared" si="86"/>
        <v>#DIV/0!</v>
      </c>
    </row>
    <row r="1382" spans="1:19" x14ac:dyDescent="0.25">
      <c r="A1382" s="69"/>
      <c r="B1382" s="72"/>
      <c r="C1382" s="72"/>
      <c r="D1382" s="80"/>
      <c r="E1382" s="48"/>
      <c r="F1382" s="48"/>
      <c r="G1382" s="69"/>
      <c r="I1382" s="45">
        <f t="shared" si="85"/>
        <v>0</v>
      </c>
      <c r="J1382" s="45">
        <f t="shared" si="87"/>
        <v>13.945141504926658</v>
      </c>
      <c r="K1382" s="39" t="e">
        <f t="shared" si="84"/>
        <v>#DIV/0!</v>
      </c>
      <c r="L1382" s="46">
        <f>J1382/Eingaben!$D$29</f>
        <v>0.95777899945930856</v>
      </c>
      <c r="M1382" s="44" t="e">
        <f>K1382/Eingaben!$D$8</f>
        <v>#DIV/0!</v>
      </c>
      <c r="N1382" s="46">
        <f>ABS(B1382-C1382)/Eingaben!$D$8</f>
        <v>0</v>
      </c>
      <c r="O1382" s="44"/>
      <c r="P1382">
        <f>D1382/3600000*G1382*100*100/Eingaben!$D$39*(A1382-A1381)/3600</f>
        <v>0</v>
      </c>
      <c r="R1382" s="91" t="e">
        <f>('Dichte Wasser'!$B$4*AVERAGE(B1382:C1382)^3+'Dichte Wasser'!$B$3*AVERAGE(B1382:C1382)^2+'Dichte Wasser'!$B$2*AVERAGE(B1382:C1382)+'Dichte Wasser'!$B$1)/1000</f>
        <v>#DIV/0!</v>
      </c>
      <c r="S1382" s="92" t="e">
        <f t="shared" si="86"/>
        <v>#DIV/0!</v>
      </c>
    </row>
    <row r="1383" spans="1:19" x14ac:dyDescent="0.25">
      <c r="A1383" s="69"/>
      <c r="B1383" s="72"/>
      <c r="C1383" s="72"/>
      <c r="D1383" s="80"/>
      <c r="E1383" s="48"/>
      <c r="F1383" s="48"/>
      <c r="G1383" s="69"/>
      <c r="I1383" s="45">
        <f t="shared" si="85"/>
        <v>0</v>
      </c>
      <c r="J1383" s="45">
        <f t="shared" si="87"/>
        <v>13.945141504926658</v>
      </c>
      <c r="K1383" s="39" t="e">
        <f t="shared" si="84"/>
        <v>#DIV/0!</v>
      </c>
      <c r="L1383" s="46">
        <f>J1383/Eingaben!$D$29</f>
        <v>0.95777899945930856</v>
      </c>
      <c r="M1383" s="44" t="e">
        <f>K1383/Eingaben!$D$8</f>
        <v>#DIV/0!</v>
      </c>
      <c r="N1383" s="46">
        <f>ABS(B1383-C1383)/Eingaben!$D$8</f>
        <v>0</v>
      </c>
      <c r="O1383" s="44"/>
      <c r="P1383">
        <f>D1383/3600000*G1383*100*100/Eingaben!$D$39*(A1383-A1382)/3600</f>
        <v>0</v>
      </c>
      <c r="R1383" s="91" t="e">
        <f>('Dichte Wasser'!$B$4*AVERAGE(B1383:C1383)^3+'Dichte Wasser'!$B$3*AVERAGE(B1383:C1383)^2+'Dichte Wasser'!$B$2*AVERAGE(B1383:C1383)+'Dichte Wasser'!$B$1)/1000</f>
        <v>#DIV/0!</v>
      </c>
      <c r="S1383" s="92" t="e">
        <f t="shared" si="86"/>
        <v>#DIV/0!</v>
      </c>
    </row>
    <row r="1384" spans="1:19" x14ac:dyDescent="0.25">
      <c r="A1384" s="69"/>
      <c r="B1384" s="72"/>
      <c r="C1384" s="72"/>
      <c r="D1384" s="80"/>
      <c r="E1384" s="48"/>
      <c r="F1384" s="48"/>
      <c r="G1384" s="69"/>
      <c r="I1384" s="45">
        <f t="shared" si="85"/>
        <v>0</v>
      </c>
      <c r="J1384" s="45">
        <f t="shared" si="87"/>
        <v>13.945141504926658</v>
      </c>
      <c r="K1384" s="39" t="e">
        <f t="shared" si="84"/>
        <v>#DIV/0!</v>
      </c>
      <c r="L1384" s="46">
        <f>J1384/Eingaben!$D$29</f>
        <v>0.95777899945930856</v>
      </c>
      <c r="M1384" s="44" t="e">
        <f>K1384/Eingaben!$D$8</f>
        <v>#DIV/0!</v>
      </c>
      <c r="N1384" s="46">
        <f>ABS(B1384-C1384)/Eingaben!$D$8</f>
        <v>0</v>
      </c>
      <c r="O1384" s="44"/>
      <c r="P1384">
        <f>D1384/3600000*G1384*100*100/Eingaben!$D$39*(A1384-A1383)/3600</f>
        <v>0</v>
      </c>
      <c r="R1384" s="91" t="e">
        <f>('Dichte Wasser'!$B$4*AVERAGE(B1384:C1384)^3+'Dichte Wasser'!$B$3*AVERAGE(B1384:C1384)^2+'Dichte Wasser'!$B$2*AVERAGE(B1384:C1384)+'Dichte Wasser'!$B$1)/1000</f>
        <v>#DIV/0!</v>
      </c>
      <c r="S1384" s="92" t="e">
        <f t="shared" si="86"/>
        <v>#DIV/0!</v>
      </c>
    </row>
    <row r="1385" spans="1:19" x14ac:dyDescent="0.25">
      <c r="A1385" s="69"/>
      <c r="B1385" s="72"/>
      <c r="C1385" s="72"/>
      <c r="D1385" s="80"/>
      <c r="E1385" s="48"/>
      <c r="F1385" s="48"/>
      <c r="G1385" s="69"/>
      <c r="I1385" s="45">
        <f t="shared" si="85"/>
        <v>0</v>
      </c>
      <c r="J1385" s="45">
        <f t="shared" si="87"/>
        <v>13.945141504926658</v>
      </c>
      <c r="K1385" s="39" t="e">
        <f t="shared" si="84"/>
        <v>#DIV/0!</v>
      </c>
      <c r="L1385" s="46">
        <f>J1385/Eingaben!$D$29</f>
        <v>0.95777899945930856</v>
      </c>
      <c r="M1385" s="44" t="e">
        <f>K1385/Eingaben!$D$8</f>
        <v>#DIV/0!</v>
      </c>
      <c r="N1385" s="46">
        <f>ABS(B1385-C1385)/Eingaben!$D$8</f>
        <v>0</v>
      </c>
      <c r="O1385" s="44"/>
      <c r="P1385">
        <f>D1385/3600000*G1385*100*100/Eingaben!$D$39*(A1385-A1384)/3600</f>
        <v>0</v>
      </c>
      <c r="R1385" s="91" t="e">
        <f>('Dichte Wasser'!$B$4*AVERAGE(B1385:C1385)^3+'Dichte Wasser'!$B$3*AVERAGE(B1385:C1385)^2+'Dichte Wasser'!$B$2*AVERAGE(B1385:C1385)+'Dichte Wasser'!$B$1)/1000</f>
        <v>#DIV/0!</v>
      </c>
      <c r="S1385" s="92" t="e">
        <f t="shared" si="86"/>
        <v>#DIV/0!</v>
      </c>
    </row>
    <row r="1386" spans="1:19" x14ac:dyDescent="0.25">
      <c r="A1386" s="69"/>
      <c r="B1386" s="72"/>
      <c r="C1386" s="72"/>
      <c r="D1386" s="80"/>
      <c r="E1386" s="48"/>
      <c r="F1386" s="48"/>
      <c r="G1386" s="69"/>
      <c r="I1386" s="45">
        <f t="shared" si="85"/>
        <v>0</v>
      </c>
      <c r="J1386" s="45">
        <f t="shared" si="87"/>
        <v>13.945141504926658</v>
      </c>
      <c r="K1386" s="39" t="e">
        <f t="shared" si="84"/>
        <v>#DIV/0!</v>
      </c>
      <c r="L1386" s="46">
        <f>J1386/Eingaben!$D$29</f>
        <v>0.95777899945930856</v>
      </c>
      <c r="M1386" s="44" t="e">
        <f>K1386/Eingaben!$D$8</f>
        <v>#DIV/0!</v>
      </c>
      <c r="N1386" s="46">
        <f>ABS(B1386-C1386)/Eingaben!$D$8</f>
        <v>0</v>
      </c>
      <c r="O1386" s="44"/>
      <c r="P1386">
        <f>D1386/3600000*G1386*100*100/Eingaben!$D$39*(A1386-A1385)/3600</f>
        <v>0</v>
      </c>
      <c r="R1386" s="91" t="e">
        <f>('Dichte Wasser'!$B$4*AVERAGE(B1386:C1386)^3+'Dichte Wasser'!$B$3*AVERAGE(B1386:C1386)^2+'Dichte Wasser'!$B$2*AVERAGE(B1386:C1386)+'Dichte Wasser'!$B$1)/1000</f>
        <v>#DIV/0!</v>
      </c>
      <c r="S1386" s="92" t="e">
        <f t="shared" si="86"/>
        <v>#DIV/0!</v>
      </c>
    </row>
    <row r="1387" spans="1:19" x14ac:dyDescent="0.25">
      <c r="A1387" s="69"/>
      <c r="B1387" s="72"/>
      <c r="C1387" s="72"/>
      <c r="D1387" s="80"/>
      <c r="E1387" s="48"/>
      <c r="F1387" s="48"/>
      <c r="G1387" s="69"/>
      <c r="I1387" s="45">
        <f t="shared" si="85"/>
        <v>0</v>
      </c>
      <c r="J1387" s="45">
        <f t="shared" si="87"/>
        <v>13.945141504926658</v>
      </c>
      <c r="K1387" s="39" t="e">
        <f t="shared" si="84"/>
        <v>#DIV/0!</v>
      </c>
      <c r="L1387" s="46">
        <f>J1387/Eingaben!$D$29</f>
        <v>0.95777899945930856</v>
      </c>
      <c r="M1387" s="44" t="e">
        <f>K1387/Eingaben!$D$8</f>
        <v>#DIV/0!</v>
      </c>
      <c r="N1387" s="46">
        <f>ABS(B1387-C1387)/Eingaben!$D$8</f>
        <v>0</v>
      </c>
      <c r="O1387" s="44"/>
      <c r="P1387">
        <f>D1387/3600000*G1387*100*100/Eingaben!$D$39*(A1387-A1386)/3600</f>
        <v>0</v>
      </c>
      <c r="R1387" s="91" t="e">
        <f>('Dichte Wasser'!$B$4*AVERAGE(B1387:C1387)^3+'Dichte Wasser'!$B$3*AVERAGE(B1387:C1387)^2+'Dichte Wasser'!$B$2*AVERAGE(B1387:C1387)+'Dichte Wasser'!$B$1)/1000</f>
        <v>#DIV/0!</v>
      </c>
      <c r="S1387" s="92" t="e">
        <f t="shared" si="86"/>
        <v>#DIV/0!</v>
      </c>
    </row>
    <row r="1388" spans="1:19" x14ac:dyDescent="0.25">
      <c r="A1388" s="69"/>
      <c r="B1388" s="72"/>
      <c r="C1388" s="72"/>
      <c r="D1388" s="80"/>
      <c r="E1388" s="48"/>
      <c r="F1388" s="48"/>
      <c r="G1388" s="69"/>
      <c r="I1388" s="45">
        <f t="shared" si="85"/>
        <v>0</v>
      </c>
      <c r="J1388" s="45">
        <f t="shared" si="87"/>
        <v>13.945141504926658</v>
      </c>
      <c r="K1388" s="39" t="e">
        <f t="shared" si="84"/>
        <v>#DIV/0!</v>
      </c>
      <c r="L1388" s="46">
        <f>J1388/Eingaben!$D$29</f>
        <v>0.95777899945930856</v>
      </c>
      <c r="M1388" s="44" t="e">
        <f>K1388/Eingaben!$D$8</f>
        <v>#DIV/0!</v>
      </c>
      <c r="N1388" s="46">
        <f>ABS(B1388-C1388)/Eingaben!$D$8</f>
        <v>0</v>
      </c>
      <c r="O1388" s="44"/>
      <c r="P1388">
        <f>D1388/3600000*G1388*100*100/Eingaben!$D$39*(A1388-A1387)/3600</f>
        <v>0</v>
      </c>
      <c r="R1388" s="91" t="e">
        <f>('Dichte Wasser'!$B$4*AVERAGE(B1388:C1388)^3+'Dichte Wasser'!$B$3*AVERAGE(B1388:C1388)^2+'Dichte Wasser'!$B$2*AVERAGE(B1388:C1388)+'Dichte Wasser'!$B$1)/1000</f>
        <v>#DIV/0!</v>
      </c>
      <c r="S1388" s="92" t="e">
        <f t="shared" si="86"/>
        <v>#DIV/0!</v>
      </c>
    </row>
    <row r="1389" spans="1:19" x14ac:dyDescent="0.25">
      <c r="A1389" s="69"/>
      <c r="B1389" s="72"/>
      <c r="C1389" s="72"/>
      <c r="D1389" s="80"/>
      <c r="E1389" s="48"/>
      <c r="F1389" s="48"/>
      <c r="G1389" s="69"/>
      <c r="I1389" s="45">
        <f t="shared" si="85"/>
        <v>0</v>
      </c>
      <c r="J1389" s="45">
        <f t="shared" si="87"/>
        <v>13.945141504926658</v>
      </c>
      <c r="K1389" s="39" t="e">
        <f t="shared" si="84"/>
        <v>#DIV/0!</v>
      </c>
      <c r="L1389" s="46">
        <f>J1389/Eingaben!$D$29</f>
        <v>0.95777899945930856</v>
      </c>
      <c r="M1389" s="44" t="e">
        <f>K1389/Eingaben!$D$8</f>
        <v>#DIV/0!</v>
      </c>
      <c r="N1389" s="46">
        <f>ABS(B1389-C1389)/Eingaben!$D$8</f>
        <v>0</v>
      </c>
      <c r="O1389" s="44"/>
      <c r="P1389">
        <f>D1389/3600000*G1389*100*100/Eingaben!$D$39*(A1389-A1388)/3600</f>
        <v>0</v>
      </c>
      <c r="R1389" s="91" t="e">
        <f>('Dichte Wasser'!$B$4*AVERAGE(B1389:C1389)^3+'Dichte Wasser'!$B$3*AVERAGE(B1389:C1389)^2+'Dichte Wasser'!$B$2*AVERAGE(B1389:C1389)+'Dichte Wasser'!$B$1)/1000</f>
        <v>#DIV/0!</v>
      </c>
      <c r="S1389" s="92" t="e">
        <f t="shared" si="86"/>
        <v>#DIV/0!</v>
      </c>
    </row>
    <row r="1390" spans="1:19" x14ac:dyDescent="0.25">
      <c r="A1390" s="69"/>
      <c r="B1390" s="72"/>
      <c r="C1390" s="72"/>
      <c r="D1390" s="80"/>
      <c r="E1390" s="48"/>
      <c r="F1390" s="48"/>
      <c r="G1390" s="69"/>
      <c r="I1390" s="45">
        <f t="shared" si="85"/>
        <v>0</v>
      </c>
      <c r="J1390" s="45">
        <f t="shared" si="87"/>
        <v>13.945141504926658</v>
      </c>
      <c r="K1390" s="39" t="e">
        <f t="shared" si="84"/>
        <v>#DIV/0!</v>
      </c>
      <c r="L1390" s="46">
        <f>J1390/Eingaben!$D$29</f>
        <v>0.95777899945930856</v>
      </c>
      <c r="M1390" s="44" t="e">
        <f>K1390/Eingaben!$D$8</f>
        <v>#DIV/0!</v>
      </c>
      <c r="N1390" s="46">
        <f>ABS(B1390-C1390)/Eingaben!$D$8</f>
        <v>0</v>
      </c>
      <c r="O1390" s="44"/>
      <c r="P1390">
        <f>D1390/3600000*G1390*100*100/Eingaben!$D$39*(A1390-A1389)/3600</f>
        <v>0</v>
      </c>
      <c r="R1390" s="91" t="e">
        <f>('Dichte Wasser'!$B$4*AVERAGE(B1390:C1390)^3+'Dichte Wasser'!$B$3*AVERAGE(B1390:C1390)^2+'Dichte Wasser'!$B$2*AVERAGE(B1390:C1390)+'Dichte Wasser'!$B$1)/1000</f>
        <v>#DIV/0!</v>
      </c>
      <c r="S1390" s="92" t="e">
        <f t="shared" si="86"/>
        <v>#DIV/0!</v>
      </c>
    </row>
    <row r="1391" spans="1:19" x14ac:dyDescent="0.25">
      <c r="A1391" s="69"/>
      <c r="B1391" s="72"/>
      <c r="C1391" s="72"/>
      <c r="D1391" s="80"/>
      <c r="E1391" s="48"/>
      <c r="F1391" s="48"/>
      <c r="G1391" s="69"/>
      <c r="I1391" s="45">
        <f t="shared" si="85"/>
        <v>0</v>
      </c>
      <c r="J1391" s="45">
        <f t="shared" si="87"/>
        <v>13.945141504926658</v>
      </c>
      <c r="K1391" s="39" t="e">
        <f t="shared" si="84"/>
        <v>#DIV/0!</v>
      </c>
      <c r="L1391" s="46">
        <f>J1391/Eingaben!$D$29</f>
        <v>0.95777899945930856</v>
      </c>
      <c r="M1391" s="44" t="e">
        <f>K1391/Eingaben!$D$8</f>
        <v>#DIV/0!</v>
      </c>
      <c r="N1391" s="46">
        <f>ABS(B1391-C1391)/Eingaben!$D$8</f>
        <v>0</v>
      </c>
      <c r="O1391" s="44"/>
      <c r="P1391">
        <f>D1391/3600000*G1391*100*100/Eingaben!$D$39*(A1391-A1390)/3600</f>
        <v>0</v>
      </c>
      <c r="R1391" s="91" t="e">
        <f>('Dichte Wasser'!$B$4*AVERAGE(B1391:C1391)^3+'Dichte Wasser'!$B$3*AVERAGE(B1391:C1391)^2+'Dichte Wasser'!$B$2*AVERAGE(B1391:C1391)+'Dichte Wasser'!$B$1)/1000</f>
        <v>#DIV/0!</v>
      </c>
      <c r="S1391" s="92" t="e">
        <f t="shared" si="86"/>
        <v>#DIV/0!</v>
      </c>
    </row>
    <row r="1392" spans="1:19" x14ac:dyDescent="0.25">
      <c r="A1392" s="69"/>
      <c r="B1392" s="72"/>
      <c r="C1392" s="72"/>
      <c r="D1392" s="80"/>
      <c r="E1392" s="48"/>
      <c r="F1392" s="48"/>
      <c r="G1392" s="69"/>
      <c r="I1392" s="45">
        <f t="shared" si="85"/>
        <v>0</v>
      </c>
      <c r="J1392" s="45">
        <f t="shared" si="87"/>
        <v>13.945141504926658</v>
      </c>
      <c r="K1392" s="39" t="e">
        <f t="shared" si="84"/>
        <v>#DIV/0!</v>
      </c>
      <c r="L1392" s="46">
        <f>J1392/Eingaben!$D$29</f>
        <v>0.95777899945930856</v>
      </c>
      <c r="M1392" s="44" t="e">
        <f>K1392/Eingaben!$D$8</f>
        <v>#DIV/0!</v>
      </c>
      <c r="N1392" s="46">
        <f>ABS(B1392-C1392)/Eingaben!$D$8</f>
        <v>0</v>
      </c>
      <c r="O1392" s="44"/>
      <c r="P1392">
        <f>D1392/3600000*G1392*100*100/Eingaben!$D$39*(A1392-A1391)/3600</f>
        <v>0</v>
      </c>
      <c r="R1392" s="91" t="e">
        <f>('Dichte Wasser'!$B$4*AVERAGE(B1392:C1392)^3+'Dichte Wasser'!$B$3*AVERAGE(B1392:C1392)^2+'Dichte Wasser'!$B$2*AVERAGE(B1392:C1392)+'Dichte Wasser'!$B$1)/1000</f>
        <v>#DIV/0!</v>
      </c>
      <c r="S1392" s="92" t="e">
        <f t="shared" si="86"/>
        <v>#DIV/0!</v>
      </c>
    </row>
    <row r="1393" spans="1:19" x14ac:dyDescent="0.25">
      <c r="A1393" s="69"/>
      <c r="B1393" s="72"/>
      <c r="C1393" s="72"/>
      <c r="D1393" s="80"/>
      <c r="E1393" s="48"/>
      <c r="F1393" s="48"/>
      <c r="G1393" s="69"/>
      <c r="I1393" s="45">
        <f t="shared" si="85"/>
        <v>0</v>
      </c>
      <c r="J1393" s="45">
        <f t="shared" si="87"/>
        <v>13.945141504926658</v>
      </c>
      <c r="K1393" s="39" t="e">
        <f t="shared" si="84"/>
        <v>#DIV/0!</v>
      </c>
      <c r="L1393" s="46">
        <f>J1393/Eingaben!$D$29</f>
        <v>0.95777899945930856</v>
      </c>
      <c r="M1393" s="44" t="e">
        <f>K1393/Eingaben!$D$8</f>
        <v>#DIV/0!</v>
      </c>
      <c r="N1393" s="46">
        <f>ABS(B1393-C1393)/Eingaben!$D$8</f>
        <v>0</v>
      </c>
      <c r="O1393" s="44"/>
      <c r="P1393">
        <f>D1393/3600000*G1393*100*100/Eingaben!$D$39*(A1393-A1392)/3600</f>
        <v>0</v>
      </c>
      <c r="R1393" s="91" t="e">
        <f>('Dichte Wasser'!$B$4*AVERAGE(B1393:C1393)^3+'Dichte Wasser'!$B$3*AVERAGE(B1393:C1393)^2+'Dichte Wasser'!$B$2*AVERAGE(B1393:C1393)+'Dichte Wasser'!$B$1)/1000</f>
        <v>#DIV/0!</v>
      </c>
      <c r="S1393" s="92" t="e">
        <f t="shared" si="86"/>
        <v>#DIV/0!</v>
      </c>
    </row>
    <row r="1394" spans="1:19" x14ac:dyDescent="0.25">
      <c r="A1394" s="69"/>
      <c r="B1394" s="72"/>
      <c r="C1394" s="72"/>
      <c r="D1394" s="80"/>
      <c r="E1394" s="48"/>
      <c r="F1394" s="48"/>
      <c r="G1394" s="69"/>
      <c r="I1394" s="45">
        <f t="shared" si="85"/>
        <v>0</v>
      </c>
      <c r="J1394" s="45">
        <f t="shared" si="87"/>
        <v>13.945141504926658</v>
      </c>
      <c r="K1394" s="39" t="e">
        <f t="shared" si="84"/>
        <v>#DIV/0!</v>
      </c>
      <c r="L1394" s="46">
        <f>J1394/Eingaben!$D$29</f>
        <v>0.95777899945930856</v>
      </c>
      <c r="M1394" s="44" t="e">
        <f>K1394/Eingaben!$D$8</f>
        <v>#DIV/0!</v>
      </c>
      <c r="N1394" s="46">
        <f>ABS(B1394-C1394)/Eingaben!$D$8</f>
        <v>0</v>
      </c>
      <c r="O1394" s="44"/>
      <c r="P1394">
        <f>D1394/3600000*G1394*100*100/Eingaben!$D$39*(A1394-A1393)/3600</f>
        <v>0</v>
      </c>
      <c r="R1394" s="91" t="e">
        <f>('Dichte Wasser'!$B$4*AVERAGE(B1394:C1394)^3+'Dichte Wasser'!$B$3*AVERAGE(B1394:C1394)^2+'Dichte Wasser'!$B$2*AVERAGE(B1394:C1394)+'Dichte Wasser'!$B$1)/1000</f>
        <v>#DIV/0!</v>
      </c>
      <c r="S1394" s="92" t="e">
        <f t="shared" si="86"/>
        <v>#DIV/0!</v>
      </c>
    </row>
    <row r="1395" spans="1:19" x14ac:dyDescent="0.25">
      <c r="A1395" s="69"/>
      <c r="B1395" s="72"/>
      <c r="C1395" s="72"/>
      <c r="D1395" s="80"/>
      <c r="E1395" s="48"/>
      <c r="F1395" s="48"/>
      <c r="G1395" s="69"/>
      <c r="I1395" s="45">
        <f t="shared" si="85"/>
        <v>0</v>
      </c>
      <c r="J1395" s="45">
        <f t="shared" si="87"/>
        <v>13.945141504926658</v>
      </c>
      <c r="K1395" s="39" t="e">
        <f t="shared" si="84"/>
        <v>#DIV/0!</v>
      </c>
      <c r="L1395" s="46">
        <f>J1395/Eingaben!$D$29</f>
        <v>0.95777899945930856</v>
      </c>
      <c r="M1395" s="44" t="e">
        <f>K1395/Eingaben!$D$8</f>
        <v>#DIV/0!</v>
      </c>
      <c r="N1395" s="46">
        <f>ABS(B1395-C1395)/Eingaben!$D$8</f>
        <v>0</v>
      </c>
      <c r="O1395" s="44"/>
      <c r="P1395">
        <f>D1395/3600000*G1395*100*100/Eingaben!$D$39*(A1395-A1394)/3600</f>
        <v>0</v>
      </c>
      <c r="R1395" s="91" t="e">
        <f>('Dichte Wasser'!$B$4*AVERAGE(B1395:C1395)^3+'Dichte Wasser'!$B$3*AVERAGE(B1395:C1395)^2+'Dichte Wasser'!$B$2*AVERAGE(B1395:C1395)+'Dichte Wasser'!$B$1)/1000</f>
        <v>#DIV/0!</v>
      </c>
      <c r="S1395" s="92" t="e">
        <f t="shared" si="86"/>
        <v>#DIV/0!</v>
      </c>
    </row>
    <row r="1396" spans="1:19" x14ac:dyDescent="0.25">
      <c r="A1396" s="69"/>
      <c r="B1396" s="72"/>
      <c r="C1396" s="72"/>
      <c r="D1396" s="80"/>
      <c r="E1396" s="48"/>
      <c r="F1396" s="48"/>
      <c r="G1396" s="69"/>
      <c r="I1396" s="45">
        <f t="shared" si="85"/>
        <v>0</v>
      </c>
      <c r="J1396" s="45">
        <f t="shared" si="87"/>
        <v>13.945141504926658</v>
      </c>
      <c r="K1396" s="39" t="e">
        <f t="shared" si="84"/>
        <v>#DIV/0!</v>
      </c>
      <c r="L1396" s="46">
        <f>J1396/Eingaben!$D$29</f>
        <v>0.95777899945930856</v>
      </c>
      <c r="M1396" s="44" t="e">
        <f>K1396/Eingaben!$D$8</f>
        <v>#DIV/0!</v>
      </c>
      <c r="N1396" s="46">
        <f>ABS(B1396-C1396)/Eingaben!$D$8</f>
        <v>0</v>
      </c>
      <c r="O1396" s="44"/>
      <c r="P1396">
        <f>D1396/3600000*G1396*100*100/Eingaben!$D$39*(A1396-A1395)/3600</f>
        <v>0</v>
      </c>
      <c r="R1396" s="91" t="e">
        <f>('Dichte Wasser'!$B$4*AVERAGE(B1396:C1396)^3+'Dichte Wasser'!$B$3*AVERAGE(B1396:C1396)^2+'Dichte Wasser'!$B$2*AVERAGE(B1396:C1396)+'Dichte Wasser'!$B$1)/1000</f>
        <v>#DIV/0!</v>
      </c>
      <c r="S1396" s="92" t="e">
        <f t="shared" si="86"/>
        <v>#DIV/0!</v>
      </c>
    </row>
    <row r="1397" spans="1:19" x14ac:dyDescent="0.25">
      <c r="A1397" s="69"/>
      <c r="B1397" s="72"/>
      <c r="C1397" s="72"/>
      <c r="D1397" s="80"/>
      <c r="E1397" s="48"/>
      <c r="F1397" s="48"/>
      <c r="G1397" s="69"/>
      <c r="I1397" s="45">
        <f t="shared" si="85"/>
        <v>0</v>
      </c>
      <c r="J1397" s="45">
        <f t="shared" si="87"/>
        <v>13.945141504926658</v>
      </c>
      <c r="K1397" s="39" t="e">
        <f t="shared" si="84"/>
        <v>#DIV/0!</v>
      </c>
      <c r="L1397" s="46">
        <f>J1397/Eingaben!$D$29</f>
        <v>0.95777899945930856</v>
      </c>
      <c r="M1397" s="44" t="e">
        <f>K1397/Eingaben!$D$8</f>
        <v>#DIV/0!</v>
      </c>
      <c r="N1397" s="46">
        <f>ABS(B1397-C1397)/Eingaben!$D$8</f>
        <v>0</v>
      </c>
      <c r="O1397" s="44"/>
      <c r="P1397">
        <f>D1397/3600000*G1397*100*100/Eingaben!$D$39*(A1397-A1396)/3600</f>
        <v>0</v>
      </c>
      <c r="R1397" s="91" t="e">
        <f>('Dichte Wasser'!$B$4*AVERAGE(B1397:C1397)^3+'Dichte Wasser'!$B$3*AVERAGE(B1397:C1397)^2+'Dichte Wasser'!$B$2*AVERAGE(B1397:C1397)+'Dichte Wasser'!$B$1)/1000</f>
        <v>#DIV/0!</v>
      </c>
      <c r="S1397" s="92" t="e">
        <f t="shared" si="86"/>
        <v>#DIV/0!</v>
      </c>
    </row>
    <row r="1398" spans="1:19" x14ac:dyDescent="0.25">
      <c r="A1398" s="69"/>
      <c r="B1398" s="72"/>
      <c r="C1398" s="72"/>
      <c r="D1398" s="80"/>
      <c r="E1398" s="48"/>
      <c r="F1398" s="48"/>
      <c r="G1398" s="69"/>
      <c r="I1398" s="45">
        <f t="shared" si="85"/>
        <v>0</v>
      </c>
      <c r="J1398" s="45">
        <f t="shared" si="87"/>
        <v>13.945141504926658</v>
      </c>
      <c r="K1398" s="39" t="e">
        <f t="shared" si="84"/>
        <v>#DIV/0!</v>
      </c>
      <c r="L1398" s="46">
        <f>J1398/Eingaben!$D$29</f>
        <v>0.95777899945930856</v>
      </c>
      <c r="M1398" s="44" t="e">
        <f>K1398/Eingaben!$D$8</f>
        <v>#DIV/0!</v>
      </c>
      <c r="N1398" s="46">
        <f>ABS(B1398-C1398)/Eingaben!$D$8</f>
        <v>0</v>
      </c>
      <c r="O1398" s="44"/>
      <c r="P1398">
        <f>D1398/3600000*G1398*100*100/Eingaben!$D$39*(A1398-A1397)/3600</f>
        <v>0</v>
      </c>
      <c r="R1398" s="91" t="e">
        <f>('Dichte Wasser'!$B$4*AVERAGE(B1398:C1398)^3+'Dichte Wasser'!$B$3*AVERAGE(B1398:C1398)^2+'Dichte Wasser'!$B$2*AVERAGE(B1398:C1398)+'Dichte Wasser'!$B$1)/1000</f>
        <v>#DIV/0!</v>
      </c>
      <c r="S1398" s="92" t="e">
        <f t="shared" si="86"/>
        <v>#DIV/0!</v>
      </c>
    </row>
    <row r="1399" spans="1:19" x14ac:dyDescent="0.25">
      <c r="A1399" s="69"/>
      <c r="B1399" s="72"/>
      <c r="C1399" s="72"/>
      <c r="D1399" s="80"/>
      <c r="E1399" s="48"/>
      <c r="F1399" s="48"/>
      <c r="G1399" s="69"/>
      <c r="I1399" s="45">
        <f t="shared" si="85"/>
        <v>0</v>
      </c>
      <c r="J1399" s="45">
        <f t="shared" si="87"/>
        <v>13.945141504926658</v>
      </c>
      <c r="K1399" s="39" t="e">
        <f t="shared" si="84"/>
        <v>#DIV/0!</v>
      </c>
      <c r="L1399" s="46">
        <f>J1399/Eingaben!$D$29</f>
        <v>0.95777899945930856</v>
      </c>
      <c r="M1399" s="44" t="e">
        <f>K1399/Eingaben!$D$8</f>
        <v>#DIV/0!</v>
      </c>
      <c r="N1399" s="46">
        <f>ABS(B1399-C1399)/Eingaben!$D$8</f>
        <v>0</v>
      </c>
      <c r="O1399" s="44"/>
      <c r="P1399">
        <f>D1399/3600000*G1399*100*100/Eingaben!$D$39*(A1399-A1398)/3600</f>
        <v>0</v>
      </c>
      <c r="R1399" s="91" t="e">
        <f>('Dichte Wasser'!$B$4*AVERAGE(B1399:C1399)^3+'Dichte Wasser'!$B$3*AVERAGE(B1399:C1399)^2+'Dichte Wasser'!$B$2*AVERAGE(B1399:C1399)+'Dichte Wasser'!$B$1)/1000</f>
        <v>#DIV/0!</v>
      </c>
      <c r="S1399" s="92" t="e">
        <f t="shared" si="86"/>
        <v>#DIV/0!</v>
      </c>
    </row>
    <row r="1400" spans="1:19" x14ac:dyDescent="0.25">
      <c r="A1400" s="69"/>
      <c r="B1400" s="72"/>
      <c r="C1400" s="72"/>
      <c r="D1400" s="80"/>
      <c r="E1400" s="48"/>
      <c r="F1400" s="48"/>
      <c r="G1400" s="69"/>
      <c r="I1400" s="45">
        <f t="shared" si="85"/>
        <v>0</v>
      </c>
      <c r="J1400" s="45">
        <f t="shared" si="87"/>
        <v>13.945141504926658</v>
      </c>
      <c r="K1400" s="39" t="e">
        <f t="shared" si="84"/>
        <v>#DIV/0!</v>
      </c>
      <c r="L1400" s="46">
        <f>J1400/Eingaben!$D$29</f>
        <v>0.95777899945930856</v>
      </c>
      <c r="M1400" s="44" t="e">
        <f>K1400/Eingaben!$D$8</f>
        <v>#DIV/0!</v>
      </c>
      <c r="N1400" s="46">
        <f>ABS(B1400-C1400)/Eingaben!$D$8</f>
        <v>0</v>
      </c>
      <c r="O1400" s="44"/>
      <c r="P1400">
        <f>D1400/3600000*G1400*100*100/Eingaben!$D$39*(A1400-A1399)/3600</f>
        <v>0</v>
      </c>
      <c r="R1400" s="91" t="e">
        <f>('Dichte Wasser'!$B$4*AVERAGE(B1400:C1400)^3+'Dichte Wasser'!$B$3*AVERAGE(B1400:C1400)^2+'Dichte Wasser'!$B$2*AVERAGE(B1400:C1400)+'Dichte Wasser'!$B$1)/1000</f>
        <v>#DIV/0!</v>
      </c>
      <c r="S1400" s="92" t="e">
        <f t="shared" si="86"/>
        <v>#DIV/0!</v>
      </c>
    </row>
    <row r="1401" spans="1:19" x14ac:dyDescent="0.25">
      <c r="A1401" s="69"/>
      <c r="B1401" s="72"/>
      <c r="C1401" s="72"/>
      <c r="D1401" s="80"/>
      <c r="E1401" s="48"/>
      <c r="F1401" s="48"/>
      <c r="G1401" s="69"/>
      <c r="I1401" s="45">
        <f t="shared" si="85"/>
        <v>0</v>
      </c>
      <c r="J1401" s="45">
        <f t="shared" si="87"/>
        <v>13.945141504926658</v>
      </c>
      <c r="K1401" s="39" t="e">
        <f t="shared" si="84"/>
        <v>#DIV/0!</v>
      </c>
      <c r="L1401" s="46">
        <f>J1401/Eingaben!$D$29</f>
        <v>0.95777899945930856</v>
      </c>
      <c r="M1401" s="44" t="e">
        <f>K1401/Eingaben!$D$8</f>
        <v>#DIV/0!</v>
      </c>
      <c r="N1401" s="46">
        <f>ABS(B1401-C1401)/Eingaben!$D$8</f>
        <v>0</v>
      </c>
      <c r="O1401" s="44"/>
      <c r="P1401">
        <f>D1401/3600000*G1401*100*100/Eingaben!$D$39*(A1401-A1400)/3600</f>
        <v>0</v>
      </c>
      <c r="R1401" s="91" t="e">
        <f>('Dichte Wasser'!$B$4*AVERAGE(B1401:C1401)^3+'Dichte Wasser'!$B$3*AVERAGE(B1401:C1401)^2+'Dichte Wasser'!$B$2*AVERAGE(B1401:C1401)+'Dichte Wasser'!$B$1)/1000</f>
        <v>#DIV/0!</v>
      </c>
      <c r="S1401" s="92" t="e">
        <f t="shared" si="86"/>
        <v>#DIV/0!</v>
      </c>
    </row>
    <row r="1402" spans="1:19" x14ac:dyDescent="0.25">
      <c r="A1402" s="69"/>
      <c r="B1402" s="72"/>
      <c r="C1402" s="72"/>
      <c r="D1402" s="80"/>
      <c r="E1402" s="48"/>
      <c r="F1402" s="48"/>
      <c r="G1402" s="69"/>
      <c r="I1402" s="45">
        <f t="shared" si="85"/>
        <v>0</v>
      </c>
      <c r="J1402" s="45">
        <f t="shared" si="87"/>
        <v>13.945141504926658</v>
      </c>
      <c r="K1402" s="39" t="e">
        <f t="shared" si="84"/>
        <v>#DIV/0!</v>
      </c>
      <c r="L1402" s="46">
        <f>J1402/Eingaben!$D$29</f>
        <v>0.95777899945930856</v>
      </c>
      <c r="M1402" s="44" t="e">
        <f>K1402/Eingaben!$D$8</f>
        <v>#DIV/0!</v>
      </c>
      <c r="N1402" s="46">
        <f>ABS(B1402-C1402)/Eingaben!$D$8</f>
        <v>0</v>
      </c>
      <c r="O1402" s="44"/>
      <c r="P1402">
        <f>D1402/3600000*G1402*100*100/Eingaben!$D$39*(A1402-A1401)/3600</f>
        <v>0</v>
      </c>
      <c r="R1402" s="91" t="e">
        <f>('Dichte Wasser'!$B$4*AVERAGE(B1402:C1402)^3+'Dichte Wasser'!$B$3*AVERAGE(B1402:C1402)^2+'Dichte Wasser'!$B$2*AVERAGE(B1402:C1402)+'Dichte Wasser'!$B$1)/1000</f>
        <v>#DIV/0!</v>
      </c>
      <c r="S1402" s="92" t="e">
        <f t="shared" si="86"/>
        <v>#DIV/0!</v>
      </c>
    </row>
    <row r="1403" spans="1:19" x14ac:dyDescent="0.25">
      <c r="A1403" s="69"/>
      <c r="B1403" s="72"/>
      <c r="C1403" s="72"/>
      <c r="D1403" s="80"/>
      <c r="E1403" s="48"/>
      <c r="F1403" s="48"/>
      <c r="G1403" s="69"/>
      <c r="I1403" s="45">
        <f t="shared" si="85"/>
        <v>0</v>
      </c>
      <c r="J1403" s="45">
        <f t="shared" si="87"/>
        <v>13.945141504926658</v>
      </c>
      <c r="K1403" s="39" t="e">
        <f t="shared" si="84"/>
        <v>#DIV/0!</v>
      </c>
      <c r="L1403" s="46">
        <f>J1403/Eingaben!$D$29</f>
        <v>0.95777899945930856</v>
      </c>
      <c r="M1403" s="44" t="e">
        <f>K1403/Eingaben!$D$8</f>
        <v>#DIV/0!</v>
      </c>
      <c r="N1403" s="46">
        <f>ABS(B1403-C1403)/Eingaben!$D$8</f>
        <v>0</v>
      </c>
      <c r="O1403" s="44"/>
      <c r="P1403">
        <f>D1403/3600000*G1403*100*100/Eingaben!$D$39*(A1403-A1402)/3600</f>
        <v>0</v>
      </c>
      <c r="R1403" s="91" t="e">
        <f>('Dichte Wasser'!$B$4*AVERAGE(B1403:C1403)^3+'Dichte Wasser'!$B$3*AVERAGE(B1403:C1403)^2+'Dichte Wasser'!$B$2*AVERAGE(B1403:C1403)+'Dichte Wasser'!$B$1)/1000</f>
        <v>#DIV/0!</v>
      </c>
      <c r="S1403" s="92" t="e">
        <f t="shared" si="86"/>
        <v>#DIV/0!</v>
      </c>
    </row>
    <row r="1404" spans="1:19" x14ac:dyDescent="0.25">
      <c r="A1404" s="69"/>
      <c r="B1404" s="72"/>
      <c r="C1404" s="72"/>
      <c r="D1404" s="80"/>
      <c r="E1404" s="48"/>
      <c r="F1404" s="48"/>
      <c r="G1404" s="69"/>
      <c r="I1404" s="45">
        <f t="shared" si="85"/>
        <v>0</v>
      </c>
      <c r="J1404" s="45">
        <f t="shared" si="87"/>
        <v>13.945141504926658</v>
      </c>
      <c r="K1404" s="39" t="e">
        <f t="shared" si="84"/>
        <v>#DIV/0!</v>
      </c>
      <c r="L1404" s="46">
        <f>J1404/Eingaben!$D$29</f>
        <v>0.95777899945930856</v>
      </c>
      <c r="M1404" s="44" t="e">
        <f>K1404/Eingaben!$D$8</f>
        <v>#DIV/0!</v>
      </c>
      <c r="N1404" s="46">
        <f>ABS(B1404-C1404)/Eingaben!$D$8</f>
        <v>0</v>
      </c>
      <c r="O1404" s="44"/>
      <c r="P1404">
        <f>D1404/3600000*G1404*100*100/Eingaben!$D$39*(A1404-A1403)/3600</f>
        <v>0</v>
      </c>
      <c r="R1404" s="91" t="e">
        <f>('Dichte Wasser'!$B$4*AVERAGE(B1404:C1404)^3+'Dichte Wasser'!$B$3*AVERAGE(B1404:C1404)^2+'Dichte Wasser'!$B$2*AVERAGE(B1404:C1404)+'Dichte Wasser'!$B$1)/1000</f>
        <v>#DIV/0!</v>
      </c>
      <c r="S1404" s="92" t="e">
        <f t="shared" si="86"/>
        <v>#DIV/0!</v>
      </c>
    </row>
    <row r="1405" spans="1:19" x14ac:dyDescent="0.25">
      <c r="A1405" s="69"/>
      <c r="B1405" s="72"/>
      <c r="C1405" s="72"/>
      <c r="D1405" s="80"/>
      <c r="E1405" s="48"/>
      <c r="F1405" s="48"/>
      <c r="G1405" s="69"/>
      <c r="I1405" s="45">
        <f t="shared" si="85"/>
        <v>0</v>
      </c>
      <c r="J1405" s="45">
        <f t="shared" si="87"/>
        <v>13.945141504926658</v>
      </c>
      <c r="K1405" s="39" t="e">
        <f t="shared" si="84"/>
        <v>#DIV/0!</v>
      </c>
      <c r="L1405" s="46">
        <f>J1405/Eingaben!$D$29</f>
        <v>0.95777899945930856</v>
      </c>
      <c r="M1405" s="44" t="e">
        <f>K1405/Eingaben!$D$8</f>
        <v>#DIV/0!</v>
      </c>
      <c r="N1405" s="46">
        <f>ABS(B1405-C1405)/Eingaben!$D$8</f>
        <v>0</v>
      </c>
      <c r="O1405" s="44"/>
      <c r="P1405">
        <f>D1405/3600000*G1405*100*100/Eingaben!$D$39*(A1405-A1404)/3600</f>
        <v>0</v>
      </c>
      <c r="R1405" s="91" t="e">
        <f>('Dichte Wasser'!$B$4*AVERAGE(B1405:C1405)^3+'Dichte Wasser'!$B$3*AVERAGE(B1405:C1405)^2+'Dichte Wasser'!$B$2*AVERAGE(B1405:C1405)+'Dichte Wasser'!$B$1)/1000</f>
        <v>#DIV/0!</v>
      </c>
      <c r="S1405" s="92" t="e">
        <f t="shared" si="86"/>
        <v>#DIV/0!</v>
      </c>
    </row>
    <row r="1406" spans="1:19" x14ac:dyDescent="0.25">
      <c r="A1406" s="69"/>
      <c r="B1406" s="72"/>
      <c r="C1406" s="72"/>
      <c r="D1406" s="80"/>
      <c r="E1406" s="48"/>
      <c r="F1406" s="48"/>
      <c r="G1406" s="69"/>
      <c r="I1406" s="45">
        <f t="shared" si="85"/>
        <v>0</v>
      </c>
      <c r="J1406" s="45">
        <f t="shared" si="87"/>
        <v>13.945141504926658</v>
      </c>
      <c r="K1406" s="39" t="e">
        <f t="shared" si="84"/>
        <v>#DIV/0!</v>
      </c>
      <c r="L1406" s="46">
        <f>J1406/Eingaben!$D$29</f>
        <v>0.95777899945930856</v>
      </c>
      <c r="M1406" s="44" t="e">
        <f>K1406/Eingaben!$D$8</f>
        <v>#DIV/0!</v>
      </c>
      <c r="N1406" s="46">
        <f>ABS(B1406-C1406)/Eingaben!$D$8</f>
        <v>0</v>
      </c>
      <c r="O1406" s="44"/>
      <c r="P1406">
        <f>D1406/3600000*G1406*100*100/Eingaben!$D$39*(A1406-A1405)/3600</f>
        <v>0</v>
      </c>
      <c r="R1406" s="91" t="e">
        <f>('Dichte Wasser'!$B$4*AVERAGE(B1406:C1406)^3+'Dichte Wasser'!$B$3*AVERAGE(B1406:C1406)^2+'Dichte Wasser'!$B$2*AVERAGE(B1406:C1406)+'Dichte Wasser'!$B$1)/1000</f>
        <v>#DIV/0!</v>
      </c>
      <c r="S1406" s="92" t="e">
        <f t="shared" si="86"/>
        <v>#DIV/0!</v>
      </c>
    </row>
    <row r="1407" spans="1:19" x14ac:dyDescent="0.25">
      <c r="A1407" s="69"/>
      <c r="B1407" s="72"/>
      <c r="C1407" s="72"/>
      <c r="D1407" s="80"/>
      <c r="E1407" s="48"/>
      <c r="F1407" s="48"/>
      <c r="G1407" s="69"/>
      <c r="I1407" s="45">
        <f t="shared" si="85"/>
        <v>0</v>
      </c>
      <c r="J1407" s="45">
        <f t="shared" si="87"/>
        <v>13.945141504926658</v>
      </c>
      <c r="K1407" s="39" t="e">
        <f t="shared" si="84"/>
        <v>#DIV/0!</v>
      </c>
      <c r="L1407" s="46">
        <f>J1407/Eingaben!$D$29</f>
        <v>0.95777899945930856</v>
      </c>
      <c r="M1407" s="44" t="e">
        <f>K1407/Eingaben!$D$8</f>
        <v>#DIV/0!</v>
      </c>
      <c r="N1407" s="46">
        <f>ABS(B1407-C1407)/Eingaben!$D$8</f>
        <v>0</v>
      </c>
      <c r="O1407" s="44"/>
      <c r="P1407">
        <f>D1407/3600000*G1407*100*100/Eingaben!$D$39*(A1407-A1406)/3600</f>
        <v>0</v>
      </c>
      <c r="R1407" s="91" t="e">
        <f>('Dichte Wasser'!$B$4*AVERAGE(B1407:C1407)^3+'Dichte Wasser'!$B$3*AVERAGE(B1407:C1407)^2+'Dichte Wasser'!$B$2*AVERAGE(B1407:C1407)+'Dichte Wasser'!$B$1)/1000</f>
        <v>#DIV/0!</v>
      </c>
      <c r="S1407" s="92" t="e">
        <f t="shared" si="86"/>
        <v>#DIV/0!</v>
      </c>
    </row>
    <row r="1408" spans="1:19" x14ac:dyDescent="0.25">
      <c r="A1408" s="69"/>
      <c r="B1408" s="72"/>
      <c r="C1408" s="72"/>
      <c r="D1408" s="80"/>
      <c r="E1408" s="48"/>
      <c r="F1408" s="48"/>
      <c r="G1408" s="69"/>
      <c r="I1408" s="45">
        <f t="shared" si="85"/>
        <v>0</v>
      </c>
      <c r="J1408" s="45">
        <f t="shared" si="87"/>
        <v>13.945141504926658</v>
      </c>
      <c r="K1408" s="39" t="e">
        <f t="shared" si="84"/>
        <v>#DIV/0!</v>
      </c>
      <c r="L1408" s="46">
        <f>J1408/Eingaben!$D$29</f>
        <v>0.95777899945930856</v>
      </c>
      <c r="M1408" s="44" t="e">
        <f>K1408/Eingaben!$D$8</f>
        <v>#DIV/0!</v>
      </c>
      <c r="N1408" s="46">
        <f>ABS(B1408-C1408)/Eingaben!$D$8</f>
        <v>0</v>
      </c>
      <c r="O1408" s="44"/>
      <c r="P1408">
        <f>D1408/3600000*G1408*100*100/Eingaben!$D$39*(A1408-A1407)/3600</f>
        <v>0</v>
      </c>
      <c r="R1408" s="91" t="e">
        <f>('Dichte Wasser'!$B$4*AVERAGE(B1408:C1408)^3+'Dichte Wasser'!$B$3*AVERAGE(B1408:C1408)^2+'Dichte Wasser'!$B$2*AVERAGE(B1408:C1408)+'Dichte Wasser'!$B$1)/1000</f>
        <v>#DIV/0!</v>
      </c>
      <c r="S1408" s="92" t="e">
        <f t="shared" si="86"/>
        <v>#DIV/0!</v>
      </c>
    </row>
    <row r="1409" spans="1:19" x14ac:dyDescent="0.25">
      <c r="A1409" s="69"/>
      <c r="B1409" s="72"/>
      <c r="C1409" s="72"/>
      <c r="D1409" s="80"/>
      <c r="E1409" s="48"/>
      <c r="F1409" s="48"/>
      <c r="G1409" s="69"/>
      <c r="I1409" s="45">
        <f t="shared" si="85"/>
        <v>0</v>
      </c>
      <c r="J1409" s="45">
        <f t="shared" si="87"/>
        <v>13.945141504926658</v>
      </c>
      <c r="K1409" s="39" t="e">
        <f t="shared" si="84"/>
        <v>#DIV/0!</v>
      </c>
      <c r="L1409" s="46">
        <f>J1409/Eingaben!$D$29</f>
        <v>0.95777899945930856</v>
      </c>
      <c r="M1409" s="44" t="e">
        <f>K1409/Eingaben!$D$8</f>
        <v>#DIV/0!</v>
      </c>
      <c r="N1409" s="46">
        <f>ABS(B1409-C1409)/Eingaben!$D$8</f>
        <v>0</v>
      </c>
      <c r="O1409" s="44"/>
      <c r="P1409">
        <f>D1409/3600000*G1409*100*100/Eingaben!$D$39*(A1409-A1408)/3600</f>
        <v>0</v>
      </c>
      <c r="R1409" s="91" t="e">
        <f>('Dichte Wasser'!$B$4*AVERAGE(B1409:C1409)^3+'Dichte Wasser'!$B$3*AVERAGE(B1409:C1409)^2+'Dichte Wasser'!$B$2*AVERAGE(B1409:C1409)+'Dichte Wasser'!$B$1)/1000</f>
        <v>#DIV/0!</v>
      </c>
      <c r="S1409" s="92" t="e">
        <f t="shared" si="86"/>
        <v>#DIV/0!</v>
      </c>
    </row>
    <row r="1410" spans="1:19" x14ac:dyDescent="0.25">
      <c r="A1410" s="69"/>
      <c r="B1410" s="72"/>
      <c r="C1410" s="72"/>
      <c r="D1410" s="80"/>
      <c r="E1410" s="48"/>
      <c r="F1410" s="48"/>
      <c r="G1410" s="69"/>
      <c r="I1410" s="45">
        <f t="shared" si="85"/>
        <v>0</v>
      </c>
      <c r="J1410" s="45">
        <f t="shared" si="87"/>
        <v>13.945141504926658</v>
      </c>
      <c r="K1410" s="39" t="e">
        <f t="shared" si="84"/>
        <v>#DIV/0!</v>
      </c>
      <c r="L1410" s="46">
        <f>J1410/Eingaben!$D$29</f>
        <v>0.95777899945930856</v>
      </c>
      <c r="M1410" s="44" t="e">
        <f>K1410/Eingaben!$D$8</f>
        <v>#DIV/0!</v>
      </c>
      <c r="N1410" s="46">
        <f>ABS(B1410-C1410)/Eingaben!$D$8</f>
        <v>0</v>
      </c>
      <c r="O1410" s="44"/>
      <c r="P1410">
        <f>D1410/3600000*G1410*100*100/Eingaben!$D$39*(A1410-A1409)/3600</f>
        <v>0</v>
      </c>
      <c r="R1410" s="91" t="e">
        <f>('Dichte Wasser'!$B$4*AVERAGE(B1410:C1410)^3+'Dichte Wasser'!$B$3*AVERAGE(B1410:C1410)^2+'Dichte Wasser'!$B$2*AVERAGE(B1410:C1410)+'Dichte Wasser'!$B$1)/1000</f>
        <v>#DIV/0!</v>
      </c>
      <c r="S1410" s="92" t="e">
        <f t="shared" si="86"/>
        <v>#DIV/0!</v>
      </c>
    </row>
    <row r="1411" spans="1:19" x14ac:dyDescent="0.25">
      <c r="A1411" s="69"/>
      <c r="B1411" s="72"/>
      <c r="C1411" s="72"/>
      <c r="D1411" s="80"/>
      <c r="E1411" s="48"/>
      <c r="F1411" s="48"/>
      <c r="G1411" s="69"/>
      <c r="I1411" s="45">
        <f t="shared" si="85"/>
        <v>0</v>
      </c>
      <c r="J1411" s="45">
        <f t="shared" si="87"/>
        <v>13.945141504926658</v>
      </c>
      <c r="K1411" s="39" t="e">
        <f t="shared" si="84"/>
        <v>#DIV/0!</v>
      </c>
      <c r="L1411" s="46">
        <f>J1411/Eingaben!$D$29</f>
        <v>0.95777899945930856</v>
      </c>
      <c r="M1411" s="44" t="e">
        <f>K1411/Eingaben!$D$8</f>
        <v>#DIV/0!</v>
      </c>
      <c r="N1411" s="46">
        <f>ABS(B1411-C1411)/Eingaben!$D$8</f>
        <v>0</v>
      </c>
      <c r="O1411" s="44"/>
      <c r="P1411">
        <f>D1411/3600000*G1411*100*100/Eingaben!$D$39*(A1411-A1410)/3600</f>
        <v>0</v>
      </c>
      <c r="R1411" s="91" t="e">
        <f>('Dichte Wasser'!$B$4*AVERAGE(B1411:C1411)^3+'Dichte Wasser'!$B$3*AVERAGE(B1411:C1411)^2+'Dichte Wasser'!$B$2*AVERAGE(B1411:C1411)+'Dichte Wasser'!$B$1)/1000</f>
        <v>#DIV/0!</v>
      </c>
      <c r="S1411" s="92" t="e">
        <f t="shared" si="86"/>
        <v>#DIV/0!</v>
      </c>
    </row>
    <row r="1412" spans="1:19" x14ac:dyDescent="0.25">
      <c r="A1412" s="69"/>
      <c r="B1412" s="72"/>
      <c r="C1412" s="72"/>
      <c r="D1412" s="80"/>
      <c r="E1412" s="48"/>
      <c r="F1412" s="48"/>
      <c r="G1412" s="69"/>
      <c r="I1412" s="45">
        <f t="shared" si="85"/>
        <v>0</v>
      </c>
      <c r="J1412" s="45">
        <f t="shared" si="87"/>
        <v>13.945141504926658</v>
      </c>
      <c r="K1412" s="39" t="e">
        <f t="shared" si="84"/>
        <v>#DIV/0!</v>
      </c>
      <c r="L1412" s="46">
        <f>J1412/Eingaben!$D$29</f>
        <v>0.95777899945930856</v>
      </c>
      <c r="M1412" s="44" t="e">
        <f>K1412/Eingaben!$D$8</f>
        <v>#DIV/0!</v>
      </c>
      <c r="N1412" s="46">
        <f>ABS(B1412-C1412)/Eingaben!$D$8</f>
        <v>0</v>
      </c>
      <c r="O1412" s="44"/>
      <c r="P1412">
        <f>D1412/3600000*G1412*100*100/Eingaben!$D$39*(A1412-A1411)/3600</f>
        <v>0</v>
      </c>
      <c r="R1412" s="91" t="e">
        <f>('Dichte Wasser'!$B$4*AVERAGE(B1412:C1412)^3+'Dichte Wasser'!$B$3*AVERAGE(B1412:C1412)^2+'Dichte Wasser'!$B$2*AVERAGE(B1412:C1412)+'Dichte Wasser'!$B$1)/1000</f>
        <v>#DIV/0!</v>
      </c>
      <c r="S1412" s="92" t="e">
        <f t="shared" si="86"/>
        <v>#DIV/0!</v>
      </c>
    </row>
    <row r="1413" spans="1:19" x14ac:dyDescent="0.25">
      <c r="A1413" s="69"/>
      <c r="B1413" s="72"/>
      <c r="C1413" s="72"/>
      <c r="D1413" s="80"/>
      <c r="E1413" s="48"/>
      <c r="F1413" s="48"/>
      <c r="G1413" s="69"/>
      <c r="I1413" s="45">
        <f t="shared" si="85"/>
        <v>0</v>
      </c>
      <c r="J1413" s="45">
        <f t="shared" si="87"/>
        <v>13.945141504926658</v>
      </c>
      <c r="K1413" s="39" t="e">
        <f t="shared" ref="K1413:K1476" si="88">I1413/((A1413-A1412)/3600)</f>
        <v>#DIV/0!</v>
      </c>
      <c r="L1413" s="46">
        <f>J1413/Eingaben!$D$29</f>
        <v>0.95777899945930856</v>
      </c>
      <c r="M1413" s="44" t="e">
        <f>K1413/Eingaben!$D$8</f>
        <v>#DIV/0!</v>
      </c>
      <c r="N1413" s="46">
        <f>ABS(B1413-C1413)/Eingaben!$D$8</f>
        <v>0</v>
      </c>
      <c r="O1413" s="44"/>
      <c r="P1413">
        <f>D1413/3600000*G1413*100*100/Eingaben!$D$39*(A1413-A1412)/3600</f>
        <v>0</v>
      </c>
      <c r="R1413" s="91" t="e">
        <f>('Dichte Wasser'!$B$4*AVERAGE(B1413:C1413)^3+'Dichte Wasser'!$B$3*AVERAGE(B1413:C1413)^2+'Dichte Wasser'!$B$2*AVERAGE(B1413:C1413)+'Dichte Wasser'!$B$1)/1000</f>
        <v>#DIV/0!</v>
      </c>
      <c r="S1413" s="92" t="e">
        <f t="shared" si="86"/>
        <v>#DIV/0!</v>
      </c>
    </row>
    <row r="1414" spans="1:19" x14ac:dyDescent="0.25">
      <c r="A1414" s="69"/>
      <c r="B1414" s="72"/>
      <c r="C1414" s="72"/>
      <c r="D1414" s="80"/>
      <c r="E1414" s="48"/>
      <c r="F1414" s="48"/>
      <c r="G1414" s="69"/>
      <c r="I1414" s="45">
        <f t="shared" ref="I1414:I1477" si="89">IF(D1414&gt;0,D1414/3600*R1414*(A1414-A1413)*S1414*(B1414-C1414)/3600,0)</f>
        <v>0</v>
      </c>
      <c r="J1414" s="45">
        <f t="shared" si="87"/>
        <v>13.945141504926658</v>
      </c>
      <c r="K1414" s="39" t="e">
        <f t="shared" si="88"/>
        <v>#DIV/0!</v>
      </c>
      <c r="L1414" s="46">
        <f>J1414/Eingaben!$D$29</f>
        <v>0.95777899945930856</v>
      </c>
      <c r="M1414" s="44" t="e">
        <f>K1414/Eingaben!$D$8</f>
        <v>#DIV/0!</v>
      </c>
      <c r="N1414" s="46">
        <f>ABS(B1414-C1414)/Eingaben!$D$8</f>
        <v>0</v>
      </c>
      <c r="O1414" s="44"/>
      <c r="P1414">
        <f>D1414/3600000*G1414*100*100/Eingaben!$D$39*(A1414-A1413)/3600</f>
        <v>0</v>
      </c>
      <c r="R1414" s="91" t="e">
        <f>('Dichte Wasser'!$B$4*AVERAGE(B1414:C1414)^3+'Dichte Wasser'!$B$3*AVERAGE(B1414:C1414)^2+'Dichte Wasser'!$B$2*AVERAGE(B1414:C1414)+'Dichte Wasser'!$B$1)/1000</f>
        <v>#DIV/0!</v>
      </c>
      <c r="S1414" s="92" t="e">
        <f t="shared" ref="S1414:S1477" si="90" xml:space="preserve">  0.0000000024*AVERAGE(B1414:C1414)^4 - 0.0000005979*AVERAGE(B1414:C1414)^3 + 0.0000621355*AVERAGE(B1414:C1414)^2 - 0.0026683907*AVERAGE(B1414:C1414) + 4.2176232303</f>
        <v>#DIV/0!</v>
      </c>
    </row>
    <row r="1415" spans="1:19" x14ac:dyDescent="0.25">
      <c r="A1415" s="69"/>
      <c r="B1415" s="72"/>
      <c r="C1415" s="72"/>
      <c r="D1415" s="80"/>
      <c r="E1415" s="48"/>
      <c r="F1415" s="48"/>
      <c r="G1415" s="69"/>
      <c r="I1415" s="45">
        <f t="shared" si="89"/>
        <v>0</v>
      </c>
      <c r="J1415" s="45">
        <f t="shared" ref="J1415:J1478" si="91">J1414+I1415</f>
        <v>13.945141504926658</v>
      </c>
      <c r="K1415" s="39" t="e">
        <f t="shared" si="88"/>
        <v>#DIV/0!</v>
      </c>
      <c r="L1415" s="46">
        <f>J1415/Eingaben!$D$29</f>
        <v>0.95777899945930856</v>
      </c>
      <c r="M1415" s="44" t="e">
        <f>K1415/Eingaben!$D$8</f>
        <v>#DIV/0!</v>
      </c>
      <c r="N1415" s="46">
        <f>ABS(B1415-C1415)/Eingaben!$D$8</f>
        <v>0</v>
      </c>
      <c r="O1415" s="44"/>
      <c r="P1415">
        <f>D1415/3600000*G1415*100*100/Eingaben!$D$39*(A1415-A1414)/3600</f>
        <v>0</v>
      </c>
      <c r="R1415" s="91" t="e">
        <f>('Dichte Wasser'!$B$4*AVERAGE(B1415:C1415)^3+'Dichte Wasser'!$B$3*AVERAGE(B1415:C1415)^2+'Dichte Wasser'!$B$2*AVERAGE(B1415:C1415)+'Dichte Wasser'!$B$1)/1000</f>
        <v>#DIV/0!</v>
      </c>
      <c r="S1415" s="92" t="e">
        <f t="shared" si="90"/>
        <v>#DIV/0!</v>
      </c>
    </row>
    <row r="1416" spans="1:19" x14ac:dyDescent="0.25">
      <c r="A1416" s="69"/>
      <c r="B1416" s="72"/>
      <c r="C1416" s="72"/>
      <c r="D1416" s="80"/>
      <c r="E1416" s="48"/>
      <c r="F1416" s="48"/>
      <c r="G1416" s="69"/>
      <c r="I1416" s="45">
        <f t="shared" si="89"/>
        <v>0</v>
      </c>
      <c r="J1416" s="45">
        <f t="shared" si="91"/>
        <v>13.945141504926658</v>
      </c>
      <c r="K1416" s="39" t="e">
        <f t="shared" si="88"/>
        <v>#DIV/0!</v>
      </c>
      <c r="L1416" s="46">
        <f>J1416/Eingaben!$D$29</f>
        <v>0.95777899945930856</v>
      </c>
      <c r="M1416" s="44" t="e">
        <f>K1416/Eingaben!$D$8</f>
        <v>#DIV/0!</v>
      </c>
      <c r="N1416" s="46">
        <f>ABS(B1416-C1416)/Eingaben!$D$8</f>
        <v>0</v>
      </c>
      <c r="O1416" s="44"/>
      <c r="P1416">
        <f>D1416/3600000*G1416*100*100/Eingaben!$D$39*(A1416-A1415)/3600</f>
        <v>0</v>
      </c>
      <c r="R1416" s="91" t="e">
        <f>('Dichte Wasser'!$B$4*AVERAGE(B1416:C1416)^3+'Dichte Wasser'!$B$3*AVERAGE(B1416:C1416)^2+'Dichte Wasser'!$B$2*AVERAGE(B1416:C1416)+'Dichte Wasser'!$B$1)/1000</f>
        <v>#DIV/0!</v>
      </c>
      <c r="S1416" s="92" t="e">
        <f t="shared" si="90"/>
        <v>#DIV/0!</v>
      </c>
    </row>
    <row r="1417" spans="1:19" x14ac:dyDescent="0.25">
      <c r="A1417" s="69"/>
      <c r="B1417" s="72"/>
      <c r="C1417" s="72"/>
      <c r="D1417" s="80"/>
      <c r="E1417" s="48"/>
      <c r="F1417" s="48"/>
      <c r="G1417" s="69"/>
      <c r="I1417" s="45">
        <f t="shared" si="89"/>
        <v>0</v>
      </c>
      <c r="J1417" s="45">
        <f t="shared" si="91"/>
        <v>13.945141504926658</v>
      </c>
      <c r="K1417" s="39" t="e">
        <f t="shared" si="88"/>
        <v>#DIV/0!</v>
      </c>
      <c r="L1417" s="46">
        <f>J1417/Eingaben!$D$29</f>
        <v>0.95777899945930856</v>
      </c>
      <c r="M1417" s="44" t="e">
        <f>K1417/Eingaben!$D$8</f>
        <v>#DIV/0!</v>
      </c>
      <c r="N1417" s="46">
        <f>ABS(B1417-C1417)/Eingaben!$D$8</f>
        <v>0</v>
      </c>
      <c r="O1417" s="44"/>
      <c r="P1417">
        <f>D1417/3600000*G1417*100*100/Eingaben!$D$39*(A1417-A1416)/3600</f>
        <v>0</v>
      </c>
      <c r="R1417" s="91" t="e">
        <f>('Dichte Wasser'!$B$4*AVERAGE(B1417:C1417)^3+'Dichte Wasser'!$B$3*AVERAGE(B1417:C1417)^2+'Dichte Wasser'!$B$2*AVERAGE(B1417:C1417)+'Dichte Wasser'!$B$1)/1000</f>
        <v>#DIV/0!</v>
      </c>
      <c r="S1417" s="92" t="e">
        <f t="shared" si="90"/>
        <v>#DIV/0!</v>
      </c>
    </row>
    <row r="1418" spans="1:19" x14ac:dyDescent="0.25">
      <c r="A1418" s="69"/>
      <c r="B1418" s="72"/>
      <c r="C1418" s="72"/>
      <c r="D1418" s="80"/>
      <c r="E1418" s="48"/>
      <c r="F1418" s="48"/>
      <c r="G1418" s="69"/>
      <c r="I1418" s="45">
        <f t="shared" si="89"/>
        <v>0</v>
      </c>
      <c r="J1418" s="45">
        <f t="shared" si="91"/>
        <v>13.945141504926658</v>
      </c>
      <c r="K1418" s="39" t="e">
        <f t="shared" si="88"/>
        <v>#DIV/0!</v>
      </c>
      <c r="L1418" s="46">
        <f>J1418/Eingaben!$D$29</f>
        <v>0.95777899945930856</v>
      </c>
      <c r="M1418" s="44" t="e">
        <f>K1418/Eingaben!$D$8</f>
        <v>#DIV/0!</v>
      </c>
      <c r="N1418" s="46">
        <f>ABS(B1418-C1418)/Eingaben!$D$8</f>
        <v>0</v>
      </c>
      <c r="O1418" s="44"/>
      <c r="P1418">
        <f>D1418/3600000*G1418*100*100/Eingaben!$D$39*(A1418-A1417)/3600</f>
        <v>0</v>
      </c>
      <c r="R1418" s="91" t="e">
        <f>('Dichte Wasser'!$B$4*AVERAGE(B1418:C1418)^3+'Dichte Wasser'!$B$3*AVERAGE(B1418:C1418)^2+'Dichte Wasser'!$B$2*AVERAGE(B1418:C1418)+'Dichte Wasser'!$B$1)/1000</f>
        <v>#DIV/0!</v>
      </c>
      <c r="S1418" s="92" t="e">
        <f t="shared" si="90"/>
        <v>#DIV/0!</v>
      </c>
    </row>
    <row r="1419" spans="1:19" x14ac:dyDescent="0.25">
      <c r="A1419" s="69"/>
      <c r="B1419" s="72"/>
      <c r="C1419" s="72"/>
      <c r="D1419" s="80"/>
      <c r="E1419" s="48"/>
      <c r="F1419" s="48"/>
      <c r="G1419" s="69"/>
      <c r="I1419" s="45">
        <f t="shared" si="89"/>
        <v>0</v>
      </c>
      <c r="J1419" s="45">
        <f t="shared" si="91"/>
        <v>13.945141504926658</v>
      </c>
      <c r="K1419" s="39" t="e">
        <f t="shared" si="88"/>
        <v>#DIV/0!</v>
      </c>
      <c r="L1419" s="46">
        <f>J1419/Eingaben!$D$29</f>
        <v>0.95777899945930856</v>
      </c>
      <c r="M1419" s="44" t="e">
        <f>K1419/Eingaben!$D$8</f>
        <v>#DIV/0!</v>
      </c>
      <c r="N1419" s="46">
        <f>ABS(B1419-C1419)/Eingaben!$D$8</f>
        <v>0</v>
      </c>
      <c r="O1419" s="44"/>
      <c r="P1419">
        <f>D1419/3600000*G1419*100*100/Eingaben!$D$39*(A1419-A1418)/3600</f>
        <v>0</v>
      </c>
      <c r="R1419" s="91" t="e">
        <f>('Dichte Wasser'!$B$4*AVERAGE(B1419:C1419)^3+'Dichte Wasser'!$B$3*AVERAGE(B1419:C1419)^2+'Dichte Wasser'!$B$2*AVERAGE(B1419:C1419)+'Dichte Wasser'!$B$1)/1000</f>
        <v>#DIV/0!</v>
      </c>
      <c r="S1419" s="92" t="e">
        <f t="shared" si="90"/>
        <v>#DIV/0!</v>
      </c>
    </row>
    <row r="1420" spans="1:19" x14ac:dyDescent="0.25">
      <c r="A1420" s="69"/>
      <c r="B1420" s="72"/>
      <c r="C1420" s="72"/>
      <c r="D1420" s="80"/>
      <c r="E1420" s="48"/>
      <c r="F1420" s="48"/>
      <c r="G1420" s="69"/>
      <c r="I1420" s="45">
        <f t="shared" si="89"/>
        <v>0</v>
      </c>
      <c r="J1420" s="45">
        <f t="shared" si="91"/>
        <v>13.945141504926658</v>
      </c>
      <c r="K1420" s="39" t="e">
        <f t="shared" si="88"/>
        <v>#DIV/0!</v>
      </c>
      <c r="L1420" s="46">
        <f>J1420/Eingaben!$D$29</f>
        <v>0.95777899945930856</v>
      </c>
      <c r="M1420" s="44" t="e">
        <f>K1420/Eingaben!$D$8</f>
        <v>#DIV/0!</v>
      </c>
      <c r="N1420" s="46">
        <f>ABS(B1420-C1420)/Eingaben!$D$8</f>
        <v>0</v>
      </c>
      <c r="O1420" s="44"/>
      <c r="P1420">
        <f>D1420/3600000*G1420*100*100/Eingaben!$D$39*(A1420-A1419)/3600</f>
        <v>0</v>
      </c>
      <c r="R1420" s="91" t="e">
        <f>('Dichte Wasser'!$B$4*AVERAGE(B1420:C1420)^3+'Dichte Wasser'!$B$3*AVERAGE(B1420:C1420)^2+'Dichte Wasser'!$B$2*AVERAGE(B1420:C1420)+'Dichte Wasser'!$B$1)/1000</f>
        <v>#DIV/0!</v>
      </c>
      <c r="S1420" s="92" t="e">
        <f t="shared" si="90"/>
        <v>#DIV/0!</v>
      </c>
    </row>
    <row r="1421" spans="1:19" x14ac:dyDescent="0.25">
      <c r="A1421" s="69"/>
      <c r="B1421" s="72"/>
      <c r="C1421" s="72"/>
      <c r="D1421" s="80"/>
      <c r="E1421" s="48"/>
      <c r="F1421" s="48"/>
      <c r="G1421" s="69"/>
      <c r="I1421" s="45">
        <f t="shared" si="89"/>
        <v>0</v>
      </c>
      <c r="J1421" s="45">
        <f t="shared" si="91"/>
        <v>13.945141504926658</v>
      </c>
      <c r="K1421" s="39" t="e">
        <f t="shared" si="88"/>
        <v>#DIV/0!</v>
      </c>
      <c r="L1421" s="46">
        <f>J1421/Eingaben!$D$29</f>
        <v>0.95777899945930856</v>
      </c>
      <c r="M1421" s="44" t="e">
        <f>K1421/Eingaben!$D$8</f>
        <v>#DIV/0!</v>
      </c>
      <c r="N1421" s="46">
        <f>ABS(B1421-C1421)/Eingaben!$D$8</f>
        <v>0</v>
      </c>
      <c r="O1421" s="44"/>
      <c r="P1421">
        <f>D1421/3600000*G1421*100*100/Eingaben!$D$39*(A1421-A1420)/3600</f>
        <v>0</v>
      </c>
      <c r="R1421" s="91" t="e">
        <f>('Dichte Wasser'!$B$4*AVERAGE(B1421:C1421)^3+'Dichte Wasser'!$B$3*AVERAGE(B1421:C1421)^2+'Dichte Wasser'!$B$2*AVERAGE(B1421:C1421)+'Dichte Wasser'!$B$1)/1000</f>
        <v>#DIV/0!</v>
      </c>
      <c r="S1421" s="92" t="e">
        <f t="shared" si="90"/>
        <v>#DIV/0!</v>
      </c>
    </row>
    <row r="1422" spans="1:19" x14ac:dyDescent="0.25">
      <c r="A1422" s="69"/>
      <c r="B1422" s="72"/>
      <c r="C1422" s="72"/>
      <c r="D1422" s="80"/>
      <c r="E1422" s="48"/>
      <c r="F1422" s="48"/>
      <c r="G1422" s="69"/>
      <c r="I1422" s="45">
        <f t="shared" si="89"/>
        <v>0</v>
      </c>
      <c r="J1422" s="45">
        <f t="shared" si="91"/>
        <v>13.945141504926658</v>
      </c>
      <c r="K1422" s="39" t="e">
        <f t="shared" si="88"/>
        <v>#DIV/0!</v>
      </c>
      <c r="L1422" s="46">
        <f>J1422/Eingaben!$D$29</f>
        <v>0.95777899945930856</v>
      </c>
      <c r="M1422" s="44" t="e">
        <f>K1422/Eingaben!$D$8</f>
        <v>#DIV/0!</v>
      </c>
      <c r="N1422" s="46">
        <f>ABS(B1422-C1422)/Eingaben!$D$8</f>
        <v>0</v>
      </c>
      <c r="O1422" s="44"/>
      <c r="P1422">
        <f>D1422/3600000*G1422*100*100/Eingaben!$D$39*(A1422-A1421)/3600</f>
        <v>0</v>
      </c>
      <c r="R1422" s="91" t="e">
        <f>('Dichte Wasser'!$B$4*AVERAGE(B1422:C1422)^3+'Dichte Wasser'!$B$3*AVERAGE(B1422:C1422)^2+'Dichte Wasser'!$B$2*AVERAGE(B1422:C1422)+'Dichte Wasser'!$B$1)/1000</f>
        <v>#DIV/0!</v>
      </c>
      <c r="S1422" s="92" t="e">
        <f t="shared" si="90"/>
        <v>#DIV/0!</v>
      </c>
    </row>
    <row r="1423" spans="1:19" x14ac:dyDescent="0.25">
      <c r="A1423" s="69"/>
      <c r="B1423" s="72"/>
      <c r="C1423" s="72"/>
      <c r="D1423" s="80"/>
      <c r="E1423" s="48"/>
      <c r="F1423" s="48"/>
      <c r="G1423" s="69"/>
      <c r="I1423" s="45">
        <f t="shared" si="89"/>
        <v>0</v>
      </c>
      <c r="J1423" s="45">
        <f t="shared" si="91"/>
        <v>13.945141504926658</v>
      </c>
      <c r="K1423" s="39" t="e">
        <f t="shared" si="88"/>
        <v>#DIV/0!</v>
      </c>
      <c r="L1423" s="46">
        <f>J1423/Eingaben!$D$29</f>
        <v>0.95777899945930856</v>
      </c>
      <c r="M1423" s="44" t="e">
        <f>K1423/Eingaben!$D$8</f>
        <v>#DIV/0!</v>
      </c>
      <c r="N1423" s="46">
        <f>ABS(B1423-C1423)/Eingaben!$D$8</f>
        <v>0</v>
      </c>
      <c r="O1423" s="44"/>
      <c r="P1423">
        <f>D1423/3600000*G1423*100*100/Eingaben!$D$39*(A1423-A1422)/3600</f>
        <v>0</v>
      </c>
      <c r="R1423" s="91" t="e">
        <f>('Dichte Wasser'!$B$4*AVERAGE(B1423:C1423)^3+'Dichte Wasser'!$B$3*AVERAGE(B1423:C1423)^2+'Dichte Wasser'!$B$2*AVERAGE(B1423:C1423)+'Dichte Wasser'!$B$1)/1000</f>
        <v>#DIV/0!</v>
      </c>
      <c r="S1423" s="92" t="e">
        <f t="shared" si="90"/>
        <v>#DIV/0!</v>
      </c>
    </row>
    <row r="1424" spans="1:19" x14ac:dyDescent="0.25">
      <c r="A1424" s="69"/>
      <c r="B1424" s="72"/>
      <c r="C1424" s="72"/>
      <c r="D1424" s="80"/>
      <c r="E1424" s="48"/>
      <c r="F1424" s="48"/>
      <c r="G1424" s="69"/>
      <c r="I1424" s="45">
        <f t="shared" si="89"/>
        <v>0</v>
      </c>
      <c r="J1424" s="45">
        <f t="shared" si="91"/>
        <v>13.945141504926658</v>
      </c>
      <c r="K1424" s="39" t="e">
        <f t="shared" si="88"/>
        <v>#DIV/0!</v>
      </c>
      <c r="L1424" s="46">
        <f>J1424/Eingaben!$D$29</f>
        <v>0.95777899945930856</v>
      </c>
      <c r="M1424" s="44" t="e">
        <f>K1424/Eingaben!$D$8</f>
        <v>#DIV/0!</v>
      </c>
      <c r="N1424" s="46">
        <f>ABS(B1424-C1424)/Eingaben!$D$8</f>
        <v>0</v>
      </c>
      <c r="O1424" s="44"/>
      <c r="P1424">
        <f>D1424/3600000*G1424*100*100/Eingaben!$D$39*(A1424-A1423)/3600</f>
        <v>0</v>
      </c>
      <c r="R1424" s="91" t="e">
        <f>('Dichte Wasser'!$B$4*AVERAGE(B1424:C1424)^3+'Dichte Wasser'!$B$3*AVERAGE(B1424:C1424)^2+'Dichte Wasser'!$B$2*AVERAGE(B1424:C1424)+'Dichte Wasser'!$B$1)/1000</f>
        <v>#DIV/0!</v>
      </c>
      <c r="S1424" s="92" t="e">
        <f t="shared" si="90"/>
        <v>#DIV/0!</v>
      </c>
    </row>
    <row r="1425" spans="1:19" x14ac:dyDescent="0.25">
      <c r="A1425" s="69"/>
      <c r="B1425" s="72"/>
      <c r="C1425" s="72"/>
      <c r="D1425" s="80"/>
      <c r="E1425" s="48"/>
      <c r="F1425" s="48"/>
      <c r="G1425" s="69"/>
      <c r="I1425" s="45">
        <f t="shared" si="89"/>
        <v>0</v>
      </c>
      <c r="J1425" s="45">
        <f t="shared" si="91"/>
        <v>13.945141504926658</v>
      </c>
      <c r="K1425" s="39" t="e">
        <f t="shared" si="88"/>
        <v>#DIV/0!</v>
      </c>
      <c r="L1425" s="46">
        <f>J1425/Eingaben!$D$29</f>
        <v>0.95777899945930856</v>
      </c>
      <c r="M1425" s="44" t="e">
        <f>K1425/Eingaben!$D$8</f>
        <v>#DIV/0!</v>
      </c>
      <c r="N1425" s="46">
        <f>ABS(B1425-C1425)/Eingaben!$D$8</f>
        <v>0</v>
      </c>
      <c r="O1425" s="44"/>
      <c r="P1425">
        <f>D1425/3600000*G1425*100*100/Eingaben!$D$39*(A1425-A1424)/3600</f>
        <v>0</v>
      </c>
      <c r="R1425" s="91" t="e">
        <f>('Dichte Wasser'!$B$4*AVERAGE(B1425:C1425)^3+'Dichte Wasser'!$B$3*AVERAGE(B1425:C1425)^2+'Dichte Wasser'!$B$2*AVERAGE(B1425:C1425)+'Dichte Wasser'!$B$1)/1000</f>
        <v>#DIV/0!</v>
      </c>
      <c r="S1425" s="92" t="e">
        <f t="shared" si="90"/>
        <v>#DIV/0!</v>
      </c>
    </row>
    <row r="1426" spans="1:19" x14ac:dyDescent="0.25">
      <c r="A1426" s="69"/>
      <c r="B1426" s="72"/>
      <c r="C1426" s="72"/>
      <c r="D1426" s="80"/>
      <c r="E1426" s="48"/>
      <c r="F1426" s="48"/>
      <c r="G1426" s="69"/>
      <c r="I1426" s="45">
        <f t="shared" si="89"/>
        <v>0</v>
      </c>
      <c r="J1426" s="45">
        <f t="shared" si="91"/>
        <v>13.945141504926658</v>
      </c>
      <c r="K1426" s="39" t="e">
        <f t="shared" si="88"/>
        <v>#DIV/0!</v>
      </c>
      <c r="L1426" s="46">
        <f>J1426/Eingaben!$D$29</f>
        <v>0.95777899945930856</v>
      </c>
      <c r="M1426" s="44" t="e">
        <f>K1426/Eingaben!$D$8</f>
        <v>#DIV/0!</v>
      </c>
      <c r="N1426" s="46">
        <f>ABS(B1426-C1426)/Eingaben!$D$8</f>
        <v>0</v>
      </c>
      <c r="O1426" s="44"/>
      <c r="P1426">
        <f>D1426/3600000*G1426*100*100/Eingaben!$D$39*(A1426-A1425)/3600</f>
        <v>0</v>
      </c>
      <c r="R1426" s="91" t="e">
        <f>('Dichte Wasser'!$B$4*AVERAGE(B1426:C1426)^3+'Dichte Wasser'!$B$3*AVERAGE(B1426:C1426)^2+'Dichte Wasser'!$B$2*AVERAGE(B1426:C1426)+'Dichte Wasser'!$B$1)/1000</f>
        <v>#DIV/0!</v>
      </c>
      <c r="S1426" s="92" t="e">
        <f t="shared" si="90"/>
        <v>#DIV/0!</v>
      </c>
    </row>
    <row r="1427" spans="1:19" x14ac:dyDescent="0.25">
      <c r="A1427" s="69"/>
      <c r="B1427" s="72"/>
      <c r="C1427" s="72"/>
      <c r="D1427" s="80"/>
      <c r="E1427" s="48"/>
      <c r="F1427" s="48"/>
      <c r="G1427" s="69"/>
      <c r="I1427" s="45">
        <f t="shared" si="89"/>
        <v>0</v>
      </c>
      <c r="J1427" s="45">
        <f t="shared" si="91"/>
        <v>13.945141504926658</v>
      </c>
      <c r="K1427" s="39" t="e">
        <f t="shared" si="88"/>
        <v>#DIV/0!</v>
      </c>
      <c r="L1427" s="46">
        <f>J1427/Eingaben!$D$29</f>
        <v>0.95777899945930856</v>
      </c>
      <c r="M1427" s="44" t="e">
        <f>K1427/Eingaben!$D$8</f>
        <v>#DIV/0!</v>
      </c>
      <c r="N1427" s="46">
        <f>ABS(B1427-C1427)/Eingaben!$D$8</f>
        <v>0</v>
      </c>
      <c r="O1427" s="44"/>
      <c r="P1427">
        <f>D1427/3600000*G1427*100*100/Eingaben!$D$39*(A1427-A1426)/3600</f>
        <v>0</v>
      </c>
      <c r="R1427" s="91" t="e">
        <f>('Dichte Wasser'!$B$4*AVERAGE(B1427:C1427)^3+'Dichte Wasser'!$B$3*AVERAGE(B1427:C1427)^2+'Dichte Wasser'!$B$2*AVERAGE(B1427:C1427)+'Dichte Wasser'!$B$1)/1000</f>
        <v>#DIV/0!</v>
      </c>
      <c r="S1427" s="92" t="e">
        <f t="shared" si="90"/>
        <v>#DIV/0!</v>
      </c>
    </row>
    <row r="1428" spans="1:19" x14ac:dyDescent="0.25">
      <c r="A1428" s="69"/>
      <c r="B1428" s="72"/>
      <c r="C1428" s="72"/>
      <c r="D1428" s="80"/>
      <c r="E1428" s="48"/>
      <c r="F1428" s="48"/>
      <c r="G1428" s="69"/>
      <c r="I1428" s="45">
        <f t="shared" si="89"/>
        <v>0</v>
      </c>
      <c r="J1428" s="45">
        <f t="shared" si="91"/>
        <v>13.945141504926658</v>
      </c>
      <c r="K1428" s="39" t="e">
        <f t="shared" si="88"/>
        <v>#DIV/0!</v>
      </c>
      <c r="L1428" s="46">
        <f>J1428/Eingaben!$D$29</f>
        <v>0.95777899945930856</v>
      </c>
      <c r="M1428" s="44" t="e">
        <f>K1428/Eingaben!$D$8</f>
        <v>#DIV/0!</v>
      </c>
      <c r="N1428" s="46">
        <f>ABS(B1428-C1428)/Eingaben!$D$8</f>
        <v>0</v>
      </c>
      <c r="O1428" s="44"/>
      <c r="P1428">
        <f>D1428/3600000*G1428*100*100/Eingaben!$D$39*(A1428-A1427)/3600</f>
        <v>0</v>
      </c>
      <c r="R1428" s="91" t="e">
        <f>('Dichte Wasser'!$B$4*AVERAGE(B1428:C1428)^3+'Dichte Wasser'!$B$3*AVERAGE(B1428:C1428)^2+'Dichte Wasser'!$B$2*AVERAGE(B1428:C1428)+'Dichte Wasser'!$B$1)/1000</f>
        <v>#DIV/0!</v>
      </c>
      <c r="S1428" s="92" t="e">
        <f t="shared" si="90"/>
        <v>#DIV/0!</v>
      </c>
    </row>
    <row r="1429" spans="1:19" x14ac:dyDescent="0.25">
      <c r="A1429" s="69"/>
      <c r="B1429" s="72"/>
      <c r="C1429" s="72"/>
      <c r="D1429" s="80"/>
      <c r="E1429" s="48"/>
      <c r="F1429" s="48"/>
      <c r="G1429" s="69"/>
      <c r="I1429" s="45">
        <f t="shared" si="89"/>
        <v>0</v>
      </c>
      <c r="J1429" s="45">
        <f t="shared" si="91"/>
        <v>13.945141504926658</v>
      </c>
      <c r="K1429" s="39" t="e">
        <f t="shared" si="88"/>
        <v>#DIV/0!</v>
      </c>
      <c r="L1429" s="46">
        <f>J1429/Eingaben!$D$29</f>
        <v>0.95777899945930856</v>
      </c>
      <c r="M1429" s="44" t="e">
        <f>K1429/Eingaben!$D$8</f>
        <v>#DIV/0!</v>
      </c>
      <c r="N1429" s="46">
        <f>ABS(B1429-C1429)/Eingaben!$D$8</f>
        <v>0</v>
      </c>
      <c r="O1429" s="44"/>
      <c r="P1429">
        <f>D1429/3600000*G1429*100*100/Eingaben!$D$39*(A1429-A1428)/3600</f>
        <v>0</v>
      </c>
      <c r="R1429" s="91" t="e">
        <f>('Dichte Wasser'!$B$4*AVERAGE(B1429:C1429)^3+'Dichte Wasser'!$B$3*AVERAGE(B1429:C1429)^2+'Dichte Wasser'!$B$2*AVERAGE(B1429:C1429)+'Dichte Wasser'!$B$1)/1000</f>
        <v>#DIV/0!</v>
      </c>
      <c r="S1429" s="92" t="e">
        <f t="shared" si="90"/>
        <v>#DIV/0!</v>
      </c>
    </row>
    <row r="1430" spans="1:19" x14ac:dyDescent="0.25">
      <c r="A1430" s="69"/>
      <c r="B1430" s="72"/>
      <c r="C1430" s="72"/>
      <c r="D1430" s="80"/>
      <c r="E1430" s="48"/>
      <c r="F1430" s="48"/>
      <c r="G1430" s="69"/>
      <c r="I1430" s="45">
        <f t="shared" si="89"/>
        <v>0</v>
      </c>
      <c r="J1430" s="45">
        <f t="shared" si="91"/>
        <v>13.945141504926658</v>
      </c>
      <c r="K1430" s="39" t="e">
        <f t="shared" si="88"/>
        <v>#DIV/0!</v>
      </c>
      <c r="L1430" s="46">
        <f>J1430/Eingaben!$D$29</f>
        <v>0.95777899945930856</v>
      </c>
      <c r="M1430" s="44" t="e">
        <f>K1430/Eingaben!$D$8</f>
        <v>#DIV/0!</v>
      </c>
      <c r="N1430" s="46">
        <f>ABS(B1430-C1430)/Eingaben!$D$8</f>
        <v>0</v>
      </c>
      <c r="O1430" s="44"/>
      <c r="P1430">
        <f>D1430/3600000*G1430*100*100/Eingaben!$D$39*(A1430-A1429)/3600</f>
        <v>0</v>
      </c>
      <c r="R1430" s="91" t="e">
        <f>('Dichte Wasser'!$B$4*AVERAGE(B1430:C1430)^3+'Dichte Wasser'!$B$3*AVERAGE(B1430:C1430)^2+'Dichte Wasser'!$B$2*AVERAGE(B1430:C1430)+'Dichte Wasser'!$B$1)/1000</f>
        <v>#DIV/0!</v>
      </c>
      <c r="S1430" s="92" t="e">
        <f t="shared" si="90"/>
        <v>#DIV/0!</v>
      </c>
    </row>
    <row r="1431" spans="1:19" x14ac:dyDescent="0.25">
      <c r="A1431" s="69"/>
      <c r="B1431" s="72"/>
      <c r="C1431" s="72"/>
      <c r="D1431" s="80"/>
      <c r="E1431" s="48"/>
      <c r="F1431" s="48"/>
      <c r="G1431" s="69"/>
      <c r="I1431" s="45">
        <f t="shared" si="89"/>
        <v>0</v>
      </c>
      <c r="J1431" s="45">
        <f t="shared" si="91"/>
        <v>13.945141504926658</v>
      </c>
      <c r="K1431" s="39" t="e">
        <f t="shared" si="88"/>
        <v>#DIV/0!</v>
      </c>
      <c r="L1431" s="46">
        <f>J1431/Eingaben!$D$29</f>
        <v>0.95777899945930856</v>
      </c>
      <c r="M1431" s="44" t="e">
        <f>K1431/Eingaben!$D$8</f>
        <v>#DIV/0!</v>
      </c>
      <c r="N1431" s="46">
        <f>ABS(B1431-C1431)/Eingaben!$D$8</f>
        <v>0</v>
      </c>
      <c r="O1431" s="44"/>
      <c r="P1431">
        <f>D1431/3600000*G1431*100*100/Eingaben!$D$39*(A1431-A1430)/3600</f>
        <v>0</v>
      </c>
      <c r="R1431" s="91" t="e">
        <f>('Dichte Wasser'!$B$4*AVERAGE(B1431:C1431)^3+'Dichte Wasser'!$B$3*AVERAGE(B1431:C1431)^2+'Dichte Wasser'!$B$2*AVERAGE(B1431:C1431)+'Dichte Wasser'!$B$1)/1000</f>
        <v>#DIV/0!</v>
      </c>
      <c r="S1431" s="92" t="e">
        <f t="shared" si="90"/>
        <v>#DIV/0!</v>
      </c>
    </row>
    <row r="1432" spans="1:19" x14ac:dyDescent="0.25">
      <c r="A1432" s="69"/>
      <c r="B1432" s="72"/>
      <c r="C1432" s="72"/>
      <c r="D1432" s="80"/>
      <c r="E1432" s="48"/>
      <c r="F1432" s="48"/>
      <c r="G1432" s="69"/>
      <c r="I1432" s="45">
        <f t="shared" si="89"/>
        <v>0</v>
      </c>
      <c r="J1432" s="45">
        <f t="shared" si="91"/>
        <v>13.945141504926658</v>
      </c>
      <c r="K1432" s="39" t="e">
        <f t="shared" si="88"/>
        <v>#DIV/0!</v>
      </c>
      <c r="L1432" s="46">
        <f>J1432/Eingaben!$D$29</f>
        <v>0.95777899945930856</v>
      </c>
      <c r="M1432" s="44" t="e">
        <f>K1432/Eingaben!$D$8</f>
        <v>#DIV/0!</v>
      </c>
      <c r="N1432" s="46">
        <f>ABS(B1432-C1432)/Eingaben!$D$8</f>
        <v>0</v>
      </c>
      <c r="O1432" s="44"/>
      <c r="P1432">
        <f>D1432/3600000*G1432*100*100/Eingaben!$D$39*(A1432-A1431)/3600</f>
        <v>0</v>
      </c>
      <c r="R1432" s="91" t="e">
        <f>('Dichte Wasser'!$B$4*AVERAGE(B1432:C1432)^3+'Dichte Wasser'!$B$3*AVERAGE(B1432:C1432)^2+'Dichte Wasser'!$B$2*AVERAGE(B1432:C1432)+'Dichte Wasser'!$B$1)/1000</f>
        <v>#DIV/0!</v>
      </c>
      <c r="S1432" s="92" t="e">
        <f t="shared" si="90"/>
        <v>#DIV/0!</v>
      </c>
    </row>
    <row r="1433" spans="1:19" x14ac:dyDescent="0.25">
      <c r="A1433" s="69"/>
      <c r="B1433" s="72"/>
      <c r="C1433" s="72"/>
      <c r="D1433" s="80"/>
      <c r="E1433" s="48"/>
      <c r="F1433" s="48"/>
      <c r="G1433" s="69"/>
      <c r="I1433" s="45">
        <f t="shared" si="89"/>
        <v>0</v>
      </c>
      <c r="J1433" s="45">
        <f t="shared" si="91"/>
        <v>13.945141504926658</v>
      </c>
      <c r="K1433" s="39" t="e">
        <f t="shared" si="88"/>
        <v>#DIV/0!</v>
      </c>
      <c r="L1433" s="46">
        <f>J1433/Eingaben!$D$29</f>
        <v>0.95777899945930856</v>
      </c>
      <c r="M1433" s="44" t="e">
        <f>K1433/Eingaben!$D$8</f>
        <v>#DIV/0!</v>
      </c>
      <c r="N1433" s="46">
        <f>ABS(B1433-C1433)/Eingaben!$D$8</f>
        <v>0</v>
      </c>
      <c r="O1433" s="44"/>
      <c r="P1433">
        <f>D1433/3600000*G1433*100*100/Eingaben!$D$39*(A1433-A1432)/3600</f>
        <v>0</v>
      </c>
      <c r="R1433" s="91" t="e">
        <f>('Dichte Wasser'!$B$4*AVERAGE(B1433:C1433)^3+'Dichte Wasser'!$B$3*AVERAGE(B1433:C1433)^2+'Dichte Wasser'!$B$2*AVERAGE(B1433:C1433)+'Dichte Wasser'!$B$1)/1000</f>
        <v>#DIV/0!</v>
      </c>
      <c r="S1433" s="92" t="e">
        <f t="shared" si="90"/>
        <v>#DIV/0!</v>
      </c>
    </row>
    <row r="1434" spans="1:19" x14ac:dyDescent="0.25">
      <c r="A1434" s="69"/>
      <c r="B1434" s="72"/>
      <c r="C1434" s="72"/>
      <c r="D1434" s="80"/>
      <c r="E1434" s="48"/>
      <c r="F1434" s="48"/>
      <c r="G1434" s="69"/>
      <c r="I1434" s="45">
        <f t="shared" si="89"/>
        <v>0</v>
      </c>
      <c r="J1434" s="45">
        <f t="shared" si="91"/>
        <v>13.945141504926658</v>
      </c>
      <c r="K1434" s="39" t="e">
        <f t="shared" si="88"/>
        <v>#DIV/0!</v>
      </c>
      <c r="L1434" s="46">
        <f>J1434/Eingaben!$D$29</f>
        <v>0.95777899945930856</v>
      </c>
      <c r="M1434" s="44" t="e">
        <f>K1434/Eingaben!$D$8</f>
        <v>#DIV/0!</v>
      </c>
      <c r="N1434" s="46">
        <f>ABS(B1434-C1434)/Eingaben!$D$8</f>
        <v>0</v>
      </c>
      <c r="O1434" s="44"/>
      <c r="P1434">
        <f>D1434/3600000*G1434*100*100/Eingaben!$D$39*(A1434-A1433)/3600</f>
        <v>0</v>
      </c>
      <c r="R1434" s="91" t="e">
        <f>('Dichte Wasser'!$B$4*AVERAGE(B1434:C1434)^3+'Dichte Wasser'!$B$3*AVERAGE(B1434:C1434)^2+'Dichte Wasser'!$B$2*AVERAGE(B1434:C1434)+'Dichte Wasser'!$B$1)/1000</f>
        <v>#DIV/0!</v>
      </c>
      <c r="S1434" s="92" t="e">
        <f t="shared" si="90"/>
        <v>#DIV/0!</v>
      </c>
    </row>
    <row r="1435" spans="1:19" x14ac:dyDescent="0.25">
      <c r="A1435" s="69"/>
      <c r="B1435" s="72"/>
      <c r="C1435" s="72"/>
      <c r="D1435" s="80"/>
      <c r="E1435" s="48"/>
      <c r="F1435" s="48"/>
      <c r="G1435" s="69"/>
      <c r="I1435" s="45">
        <f t="shared" si="89"/>
        <v>0</v>
      </c>
      <c r="J1435" s="45">
        <f t="shared" si="91"/>
        <v>13.945141504926658</v>
      </c>
      <c r="K1435" s="39" t="e">
        <f t="shared" si="88"/>
        <v>#DIV/0!</v>
      </c>
      <c r="L1435" s="46">
        <f>J1435/Eingaben!$D$29</f>
        <v>0.95777899945930856</v>
      </c>
      <c r="M1435" s="44" t="e">
        <f>K1435/Eingaben!$D$8</f>
        <v>#DIV/0!</v>
      </c>
      <c r="N1435" s="46">
        <f>ABS(B1435-C1435)/Eingaben!$D$8</f>
        <v>0</v>
      </c>
      <c r="O1435" s="44"/>
      <c r="P1435">
        <f>D1435/3600000*G1435*100*100/Eingaben!$D$39*(A1435-A1434)/3600</f>
        <v>0</v>
      </c>
      <c r="R1435" s="91" t="e">
        <f>('Dichte Wasser'!$B$4*AVERAGE(B1435:C1435)^3+'Dichte Wasser'!$B$3*AVERAGE(B1435:C1435)^2+'Dichte Wasser'!$B$2*AVERAGE(B1435:C1435)+'Dichte Wasser'!$B$1)/1000</f>
        <v>#DIV/0!</v>
      </c>
      <c r="S1435" s="92" t="e">
        <f t="shared" si="90"/>
        <v>#DIV/0!</v>
      </c>
    </row>
    <row r="1436" spans="1:19" x14ac:dyDescent="0.25">
      <c r="A1436" s="69"/>
      <c r="B1436" s="72"/>
      <c r="C1436" s="72"/>
      <c r="D1436" s="80"/>
      <c r="E1436" s="48"/>
      <c r="F1436" s="48"/>
      <c r="G1436" s="69"/>
      <c r="I1436" s="45">
        <f t="shared" si="89"/>
        <v>0</v>
      </c>
      <c r="J1436" s="45">
        <f t="shared" si="91"/>
        <v>13.945141504926658</v>
      </c>
      <c r="K1436" s="39" t="e">
        <f t="shared" si="88"/>
        <v>#DIV/0!</v>
      </c>
      <c r="L1436" s="46">
        <f>J1436/Eingaben!$D$29</f>
        <v>0.95777899945930856</v>
      </c>
      <c r="M1436" s="44" t="e">
        <f>K1436/Eingaben!$D$8</f>
        <v>#DIV/0!</v>
      </c>
      <c r="N1436" s="46">
        <f>ABS(B1436-C1436)/Eingaben!$D$8</f>
        <v>0</v>
      </c>
      <c r="O1436" s="44"/>
      <c r="P1436">
        <f>D1436/3600000*G1436*100*100/Eingaben!$D$39*(A1436-A1435)/3600</f>
        <v>0</v>
      </c>
      <c r="R1436" s="91" t="e">
        <f>('Dichte Wasser'!$B$4*AVERAGE(B1436:C1436)^3+'Dichte Wasser'!$B$3*AVERAGE(B1436:C1436)^2+'Dichte Wasser'!$B$2*AVERAGE(B1436:C1436)+'Dichte Wasser'!$B$1)/1000</f>
        <v>#DIV/0!</v>
      </c>
      <c r="S1436" s="92" t="e">
        <f t="shared" si="90"/>
        <v>#DIV/0!</v>
      </c>
    </row>
    <row r="1437" spans="1:19" x14ac:dyDescent="0.25">
      <c r="A1437" s="69"/>
      <c r="B1437" s="72"/>
      <c r="C1437" s="72"/>
      <c r="D1437" s="80"/>
      <c r="E1437" s="48"/>
      <c r="F1437" s="48"/>
      <c r="G1437" s="69"/>
      <c r="I1437" s="45">
        <f t="shared" si="89"/>
        <v>0</v>
      </c>
      <c r="J1437" s="45">
        <f t="shared" si="91"/>
        <v>13.945141504926658</v>
      </c>
      <c r="K1437" s="39" t="e">
        <f t="shared" si="88"/>
        <v>#DIV/0!</v>
      </c>
      <c r="L1437" s="46">
        <f>J1437/Eingaben!$D$29</f>
        <v>0.95777899945930856</v>
      </c>
      <c r="M1437" s="44" t="e">
        <f>K1437/Eingaben!$D$8</f>
        <v>#DIV/0!</v>
      </c>
      <c r="N1437" s="46">
        <f>ABS(B1437-C1437)/Eingaben!$D$8</f>
        <v>0</v>
      </c>
      <c r="O1437" s="44"/>
      <c r="P1437">
        <f>D1437/3600000*G1437*100*100/Eingaben!$D$39*(A1437-A1436)/3600</f>
        <v>0</v>
      </c>
      <c r="R1437" s="91" t="e">
        <f>('Dichte Wasser'!$B$4*AVERAGE(B1437:C1437)^3+'Dichte Wasser'!$B$3*AVERAGE(B1437:C1437)^2+'Dichte Wasser'!$B$2*AVERAGE(B1437:C1437)+'Dichte Wasser'!$B$1)/1000</f>
        <v>#DIV/0!</v>
      </c>
      <c r="S1437" s="92" t="e">
        <f t="shared" si="90"/>
        <v>#DIV/0!</v>
      </c>
    </row>
    <row r="1438" spans="1:19" x14ac:dyDescent="0.25">
      <c r="A1438" s="69"/>
      <c r="B1438" s="72"/>
      <c r="C1438" s="72"/>
      <c r="D1438" s="80"/>
      <c r="E1438" s="48"/>
      <c r="F1438" s="48"/>
      <c r="G1438" s="69"/>
      <c r="I1438" s="45">
        <f t="shared" si="89"/>
        <v>0</v>
      </c>
      <c r="J1438" s="45">
        <f t="shared" si="91"/>
        <v>13.945141504926658</v>
      </c>
      <c r="K1438" s="39" t="e">
        <f t="shared" si="88"/>
        <v>#DIV/0!</v>
      </c>
      <c r="L1438" s="46">
        <f>J1438/Eingaben!$D$29</f>
        <v>0.95777899945930856</v>
      </c>
      <c r="M1438" s="44" t="e">
        <f>K1438/Eingaben!$D$8</f>
        <v>#DIV/0!</v>
      </c>
      <c r="N1438" s="46">
        <f>ABS(B1438-C1438)/Eingaben!$D$8</f>
        <v>0</v>
      </c>
      <c r="O1438" s="44"/>
      <c r="P1438">
        <f>D1438/3600000*G1438*100*100/Eingaben!$D$39*(A1438-A1437)/3600</f>
        <v>0</v>
      </c>
      <c r="R1438" s="91" t="e">
        <f>('Dichte Wasser'!$B$4*AVERAGE(B1438:C1438)^3+'Dichte Wasser'!$B$3*AVERAGE(B1438:C1438)^2+'Dichte Wasser'!$B$2*AVERAGE(B1438:C1438)+'Dichte Wasser'!$B$1)/1000</f>
        <v>#DIV/0!</v>
      </c>
      <c r="S1438" s="92" t="e">
        <f t="shared" si="90"/>
        <v>#DIV/0!</v>
      </c>
    </row>
    <row r="1439" spans="1:19" x14ac:dyDescent="0.25">
      <c r="A1439" s="69"/>
      <c r="B1439" s="72"/>
      <c r="C1439" s="72"/>
      <c r="D1439" s="80"/>
      <c r="E1439" s="48"/>
      <c r="F1439" s="48"/>
      <c r="G1439" s="69"/>
      <c r="I1439" s="45">
        <f t="shared" si="89"/>
        <v>0</v>
      </c>
      <c r="J1439" s="45">
        <f t="shared" si="91"/>
        <v>13.945141504926658</v>
      </c>
      <c r="K1439" s="39" t="e">
        <f t="shared" si="88"/>
        <v>#DIV/0!</v>
      </c>
      <c r="L1439" s="46">
        <f>J1439/Eingaben!$D$29</f>
        <v>0.95777899945930856</v>
      </c>
      <c r="M1439" s="44" t="e">
        <f>K1439/Eingaben!$D$8</f>
        <v>#DIV/0!</v>
      </c>
      <c r="N1439" s="46">
        <f>ABS(B1439-C1439)/Eingaben!$D$8</f>
        <v>0</v>
      </c>
      <c r="O1439" s="44"/>
      <c r="P1439">
        <f>D1439/3600000*G1439*100*100/Eingaben!$D$39*(A1439-A1438)/3600</f>
        <v>0</v>
      </c>
      <c r="R1439" s="91" t="e">
        <f>('Dichte Wasser'!$B$4*AVERAGE(B1439:C1439)^3+'Dichte Wasser'!$B$3*AVERAGE(B1439:C1439)^2+'Dichte Wasser'!$B$2*AVERAGE(B1439:C1439)+'Dichte Wasser'!$B$1)/1000</f>
        <v>#DIV/0!</v>
      </c>
      <c r="S1439" s="92" t="e">
        <f t="shared" si="90"/>
        <v>#DIV/0!</v>
      </c>
    </row>
    <row r="1440" spans="1:19" x14ac:dyDescent="0.25">
      <c r="A1440" s="69"/>
      <c r="B1440" s="72"/>
      <c r="C1440" s="72"/>
      <c r="D1440" s="80"/>
      <c r="E1440" s="48"/>
      <c r="F1440" s="48"/>
      <c r="G1440" s="69"/>
      <c r="I1440" s="45">
        <f t="shared" si="89"/>
        <v>0</v>
      </c>
      <c r="J1440" s="45">
        <f t="shared" si="91"/>
        <v>13.945141504926658</v>
      </c>
      <c r="K1440" s="39" t="e">
        <f t="shared" si="88"/>
        <v>#DIV/0!</v>
      </c>
      <c r="L1440" s="46">
        <f>J1440/Eingaben!$D$29</f>
        <v>0.95777899945930856</v>
      </c>
      <c r="M1440" s="44" t="e">
        <f>K1440/Eingaben!$D$8</f>
        <v>#DIV/0!</v>
      </c>
      <c r="N1440" s="46">
        <f>ABS(B1440-C1440)/Eingaben!$D$8</f>
        <v>0</v>
      </c>
      <c r="O1440" s="44"/>
      <c r="P1440">
        <f>D1440/3600000*G1440*100*100/Eingaben!$D$39*(A1440-A1439)/3600</f>
        <v>0</v>
      </c>
      <c r="R1440" s="91" t="e">
        <f>('Dichte Wasser'!$B$4*AVERAGE(B1440:C1440)^3+'Dichte Wasser'!$B$3*AVERAGE(B1440:C1440)^2+'Dichte Wasser'!$B$2*AVERAGE(B1440:C1440)+'Dichte Wasser'!$B$1)/1000</f>
        <v>#DIV/0!</v>
      </c>
      <c r="S1440" s="92" t="e">
        <f t="shared" si="90"/>
        <v>#DIV/0!</v>
      </c>
    </row>
    <row r="1441" spans="1:19" x14ac:dyDescent="0.25">
      <c r="A1441" s="69"/>
      <c r="B1441" s="72"/>
      <c r="C1441" s="72"/>
      <c r="D1441" s="80"/>
      <c r="E1441" s="48"/>
      <c r="F1441" s="48"/>
      <c r="G1441" s="69"/>
      <c r="I1441" s="45">
        <f t="shared" si="89"/>
        <v>0</v>
      </c>
      <c r="J1441" s="45">
        <f t="shared" si="91"/>
        <v>13.945141504926658</v>
      </c>
      <c r="K1441" s="39" t="e">
        <f t="shared" si="88"/>
        <v>#DIV/0!</v>
      </c>
      <c r="L1441" s="46">
        <f>J1441/Eingaben!$D$29</f>
        <v>0.95777899945930856</v>
      </c>
      <c r="M1441" s="44" t="e">
        <f>K1441/Eingaben!$D$8</f>
        <v>#DIV/0!</v>
      </c>
      <c r="N1441" s="46">
        <f>ABS(B1441-C1441)/Eingaben!$D$8</f>
        <v>0</v>
      </c>
      <c r="O1441" s="44"/>
      <c r="P1441">
        <f>D1441/3600000*G1441*100*100/Eingaben!$D$39*(A1441-A1440)/3600</f>
        <v>0</v>
      </c>
      <c r="R1441" s="91" t="e">
        <f>('Dichte Wasser'!$B$4*AVERAGE(B1441:C1441)^3+'Dichte Wasser'!$B$3*AVERAGE(B1441:C1441)^2+'Dichte Wasser'!$B$2*AVERAGE(B1441:C1441)+'Dichte Wasser'!$B$1)/1000</f>
        <v>#DIV/0!</v>
      </c>
      <c r="S1441" s="92" t="e">
        <f t="shared" si="90"/>
        <v>#DIV/0!</v>
      </c>
    </row>
    <row r="1442" spans="1:19" x14ac:dyDescent="0.25">
      <c r="A1442" s="69"/>
      <c r="B1442" s="72"/>
      <c r="C1442" s="72"/>
      <c r="D1442" s="80"/>
      <c r="E1442" s="48"/>
      <c r="F1442" s="48"/>
      <c r="G1442" s="69"/>
      <c r="I1442" s="45">
        <f t="shared" si="89"/>
        <v>0</v>
      </c>
      <c r="J1442" s="45">
        <f t="shared" si="91"/>
        <v>13.945141504926658</v>
      </c>
      <c r="K1442" s="39" t="e">
        <f t="shared" si="88"/>
        <v>#DIV/0!</v>
      </c>
      <c r="L1442" s="46">
        <f>J1442/Eingaben!$D$29</f>
        <v>0.95777899945930856</v>
      </c>
      <c r="M1442" s="44" t="e">
        <f>K1442/Eingaben!$D$8</f>
        <v>#DIV/0!</v>
      </c>
      <c r="N1442" s="46">
        <f>ABS(B1442-C1442)/Eingaben!$D$8</f>
        <v>0</v>
      </c>
      <c r="O1442" s="44"/>
      <c r="P1442">
        <f>D1442/3600000*G1442*100*100/Eingaben!$D$39*(A1442-A1441)/3600</f>
        <v>0</v>
      </c>
      <c r="R1442" s="91" t="e">
        <f>('Dichte Wasser'!$B$4*AVERAGE(B1442:C1442)^3+'Dichte Wasser'!$B$3*AVERAGE(B1442:C1442)^2+'Dichte Wasser'!$B$2*AVERAGE(B1442:C1442)+'Dichte Wasser'!$B$1)/1000</f>
        <v>#DIV/0!</v>
      </c>
      <c r="S1442" s="92" t="e">
        <f t="shared" si="90"/>
        <v>#DIV/0!</v>
      </c>
    </row>
    <row r="1443" spans="1:19" x14ac:dyDescent="0.25">
      <c r="A1443" s="69"/>
      <c r="B1443" s="72"/>
      <c r="C1443" s="72"/>
      <c r="D1443" s="80"/>
      <c r="E1443" s="48"/>
      <c r="F1443" s="48"/>
      <c r="G1443" s="69"/>
      <c r="I1443" s="45">
        <f t="shared" si="89"/>
        <v>0</v>
      </c>
      <c r="J1443" s="45">
        <f t="shared" si="91"/>
        <v>13.945141504926658</v>
      </c>
      <c r="K1443" s="39" t="e">
        <f t="shared" si="88"/>
        <v>#DIV/0!</v>
      </c>
      <c r="L1443" s="46">
        <f>J1443/Eingaben!$D$29</f>
        <v>0.95777899945930856</v>
      </c>
      <c r="M1443" s="44" t="e">
        <f>K1443/Eingaben!$D$8</f>
        <v>#DIV/0!</v>
      </c>
      <c r="N1443" s="46">
        <f>ABS(B1443-C1443)/Eingaben!$D$8</f>
        <v>0</v>
      </c>
      <c r="O1443" s="44"/>
      <c r="P1443">
        <f>D1443/3600000*G1443*100*100/Eingaben!$D$39*(A1443-A1442)/3600</f>
        <v>0</v>
      </c>
      <c r="R1443" s="91" t="e">
        <f>('Dichte Wasser'!$B$4*AVERAGE(B1443:C1443)^3+'Dichte Wasser'!$B$3*AVERAGE(B1443:C1443)^2+'Dichte Wasser'!$B$2*AVERAGE(B1443:C1443)+'Dichte Wasser'!$B$1)/1000</f>
        <v>#DIV/0!</v>
      </c>
      <c r="S1443" s="92" t="e">
        <f t="shared" si="90"/>
        <v>#DIV/0!</v>
      </c>
    </row>
    <row r="1444" spans="1:19" x14ac:dyDescent="0.25">
      <c r="A1444" s="69"/>
      <c r="B1444" s="72"/>
      <c r="C1444" s="72"/>
      <c r="D1444" s="80"/>
      <c r="E1444" s="48"/>
      <c r="F1444" s="48"/>
      <c r="G1444" s="69"/>
      <c r="I1444" s="45">
        <f t="shared" si="89"/>
        <v>0</v>
      </c>
      <c r="J1444" s="45">
        <f t="shared" si="91"/>
        <v>13.945141504926658</v>
      </c>
      <c r="K1444" s="39" t="e">
        <f t="shared" si="88"/>
        <v>#DIV/0!</v>
      </c>
      <c r="L1444" s="46">
        <f>J1444/Eingaben!$D$29</f>
        <v>0.95777899945930856</v>
      </c>
      <c r="M1444" s="44" t="e">
        <f>K1444/Eingaben!$D$8</f>
        <v>#DIV/0!</v>
      </c>
      <c r="N1444" s="46">
        <f>ABS(B1444-C1444)/Eingaben!$D$8</f>
        <v>0</v>
      </c>
      <c r="O1444" s="44"/>
      <c r="P1444">
        <f>D1444/3600000*G1444*100*100/Eingaben!$D$39*(A1444-A1443)/3600</f>
        <v>0</v>
      </c>
      <c r="R1444" s="91" t="e">
        <f>('Dichte Wasser'!$B$4*AVERAGE(B1444:C1444)^3+'Dichte Wasser'!$B$3*AVERAGE(B1444:C1444)^2+'Dichte Wasser'!$B$2*AVERAGE(B1444:C1444)+'Dichte Wasser'!$B$1)/1000</f>
        <v>#DIV/0!</v>
      </c>
      <c r="S1444" s="92" t="e">
        <f t="shared" si="90"/>
        <v>#DIV/0!</v>
      </c>
    </row>
    <row r="1445" spans="1:19" x14ac:dyDescent="0.25">
      <c r="A1445" s="69"/>
      <c r="B1445" s="72"/>
      <c r="C1445" s="72"/>
      <c r="D1445" s="80"/>
      <c r="E1445" s="48"/>
      <c r="F1445" s="48"/>
      <c r="G1445" s="69"/>
      <c r="I1445" s="45">
        <f t="shared" si="89"/>
        <v>0</v>
      </c>
      <c r="J1445" s="45">
        <f t="shared" si="91"/>
        <v>13.945141504926658</v>
      </c>
      <c r="K1445" s="39" t="e">
        <f t="shared" si="88"/>
        <v>#DIV/0!</v>
      </c>
      <c r="L1445" s="46">
        <f>J1445/Eingaben!$D$29</f>
        <v>0.95777899945930856</v>
      </c>
      <c r="M1445" s="44" t="e">
        <f>K1445/Eingaben!$D$8</f>
        <v>#DIV/0!</v>
      </c>
      <c r="N1445" s="46">
        <f>ABS(B1445-C1445)/Eingaben!$D$8</f>
        <v>0</v>
      </c>
      <c r="O1445" s="44"/>
      <c r="P1445">
        <f>D1445/3600000*G1445*100*100/Eingaben!$D$39*(A1445-A1444)/3600</f>
        <v>0</v>
      </c>
      <c r="R1445" s="91" t="e">
        <f>('Dichte Wasser'!$B$4*AVERAGE(B1445:C1445)^3+'Dichte Wasser'!$B$3*AVERAGE(B1445:C1445)^2+'Dichte Wasser'!$B$2*AVERAGE(B1445:C1445)+'Dichte Wasser'!$B$1)/1000</f>
        <v>#DIV/0!</v>
      </c>
      <c r="S1445" s="92" t="e">
        <f t="shared" si="90"/>
        <v>#DIV/0!</v>
      </c>
    </row>
    <row r="1446" spans="1:19" x14ac:dyDescent="0.25">
      <c r="A1446" s="69"/>
      <c r="B1446" s="72"/>
      <c r="C1446" s="72"/>
      <c r="D1446" s="80"/>
      <c r="E1446" s="48"/>
      <c r="F1446" s="48"/>
      <c r="G1446" s="69"/>
      <c r="I1446" s="45">
        <f t="shared" si="89"/>
        <v>0</v>
      </c>
      <c r="J1446" s="45">
        <f t="shared" si="91"/>
        <v>13.945141504926658</v>
      </c>
      <c r="K1446" s="39" t="e">
        <f t="shared" si="88"/>
        <v>#DIV/0!</v>
      </c>
      <c r="L1446" s="46">
        <f>J1446/Eingaben!$D$29</f>
        <v>0.95777899945930856</v>
      </c>
      <c r="M1446" s="44" t="e">
        <f>K1446/Eingaben!$D$8</f>
        <v>#DIV/0!</v>
      </c>
      <c r="N1446" s="46">
        <f>ABS(B1446-C1446)/Eingaben!$D$8</f>
        <v>0</v>
      </c>
      <c r="O1446" s="44"/>
      <c r="P1446">
        <f>D1446/3600000*G1446*100*100/Eingaben!$D$39*(A1446-A1445)/3600</f>
        <v>0</v>
      </c>
      <c r="R1446" s="91" t="e">
        <f>('Dichte Wasser'!$B$4*AVERAGE(B1446:C1446)^3+'Dichte Wasser'!$B$3*AVERAGE(B1446:C1446)^2+'Dichte Wasser'!$B$2*AVERAGE(B1446:C1446)+'Dichte Wasser'!$B$1)/1000</f>
        <v>#DIV/0!</v>
      </c>
      <c r="S1446" s="92" t="e">
        <f t="shared" si="90"/>
        <v>#DIV/0!</v>
      </c>
    </row>
    <row r="1447" spans="1:19" x14ac:dyDescent="0.25">
      <c r="A1447" s="69"/>
      <c r="B1447" s="72"/>
      <c r="C1447" s="72"/>
      <c r="D1447" s="80"/>
      <c r="E1447" s="48"/>
      <c r="F1447" s="48"/>
      <c r="G1447" s="69"/>
      <c r="I1447" s="45">
        <f t="shared" si="89"/>
        <v>0</v>
      </c>
      <c r="J1447" s="45">
        <f t="shared" si="91"/>
        <v>13.945141504926658</v>
      </c>
      <c r="K1447" s="39" t="e">
        <f t="shared" si="88"/>
        <v>#DIV/0!</v>
      </c>
      <c r="L1447" s="46">
        <f>J1447/Eingaben!$D$29</f>
        <v>0.95777899945930856</v>
      </c>
      <c r="M1447" s="44" t="e">
        <f>K1447/Eingaben!$D$8</f>
        <v>#DIV/0!</v>
      </c>
      <c r="N1447" s="46">
        <f>ABS(B1447-C1447)/Eingaben!$D$8</f>
        <v>0</v>
      </c>
      <c r="O1447" s="44"/>
      <c r="P1447">
        <f>D1447/3600000*G1447*100*100/Eingaben!$D$39*(A1447-A1446)/3600</f>
        <v>0</v>
      </c>
      <c r="R1447" s="91" t="e">
        <f>('Dichte Wasser'!$B$4*AVERAGE(B1447:C1447)^3+'Dichte Wasser'!$B$3*AVERAGE(B1447:C1447)^2+'Dichte Wasser'!$B$2*AVERAGE(B1447:C1447)+'Dichte Wasser'!$B$1)/1000</f>
        <v>#DIV/0!</v>
      </c>
      <c r="S1447" s="92" t="e">
        <f t="shared" si="90"/>
        <v>#DIV/0!</v>
      </c>
    </row>
    <row r="1448" spans="1:19" x14ac:dyDescent="0.25">
      <c r="A1448" s="69"/>
      <c r="B1448" s="72"/>
      <c r="C1448" s="72"/>
      <c r="D1448" s="80"/>
      <c r="E1448" s="48"/>
      <c r="F1448" s="48"/>
      <c r="G1448" s="69"/>
      <c r="I1448" s="45">
        <f t="shared" si="89"/>
        <v>0</v>
      </c>
      <c r="J1448" s="45">
        <f t="shared" si="91"/>
        <v>13.945141504926658</v>
      </c>
      <c r="K1448" s="39" t="e">
        <f t="shared" si="88"/>
        <v>#DIV/0!</v>
      </c>
      <c r="L1448" s="46">
        <f>J1448/Eingaben!$D$29</f>
        <v>0.95777899945930856</v>
      </c>
      <c r="M1448" s="44" t="e">
        <f>K1448/Eingaben!$D$8</f>
        <v>#DIV/0!</v>
      </c>
      <c r="N1448" s="46">
        <f>ABS(B1448-C1448)/Eingaben!$D$8</f>
        <v>0</v>
      </c>
      <c r="O1448" s="44"/>
      <c r="P1448">
        <f>D1448/3600000*G1448*100*100/Eingaben!$D$39*(A1448-A1447)/3600</f>
        <v>0</v>
      </c>
      <c r="R1448" s="91" t="e">
        <f>('Dichte Wasser'!$B$4*AVERAGE(B1448:C1448)^3+'Dichte Wasser'!$B$3*AVERAGE(B1448:C1448)^2+'Dichte Wasser'!$B$2*AVERAGE(B1448:C1448)+'Dichte Wasser'!$B$1)/1000</f>
        <v>#DIV/0!</v>
      </c>
      <c r="S1448" s="92" t="e">
        <f t="shared" si="90"/>
        <v>#DIV/0!</v>
      </c>
    </row>
    <row r="1449" spans="1:19" x14ac:dyDescent="0.25">
      <c r="A1449" s="69"/>
      <c r="B1449" s="72"/>
      <c r="C1449" s="72"/>
      <c r="D1449" s="80"/>
      <c r="E1449" s="48"/>
      <c r="F1449" s="48"/>
      <c r="G1449" s="69"/>
      <c r="I1449" s="45">
        <f t="shared" si="89"/>
        <v>0</v>
      </c>
      <c r="J1449" s="45">
        <f t="shared" si="91"/>
        <v>13.945141504926658</v>
      </c>
      <c r="K1449" s="39" t="e">
        <f t="shared" si="88"/>
        <v>#DIV/0!</v>
      </c>
      <c r="L1449" s="46">
        <f>J1449/Eingaben!$D$29</f>
        <v>0.95777899945930856</v>
      </c>
      <c r="M1449" s="44" t="e">
        <f>K1449/Eingaben!$D$8</f>
        <v>#DIV/0!</v>
      </c>
      <c r="N1449" s="46">
        <f>ABS(B1449-C1449)/Eingaben!$D$8</f>
        <v>0</v>
      </c>
      <c r="O1449" s="44"/>
      <c r="P1449">
        <f>D1449/3600000*G1449*100*100/Eingaben!$D$39*(A1449-A1448)/3600</f>
        <v>0</v>
      </c>
      <c r="R1449" s="91" t="e">
        <f>('Dichte Wasser'!$B$4*AVERAGE(B1449:C1449)^3+'Dichte Wasser'!$B$3*AVERAGE(B1449:C1449)^2+'Dichte Wasser'!$B$2*AVERAGE(B1449:C1449)+'Dichte Wasser'!$B$1)/1000</f>
        <v>#DIV/0!</v>
      </c>
      <c r="S1449" s="92" t="e">
        <f t="shared" si="90"/>
        <v>#DIV/0!</v>
      </c>
    </row>
    <row r="1450" spans="1:19" x14ac:dyDescent="0.25">
      <c r="A1450" s="69"/>
      <c r="B1450" s="72"/>
      <c r="C1450" s="72"/>
      <c r="D1450" s="80"/>
      <c r="E1450" s="48"/>
      <c r="F1450" s="48"/>
      <c r="G1450" s="69"/>
      <c r="I1450" s="45">
        <f t="shared" si="89"/>
        <v>0</v>
      </c>
      <c r="J1450" s="45">
        <f t="shared" si="91"/>
        <v>13.945141504926658</v>
      </c>
      <c r="K1450" s="39" t="e">
        <f t="shared" si="88"/>
        <v>#DIV/0!</v>
      </c>
      <c r="L1450" s="46">
        <f>J1450/Eingaben!$D$29</f>
        <v>0.95777899945930856</v>
      </c>
      <c r="M1450" s="44" t="e">
        <f>K1450/Eingaben!$D$8</f>
        <v>#DIV/0!</v>
      </c>
      <c r="N1450" s="46">
        <f>ABS(B1450-C1450)/Eingaben!$D$8</f>
        <v>0</v>
      </c>
      <c r="O1450" s="44"/>
      <c r="P1450">
        <f>D1450/3600000*G1450*100*100/Eingaben!$D$39*(A1450-A1449)/3600</f>
        <v>0</v>
      </c>
      <c r="R1450" s="91" t="e">
        <f>('Dichte Wasser'!$B$4*AVERAGE(B1450:C1450)^3+'Dichte Wasser'!$B$3*AVERAGE(B1450:C1450)^2+'Dichte Wasser'!$B$2*AVERAGE(B1450:C1450)+'Dichte Wasser'!$B$1)/1000</f>
        <v>#DIV/0!</v>
      </c>
      <c r="S1450" s="92" t="e">
        <f t="shared" si="90"/>
        <v>#DIV/0!</v>
      </c>
    </row>
    <row r="1451" spans="1:19" x14ac:dyDescent="0.25">
      <c r="A1451" s="69"/>
      <c r="B1451" s="72"/>
      <c r="C1451" s="72"/>
      <c r="D1451" s="80"/>
      <c r="E1451" s="48"/>
      <c r="F1451" s="48"/>
      <c r="G1451" s="69"/>
      <c r="I1451" s="45">
        <f t="shared" si="89"/>
        <v>0</v>
      </c>
      <c r="J1451" s="45">
        <f t="shared" si="91"/>
        <v>13.945141504926658</v>
      </c>
      <c r="K1451" s="39" t="e">
        <f t="shared" si="88"/>
        <v>#DIV/0!</v>
      </c>
      <c r="L1451" s="46">
        <f>J1451/Eingaben!$D$29</f>
        <v>0.95777899945930856</v>
      </c>
      <c r="M1451" s="44" t="e">
        <f>K1451/Eingaben!$D$8</f>
        <v>#DIV/0!</v>
      </c>
      <c r="N1451" s="46">
        <f>ABS(B1451-C1451)/Eingaben!$D$8</f>
        <v>0</v>
      </c>
      <c r="O1451" s="44"/>
      <c r="P1451">
        <f>D1451/3600000*G1451*100*100/Eingaben!$D$39*(A1451-A1450)/3600</f>
        <v>0</v>
      </c>
      <c r="R1451" s="91" t="e">
        <f>('Dichte Wasser'!$B$4*AVERAGE(B1451:C1451)^3+'Dichte Wasser'!$B$3*AVERAGE(B1451:C1451)^2+'Dichte Wasser'!$B$2*AVERAGE(B1451:C1451)+'Dichte Wasser'!$B$1)/1000</f>
        <v>#DIV/0!</v>
      </c>
      <c r="S1451" s="92" t="e">
        <f t="shared" si="90"/>
        <v>#DIV/0!</v>
      </c>
    </row>
    <row r="1452" spans="1:19" x14ac:dyDescent="0.25">
      <c r="A1452" s="69"/>
      <c r="B1452" s="72"/>
      <c r="C1452" s="72"/>
      <c r="D1452" s="80"/>
      <c r="E1452" s="48"/>
      <c r="F1452" s="48"/>
      <c r="G1452" s="69"/>
      <c r="I1452" s="45">
        <f t="shared" si="89"/>
        <v>0</v>
      </c>
      <c r="J1452" s="45">
        <f t="shared" si="91"/>
        <v>13.945141504926658</v>
      </c>
      <c r="K1452" s="39" t="e">
        <f t="shared" si="88"/>
        <v>#DIV/0!</v>
      </c>
      <c r="L1452" s="46">
        <f>J1452/Eingaben!$D$29</f>
        <v>0.95777899945930856</v>
      </c>
      <c r="M1452" s="44" t="e">
        <f>K1452/Eingaben!$D$8</f>
        <v>#DIV/0!</v>
      </c>
      <c r="N1452" s="46">
        <f>ABS(B1452-C1452)/Eingaben!$D$8</f>
        <v>0</v>
      </c>
      <c r="O1452" s="44"/>
      <c r="P1452">
        <f>D1452/3600000*G1452*100*100/Eingaben!$D$39*(A1452-A1451)/3600</f>
        <v>0</v>
      </c>
      <c r="R1452" s="91" t="e">
        <f>('Dichte Wasser'!$B$4*AVERAGE(B1452:C1452)^3+'Dichte Wasser'!$B$3*AVERAGE(B1452:C1452)^2+'Dichte Wasser'!$B$2*AVERAGE(B1452:C1452)+'Dichte Wasser'!$B$1)/1000</f>
        <v>#DIV/0!</v>
      </c>
      <c r="S1452" s="92" t="e">
        <f t="shared" si="90"/>
        <v>#DIV/0!</v>
      </c>
    </row>
    <row r="1453" spans="1:19" x14ac:dyDescent="0.25">
      <c r="A1453" s="69"/>
      <c r="B1453" s="72"/>
      <c r="C1453" s="72"/>
      <c r="D1453" s="80"/>
      <c r="E1453" s="48"/>
      <c r="F1453" s="48"/>
      <c r="G1453" s="69"/>
      <c r="I1453" s="45">
        <f t="shared" si="89"/>
        <v>0</v>
      </c>
      <c r="J1453" s="45">
        <f t="shared" si="91"/>
        <v>13.945141504926658</v>
      </c>
      <c r="K1453" s="39" t="e">
        <f t="shared" si="88"/>
        <v>#DIV/0!</v>
      </c>
      <c r="L1453" s="46">
        <f>J1453/Eingaben!$D$29</f>
        <v>0.95777899945930856</v>
      </c>
      <c r="M1453" s="44" t="e">
        <f>K1453/Eingaben!$D$8</f>
        <v>#DIV/0!</v>
      </c>
      <c r="N1453" s="46">
        <f>ABS(B1453-C1453)/Eingaben!$D$8</f>
        <v>0</v>
      </c>
      <c r="O1453" s="44"/>
      <c r="P1453">
        <f>D1453/3600000*G1453*100*100/Eingaben!$D$39*(A1453-A1452)/3600</f>
        <v>0</v>
      </c>
      <c r="R1453" s="91" t="e">
        <f>('Dichte Wasser'!$B$4*AVERAGE(B1453:C1453)^3+'Dichte Wasser'!$B$3*AVERAGE(B1453:C1453)^2+'Dichte Wasser'!$B$2*AVERAGE(B1453:C1453)+'Dichte Wasser'!$B$1)/1000</f>
        <v>#DIV/0!</v>
      </c>
      <c r="S1453" s="92" t="e">
        <f t="shared" si="90"/>
        <v>#DIV/0!</v>
      </c>
    </row>
    <row r="1454" spans="1:19" x14ac:dyDescent="0.25">
      <c r="A1454" s="69"/>
      <c r="B1454" s="72"/>
      <c r="C1454" s="72"/>
      <c r="D1454" s="80"/>
      <c r="E1454" s="48"/>
      <c r="F1454" s="48"/>
      <c r="G1454" s="69"/>
      <c r="I1454" s="45">
        <f t="shared" si="89"/>
        <v>0</v>
      </c>
      <c r="J1454" s="45">
        <f t="shared" si="91"/>
        <v>13.945141504926658</v>
      </c>
      <c r="K1454" s="39" t="e">
        <f t="shared" si="88"/>
        <v>#DIV/0!</v>
      </c>
      <c r="L1454" s="46">
        <f>J1454/Eingaben!$D$29</f>
        <v>0.95777899945930856</v>
      </c>
      <c r="M1454" s="44" t="e">
        <f>K1454/Eingaben!$D$8</f>
        <v>#DIV/0!</v>
      </c>
      <c r="N1454" s="46">
        <f>ABS(B1454-C1454)/Eingaben!$D$8</f>
        <v>0</v>
      </c>
      <c r="O1454" s="44"/>
      <c r="P1454">
        <f>D1454/3600000*G1454*100*100/Eingaben!$D$39*(A1454-A1453)/3600</f>
        <v>0</v>
      </c>
      <c r="R1454" s="91" t="e">
        <f>('Dichte Wasser'!$B$4*AVERAGE(B1454:C1454)^3+'Dichte Wasser'!$B$3*AVERAGE(B1454:C1454)^2+'Dichte Wasser'!$B$2*AVERAGE(B1454:C1454)+'Dichte Wasser'!$B$1)/1000</f>
        <v>#DIV/0!</v>
      </c>
      <c r="S1454" s="92" t="e">
        <f t="shared" si="90"/>
        <v>#DIV/0!</v>
      </c>
    </row>
    <row r="1455" spans="1:19" x14ac:dyDescent="0.25">
      <c r="A1455" s="69"/>
      <c r="B1455" s="72"/>
      <c r="C1455" s="72"/>
      <c r="D1455" s="80"/>
      <c r="E1455" s="48"/>
      <c r="F1455" s="48"/>
      <c r="G1455" s="69"/>
      <c r="I1455" s="45">
        <f t="shared" si="89"/>
        <v>0</v>
      </c>
      <c r="J1455" s="45">
        <f t="shared" si="91"/>
        <v>13.945141504926658</v>
      </c>
      <c r="K1455" s="39" t="e">
        <f t="shared" si="88"/>
        <v>#DIV/0!</v>
      </c>
      <c r="L1455" s="46">
        <f>J1455/Eingaben!$D$29</f>
        <v>0.95777899945930856</v>
      </c>
      <c r="M1455" s="44" t="e">
        <f>K1455/Eingaben!$D$8</f>
        <v>#DIV/0!</v>
      </c>
      <c r="N1455" s="46">
        <f>ABS(B1455-C1455)/Eingaben!$D$8</f>
        <v>0</v>
      </c>
      <c r="O1455" s="44"/>
      <c r="P1455">
        <f>D1455/3600000*G1455*100*100/Eingaben!$D$39*(A1455-A1454)/3600</f>
        <v>0</v>
      </c>
      <c r="R1455" s="91" t="e">
        <f>('Dichte Wasser'!$B$4*AVERAGE(B1455:C1455)^3+'Dichte Wasser'!$B$3*AVERAGE(B1455:C1455)^2+'Dichte Wasser'!$B$2*AVERAGE(B1455:C1455)+'Dichte Wasser'!$B$1)/1000</f>
        <v>#DIV/0!</v>
      </c>
      <c r="S1455" s="92" t="e">
        <f t="shared" si="90"/>
        <v>#DIV/0!</v>
      </c>
    </row>
    <row r="1456" spans="1:19" x14ac:dyDescent="0.25">
      <c r="A1456" s="69"/>
      <c r="B1456" s="72"/>
      <c r="C1456" s="72"/>
      <c r="D1456" s="80"/>
      <c r="E1456" s="48"/>
      <c r="F1456" s="48"/>
      <c r="G1456" s="69"/>
      <c r="I1456" s="45">
        <f t="shared" si="89"/>
        <v>0</v>
      </c>
      <c r="J1456" s="45">
        <f t="shared" si="91"/>
        <v>13.945141504926658</v>
      </c>
      <c r="K1456" s="39" t="e">
        <f t="shared" si="88"/>
        <v>#DIV/0!</v>
      </c>
      <c r="L1456" s="46">
        <f>J1456/Eingaben!$D$29</f>
        <v>0.95777899945930856</v>
      </c>
      <c r="M1456" s="44" t="e">
        <f>K1456/Eingaben!$D$8</f>
        <v>#DIV/0!</v>
      </c>
      <c r="N1456" s="46">
        <f>ABS(B1456-C1456)/Eingaben!$D$8</f>
        <v>0</v>
      </c>
      <c r="O1456" s="44"/>
      <c r="P1456">
        <f>D1456/3600000*G1456*100*100/Eingaben!$D$39*(A1456-A1455)/3600</f>
        <v>0</v>
      </c>
      <c r="R1456" s="91" t="e">
        <f>('Dichte Wasser'!$B$4*AVERAGE(B1456:C1456)^3+'Dichte Wasser'!$B$3*AVERAGE(B1456:C1456)^2+'Dichte Wasser'!$B$2*AVERAGE(B1456:C1456)+'Dichte Wasser'!$B$1)/1000</f>
        <v>#DIV/0!</v>
      </c>
      <c r="S1456" s="92" t="e">
        <f t="shared" si="90"/>
        <v>#DIV/0!</v>
      </c>
    </row>
    <row r="1457" spans="1:19" x14ac:dyDescent="0.25">
      <c r="A1457" s="69"/>
      <c r="B1457" s="72"/>
      <c r="C1457" s="72"/>
      <c r="D1457" s="80"/>
      <c r="E1457" s="48"/>
      <c r="F1457" s="48"/>
      <c r="G1457" s="69"/>
      <c r="I1457" s="45">
        <f t="shared" si="89"/>
        <v>0</v>
      </c>
      <c r="J1457" s="45">
        <f t="shared" si="91"/>
        <v>13.945141504926658</v>
      </c>
      <c r="K1457" s="39" t="e">
        <f t="shared" si="88"/>
        <v>#DIV/0!</v>
      </c>
      <c r="L1457" s="46">
        <f>J1457/Eingaben!$D$29</f>
        <v>0.95777899945930856</v>
      </c>
      <c r="M1457" s="44" t="e">
        <f>K1457/Eingaben!$D$8</f>
        <v>#DIV/0!</v>
      </c>
      <c r="N1457" s="46">
        <f>ABS(B1457-C1457)/Eingaben!$D$8</f>
        <v>0</v>
      </c>
      <c r="O1457" s="44"/>
      <c r="P1457">
        <f>D1457/3600000*G1457*100*100/Eingaben!$D$39*(A1457-A1456)/3600</f>
        <v>0</v>
      </c>
      <c r="R1457" s="91" t="e">
        <f>('Dichte Wasser'!$B$4*AVERAGE(B1457:C1457)^3+'Dichte Wasser'!$B$3*AVERAGE(B1457:C1457)^2+'Dichte Wasser'!$B$2*AVERAGE(B1457:C1457)+'Dichte Wasser'!$B$1)/1000</f>
        <v>#DIV/0!</v>
      </c>
      <c r="S1457" s="92" t="e">
        <f t="shared" si="90"/>
        <v>#DIV/0!</v>
      </c>
    </row>
    <row r="1458" spans="1:19" x14ac:dyDescent="0.25">
      <c r="A1458" s="69"/>
      <c r="B1458" s="72"/>
      <c r="C1458" s="72"/>
      <c r="D1458" s="80"/>
      <c r="E1458" s="48"/>
      <c r="F1458" s="48"/>
      <c r="G1458" s="69"/>
      <c r="I1458" s="45">
        <f t="shared" si="89"/>
        <v>0</v>
      </c>
      <c r="J1458" s="45">
        <f t="shared" si="91"/>
        <v>13.945141504926658</v>
      </c>
      <c r="K1458" s="39" t="e">
        <f t="shared" si="88"/>
        <v>#DIV/0!</v>
      </c>
      <c r="L1458" s="46">
        <f>J1458/Eingaben!$D$29</f>
        <v>0.95777899945930856</v>
      </c>
      <c r="M1458" s="44" t="e">
        <f>K1458/Eingaben!$D$8</f>
        <v>#DIV/0!</v>
      </c>
      <c r="N1458" s="46">
        <f>ABS(B1458-C1458)/Eingaben!$D$8</f>
        <v>0</v>
      </c>
      <c r="O1458" s="44"/>
      <c r="P1458">
        <f>D1458/3600000*G1458*100*100/Eingaben!$D$39*(A1458-A1457)/3600</f>
        <v>0</v>
      </c>
      <c r="R1458" s="91" t="e">
        <f>('Dichte Wasser'!$B$4*AVERAGE(B1458:C1458)^3+'Dichte Wasser'!$B$3*AVERAGE(B1458:C1458)^2+'Dichte Wasser'!$B$2*AVERAGE(B1458:C1458)+'Dichte Wasser'!$B$1)/1000</f>
        <v>#DIV/0!</v>
      </c>
      <c r="S1458" s="92" t="e">
        <f t="shared" si="90"/>
        <v>#DIV/0!</v>
      </c>
    </row>
    <row r="1459" spans="1:19" x14ac:dyDescent="0.25">
      <c r="A1459" s="69"/>
      <c r="B1459" s="72"/>
      <c r="C1459" s="72"/>
      <c r="D1459" s="80"/>
      <c r="E1459" s="48"/>
      <c r="F1459" s="48"/>
      <c r="G1459" s="69"/>
      <c r="I1459" s="45">
        <f t="shared" si="89"/>
        <v>0</v>
      </c>
      <c r="J1459" s="45">
        <f t="shared" si="91"/>
        <v>13.945141504926658</v>
      </c>
      <c r="K1459" s="39" t="e">
        <f t="shared" si="88"/>
        <v>#DIV/0!</v>
      </c>
      <c r="L1459" s="46">
        <f>J1459/Eingaben!$D$29</f>
        <v>0.95777899945930856</v>
      </c>
      <c r="M1459" s="44" t="e">
        <f>K1459/Eingaben!$D$8</f>
        <v>#DIV/0!</v>
      </c>
      <c r="N1459" s="46">
        <f>ABS(B1459-C1459)/Eingaben!$D$8</f>
        <v>0</v>
      </c>
      <c r="O1459" s="44"/>
      <c r="P1459">
        <f>D1459/3600000*G1459*100*100/Eingaben!$D$39*(A1459-A1458)/3600</f>
        <v>0</v>
      </c>
      <c r="R1459" s="91" t="e">
        <f>('Dichte Wasser'!$B$4*AVERAGE(B1459:C1459)^3+'Dichte Wasser'!$B$3*AVERAGE(B1459:C1459)^2+'Dichte Wasser'!$B$2*AVERAGE(B1459:C1459)+'Dichte Wasser'!$B$1)/1000</f>
        <v>#DIV/0!</v>
      </c>
      <c r="S1459" s="92" t="e">
        <f t="shared" si="90"/>
        <v>#DIV/0!</v>
      </c>
    </row>
    <row r="1460" spans="1:19" x14ac:dyDescent="0.25">
      <c r="A1460" s="69"/>
      <c r="B1460" s="72"/>
      <c r="C1460" s="72"/>
      <c r="D1460" s="80"/>
      <c r="E1460" s="48"/>
      <c r="F1460" s="48"/>
      <c r="G1460" s="69"/>
      <c r="I1460" s="45">
        <f t="shared" si="89"/>
        <v>0</v>
      </c>
      <c r="J1460" s="45">
        <f t="shared" si="91"/>
        <v>13.945141504926658</v>
      </c>
      <c r="K1460" s="39" t="e">
        <f t="shared" si="88"/>
        <v>#DIV/0!</v>
      </c>
      <c r="L1460" s="46">
        <f>J1460/Eingaben!$D$29</f>
        <v>0.95777899945930856</v>
      </c>
      <c r="M1460" s="44" t="e">
        <f>K1460/Eingaben!$D$8</f>
        <v>#DIV/0!</v>
      </c>
      <c r="N1460" s="46">
        <f>ABS(B1460-C1460)/Eingaben!$D$8</f>
        <v>0</v>
      </c>
      <c r="O1460" s="44"/>
      <c r="P1460">
        <f>D1460/3600000*G1460*100*100/Eingaben!$D$39*(A1460-A1459)/3600</f>
        <v>0</v>
      </c>
      <c r="R1460" s="91" t="e">
        <f>('Dichte Wasser'!$B$4*AVERAGE(B1460:C1460)^3+'Dichte Wasser'!$B$3*AVERAGE(B1460:C1460)^2+'Dichte Wasser'!$B$2*AVERAGE(B1460:C1460)+'Dichte Wasser'!$B$1)/1000</f>
        <v>#DIV/0!</v>
      </c>
      <c r="S1460" s="92" t="e">
        <f t="shared" si="90"/>
        <v>#DIV/0!</v>
      </c>
    </row>
    <row r="1461" spans="1:19" x14ac:dyDescent="0.25">
      <c r="A1461" s="69"/>
      <c r="B1461" s="72"/>
      <c r="C1461" s="72"/>
      <c r="D1461" s="80"/>
      <c r="E1461" s="48"/>
      <c r="F1461" s="48"/>
      <c r="G1461" s="69"/>
      <c r="I1461" s="45">
        <f t="shared" si="89"/>
        <v>0</v>
      </c>
      <c r="J1461" s="45">
        <f t="shared" si="91"/>
        <v>13.945141504926658</v>
      </c>
      <c r="K1461" s="39" t="e">
        <f t="shared" si="88"/>
        <v>#DIV/0!</v>
      </c>
      <c r="L1461" s="46">
        <f>J1461/Eingaben!$D$29</f>
        <v>0.95777899945930856</v>
      </c>
      <c r="M1461" s="44" t="e">
        <f>K1461/Eingaben!$D$8</f>
        <v>#DIV/0!</v>
      </c>
      <c r="N1461" s="46">
        <f>ABS(B1461-C1461)/Eingaben!$D$8</f>
        <v>0</v>
      </c>
      <c r="O1461" s="44"/>
      <c r="P1461">
        <f>D1461/3600000*G1461*100*100/Eingaben!$D$39*(A1461-A1460)/3600</f>
        <v>0</v>
      </c>
      <c r="R1461" s="91" t="e">
        <f>('Dichte Wasser'!$B$4*AVERAGE(B1461:C1461)^3+'Dichte Wasser'!$B$3*AVERAGE(B1461:C1461)^2+'Dichte Wasser'!$B$2*AVERAGE(B1461:C1461)+'Dichte Wasser'!$B$1)/1000</f>
        <v>#DIV/0!</v>
      </c>
      <c r="S1461" s="92" t="e">
        <f t="shared" si="90"/>
        <v>#DIV/0!</v>
      </c>
    </row>
    <row r="1462" spans="1:19" x14ac:dyDescent="0.25">
      <c r="A1462" s="69"/>
      <c r="B1462" s="72"/>
      <c r="C1462" s="72"/>
      <c r="D1462" s="80"/>
      <c r="E1462" s="48"/>
      <c r="F1462" s="48"/>
      <c r="G1462" s="69"/>
      <c r="I1462" s="45">
        <f t="shared" si="89"/>
        <v>0</v>
      </c>
      <c r="J1462" s="45">
        <f t="shared" si="91"/>
        <v>13.945141504926658</v>
      </c>
      <c r="K1462" s="39" t="e">
        <f t="shared" si="88"/>
        <v>#DIV/0!</v>
      </c>
      <c r="L1462" s="46">
        <f>J1462/Eingaben!$D$29</f>
        <v>0.95777899945930856</v>
      </c>
      <c r="M1462" s="44" t="e">
        <f>K1462/Eingaben!$D$8</f>
        <v>#DIV/0!</v>
      </c>
      <c r="N1462" s="46">
        <f>ABS(B1462-C1462)/Eingaben!$D$8</f>
        <v>0</v>
      </c>
      <c r="O1462" s="44"/>
      <c r="P1462">
        <f>D1462/3600000*G1462*100*100/Eingaben!$D$39*(A1462-A1461)/3600</f>
        <v>0</v>
      </c>
      <c r="R1462" s="91" t="e">
        <f>('Dichte Wasser'!$B$4*AVERAGE(B1462:C1462)^3+'Dichte Wasser'!$B$3*AVERAGE(B1462:C1462)^2+'Dichte Wasser'!$B$2*AVERAGE(B1462:C1462)+'Dichte Wasser'!$B$1)/1000</f>
        <v>#DIV/0!</v>
      </c>
      <c r="S1462" s="92" t="e">
        <f t="shared" si="90"/>
        <v>#DIV/0!</v>
      </c>
    </row>
    <row r="1463" spans="1:19" x14ac:dyDescent="0.25">
      <c r="A1463" s="69"/>
      <c r="B1463" s="72"/>
      <c r="C1463" s="72"/>
      <c r="D1463" s="80"/>
      <c r="E1463" s="48"/>
      <c r="F1463" s="48"/>
      <c r="G1463" s="69"/>
      <c r="I1463" s="45">
        <f t="shared" si="89"/>
        <v>0</v>
      </c>
      <c r="J1463" s="45">
        <f t="shared" si="91"/>
        <v>13.945141504926658</v>
      </c>
      <c r="K1463" s="39" t="e">
        <f t="shared" si="88"/>
        <v>#DIV/0!</v>
      </c>
      <c r="L1463" s="46">
        <f>J1463/Eingaben!$D$29</f>
        <v>0.95777899945930856</v>
      </c>
      <c r="M1463" s="44" t="e">
        <f>K1463/Eingaben!$D$8</f>
        <v>#DIV/0!</v>
      </c>
      <c r="N1463" s="46">
        <f>ABS(B1463-C1463)/Eingaben!$D$8</f>
        <v>0</v>
      </c>
      <c r="O1463" s="44"/>
      <c r="P1463">
        <f>D1463/3600000*G1463*100*100/Eingaben!$D$39*(A1463-A1462)/3600</f>
        <v>0</v>
      </c>
      <c r="R1463" s="91" t="e">
        <f>('Dichte Wasser'!$B$4*AVERAGE(B1463:C1463)^3+'Dichte Wasser'!$B$3*AVERAGE(B1463:C1463)^2+'Dichte Wasser'!$B$2*AVERAGE(B1463:C1463)+'Dichte Wasser'!$B$1)/1000</f>
        <v>#DIV/0!</v>
      </c>
      <c r="S1463" s="92" t="e">
        <f t="shared" si="90"/>
        <v>#DIV/0!</v>
      </c>
    </row>
    <row r="1464" spans="1:19" x14ac:dyDescent="0.25">
      <c r="A1464" s="69"/>
      <c r="B1464" s="72"/>
      <c r="C1464" s="72"/>
      <c r="D1464" s="80"/>
      <c r="E1464" s="48"/>
      <c r="F1464" s="48"/>
      <c r="G1464" s="69"/>
      <c r="I1464" s="45">
        <f t="shared" si="89"/>
        <v>0</v>
      </c>
      <c r="J1464" s="45">
        <f t="shared" si="91"/>
        <v>13.945141504926658</v>
      </c>
      <c r="K1464" s="39" t="e">
        <f t="shared" si="88"/>
        <v>#DIV/0!</v>
      </c>
      <c r="L1464" s="46">
        <f>J1464/Eingaben!$D$29</f>
        <v>0.95777899945930856</v>
      </c>
      <c r="M1464" s="44" t="e">
        <f>K1464/Eingaben!$D$8</f>
        <v>#DIV/0!</v>
      </c>
      <c r="N1464" s="46">
        <f>ABS(B1464-C1464)/Eingaben!$D$8</f>
        <v>0</v>
      </c>
      <c r="O1464" s="44"/>
      <c r="P1464">
        <f>D1464/3600000*G1464*100*100/Eingaben!$D$39*(A1464-A1463)/3600</f>
        <v>0</v>
      </c>
      <c r="R1464" s="91" t="e">
        <f>('Dichte Wasser'!$B$4*AVERAGE(B1464:C1464)^3+'Dichte Wasser'!$B$3*AVERAGE(B1464:C1464)^2+'Dichte Wasser'!$B$2*AVERAGE(B1464:C1464)+'Dichte Wasser'!$B$1)/1000</f>
        <v>#DIV/0!</v>
      </c>
      <c r="S1464" s="92" t="e">
        <f t="shared" si="90"/>
        <v>#DIV/0!</v>
      </c>
    </row>
    <row r="1465" spans="1:19" x14ac:dyDescent="0.25">
      <c r="A1465" s="69"/>
      <c r="B1465" s="72"/>
      <c r="C1465" s="72"/>
      <c r="D1465" s="80"/>
      <c r="E1465" s="48"/>
      <c r="F1465" s="48"/>
      <c r="G1465" s="69"/>
      <c r="I1465" s="45">
        <f t="shared" si="89"/>
        <v>0</v>
      </c>
      <c r="J1465" s="45">
        <f t="shared" si="91"/>
        <v>13.945141504926658</v>
      </c>
      <c r="K1465" s="39" t="e">
        <f t="shared" si="88"/>
        <v>#DIV/0!</v>
      </c>
      <c r="L1465" s="46">
        <f>J1465/Eingaben!$D$29</f>
        <v>0.95777899945930856</v>
      </c>
      <c r="M1465" s="44" t="e">
        <f>K1465/Eingaben!$D$8</f>
        <v>#DIV/0!</v>
      </c>
      <c r="N1465" s="46">
        <f>ABS(B1465-C1465)/Eingaben!$D$8</f>
        <v>0</v>
      </c>
      <c r="O1465" s="44"/>
      <c r="P1465">
        <f>D1465/3600000*G1465*100*100/Eingaben!$D$39*(A1465-A1464)/3600</f>
        <v>0</v>
      </c>
      <c r="R1465" s="91" t="e">
        <f>('Dichte Wasser'!$B$4*AVERAGE(B1465:C1465)^3+'Dichte Wasser'!$B$3*AVERAGE(B1465:C1465)^2+'Dichte Wasser'!$B$2*AVERAGE(B1465:C1465)+'Dichte Wasser'!$B$1)/1000</f>
        <v>#DIV/0!</v>
      </c>
      <c r="S1465" s="92" t="e">
        <f t="shared" si="90"/>
        <v>#DIV/0!</v>
      </c>
    </row>
    <row r="1466" spans="1:19" x14ac:dyDescent="0.25">
      <c r="A1466" s="69"/>
      <c r="B1466" s="72"/>
      <c r="C1466" s="72"/>
      <c r="D1466" s="80"/>
      <c r="E1466" s="48"/>
      <c r="F1466" s="48"/>
      <c r="G1466" s="69"/>
      <c r="I1466" s="45">
        <f t="shared" si="89"/>
        <v>0</v>
      </c>
      <c r="J1466" s="45">
        <f t="shared" si="91"/>
        <v>13.945141504926658</v>
      </c>
      <c r="K1466" s="39" t="e">
        <f t="shared" si="88"/>
        <v>#DIV/0!</v>
      </c>
      <c r="L1466" s="46">
        <f>J1466/Eingaben!$D$29</f>
        <v>0.95777899945930856</v>
      </c>
      <c r="M1466" s="44" t="e">
        <f>K1466/Eingaben!$D$8</f>
        <v>#DIV/0!</v>
      </c>
      <c r="N1466" s="46">
        <f>ABS(B1466-C1466)/Eingaben!$D$8</f>
        <v>0</v>
      </c>
      <c r="O1466" s="44"/>
      <c r="P1466">
        <f>D1466/3600000*G1466*100*100/Eingaben!$D$39*(A1466-A1465)/3600</f>
        <v>0</v>
      </c>
      <c r="R1466" s="91" t="e">
        <f>('Dichte Wasser'!$B$4*AVERAGE(B1466:C1466)^3+'Dichte Wasser'!$B$3*AVERAGE(B1466:C1466)^2+'Dichte Wasser'!$B$2*AVERAGE(B1466:C1466)+'Dichte Wasser'!$B$1)/1000</f>
        <v>#DIV/0!</v>
      </c>
      <c r="S1466" s="92" t="e">
        <f t="shared" si="90"/>
        <v>#DIV/0!</v>
      </c>
    </row>
    <row r="1467" spans="1:19" x14ac:dyDescent="0.25">
      <c r="A1467" s="69"/>
      <c r="B1467" s="72"/>
      <c r="C1467" s="72"/>
      <c r="D1467" s="80"/>
      <c r="E1467" s="48"/>
      <c r="F1467" s="48"/>
      <c r="G1467" s="69"/>
      <c r="I1467" s="45">
        <f t="shared" si="89"/>
        <v>0</v>
      </c>
      <c r="J1467" s="45">
        <f t="shared" si="91"/>
        <v>13.945141504926658</v>
      </c>
      <c r="K1467" s="39" t="e">
        <f t="shared" si="88"/>
        <v>#DIV/0!</v>
      </c>
      <c r="L1467" s="46">
        <f>J1467/Eingaben!$D$29</f>
        <v>0.95777899945930856</v>
      </c>
      <c r="M1467" s="44" t="e">
        <f>K1467/Eingaben!$D$8</f>
        <v>#DIV/0!</v>
      </c>
      <c r="N1467" s="46">
        <f>ABS(B1467-C1467)/Eingaben!$D$8</f>
        <v>0</v>
      </c>
      <c r="O1467" s="44"/>
      <c r="P1467">
        <f>D1467/3600000*G1467*100*100/Eingaben!$D$39*(A1467-A1466)/3600</f>
        <v>0</v>
      </c>
      <c r="R1467" s="91" t="e">
        <f>('Dichte Wasser'!$B$4*AVERAGE(B1467:C1467)^3+'Dichte Wasser'!$B$3*AVERAGE(B1467:C1467)^2+'Dichte Wasser'!$B$2*AVERAGE(B1467:C1467)+'Dichte Wasser'!$B$1)/1000</f>
        <v>#DIV/0!</v>
      </c>
      <c r="S1467" s="92" t="e">
        <f t="shared" si="90"/>
        <v>#DIV/0!</v>
      </c>
    </row>
    <row r="1468" spans="1:19" x14ac:dyDescent="0.25">
      <c r="A1468" s="69"/>
      <c r="B1468" s="72"/>
      <c r="C1468" s="72"/>
      <c r="D1468" s="80"/>
      <c r="E1468" s="48"/>
      <c r="F1468" s="48"/>
      <c r="G1468" s="69"/>
      <c r="I1468" s="45">
        <f t="shared" si="89"/>
        <v>0</v>
      </c>
      <c r="J1468" s="45">
        <f t="shared" si="91"/>
        <v>13.945141504926658</v>
      </c>
      <c r="K1468" s="39" t="e">
        <f t="shared" si="88"/>
        <v>#DIV/0!</v>
      </c>
      <c r="L1468" s="46">
        <f>J1468/Eingaben!$D$29</f>
        <v>0.95777899945930856</v>
      </c>
      <c r="M1468" s="44" t="e">
        <f>K1468/Eingaben!$D$8</f>
        <v>#DIV/0!</v>
      </c>
      <c r="N1468" s="46">
        <f>ABS(B1468-C1468)/Eingaben!$D$8</f>
        <v>0</v>
      </c>
      <c r="O1468" s="44"/>
      <c r="P1468">
        <f>D1468/3600000*G1468*100*100/Eingaben!$D$39*(A1468-A1467)/3600</f>
        <v>0</v>
      </c>
      <c r="R1468" s="91" t="e">
        <f>('Dichte Wasser'!$B$4*AVERAGE(B1468:C1468)^3+'Dichte Wasser'!$B$3*AVERAGE(B1468:C1468)^2+'Dichte Wasser'!$B$2*AVERAGE(B1468:C1468)+'Dichte Wasser'!$B$1)/1000</f>
        <v>#DIV/0!</v>
      </c>
      <c r="S1468" s="92" t="e">
        <f t="shared" si="90"/>
        <v>#DIV/0!</v>
      </c>
    </row>
    <row r="1469" spans="1:19" x14ac:dyDescent="0.25">
      <c r="A1469" s="69"/>
      <c r="B1469" s="72"/>
      <c r="C1469" s="72"/>
      <c r="D1469" s="80"/>
      <c r="E1469" s="48"/>
      <c r="F1469" s="48"/>
      <c r="G1469" s="69"/>
      <c r="I1469" s="45">
        <f t="shared" si="89"/>
        <v>0</v>
      </c>
      <c r="J1469" s="45">
        <f t="shared" si="91"/>
        <v>13.945141504926658</v>
      </c>
      <c r="K1469" s="39" t="e">
        <f t="shared" si="88"/>
        <v>#DIV/0!</v>
      </c>
      <c r="L1469" s="46">
        <f>J1469/Eingaben!$D$29</f>
        <v>0.95777899945930856</v>
      </c>
      <c r="M1469" s="44" t="e">
        <f>K1469/Eingaben!$D$8</f>
        <v>#DIV/0!</v>
      </c>
      <c r="N1469" s="46">
        <f>ABS(B1469-C1469)/Eingaben!$D$8</f>
        <v>0</v>
      </c>
      <c r="O1469" s="44"/>
      <c r="P1469">
        <f>D1469/3600000*G1469*100*100/Eingaben!$D$39*(A1469-A1468)/3600</f>
        <v>0</v>
      </c>
      <c r="R1469" s="91" t="e">
        <f>('Dichte Wasser'!$B$4*AVERAGE(B1469:C1469)^3+'Dichte Wasser'!$B$3*AVERAGE(B1469:C1469)^2+'Dichte Wasser'!$B$2*AVERAGE(B1469:C1469)+'Dichte Wasser'!$B$1)/1000</f>
        <v>#DIV/0!</v>
      </c>
      <c r="S1469" s="92" t="e">
        <f t="shared" si="90"/>
        <v>#DIV/0!</v>
      </c>
    </row>
    <row r="1470" spans="1:19" x14ac:dyDescent="0.25">
      <c r="A1470" s="69"/>
      <c r="B1470" s="72"/>
      <c r="C1470" s="72"/>
      <c r="D1470" s="80"/>
      <c r="E1470" s="48"/>
      <c r="F1470" s="48"/>
      <c r="G1470" s="69"/>
      <c r="I1470" s="45">
        <f t="shared" si="89"/>
        <v>0</v>
      </c>
      <c r="J1470" s="45">
        <f t="shared" si="91"/>
        <v>13.945141504926658</v>
      </c>
      <c r="K1470" s="39" t="e">
        <f t="shared" si="88"/>
        <v>#DIV/0!</v>
      </c>
      <c r="L1470" s="46">
        <f>J1470/Eingaben!$D$29</f>
        <v>0.95777899945930856</v>
      </c>
      <c r="M1470" s="44" t="e">
        <f>K1470/Eingaben!$D$8</f>
        <v>#DIV/0!</v>
      </c>
      <c r="N1470" s="46">
        <f>ABS(B1470-C1470)/Eingaben!$D$8</f>
        <v>0</v>
      </c>
      <c r="O1470" s="44"/>
      <c r="P1470">
        <f>D1470/3600000*G1470*100*100/Eingaben!$D$39*(A1470-A1469)/3600</f>
        <v>0</v>
      </c>
      <c r="R1470" s="91" t="e">
        <f>('Dichte Wasser'!$B$4*AVERAGE(B1470:C1470)^3+'Dichte Wasser'!$B$3*AVERAGE(B1470:C1470)^2+'Dichte Wasser'!$B$2*AVERAGE(B1470:C1470)+'Dichte Wasser'!$B$1)/1000</f>
        <v>#DIV/0!</v>
      </c>
      <c r="S1470" s="92" t="e">
        <f t="shared" si="90"/>
        <v>#DIV/0!</v>
      </c>
    </row>
    <row r="1471" spans="1:19" x14ac:dyDescent="0.25">
      <c r="A1471" s="69"/>
      <c r="B1471" s="72"/>
      <c r="C1471" s="72"/>
      <c r="D1471" s="80"/>
      <c r="E1471" s="48"/>
      <c r="F1471" s="48"/>
      <c r="G1471" s="69"/>
      <c r="I1471" s="45">
        <f t="shared" si="89"/>
        <v>0</v>
      </c>
      <c r="J1471" s="45">
        <f t="shared" si="91"/>
        <v>13.945141504926658</v>
      </c>
      <c r="K1471" s="39" t="e">
        <f t="shared" si="88"/>
        <v>#DIV/0!</v>
      </c>
      <c r="L1471" s="46">
        <f>J1471/Eingaben!$D$29</f>
        <v>0.95777899945930856</v>
      </c>
      <c r="M1471" s="44" t="e">
        <f>K1471/Eingaben!$D$8</f>
        <v>#DIV/0!</v>
      </c>
      <c r="N1471" s="46">
        <f>ABS(B1471-C1471)/Eingaben!$D$8</f>
        <v>0</v>
      </c>
      <c r="O1471" s="44"/>
      <c r="P1471">
        <f>D1471/3600000*G1471*100*100/Eingaben!$D$39*(A1471-A1470)/3600</f>
        <v>0</v>
      </c>
      <c r="R1471" s="91" t="e">
        <f>('Dichte Wasser'!$B$4*AVERAGE(B1471:C1471)^3+'Dichte Wasser'!$B$3*AVERAGE(B1471:C1471)^2+'Dichte Wasser'!$B$2*AVERAGE(B1471:C1471)+'Dichte Wasser'!$B$1)/1000</f>
        <v>#DIV/0!</v>
      </c>
      <c r="S1471" s="92" t="e">
        <f t="shared" si="90"/>
        <v>#DIV/0!</v>
      </c>
    </row>
    <row r="1472" spans="1:19" x14ac:dyDescent="0.25">
      <c r="A1472" s="69"/>
      <c r="B1472" s="72"/>
      <c r="C1472" s="72"/>
      <c r="D1472" s="80"/>
      <c r="E1472" s="48"/>
      <c r="F1472" s="48"/>
      <c r="G1472" s="69"/>
      <c r="I1472" s="45">
        <f t="shared" si="89"/>
        <v>0</v>
      </c>
      <c r="J1472" s="45">
        <f t="shared" si="91"/>
        <v>13.945141504926658</v>
      </c>
      <c r="K1472" s="39" t="e">
        <f t="shared" si="88"/>
        <v>#DIV/0!</v>
      </c>
      <c r="L1472" s="46">
        <f>J1472/Eingaben!$D$29</f>
        <v>0.95777899945930856</v>
      </c>
      <c r="M1472" s="44" t="e">
        <f>K1472/Eingaben!$D$8</f>
        <v>#DIV/0!</v>
      </c>
      <c r="N1472" s="46">
        <f>ABS(B1472-C1472)/Eingaben!$D$8</f>
        <v>0</v>
      </c>
      <c r="O1472" s="44"/>
      <c r="P1472">
        <f>D1472/3600000*G1472*100*100/Eingaben!$D$39*(A1472-A1471)/3600</f>
        <v>0</v>
      </c>
      <c r="R1472" s="91" t="e">
        <f>('Dichte Wasser'!$B$4*AVERAGE(B1472:C1472)^3+'Dichte Wasser'!$B$3*AVERAGE(B1472:C1472)^2+'Dichte Wasser'!$B$2*AVERAGE(B1472:C1472)+'Dichte Wasser'!$B$1)/1000</f>
        <v>#DIV/0!</v>
      </c>
      <c r="S1472" s="92" t="e">
        <f t="shared" si="90"/>
        <v>#DIV/0!</v>
      </c>
    </row>
    <row r="1473" spans="1:19" x14ac:dyDescent="0.25">
      <c r="A1473" s="69"/>
      <c r="B1473" s="72"/>
      <c r="C1473" s="72"/>
      <c r="D1473" s="80"/>
      <c r="E1473" s="48"/>
      <c r="F1473" s="48"/>
      <c r="G1473" s="69"/>
      <c r="I1473" s="45">
        <f t="shared" si="89"/>
        <v>0</v>
      </c>
      <c r="J1473" s="45">
        <f t="shared" si="91"/>
        <v>13.945141504926658</v>
      </c>
      <c r="K1473" s="39" t="e">
        <f t="shared" si="88"/>
        <v>#DIV/0!</v>
      </c>
      <c r="L1473" s="46">
        <f>J1473/Eingaben!$D$29</f>
        <v>0.95777899945930856</v>
      </c>
      <c r="M1473" s="44" t="e">
        <f>K1473/Eingaben!$D$8</f>
        <v>#DIV/0!</v>
      </c>
      <c r="N1473" s="46">
        <f>ABS(B1473-C1473)/Eingaben!$D$8</f>
        <v>0</v>
      </c>
      <c r="O1473" s="44"/>
      <c r="P1473">
        <f>D1473/3600000*G1473*100*100/Eingaben!$D$39*(A1473-A1472)/3600</f>
        <v>0</v>
      </c>
      <c r="R1473" s="91" t="e">
        <f>('Dichte Wasser'!$B$4*AVERAGE(B1473:C1473)^3+'Dichte Wasser'!$B$3*AVERAGE(B1473:C1473)^2+'Dichte Wasser'!$B$2*AVERAGE(B1473:C1473)+'Dichte Wasser'!$B$1)/1000</f>
        <v>#DIV/0!</v>
      </c>
      <c r="S1473" s="92" t="e">
        <f t="shared" si="90"/>
        <v>#DIV/0!</v>
      </c>
    </row>
    <row r="1474" spans="1:19" x14ac:dyDescent="0.25">
      <c r="A1474" s="69"/>
      <c r="B1474" s="72"/>
      <c r="C1474" s="72"/>
      <c r="D1474" s="80"/>
      <c r="E1474" s="48"/>
      <c r="F1474" s="48"/>
      <c r="G1474" s="69"/>
      <c r="I1474" s="45">
        <f t="shared" si="89"/>
        <v>0</v>
      </c>
      <c r="J1474" s="45">
        <f t="shared" si="91"/>
        <v>13.945141504926658</v>
      </c>
      <c r="K1474" s="39" t="e">
        <f t="shared" si="88"/>
        <v>#DIV/0!</v>
      </c>
      <c r="L1474" s="46">
        <f>J1474/Eingaben!$D$29</f>
        <v>0.95777899945930856</v>
      </c>
      <c r="M1474" s="44" t="e">
        <f>K1474/Eingaben!$D$8</f>
        <v>#DIV/0!</v>
      </c>
      <c r="N1474" s="46">
        <f>ABS(B1474-C1474)/Eingaben!$D$8</f>
        <v>0</v>
      </c>
      <c r="O1474" s="44"/>
      <c r="P1474">
        <f>D1474/3600000*G1474*100*100/Eingaben!$D$39*(A1474-A1473)/3600</f>
        <v>0</v>
      </c>
      <c r="R1474" s="91" t="e">
        <f>('Dichte Wasser'!$B$4*AVERAGE(B1474:C1474)^3+'Dichte Wasser'!$B$3*AVERAGE(B1474:C1474)^2+'Dichte Wasser'!$B$2*AVERAGE(B1474:C1474)+'Dichte Wasser'!$B$1)/1000</f>
        <v>#DIV/0!</v>
      </c>
      <c r="S1474" s="92" t="e">
        <f t="shared" si="90"/>
        <v>#DIV/0!</v>
      </c>
    </row>
    <row r="1475" spans="1:19" x14ac:dyDescent="0.25">
      <c r="A1475" s="69"/>
      <c r="B1475" s="72"/>
      <c r="C1475" s="72"/>
      <c r="D1475" s="80"/>
      <c r="E1475" s="48"/>
      <c r="F1475" s="48"/>
      <c r="G1475" s="69"/>
      <c r="I1475" s="45">
        <f t="shared" si="89"/>
        <v>0</v>
      </c>
      <c r="J1475" s="45">
        <f t="shared" si="91"/>
        <v>13.945141504926658</v>
      </c>
      <c r="K1475" s="39" t="e">
        <f t="shared" si="88"/>
        <v>#DIV/0!</v>
      </c>
      <c r="L1475" s="46">
        <f>J1475/Eingaben!$D$29</f>
        <v>0.95777899945930856</v>
      </c>
      <c r="M1475" s="44" t="e">
        <f>K1475/Eingaben!$D$8</f>
        <v>#DIV/0!</v>
      </c>
      <c r="N1475" s="46">
        <f>ABS(B1475-C1475)/Eingaben!$D$8</f>
        <v>0</v>
      </c>
      <c r="O1475" s="44"/>
      <c r="P1475">
        <f>D1475/3600000*G1475*100*100/Eingaben!$D$39*(A1475-A1474)/3600</f>
        <v>0</v>
      </c>
      <c r="R1475" s="91" t="e">
        <f>('Dichte Wasser'!$B$4*AVERAGE(B1475:C1475)^3+'Dichte Wasser'!$B$3*AVERAGE(B1475:C1475)^2+'Dichte Wasser'!$B$2*AVERAGE(B1475:C1475)+'Dichte Wasser'!$B$1)/1000</f>
        <v>#DIV/0!</v>
      </c>
      <c r="S1475" s="92" t="e">
        <f t="shared" si="90"/>
        <v>#DIV/0!</v>
      </c>
    </row>
    <row r="1476" spans="1:19" x14ac:dyDescent="0.25">
      <c r="A1476" s="69"/>
      <c r="B1476" s="72"/>
      <c r="C1476" s="72"/>
      <c r="D1476" s="80"/>
      <c r="E1476" s="48"/>
      <c r="F1476" s="48"/>
      <c r="G1476" s="69"/>
      <c r="I1476" s="45">
        <f t="shared" si="89"/>
        <v>0</v>
      </c>
      <c r="J1476" s="45">
        <f t="shared" si="91"/>
        <v>13.945141504926658</v>
      </c>
      <c r="K1476" s="39" t="e">
        <f t="shared" si="88"/>
        <v>#DIV/0!</v>
      </c>
      <c r="L1476" s="46">
        <f>J1476/Eingaben!$D$29</f>
        <v>0.95777899945930856</v>
      </c>
      <c r="M1476" s="44" t="e">
        <f>K1476/Eingaben!$D$8</f>
        <v>#DIV/0!</v>
      </c>
      <c r="N1476" s="46">
        <f>ABS(B1476-C1476)/Eingaben!$D$8</f>
        <v>0</v>
      </c>
      <c r="O1476" s="44"/>
      <c r="P1476">
        <f>D1476/3600000*G1476*100*100/Eingaben!$D$39*(A1476-A1475)/3600</f>
        <v>0</v>
      </c>
      <c r="R1476" s="91" t="e">
        <f>('Dichte Wasser'!$B$4*AVERAGE(B1476:C1476)^3+'Dichte Wasser'!$B$3*AVERAGE(B1476:C1476)^2+'Dichte Wasser'!$B$2*AVERAGE(B1476:C1476)+'Dichte Wasser'!$B$1)/1000</f>
        <v>#DIV/0!</v>
      </c>
      <c r="S1476" s="92" t="e">
        <f t="shared" si="90"/>
        <v>#DIV/0!</v>
      </c>
    </row>
    <row r="1477" spans="1:19" x14ac:dyDescent="0.25">
      <c r="A1477" s="69"/>
      <c r="B1477" s="72"/>
      <c r="C1477" s="72"/>
      <c r="D1477" s="80"/>
      <c r="E1477" s="48"/>
      <c r="F1477" s="48"/>
      <c r="G1477" s="69"/>
      <c r="I1477" s="45">
        <f t="shared" si="89"/>
        <v>0</v>
      </c>
      <c r="J1477" s="45">
        <f t="shared" si="91"/>
        <v>13.945141504926658</v>
      </c>
      <c r="K1477" s="39" t="e">
        <f t="shared" ref="K1477:K1540" si="92">I1477/((A1477-A1476)/3600)</f>
        <v>#DIV/0!</v>
      </c>
      <c r="L1477" s="46">
        <f>J1477/Eingaben!$D$29</f>
        <v>0.95777899945930856</v>
      </c>
      <c r="M1477" s="44" t="e">
        <f>K1477/Eingaben!$D$8</f>
        <v>#DIV/0!</v>
      </c>
      <c r="N1477" s="46">
        <f>ABS(B1477-C1477)/Eingaben!$D$8</f>
        <v>0</v>
      </c>
      <c r="O1477" s="44"/>
      <c r="P1477">
        <f>D1477/3600000*G1477*100*100/Eingaben!$D$39*(A1477-A1476)/3600</f>
        <v>0</v>
      </c>
      <c r="R1477" s="91" t="e">
        <f>('Dichte Wasser'!$B$4*AVERAGE(B1477:C1477)^3+'Dichte Wasser'!$B$3*AVERAGE(B1477:C1477)^2+'Dichte Wasser'!$B$2*AVERAGE(B1477:C1477)+'Dichte Wasser'!$B$1)/1000</f>
        <v>#DIV/0!</v>
      </c>
      <c r="S1477" s="92" t="e">
        <f t="shared" si="90"/>
        <v>#DIV/0!</v>
      </c>
    </row>
    <row r="1478" spans="1:19" x14ac:dyDescent="0.25">
      <c r="A1478" s="69"/>
      <c r="B1478" s="72"/>
      <c r="C1478" s="72"/>
      <c r="D1478" s="80"/>
      <c r="E1478" s="48"/>
      <c r="F1478" s="48"/>
      <c r="G1478" s="69"/>
      <c r="I1478" s="45">
        <f t="shared" ref="I1478:I1541" si="93">IF(D1478&gt;0,D1478/3600*R1478*(A1478-A1477)*S1478*(B1478-C1478)/3600,0)</f>
        <v>0</v>
      </c>
      <c r="J1478" s="45">
        <f t="shared" si="91"/>
        <v>13.945141504926658</v>
      </c>
      <c r="K1478" s="39" t="e">
        <f t="shared" si="92"/>
        <v>#DIV/0!</v>
      </c>
      <c r="L1478" s="46">
        <f>J1478/Eingaben!$D$29</f>
        <v>0.95777899945930856</v>
      </c>
      <c r="M1478" s="44" t="e">
        <f>K1478/Eingaben!$D$8</f>
        <v>#DIV/0!</v>
      </c>
      <c r="N1478" s="46">
        <f>ABS(B1478-C1478)/Eingaben!$D$8</f>
        <v>0</v>
      </c>
      <c r="O1478" s="44"/>
      <c r="P1478">
        <f>D1478/3600000*G1478*100*100/Eingaben!$D$39*(A1478-A1477)/3600</f>
        <v>0</v>
      </c>
      <c r="R1478" s="91" t="e">
        <f>('Dichte Wasser'!$B$4*AVERAGE(B1478:C1478)^3+'Dichte Wasser'!$B$3*AVERAGE(B1478:C1478)^2+'Dichte Wasser'!$B$2*AVERAGE(B1478:C1478)+'Dichte Wasser'!$B$1)/1000</f>
        <v>#DIV/0!</v>
      </c>
      <c r="S1478" s="92" t="e">
        <f t="shared" ref="S1478:S1541" si="94" xml:space="preserve">  0.0000000024*AVERAGE(B1478:C1478)^4 - 0.0000005979*AVERAGE(B1478:C1478)^3 + 0.0000621355*AVERAGE(B1478:C1478)^2 - 0.0026683907*AVERAGE(B1478:C1478) + 4.2176232303</f>
        <v>#DIV/0!</v>
      </c>
    </row>
    <row r="1479" spans="1:19" x14ac:dyDescent="0.25">
      <c r="A1479" s="69"/>
      <c r="B1479" s="72"/>
      <c r="C1479" s="72"/>
      <c r="D1479" s="80"/>
      <c r="E1479" s="48"/>
      <c r="F1479" s="48"/>
      <c r="G1479" s="69"/>
      <c r="I1479" s="45">
        <f t="shared" si="93"/>
        <v>0</v>
      </c>
      <c r="J1479" s="45">
        <f t="shared" ref="J1479:J1542" si="95">J1478+I1479</f>
        <v>13.945141504926658</v>
      </c>
      <c r="K1479" s="39" t="e">
        <f t="shared" si="92"/>
        <v>#DIV/0!</v>
      </c>
      <c r="L1479" s="46">
        <f>J1479/Eingaben!$D$29</f>
        <v>0.95777899945930856</v>
      </c>
      <c r="M1479" s="44" t="e">
        <f>K1479/Eingaben!$D$8</f>
        <v>#DIV/0!</v>
      </c>
      <c r="N1479" s="46">
        <f>ABS(B1479-C1479)/Eingaben!$D$8</f>
        <v>0</v>
      </c>
      <c r="O1479" s="44"/>
      <c r="P1479">
        <f>D1479/3600000*G1479*100*100/Eingaben!$D$39*(A1479-A1478)/3600</f>
        <v>0</v>
      </c>
      <c r="R1479" s="91" t="e">
        <f>('Dichte Wasser'!$B$4*AVERAGE(B1479:C1479)^3+'Dichte Wasser'!$B$3*AVERAGE(B1479:C1479)^2+'Dichte Wasser'!$B$2*AVERAGE(B1479:C1479)+'Dichte Wasser'!$B$1)/1000</f>
        <v>#DIV/0!</v>
      </c>
      <c r="S1479" s="92" t="e">
        <f t="shared" si="94"/>
        <v>#DIV/0!</v>
      </c>
    </row>
    <row r="1480" spans="1:19" x14ac:dyDescent="0.25">
      <c r="A1480" s="69"/>
      <c r="B1480" s="72"/>
      <c r="C1480" s="72"/>
      <c r="D1480" s="80"/>
      <c r="E1480" s="48"/>
      <c r="F1480" s="48"/>
      <c r="G1480" s="69"/>
      <c r="I1480" s="45">
        <f t="shared" si="93"/>
        <v>0</v>
      </c>
      <c r="J1480" s="45">
        <f t="shared" si="95"/>
        <v>13.945141504926658</v>
      </c>
      <c r="K1480" s="39" t="e">
        <f t="shared" si="92"/>
        <v>#DIV/0!</v>
      </c>
      <c r="L1480" s="46">
        <f>J1480/Eingaben!$D$29</f>
        <v>0.95777899945930856</v>
      </c>
      <c r="M1480" s="44" t="e">
        <f>K1480/Eingaben!$D$8</f>
        <v>#DIV/0!</v>
      </c>
      <c r="N1480" s="46">
        <f>ABS(B1480-C1480)/Eingaben!$D$8</f>
        <v>0</v>
      </c>
      <c r="O1480" s="44"/>
      <c r="P1480">
        <f>D1480/3600000*G1480*100*100/Eingaben!$D$39*(A1480-A1479)/3600</f>
        <v>0</v>
      </c>
      <c r="R1480" s="91" t="e">
        <f>('Dichte Wasser'!$B$4*AVERAGE(B1480:C1480)^3+'Dichte Wasser'!$B$3*AVERAGE(B1480:C1480)^2+'Dichte Wasser'!$B$2*AVERAGE(B1480:C1480)+'Dichte Wasser'!$B$1)/1000</f>
        <v>#DIV/0!</v>
      </c>
      <c r="S1480" s="92" t="e">
        <f t="shared" si="94"/>
        <v>#DIV/0!</v>
      </c>
    </row>
    <row r="1481" spans="1:19" x14ac:dyDescent="0.25">
      <c r="A1481" s="69"/>
      <c r="B1481" s="72"/>
      <c r="C1481" s="72"/>
      <c r="D1481" s="80"/>
      <c r="E1481" s="48"/>
      <c r="F1481" s="48"/>
      <c r="G1481" s="69"/>
      <c r="I1481" s="45">
        <f t="shared" si="93"/>
        <v>0</v>
      </c>
      <c r="J1481" s="45">
        <f t="shared" si="95"/>
        <v>13.945141504926658</v>
      </c>
      <c r="K1481" s="39" t="e">
        <f t="shared" si="92"/>
        <v>#DIV/0!</v>
      </c>
      <c r="L1481" s="46">
        <f>J1481/Eingaben!$D$29</f>
        <v>0.95777899945930856</v>
      </c>
      <c r="M1481" s="44" t="e">
        <f>K1481/Eingaben!$D$8</f>
        <v>#DIV/0!</v>
      </c>
      <c r="N1481" s="46">
        <f>ABS(B1481-C1481)/Eingaben!$D$8</f>
        <v>0</v>
      </c>
      <c r="O1481" s="44"/>
      <c r="P1481">
        <f>D1481/3600000*G1481*100*100/Eingaben!$D$39*(A1481-A1480)/3600</f>
        <v>0</v>
      </c>
      <c r="R1481" s="91" t="e">
        <f>('Dichte Wasser'!$B$4*AVERAGE(B1481:C1481)^3+'Dichte Wasser'!$B$3*AVERAGE(B1481:C1481)^2+'Dichte Wasser'!$B$2*AVERAGE(B1481:C1481)+'Dichte Wasser'!$B$1)/1000</f>
        <v>#DIV/0!</v>
      </c>
      <c r="S1481" s="92" t="e">
        <f t="shared" si="94"/>
        <v>#DIV/0!</v>
      </c>
    </row>
    <row r="1482" spans="1:19" x14ac:dyDescent="0.25">
      <c r="A1482" s="69"/>
      <c r="B1482" s="72"/>
      <c r="C1482" s="72"/>
      <c r="D1482" s="80"/>
      <c r="E1482" s="48"/>
      <c r="F1482" s="48"/>
      <c r="G1482" s="69"/>
      <c r="I1482" s="45">
        <f t="shared" si="93"/>
        <v>0</v>
      </c>
      <c r="J1482" s="45">
        <f t="shared" si="95"/>
        <v>13.945141504926658</v>
      </c>
      <c r="K1482" s="39" t="e">
        <f t="shared" si="92"/>
        <v>#DIV/0!</v>
      </c>
      <c r="L1482" s="46">
        <f>J1482/Eingaben!$D$29</f>
        <v>0.95777899945930856</v>
      </c>
      <c r="M1482" s="44" t="e">
        <f>K1482/Eingaben!$D$8</f>
        <v>#DIV/0!</v>
      </c>
      <c r="N1482" s="46">
        <f>ABS(B1482-C1482)/Eingaben!$D$8</f>
        <v>0</v>
      </c>
      <c r="O1482" s="44"/>
      <c r="P1482">
        <f>D1482/3600000*G1482*100*100/Eingaben!$D$39*(A1482-A1481)/3600</f>
        <v>0</v>
      </c>
      <c r="R1482" s="91" t="e">
        <f>('Dichte Wasser'!$B$4*AVERAGE(B1482:C1482)^3+'Dichte Wasser'!$B$3*AVERAGE(B1482:C1482)^2+'Dichte Wasser'!$B$2*AVERAGE(B1482:C1482)+'Dichte Wasser'!$B$1)/1000</f>
        <v>#DIV/0!</v>
      </c>
      <c r="S1482" s="92" t="e">
        <f t="shared" si="94"/>
        <v>#DIV/0!</v>
      </c>
    </row>
    <row r="1483" spans="1:19" x14ac:dyDescent="0.25">
      <c r="A1483" s="69"/>
      <c r="B1483" s="72"/>
      <c r="C1483" s="72"/>
      <c r="D1483" s="80"/>
      <c r="E1483" s="48"/>
      <c r="F1483" s="48"/>
      <c r="G1483" s="69"/>
      <c r="I1483" s="45">
        <f t="shared" si="93"/>
        <v>0</v>
      </c>
      <c r="J1483" s="45">
        <f t="shared" si="95"/>
        <v>13.945141504926658</v>
      </c>
      <c r="K1483" s="39" t="e">
        <f t="shared" si="92"/>
        <v>#DIV/0!</v>
      </c>
      <c r="L1483" s="46">
        <f>J1483/Eingaben!$D$29</f>
        <v>0.95777899945930856</v>
      </c>
      <c r="M1483" s="44" t="e">
        <f>K1483/Eingaben!$D$8</f>
        <v>#DIV/0!</v>
      </c>
      <c r="N1483" s="46">
        <f>ABS(B1483-C1483)/Eingaben!$D$8</f>
        <v>0</v>
      </c>
      <c r="O1483" s="44"/>
      <c r="P1483">
        <f>D1483/3600000*G1483*100*100/Eingaben!$D$39*(A1483-A1482)/3600</f>
        <v>0</v>
      </c>
      <c r="R1483" s="91" t="e">
        <f>('Dichte Wasser'!$B$4*AVERAGE(B1483:C1483)^3+'Dichte Wasser'!$B$3*AVERAGE(B1483:C1483)^2+'Dichte Wasser'!$B$2*AVERAGE(B1483:C1483)+'Dichte Wasser'!$B$1)/1000</f>
        <v>#DIV/0!</v>
      </c>
      <c r="S1483" s="92" t="e">
        <f t="shared" si="94"/>
        <v>#DIV/0!</v>
      </c>
    </row>
    <row r="1484" spans="1:19" x14ac:dyDescent="0.25">
      <c r="A1484" s="69"/>
      <c r="B1484" s="72"/>
      <c r="C1484" s="72"/>
      <c r="D1484" s="80"/>
      <c r="E1484" s="48"/>
      <c r="F1484" s="48"/>
      <c r="G1484" s="69"/>
      <c r="I1484" s="45">
        <f t="shared" si="93"/>
        <v>0</v>
      </c>
      <c r="J1484" s="45">
        <f t="shared" si="95"/>
        <v>13.945141504926658</v>
      </c>
      <c r="K1484" s="39" t="e">
        <f t="shared" si="92"/>
        <v>#DIV/0!</v>
      </c>
      <c r="L1484" s="46">
        <f>J1484/Eingaben!$D$29</f>
        <v>0.95777899945930856</v>
      </c>
      <c r="M1484" s="44" t="e">
        <f>K1484/Eingaben!$D$8</f>
        <v>#DIV/0!</v>
      </c>
      <c r="N1484" s="46">
        <f>ABS(B1484-C1484)/Eingaben!$D$8</f>
        <v>0</v>
      </c>
      <c r="O1484" s="44"/>
      <c r="P1484">
        <f>D1484/3600000*G1484*100*100/Eingaben!$D$39*(A1484-A1483)/3600</f>
        <v>0</v>
      </c>
      <c r="R1484" s="91" t="e">
        <f>('Dichte Wasser'!$B$4*AVERAGE(B1484:C1484)^3+'Dichte Wasser'!$B$3*AVERAGE(B1484:C1484)^2+'Dichte Wasser'!$B$2*AVERAGE(B1484:C1484)+'Dichte Wasser'!$B$1)/1000</f>
        <v>#DIV/0!</v>
      </c>
      <c r="S1484" s="92" t="e">
        <f t="shared" si="94"/>
        <v>#DIV/0!</v>
      </c>
    </row>
    <row r="1485" spans="1:19" x14ac:dyDescent="0.25">
      <c r="A1485" s="69"/>
      <c r="B1485" s="72"/>
      <c r="C1485" s="72"/>
      <c r="D1485" s="80"/>
      <c r="E1485" s="48"/>
      <c r="F1485" s="48"/>
      <c r="G1485" s="69"/>
      <c r="I1485" s="45">
        <f t="shared" si="93"/>
        <v>0</v>
      </c>
      <c r="J1485" s="45">
        <f t="shared" si="95"/>
        <v>13.945141504926658</v>
      </c>
      <c r="K1485" s="39" t="e">
        <f t="shared" si="92"/>
        <v>#DIV/0!</v>
      </c>
      <c r="L1485" s="46">
        <f>J1485/Eingaben!$D$29</f>
        <v>0.95777899945930856</v>
      </c>
      <c r="M1485" s="44" t="e">
        <f>K1485/Eingaben!$D$8</f>
        <v>#DIV/0!</v>
      </c>
      <c r="N1485" s="46">
        <f>ABS(B1485-C1485)/Eingaben!$D$8</f>
        <v>0</v>
      </c>
      <c r="O1485" s="44"/>
      <c r="P1485">
        <f>D1485/3600000*G1485*100*100/Eingaben!$D$39*(A1485-A1484)/3600</f>
        <v>0</v>
      </c>
      <c r="R1485" s="91" t="e">
        <f>('Dichte Wasser'!$B$4*AVERAGE(B1485:C1485)^3+'Dichte Wasser'!$B$3*AVERAGE(B1485:C1485)^2+'Dichte Wasser'!$B$2*AVERAGE(B1485:C1485)+'Dichte Wasser'!$B$1)/1000</f>
        <v>#DIV/0!</v>
      </c>
      <c r="S1485" s="92" t="e">
        <f t="shared" si="94"/>
        <v>#DIV/0!</v>
      </c>
    </row>
    <row r="1486" spans="1:19" x14ac:dyDescent="0.25">
      <c r="A1486" s="69"/>
      <c r="B1486" s="72"/>
      <c r="C1486" s="72"/>
      <c r="D1486" s="80"/>
      <c r="E1486" s="48"/>
      <c r="F1486" s="48"/>
      <c r="G1486" s="69"/>
      <c r="I1486" s="45">
        <f t="shared" si="93"/>
        <v>0</v>
      </c>
      <c r="J1486" s="45">
        <f t="shared" si="95"/>
        <v>13.945141504926658</v>
      </c>
      <c r="K1486" s="39" t="e">
        <f t="shared" si="92"/>
        <v>#DIV/0!</v>
      </c>
      <c r="L1486" s="46">
        <f>J1486/Eingaben!$D$29</f>
        <v>0.95777899945930856</v>
      </c>
      <c r="M1486" s="44" t="e">
        <f>K1486/Eingaben!$D$8</f>
        <v>#DIV/0!</v>
      </c>
      <c r="N1486" s="46">
        <f>ABS(B1486-C1486)/Eingaben!$D$8</f>
        <v>0</v>
      </c>
      <c r="O1486" s="44"/>
      <c r="P1486">
        <f>D1486/3600000*G1486*100*100/Eingaben!$D$39*(A1486-A1485)/3600</f>
        <v>0</v>
      </c>
      <c r="R1486" s="91" t="e">
        <f>('Dichte Wasser'!$B$4*AVERAGE(B1486:C1486)^3+'Dichte Wasser'!$B$3*AVERAGE(B1486:C1486)^2+'Dichte Wasser'!$B$2*AVERAGE(B1486:C1486)+'Dichte Wasser'!$B$1)/1000</f>
        <v>#DIV/0!</v>
      </c>
      <c r="S1486" s="92" t="e">
        <f t="shared" si="94"/>
        <v>#DIV/0!</v>
      </c>
    </row>
    <row r="1487" spans="1:19" x14ac:dyDescent="0.25">
      <c r="A1487" s="69"/>
      <c r="B1487" s="72"/>
      <c r="C1487" s="72"/>
      <c r="D1487" s="80"/>
      <c r="E1487" s="48"/>
      <c r="F1487" s="48"/>
      <c r="G1487" s="69"/>
      <c r="I1487" s="45">
        <f t="shared" si="93"/>
        <v>0</v>
      </c>
      <c r="J1487" s="45">
        <f t="shared" si="95"/>
        <v>13.945141504926658</v>
      </c>
      <c r="K1487" s="39" t="e">
        <f t="shared" si="92"/>
        <v>#DIV/0!</v>
      </c>
      <c r="L1487" s="46">
        <f>J1487/Eingaben!$D$29</f>
        <v>0.95777899945930856</v>
      </c>
      <c r="M1487" s="44" t="e">
        <f>K1487/Eingaben!$D$8</f>
        <v>#DIV/0!</v>
      </c>
      <c r="N1487" s="46">
        <f>ABS(B1487-C1487)/Eingaben!$D$8</f>
        <v>0</v>
      </c>
      <c r="O1487" s="44"/>
      <c r="P1487">
        <f>D1487/3600000*G1487*100*100/Eingaben!$D$39*(A1487-A1486)/3600</f>
        <v>0</v>
      </c>
      <c r="R1487" s="91" t="e">
        <f>('Dichte Wasser'!$B$4*AVERAGE(B1487:C1487)^3+'Dichte Wasser'!$B$3*AVERAGE(B1487:C1487)^2+'Dichte Wasser'!$B$2*AVERAGE(B1487:C1487)+'Dichte Wasser'!$B$1)/1000</f>
        <v>#DIV/0!</v>
      </c>
      <c r="S1487" s="92" t="e">
        <f t="shared" si="94"/>
        <v>#DIV/0!</v>
      </c>
    </row>
    <row r="1488" spans="1:19" x14ac:dyDescent="0.25">
      <c r="A1488" s="69"/>
      <c r="B1488" s="72"/>
      <c r="C1488" s="72"/>
      <c r="D1488" s="80"/>
      <c r="E1488" s="48"/>
      <c r="F1488" s="48"/>
      <c r="G1488" s="69"/>
      <c r="I1488" s="45">
        <f t="shared" si="93"/>
        <v>0</v>
      </c>
      <c r="J1488" s="45">
        <f t="shared" si="95"/>
        <v>13.945141504926658</v>
      </c>
      <c r="K1488" s="39" t="e">
        <f t="shared" si="92"/>
        <v>#DIV/0!</v>
      </c>
      <c r="L1488" s="46">
        <f>J1488/Eingaben!$D$29</f>
        <v>0.95777899945930856</v>
      </c>
      <c r="M1488" s="44" t="e">
        <f>K1488/Eingaben!$D$8</f>
        <v>#DIV/0!</v>
      </c>
      <c r="N1488" s="46">
        <f>ABS(B1488-C1488)/Eingaben!$D$8</f>
        <v>0</v>
      </c>
      <c r="O1488" s="44"/>
      <c r="P1488">
        <f>D1488/3600000*G1488*100*100/Eingaben!$D$39*(A1488-A1487)/3600</f>
        <v>0</v>
      </c>
      <c r="R1488" s="91" t="e">
        <f>('Dichte Wasser'!$B$4*AVERAGE(B1488:C1488)^3+'Dichte Wasser'!$B$3*AVERAGE(B1488:C1488)^2+'Dichte Wasser'!$B$2*AVERAGE(B1488:C1488)+'Dichte Wasser'!$B$1)/1000</f>
        <v>#DIV/0!</v>
      </c>
      <c r="S1488" s="92" t="e">
        <f t="shared" si="94"/>
        <v>#DIV/0!</v>
      </c>
    </row>
    <row r="1489" spans="1:19" x14ac:dyDescent="0.25">
      <c r="A1489" s="69"/>
      <c r="B1489" s="72"/>
      <c r="C1489" s="72"/>
      <c r="D1489" s="80"/>
      <c r="E1489" s="48"/>
      <c r="F1489" s="48"/>
      <c r="G1489" s="69"/>
      <c r="I1489" s="45">
        <f t="shared" si="93"/>
        <v>0</v>
      </c>
      <c r="J1489" s="45">
        <f t="shared" si="95"/>
        <v>13.945141504926658</v>
      </c>
      <c r="K1489" s="39" t="e">
        <f t="shared" si="92"/>
        <v>#DIV/0!</v>
      </c>
      <c r="L1489" s="46">
        <f>J1489/Eingaben!$D$29</f>
        <v>0.95777899945930856</v>
      </c>
      <c r="M1489" s="44" t="e">
        <f>K1489/Eingaben!$D$8</f>
        <v>#DIV/0!</v>
      </c>
      <c r="N1489" s="46">
        <f>ABS(B1489-C1489)/Eingaben!$D$8</f>
        <v>0</v>
      </c>
      <c r="O1489" s="44"/>
      <c r="P1489">
        <f>D1489/3600000*G1489*100*100/Eingaben!$D$39*(A1489-A1488)/3600</f>
        <v>0</v>
      </c>
      <c r="R1489" s="91" t="e">
        <f>('Dichte Wasser'!$B$4*AVERAGE(B1489:C1489)^3+'Dichte Wasser'!$B$3*AVERAGE(B1489:C1489)^2+'Dichte Wasser'!$B$2*AVERAGE(B1489:C1489)+'Dichte Wasser'!$B$1)/1000</f>
        <v>#DIV/0!</v>
      </c>
      <c r="S1489" s="92" t="e">
        <f t="shared" si="94"/>
        <v>#DIV/0!</v>
      </c>
    </row>
    <row r="1490" spans="1:19" x14ac:dyDescent="0.25">
      <c r="A1490" s="69"/>
      <c r="B1490" s="72"/>
      <c r="C1490" s="72"/>
      <c r="D1490" s="80"/>
      <c r="E1490" s="48"/>
      <c r="F1490" s="48"/>
      <c r="G1490" s="69"/>
      <c r="I1490" s="45">
        <f t="shared" si="93"/>
        <v>0</v>
      </c>
      <c r="J1490" s="45">
        <f t="shared" si="95"/>
        <v>13.945141504926658</v>
      </c>
      <c r="K1490" s="39" t="e">
        <f t="shared" si="92"/>
        <v>#DIV/0!</v>
      </c>
      <c r="L1490" s="46">
        <f>J1490/Eingaben!$D$29</f>
        <v>0.95777899945930856</v>
      </c>
      <c r="M1490" s="44" t="e">
        <f>K1490/Eingaben!$D$8</f>
        <v>#DIV/0!</v>
      </c>
      <c r="N1490" s="46">
        <f>ABS(B1490-C1490)/Eingaben!$D$8</f>
        <v>0</v>
      </c>
      <c r="O1490" s="44"/>
      <c r="P1490">
        <f>D1490/3600000*G1490*100*100/Eingaben!$D$39*(A1490-A1489)/3600</f>
        <v>0</v>
      </c>
      <c r="R1490" s="91" t="e">
        <f>('Dichte Wasser'!$B$4*AVERAGE(B1490:C1490)^3+'Dichte Wasser'!$B$3*AVERAGE(B1490:C1490)^2+'Dichte Wasser'!$B$2*AVERAGE(B1490:C1490)+'Dichte Wasser'!$B$1)/1000</f>
        <v>#DIV/0!</v>
      </c>
      <c r="S1490" s="92" t="e">
        <f t="shared" si="94"/>
        <v>#DIV/0!</v>
      </c>
    </row>
    <row r="1491" spans="1:19" x14ac:dyDescent="0.25">
      <c r="A1491" s="69"/>
      <c r="B1491" s="72"/>
      <c r="C1491" s="72"/>
      <c r="D1491" s="80"/>
      <c r="E1491" s="48"/>
      <c r="F1491" s="48"/>
      <c r="G1491" s="69"/>
      <c r="I1491" s="45">
        <f t="shared" si="93"/>
        <v>0</v>
      </c>
      <c r="J1491" s="45">
        <f t="shared" si="95"/>
        <v>13.945141504926658</v>
      </c>
      <c r="K1491" s="39" t="e">
        <f t="shared" si="92"/>
        <v>#DIV/0!</v>
      </c>
      <c r="L1491" s="46">
        <f>J1491/Eingaben!$D$29</f>
        <v>0.95777899945930856</v>
      </c>
      <c r="M1491" s="44" t="e">
        <f>K1491/Eingaben!$D$8</f>
        <v>#DIV/0!</v>
      </c>
      <c r="N1491" s="46">
        <f>ABS(B1491-C1491)/Eingaben!$D$8</f>
        <v>0</v>
      </c>
      <c r="O1491" s="44"/>
      <c r="P1491">
        <f>D1491/3600000*G1491*100*100/Eingaben!$D$39*(A1491-A1490)/3600</f>
        <v>0</v>
      </c>
      <c r="R1491" s="91" t="e">
        <f>('Dichte Wasser'!$B$4*AVERAGE(B1491:C1491)^3+'Dichte Wasser'!$B$3*AVERAGE(B1491:C1491)^2+'Dichte Wasser'!$B$2*AVERAGE(B1491:C1491)+'Dichte Wasser'!$B$1)/1000</f>
        <v>#DIV/0!</v>
      </c>
      <c r="S1491" s="92" t="e">
        <f t="shared" si="94"/>
        <v>#DIV/0!</v>
      </c>
    </row>
    <row r="1492" spans="1:19" x14ac:dyDescent="0.25">
      <c r="A1492" s="69"/>
      <c r="B1492" s="72"/>
      <c r="C1492" s="72"/>
      <c r="D1492" s="80"/>
      <c r="E1492" s="48"/>
      <c r="F1492" s="48"/>
      <c r="G1492" s="69"/>
      <c r="I1492" s="45">
        <f t="shared" si="93"/>
        <v>0</v>
      </c>
      <c r="J1492" s="45">
        <f t="shared" si="95"/>
        <v>13.945141504926658</v>
      </c>
      <c r="K1492" s="39" t="e">
        <f t="shared" si="92"/>
        <v>#DIV/0!</v>
      </c>
      <c r="L1492" s="46">
        <f>J1492/Eingaben!$D$29</f>
        <v>0.95777899945930856</v>
      </c>
      <c r="M1492" s="44" t="e">
        <f>K1492/Eingaben!$D$8</f>
        <v>#DIV/0!</v>
      </c>
      <c r="N1492" s="46">
        <f>ABS(B1492-C1492)/Eingaben!$D$8</f>
        <v>0</v>
      </c>
      <c r="O1492" s="44"/>
      <c r="P1492">
        <f>D1492/3600000*G1492*100*100/Eingaben!$D$39*(A1492-A1491)/3600</f>
        <v>0</v>
      </c>
      <c r="R1492" s="91" t="e">
        <f>('Dichte Wasser'!$B$4*AVERAGE(B1492:C1492)^3+'Dichte Wasser'!$B$3*AVERAGE(B1492:C1492)^2+'Dichte Wasser'!$B$2*AVERAGE(B1492:C1492)+'Dichte Wasser'!$B$1)/1000</f>
        <v>#DIV/0!</v>
      </c>
      <c r="S1492" s="92" t="e">
        <f t="shared" si="94"/>
        <v>#DIV/0!</v>
      </c>
    </row>
    <row r="1493" spans="1:19" x14ac:dyDescent="0.25">
      <c r="A1493" s="69"/>
      <c r="B1493" s="72"/>
      <c r="C1493" s="72"/>
      <c r="D1493" s="80"/>
      <c r="E1493" s="48"/>
      <c r="F1493" s="48"/>
      <c r="G1493" s="69"/>
      <c r="I1493" s="45">
        <f t="shared" si="93"/>
        <v>0</v>
      </c>
      <c r="J1493" s="45">
        <f t="shared" si="95"/>
        <v>13.945141504926658</v>
      </c>
      <c r="K1493" s="39" t="e">
        <f t="shared" si="92"/>
        <v>#DIV/0!</v>
      </c>
      <c r="L1493" s="46">
        <f>J1493/Eingaben!$D$29</f>
        <v>0.95777899945930856</v>
      </c>
      <c r="M1493" s="44" t="e">
        <f>K1493/Eingaben!$D$8</f>
        <v>#DIV/0!</v>
      </c>
      <c r="N1493" s="46">
        <f>ABS(B1493-C1493)/Eingaben!$D$8</f>
        <v>0</v>
      </c>
      <c r="O1493" s="44"/>
      <c r="P1493">
        <f>D1493/3600000*G1493*100*100/Eingaben!$D$39*(A1493-A1492)/3600</f>
        <v>0</v>
      </c>
      <c r="R1493" s="91" t="e">
        <f>('Dichte Wasser'!$B$4*AVERAGE(B1493:C1493)^3+'Dichte Wasser'!$B$3*AVERAGE(B1493:C1493)^2+'Dichte Wasser'!$B$2*AVERAGE(B1493:C1493)+'Dichte Wasser'!$B$1)/1000</f>
        <v>#DIV/0!</v>
      </c>
      <c r="S1493" s="92" t="e">
        <f t="shared" si="94"/>
        <v>#DIV/0!</v>
      </c>
    </row>
    <row r="1494" spans="1:19" x14ac:dyDescent="0.25">
      <c r="A1494" s="69"/>
      <c r="B1494" s="72"/>
      <c r="C1494" s="72"/>
      <c r="D1494" s="80"/>
      <c r="E1494" s="48"/>
      <c r="F1494" s="48"/>
      <c r="G1494" s="69"/>
      <c r="I1494" s="45">
        <f t="shared" si="93"/>
        <v>0</v>
      </c>
      <c r="J1494" s="45">
        <f t="shared" si="95"/>
        <v>13.945141504926658</v>
      </c>
      <c r="K1494" s="39" t="e">
        <f t="shared" si="92"/>
        <v>#DIV/0!</v>
      </c>
      <c r="L1494" s="46">
        <f>J1494/Eingaben!$D$29</f>
        <v>0.95777899945930856</v>
      </c>
      <c r="M1494" s="44" t="e">
        <f>K1494/Eingaben!$D$8</f>
        <v>#DIV/0!</v>
      </c>
      <c r="N1494" s="46">
        <f>ABS(B1494-C1494)/Eingaben!$D$8</f>
        <v>0</v>
      </c>
      <c r="O1494" s="44"/>
      <c r="P1494">
        <f>D1494/3600000*G1494*100*100/Eingaben!$D$39*(A1494-A1493)/3600</f>
        <v>0</v>
      </c>
      <c r="R1494" s="91" t="e">
        <f>('Dichte Wasser'!$B$4*AVERAGE(B1494:C1494)^3+'Dichte Wasser'!$B$3*AVERAGE(B1494:C1494)^2+'Dichte Wasser'!$B$2*AVERAGE(B1494:C1494)+'Dichte Wasser'!$B$1)/1000</f>
        <v>#DIV/0!</v>
      </c>
      <c r="S1494" s="92" t="e">
        <f t="shared" si="94"/>
        <v>#DIV/0!</v>
      </c>
    </row>
    <row r="1495" spans="1:19" x14ac:dyDescent="0.25">
      <c r="A1495" s="69"/>
      <c r="B1495" s="72"/>
      <c r="C1495" s="72"/>
      <c r="D1495" s="80"/>
      <c r="E1495" s="48"/>
      <c r="F1495" s="48"/>
      <c r="G1495" s="69"/>
      <c r="I1495" s="45">
        <f t="shared" si="93"/>
        <v>0</v>
      </c>
      <c r="J1495" s="45">
        <f t="shared" si="95"/>
        <v>13.945141504926658</v>
      </c>
      <c r="K1495" s="39" t="e">
        <f t="shared" si="92"/>
        <v>#DIV/0!</v>
      </c>
      <c r="L1495" s="46">
        <f>J1495/Eingaben!$D$29</f>
        <v>0.95777899945930856</v>
      </c>
      <c r="M1495" s="44" t="e">
        <f>K1495/Eingaben!$D$8</f>
        <v>#DIV/0!</v>
      </c>
      <c r="N1495" s="46">
        <f>ABS(B1495-C1495)/Eingaben!$D$8</f>
        <v>0</v>
      </c>
      <c r="O1495" s="44"/>
      <c r="P1495">
        <f>D1495/3600000*G1495*100*100/Eingaben!$D$39*(A1495-A1494)/3600</f>
        <v>0</v>
      </c>
      <c r="R1495" s="91" t="e">
        <f>('Dichte Wasser'!$B$4*AVERAGE(B1495:C1495)^3+'Dichte Wasser'!$B$3*AVERAGE(B1495:C1495)^2+'Dichte Wasser'!$B$2*AVERAGE(B1495:C1495)+'Dichte Wasser'!$B$1)/1000</f>
        <v>#DIV/0!</v>
      </c>
      <c r="S1495" s="92" t="e">
        <f t="shared" si="94"/>
        <v>#DIV/0!</v>
      </c>
    </row>
    <row r="1496" spans="1:19" x14ac:dyDescent="0.25">
      <c r="A1496" s="69"/>
      <c r="B1496" s="72"/>
      <c r="C1496" s="72"/>
      <c r="D1496" s="80"/>
      <c r="E1496" s="48"/>
      <c r="F1496" s="48"/>
      <c r="G1496" s="69"/>
      <c r="I1496" s="45">
        <f t="shared" si="93"/>
        <v>0</v>
      </c>
      <c r="J1496" s="45">
        <f t="shared" si="95"/>
        <v>13.945141504926658</v>
      </c>
      <c r="K1496" s="39" t="e">
        <f t="shared" si="92"/>
        <v>#DIV/0!</v>
      </c>
      <c r="L1496" s="46">
        <f>J1496/Eingaben!$D$29</f>
        <v>0.95777899945930856</v>
      </c>
      <c r="M1496" s="44" t="e">
        <f>K1496/Eingaben!$D$8</f>
        <v>#DIV/0!</v>
      </c>
      <c r="N1496" s="46">
        <f>ABS(B1496-C1496)/Eingaben!$D$8</f>
        <v>0</v>
      </c>
      <c r="O1496" s="44"/>
      <c r="P1496">
        <f>D1496/3600000*G1496*100*100/Eingaben!$D$39*(A1496-A1495)/3600</f>
        <v>0</v>
      </c>
      <c r="R1496" s="91" t="e">
        <f>('Dichte Wasser'!$B$4*AVERAGE(B1496:C1496)^3+'Dichte Wasser'!$B$3*AVERAGE(B1496:C1496)^2+'Dichte Wasser'!$B$2*AVERAGE(B1496:C1496)+'Dichte Wasser'!$B$1)/1000</f>
        <v>#DIV/0!</v>
      </c>
      <c r="S1496" s="92" t="e">
        <f t="shared" si="94"/>
        <v>#DIV/0!</v>
      </c>
    </row>
    <row r="1497" spans="1:19" x14ac:dyDescent="0.25">
      <c r="A1497" s="69"/>
      <c r="B1497" s="72"/>
      <c r="C1497" s="72"/>
      <c r="D1497" s="80"/>
      <c r="E1497" s="48"/>
      <c r="F1497" s="48"/>
      <c r="G1497" s="69"/>
      <c r="I1497" s="45">
        <f t="shared" si="93"/>
        <v>0</v>
      </c>
      <c r="J1497" s="45">
        <f t="shared" si="95"/>
        <v>13.945141504926658</v>
      </c>
      <c r="K1497" s="39" t="e">
        <f t="shared" si="92"/>
        <v>#DIV/0!</v>
      </c>
      <c r="L1497" s="46">
        <f>J1497/Eingaben!$D$29</f>
        <v>0.95777899945930856</v>
      </c>
      <c r="M1497" s="44" t="e">
        <f>K1497/Eingaben!$D$8</f>
        <v>#DIV/0!</v>
      </c>
      <c r="N1497" s="46">
        <f>ABS(B1497-C1497)/Eingaben!$D$8</f>
        <v>0</v>
      </c>
      <c r="O1497" s="44"/>
      <c r="P1497">
        <f>D1497/3600000*G1497*100*100/Eingaben!$D$39*(A1497-A1496)/3600</f>
        <v>0</v>
      </c>
      <c r="R1497" s="91" t="e">
        <f>('Dichte Wasser'!$B$4*AVERAGE(B1497:C1497)^3+'Dichte Wasser'!$B$3*AVERAGE(B1497:C1497)^2+'Dichte Wasser'!$B$2*AVERAGE(B1497:C1497)+'Dichte Wasser'!$B$1)/1000</f>
        <v>#DIV/0!</v>
      </c>
      <c r="S1497" s="92" t="e">
        <f t="shared" si="94"/>
        <v>#DIV/0!</v>
      </c>
    </row>
    <row r="1498" spans="1:19" x14ac:dyDescent="0.25">
      <c r="A1498" s="69"/>
      <c r="B1498" s="72"/>
      <c r="C1498" s="72"/>
      <c r="D1498" s="80"/>
      <c r="E1498" s="48"/>
      <c r="F1498" s="48"/>
      <c r="G1498" s="69"/>
      <c r="I1498" s="45">
        <f t="shared" si="93"/>
        <v>0</v>
      </c>
      <c r="J1498" s="45">
        <f t="shared" si="95"/>
        <v>13.945141504926658</v>
      </c>
      <c r="K1498" s="39" t="e">
        <f t="shared" si="92"/>
        <v>#DIV/0!</v>
      </c>
      <c r="L1498" s="46">
        <f>J1498/Eingaben!$D$29</f>
        <v>0.95777899945930856</v>
      </c>
      <c r="M1498" s="44" t="e">
        <f>K1498/Eingaben!$D$8</f>
        <v>#DIV/0!</v>
      </c>
      <c r="N1498" s="46">
        <f>ABS(B1498-C1498)/Eingaben!$D$8</f>
        <v>0</v>
      </c>
      <c r="O1498" s="44"/>
      <c r="P1498">
        <f>D1498/3600000*G1498*100*100/Eingaben!$D$39*(A1498-A1497)/3600</f>
        <v>0</v>
      </c>
      <c r="R1498" s="91" t="e">
        <f>('Dichte Wasser'!$B$4*AVERAGE(B1498:C1498)^3+'Dichte Wasser'!$B$3*AVERAGE(B1498:C1498)^2+'Dichte Wasser'!$B$2*AVERAGE(B1498:C1498)+'Dichte Wasser'!$B$1)/1000</f>
        <v>#DIV/0!</v>
      </c>
      <c r="S1498" s="92" t="e">
        <f t="shared" si="94"/>
        <v>#DIV/0!</v>
      </c>
    </row>
    <row r="1499" spans="1:19" x14ac:dyDescent="0.25">
      <c r="A1499" s="69"/>
      <c r="B1499" s="72"/>
      <c r="C1499" s="72"/>
      <c r="D1499" s="80"/>
      <c r="E1499" s="48"/>
      <c r="F1499" s="48"/>
      <c r="G1499" s="69"/>
      <c r="I1499" s="45">
        <f t="shared" si="93"/>
        <v>0</v>
      </c>
      <c r="J1499" s="45">
        <f t="shared" si="95"/>
        <v>13.945141504926658</v>
      </c>
      <c r="K1499" s="39" t="e">
        <f t="shared" si="92"/>
        <v>#DIV/0!</v>
      </c>
      <c r="L1499" s="46">
        <f>J1499/Eingaben!$D$29</f>
        <v>0.95777899945930856</v>
      </c>
      <c r="M1499" s="44" t="e">
        <f>K1499/Eingaben!$D$8</f>
        <v>#DIV/0!</v>
      </c>
      <c r="N1499" s="46">
        <f>ABS(B1499-C1499)/Eingaben!$D$8</f>
        <v>0</v>
      </c>
      <c r="O1499" s="44"/>
      <c r="P1499">
        <f>D1499/3600000*G1499*100*100/Eingaben!$D$39*(A1499-A1498)/3600</f>
        <v>0</v>
      </c>
      <c r="R1499" s="91" t="e">
        <f>('Dichte Wasser'!$B$4*AVERAGE(B1499:C1499)^3+'Dichte Wasser'!$B$3*AVERAGE(B1499:C1499)^2+'Dichte Wasser'!$B$2*AVERAGE(B1499:C1499)+'Dichte Wasser'!$B$1)/1000</f>
        <v>#DIV/0!</v>
      </c>
      <c r="S1499" s="92" t="e">
        <f t="shared" si="94"/>
        <v>#DIV/0!</v>
      </c>
    </row>
    <row r="1500" spans="1:19" x14ac:dyDescent="0.25">
      <c r="A1500" s="69"/>
      <c r="B1500" s="72"/>
      <c r="C1500" s="72"/>
      <c r="D1500" s="80"/>
      <c r="E1500" s="48"/>
      <c r="F1500" s="48"/>
      <c r="G1500" s="69"/>
      <c r="I1500" s="45">
        <f t="shared" si="93"/>
        <v>0</v>
      </c>
      <c r="J1500" s="45">
        <f t="shared" si="95"/>
        <v>13.945141504926658</v>
      </c>
      <c r="K1500" s="39" t="e">
        <f t="shared" si="92"/>
        <v>#DIV/0!</v>
      </c>
      <c r="L1500" s="46">
        <f>J1500/Eingaben!$D$29</f>
        <v>0.95777899945930856</v>
      </c>
      <c r="M1500" s="44" t="e">
        <f>K1500/Eingaben!$D$8</f>
        <v>#DIV/0!</v>
      </c>
      <c r="N1500" s="46">
        <f>ABS(B1500-C1500)/Eingaben!$D$8</f>
        <v>0</v>
      </c>
      <c r="O1500" s="44"/>
      <c r="P1500">
        <f>D1500/3600000*G1500*100*100/Eingaben!$D$39*(A1500-A1499)/3600</f>
        <v>0</v>
      </c>
      <c r="R1500" s="91" t="e">
        <f>('Dichte Wasser'!$B$4*AVERAGE(B1500:C1500)^3+'Dichte Wasser'!$B$3*AVERAGE(B1500:C1500)^2+'Dichte Wasser'!$B$2*AVERAGE(B1500:C1500)+'Dichte Wasser'!$B$1)/1000</f>
        <v>#DIV/0!</v>
      </c>
      <c r="S1500" s="92" t="e">
        <f t="shared" si="94"/>
        <v>#DIV/0!</v>
      </c>
    </row>
    <row r="1501" spans="1:19" x14ac:dyDescent="0.25">
      <c r="A1501" s="69"/>
      <c r="B1501" s="72"/>
      <c r="C1501" s="72"/>
      <c r="D1501" s="80"/>
      <c r="E1501" s="48"/>
      <c r="F1501" s="48"/>
      <c r="G1501" s="69"/>
      <c r="I1501" s="45">
        <f t="shared" si="93"/>
        <v>0</v>
      </c>
      <c r="J1501" s="45">
        <f t="shared" si="95"/>
        <v>13.945141504926658</v>
      </c>
      <c r="K1501" s="39" t="e">
        <f t="shared" si="92"/>
        <v>#DIV/0!</v>
      </c>
      <c r="L1501" s="46">
        <f>J1501/Eingaben!$D$29</f>
        <v>0.95777899945930856</v>
      </c>
      <c r="M1501" s="44" t="e">
        <f>K1501/Eingaben!$D$8</f>
        <v>#DIV/0!</v>
      </c>
      <c r="N1501" s="46">
        <f>ABS(B1501-C1501)/Eingaben!$D$8</f>
        <v>0</v>
      </c>
      <c r="O1501" s="44"/>
      <c r="P1501">
        <f>D1501/3600000*G1501*100*100/Eingaben!$D$39*(A1501-A1500)/3600</f>
        <v>0</v>
      </c>
      <c r="R1501" s="91" t="e">
        <f>('Dichte Wasser'!$B$4*AVERAGE(B1501:C1501)^3+'Dichte Wasser'!$B$3*AVERAGE(B1501:C1501)^2+'Dichte Wasser'!$B$2*AVERAGE(B1501:C1501)+'Dichte Wasser'!$B$1)/1000</f>
        <v>#DIV/0!</v>
      </c>
      <c r="S1501" s="92" t="e">
        <f t="shared" si="94"/>
        <v>#DIV/0!</v>
      </c>
    </row>
    <row r="1502" spans="1:19" x14ac:dyDescent="0.25">
      <c r="A1502" s="69"/>
      <c r="B1502" s="72"/>
      <c r="C1502" s="72"/>
      <c r="D1502" s="80"/>
      <c r="E1502" s="48"/>
      <c r="F1502" s="48"/>
      <c r="G1502" s="69"/>
      <c r="I1502" s="45">
        <f t="shared" si="93"/>
        <v>0</v>
      </c>
      <c r="J1502" s="45">
        <f t="shared" si="95"/>
        <v>13.945141504926658</v>
      </c>
      <c r="K1502" s="39" t="e">
        <f t="shared" si="92"/>
        <v>#DIV/0!</v>
      </c>
      <c r="L1502" s="46">
        <f>J1502/Eingaben!$D$29</f>
        <v>0.95777899945930856</v>
      </c>
      <c r="M1502" s="44" t="e">
        <f>K1502/Eingaben!$D$8</f>
        <v>#DIV/0!</v>
      </c>
      <c r="N1502" s="46">
        <f>ABS(B1502-C1502)/Eingaben!$D$8</f>
        <v>0</v>
      </c>
      <c r="O1502" s="44"/>
      <c r="P1502">
        <f>D1502/3600000*G1502*100*100/Eingaben!$D$39*(A1502-A1501)/3600</f>
        <v>0</v>
      </c>
      <c r="R1502" s="91" t="e">
        <f>('Dichte Wasser'!$B$4*AVERAGE(B1502:C1502)^3+'Dichte Wasser'!$B$3*AVERAGE(B1502:C1502)^2+'Dichte Wasser'!$B$2*AVERAGE(B1502:C1502)+'Dichte Wasser'!$B$1)/1000</f>
        <v>#DIV/0!</v>
      </c>
      <c r="S1502" s="92" t="e">
        <f t="shared" si="94"/>
        <v>#DIV/0!</v>
      </c>
    </row>
    <row r="1503" spans="1:19" x14ac:dyDescent="0.25">
      <c r="A1503" s="69"/>
      <c r="B1503" s="72"/>
      <c r="C1503" s="72"/>
      <c r="D1503" s="80"/>
      <c r="E1503" s="48"/>
      <c r="F1503" s="48"/>
      <c r="G1503" s="69"/>
      <c r="I1503" s="45">
        <f t="shared" si="93"/>
        <v>0</v>
      </c>
      <c r="J1503" s="45">
        <f t="shared" si="95"/>
        <v>13.945141504926658</v>
      </c>
      <c r="K1503" s="39" t="e">
        <f t="shared" si="92"/>
        <v>#DIV/0!</v>
      </c>
      <c r="L1503" s="46">
        <f>J1503/Eingaben!$D$29</f>
        <v>0.95777899945930856</v>
      </c>
      <c r="M1503" s="44" t="e">
        <f>K1503/Eingaben!$D$8</f>
        <v>#DIV/0!</v>
      </c>
      <c r="N1503" s="46">
        <f>ABS(B1503-C1503)/Eingaben!$D$8</f>
        <v>0</v>
      </c>
      <c r="O1503" s="44"/>
      <c r="P1503">
        <f>D1503/3600000*G1503*100*100/Eingaben!$D$39*(A1503-A1502)/3600</f>
        <v>0</v>
      </c>
      <c r="R1503" s="91" t="e">
        <f>('Dichte Wasser'!$B$4*AVERAGE(B1503:C1503)^3+'Dichte Wasser'!$B$3*AVERAGE(B1503:C1503)^2+'Dichte Wasser'!$B$2*AVERAGE(B1503:C1503)+'Dichte Wasser'!$B$1)/1000</f>
        <v>#DIV/0!</v>
      </c>
      <c r="S1503" s="92" t="e">
        <f t="shared" si="94"/>
        <v>#DIV/0!</v>
      </c>
    </row>
    <row r="1504" spans="1:19" x14ac:dyDescent="0.25">
      <c r="A1504" s="69"/>
      <c r="B1504" s="72"/>
      <c r="C1504" s="72"/>
      <c r="D1504" s="80"/>
      <c r="E1504" s="48"/>
      <c r="F1504" s="48"/>
      <c r="G1504" s="69"/>
      <c r="I1504" s="45">
        <f t="shared" si="93"/>
        <v>0</v>
      </c>
      <c r="J1504" s="45">
        <f t="shared" si="95"/>
        <v>13.945141504926658</v>
      </c>
      <c r="K1504" s="39" t="e">
        <f t="shared" si="92"/>
        <v>#DIV/0!</v>
      </c>
      <c r="L1504" s="46">
        <f>J1504/Eingaben!$D$29</f>
        <v>0.95777899945930856</v>
      </c>
      <c r="M1504" s="44" t="e">
        <f>K1504/Eingaben!$D$8</f>
        <v>#DIV/0!</v>
      </c>
      <c r="N1504" s="46">
        <f>ABS(B1504-C1504)/Eingaben!$D$8</f>
        <v>0</v>
      </c>
      <c r="O1504" s="44"/>
      <c r="P1504">
        <f>D1504/3600000*G1504*100*100/Eingaben!$D$39*(A1504-A1503)/3600</f>
        <v>0</v>
      </c>
      <c r="R1504" s="91" t="e">
        <f>('Dichte Wasser'!$B$4*AVERAGE(B1504:C1504)^3+'Dichte Wasser'!$B$3*AVERAGE(B1504:C1504)^2+'Dichte Wasser'!$B$2*AVERAGE(B1504:C1504)+'Dichte Wasser'!$B$1)/1000</f>
        <v>#DIV/0!</v>
      </c>
      <c r="S1504" s="92" t="e">
        <f t="shared" si="94"/>
        <v>#DIV/0!</v>
      </c>
    </row>
    <row r="1505" spans="1:19" x14ac:dyDescent="0.25">
      <c r="A1505" s="69"/>
      <c r="B1505" s="72"/>
      <c r="C1505" s="72"/>
      <c r="D1505" s="80"/>
      <c r="E1505" s="48"/>
      <c r="F1505" s="48"/>
      <c r="G1505" s="69"/>
      <c r="I1505" s="45">
        <f t="shared" si="93"/>
        <v>0</v>
      </c>
      <c r="J1505" s="45">
        <f t="shared" si="95"/>
        <v>13.945141504926658</v>
      </c>
      <c r="K1505" s="39" t="e">
        <f t="shared" si="92"/>
        <v>#DIV/0!</v>
      </c>
      <c r="L1505" s="46">
        <f>J1505/Eingaben!$D$29</f>
        <v>0.95777899945930856</v>
      </c>
      <c r="M1505" s="44" t="e">
        <f>K1505/Eingaben!$D$8</f>
        <v>#DIV/0!</v>
      </c>
      <c r="N1505" s="46">
        <f>ABS(B1505-C1505)/Eingaben!$D$8</f>
        <v>0</v>
      </c>
      <c r="O1505" s="44"/>
      <c r="P1505">
        <f>D1505/3600000*G1505*100*100/Eingaben!$D$39*(A1505-A1504)/3600</f>
        <v>0</v>
      </c>
      <c r="R1505" s="91" t="e">
        <f>('Dichte Wasser'!$B$4*AVERAGE(B1505:C1505)^3+'Dichte Wasser'!$B$3*AVERAGE(B1505:C1505)^2+'Dichte Wasser'!$B$2*AVERAGE(B1505:C1505)+'Dichte Wasser'!$B$1)/1000</f>
        <v>#DIV/0!</v>
      </c>
      <c r="S1505" s="92" t="e">
        <f t="shared" si="94"/>
        <v>#DIV/0!</v>
      </c>
    </row>
    <row r="1506" spans="1:19" x14ac:dyDescent="0.25">
      <c r="A1506" s="69"/>
      <c r="B1506" s="72"/>
      <c r="C1506" s="72"/>
      <c r="D1506" s="80"/>
      <c r="E1506" s="48"/>
      <c r="F1506" s="48"/>
      <c r="G1506" s="69"/>
      <c r="I1506" s="45">
        <f t="shared" si="93"/>
        <v>0</v>
      </c>
      <c r="J1506" s="45">
        <f t="shared" si="95"/>
        <v>13.945141504926658</v>
      </c>
      <c r="K1506" s="39" t="e">
        <f t="shared" si="92"/>
        <v>#DIV/0!</v>
      </c>
      <c r="L1506" s="46">
        <f>J1506/Eingaben!$D$29</f>
        <v>0.95777899945930856</v>
      </c>
      <c r="M1506" s="44" t="e">
        <f>K1506/Eingaben!$D$8</f>
        <v>#DIV/0!</v>
      </c>
      <c r="N1506" s="46">
        <f>ABS(B1506-C1506)/Eingaben!$D$8</f>
        <v>0</v>
      </c>
      <c r="O1506" s="44"/>
      <c r="P1506">
        <f>D1506/3600000*G1506*100*100/Eingaben!$D$39*(A1506-A1505)/3600</f>
        <v>0</v>
      </c>
      <c r="R1506" s="91" t="e">
        <f>('Dichte Wasser'!$B$4*AVERAGE(B1506:C1506)^3+'Dichte Wasser'!$B$3*AVERAGE(B1506:C1506)^2+'Dichte Wasser'!$B$2*AVERAGE(B1506:C1506)+'Dichte Wasser'!$B$1)/1000</f>
        <v>#DIV/0!</v>
      </c>
      <c r="S1506" s="92" t="e">
        <f t="shared" si="94"/>
        <v>#DIV/0!</v>
      </c>
    </row>
    <row r="1507" spans="1:19" x14ac:dyDescent="0.25">
      <c r="A1507" s="69"/>
      <c r="B1507" s="72"/>
      <c r="C1507" s="72"/>
      <c r="D1507" s="80"/>
      <c r="E1507" s="48"/>
      <c r="F1507" s="48"/>
      <c r="G1507" s="69"/>
      <c r="I1507" s="45">
        <f t="shared" si="93"/>
        <v>0</v>
      </c>
      <c r="J1507" s="45">
        <f t="shared" si="95"/>
        <v>13.945141504926658</v>
      </c>
      <c r="K1507" s="39" t="e">
        <f t="shared" si="92"/>
        <v>#DIV/0!</v>
      </c>
      <c r="L1507" s="46">
        <f>J1507/Eingaben!$D$29</f>
        <v>0.95777899945930856</v>
      </c>
      <c r="M1507" s="44" t="e">
        <f>K1507/Eingaben!$D$8</f>
        <v>#DIV/0!</v>
      </c>
      <c r="N1507" s="46">
        <f>ABS(B1507-C1507)/Eingaben!$D$8</f>
        <v>0</v>
      </c>
      <c r="O1507" s="44"/>
      <c r="P1507">
        <f>D1507/3600000*G1507*100*100/Eingaben!$D$39*(A1507-A1506)/3600</f>
        <v>0</v>
      </c>
      <c r="R1507" s="91" t="e">
        <f>('Dichte Wasser'!$B$4*AVERAGE(B1507:C1507)^3+'Dichte Wasser'!$B$3*AVERAGE(B1507:C1507)^2+'Dichte Wasser'!$B$2*AVERAGE(B1507:C1507)+'Dichte Wasser'!$B$1)/1000</f>
        <v>#DIV/0!</v>
      </c>
      <c r="S1507" s="92" t="e">
        <f t="shared" si="94"/>
        <v>#DIV/0!</v>
      </c>
    </row>
    <row r="1508" spans="1:19" x14ac:dyDescent="0.25">
      <c r="A1508" s="69"/>
      <c r="B1508" s="72"/>
      <c r="C1508" s="72"/>
      <c r="D1508" s="80"/>
      <c r="E1508" s="48"/>
      <c r="F1508" s="48"/>
      <c r="G1508" s="69"/>
      <c r="I1508" s="45">
        <f t="shared" si="93"/>
        <v>0</v>
      </c>
      <c r="J1508" s="45">
        <f t="shared" si="95"/>
        <v>13.945141504926658</v>
      </c>
      <c r="K1508" s="39" t="e">
        <f t="shared" si="92"/>
        <v>#DIV/0!</v>
      </c>
      <c r="L1508" s="46">
        <f>J1508/Eingaben!$D$29</f>
        <v>0.95777899945930856</v>
      </c>
      <c r="M1508" s="44" t="e">
        <f>K1508/Eingaben!$D$8</f>
        <v>#DIV/0!</v>
      </c>
      <c r="N1508" s="46">
        <f>ABS(B1508-C1508)/Eingaben!$D$8</f>
        <v>0</v>
      </c>
      <c r="O1508" s="44"/>
      <c r="P1508">
        <f>D1508/3600000*G1508*100*100/Eingaben!$D$39*(A1508-A1507)/3600</f>
        <v>0</v>
      </c>
      <c r="R1508" s="91" t="e">
        <f>('Dichte Wasser'!$B$4*AVERAGE(B1508:C1508)^3+'Dichte Wasser'!$B$3*AVERAGE(B1508:C1508)^2+'Dichte Wasser'!$B$2*AVERAGE(B1508:C1508)+'Dichte Wasser'!$B$1)/1000</f>
        <v>#DIV/0!</v>
      </c>
      <c r="S1508" s="92" t="e">
        <f t="shared" si="94"/>
        <v>#DIV/0!</v>
      </c>
    </row>
    <row r="1509" spans="1:19" x14ac:dyDescent="0.25">
      <c r="A1509" s="69"/>
      <c r="B1509" s="72"/>
      <c r="C1509" s="72"/>
      <c r="D1509" s="80"/>
      <c r="E1509" s="48"/>
      <c r="F1509" s="48"/>
      <c r="G1509" s="69"/>
      <c r="I1509" s="45">
        <f t="shared" si="93"/>
        <v>0</v>
      </c>
      <c r="J1509" s="45">
        <f t="shared" si="95"/>
        <v>13.945141504926658</v>
      </c>
      <c r="K1509" s="39" t="e">
        <f t="shared" si="92"/>
        <v>#DIV/0!</v>
      </c>
      <c r="L1509" s="46">
        <f>J1509/Eingaben!$D$29</f>
        <v>0.95777899945930856</v>
      </c>
      <c r="M1509" s="44" t="e">
        <f>K1509/Eingaben!$D$8</f>
        <v>#DIV/0!</v>
      </c>
      <c r="N1509" s="46">
        <f>ABS(B1509-C1509)/Eingaben!$D$8</f>
        <v>0</v>
      </c>
      <c r="O1509" s="44"/>
      <c r="P1509">
        <f>D1509/3600000*G1509*100*100/Eingaben!$D$39*(A1509-A1508)/3600</f>
        <v>0</v>
      </c>
      <c r="R1509" s="91" t="e">
        <f>('Dichte Wasser'!$B$4*AVERAGE(B1509:C1509)^3+'Dichte Wasser'!$B$3*AVERAGE(B1509:C1509)^2+'Dichte Wasser'!$B$2*AVERAGE(B1509:C1509)+'Dichte Wasser'!$B$1)/1000</f>
        <v>#DIV/0!</v>
      </c>
      <c r="S1509" s="92" t="e">
        <f t="shared" si="94"/>
        <v>#DIV/0!</v>
      </c>
    </row>
    <row r="1510" spans="1:19" x14ac:dyDescent="0.25">
      <c r="A1510" s="69"/>
      <c r="B1510" s="72"/>
      <c r="C1510" s="72"/>
      <c r="D1510" s="80"/>
      <c r="E1510" s="48"/>
      <c r="F1510" s="48"/>
      <c r="G1510" s="69"/>
      <c r="I1510" s="45">
        <f t="shared" si="93"/>
        <v>0</v>
      </c>
      <c r="J1510" s="45">
        <f t="shared" si="95"/>
        <v>13.945141504926658</v>
      </c>
      <c r="K1510" s="39" t="e">
        <f t="shared" si="92"/>
        <v>#DIV/0!</v>
      </c>
      <c r="L1510" s="46">
        <f>J1510/Eingaben!$D$29</f>
        <v>0.95777899945930856</v>
      </c>
      <c r="M1510" s="44" t="e">
        <f>K1510/Eingaben!$D$8</f>
        <v>#DIV/0!</v>
      </c>
      <c r="N1510" s="46">
        <f>ABS(B1510-C1510)/Eingaben!$D$8</f>
        <v>0</v>
      </c>
      <c r="O1510" s="44"/>
      <c r="P1510">
        <f>D1510/3600000*G1510*100*100/Eingaben!$D$39*(A1510-A1509)/3600</f>
        <v>0</v>
      </c>
      <c r="R1510" s="91" t="e">
        <f>('Dichte Wasser'!$B$4*AVERAGE(B1510:C1510)^3+'Dichte Wasser'!$B$3*AVERAGE(B1510:C1510)^2+'Dichte Wasser'!$B$2*AVERAGE(B1510:C1510)+'Dichte Wasser'!$B$1)/1000</f>
        <v>#DIV/0!</v>
      </c>
      <c r="S1510" s="92" t="e">
        <f t="shared" si="94"/>
        <v>#DIV/0!</v>
      </c>
    </row>
    <row r="1511" spans="1:19" x14ac:dyDescent="0.25">
      <c r="A1511" s="69"/>
      <c r="B1511" s="72"/>
      <c r="C1511" s="72"/>
      <c r="D1511" s="80"/>
      <c r="E1511" s="48"/>
      <c r="F1511" s="48"/>
      <c r="G1511" s="69"/>
      <c r="I1511" s="45">
        <f t="shared" si="93"/>
        <v>0</v>
      </c>
      <c r="J1511" s="45">
        <f t="shared" si="95"/>
        <v>13.945141504926658</v>
      </c>
      <c r="K1511" s="39" t="e">
        <f t="shared" si="92"/>
        <v>#DIV/0!</v>
      </c>
      <c r="L1511" s="46">
        <f>J1511/Eingaben!$D$29</f>
        <v>0.95777899945930856</v>
      </c>
      <c r="M1511" s="44" t="e">
        <f>K1511/Eingaben!$D$8</f>
        <v>#DIV/0!</v>
      </c>
      <c r="N1511" s="46">
        <f>ABS(B1511-C1511)/Eingaben!$D$8</f>
        <v>0</v>
      </c>
      <c r="O1511" s="44"/>
      <c r="P1511">
        <f>D1511/3600000*G1511*100*100/Eingaben!$D$39*(A1511-A1510)/3600</f>
        <v>0</v>
      </c>
      <c r="R1511" s="91" t="e">
        <f>('Dichte Wasser'!$B$4*AVERAGE(B1511:C1511)^3+'Dichte Wasser'!$B$3*AVERAGE(B1511:C1511)^2+'Dichte Wasser'!$B$2*AVERAGE(B1511:C1511)+'Dichte Wasser'!$B$1)/1000</f>
        <v>#DIV/0!</v>
      </c>
      <c r="S1511" s="92" t="e">
        <f t="shared" si="94"/>
        <v>#DIV/0!</v>
      </c>
    </row>
    <row r="1512" spans="1:19" x14ac:dyDescent="0.25">
      <c r="A1512" s="69"/>
      <c r="B1512" s="72"/>
      <c r="C1512" s="72"/>
      <c r="D1512" s="80"/>
      <c r="E1512" s="48"/>
      <c r="F1512" s="48"/>
      <c r="G1512" s="69"/>
      <c r="I1512" s="45">
        <f t="shared" si="93"/>
        <v>0</v>
      </c>
      <c r="J1512" s="45">
        <f t="shared" si="95"/>
        <v>13.945141504926658</v>
      </c>
      <c r="K1512" s="39" t="e">
        <f t="shared" si="92"/>
        <v>#DIV/0!</v>
      </c>
      <c r="L1512" s="46">
        <f>J1512/Eingaben!$D$29</f>
        <v>0.95777899945930856</v>
      </c>
      <c r="M1512" s="44" t="e">
        <f>K1512/Eingaben!$D$8</f>
        <v>#DIV/0!</v>
      </c>
      <c r="N1512" s="46">
        <f>ABS(B1512-C1512)/Eingaben!$D$8</f>
        <v>0</v>
      </c>
      <c r="O1512" s="44"/>
      <c r="P1512">
        <f>D1512/3600000*G1512*100*100/Eingaben!$D$39*(A1512-A1511)/3600</f>
        <v>0</v>
      </c>
      <c r="R1512" s="91" t="e">
        <f>('Dichte Wasser'!$B$4*AVERAGE(B1512:C1512)^3+'Dichte Wasser'!$B$3*AVERAGE(B1512:C1512)^2+'Dichte Wasser'!$B$2*AVERAGE(B1512:C1512)+'Dichte Wasser'!$B$1)/1000</f>
        <v>#DIV/0!</v>
      </c>
      <c r="S1512" s="92" t="e">
        <f t="shared" si="94"/>
        <v>#DIV/0!</v>
      </c>
    </row>
    <row r="1513" spans="1:19" x14ac:dyDescent="0.25">
      <c r="A1513" s="69"/>
      <c r="B1513" s="72"/>
      <c r="C1513" s="72"/>
      <c r="D1513" s="80"/>
      <c r="E1513" s="48"/>
      <c r="F1513" s="48"/>
      <c r="G1513" s="69"/>
      <c r="I1513" s="45">
        <f t="shared" si="93"/>
        <v>0</v>
      </c>
      <c r="J1513" s="45">
        <f t="shared" si="95"/>
        <v>13.945141504926658</v>
      </c>
      <c r="K1513" s="39" t="e">
        <f t="shared" si="92"/>
        <v>#DIV/0!</v>
      </c>
      <c r="L1513" s="46">
        <f>J1513/Eingaben!$D$29</f>
        <v>0.95777899945930856</v>
      </c>
      <c r="M1513" s="44" t="e">
        <f>K1513/Eingaben!$D$8</f>
        <v>#DIV/0!</v>
      </c>
      <c r="N1513" s="46">
        <f>ABS(B1513-C1513)/Eingaben!$D$8</f>
        <v>0</v>
      </c>
      <c r="O1513" s="44"/>
      <c r="P1513">
        <f>D1513/3600000*G1513*100*100/Eingaben!$D$39*(A1513-A1512)/3600</f>
        <v>0</v>
      </c>
      <c r="R1513" s="91" t="e">
        <f>('Dichte Wasser'!$B$4*AVERAGE(B1513:C1513)^3+'Dichte Wasser'!$B$3*AVERAGE(B1513:C1513)^2+'Dichte Wasser'!$B$2*AVERAGE(B1513:C1513)+'Dichte Wasser'!$B$1)/1000</f>
        <v>#DIV/0!</v>
      </c>
      <c r="S1513" s="92" t="e">
        <f t="shared" si="94"/>
        <v>#DIV/0!</v>
      </c>
    </row>
    <row r="1514" spans="1:19" x14ac:dyDescent="0.25">
      <c r="A1514" s="69"/>
      <c r="B1514" s="72"/>
      <c r="C1514" s="72"/>
      <c r="D1514" s="80"/>
      <c r="E1514" s="48"/>
      <c r="F1514" s="48"/>
      <c r="G1514" s="69"/>
      <c r="I1514" s="45">
        <f t="shared" si="93"/>
        <v>0</v>
      </c>
      <c r="J1514" s="45">
        <f t="shared" si="95"/>
        <v>13.945141504926658</v>
      </c>
      <c r="K1514" s="39" t="e">
        <f t="shared" si="92"/>
        <v>#DIV/0!</v>
      </c>
      <c r="L1514" s="46">
        <f>J1514/Eingaben!$D$29</f>
        <v>0.95777899945930856</v>
      </c>
      <c r="M1514" s="44" t="e">
        <f>K1514/Eingaben!$D$8</f>
        <v>#DIV/0!</v>
      </c>
      <c r="N1514" s="46">
        <f>ABS(B1514-C1514)/Eingaben!$D$8</f>
        <v>0</v>
      </c>
      <c r="O1514" s="44"/>
      <c r="P1514">
        <f>D1514/3600000*G1514*100*100/Eingaben!$D$39*(A1514-A1513)/3600</f>
        <v>0</v>
      </c>
      <c r="R1514" s="91" t="e">
        <f>('Dichte Wasser'!$B$4*AVERAGE(B1514:C1514)^3+'Dichte Wasser'!$B$3*AVERAGE(B1514:C1514)^2+'Dichte Wasser'!$B$2*AVERAGE(B1514:C1514)+'Dichte Wasser'!$B$1)/1000</f>
        <v>#DIV/0!</v>
      </c>
      <c r="S1514" s="92" t="e">
        <f t="shared" si="94"/>
        <v>#DIV/0!</v>
      </c>
    </row>
    <row r="1515" spans="1:19" x14ac:dyDescent="0.25">
      <c r="A1515" s="69"/>
      <c r="B1515" s="72"/>
      <c r="C1515" s="72"/>
      <c r="D1515" s="80"/>
      <c r="E1515" s="48"/>
      <c r="F1515" s="48"/>
      <c r="G1515" s="69"/>
      <c r="I1515" s="45">
        <f t="shared" si="93"/>
        <v>0</v>
      </c>
      <c r="J1515" s="45">
        <f t="shared" si="95"/>
        <v>13.945141504926658</v>
      </c>
      <c r="K1515" s="39" t="e">
        <f t="shared" si="92"/>
        <v>#DIV/0!</v>
      </c>
      <c r="L1515" s="46">
        <f>J1515/Eingaben!$D$29</f>
        <v>0.95777899945930856</v>
      </c>
      <c r="M1515" s="44" t="e">
        <f>K1515/Eingaben!$D$8</f>
        <v>#DIV/0!</v>
      </c>
      <c r="N1515" s="46">
        <f>ABS(B1515-C1515)/Eingaben!$D$8</f>
        <v>0</v>
      </c>
      <c r="O1515" s="44"/>
      <c r="P1515">
        <f>D1515/3600000*G1515*100*100/Eingaben!$D$39*(A1515-A1514)/3600</f>
        <v>0</v>
      </c>
      <c r="R1515" s="91" t="e">
        <f>('Dichte Wasser'!$B$4*AVERAGE(B1515:C1515)^3+'Dichte Wasser'!$B$3*AVERAGE(B1515:C1515)^2+'Dichte Wasser'!$B$2*AVERAGE(B1515:C1515)+'Dichte Wasser'!$B$1)/1000</f>
        <v>#DIV/0!</v>
      </c>
      <c r="S1515" s="92" t="e">
        <f t="shared" si="94"/>
        <v>#DIV/0!</v>
      </c>
    </row>
    <row r="1516" spans="1:19" x14ac:dyDescent="0.25">
      <c r="A1516" s="69"/>
      <c r="B1516" s="72"/>
      <c r="C1516" s="72"/>
      <c r="D1516" s="80"/>
      <c r="E1516" s="48"/>
      <c r="F1516" s="48"/>
      <c r="G1516" s="69"/>
      <c r="I1516" s="45">
        <f t="shared" si="93"/>
        <v>0</v>
      </c>
      <c r="J1516" s="45">
        <f t="shared" si="95"/>
        <v>13.945141504926658</v>
      </c>
      <c r="K1516" s="39" t="e">
        <f t="shared" si="92"/>
        <v>#DIV/0!</v>
      </c>
      <c r="L1516" s="46">
        <f>J1516/Eingaben!$D$29</f>
        <v>0.95777899945930856</v>
      </c>
      <c r="M1516" s="44" t="e">
        <f>K1516/Eingaben!$D$8</f>
        <v>#DIV/0!</v>
      </c>
      <c r="N1516" s="46">
        <f>ABS(B1516-C1516)/Eingaben!$D$8</f>
        <v>0</v>
      </c>
      <c r="O1516" s="44"/>
      <c r="P1516">
        <f>D1516/3600000*G1516*100*100/Eingaben!$D$39*(A1516-A1515)/3600</f>
        <v>0</v>
      </c>
      <c r="R1516" s="91" t="e">
        <f>('Dichte Wasser'!$B$4*AVERAGE(B1516:C1516)^3+'Dichte Wasser'!$B$3*AVERAGE(B1516:C1516)^2+'Dichte Wasser'!$B$2*AVERAGE(B1516:C1516)+'Dichte Wasser'!$B$1)/1000</f>
        <v>#DIV/0!</v>
      </c>
      <c r="S1516" s="92" t="e">
        <f t="shared" si="94"/>
        <v>#DIV/0!</v>
      </c>
    </row>
    <row r="1517" spans="1:19" x14ac:dyDescent="0.25">
      <c r="A1517" s="69"/>
      <c r="B1517" s="72"/>
      <c r="C1517" s="72"/>
      <c r="D1517" s="80"/>
      <c r="E1517" s="48"/>
      <c r="F1517" s="48"/>
      <c r="G1517" s="69"/>
      <c r="I1517" s="45">
        <f t="shared" si="93"/>
        <v>0</v>
      </c>
      <c r="J1517" s="45">
        <f t="shared" si="95"/>
        <v>13.945141504926658</v>
      </c>
      <c r="K1517" s="39" t="e">
        <f t="shared" si="92"/>
        <v>#DIV/0!</v>
      </c>
      <c r="L1517" s="46">
        <f>J1517/Eingaben!$D$29</f>
        <v>0.95777899945930856</v>
      </c>
      <c r="M1517" s="44" t="e">
        <f>K1517/Eingaben!$D$8</f>
        <v>#DIV/0!</v>
      </c>
      <c r="N1517" s="46">
        <f>ABS(B1517-C1517)/Eingaben!$D$8</f>
        <v>0</v>
      </c>
      <c r="O1517" s="44"/>
      <c r="P1517">
        <f>D1517/3600000*G1517*100*100/Eingaben!$D$39*(A1517-A1516)/3600</f>
        <v>0</v>
      </c>
      <c r="R1517" s="91" t="e">
        <f>('Dichte Wasser'!$B$4*AVERAGE(B1517:C1517)^3+'Dichte Wasser'!$B$3*AVERAGE(B1517:C1517)^2+'Dichte Wasser'!$B$2*AVERAGE(B1517:C1517)+'Dichte Wasser'!$B$1)/1000</f>
        <v>#DIV/0!</v>
      </c>
      <c r="S1517" s="92" t="e">
        <f t="shared" si="94"/>
        <v>#DIV/0!</v>
      </c>
    </row>
    <row r="1518" spans="1:19" x14ac:dyDescent="0.25">
      <c r="A1518" s="69"/>
      <c r="B1518" s="72"/>
      <c r="C1518" s="72"/>
      <c r="D1518" s="80"/>
      <c r="E1518" s="48"/>
      <c r="F1518" s="48"/>
      <c r="G1518" s="69"/>
      <c r="I1518" s="45">
        <f t="shared" si="93"/>
        <v>0</v>
      </c>
      <c r="J1518" s="45">
        <f t="shared" si="95"/>
        <v>13.945141504926658</v>
      </c>
      <c r="K1518" s="39" t="e">
        <f t="shared" si="92"/>
        <v>#DIV/0!</v>
      </c>
      <c r="L1518" s="46">
        <f>J1518/Eingaben!$D$29</f>
        <v>0.95777899945930856</v>
      </c>
      <c r="M1518" s="44" t="e">
        <f>K1518/Eingaben!$D$8</f>
        <v>#DIV/0!</v>
      </c>
      <c r="N1518" s="46">
        <f>ABS(B1518-C1518)/Eingaben!$D$8</f>
        <v>0</v>
      </c>
      <c r="O1518" s="44"/>
      <c r="P1518">
        <f>D1518/3600000*G1518*100*100/Eingaben!$D$39*(A1518-A1517)/3600</f>
        <v>0</v>
      </c>
      <c r="R1518" s="91" t="e">
        <f>('Dichte Wasser'!$B$4*AVERAGE(B1518:C1518)^3+'Dichte Wasser'!$B$3*AVERAGE(B1518:C1518)^2+'Dichte Wasser'!$B$2*AVERAGE(B1518:C1518)+'Dichte Wasser'!$B$1)/1000</f>
        <v>#DIV/0!</v>
      </c>
      <c r="S1518" s="92" t="e">
        <f t="shared" si="94"/>
        <v>#DIV/0!</v>
      </c>
    </row>
    <row r="1519" spans="1:19" x14ac:dyDescent="0.25">
      <c r="A1519" s="69"/>
      <c r="B1519" s="72"/>
      <c r="C1519" s="72"/>
      <c r="D1519" s="80"/>
      <c r="E1519" s="48"/>
      <c r="F1519" s="48"/>
      <c r="G1519" s="69"/>
      <c r="I1519" s="45">
        <f t="shared" si="93"/>
        <v>0</v>
      </c>
      <c r="J1519" s="45">
        <f t="shared" si="95"/>
        <v>13.945141504926658</v>
      </c>
      <c r="K1519" s="39" t="e">
        <f t="shared" si="92"/>
        <v>#DIV/0!</v>
      </c>
      <c r="L1519" s="46">
        <f>J1519/Eingaben!$D$29</f>
        <v>0.95777899945930856</v>
      </c>
      <c r="M1519" s="44" t="e">
        <f>K1519/Eingaben!$D$8</f>
        <v>#DIV/0!</v>
      </c>
      <c r="N1519" s="46">
        <f>ABS(B1519-C1519)/Eingaben!$D$8</f>
        <v>0</v>
      </c>
      <c r="O1519" s="44"/>
      <c r="P1519">
        <f>D1519/3600000*G1519*100*100/Eingaben!$D$39*(A1519-A1518)/3600</f>
        <v>0</v>
      </c>
      <c r="R1519" s="91" t="e">
        <f>('Dichte Wasser'!$B$4*AVERAGE(B1519:C1519)^3+'Dichte Wasser'!$B$3*AVERAGE(B1519:C1519)^2+'Dichte Wasser'!$B$2*AVERAGE(B1519:C1519)+'Dichte Wasser'!$B$1)/1000</f>
        <v>#DIV/0!</v>
      </c>
      <c r="S1519" s="92" t="e">
        <f t="shared" si="94"/>
        <v>#DIV/0!</v>
      </c>
    </row>
    <row r="1520" spans="1:19" x14ac:dyDescent="0.25">
      <c r="A1520" s="69"/>
      <c r="B1520" s="72"/>
      <c r="C1520" s="72"/>
      <c r="D1520" s="80"/>
      <c r="E1520" s="48"/>
      <c r="F1520" s="48"/>
      <c r="G1520" s="69"/>
      <c r="I1520" s="45">
        <f t="shared" si="93"/>
        <v>0</v>
      </c>
      <c r="J1520" s="45">
        <f t="shared" si="95"/>
        <v>13.945141504926658</v>
      </c>
      <c r="K1520" s="39" t="e">
        <f t="shared" si="92"/>
        <v>#DIV/0!</v>
      </c>
      <c r="L1520" s="46">
        <f>J1520/Eingaben!$D$29</f>
        <v>0.95777899945930856</v>
      </c>
      <c r="M1520" s="44" t="e">
        <f>K1520/Eingaben!$D$8</f>
        <v>#DIV/0!</v>
      </c>
      <c r="N1520" s="46">
        <f>ABS(B1520-C1520)/Eingaben!$D$8</f>
        <v>0</v>
      </c>
      <c r="O1520" s="44"/>
      <c r="P1520">
        <f>D1520/3600000*G1520*100*100/Eingaben!$D$39*(A1520-A1519)/3600</f>
        <v>0</v>
      </c>
      <c r="R1520" s="91" t="e">
        <f>('Dichte Wasser'!$B$4*AVERAGE(B1520:C1520)^3+'Dichte Wasser'!$B$3*AVERAGE(B1520:C1520)^2+'Dichte Wasser'!$B$2*AVERAGE(B1520:C1520)+'Dichte Wasser'!$B$1)/1000</f>
        <v>#DIV/0!</v>
      </c>
      <c r="S1520" s="92" t="e">
        <f t="shared" si="94"/>
        <v>#DIV/0!</v>
      </c>
    </row>
    <row r="1521" spans="1:19" x14ac:dyDescent="0.25">
      <c r="A1521" s="69"/>
      <c r="B1521" s="72"/>
      <c r="C1521" s="72"/>
      <c r="D1521" s="80"/>
      <c r="E1521" s="48"/>
      <c r="F1521" s="48"/>
      <c r="G1521" s="69"/>
      <c r="I1521" s="45">
        <f t="shared" si="93"/>
        <v>0</v>
      </c>
      <c r="J1521" s="45">
        <f t="shared" si="95"/>
        <v>13.945141504926658</v>
      </c>
      <c r="K1521" s="39" t="e">
        <f t="shared" si="92"/>
        <v>#DIV/0!</v>
      </c>
      <c r="L1521" s="46">
        <f>J1521/Eingaben!$D$29</f>
        <v>0.95777899945930856</v>
      </c>
      <c r="M1521" s="44" t="e">
        <f>K1521/Eingaben!$D$8</f>
        <v>#DIV/0!</v>
      </c>
      <c r="N1521" s="46">
        <f>ABS(B1521-C1521)/Eingaben!$D$8</f>
        <v>0</v>
      </c>
      <c r="O1521" s="44"/>
      <c r="P1521">
        <f>D1521/3600000*G1521*100*100/Eingaben!$D$39*(A1521-A1520)/3600</f>
        <v>0</v>
      </c>
      <c r="R1521" s="91" t="e">
        <f>('Dichte Wasser'!$B$4*AVERAGE(B1521:C1521)^3+'Dichte Wasser'!$B$3*AVERAGE(B1521:C1521)^2+'Dichte Wasser'!$B$2*AVERAGE(B1521:C1521)+'Dichte Wasser'!$B$1)/1000</f>
        <v>#DIV/0!</v>
      </c>
      <c r="S1521" s="92" t="e">
        <f t="shared" si="94"/>
        <v>#DIV/0!</v>
      </c>
    </row>
    <row r="1522" spans="1:19" x14ac:dyDescent="0.25">
      <c r="A1522" s="69"/>
      <c r="B1522" s="72"/>
      <c r="C1522" s="72"/>
      <c r="D1522" s="80"/>
      <c r="E1522" s="48"/>
      <c r="F1522" s="48"/>
      <c r="G1522" s="69"/>
      <c r="I1522" s="45">
        <f t="shared" si="93"/>
        <v>0</v>
      </c>
      <c r="J1522" s="45">
        <f t="shared" si="95"/>
        <v>13.945141504926658</v>
      </c>
      <c r="K1522" s="39" t="e">
        <f t="shared" si="92"/>
        <v>#DIV/0!</v>
      </c>
      <c r="L1522" s="46">
        <f>J1522/Eingaben!$D$29</f>
        <v>0.95777899945930856</v>
      </c>
      <c r="M1522" s="44" t="e">
        <f>K1522/Eingaben!$D$8</f>
        <v>#DIV/0!</v>
      </c>
      <c r="N1522" s="46">
        <f>ABS(B1522-C1522)/Eingaben!$D$8</f>
        <v>0</v>
      </c>
      <c r="O1522" s="44"/>
      <c r="P1522">
        <f>D1522/3600000*G1522*100*100/Eingaben!$D$39*(A1522-A1521)/3600</f>
        <v>0</v>
      </c>
      <c r="R1522" s="91" t="e">
        <f>('Dichte Wasser'!$B$4*AVERAGE(B1522:C1522)^3+'Dichte Wasser'!$B$3*AVERAGE(B1522:C1522)^2+'Dichte Wasser'!$B$2*AVERAGE(B1522:C1522)+'Dichte Wasser'!$B$1)/1000</f>
        <v>#DIV/0!</v>
      </c>
      <c r="S1522" s="92" t="e">
        <f t="shared" si="94"/>
        <v>#DIV/0!</v>
      </c>
    </row>
    <row r="1523" spans="1:19" x14ac:dyDescent="0.25">
      <c r="A1523" s="69"/>
      <c r="B1523" s="72"/>
      <c r="C1523" s="72"/>
      <c r="D1523" s="80"/>
      <c r="E1523" s="48"/>
      <c r="F1523" s="48"/>
      <c r="G1523" s="69"/>
      <c r="I1523" s="45">
        <f t="shared" si="93"/>
        <v>0</v>
      </c>
      <c r="J1523" s="45">
        <f t="shared" si="95"/>
        <v>13.945141504926658</v>
      </c>
      <c r="K1523" s="39" t="e">
        <f t="shared" si="92"/>
        <v>#DIV/0!</v>
      </c>
      <c r="L1523" s="46">
        <f>J1523/Eingaben!$D$29</f>
        <v>0.95777899945930856</v>
      </c>
      <c r="M1523" s="44" t="e">
        <f>K1523/Eingaben!$D$8</f>
        <v>#DIV/0!</v>
      </c>
      <c r="N1523" s="46">
        <f>ABS(B1523-C1523)/Eingaben!$D$8</f>
        <v>0</v>
      </c>
      <c r="O1523" s="44"/>
      <c r="P1523">
        <f>D1523/3600000*G1523*100*100/Eingaben!$D$39*(A1523-A1522)/3600</f>
        <v>0</v>
      </c>
      <c r="R1523" s="91" t="e">
        <f>('Dichte Wasser'!$B$4*AVERAGE(B1523:C1523)^3+'Dichte Wasser'!$B$3*AVERAGE(B1523:C1523)^2+'Dichte Wasser'!$B$2*AVERAGE(B1523:C1523)+'Dichte Wasser'!$B$1)/1000</f>
        <v>#DIV/0!</v>
      </c>
      <c r="S1523" s="92" t="e">
        <f t="shared" si="94"/>
        <v>#DIV/0!</v>
      </c>
    </row>
    <row r="1524" spans="1:19" x14ac:dyDescent="0.25">
      <c r="A1524" s="69"/>
      <c r="B1524" s="72"/>
      <c r="C1524" s="72"/>
      <c r="D1524" s="80"/>
      <c r="E1524" s="48"/>
      <c r="F1524" s="48"/>
      <c r="G1524" s="69"/>
      <c r="I1524" s="45">
        <f t="shared" si="93"/>
        <v>0</v>
      </c>
      <c r="J1524" s="45">
        <f t="shared" si="95"/>
        <v>13.945141504926658</v>
      </c>
      <c r="K1524" s="39" t="e">
        <f t="shared" si="92"/>
        <v>#DIV/0!</v>
      </c>
      <c r="L1524" s="46">
        <f>J1524/Eingaben!$D$29</f>
        <v>0.95777899945930856</v>
      </c>
      <c r="M1524" s="44" t="e">
        <f>K1524/Eingaben!$D$8</f>
        <v>#DIV/0!</v>
      </c>
      <c r="N1524" s="46">
        <f>ABS(B1524-C1524)/Eingaben!$D$8</f>
        <v>0</v>
      </c>
      <c r="O1524" s="44"/>
      <c r="P1524">
        <f>D1524/3600000*G1524*100*100/Eingaben!$D$39*(A1524-A1523)/3600</f>
        <v>0</v>
      </c>
      <c r="R1524" s="91" t="e">
        <f>('Dichte Wasser'!$B$4*AVERAGE(B1524:C1524)^3+'Dichte Wasser'!$B$3*AVERAGE(B1524:C1524)^2+'Dichte Wasser'!$B$2*AVERAGE(B1524:C1524)+'Dichte Wasser'!$B$1)/1000</f>
        <v>#DIV/0!</v>
      </c>
      <c r="S1524" s="92" t="e">
        <f t="shared" si="94"/>
        <v>#DIV/0!</v>
      </c>
    </row>
    <row r="1525" spans="1:19" x14ac:dyDescent="0.25">
      <c r="A1525" s="69"/>
      <c r="B1525" s="72"/>
      <c r="C1525" s="72"/>
      <c r="D1525" s="80"/>
      <c r="E1525" s="48"/>
      <c r="F1525" s="48"/>
      <c r="G1525" s="69"/>
      <c r="I1525" s="45">
        <f t="shared" si="93"/>
        <v>0</v>
      </c>
      <c r="J1525" s="45">
        <f t="shared" si="95"/>
        <v>13.945141504926658</v>
      </c>
      <c r="K1525" s="39" t="e">
        <f t="shared" si="92"/>
        <v>#DIV/0!</v>
      </c>
      <c r="L1525" s="46">
        <f>J1525/Eingaben!$D$29</f>
        <v>0.95777899945930856</v>
      </c>
      <c r="M1525" s="44" t="e">
        <f>K1525/Eingaben!$D$8</f>
        <v>#DIV/0!</v>
      </c>
      <c r="N1525" s="46">
        <f>ABS(B1525-C1525)/Eingaben!$D$8</f>
        <v>0</v>
      </c>
      <c r="O1525" s="44"/>
      <c r="P1525">
        <f>D1525/3600000*G1525*100*100/Eingaben!$D$39*(A1525-A1524)/3600</f>
        <v>0</v>
      </c>
      <c r="R1525" s="91" t="e">
        <f>('Dichte Wasser'!$B$4*AVERAGE(B1525:C1525)^3+'Dichte Wasser'!$B$3*AVERAGE(B1525:C1525)^2+'Dichte Wasser'!$B$2*AVERAGE(B1525:C1525)+'Dichte Wasser'!$B$1)/1000</f>
        <v>#DIV/0!</v>
      </c>
      <c r="S1525" s="92" t="e">
        <f t="shared" si="94"/>
        <v>#DIV/0!</v>
      </c>
    </row>
    <row r="1526" spans="1:19" x14ac:dyDescent="0.25">
      <c r="A1526" s="69"/>
      <c r="B1526" s="72"/>
      <c r="C1526" s="72"/>
      <c r="D1526" s="80"/>
      <c r="E1526" s="48"/>
      <c r="F1526" s="48"/>
      <c r="G1526" s="69"/>
      <c r="I1526" s="45">
        <f t="shared" si="93"/>
        <v>0</v>
      </c>
      <c r="J1526" s="45">
        <f t="shared" si="95"/>
        <v>13.945141504926658</v>
      </c>
      <c r="K1526" s="39" t="e">
        <f t="shared" si="92"/>
        <v>#DIV/0!</v>
      </c>
      <c r="L1526" s="46">
        <f>J1526/Eingaben!$D$29</f>
        <v>0.95777899945930856</v>
      </c>
      <c r="M1526" s="44" t="e">
        <f>K1526/Eingaben!$D$8</f>
        <v>#DIV/0!</v>
      </c>
      <c r="N1526" s="46">
        <f>ABS(B1526-C1526)/Eingaben!$D$8</f>
        <v>0</v>
      </c>
      <c r="O1526" s="44"/>
      <c r="P1526">
        <f>D1526/3600000*G1526*100*100/Eingaben!$D$39*(A1526-A1525)/3600</f>
        <v>0</v>
      </c>
      <c r="R1526" s="91" t="e">
        <f>('Dichte Wasser'!$B$4*AVERAGE(B1526:C1526)^3+'Dichte Wasser'!$B$3*AVERAGE(B1526:C1526)^2+'Dichte Wasser'!$B$2*AVERAGE(B1526:C1526)+'Dichte Wasser'!$B$1)/1000</f>
        <v>#DIV/0!</v>
      </c>
      <c r="S1526" s="92" t="e">
        <f t="shared" si="94"/>
        <v>#DIV/0!</v>
      </c>
    </row>
    <row r="1527" spans="1:19" x14ac:dyDescent="0.25">
      <c r="A1527" s="69"/>
      <c r="B1527" s="72"/>
      <c r="C1527" s="72"/>
      <c r="D1527" s="80"/>
      <c r="E1527" s="48"/>
      <c r="F1527" s="48"/>
      <c r="G1527" s="69"/>
      <c r="I1527" s="45">
        <f t="shared" si="93"/>
        <v>0</v>
      </c>
      <c r="J1527" s="45">
        <f t="shared" si="95"/>
        <v>13.945141504926658</v>
      </c>
      <c r="K1527" s="39" t="e">
        <f t="shared" si="92"/>
        <v>#DIV/0!</v>
      </c>
      <c r="L1527" s="46">
        <f>J1527/Eingaben!$D$29</f>
        <v>0.95777899945930856</v>
      </c>
      <c r="M1527" s="44" t="e">
        <f>K1527/Eingaben!$D$8</f>
        <v>#DIV/0!</v>
      </c>
      <c r="N1527" s="46">
        <f>ABS(B1527-C1527)/Eingaben!$D$8</f>
        <v>0</v>
      </c>
      <c r="O1527" s="44"/>
      <c r="P1527">
        <f>D1527/3600000*G1527*100*100/Eingaben!$D$39*(A1527-A1526)/3600</f>
        <v>0</v>
      </c>
      <c r="R1527" s="91" t="e">
        <f>('Dichte Wasser'!$B$4*AVERAGE(B1527:C1527)^3+'Dichte Wasser'!$B$3*AVERAGE(B1527:C1527)^2+'Dichte Wasser'!$B$2*AVERAGE(B1527:C1527)+'Dichte Wasser'!$B$1)/1000</f>
        <v>#DIV/0!</v>
      </c>
      <c r="S1527" s="92" t="e">
        <f t="shared" si="94"/>
        <v>#DIV/0!</v>
      </c>
    </row>
    <row r="1528" spans="1:19" x14ac:dyDescent="0.25">
      <c r="A1528" s="69"/>
      <c r="B1528" s="72"/>
      <c r="C1528" s="72"/>
      <c r="D1528" s="80"/>
      <c r="E1528" s="48"/>
      <c r="F1528" s="48"/>
      <c r="G1528" s="69"/>
      <c r="I1528" s="45">
        <f t="shared" si="93"/>
        <v>0</v>
      </c>
      <c r="J1528" s="45">
        <f t="shared" si="95"/>
        <v>13.945141504926658</v>
      </c>
      <c r="K1528" s="39" t="e">
        <f t="shared" si="92"/>
        <v>#DIV/0!</v>
      </c>
      <c r="L1528" s="46">
        <f>J1528/Eingaben!$D$29</f>
        <v>0.95777899945930856</v>
      </c>
      <c r="M1528" s="44" t="e">
        <f>K1528/Eingaben!$D$8</f>
        <v>#DIV/0!</v>
      </c>
      <c r="N1528" s="46">
        <f>ABS(B1528-C1528)/Eingaben!$D$8</f>
        <v>0</v>
      </c>
      <c r="O1528" s="44"/>
      <c r="P1528">
        <f>D1528/3600000*G1528*100*100/Eingaben!$D$39*(A1528-A1527)/3600</f>
        <v>0</v>
      </c>
      <c r="R1528" s="91" t="e">
        <f>('Dichte Wasser'!$B$4*AVERAGE(B1528:C1528)^3+'Dichte Wasser'!$B$3*AVERAGE(B1528:C1528)^2+'Dichte Wasser'!$B$2*AVERAGE(B1528:C1528)+'Dichte Wasser'!$B$1)/1000</f>
        <v>#DIV/0!</v>
      </c>
      <c r="S1528" s="92" t="e">
        <f t="shared" si="94"/>
        <v>#DIV/0!</v>
      </c>
    </row>
    <row r="1529" spans="1:19" x14ac:dyDescent="0.25">
      <c r="A1529" s="69"/>
      <c r="B1529" s="72"/>
      <c r="C1529" s="72"/>
      <c r="D1529" s="80"/>
      <c r="E1529" s="48"/>
      <c r="F1529" s="48"/>
      <c r="G1529" s="69"/>
      <c r="I1529" s="45">
        <f t="shared" si="93"/>
        <v>0</v>
      </c>
      <c r="J1529" s="45">
        <f t="shared" si="95"/>
        <v>13.945141504926658</v>
      </c>
      <c r="K1529" s="39" t="e">
        <f t="shared" si="92"/>
        <v>#DIV/0!</v>
      </c>
      <c r="L1529" s="46">
        <f>J1529/Eingaben!$D$29</f>
        <v>0.95777899945930856</v>
      </c>
      <c r="M1529" s="44" t="e">
        <f>K1529/Eingaben!$D$8</f>
        <v>#DIV/0!</v>
      </c>
      <c r="N1529" s="46">
        <f>ABS(B1529-C1529)/Eingaben!$D$8</f>
        <v>0</v>
      </c>
      <c r="O1529" s="44"/>
      <c r="P1529">
        <f>D1529/3600000*G1529*100*100/Eingaben!$D$39*(A1529-A1528)/3600</f>
        <v>0</v>
      </c>
      <c r="R1529" s="91" t="e">
        <f>('Dichte Wasser'!$B$4*AVERAGE(B1529:C1529)^3+'Dichte Wasser'!$B$3*AVERAGE(B1529:C1529)^2+'Dichte Wasser'!$B$2*AVERAGE(B1529:C1529)+'Dichte Wasser'!$B$1)/1000</f>
        <v>#DIV/0!</v>
      </c>
      <c r="S1529" s="92" t="e">
        <f t="shared" si="94"/>
        <v>#DIV/0!</v>
      </c>
    </row>
    <row r="1530" spans="1:19" x14ac:dyDescent="0.25">
      <c r="A1530" s="69"/>
      <c r="B1530" s="72"/>
      <c r="C1530" s="72"/>
      <c r="D1530" s="80"/>
      <c r="E1530" s="48"/>
      <c r="F1530" s="48"/>
      <c r="G1530" s="69"/>
      <c r="I1530" s="45">
        <f t="shared" si="93"/>
        <v>0</v>
      </c>
      <c r="J1530" s="45">
        <f t="shared" si="95"/>
        <v>13.945141504926658</v>
      </c>
      <c r="K1530" s="39" t="e">
        <f t="shared" si="92"/>
        <v>#DIV/0!</v>
      </c>
      <c r="L1530" s="46">
        <f>J1530/Eingaben!$D$29</f>
        <v>0.95777899945930856</v>
      </c>
      <c r="M1530" s="44" t="e">
        <f>K1530/Eingaben!$D$8</f>
        <v>#DIV/0!</v>
      </c>
      <c r="N1530" s="46">
        <f>ABS(B1530-C1530)/Eingaben!$D$8</f>
        <v>0</v>
      </c>
      <c r="O1530" s="44"/>
      <c r="P1530">
        <f>D1530/3600000*G1530*100*100/Eingaben!$D$39*(A1530-A1529)/3600</f>
        <v>0</v>
      </c>
      <c r="R1530" s="91" t="e">
        <f>('Dichte Wasser'!$B$4*AVERAGE(B1530:C1530)^3+'Dichte Wasser'!$B$3*AVERAGE(B1530:C1530)^2+'Dichte Wasser'!$B$2*AVERAGE(B1530:C1530)+'Dichte Wasser'!$B$1)/1000</f>
        <v>#DIV/0!</v>
      </c>
      <c r="S1530" s="92" t="e">
        <f t="shared" si="94"/>
        <v>#DIV/0!</v>
      </c>
    </row>
    <row r="1531" spans="1:19" x14ac:dyDescent="0.25">
      <c r="A1531" s="69"/>
      <c r="B1531" s="72"/>
      <c r="C1531" s="72"/>
      <c r="D1531" s="80"/>
      <c r="E1531" s="48"/>
      <c r="F1531" s="48"/>
      <c r="G1531" s="69"/>
      <c r="I1531" s="45">
        <f t="shared" si="93"/>
        <v>0</v>
      </c>
      <c r="J1531" s="45">
        <f t="shared" si="95"/>
        <v>13.945141504926658</v>
      </c>
      <c r="K1531" s="39" t="e">
        <f t="shared" si="92"/>
        <v>#DIV/0!</v>
      </c>
      <c r="L1531" s="46">
        <f>J1531/Eingaben!$D$29</f>
        <v>0.95777899945930856</v>
      </c>
      <c r="M1531" s="44" t="e">
        <f>K1531/Eingaben!$D$8</f>
        <v>#DIV/0!</v>
      </c>
      <c r="N1531" s="46">
        <f>ABS(B1531-C1531)/Eingaben!$D$8</f>
        <v>0</v>
      </c>
      <c r="O1531" s="44"/>
      <c r="P1531">
        <f>D1531/3600000*G1531*100*100/Eingaben!$D$39*(A1531-A1530)/3600</f>
        <v>0</v>
      </c>
      <c r="R1531" s="91" t="e">
        <f>('Dichte Wasser'!$B$4*AVERAGE(B1531:C1531)^3+'Dichte Wasser'!$B$3*AVERAGE(B1531:C1531)^2+'Dichte Wasser'!$B$2*AVERAGE(B1531:C1531)+'Dichte Wasser'!$B$1)/1000</f>
        <v>#DIV/0!</v>
      </c>
      <c r="S1531" s="92" t="e">
        <f t="shared" si="94"/>
        <v>#DIV/0!</v>
      </c>
    </row>
    <row r="1532" spans="1:19" x14ac:dyDescent="0.25">
      <c r="A1532" s="69"/>
      <c r="B1532" s="72"/>
      <c r="C1532" s="72"/>
      <c r="D1532" s="80"/>
      <c r="E1532" s="48"/>
      <c r="F1532" s="48"/>
      <c r="G1532" s="69"/>
      <c r="I1532" s="45">
        <f t="shared" si="93"/>
        <v>0</v>
      </c>
      <c r="J1532" s="45">
        <f t="shared" si="95"/>
        <v>13.945141504926658</v>
      </c>
      <c r="K1532" s="39" t="e">
        <f t="shared" si="92"/>
        <v>#DIV/0!</v>
      </c>
      <c r="L1532" s="46">
        <f>J1532/Eingaben!$D$29</f>
        <v>0.95777899945930856</v>
      </c>
      <c r="M1532" s="44" t="e">
        <f>K1532/Eingaben!$D$8</f>
        <v>#DIV/0!</v>
      </c>
      <c r="N1532" s="46">
        <f>ABS(B1532-C1532)/Eingaben!$D$8</f>
        <v>0</v>
      </c>
      <c r="O1532" s="44"/>
      <c r="P1532">
        <f>D1532/3600000*G1532*100*100/Eingaben!$D$39*(A1532-A1531)/3600</f>
        <v>0</v>
      </c>
      <c r="R1532" s="91" t="e">
        <f>('Dichte Wasser'!$B$4*AVERAGE(B1532:C1532)^3+'Dichte Wasser'!$B$3*AVERAGE(B1532:C1532)^2+'Dichte Wasser'!$B$2*AVERAGE(B1532:C1532)+'Dichte Wasser'!$B$1)/1000</f>
        <v>#DIV/0!</v>
      </c>
      <c r="S1532" s="92" t="e">
        <f t="shared" si="94"/>
        <v>#DIV/0!</v>
      </c>
    </row>
    <row r="1533" spans="1:19" x14ac:dyDescent="0.25">
      <c r="A1533" s="69"/>
      <c r="B1533" s="72"/>
      <c r="C1533" s="72"/>
      <c r="D1533" s="80"/>
      <c r="E1533" s="48"/>
      <c r="F1533" s="48"/>
      <c r="G1533" s="69"/>
      <c r="I1533" s="45">
        <f t="shared" si="93"/>
        <v>0</v>
      </c>
      <c r="J1533" s="45">
        <f t="shared" si="95"/>
        <v>13.945141504926658</v>
      </c>
      <c r="K1533" s="39" t="e">
        <f t="shared" si="92"/>
        <v>#DIV/0!</v>
      </c>
      <c r="L1533" s="46">
        <f>J1533/Eingaben!$D$29</f>
        <v>0.95777899945930856</v>
      </c>
      <c r="M1533" s="44" t="e">
        <f>K1533/Eingaben!$D$8</f>
        <v>#DIV/0!</v>
      </c>
      <c r="N1533" s="46">
        <f>ABS(B1533-C1533)/Eingaben!$D$8</f>
        <v>0</v>
      </c>
      <c r="O1533" s="44"/>
      <c r="P1533">
        <f>D1533/3600000*G1533*100*100/Eingaben!$D$39*(A1533-A1532)/3600</f>
        <v>0</v>
      </c>
      <c r="R1533" s="91" t="e">
        <f>('Dichte Wasser'!$B$4*AVERAGE(B1533:C1533)^3+'Dichte Wasser'!$B$3*AVERAGE(B1533:C1533)^2+'Dichte Wasser'!$B$2*AVERAGE(B1533:C1533)+'Dichte Wasser'!$B$1)/1000</f>
        <v>#DIV/0!</v>
      </c>
      <c r="S1533" s="92" t="e">
        <f t="shared" si="94"/>
        <v>#DIV/0!</v>
      </c>
    </row>
    <row r="1534" spans="1:19" x14ac:dyDescent="0.25">
      <c r="A1534" s="69"/>
      <c r="B1534" s="72"/>
      <c r="C1534" s="72"/>
      <c r="D1534" s="80"/>
      <c r="E1534" s="48"/>
      <c r="F1534" s="48"/>
      <c r="G1534" s="69"/>
      <c r="I1534" s="45">
        <f t="shared" si="93"/>
        <v>0</v>
      </c>
      <c r="J1534" s="45">
        <f t="shared" si="95"/>
        <v>13.945141504926658</v>
      </c>
      <c r="K1534" s="39" t="e">
        <f t="shared" si="92"/>
        <v>#DIV/0!</v>
      </c>
      <c r="L1534" s="46">
        <f>J1534/Eingaben!$D$29</f>
        <v>0.95777899945930856</v>
      </c>
      <c r="M1534" s="44" t="e">
        <f>K1534/Eingaben!$D$8</f>
        <v>#DIV/0!</v>
      </c>
      <c r="N1534" s="46">
        <f>ABS(B1534-C1534)/Eingaben!$D$8</f>
        <v>0</v>
      </c>
      <c r="O1534" s="44"/>
      <c r="P1534">
        <f>D1534/3600000*G1534*100*100/Eingaben!$D$39*(A1534-A1533)/3600</f>
        <v>0</v>
      </c>
      <c r="R1534" s="91" t="e">
        <f>('Dichte Wasser'!$B$4*AVERAGE(B1534:C1534)^3+'Dichte Wasser'!$B$3*AVERAGE(B1534:C1534)^2+'Dichte Wasser'!$B$2*AVERAGE(B1534:C1534)+'Dichte Wasser'!$B$1)/1000</f>
        <v>#DIV/0!</v>
      </c>
      <c r="S1534" s="92" t="e">
        <f t="shared" si="94"/>
        <v>#DIV/0!</v>
      </c>
    </row>
    <row r="1535" spans="1:19" x14ac:dyDescent="0.25">
      <c r="A1535" s="69"/>
      <c r="B1535" s="72"/>
      <c r="C1535" s="72"/>
      <c r="D1535" s="80"/>
      <c r="E1535" s="48"/>
      <c r="F1535" s="48"/>
      <c r="G1535" s="69"/>
      <c r="I1535" s="45">
        <f t="shared" si="93"/>
        <v>0</v>
      </c>
      <c r="J1535" s="45">
        <f t="shared" si="95"/>
        <v>13.945141504926658</v>
      </c>
      <c r="K1535" s="39" t="e">
        <f t="shared" si="92"/>
        <v>#DIV/0!</v>
      </c>
      <c r="L1535" s="46">
        <f>J1535/Eingaben!$D$29</f>
        <v>0.95777899945930856</v>
      </c>
      <c r="M1535" s="44" t="e">
        <f>K1535/Eingaben!$D$8</f>
        <v>#DIV/0!</v>
      </c>
      <c r="N1535" s="46">
        <f>ABS(B1535-C1535)/Eingaben!$D$8</f>
        <v>0</v>
      </c>
      <c r="O1535" s="44"/>
      <c r="P1535">
        <f>D1535/3600000*G1535*100*100/Eingaben!$D$39*(A1535-A1534)/3600</f>
        <v>0</v>
      </c>
      <c r="R1535" s="91" t="e">
        <f>('Dichte Wasser'!$B$4*AVERAGE(B1535:C1535)^3+'Dichte Wasser'!$B$3*AVERAGE(B1535:C1535)^2+'Dichte Wasser'!$B$2*AVERAGE(B1535:C1535)+'Dichte Wasser'!$B$1)/1000</f>
        <v>#DIV/0!</v>
      </c>
      <c r="S1535" s="92" t="e">
        <f t="shared" si="94"/>
        <v>#DIV/0!</v>
      </c>
    </row>
    <row r="1536" spans="1:19" x14ac:dyDescent="0.25">
      <c r="A1536" s="69"/>
      <c r="B1536" s="72"/>
      <c r="C1536" s="72"/>
      <c r="D1536" s="80"/>
      <c r="E1536" s="48"/>
      <c r="F1536" s="48"/>
      <c r="G1536" s="69"/>
      <c r="I1536" s="45">
        <f t="shared" si="93"/>
        <v>0</v>
      </c>
      <c r="J1536" s="45">
        <f t="shared" si="95"/>
        <v>13.945141504926658</v>
      </c>
      <c r="K1536" s="39" t="e">
        <f t="shared" si="92"/>
        <v>#DIV/0!</v>
      </c>
      <c r="L1536" s="46">
        <f>J1536/Eingaben!$D$29</f>
        <v>0.95777899945930856</v>
      </c>
      <c r="M1536" s="44" t="e">
        <f>K1536/Eingaben!$D$8</f>
        <v>#DIV/0!</v>
      </c>
      <c r="N1536" s="46">
        <f>ABS(B1536-C1536)/Eingaben!$D$8</f>
        <v>0</v>
      </c>
      <c r="O1536" s="44"/>
      <c r="P1536">
        <f>D1536/3600000*G1536*100*100/Eingaben!$D$39*(A1536-A1535)/3600</f>
        <v>0</v>
      </c>
      <c r="R1536" s="91" t="e">
        <f>('Dichte Wasser'!$B$4*AVERAGE(B1536:C1536)^3+'Dichte Wasser'!$B$3*AVERAGE(B1536:C1536)^2+'Dichte Wasser'!$B$2*AVERAGE(B1536:C1536)+'Dichte Wasser'!$B$1)/1000</f>
        <v>#DIV/0!</v>
      </c>
      <c r="S1536" s="92" t="e">
        <f t="shared" si="94"/>
        <v>#DIV/0!</v>
      </c>
    </row>
    <row r="1537" spans="1:19" x14ac:dyDescent="0.25">
      <c r="A1537" s="69"/>
      <c r="B1537" s="72"/>
      <c r="C1537" s="72"/>
      <c r="D1537" s="80"/>
      <c r="E1537" s="48"/>
      <c r="F1537" s="48"/>
      <c r="G1537" s="69"/>
      <c r="I1537" s="45">
        <f t="shared" si="93"/>
        <v>0</v>
      </c>
      <c r="J1537" s="45">
        <f t="shared" si="95"/>
        <v>13.945141504926658</v>
      </c>
      <c r="K1537" s="39" t="e">
        <f t="shared" si="92"/>
        <v>#DIV/0!</v>
      </c>
      <c r="L1537" s="46">
        <f>J1537/Eingaben!$D$29</f>
        <v>0.95777899945930856</v>
      </c>
      <c r="M1537" s="44" t="e">
        <f>K1537/Eingaben!$D$8</f>
        <v>#DIV/0!</v>
      </c>
      <c r="N1537" s="46">
        <f>ABS(B1537-C1537)/Eingaben!$D$8</f>
        <v>0</v>
      </c>
      <c r="O1537" s="44"/>
      <c r="P1537">
        <f>D1537/3600000*G1537*100*100/Eingaben!$D$39*(A1537-A1536)/3600</f>
        <v>0</v>
      </c>
      <c r="R1537" s="91" t="e">
        <f>('Dichte Wasser'!$B$4*AVERAGE(B1537:C1537)^3+'Dichte Wasser'!$B$3*AVERAGE(B1537:C1537)^2+'Dichte Wasser'!$B$2*AVERAGE(B1537:C1537)+'Dichte Wasser'!$B$1)/1000</f>
        <v>#DIV/0!</v>
      </c>
      <c r="S1537" s="92" t="e">
        <f t="shared" si="94"/>
        <v>#DIV/0!</v>
      </c>
    </row>
    <row r="1538" spans="1:19" x14ac:dyDescent="0.25">
      <c r="A1538" s="69"/>
      <c r="B1538" s="72"/>
      <c r="C1538" s="72"/>
      <c r="D1538" s="80"/>
      <c r="E1538" s="48"/>
      <c r="F1538" s="48"/>
      <c r="G1538" s="69"/>
      <c r="I1538" s="45">
        <f t="shared" si="93"/>
        <v>0</v>
      </c>
      <c r="J1538" s="45">
        <f t="shared" si="95"/>
        <v>13.945141504926658</v>
      </c>
      <c r="K1538" s="39" t="e">
        <f t="shared" si="92"/>
        <v>#DIV/0!</v>
      </c>
      <c r="L1538" s="46">
        <f>J1538/Eingaben!$D$29</f>
        <v>0.95777899945930856</v>
      </c>
      <c r="M1538" s="44" t="e">
        <f>K1538/Eingaben!$D$8</f>
        <v>#DIV/0!</v>
      </c>
      <c r="N1538" s="46">
        <f>ABS(B1538-C1538)/Eingaben!$D$8</f>
        <v>0</v>
      </c>
      <c r="O1538" s="44"/>
      <c r="P1538">
        <f>D1538/3600000*G1538*100*100/Eingaben!$D$39*(A1538-A1537)/3600</f>
        <v>0</v>
      </c>
      <c r="R1538" s="91" t="e">
        <f>('Dichte Wasser'!$B$4*AVERAGE(B1538:C1538)^3+'Dichte Wasser'!$B$3*AVERAGE(B1538:C1538)^2+'Dichte Wasser'!$B$2*AVERAGE(B1538:C1538)+'Dichte Wasser'!$B$1)/1000</f>
        <v>#DIV/0!</v>
      </c>
      <c r="S1538" s="92" t="e">
        <f t="shared" si="94"/>
        <v>#DIV/0!</v>
      </c>
    </row>
    <row r="1539" spans="1:19" x14ac:dyDescent="0.25">
      <c r="A1539" s="69"/>
      <c r="B1539" s="72"/>
      <c r="C1539" s="72"/>
      <c r="D1539" s="80"/>
      <c r="E1539" s="48"/>
      <c r="F1539" s="48"/>
      <c r="G1539" s="69"/>
      <c r="I1539" s="45">
        <f t="shared" si="93"/>
        <v>0</v>
      </c>
      <c r="J1539" s="45">
        <f t="shared" si="95"/>
        <v>13.945141504926658</v>
      </c>
      <c r="K1539" s="39" t="e">
        <f t="shared" si="92"/>
        <v>#DIV/0!</v>
      </c>
      <c r="L1539" s="46">
        <f>J1539/Eingaben!$D$29</f>
        <v>0.95777899945930856</v>
      </c>
      <c r="M1539" s="44" t="e">
        <f>K1539/Eingaben!$D$8</f>
        <v>#DIV/0!</v>
      </c>
      <c r="N1539" s="46">
        <f>ABS(B1539-C1539)/Eingaben!$D$8</f>
        <v>0</v>
      </c>
      <c r="O1539" s="44"/>
      <c r="P1539">
        <f>D1539/3600000*G1539*100*100/Eingaben!$D$39*(A1539-A1538)/3600</f>
        <v>0</v>
      </c>
      <c r="R1539" s="91" t="e">
        <f>('Dichte Wasser'!$B$4*AVERAGE(B1539:C1539)^3+'Dichte Wasser'!$B$3*AVERAGE(B1539:C1539)^2+'Dichte Wasser'!$B$2*AVERAGE(B1539:C1539)+'Dichte Wasser'!$B$1)/1000</f>
        <v>#DIV/0!</v>
      </c>
      <c r="S1539" s="92" t="e">
        <f t="shared" si="94"/>
        <v>#DIV/0!</v>
      </c>
    </row>
    <row r="1540" spans="1:19" x14ac:dyDescent="0.25">
      <c r="A1540" s="69"/>
      <c r="B1540" s="72"/>
      <c r="C1540" s="72"/>
      <c r="D1540" s="80"/>
      <c r="E1540" s="48"/>
      <c r="F1540" s="48"/>
      <c r="G1540" s="69"/>
      <c r="I1540" s="45">
        <f t="shared" si="93"/>
        <v>0</v>
      </c>
      <c r="J1540" s="45">
        <f t="shared" si="95"/>
        <v>13.945141504926658</v>
      </c>
      <c r="K1540" s="39" t="e">
        <f t="shared" si="92"/>
        <v>#DIV/0!</v>
      </c>
      <c r="L1540" s="46">
        <f>J1540/Eingaben!$D$29</f>
        <v>0.95777899945930856</v>
      </c>
      <c r="M1540" s="44" t="e">
        <f>K1540/Eingaben!$D$8</f>
        <v>#DIV/0!</v>
      </c>
      <c r="N1540" s="46">
        <f>ABS(B1540-C1540)/Eingaben!$D$8</f>
        <v>0</v>
      </c>
      <c r="O1540" s="44"/>
      <c r="P1540">
        <f>D1540/3600000*G1540*100*100/Eingaben!$D$39*(A1540-A1539)/3600</f>
        <v>0</v>
      </c>
      <c r="R1540" s="91" t="e">
        <f>('Dichte Wasser'!$B$4*AVERAGE(B1540:C1540)^3+'Dichte Wasser'!$B$3*AVERAGE(B1540:C1540)^2+'Dichte Wasser'!$B$2*AVERAGE(B1540:C1540)+'Dichte Wasser'!$B$1)/1000</f>
        <v>#DIV/0!</v>
      </c>
      <c r="S1540" s="92" t="e">
        <f t="shared" si="94"/>
        <v>#DIV/0!</v>
      </c>
    </row>
    <row r="1541" spans="1:19" x14ac:dyDescent="0.25">
      <c r="A1541" s="69"/>
      <c r="B1541" s="72"/>
      <c r="C1541" s="72"/>
      <c r="D1541" s="80"/>
      <c r="E1541" s="48"/>
      <c r="F1541" s="48"/>
      <c r="G1541" s="69"/>
      <c r="I1541" s="45">
        <f t="shared" si="93"/>
        <v>0</v>
      </c>
      <c r="J1541" s="45">
        <f t="shared" si="95"/>
        <v>13.945141504926658</v>
      </c>
      <c r="K1541" s="39" t="e">
        <f t="shared" ref="K1541:K1604" si="96">I1541/((A1541-A1540)/3600)</f>
        <v>#DIV/0!</v>
      </c>
      <c r="L1541" s="46">
        <f>J1541/Eingaben!$D$29</f>
        <v>0.95777899945930856</v>
      </c>
      <c r="M1541" s="44" t="e">
        <f>K1541/Eingaben!$D$8</f>
        <v>#DIV/0!</v>
      </c>
      <c r="N1541" s="46">
        <f>ABS(B1541-C1541)/Eingaben!$D$8</f>
        <v>0</v>
      </c>
      <c r="O1541" s="44"/>
      <c r="P1541">
        <f>D1541/3600000*G1541*100*100/Eingaben!$D$39*(A1541-A1540)/3600</f>
        <v>0</v>
      </c>
      <c r="R1541" s="91" t="e">
        <f>('Dichte Wasser'!$B$4*AVERAGE(B1541:C1541)^3+'Dichte Wasser'!$B$3*AVERAGE(B1541:C1541)^2+'Dichte Wasser'!$B$2*AVERAGE(B1541:C1541)+'Dichte Wasser'!$B$1)/1000</f>
        <v>#DIV/0!</v>
      </c>
      <c r="S1541" s="92" t="e">
        <f t="shared" si="94"/>
        <v>#DIV/0!</v>
      </c>
    </row>
    <row r="1542" spans="1:19" x14ac:dyDescent="0.25">
      <c r="A1542" s="69"/>
      <c r="B1542" s="72"/>
      <c r="C1542" s="72"/>
      <c r="D1542" s="80"/>
      <c r="E1542" s="48"/>
      <c r="F1542" s="48"/>
      <c r="G1542" s="69"/>
      <c r="I1542" s="45">
        <f t="shared" ref="I1542:I1605" si="97">IF(D1542&gt;0,D1542/3600*R1542*(A1542-A1541)*S1542*(B1542-C1542)/3600,0)</f>
        <v>0</v>
      </c>
      <c r="J1542" s="45">
        <f t="shared" si="95"/>
        <v>13.945141504926658</v>
      </c>
      <c r="K1542" s="39" t="e">
        <f t="shared" si="96"/>
        <v>#DIV/0!</v>
      </c>
      <c r="L1542" s="46">
        <f>J1542/Eingaben!$D$29</f>
        <v>0.95777899945930856</v>
      </c>
      <c r="M1542" s="44" t="e">
        <f>K1542/Eingaben!$D$8</f>
        <v>#DIV/0!</v>
      </c>
      <c r="N1542" s="46">
        <f>ABS(B1542-C1542)/Eingaben!$D$8</f>
        <v>0</v>
      </c>
      <c r="O1542" s="44"/>
      <c r="P1542">
        <f>D1542/3600000*G1542*100*100/Eingaben!$D$39*(A1542-A1541)/3600</f>
        <v>0</v>
      </c>
      <c r="R1542" s="91" t="e">
        <f>('Dichte Wasser'!$B$4*AVERAGE(B1542:C1542)^3+'Dichte Wasser'!$B$3*AVERAGE(B1542:C1542)^2+'Dichte Wasser'!$B$2*AVERAGE(B1542:C1542)+'Dichte Wasser'!$B$1)/1000</f>
        <v>#DIV/0!</v>
      </c>
      <c r="S1542" s="92" t="e">
        <f t="shared" ref="S1542:S1605" si="98" xml:space="preserve">  0.0000000024*AVERAGE(B1542:C1542)^4 - 0.0000005979*AVERAGE(B1542:C1542)^3 + 0.0000621355*AVERAGE(B1542:C1542)^2 - 0.0026683907*AVERAGE(B1542:C1542) + 4.2176232303</f>
        <v>#DIV/0!</v>
      </c>
    </row>
    <row r="1543" spans="1:19" x14ac:dyDescent="0.25">
      <c r="A1543" s="69"/>
      <c r="B1543" s="72"/>
      <c r="C1543" s="72"/>
      <c r="D1543" s="80"/>
      <c r="E1543" s="48"/>
      <c r="F1543" s="48"/>
      <c r="G1543" s="69"/>
      <c r="I1543" s="45">
        <f t="shared" si="97"/>
        <v>0</v>
      </c>
      <c r="J1543" s="45">
        <f t="shared" ref="J1543:J1606" si="99">J1542+I1543</f>
        <v>13.945141504926658</v>
      </c>
      <c r="K1543" s="39" t="e">
        <f t="shared" si="96"/>
        <v>#DIV/0!</v>
      </c>
      <c r="L1543" s="46">
        <f>J1543/Eingaben!$D$29</f>
        <v>0.95777899945930856</v>
      </c>
      <c r="M1543" s="44" t="e">
        <f>K1543/Eingaben!$D$8</f>
        <v>#DIV/0!</v>
      </c>
      <c r="N1543" s="46">
        <f>ABS(B1543-C1543)/Eingaben!$D$8</f>
        <v>0</v>
      </c>
      <c r="O1543" s="44"/>
      <c r="P1543">
        <f>D1543/3600000*G1543*100*100/Eingaben!$D$39*(A1543-A1542)/3600</f>
        <v>0</v>
      </c>
      <c r="R1543" s="91" t="e">
        <f>('Dichte Wasser'!$B$4*AVERAGE(B1543:C1543)^3+'Dichte Wasser'!$B$3*AVERAGE(B1543:C1543)^2+'Dichte Wasser'!$B$2*AVERAGE(B1543:C1543)+'Dichte Wasser'!$B$1)/1000</f>
        <v>#DIV/0!</v>
      </c>
      <c r="S1543" s="92" t="e">
        <f t="shared" si="98"/>
        <v>#DIV/0!</v>
      </c>
    </row>
    <row r="1544" spans="1:19" x14ac:dyDescent="0.25">
      <c r="A1544" s="69"/>
      <c r="B1544" s="72"/>
      <c r="C1544" s="72"/>
      <c r="D1544" s="80"/>
      <c r="E1544" s="48"/>
      <c r="F1544" s="48"/>
      <c r="G1544" s="69"/>
      <c r="I1544" s="45">
        <f t="shared" si="97"/>
        <v>0</v>
      </c>
      <c r="J1544" s="45">
        <f t="shared" si="99"/>
        <v>13.945141504926658</v>
      </c>
      <c r="K1544" s="39" t="e">
        <f t="shared" si="96"/>
        <v>#DIV/0!</v>
      </c>
      <c r="L1544" s="46">
        <f>J1544/Eingaben!$D$29</f>
        <v>0.95777899945930856</v>
      </c>
      <c r="M1544" s="44" t="e">
        <f>K1544/Eingaben!$D$8</f>
        <v>#DIV/0!</v>
      </c>
      <c r="N1544" s="46">
        <f>ABS(B1544-C1544)/Eingaben!$D$8</f>
        <v>0</v>
      </c>
      <c r="O1544" s="44"/>
      <c r="P1544">
        <f>D1544/3600000*G1544*100*100/Eingaben!$D$39*(A1544-A1543)/3600</f>
        <v>0</v>
      </c>
      <c r="R1544" s="91" t="e">
        <f>('Dichte Wasser'!$B$4*AVERAGE(B1544:C1544)^3+'Dichte Wasser'!$B$3*AVERAGE(B1544:C1544)^2+'Dichte Wasser'!$B$2*AVERAGE(B1544:C1544)+'Dichte Wasser'!$B$1)/1000</f>
        <v>#DIV/0!</v>
      </c>
      <c r="S1544" s="92" t="e">
        <f t="shared" si="98"/>
        <v>#DIV/0!</v>
      </c>
    </row>
    <row r="1545" spans="1:19" x14ac:dyDescent="0.25">
      <c r="A1545" s="69"/>
      <c r="B1545" s="72"/>
      <c r="C1545" s="72"/>
      <c r="D1545" s="80"/>
      <c r="E1545" s="48"/>
      <c r="F1545" s="48"/>
      <c r="G1545" s="69"/>
      <c r="I1545" s="45">
        <f t="shared" si="97"/>
        <v>0</v>
      </c>
      <c r="J1545" s="45">
        <f t="shared" si="99"/>
        <v>13.945141504926658</v>
      </c>
      <c r="K1545" s="39" t="e">
        <f t="shared" si="96"/>
        <v>#DIV/0!</v>
      </c>
      <c r="L1545" s="46">
        <f>J1545/Eingaben!$D$29</f>
        <v>0.95777899945930856</v>
      </c>
      <c r="M1545" s="44" t="e">
        <f>K1545/Eingaben!$D$8</f>
        <v>#DIV/0!</v>
      </c>
      <c r="N1545" s="46">
        <f>ABS(B1545-C1545)/Eingaben!$D$8</f>
        <v>0</v>
      </c>
      <c r="O1545" s="44"/>
      <c r="P1545">
        <f>D1545/3600000*G1545*100*100/Eingaben!$D$39*(A1545-A1544)/3600</f>
        <v>0</v>
      </c>
      <c r="R1545" s="91" t="e">
        <f>('Dichte Wasser'!$B$4*AVERAGE(B1545:C1545)^3+'Dichte Wasser'!$B$3*AVERAGE(B1545:C1545)^2+'Dichte Wasser'!$B$2*AVERAGE(B1545:C1545)+'Dichte Wasser'!$B$1)/1000</f>
        <v>#DIV/0!</v>
      </c>
      <c r="S1545" s="92" t="e">
        <f t="shared" si="98"/>
        <v>#DIV/0!</v>
      </c>
    </row>
    <row r="1546" spans="1:19" x14ac:dyDescent="0.25">
      <c r="A1546" s="69"/>
      <c r="B1546" s="72"/>
      <c r="C1546" s="72"/>
      <c r="D1546" s="80"/>
      <c r="E1546" s="48"/>
      <c r="F1546" s="48"/>
      <c r="G1546" s="69"/>
      <c r="I1546" s="45">
        <f t="shared" si="97"/>
        <v>0</v>
      </c>
      <c r="J1546" s="45">
        <f t="shared" si="99"/>
        <v>13.945141504926658</v>
      </c>
      <c r="K1546" s="39" t="e">
        <f t="shared" si="96"/>
        <v>#DIV/0!</v>
      </c>
      <c r="L1546" s="46">
        <f>J1546/Eingaben!$D$29</f>
        <v>0.95777899945930856</v>
      </c>
      <c r="M1546" s="44" t="e">
        <f>K1546/Eingaben!$D$8</f>
        <v>#DIV/0!</v>
      </c>
      <c r="N1546" s="46">
        <f>ABS(B1546-C1546)/Eingaben!$D$8</f>
        <v>0</v>
      </c>
      <c r="O1546" s="44"/>
      <c r="P1546">
        <f>D1546/3600000*G1546*100*100/Eingaben!$D$39*(A1546-A1545)/3600</f>
        <v>0</v>
      </c>
      <c r="R1546" s="91" t="e">
        <f>('Dichte Wasser'!$B$4*AVERAGE(B1546:C1546)^3+'Dichte Wasser'!$B$3*AVERAGE(B1546:C1546)^2+'Dichte Wasser'!$B$2*AVERAGE(B1546:C1546)+'Dichte Wasser'!$B$1)/1000</f>
        <v>#DIV/0!</v>
      </c>
      <c r="S1546" s="92" t="e">
        <f t="shared" si="98"/>
        <v>#DIV/0!</v>
      </c>
    </row>
    <row r="1547" spans="1:19" x14ac:dyDescent="0.25">
      <c r="A1547" s="69"/>
      <c r="B1547" s="72"/>
      <c r="C1547" s="72"/>
      <c r="D1547" s="80"/>
      <c r="E1547" s="48"/>
      <c r="F1547" s="48"/>
      <c r="G1547" s="69"/>
      <c r="I1547" s="45">
        <f t="shared" si="97"/>
        <v>0</v>
      </c>
      <c r="J1547" s="45">
        <f t="shared" si="99"/>
        <v>13.945141504926658</v>
      </c>
      <c r="K1547" s="39" t="e">
        <f t="shared" si="96"/>
        <v>#DIV/0!</v>
      </c>
      <c r="L1547" s="46">
        <f>J1547/Eingaben!$D$29</f>
        <v>0.95777899945930856</v>
      </c>
      <c r="M1547" s="44" t="e">
        <f>K1547/Eingaben!$D$8</f>
        <v>#DIV/0!</v>
      </c>
      <c r="N1547" s="46">
        <f>ABS(B1547-C1547)/Eingaben!$D$8</f>
        <v>0</v>
      </c>
      <c r="O1547" s="44"/>
      <c r="P1547">
        <f>D1547/3600000*G1547*100*100/Eingaben!$D$39*(A1547-A1546)/3600</f>
        <v>0</v>
      </c>
      <c r="R1547" s="91" t="e">
        <f>('Dichte Wasser'!$B$4*AVERAGE(B1547:C1547)^3+'Dichte Wasser'!$B$3*AVERAGE(B1547:C1547)^2+'Dichte Wasser'!$B$2*AVERAGE(B1547:C1547)+'Dichte Wasser'!$B$1)/1000</f>
        <v>#DIV/0!</v>
      </c>
      <c r="S1547" s="92" t="e">
        <f t="shared" si="98"/>
        <v>#DIV/0!</v>
      </c>
    </row>
    <row r="1548" spans="1:19" x14ac:dyDescent="0.25">
      <c r="A1548" s="69"/>
      <c r="B1548" s="72"/>
      <c r="C1548" s="72"/>
      <c r="D1548" s="80"/>
      <c r="E1548" s="48"/>
      <c r="F1548" s="48"/>
      <c r="G1548" s="69"/>
      <c r="I1548" s="45">
        <f t="shared" si="97"/>
        <v>0</v>
      </c>
      <c r="J1548" s="45">
        <f t="shared" si="99"/>
        <v>13.945141504926658</v>
      </c>
      <c r="K1548" s="39" t="e">
        <f t="shared" si="96"/>
        <v>#DIV/0!</v>
      </c>
      <c r="L1548" s="46">
        <f>J1548/Eingaben!$D$29</f>
        <v>0.95777899945930856</v>
      </c>
      <c r="M1548" s="44" t="e">
        <f>K1548/Eingaben!$D$8</f>
        <v>#DIV/0!</v>
      </c>
      <c r="N1548" s="46">
        <f>ABS(B1548-C1548)/Eingaben!$D$8</f>
        <v>0</v>
      </c>
      <c r="O1548" s="44"/>
      <c r="P1548">
        <f>D1548/3600000*G1548*100*100/Eingaben!$D$39*(A1548-A1547)/3600</f>
        <v>0</v>
      </c>
      <c r="R1548" s="91" t="e">
        <f>('Dichte Wasser'!$B$4*AVERAGE(B1548:C1548)^3+'Dichte Wasser'!$B$3*AVERAGE(B1548:C1548)^2+'Dichte Wasser'!$B$2*AVERAGE(B1548:C1548)+'Dichte Wasser'!$B$1)/1000</f>
        <v>#DIV/0!</v>
      </c>
      <c r="S1548" s="92" t="e">
        <f t="shared" si="98"/>
        <v>#DIV/0!</v>
      </c>
    </row>
    <row r="1549" spans="1:19" x14ac:dyDescent="0.25">
      <c r="A1549" s="69"/>
      <c r="B1549" s="72"/>
      <c r="C1549" s="72"/>
      <c r="D1549" s="80"/>
      <c r="E1549" s="48"/>
      <c r="F1549" s="48"/>
      <c r="G1549" s="69"/>
      <c r="I1549" s="45">
        <f t="shared" si="97"/>
        <v>0</v>
      </c>
      <c r="J1549" s="45">
        <f t="shared" si="99"/>
        <v>13.945141504926658</v>
      </c>
      <c r="K1549" s="39" t="e">
        <f t="shared" si="96"/>
        <v>#DIV/0!</v>
      </c>
      <c r="L1549" s="46">
        <f>J1549/Eingaben!$D$29</f>
        <v>0.95777899945930856</v>
      </c>
      <c r="M1549" s="44" t="e">
        <f>K1549/Eingaben!$D$8</f>
        <v>#DIV/0!</v>
      </c>
      <c r="N1549" s="46">
        <f>ABS(B1549-C1549)/Eingaben!$D$8</f>
        <v>0</v>
      </c>
      <c r="O1549" s="44"/>
      <c r="P1549">
        <f>D1549/3600000*G1549*100*100/Eingaben!$D$39*(A1549-A1548)/3600</f>
        <v>0</v>
      </c>
      <c r="R1549" s="91" t="e">
        <f>('Dichte Wasser'!$B$4*AVERAGE(B1549:C1549)^3+'Dichte Wasser'!$B$3*AVERAGE(B1549:C1549)^2+'Dichte Wasser'!$B$2*AVERAGE(B1549:C1549)+'Dichte Wasser'!$B$1)/1000</f>
        <v>#DIV/0!</v>
      </c>
      <c r="S1549" s="92" t="e">
        <f t="shared" si="98"/>
        <v>#DIV/0!</v>
      </c>
    </row>
    <row r="1550" spans="1:19" x14ac:dyDescent="0.25">
      <c r="A1550" s="69"/>
      <c r="B1550" s="72"/>
      <c r="C1550" s="72"/>
      <c r="D1550" s="80"/>
      <c r="E1550" s="48"/>
      <c r="F1550" s="48"/>
      <c r="G1550" s="69"/>
      <c r="I1550" s="45">
        <f t="shared" si="97"/>
        <v>0</v>
      </c>
      <c r="J1550" s="45">
        <f t="shared" si="99"/>
        <v>13.945141504926658</v>
      </c>
      <c r="K1550" s="39" t="e">
        <f t="shared" si="96"/>
        <v>#DIV/0!</v>
      </c>
      <c r="L1550" s="46">
        <f>J1550/Eingaben!$D$29</f>
        <v>0.95777899945930856</v>
      </c>
      <c r="M1550" s="44" t="e">
        <f>K1550/Eingaben!$D$8</f>
        <v>#DIV/0!</v>
      </c>
      <c r="N1550" s="46">
        <f>ABS(B1550-C1550)/Eingaben!$D$8</f>
        <v>0</v>
      </c>
      <c r="O1550" s="44"/>
      <c r="P1550">
        <f>D1550/3600000*G1550*100*100/Eingaben!$D$39*(A1550-A1549)/3600</f>
        <v>0</v>
      </c>
      <c r="R1550" s="91" t="e">
        <f>('Dichte Wasser'!$B$4*AVERAGE(B1550:C1550)^3+'Dichte Wasser'!$B$3*AVERAGE(B1550:C1550)^2+'Dichte Wasser'!$B$2*AVERAGE(B1550:C1550)+'Dichte Wasser'!$B$1)/1000</f>
        <v>#DIV/0!</v>
      </c>
      <c r="S1550" s="92" t="e">
        <f t="shared" si="98"/>
        <v>#DIV/0!</v>
      </c>
    </row>
    <row r="1551" spans="1:19" x14ac:dyDescent="0.25">
      <c r="A1551" s="69"/>
      <c r="B1551" s="72"/>
      <c r="C1551" s="72"/>
      <c r="D1551" s="80"/>
      <c r="E1551" s="48"/>
      <c r="F1551" s="48"/>
      <c r="G1551" s="69"/>
      <c r="I1551" s="45">
        <f t="shared" si="97"/>
        <v>0</v>
      </c>
      <c r="J1551" s="45">
        <f t="shared" si="99"/>
        <v>13.945141504926658</v>
      </c>
      <c r="K1551" s="39" t="e">
        <f t="shared" si="96"/>
        <v>#DIV/0!</v>
      </c>
      <c r="L1551" s="46">
        <f>J1551/Eingaben!$D$29</f>
        <v>0.95777899945930856</v>
      </c>
      <c r="M1551" s="44" t="e">
        <f>K1551/Eingaben!$D$8</f>
        <v>#DIV/0!</v>
      </c>
      <c r="N1551" s="46">
        <f>ABS(B1551-C1551)/Eingaben!$D$8</f>
        <v>0</v>
      </c>
      <c r="O1551" s="44"/>
      <c r="P1551">
        <f>D1551/3600000*G1551*100*100/Eingaben!$D$39*(A1551-A1550)/3600</f>
        <v>0</v>
      </c>
      <c r="R1551" s="91" t="e">
        <f>('Dichte Wasser'!$B$4*AVERAGE(B1551:C1551)^3+'Dichte Wasser'!$B$3*AVERAGE(B1551:C1551)^2+'Dichte Wasser'!$B$2*AVERAGE(B1551:C1551)+'Dichte Wasser'!$B$1)/1000</f>
        <v>#DIV/0!</v>
      </c>
      <c r="S1551" s="92" t="e">
        <f t="shared" si="98"/>
        <v>#DIV/0!</v>
      </c>
    </row>
    <row r="1552" spans="1:19" x14ac:dyDescent="0.25">
      <c r="A1552" s="69"/>
      <c r="B1552" s="72"/>
      <c r="C1552" s="72"/>
      <c r="D1552" s="80"/>
      <c r="E1552" s="48"/>
      <c r="F1552" s="48"/>
      <c r="G1552" s="69"/>
      <c r="I1552" s="45">
        <f t="shared" si="97"/>
        <v>0</v>
      </c>
      <c r="J1552" s="45">
        <f t="shared" si="99"/>
        <v>13.945141504926658</v>
      </c>
      <c r="K1552" s="39" t="e">
        <f t="shared" si="96"/>
        <v>#DIV/0!</v>
      </c>
      <c r="L1552" s="46">
        <f>J1552/Eingaben!$D$29</f>
        <v>0.95777899945930856</v>
      </c>
      <c r="M1552" s="44" t="e">
        <f>K1552/Eingaben!$D$8</f>
        <v>#DIV/0!</v>
      </c>
      <c r="N1552" s="46">
        <f>ABS(B1552-C1552)/Eingaben!$D$8</f>
        <v>0</v>
      </c>
      <c r="O1552" s="44"/>
      <c r="P1552">
        <f>D1552/3600000*G1552*100*100/Eingaben!$D$39*(A1552-A1551)/3600</f>
        <v>0</v>
      </c>
      <c r="R1552" s="91" t="e">
        <f>('Dichte Wasser'!$B$4*AVERAGE(B1552:C1552)^3+'Dichte Wasser'!$B$3*AVERAGE(B1552:C1552)^2+'Dichte Wasser'!$B$2*AVERAGE(B1552:C1552)+'Dichte Wasser'!$B$1)/1000</f>
        <v>#DIV/0!</v>
      </c>
      <c r="S1552" s="92" t="e">
        <f t="shared" si="98"/>
        <v>#DIV/0!</v>
      </c>
    </row>
    <row r="1553" spans="1:19" x14ac:dyDescent="0.25">
      <c r="A1553" s="69"/>
      <c r="B1553" s="72"/>
      <c r="C1553" s="72"/>
      <c r="D1553" s="80"/>
      <c r="E1553" s="48"/>
      <c r="F1553" s="48"/>
      <c r="G1553" s="69"/>
      <c r="I1553" s="45">
        <f t="shared" si="97"/>
        <v>0</v>
      </c>
      <c r="J1553" s="45">
        <f t="shared" si="99"/>
        <v>13.945141504926658</v>
      </c>
      <c r="K1553" s="39" t="e">
        <f t="shared" si="96"/>
        <v>#DIV/0!</v>
      </c>
      <c r="L1553" s="46">
        <f>J1553/Eingaben!$D$29</f>
        <v>0.95777899945930856</v>
      </c>
      <c r="M1553" s="44" t="e">
        <f>K1553/Eingaben!$D$8</f>
        <v>#DIV/0!</v>
      </c>
      <c r="N1553" s="46">
        <f>ABS(B1553-C1553)/Eingaben!$D$8</f>
        <v>0</v>
      </c>
      <c r="O1553" s="44"/>
      <c r="P1553">
        <f>D1553/3600000*G1553*100*100/Eingaben!$D$39*(A1553-A1552)/3600</f>
        <v>0</v>
      </c>
      <c r="R1553" s="91" t="e">
        <f>('Dichte Wasser'!$B$4*AVERAGE(B1553:C1553)^3+'Dichte Wasser'!$B$3*AVERAGE(B1553:C1553)^2+'Dichte Wasser'!$B$2*AVERAGE(B1553:C1553)+'Dichte Wasser'!$B$1)/1000</f>
        <v>#DIV/0!</v>
      </c>
      <c r="S1553" s="92" t="e">
        <f t="shared" si="98"/>
        <v>#DIV/0!</v>
      </c>
    </row>
    <row r="1554" spans="1:19" x14ac:dyDescent="0.25">
      <c r="A1554" s="69"/>
      <c r="B1554" s="72"/>
      <c r="C1554" s="72"/>
      <c r="D1554" s="80"/>
      <c r="E1554" s="48"/>
      <c r="F1554" s="48"/>
      <c r="G1554" s="69"/>
      <c r="I1554" s="45">
        <f t="shared" si="97"/>
        <v>0</v>
      </c>
      <c r="J1554" s="45">
        <f t="shared" si="99"/>
        <v>13.945141504926658</v>
      </c>
      <c r="K1554" s="39" t="e">
        <f t="shared" si="96"/>
        <v>#DIV/0!</v>
      </c>
      <c r="L1554" s="46">
        <f>J1554/Eingaben!$D$29</f>
        <v>0.95777899945930856</v>
      </c>
      <c r="M1554" s="44" t="e">
        <f>K1554/Eingaben!$D$8</f>
        <v>#DIV/0!</v>
      </c>
      <c r="N1554" s="46">
        <f>ABS(B1554-C1554)/Eingaben!$D$8</f>
        <v>0</v>
      </c>
      <c r="O1554" s="44"/>
      <c r="P1554">
        <f>D1554/3600000*G1554*100*100/Eingaben!$D$39*(A1554-A1553)/3600</f>
        <v>0</v>
      </c>
      <c r="R1554" s="91" t="e">
        <f>('Dichte Wasser'!$B$4*AVERAGE(B1554:C1554)^3+'Dichte Wasser'!$B$3*AVERAGE(B1554:C1554)^2+'Dichte Wasser'!$B$2*AVERAGE(B1554:C1554)+'Dichte Wasser'!$B$1)/1000</f>
        <v>#DIV/0!</v>
      </c>
      <c r="S1554" s="92" t="e">
        <f t="shared" si="98"/>
        <v>#DIV/0!</v>
      </c>
    </row>
    <row r="1555" spans="1:19" x14ac:dyDescent="0.25">
      <c r="A1555" s="69"/>
      <c r="B1555" s="72"/>
      <c r="C1555" s="72"/>
      <c r="D1555" s="80"/>
      <c r="E1555" s="48"/>
      <c r="F1555" s="48"/>
      <c r="G1555" s="69"/>
      <c r="I1555" s="45">
        <f t="shared" si="97"/>
        <v>0</v>
      </c>
      <c r="J1555" s="45">
        <f t="shared" si="99"/>
        <v>13.945141504926658</v>
      </c>
      <c r="K1555" s="39" t="e">
        <f t="shared" si="96"/>
        <v>#DIV/0!</v>
      </c>
      <c r="L1555" s="46">
        <f>J1555/Eingaben!$D$29</f>
        <v>0.95777899945930856</v>
      </c>
      <c r="M1555" s="44" t="e">
        <f>K1555/Eingaben!$D$8</f>
        <v>#DIV/0!</v>
      </c>
      <c r="N1555" s="46">
        <f>ABS(B1555-C1555)/Eingaben!$D$8</f>
        <v>0</v>
      </c>
      <c r="O1555" s="44"/>
      <c r="P1555">
        <f>D1555/3600000*G1555*100*100/Eingaben!$D$39*(A1555-A1554)/3600</f>
        <v>0</v>
      </c>
      <c r="R1555" s="91" t="e">
        <f>('Dichte Wasser'!$B$4*AVERAGE(B1555:C1555)^3+'Dichte Wasser'!$B$3*AVERAGE(B1555:C1555)^2+'Dichte Wasser'!$B$2*AVERAGE(B1555:C1555)+'Dichte Wasser'!$B$1)/1000</f>
        <v>#DIV/0!</v>
      </c>
      <c r="S1555" s="92" t="e">
        <f t="shared" si="98"/>
        <v>#DIV/0!</v>
      </c>
    </row>
    <row r="1556" spans="1:19" x14ac:dyDescent="0.25">
      <c r="A1556" s="69"/>
      <c r="B1556" s="72"/>
      <c r="C1556" s="72"/>
      <c r="D1556" s="80"/>
      <c r="E1556" s="48"/>
      <c r="F1556" s="48"/>
      <c r="G1556" s="69"/>
      <c r="I1556" s="45">
        <f t="shared" si="97"/>
        <v>0</v>
      </c>
      <c r="J1556" s="45">
        <f t="shared" si="99"/>
        <v>13.945141504926658</v>
      </c>
      <c r="K1556" s="39" t="e">
        <f t="shared" si="96"/>
        <v>#DIV/0!</v>
      </c>
      <c r="L1556" s="46">
        <f>J1556/Eingaben!$D$29</f>
        <v>0.95777899945930856</v>
      </c>
      <c r="M1556" s="44" t="e">
        <f>K1556/Eingaben!$D$8</f>
        <v>#DIV/0!</v>
      </c>
      <c r="N1556" s="46">
        <f>ABS(B1556-C1556)/Eingaben!$D$8</f>
        <v>0</v>
      </c>
      <c r="O1556" s="44"/>
      <c r="P1556">
        <f>D1556/3600000*G1556*100*100/Eingaben!$D$39*(A1556-A1555)/3600</f>
        <v>0</v>
      </c>
      <c r="R1556" s="91" t="e">
        <f>('Dichte Wasser'!$B$4*AVERAGE(B1556:C1556)^3+'Dichte Wasser'!$B$3*AVERAGE(B1556:C1556)^2+'Dichte Wasser'!$B$2*AVERAGE(B1556:C1556)+'Dichte Wasser'!$B$1)/1000</f>
        <v>#DIV/0!</v>
      </c>
      <c r="S1556" s="92" t="e">
        <f t="shared" si="98"/>
        <v>#DIV/0!</v>
      </c>
    </row>
    <row r="1557" spans="1:19" x14ac:dyDescent="0.25">
      <c r="A1557" s="69"/>
      <c r="B1557" s="72"/>
      <c r="C1557" s="72"/>
      <c r="D1557" s="80"/>
      <c r="E1557" s="48"/>
      <c r="F1557" s="48"/>
      <c r="G1557" s="69"/>
      <c r="I1557" s="45">
        <f t="shared" si="97"/>
        <v>0</v>
      </c>
      <c r="J1557" s="45">
        <f t="shared" si="99"/>
        <v>13.945141504926658</v>
      </c>
      <c r="K1557" s="39" t="e">
        <f t="shared" si="96"/>
        <v>#DIV/0!</v>
      </c>
      <c r="L1557" s="46">
        <f>J1557/Eingaben!$D$29</f>
        <v>0.95777899945930856</v>
      </c>
      <c r="M1557" s="44" t="e">
        <f>K1557/Eingaben!$D$8</f>
        <v>#DIV/0!</v>
      </c>
      <c r="N1557" s="46">
        <f>ABS(B1557-C1557)/Eingaben!$D$8</f>
        <v>0</v>
      </c>
      <c r="O1557" s="44"/>
      <c r="P1557">
        <f>D1557/3600000*G1557*100*100/Eingaben!$D$39*(A1557-A1556)/3600</f>
        <v>0</v>
      </c>
      <c r="R1557" s="91" t="e">
        <f>('Dichte Wasser'!$B$4*AVERAGE(B1557:C1557)^3+'Dichte Wasser'!$B$3*AVERAGE(B1557:C1557)^2+'Dichte Wasser'!$B$2*AVERAGE(B1557:C1557)+'Dichte Wasser'!$B$1)/1000</f>
        <v>#DIV/0!</v>
      </c>
      <c r="S1557" s="92" t="e">
        <f t="shared" si="98"/>
        <v>#DIV/0!</v>
      </c>
    </row>
    <row r="1558" spans="1:19" x14ac:dyDescent="0.25">
      <c r="A1558" s="69"/>
      <c r="B1558" s="72"/>
      <c r="C1558" s="72"/>
      <c r="D1558" s="80"/>
      <c r="E1558" s="48"/>
      <c r="F1558" s="48"/>
      <c r="G1558" s="69"/>
      <c r="I1558" s="45">
        <f t="shared" si="97"/>
        <v>0</v>
      </c>
      <c r="J1558" s="45">
        <f t="shared" si="99"/>
        <v>13.945141504926658</v>
      </c>
      <c r="K1558" s="39" t="e">
        <f t="shared" si="96"/>
        <v>#DIV/0!</v>
      </c>
      <c r="L1558" s="46">
        <f>J1558/Eingaben!$D$29</f>
        <v>0.95777899945930856</v>
      </c>
      <c r="M1558" s="44" t="e">
        <f>K1558/Eingaben!$D$8</f>
        <v>#DIV/0!</v>
      </c>
      <c r="N1558" s="46">
        <f>ABS(B1558-C1558)/Eingaben!$D$8</f>
        <v>0</v>
      </c>
      <c r="O1558" s="44"/>
      <c r="P1558">
        <f>D1558/3600000*G1558*100*100/Eingaben!$D$39*(A1558-A1557)/3600</f>
        <v>0</v>
      </c>
      <c r="R1558" s="91" t="e">
        <f>('Dichte Wasser'!$B$4*AVERAGE(B1558:C1558)^3+'Dichte Wasser'!$B$3*AVERAGE(B1558:C1558)^2+'Dichte Wasser'!$B$2*AVERAGE(B1558:C1558)+'Dichte Wasser'!$B$1)/1000</f>
        <v>#DIV/0!</v>
      </c>
      <c r="S1558" s="92" t="e">
        <f t="shared" si="98"/>
        <v>#DIV/0!</v>
      </c>
    </row>
    <row r="1559" spans="1:19" x14ac:dyDescent="0.25">
      <c r="A1559" s="69"/>
      <c r="B1559" s="72"/>
      <c r="C1559" s="72"/>
      <c r="D1559" s="80"/>
      <c r="E1559" s="48"/>
      <c r="F1559" s="48"/>
      <c r="G1559" s="69"/>
      <c r="I1559" s="45">
        <f t="shared" si="97"/>
        <v>0</v>
      </c>
      <c r="J1559" s="45">
        <f t="shared" si="99"/>
        <v>13.945141504926658</v>
      </c>
      <c r="K1559" s="39" t="e">
        <f t="shared" si="96"/>
        <v>#DIV/0!</v>
      </c>
      <c r="L1559" s="46">
        <f>J1559/Eingaben!$D$29</f>
        <v>0.95777899945930856</v>
      </c>
      <c r="M1559" s="44" t="e">
        <f>K1559/Eingaben!$D$8</f>
        <v>#DIV/0!</v>
      </c>
      <c r="N1559" s="46">
        <f>ABS(B1559-C1559)/Eingaben!$D$8</f>
        <v>0</v>
      </c>
      <c r="O1559" s="44"/>
      <c r="P1559">
        <f>D1559/3600000*G1559*100*100/Eingaben!$D$39*(A1559-A1558)/3600</f>
        <v>0</v>
      </c>
      <c r="R1559" s="91" t="e">
        <f>('Dichte Wasser'!$B$4*AVERAGE(B1559:C1559)^3+'Dichte Wasser'!$B$3*AVERAGE(B1559:C1559)^2+'Dichte Wasser'!$B$2*AVERAGE(B1559:C1559)+'Dichte Wasser'!$B$1)/1000</f>
        <v>#DIV/0!</v>
      </c>
      <c r="S1559" s="92" t="e">
        <f t="shared" si="98"/>
        <v>#DIV/0!</v>
      </c>
    </row>
    <row r="1560" spans="1:19" x14ac:dyDescent="0.25">
      <c r="A1560" s="69"/>
      <c r="B1560" s="72"/>
      <c r="C1560" s="72"/>
      <c r="D1560" s="80"/>
      <c r="E1560" s="48"/>
      <c r="F1560" s="48"/>
      <c r="G1560" s="69"/>
      <c r="I1560" s="45">
        <f t="shared" si="97"/>
        <v>0</v>
      </c>
      <c r="J1560" s="45">
        <f t="shared" si="99"/>
        <v>13.945141504926658</v>
      </c>
      <c r="K1560" s="39" t="e">
        <f t="shared" si="96"/>
        <v>#DIV/0!</v>
      </c>
      <c r="L1560" s="46">
        <f>J1560/Eingaben!$D$29</f>
        <v>0.95777899945930856</v>
      </c>
      <c r="M1560" s="44" t="e">
        <f>K1560/Eingaben!$D$8</f>
        <v>#DIV/0!</v>
      </c>
      <c r="N1560" s="46">
        <f>ABS(B1560-C1560)/Eingaben!$D$8</f>
        <v>0</v>
      </c>
      <c r="O1560" s="44"/>
      <c r="P1560">
        <f>D1560/3600000*G1560*100*100/Eingaben!$D$39*(A1560-A1559)/3600</f>
        <v>0</v>
      </c>
      <c r="R1560" s="91" t="e">
        <f>('Dichte Wasser'!$B$4*AVERAGE(B1560:C1560)^3+'Dichte Wasser'!$B$3*AVERAGE(B1560:C1560)^2+'Dichte Wasser'!$B$2*AVERAGE(B1560:C1560)+'Dichte Wasser'!$B$1)/1000</f>
        <v>#DIV/0!</v>
      </c>
      <c r="S1560" s="92" t="e">
        <f t="shared" si="98"/>
        <v>#DIV/0!</v>
      </c>
    </row>
    <row r="1561" spans="1:19" x14ac:dyDescent="0.25">
      <c r="A1561" s="69"/>
      <c r="B1561" s="72"/>
      <c r="C1561" s="72"/>
      <c r="D1561" s="80"/>
      <c r="E1561" s="48"/>
      <c r="F1561" s="48"/>
      <c r="G1561" s="69"/>
      <c r="I1561" s="45">
        <f t="shared" si="97"/>
        <v>0</v>
      </c>
      <c r="J1561" s="45">
        <f t="shared" si="99"/>
        <v>13.945141504926658</v>
      </c>
      <c r="K1561" s="39" t="e">
        <f t="shared" si="96"/>
        <v>#DIV/0!</v>
      </c>
      <c r="L1561" s="46">
        <f>J1561/Eingaben!$D$29</f>
        <v>0.95777899945930856</v>
      </c>
      <c r="M1561" s="44" t="e">
        <f>K1561/Eingaben!$D$8</f>
        <v>#DIV/0!</v>
      </c>
      <c r="N1561" s="46">
        <f>ABS(B1561-C1561)/Eingaben!$D$8</f>
        <v>0</v>
      </c>
      <c r="O1561" s="44"/>
      <c r="P1561">
        <f>D1561/3600000*G1561*100*100/Eingaben!$D$39*(A1561-A1560)/3600</f>
        <v>0</v>
      </c>
      <c r="R1561" s="91" t="e">
        <f>('Dichte Wasser'!$B$4*AVERAGE(B1561:C1561)^3+'Dichte Wasser'!$B$3*AVERAGE(B1561:C1561)^2+'Dichte Wasser'!$B$2*AVERAGE(B1561:C1561)+'Dichte Wasser'!$B$1)/1000</f>
        <v>#DIV/0!</v>
      </c>
      <c r="S1561" s="92" t="e">
        <f t="shared" si="98"/>
        <v>#DIV/0!</v>
      </c>
    </row>
    <row r="1562" spans="1:19" x14ac:dyDescent="0.25">
      <c r="A1562" s="69"/>
      <c r="B1562" s="72"/>
      <c r="C1562" s="72"/>
      <c r="D1562" s="80"/>
      <c r="E1562" s="48"/>
      <c r="F1562" s="48"/>
      <c r="G1562" s="69"/>
      <c r="I1562" s="45">
        <f t="shared" si="97"/>
        <v>0</v>
      </c>
      <c r="J1562" s="45">
        <f t="shared" si="99"/>
        <v>13.945141504926658</v>
      </c>
      <c r="K1562" s="39" t="e">
        <f t="shared" si="96"/>
        <v>#DIV/0!</v>
      </c>
      <c r="L1562" s="46">
        <f>J1562/Eingaben!$D$29</f>
        <v>0.95777899945930856</v>
      </c>
      <c r="M1562" s="44" t="e">
        <f>K1562/Eingaben!$D$8</f>
        <v>#DIV/0!</v>
      </c>
      <c r="N1562" s="46">
        <f>ABS(B1562-C1562)/Eingaben!$D$8</f>
        <v>0</v>
      </c>
      <c r="O1562" s="44"/>
      <c r="P1562">
        <f>D1562/3600000*G1562*100*100/Eingaben!$D$39*(A1562-A1561)/3600</f>
        <v>0</v>
      </c>
      <c r="R1562" s="91" t="e">
        <f>('Dichte Wasser'!$B$4*AVERAGE(B1562:C1562)^3+'Dichte Wasser'!$B$3*AVERAGE(B1562:C1562)^2+'Dichte Wasser'!$B$2*AVERAGE(B1562:C1562)+'Dichte Wasser'!$B$1)/1000</f>
        <v>#DIV/0!</v>
      </c>
      <c r="S1562" s="92" t="e">
        <f t="shared" si="98"/>
        <v>#DIV/0!</v>
      </c>
    </row>
    <row r="1563" spans="1:19" x14ac:dyDescent="0.25">
      <c r="A1563" s="69"/>
      <c r="B1563" s="72"/>
      <c r="C1563" s="72"/>
      <c r="D1563" s="80"/>
      <c r="E1563" s="48"/>
      <c r="F1563" s="48"/>
      <c r="G1563" s="69"/>
      <c r="I1563" s="45">
        <f t="shared" si="97"/>
        <v>0</v>
      </c>
      <c r="J1563" s="45">
        <f t="shared" si="99"/>
        <v>13.945141504926658</v>
      </c>
      <c r="K1563" s="39" t="e">
        <f t="shared" si="96"/>
        <v>#DIV/0!</v>
      </c>
      <c r="L1563" s="46">
        <f>J1563/Eingaben!$D$29</f>
        <v>0.95777899945930856</v>
      </c>
      <c r="M1563" s="44" t="e">
        <f>K1563/Eingaben!$D$8</f>
        <v>#DIV/0!</v>
      </c>
      <c r="N1563" s="46">
        <f>ABS(B1563-C1563)/Eingaben!$D$8</f>
        <v>0</v>
      </c>
      <c r="O1563" s="44"/>
      <c r="P1563">
        <f>D1563/3600000*G1563*100*100/Eingaben!$D$39*(A1563-A1562)/3600</f>
        <v>0</v>
      </c>
      <c r="R1563" s="91" t="e">
        <f>('Dichte Wasser'!$B$4*AVERAGE(B1563:C1563)^3+'Dichte Wasser'!$B$3*AVERAGE(B1563:C1563)^2+'Dichte Wasser'!$B$2*AVERAGE(B1563:C1563)+'Dichte Wasser'!$B$1)/1000</f>
        <v>#DIV/0!</v>
      </c>
      <c r="S1563" s="92" t="e">
        <f t="shared" si="98"/>
        <v>#DIV/0!</v>
      </c>
    </row>
    <row r="1564" spans="1:19" x14ac:dyDescent="0.25">
      <c r="A1564" s="69"/>
      <c r="B1564" s="72"/>
      <c r="C1564" s="72"/>
      <c r="D1564" s="80"/>
      <c r="E1564" s="48"/>
      <c r="F1564" s="48"/>
      <c r="G1564" s="69"/>
      <c r="I1564" s="45">
        <f t="shared" si="97"/>
        <v>0</v>
      </c>
      <c r="J1564" s="45">
        <f t="shared" si="99"/>
        <v>13.945141504926658</v>
      </c>
      <c r="K1564" s="39" t="e">
        <f t="shared" si="96"/>
        <v>#DIV/0!</v>
      </c>
      <c r="L1564" s="46">
        <f>J1564/Eingaben!$D$29</f>
        <v>0.95777899945930856</v>
      </c>
      <c r="M1564" s="44" t="e">
        <f>K1564/Eingaben!$D$8</f>
        <v>#DIV/0!</v>
      </c>
      <c r="N1564" s="46">
        <f>ABS(B1564-C1564)/Eingaben!$D$8</f>
        <v>0</v>
      </c>
      <c r="O1564" s="44"/>
      <c r="P1564">
        <f>D1564/3600000*G1564*100*100/Eingaben!$D$39*(A1564-A1563)/3600</f>
        <v>0</v>
      </c>
      <c r="R1564" s="91" t="e">
        <f>('Dichte Wasser'!$B$4*AVERAGE(B1564:C1564)^3+'Dichte Wasser'!$B$3*AVERAGE(B1564:C1564)^2+'Dichte Wasser'!$B$2*AVERAGE(B1564:C1564)+'Dichte Wasser'!$B$1)/1000</f>
        <v>#DIV/0!</v>
      </c>
      <c r="S1564" s="92" t="e">
        <f t="shared" si="98"/>
        <v>#DIV/0!</v>
      </c>
    </row>
    <row r="1565" spans="1:19" x14ac:dyDescent="0.25">
      <c r="A1565" s="69"/>
      <c r="B1565" s="72"/>
      <c r="C1565" s="72"/>
      <c r="D1565" s="80"/>
      <c r="E1565" s="48"/>
      <c r="F1565" s="48"/>
      <c r="G1565" s="69"/>
      <c r="I1565" s="45">
        <f t="shared" si="97"/>
        <v>0</v>
      </c>
      <c r="J1565" s="45">
        <f t="shared" si="99"/>
        <v>13.945141504926658</v>
      </c>
      <c r="K1565" s="39" t="e">
        <f t="shared" si="96"/>
        <v>#DIV/0!</v>
      </c>
      <c r="L1565" s="46">
        <f>J1565/Eingaben!$D$29</f>
        <v>0.95777899945930856</v>
      </c>
      <c r="M1565" s="44" t="e">
        <f>K1565/Eingaben!$D$8</f>
        <v>#DIV/0!</v>
      </c>
      <c r="N1565" s="46">
        <f>ABS(B1565-C1565)/Eingaben!$D$8</f>
        <v>0</v>
      </c>
      <c r="O1565" s="44"/>
      <c r="P1565">
        <f>D1565/3600000*G1565*100*100/Eingaben!$D$39*(A1565-A1564)/3600</f>
        <v>0</v>
      </c>
      <c r="R1565" s="91" t="e">
        <f>('Dichte Wasser'!$B$4*AVERAGE(B1565:C1565)^3+'Dichte Wasser'!$B$3*AVERAGE(B1565:C1565)^2+'Dichte Wasser'!$B$2*AVERAGE(B1565:C1565)+'Dichte Wasser'!$B$1)/1000</f>
        <v>#DIV/0!</v>
      </c>
      <c r="S1565" s="92" t="e">
        <f t="shared" si="98"/>
        <v>#DIV/0!</v>
      </c>
    </row>
    <row r="1566" spans="1:19" x14ac:dyDescent="0.25">
      <c r="A1566" s="69"/>
      <c r="B1566" s="72"/>
      <c r="C1566" s="72"/>
      <c r="D1566" s="80"/>
      <c r="E1566" s="48"/>
      <c r="F1566" s="48"/>
      <c r="G1566" s="69"/>
      <c r="I1566" s="45">
        <f t="shared" si="97"/>
        <v>0</v>
      </c>
      <c r="J1566" s="45">
        <f t="shared" si="99"/>
        <v>13.945141504926658</v>
      </c>
      <c r="K1566" s="39" t="e">
        <f t="shared" si="96"/>
        <v>#DIV/0!</v>
      </c>
      <c r="L1566" s="46">
        <f>J1566/Eingaben!$D$29</f>
        <v>0.95777899945930856</v>
      </c>
      <c r="M1566" s="44" t="e">
        <f>K1566/Eingaben!$D$8</f>
        <v>#DIV/0!</v>
      </c>
      <c r="N1566" s="46">
        <f>ABS(B1566-C1566)/Eingaben!$D$8</f>
        <v>0</v>
      </c>
      <c r="O1566" s="44"/>
      <c r="P1566">
        <f>D1566/3600000*G1566*100*100/Eingaben!$D$39*(A1566-A1565)/3600</f>
        <v>0</v>
      </c>
      <c r="R1566" s="91" t="e">
        <f>('Dichte Wasser'!$B$4*AVERAGE(B1566:C1566)^3+'Dichte Wasser'!$B$3*AVERAGE(B1566:C1566)^2+'Dichte Wasser'!$B$2*AVERAGE(B1566:C1566)+'Dichte Wasser'!$B$1)/1000</f>
        <v>#DIV/0!</v>
      </c>
      <c r="S1566" s="92" t="e">
        <f t="shared" si="98"/>
        <v>#DIV/0!</v>
      </c>
    </row>
    <row r="1567" spans="1:19" x14ac:dyDescent="0.25">
      <c r="A1567" s="69"/>
      <c r="B1567" s="72"/>
      <c r="C1567" s="72"/>
      <c r="D1567" s="80"/>
      <c r="E1567" s="48"/>
      <c r="F1567" s="48"/>
      <c r="G1567" s="69"/>
      <c r="I1567" s="45">
        <f t="shared" si="97"/>
        <v>0</v>
      </c>
      <c r="J1567" s="45">
        <f t="shared" si="99"/>
        <v>13.945141504926658</v>
      </c>
      <c r="K1567" s="39" t="e">
        <f t="shared" si="96"/>
        <v>#DIV/0!</v>
      </c>
      <c r="L1567" s="46">
        <f>J1567/Eingaben!$D$29</f>
        <v>0.95777899945930856</v>
      </c>
      <c r="M1567" s="44" t="e">
        <f>K1567/Eingaben!$D$8</f>
        <v>#DIV/0!</v>
      </c>
      <c r="N1567" s="46">
        <f>ABS(B1567-C1567)/Eingaben!$D$8</f>
        <v>0</v>
      </c>
      <c r="O1567" s="44"/>
      <c r="P1567">
        <f>D1567/3600000*G1567*100*100/Eingaben!$D$39*(A1567-A1566)/3600</f>
        <v>0</v>
      </c>
      <c r="R1567" s="91" t="e">
        <f>('Dichte Wasser'!$B$4*AVERAGE(B1567:C1567)^3+'Dichte Wasser'!$B$3*AVERAGE(B1567:C1567)^2+'Dichte Wasser'!$B$2*AVERAGE(B1567:C1567)+'Dichte Wasser'!$B$1)/1000</f>
        <v>#DIV/0!</v>
      </c>
      <c r="S1567" s="92" t="e">
        <f t="shared" si="98"/>
        <v>#DIV/0!</v>
      </c>
    </row>
    <row r="1568" spans="1:19" x14ac:dyDescent="0.25">
      <c r="A1568" s="69"/>
      <c r="B1568" s="72"/>
      <c r="C1568" s="72"/>
      <c r="D1568" s="80"/>
      <c r="E1568" s="48"/>
      <c r="F1568" s="48"/>
      <c r="G1568" s="69"/>
      <c r="I1568" s="45">
        <f t="shared" si="97"/>
        <v>0</v>
      </c>
      <c r="J1568" s="45">
        <f t="shared" si="99"/>
        <v>13.945141504926658</v>
      </c>
      <c r="K1568" s="39" t="e">
        <f t="shared" si="96"/>
        <v>#DIV/0!</v>
      </c>
      <c r="L1568" s="46">
        <f>J1568/Eingaben!$D$29</f>
        <v>0.95777899945930856</v>
      </c>
      <c r="M1568" s="44" t="e">
        <f>K1568/Eingaben!$D$8</f>
        <v>#DIV/0!</v>
      </c>
      <c r="N1568" s="46">
        <f>ABS(B1568-C1568)/Eingaben!$D$8</f>
        <v>0</v>
      </c>
      <c r="O1568" s="44"/>
      <c r="P1568">
        <f>D1568/3600000*G1568*100*100/Eingaben!$D$39*(A1568-A1567)/3600</f>
        <v>0</v>
      </c>
      <c r="R1568" s="91" t="e">
        <f>('Dichte Wasser'!$B$4*AVERAGE(B1568:C1568)^3+'Dichte Wasser'!$B$3*AVERAGE(B1568:C1568)^2+'Dichte Wasser'!$B$2*AVERAGE(B1568:C1568)+'Dichte Wasser'!$B$1)/1000</f>
        <v>#DIV/0!</v>
      </c>
      <c r="S1568" s="92" t="e">
        <f t="shared" si="98"/>
        <v>#DIV/0!</v>
      </c>
    </row>
    <row r="1569" spans="1:19" x14ac:dyDescent="0.25">
      <c r="A1569" s="69"/>
      <c r="B1569" s="72"/>
      <c r="C1569" s="72"/>
      <c r="D1569" s="80"/>
      <c r="E1569" s="48"/>
      <c r="F1569" s="48"/>
      <c r="G1569" s="69"/>
      <c r="I1569" s="45">
        <f t="shared" si="97"/>
        <v>0</v>
      </c>
      <c r="J1569" s="45">
        <f t="shared" si="99"/>
        <v>13.945141504926658</v>
      </c>
      <c r="K1569" s="39" t="e">
        <f t="shared" si="96"/>
        <v>#DIV/0!</v>
      </c>
      <c r="L1569" s="46">
        <f>J1569/Eingaben!$D$29</f>
        <v>0.95777899945930856</v>
      </c>
      <c r="M1569" s="44" t="e">
        <f>K1569/Eingaben!$D$8</f>
        <v>#DIV/0!</v>
      </c>
      <c r="N1569" s="46">
        <f>ABS(B1569-C1569)/Eingaben!$D$8</f>
        <v>0</v>
      </c>
      <c r="O1569" s="44"/>
      <c r="P1569">
        <f>D1569/3600000*G1569*100*100/Eingaben!$D$39*(A1569-A1568)/3600</f>
        <v>0</v>
      </c>
      <c r="R1569" s="91" t="e">
        <f>('Dichte Wasser'!$B$4*AVERAGE(B1569:C1569)^3+'Dichte Wasser'!$B$3*AVERAGE(B1569:C1569)^2+'Dichte Wasser'!$B$2*AVERAGE(B1569:C1569)+'Dichte Wasser'!$B$1)/1000</f>
        <v>#DIV/0!</v>
      </c>
      <c r="S1569" s="92" t="e">
        <f t="shared" si="98"/>
        <v>#DIV/0!</v>
      </c>
    </row>
    <row r="1570" spans="1:19" x14ac:dyDescent="0.25">
      <c r="A1570" s="69"/>
      <c r="B1570" s="72"/>
      <c r="C1570" s="72"/>
      <c r="D1570" s="80"/>
      <c r="E1570" s="48"/>
      <c r="F1570" s="48"/>
      <c r="G1570" s="69"/>
      <c r="I1570" s="45">
        <f t="shared" si="97"/>
        <v>0</v>
      </c>
      <c r="J1570" s="45">
        <f t="shared" si="99"/>
        <v>13.945141504926658</v>
      </c>
      <c r="K1570" s="39" t="e">
        <f t="shared" si="96"/>
        <v>#DIV/0!</v>
      </c>
      <c r="L1570" s="46">
        <f>J1570/Eingaben!$D$29</f>
        <v>0.95777899945930856</v>
      </c>
      <c r="M1570" s="44" t="e">
        <f>K1570/Eingaben!$D$8</f>
        <v>#DIV/0!</v>
      </c>
      <c r="N1570" s="46">
        <f>ABS(B1570-C1570)/Eingaben!$D$8</f>
        <v>0</v>
      </c>
      <c r="O1570" s="44"/>
      <c r="P1570">
        <f>D1570/3600000*G1570*100*100/Eingaben!$D$39*(A1570-A1569)/3600</f>
        <v>0</v>
      </c>
      <c r="R1570" s="91" t="e">
        <f>('Dichte Wasser'!$B$4*AVERAGE(B1570:C1570)^3+'Dichte Wasser'!$B$3*AVERAGE(B1570:C1570)^2+'Dichte Wasser'!$B$2*AVERAGE(B1570:C1570)+'Dichte Wasser'!$B$1)/1000</f>
        <v>#DIV/0!</v>
      </c>
      <c r="S1570" s="92" t="e">
        <f t="shared" si="98"/>
        <v>#DIV/0!</v>
      </c>
    </row>
    <row r="1571" spans="1:19" x14ac:dyDescent="0.25">
      <c r="A1571" s="69"/>
      <c r="B1571" s="72"/>
      <c r="C1571" s="72"/>
      <c r="D1571" s="80"/>
      <c r="E1571" s="48"/>
      <c r="F1571" s="48"/>
      <c r="G1571" s="69"/>
      <c r="I1571" s="45">
        <f t="shared" si="97"/>
        <v>0</v>
      </c>
      <c r="J1571" s="45">
        <f t="shared" si="99"/>
        <v>13.945141504926658</v>
      </c>
      <c r="K1571" s="39" t="e">
        <f t="shared" si="96"/>
        <v>#DIV/0!</v>
      </c>
      <c r="L1571" s="46">
        <f>J1571/Eingaben!$D$29</f>
        <v>0.95777899945930856</v>
      </c>
      <c r="M1571" s="44" t="e">
        <f>K1571/Eingaben!$D$8</f>
        <v>#DIV/0!</v>
      </c>
      <c r="N1571" s="46">
        <f>ABS(B1571-C1571)/Eingaben!$D$8</f>
        <v>0</v>
      </c>
      <c r="O1571" s="44"/>
      <c r="P1571">
        <f>D1571/3600000*G1571*100*100/Eingaben!$D$39*(A1571-A1570)/3600</f>
        <v>0</v>
      </c>
      <c r="R1571" s="91" t="e">
        <f>('Dichte Wasser'!$B$4*AVERAGE(B1571:C1571)^3+'Dichte Wasser'!$B$3*AVERAGE(B1571:C1571)^2+'Dichte Wasser'!$B$2*AVERAGE(B1571:C1571)+'Dichte Wasser'!$B$1)/1000</f>
        <v>#DIV/0!</v>
      </c>
      <c r="S1571" s="92" t="e">
        <f t="shared" si="98"/>
        <v>#DIV/0!</v>
      </c>
    </row>
    <row r="1572" spans="1:19" x14ac:dyDescent="0.25">
      <c r="A1572" s="69"/>
      <c r="B1572" s="72"/>
      <c r="C1572" s="72"/>
      <c r="D1572" s="80"/>
      <c r="E1572" s="48"/>
      <c r="F1572" s="48"/>
      <c r="G1572" s="69"/>
      <c r="I1572" s="45">
        <f t="shared" si="97"/>
        <v>0</v>
      </c>
      <c r="J1572" s="45">
        <f t="shared" si="99"/>
        <v>13.945141504926658</v>
      </c>
      <c r="K1572" s="39" t="e">
        <f t="shared" si="96"/>
        <v>#DIV/0!</v>
      </c>
      <c r="L1572" s="46">
        <f>J1572/Eingaben!$D$29</f>
        <v>0.95777899945930856</v>
      </c>
      <c r="M1572" s="44" t="e">
        <f>K1572/Eingaben!$D$8</f>
        <v>#DIV/0!</v>
      </c>
      <c r="N1572" s="46">
        <f>ABS(B1572-C1572)/Eingaben!$D$8</f>
        <v>0</v>
      </c>
      <c r="O1572" s="44"/>
      <c r="P1572">
        <f>D1572/3600000*G1572*100*100/Eingaben!$D$39*(A1572-A1571)/3600</f>
        <v>0</v>
      </c>
      <c r="R1572" s="91" t="e">
        <f>('Dichte Wasser'!$B$4*AVERAGE(B1572:C1572)^3+'Dichte Wasser'!$B$3*AVERAGE(B1572:C1572)^2+'Dichte Wasser'!$B$2*AVERAGE(B1572:C1572)+'Dichte Wasser'!$B$1)/1000</f>
        <v>#DIV/0!</v>
      </c>
      <c r="S1572" s="92" t="e">
        <f t="shared" si="98"/>
        <v>#DIV/0!</v>
      </c>
    </row>
    <row r="1573" spans="1:19" x14ac:dyDescent="0.25">
      <c r="A1573" s="69"/>
      <c r="B1573" s="72"/>
      <c r="C1573" s="72"/>
      <c r="D1573" s="80"/>
      <c r="E1573" s="48"/>
      <c r="F1573" s="48"/>
      <c r="G1573" s="69"/>
      <c r="I1573" s="45">
        <f t="shared" si="97"/>
        <v>0</v>
      </c>
      <c r="J1573" s="45">
        <f t="shared" si="99"/>
        <v>13.945141504926658</v>
      </c>
      <c r="K1573" s="39" t="e">
        <f t="shared" si="96"/>
        <v>#DIV/0!</v>
      </c>
      <c r="L1573" s="46">
        <f>J1573/Eingaben!$D$29</f>
        <v>0.95777899945930856</v>
      </c>
      <c r="M1573" s="44" t="e">
        <f>K1573/Eingaben!$D$8</f>
        <v>#DIV/0!</v>
      </c>
      <c r="N1573" s="46">
        <f>ABS(B1573-C1573)/Eingaben!$D$8</f>
        <v>0</v>
      </c>
      <c r="O1573" s="44"/>
      <c r="P1573">
        <f>D1573/3600000*G1573*100*100/Eingaben!$D$39*(A1573-A1572)/3600</f>
        <v>0</v>
      </c>
      <c r="R1573" s="91" t="e">
        <f>('Dichte Wasser'!$B$4*AVERAGE(B1573:C1573)^3+'Dichte Wasser'!$B$3*AVERAGE(B1573:C1573)^2+'Dichte Wasser'!$B$2*AVERAGE(B1573:C1573)+'Dichte Wasser'!$B$1)/1000</f>
        <v>#DIV/0!</v>
      </c>
      <c r="S1573" s="92" t="e">
        <f t="shared" si="98"/>
        <v>#DIV/0!</v>
      </c>
    </row>
    <row r="1574" spans="1:19" x14ac:dyDescent="0.25">
      <c r="A1574" s="69"/>
      <c r="B1574" s="72"/>
      <c r="C1574" s="72"/>
      <c r="D1574" s="80"/>
      <c r="E1574" s="48"/>
      <c r="F1574" s="48"/>
      <c r="G1574" s="69"/>
      <c r="I1574" s="45">
        <f t="shared" si="97"/>
        <v>0</v>
      </c>
      <c r="J1574" s="45">
        <f t="shared" si="99"/>
        <v>13.945141504926658</v>
      </c>
      <c r="K1574" s="39" t="e">
        <f t="shared" si="96"/>
        <v>#DIV/0!</v>
      </c>
      <c r="L1574" s="46">
        <f>J1574/Eingaben!$D$29</f>
        <v>0.95777899945930856</v>
      </c>
      <c r="M1574" s="44" t="e">
        <f>K1574/Eingaben!$D$8</f>
        <v>#DIV/0!</v>
      </c>
      <c r="N1574" s="46">
        <f>ABS(B1574-C1574)/Eingaben!$D$8</f>
        <v>0</v>
      </c>
      <c r="O1574" s="44"/>
      <c r="P1574">
        <f>D1574/3600000*G1574*100*100/Eingaben!$D$39*(A1574-A1573)/3600</f>
        <v>0</v>
      </c>
      <c r="R1574" s="91" t="e">
        <f>('Dichte Wasser'!$B$4*AVERAGE(B1574:C1574)^3+'Dichte Wasser'!$B$3*AVERAGE(B1574:C1574)^2+'Dichte Wasser'!$B$2*AVERAGE(B1574:C1574)+'Dichte Wasser'!$B$1)/1000</f>
        <v>#DIV/0!</v>
      </c>
      <c r="S1574" s="92" t="e">
        <f t="shared" si="98"/>
        <v>#DIV/0!</v>
      </c>
    </row>
    <row r="1575" spans="1:19" x14ac:dyDescent="0.25">
      <c r="A1575" s="69"/>
      <c r="B1575" s="72"/>
      <c r="C1575" s="72"/>
      <c r="D1575" s="80"/>
      <c r="E1575" s="48"/>
      <c r="F1575" s="48"/>
      <c r="G1575" s="69"/>
      <c r="I1575" s="45">
        <f t="shared" si="97"/>
        <v>0</v>
      </c>
      <c r="J1575" s="45">
        <f t="shared" si="99"/>
        <v>13.945141504926658</v>
      </c>
      <c r="K1575" s="39" t="e">
        <f t="shared" si="96"/>
        <v>#DIV/0!</v>
      </c>
      <c r="L1575" s="46">
        <f>J1575/Eingaben!$D$29</f>
        <v>0.95777899945930856</v>
      </c>
      <c r="M1575" s="44" t="e">
        <f>K1575/Eingaben!$D$8</f>
        <v>#DIV/0!</v>
      </c>
      <c r="N1575" s="46">
        <f>ABS(B1575-C1575)/Eingaben!$D$8</f>
        <v>0</v>
      </c>
      <c r="O1575" s="44"/>
      <c r="P1575">
        <f>D1575/3600000*G1575*100*100/Eingaben!$D$39*(A1575-A1574)/3600</f>
        <v>0</v>
      </c>
      <c r="R1575" s="91" t="e">
        <f>('Dichte Wasser'!$B$4*AVERAGE(B1575:C1575)^3+'Dichte Wasser'!$B$3*AVERAGE(B1575:C1575)^2+'Dichte Wasser'!$B$2*AVERAGE(B1575:C1575)+'Dichte Wasser'!$B$1)/1000</f>
        <v>#DIV/0!</v>
      </c>
      <c r="S1575" s="92" t="e">
        <f t="shared" si="98"/>
        <v>#DIV/0!</v>
      </c>
    </row>
    <row r="1576" spans="1:19" x14ac:dyDescent="0.25">
      <c r="A1576" s="69"/>
      <c r="B1576" s="72"/>
      <c r="C1576" s="72"/>
      <c r="D1576" s="80"/>
      <c r="E1576" s="48"/>
      <c r="F1576" s="48"/>
      <c r="G1576" s="69"/>
      <c r="I1576" s="45">
        <f t="shared" si="97"/>
        <v>0</v>
      </c>
      <c r="J1576" s="45">
        <f t="shared" si="99"/>
        <v>13.945141504926658</v>
      </c>
      <c r="K1576" s="39" t="e">
        <f t="shared" si="96"/>
        <v>#DIV/0!</v>
      </c>
      <c r="L1576" s="46">
        <f>J1576/Eingaben!$D$29</f>
        <v>0.95777899945930856</v>
      </c>
      <c r="M1576" s="44" t="e">
        <f>K1576/Eingaben!$D$8</f>
        <v>#DIV/0!</v>
      </c>
      <c r="N1576" s="46">
        <f>ABS(B1576-C1576)/Eingaben!$D$8</f>
        <v>0</v>
      </c>
      <c r="O1576" s="44"/>
      <c r="P1576">
        <f>D1576/3600000*G1576*100*100/Eingaben!$D$39*(A1576-A1575)/3600</f>
        <v>0</v>
      </c>
      <c r="R1576" s="91" t="e">
        <f>('Dichte Wasser'!$B$4*AVERAGE(B1576:C1576)^3+'Dichte Wasser'!$B$3*AVERAGE(B1576:C1576)^2+'Dichte Wasser'!$B$2*AVERAGE(B1576:C1576)+'Dichte Wasser'!$B$1)/1000</f>
        <v>#DIV/0!</v>
      </c>
      <c r="S1576" s="92" t="e">
        <f t="shared" si="98"/>
        <v>#DIV/0!</v>
      </c>
    </row>
    <row r="1577" spans="1:19" x14ac:dyDescent="0.25">
      <c r="A1577" s="69"/>
      <c r="B1577" s="72"/>
      <c r="C1577" s="72"/>
      <c r="D1577" s="80"/>
      <c r="E1577" s="48"/>
      <c r="F1577" s="48"/>
      <c r="G1577" s="69"/>
      <c r="I1577" s="45">
        <f t="shared" si="97"/>
        <v>0</v>
      </c>
      <c r="J1577" s="45">
        <f t="shared" si="99"/>
        <v>13.945141504926658</v>
      </c>
      <c r="K1577" s="39" t="e">
        <f t="shared" si="96"/>
        <v>#DIV/0!</v>
      </c>
      <c r="L1577" s="46">
        <f>J1577/Eingaben!$D$29</f>
        <v>0.95777899945930856</v>
      </c>
      <c r="M1577" s="44" t="e">
        <f>K1577/Eingaben!$D$8</f>
        <v>#DIV/0!</v>
      </c>
      <c r="N1577" s="46">
        <f>ABS(B1577-C1577)/Eingaben!$D$8</f>
        <v>0</v>
      </c>
      <c r="O1577" s="44"/>
      <c r="P1577">
        <f>D1577/3600000*G1577*100*100/Eingaben!$D$39*(A1577-A1576)/3600</f>
        <v>0</v>
      </c>
      <c r="R1577" s="91" t="e">
        <f>('Dichte Wasser'!$B$4*AVERAGE(B1577:C1577)^3+'Dichte Wasser'!$B$3*AVERAGE(B1577:C1577)^2+'Dichte Wasser'!$B$2*AVERAGE(B1577:C1577)+'Dichte Wasser'!$B$1)/1000</f>
        <v>#DIV/0!</v>
      </c>
      <c r="S1577" s="92" t="e">
        <f t="shared" si="98"/>
        <v>#DIV/0!</v>
      </c>
    </row>
    <row r="1578" spans="1:19" x14ac:dyDescent="0.25">
      <c r="A1578" s="69"/>
      <c r="B1578" s="72"/>
      <c r="C1578" s="72"/>
      <c r="D1578" s="80"/>
      <c r="E1578" s="48"/>
      <c r="F1578" s="48"/>
      <c r="G1578" s="69"/>
      <c r="I1578" s="45">
        <f t="shared" si="97"/>
        <v>0</v>
      </c>
      <c r="J1578" s="45">
        <f t="shared" si="99"/>
        <v>13.945141504926658</v>
      </c>
      <c r="K1578" s="39" t="e">
        <f t="shared" si="96"/>
        <v>#DIV/0!</v>
      </c>
      <c r="L1578" s="46">
        <f>J1578/Eingaben!$D$29</f>
        <v>0.95777899945930856</v>
      </c>
      <c r="M1578" s="44" t="e">
        <f>K1578/Eingaben!$D$8</f>
        <v>#DIV/0!</v>
      </c>
      <c r="N1578" s="46">
        <f>ABS(B1578-C1578)/Eingaben!$D$8</f>
        <v>0</v>
      </c>
      <c r="O1578" s="44"/>
      <c r="P1578">
        <f>D1578/3600000*G1578*100*100/Eingaben!$D$39*(A1578-A1577)/3600</f>
        <v>0</v>
      </c>
      <c r="R1578" s="91" t="e">
        <f>('Dichte Wasser'!$B$4*AVERAGE(B1578:C1578)^3+'Dichte Wasser'!$B$3*AVERAGE(B1578:C1578)^2+'Dichte Wasser'!$B$2*AVERAGE(B1578:C1578)+'Dichte Wasser'!$B$1)/1000</f>
        <v>#DIV/0!</v>
      </c>
      <c r="S1578" s="92" t="e">
        <f t="shared" si="98"/>
        <v>#DIV/0!</v>
      </c>
    </row>
    <row r="1579" spans="1:19" x14ac:dyDescent="0.25">
      <c r="A1579" s="69"/>
      <c r="B1579" s="72"/>
      <c r="C1579" s="72"/>
      <c r="D1579" s="80"/>
      <c r="E1579" s="48"/>
      <c r="F1579" s="48"/>
      <c r="G1579" s="69"/>
      <c r="I1579" s="45">
        <f t="shared" si="97"/>
        <v>0</v>
      </c>
      <c r="J1579" s="45">
        <f t="shared" si="99"/>
        <v>13.945141504926658</v>
      </c>
      <c r="K1579" s="39" t="e">
        <f t="shared" si="96"/>
        <v>#DIV/0!</v>
      </c>
      <c r="L1579" s="46">
        <f>J1579/Eingaben!$D$29</f>
        <v>0.95777899945930856</v>
      </c>
      <c r="M1579" s="44" t="e">
        <f>K1579/Eingaben!$D$8</f>
        <v>#DIV/0!</v>
      </c>
      <c r="N1579" s="46">
        <f>ABS(B1579-C1579)/Eingaben!$D$8</f>
        <v>0</v>
      </c>
      <c r="O1579" s="44"/>
      <c r="P1579">
        <f>D1579/3600000*G1579*100*100/Eingaben!$D$39*(A1579-A1578)/3600</f>
        <v>0</v>
      </c>
      <c r="R1579" s="91" t="e">
        <f>('Dichte Wasser'!$B$4*AVERAGE(B1579:C1579)^3+'Dichte Wasser'!$B$3*AVERAGE(B1579:C1579)^2+'Dichte Wasser'!$B$2*AVERAGE(B1579:C1579)+'Dichte Wasser'!$B$1)/1000</f>
        <v>#DIV/0!</v>
      </c>
      <c r="S1579" s="92" t="e">
        <f t="shared" si="98"/>
        <v>#DIV/0!</v>
      </c>
    </row>
    <row r="1580" spans="1:19" x14ac:dyDescent="0.25">
      <c r="A1580" s="69"/>
      <c r="B1580" s="72"/>
      <c r="C1580" s="72"/>
      <c r="D1580" s="80"/>
      <c r="E1580" s="48"/>
      <c r="F1580" s="48"/>
      <c r="G1580" s="69"/>
      <c r="I1580" s="45">
        <f t="shared" si="97"/>
        <v>0</v>
      </c>
      <c r="J1580" s="45">
        <f t="shared" si="99"/>
        <v>13.945141504926658</v>
      </c>
      <c r="K1580" s="39" t="e">
        <f t="shared" si="96"/>
        <v>#DIV/0!</v>
      </c>
      <c r="L1580" s="46">
        <f>J1580/Eingaben!$D$29</f>
        <v>0.95777899945930856</v>
      </c>
      <c r="M1580" s="44" t="e">
        <f>K1580/Eingaben!$D$8</f>
        <v>#DIV/0!</v>
      </c>
      <c r="N1580" s="46">
        <f>ABS(B1580-C1580)/Eingaben!$D$8</f>
        <v>0</v>
      </c>
      <c r="O1580" s="44"/>
      <c r="P1580">
        <f>D1580/3600000*G1580*100*100/Eingaben!$D$39*(A1580-A1579)/3600</f>
        <v>0</v>
      </c>
      <c r="R1580" s="91" t="e">
        <f>('Dichte Wasser'!$B$4*AVERAGE(B1580:C1580)^3+'Dichte Wasser'!$B$3*AVERAGE(B1580:C1580)^2+'Dichte Wasser'!$B$2*AVERAGE(B1580:C1580)+'Dichte Wasser'!$B$1)/1000</f>
        <v>#DIV/0!</v>
      </c>
      <c r="S1580" s="92" t="e">
        <f t="shared" si="98"/>
        <v>#DIV/0!</v>
      </c>
    </row>
    <row r="1581" spans="1:19" x14ac:dyDescent="0.25">
      <c r="A1581" s="69"/>
      <c r="B1581" s="72"/>
      <c r="C1581" s="72"/>
      <c r="D1581" s="80"/>
      <c r="E1581" s="48"/>
      <c r="F1581" s="48"/>
      <c r="G1581" s="69"/>
      <c r="I1581" s="45">
        <f t="shared" si="97"/>
        <v>0</v>
      </c>
      <c r="J1581" s="45">
        <f t="shared" si="99"/>
        <v>13.945141504926658</v>
      </c>
      <c r="K1581" s="39" t="e">
        <f t="shared" si="96"/>
        <v>#DIV/0!</v>
      </c>
      <c r="L1581" s="46">
        <f>J1581/Eingaben!$D$29</f>
        <v>0.95777899945930856</v>
      </c>
      <c r="M1581" s="44" t="e">
        <f>K1581/Eingaben!$D$8</f>
        <v>#DIV/0!</v>
      </c>
      <c r="N1581" s="46">
        <f>ABS(B1581-C1581)/Eingaben!$D$8</f>
        <v>0</v>
      </c>
      <c r="O1581" s="44"/>
      <c r="P1581">
        <f>D1581/3600000*G1581*100*100/Eingaben!$D$39*(A1581-A1580)/3600</f>
        <v>0</v>
      </c>
      <c r="R1581" s="91" t="e">
        <f>('Dichte Wasser'!$B$4*AVERAGE(B1581:C1581)^3+'Dichte Wasser'!$B$3*AVERAGE(B1581:C1581)^2+'Dichte Wasser'!$B$2*AVERAGE(B1581:C1581)+'Dichte Wasser'!$B$1)/1000</f>
        <v>#DIV/0!</v>
      </c>
      <c r="S1581" s="92" t="e">
        <f t="shared" si="98"/>
        <v>#DIV/0!</v>
      </c>
    </row>
    <row r="1582" spans="1:19" x14ac:dyDescent="0.25">
      <c r="A1582" s="69"/>
      <c r="B1582" s="72"/>
      <c r="C1582" s="72"/>
      <c r="D1582" s="80"/>
      <c r="E1582" s="48"/>
      <c r="F1582" s="48"/>
      <c r="G1582" s="69"/>
      <c r="I1582" s="45">
        <f t="shared" si="97"/>
        <v>0</v>
      </c>
      <c r="J1582" s="45">
        <f t="shared" si="99"/>
        <v>13.945141504926658</v>
      </c>
      <c r="K1582" s="39" t="e">
        <f t="shared" si="96"/>
        <v>#DIV/0!</v>
      </c>
      <c r="L1582" s="46">
        <f>J1582/Eingaben!$D$29</f>
        <v>0.95777899945930856</v>
      </c>
      <c r="M1582" s="44" t="e">
        <f>K1582/Eingaben!$D$8</f>
        <v>#DIV/0!</v>
      </c>
      <c r="N1582" s="46">
        <f>ABS(B1582-C1582)/Eingaben!$D$8</f>
        <v>0</v>
      </c>
      <c r="O1582" s="44"/>
      <c r="P1582">
        <f>D1582/3600000*G1582*100*100/Eingaben!$D$39*(A1582-A1581)/3600</f>
        <v>0</v>
      </c>
      <c r="R1582" s="91" t="e">
        <f>('Dichte Wasser'!$B$4*AVERAGE(B1582:C1582)^3+'Dichte Wasser'!$B$3*AVERAGE(B1582:C1582)^2+'Dichte Wasser'!$B$2*AVERAGE(B1582:C1582)+'Dichte Wasser'!$B$1)/1000</f>
        <v>#DIV/0!</v>
      </c>
      <c r="S1582" s="92" t="e">
        <f t="shared" si="98"/>
        <v>#DIV/0!</v>
      </c>
    </row>
    <row r="1583" spans="1:19" x14ac:dyDescent="0.25">
      <c r="A1583" s="69"/>
      <c r="B1583" s="72"/>
      <c r="C1583" s="72"/>
      <c r="D1583" s="80"/>
      <c r="E1583" s="48"/>
      <c r="F1583" s="48"/>
      <c r="G1583" s="69"/>
      <c r="I1583" s="45">
        <f t="shared" si="97"/>
        <v>0</v>
      </c>
      <c r="J1583" s="45">
        <f t="shared" si="99"/>
        <v>13.945141504926658</v>
      </c>
      <c r="K1583" s="39" t="e">
        <f t="shared" si="96"/>
        <v>#DIV/0!</v>
      </c>
      <c r="L1583" s="46">
        <f>J1583/Eingaben!$D$29</f>
        <v>0.95777899945930856</v>
      </c>
      <c r="M1583" s="44" t="e">
        <f>K1583/Eingaben!$D$8</f>
        <v>#DIV/0!</v>
      </c>
      <c r="N1583" s="46">
        <f>ABS(B1583-C1583)/Eingaben!$D$8</f>
        <v>0</v>
      </c>
      <c r="O1583" s="44"/>
      <c r="P1583">
        <f>D1583/3600000*G1583*100*100/Eingaben!$D$39*(A1583-A1582)/3600</f>
        <v>0</v>
      </c>
      <c r="R1583" s="91" t="e">
        <f>('Dichte Wasser'!$B$4*AVERAGE(B1583:C1583)^3+'Dichte Wasser'!$B$3*AVERAGE(B1583:C1583)^2+'Dichte Wasser'!$B$2*AVERAGE(B1583:C1583)+'Dichte Wasser'!$B$1)/1000</f>
        <v>#DIV/0!</v>
      </c>
      <c r="S1583" s="92" t="e">
        <f t="shared" si="98"/>
        <v>#DIV/0!</v>
      </c>
    </row>
    <row r="1584" spans="1:19" x14ac:dyDescent="0.25">
      <c r="A1584" s="69"/>
      <c r="B1584" s="72"/>
      <c r="C1584" s="72"/>
      <c r="D1584" s="80"/>
      <c r="E1584" s="48"/>
      <c r="F1584" s="48"/>
      <c r="G1584" s="69"/>
      <c r="I1584" s="45">
        <f t="shared" si="97"/>
        <v>0</v>
      </c>
      <c r="J1584" s="45">
        <f t="shared" si="99"/>
        <v>13.945141504926658</v>
      </c>
      <c r="K1584" s="39" t="e">
        <f t="shared" si="96"/>
        <v>#DIV/0!</v>
      </c>
      <c r="L1584" s="46">
        <f>J1584/Eingaben!$D$29</f>
        <v>0.95777899945930856</v>
      </c>
      <c r="M1584" s="44" t="e">
        <f>K1584/Eingaben!$D$8</f>
        <v>#DIV/0!</v>
      </c>
      <c r="N1584" s="46">
        <f>ABS(B1584-C1584)/Eingaben!$D$8</f>
        <v>0</v>
      </c>
      <c r="O1584" s="44"/>
      <c r="P1584">
        <f>D1584/3600000*G1584*100*100/Eingaben!$D$39*(A1584-A1583)/3600</f>
        <v>0</v>
      </c>
      <c r="R1584" s="91" t="e">
        <f>('Dichte Wasser'!$B$4*AVERAGE(B1584:C1584)^3+'Dichte Wasser'!$B$3*AVERAGE(B1584:C1584)^2+'Dichte Wasser'!$B$2*AVERAGE(B1584:C1584)+'Dichte Wasser'!$B$1)/1000</f>
        <v>#DIV/0!</v>
      </c>
      <c r="S1584" s="92" t="e">
        <f t="shared" si="98"/>
        <v>#DIV/0!</v>
      </c>
    </row>
    <row r="1585" spans="1:19" x14ac:dyDescent="0.25">
      <c r="A1585" s="69"/>
      <c r="B1585" s="72"/>
      <c r="C1585" s="72"/>
      <c r="D1585" s="80"/>
      <c r="E1585" s="48"/>
      <c r="F1585" s="48"/>
      <c r="G1585" s="69"/>
      <c r="I1585" s="45">
        <f t="shared" si="97"/>
        <v>0</v>
      </c>
      <c r="J1585" s="45">
        <f t="shared" si="99"/>
        <v>13.945141504926658</v>
      </c>
      <c r="K1585" s="39" t="e">
        <f t="shared" si="96"/>
        <v>#DIV/0!</v>
      </c>
      <c r="L1585" s="46">
        <f>J1585/Eingaben!$D$29</f>
        <v>0.95777899945930856</v>
      </c>
      <c r="M1585" s="44" t="e">
        <f>K1585/Eingaben!$D$8</f>
        <v>#DIV/0!</v>
      </c>
      <c r="N1585" s="46">
        <f>ABS(B1585-C1585)/Eingaben!$D$8</f>
        <v>0</v>
      </c>
      <c r="O1585" s="44"/>
      <c r="P1585">
        <f>D1585/3600000*G1585*100*100/Eingaben!$D$39*(A1585-A1584)/3600</f>
        <v>0</v>
      </c>
      <c r="R1585" s="91" t="e">
        <f>('Dichte Wasser'!$B$4*AVERAGE(B1585:C1585)^3+'Dichte Wasser'!$B$3*AVERAGE(B1585:C1585)^2+'Dichte Wasser'!$B$2*AVERAGE(B1585:C1585)+'Dichte Wasser'!$B$1)/1000</f>
        <v>#DIV/0!</v>
      </c>
      <c r="S1585" s="92" t="e">
        <f t="shared" si="98"/>
        <v>#DIV/0!</v>
      </c>
    </row>
    <row r="1586" spans="1:19" x14ac:dyDescent="0.25">
      <c r="A1586" s="69"/>
      <c r="B1586" s="72"/>
      <c r="C1586" s="72"/>
      <c r="D1586" s="80"/>
      <c r="E1586" s="48"/>
      <c r="F1586" s="48"/>
      <c r="G1586" s="69"/>
      <c r="I1586" s="45">
        <f t="shared" si="97"/>
        <v>0</v>
      </c>
      <c r="J1586" s="45">
        <f t="shared" si="99"/>
        <v>13.945141504926658</v>
      </c>
      <c r="K1586" s="39" t="e">
        <f t="shared" si="96"/>
        <v>#DIV/0!</v>
      </c>
      <c r="L1586" s="46">
        <f>J1586/Eingaben!$D$29</f>
        <v>0.95777899945930856</v>
      </c>
      <c r="M1586" s="44" t="e">
        <f>K1586/Eingaben!$D$8</f>
        <v>#DIV/0!</v>
      </c>
      <c r="N1586" s="46">
        <f>ABS(B1586-C1586)/Eingaben!$D$8</f>
        <v>0</v>
      </c>
      <c r="O1586" s="44"/>
      <c r="P1586">
        <f>D1586/3600000*G1586*100*100/Eingaben!$D$39*(A1586-A1585)/3600</f>
        <v>0</v>
      </c>
      <c r="R1586" s="91" t="e">
        <f>('Dichte Wasser'!$B$4*AVERAGE(B1586:C1586)^3+'Dichte Wasser'!$B$3*AVERAGE(B1586:C1586)^2+'Dichte Wasser'!$B$2*AVERAGE(B1586:C1586)+'Dichte Wasser'!$B$1)/1000</f>
        <v>#DIV/0!</v>
      </c>
      <c r="S1586" s="92" t="e">
        <f t="shared" si="98"/>
        <v>#DIV/0!</v>
      </c>
    </row>
    <row r="1587" spans="1:19" x14ac:dyDescent="0.25">
      <c r="A1587" s="69"/>
      <c r="B1587" s="72"/>
      <c r="C1587" s="72"/>
      <c r="D1587" s="80"/>
      <c r="E1587" s="48"/>
      <c r="F1587" s="48"/>
      <c r="G1587" s="69"/>
      <c r="I1587" s="45">
        <f t="shared" si="97"/>
        <v>0</v>
      </c>
      <c r="J1587" s="45">
        <f t="shared" si="99"/>
        <v>13.945141504926658</v>
      </c>
      <c r="K1587" s="39" t="e">
        <f t="shared" si="96"/>
        <v>#DIV/0!</v>
      </c>
      <c r="L1587" s="46">
        <f>J1587/Eingaben!$D$29</f>
        <v>0.95777899945930856</v>
      </c>
      <c r="M1587" s="44" t="e">
        <f>K1587/Eingaben!$D$8</f>
        <v>#DIV/0!</v>
      </c>
      <c r="N1587" s="46">
        <f>ABS(B1587-C1587)/Eingaben!$D$8</f>
        <v>0</v>
      </c>
      <c r="O1587" s="44"/>
      <c r="P1587">
        <f>D1587/3600000*G1587*100*100/Eingaben!$D$39*(A1587-A1586)/3600</f>
        <v>0</v>
      </c>
      <c r="R1587" s="91" t="e">
        <f>('Dichte Wasser'!$B$4*AVERAGE(B1587:C1587)^3+'Dichte Wasser'!$B$3*AVERAGE(B1587:C1587)^2+'Dichte Wasser'!$B$2*AVERAGE(B1587:C1587)+'Dichte Wasser'!$B$1)/1000</f>
        <v>#DIV/0!</v>
      </c>
      <c r="S1587" s="92" t="e">
        <f t="shared" si="98"/>
        <v>#DIV/0!</v>
      </c>
    </row>
    <row r="1588" spans="1:19" x14ac:dyDescent="0.25">
      <c r="A1588" s="69"/>
      <c r="B1588" s="72"/>
      <c r="C1588" s="72"/>
      <c r="D1588" s="80"/>
      <c r="E1588" s="48"/>
      <c r="F1588" s="48"/>
      <c r="G1588" s="69"/>
      <c r="I1588" s="45">
        <f t="shared" si="97"/>
        <v>0</v>
      </c>
      <c r="J1588" s="45">
        <f t="shared" si="99"/>
        <v>13.945141504926658</v>
      </c>
      <c r="K1588" s="39" t="e">
        <f t="shared" si="96"/>
        <v>#DIV/0!</v>
      </c>
      <c r="L1588" s="46">
        <f>J1588/Eingaben!$D$29</f>
        <v>0.95777899945930856</v>
      </c>
      <c r="M1588" s="44" t="e">
        <f>K1588/Eingaben!$D$8</f>
        <v>#DIV/0!</v>
      </c>
      <c r="N1588" s="46">
        <f>ABS(B1588-C1588)/Eingaben!$D$8</f>
        <v>0</v>
      </c>
      <c r="O1588" s="44"/>
      <c r="P1588">
        <f>D1588/3600000*G1588*100*100/Eingaben!$D$39*(A1588-A1587)/3600</f>
        <v>0</v>
      </c>
      <c r="R1588" s="91" t="e">
        <f>('Dichte Wasser'!$B$4*AVERAGE(B1588:C1588)^3+'Dichte Wasser'!$B$3*AVERAGE(B1588:C1588)^2+'Dichte Wasser'!$B$2*AVERAGE(B1588:C1588)+'Dichte Wasser'!$B$1)/1000</f>
        <v>#DIV/0!</v>
      </c>
      <c r="S1588" s="92" t="e">
        <f t="shared" si="98"/>
        <v>#DIV/0!</v>
      </c>
    </row>
    <row r="1589" spans="1:19" x14ac:dyDescent="0.25">
      <c r="A1589" s="69"/>
      <c r="B1589" s="72"/>
      <c r="C1589" s="72"/>
      <c r="D1589" s="80"/>
      <c r="E1589" s="48"/>
      <c r="F1589" s="48"/>
      <c r="G1589" s="69"/>
      <c r="I1589" s="45">
        <f t="shared" si="97"/>
        <v>0</v>
      </c>
      <c r="J1589" s="45">
        <f t="shared" si="99"/>
        <v>13.945141504926658</v>
      </c>
      <c r="K1589" s="39" t="e">
        <f t="shared" si="96"/>
        <v>#DIV/0!</v>
      </c>
      <c r="L1589" s="46">
        <f>J1589/Eingaben!$D$29</f>
        <v>0.95777899945930856</v>
      </c>
      <c r="M1589" s="44" t="e">
        <f>K1589/Eingaben!$D$8</f>
        <v>#DIV/0!</v>
      </c>
      <c r="N1589" s="46">
        <f>ABS(B1589-C1589)/Eingaben!$D$8</f>
        <v>0</v>
      </c>
      <c r="O1589" s="44"/>
      <c r="P1589">
        <f>D1589/3600000*G1589*100*100/Eingaben!$D$39*(A1589-A1588)/3600</f>
        <v>0</v>
      </c>
      <c r="R1589" s="91" t="e">
        <f>('Dichte Wasser'!$B$4*AVERAGE(B1589:C1589)^3+'Dichte Wasser'!$B$3*AVERAGE(B1589:C1589)^2+'Dichte Wasser'!$B$2*AVERAGE(B1589:C1589)+'Dichte Wasser'!$B$1)/1000</f>
        <v>#DIV/0!</v>
      </c>
      <c r="S1589" s="92" t="e">
        <f t="shared" si="98"/>
        <v>#DIV/0!</v>
      </c>
    </row>
    <row r="1590" spans="1:19" x14ac:dyDescent="0.25">
      <c r="A1590" s="69"/>
      <c r="B1590" s="72"/>
      <c r="C1590" s="72"/>
      <c r="D1590" s="80"/>
      <c r="E1590" s="48"/>
      <c r="F1590" s="48"/>
      <c r="G1590" s="69"/>
      <c r="I1590" s="45">
        <f t="shared" si="97"/>
        <v>0</v>
      </c>
      <c r="J1590" s="45">
        <f t="shared" si="99"/>
        <v>13.945141504926658</v>
      </c>
      <c r="K1590" s="39" t="e">
        <f t="shared" si="96"/>
        <v>#DIV/0!</v>
      </c>
      <c r="L1590" s="46">
        <f>J1590/Eingaben!$D$29</f>
        <v>0.95777899945930856</v>
      </c>
      <c r="M1590" s="44" t="e">
        <f>K1590/Eingaben!$D$8</f>
        <v>#DIV/0!</v>
      </c>
      <c r="N1590" s="46">
        <f>ABS(B1590-C1590)/Eingaben!$D$8</f>
        <v>0</v>
      </c>
      <c r="O1590" s="44"/>
      <c r="P1590">
        <f>D1590/3600000*G1590*100*100/Eingaben!$D$39*(A1590-A1589)/3600</f>
        <v>0</v>
      </c>
      <c r="R1590" s="91" t="e">
        <f>('Dichte Wasser'!$B$4*AVERAGE(B1590:C1590)^3+'Dichte Wasser'!$B$3*AVERAGE(B1590:C1590)^2+'Dichte Wasser'!$B$2*AVERAGE(B1590:C1590)+'Dichte Wasser'!$B$1)/1000</f>
        <v>#DIV/0!</v>
      </c>
      <c r="S1590" s="92" t="e">
        <f t="shared" si="98"/>
        <v>#DIV/0!</v>
      </c>
    </row>
    <row r="1591" spans="1:19" x14ac:dyDescent="0.25">
      <c r="A1591" s="69"/>
      <c r="B1591" s="72"/>
      <c r="C1591" s="72"/>
      <c r="D1591" s="80"/>
      <c r="E1591" s="48"/>
      <c r="F1591" s="48"/>
      <c r="G1591" s="69"/>
      <c r="I1591" s="45">
        <f t="shared" si="97"/>
        <v>0</v>
      </c>
      <c r="J1591" s="45">
        <f t="shared" si="99"/>
        <v>13.945141504926658</v>
      </c>
      <c r="K1591" s="39" t="e">
        <f t="shared" si="96"/>
        <v>#DIV/0!</v>
      </c>
      <c r="L1591" s="46">
        <f>J1591/Eingaben!$D$29</f>
        <v>0.95777899945930856</v>
      </c>
      <c r="M1591" s="44" t="e">
        <f>K1591/Eingaben!$D$8</f>
        <v>#DIV/0!</v>
      </c>
      <c r="N1591" s="46">
        <f>ABS(B1591-C1591)/Eingaben!$D$8</f>
        <v>0</v>
      </c>
      <c r="O1591" s="44"/>
      <c r="P1591">
        <f>D1591/3600000*G1591*100*100/Eingaben!$D$39*(A1591-A1590)/3600</f>
        <v>0</v>
      </c>
      <c r="R1591" s="91" t="e">
        <f>('Dichte Wasser'!$B$4*AVERAGE(B1591:C1591)^3+'Dichte Wasser'!$B$3*AVERAGE(B1591:C1591)^2+'Dichte Wasser'!$B$2*AVERAGE(B1591:C1591)+'Dichte Wasser'!$B$1)/1000</f>
        <v>#DIV/0!</v>
      </c>
      <c r="S1591" s="92" t="e">
        <f t="shared" si="98"/>
        <v>#DIV/0!</v>
      </c>
    </row>
    <row r="1592" spans="1:19" x14ac:dyDescent="0.25">
      <c r="A1592" s="69"/>
      <c r="B1592" s="72"/>
      <c r="C1592" s="72"/>
      <c r="D1592" s="80"/>
      <c r="E1592" s="48"/>
      <c r="F1592" s="48"/>
      <c r="G1592" s="69"/>
      <c r="I1592" s="45">
        <f t="shared" si="97"/>
        <v>0</v>
      </c>
      <c r="J1592" s="45">
        <f t="shared" si="99"/>
        <v>13.945141504926658</v>
      </c>
      <c r="K1592" s="39" t="e">
        <f t="shared" si="96"/>
        <v>#DIV/0!</v>
      </c>
      <c r="L1592" s="46">
        <f>J1592/Eingaben!$D$29</f>
        <v>0.95777899945930856</v>
      </c>
      <c r="M1592" s="44" t="e">
        <f>K1592/Eingaben!$D$8</f>
        <v>#DIV/0!</v>
      </c>
      <c r="N1592" s="46">
        <f>ABS(B1592-C1592)/Eingaben!$D$8</f>
        <v>0</v>
      </c>
      <c r="O1592" s="44"/>
      <c r="P1592">
        <f>D1592/3600000*G1592*100*100/Eingaben!$D$39*(A1592-A1591)/3600</f>
        <v>0</v>
      </c>
      <c r="R1592" s="91" t="e">
        <f>('Dichte Wasser'!$B$4*AVERAGE(B1592:C1592)^3+'Dichte Wasser'!$B$3*AVERAGE(B1592:C1592)^2+'Dichte Wasser'!$B$2*AVERAGE(B1592:C1592)+'Dichte Wasser'!$B$1)/1000</f>
        <v>#DIV/0!</v>
      </c>
      <c r="S1592" s="92" t="e">
        <f t="shared" si="98"/>
        <v>#DIV/0!</v>
      </c>
    </row>
    <row r="1593" spans="1:19" x14ac:dyDescent="0.25">
      <c r="A1593" s="69"/>
      <c r="B1593" s="72"/>
      <c r="C1593" s="72"/>
      <c r="D1593" s="80"/>
      <c r="E1593" s="48"/>
      <c r="F1593" s="48"/>
      <c r="G1593" s="69"/>
      <c r="I1593" s="45">
        <f t="shared" si="97"/>
        <v>0</v>
      </c>
      <c r="J1593" s="45">
        <f t="shared" si="99"/>
        <v>13.945141504926658</v>
      </c>
      <c r="K1593" s="39" t="e">
        <f t="shared" si="96"/>
        <v>#DIV/0!</v>
      </c>
      <c r="L1593" s="46">
        <f>J1593/Eingaben!$D$29</f>
        <v>0.95777899945930856</v>
      </c>
      <c r="M1593" s="44" t="e">
        <f>K1593/Eingaben!$D$8</f>
        <v>#DIV/0!</v>
      </c>
      <c r="N1593" s="46">
        <f>ABS(B1593-C1593)/Eingaben!$D$8</f>
        <v>0</v>
      </c>
      <c r="O1593" s="44"/>
      <c r="P1593">
        <f>D1593/3600000*G1593*100*100/Eingaben!$D$39*(A1593-A1592)/3600</f>
        <v>0</v>
      </c>
      <c r="R1593" s="91" t="e">
        <f>('Dichte Wasser'!$B$4*AVERAGE(B1593:C1593)^3+'Dichte Wasser'!$B$3*AVERAGE(B1593:C1593)^2+'Dichte Wasser'!$B$2*AVERAGE(B1593:C1593)+'Dichte Wasser'!$B$1)/1000</f>
        <v>#DIV/0!</v>
      </c>
      <c r="S1593" s="92" t="e">
        <f t="shared" si="98"/>
        <v>#DIV/0!</v>
      </c>
    </row>
    <row r="1594" spans="1:19" x14ac:dyDescent="0.25">
      <c r="A1594" s="69"/>
      <c r="B1594" s="72"/>
      <c r="C1594" s="72"/>
      <c r="D1594" s="80"/>
      <c r="E1594" s="48"/>
      <c r="F1594" s="48"/>
      <c r="G1594" s="69"/>
      <c r="I1594" s="45">
        <f t="shared" si="97"/>
        <v>0</v>
      </c>
      <c r="J1594" s="45">
        <f t="shared" si="99"/>
        <v>13.945141504926658</v>
      </c>
      <c r="K1594" s="39" t="e">
        <f t="shared" si="96"/>
        <v>#DIV/0!</v>
      </c>
      <c r="L1594" s="46">
        <f>J1594/Eingaben!$D$29</f>
        <v>0.95777899945930856</v>
      </c>
      <c r="M1594" s="44" t="e">
        <f>K1594/Eingaben!$D$8</f>
        <v>#DIV/0!</v>
      </c>
      <c r="N1594" s="46">
        <f>ABS(B1594-C1594)/Eingaben!$D$8</f>
        <v>0</v>
      </c>
      <c r="O1594" s="44"/>
      <c r="P1594">
        <f>D1594/3600000*G1594*100*100/Eingaben!$D$39*(A1594-A1593)/3600</f>
        <v>0</v>
      </c>
      <c r="R1594" s="91" t="e">
        <f>('Dichte Wasser'!$B$4*AVERAGE(B1594:C1594)^3+'Dichte Wasser'!$B$3*AVERAGE(B1594:C1594)^2+'Dichte Wasser'!$B$2*AVERAGE(B1594:C1594)+'Dichte Wasser'!$B$1)/1000</f>
        <v>#DIV/0!</v>
      </c>
      <c r="S1594" s="92" t="e">
        <f t="shared" si="98"/>
        <v>#DIV/0!</v>
      </c>
    </row>
    <row r="1595" spans="1:19" x14ac:dyDescent="0.25">
      <c r="A1595" s="69"/>
      <c r="B1595" s="72"/>
      <c r="C1595" s="72"/>
      <c r="D1595" s="80"/>
      <c r="E1595" s="48"/>
      <c r="F1595" s="48"/>
      <c r="G1595" s="69"/>
      <c r="I1595" s="45">
        <f t="shared" si="97"/>
        <v>0</v>
      </c>
      <c r="J1595" s="45">
        <f t="shared" si="99"/>
        <v>13.945141504926658</v>
      </c>
      <c r="K1595" s="39" t="e">
        <f t="shared" si="96"/>
        <v>#DIV/0!</v>
      </c>
      <c r="L1595" s="46">
        <f>J1595/Eingaben!$D$29</f>
        <v>0.95777899945930856</v>
      </c>
      <c r="M1595" s="44" t="e">
        <f>K1595/Eingaben!$D$8</f>
        <v>#DIV/0!</v>
      </c>
      <c r="N1595" s="46">
        <f>ABS(B1595-C1595)/Eingaben!$D$8</f>
        <v>0</v>
      </c>
      <c r="O1595" s="44"/>
      <c r="P1595">
        <f>D1595/3600000*G1595*100*100/Eingaben!$D$39*(A1595-A1594)/3600</f>
        <v>0</v>
      </c>
      <c r="R1595" s="91" t="e">
        <f>('Dichte Wasser'!$B$4*AVERAGE(B1595:C1595)^3+'Dichte Wasser'!$B$3*AVERAGE(B1595:C1595)^2+'Dichte Wasser'!$B$2*AVERAGE(B1595:C1595)+'Dichte Wasser'!$B$1)/1000</f>
        <v>#DIV/0!</v>
      </c>
      <c r="S1595" s="92" t="e">
        <f t="shared" si="98"/>
        <v>#DIV/0!</v>
      </c>
    </row>
    <row r="1596" spans="1:19" x14ac:dyDescent="0.25">
      <c r="A1596" s="69"/>
      <c r="B1596" s="72"/>
      <c r="C1596" s="72"/>
      <c r="D1596" s="80"/>
      <c r="E1596" s="48"/>
      <c r="F1596" s="48"/>
      <c r="G1596" s="69"/>
      <c r="I1596" s="45">
        <f t="shared" si="97"/>
        <v>0</v>
      </c>
      <c r="J1596" s="45">
        <f t="shared" si="99"/>
        <v>13.945141504926658</v>
      </c>
      <c r="K1596" s="39" t="e">
        <f t="shared" si="96"/>
        <v>#DIV/0!</v>
      </c>
      <c r="L1596" s="46">
        <f>J1596/Eingaben!$D$29</f>
        <v>0.95777899945930856</v>
      </c>
      <c r="M1596" s="44" t="e">
        <f>K1596/Eingaben!$D$8</f>
        <v>#DIV/0!</v>
      </c>
      <c r="N1596" s="46">
        <f>ABS(B1596-C1596)/Eingaben!$D$8</f>
        <v>0</v>
      </c>
      <c r="O1596" s="44"/>
      <c r="P1596">
        <f>D1596/3600000*G1596*100*100/Eingaben!$D$39*(A1596-A1595)/3600</f>
        <v>0</v>
      </c>
      <c r="R1596" s="91" t="e">
        <f>('Dichte Wasser'!$B$4*AVERAGE(B1596:C1596)^3+'Dichte Wasser'!$B$3*AVERAGE(B1596:C1596)^2+'Dichte Wasser'!$B$2*AVERAGE(B1596:C1596)+'Dichte Wasser'!$B$1)/1000</f>
        <v>#DIV/0!</v>
      </c>
      <c r="S1596" s="92" t="e">
        <f t="shared" si="98"/>
        <v>#DIV/0!</v>
      </c>
    </row>
    <row r="1597" spans="1:19" x14ac:dyDescent="0.25">
      <c r="A1597" s="69"/>
      <c r="B1597" s="72"/>
      <c r="C1597" s="72"/>
      <c r="D1597" s="80"/>
      <c r="E1597" s="48"/>
      <c r="F1597" s="48"/>
      <c r="G1597" s="69"/>
      <c r="I1597" s="45">
        <f t="shared" si="97"/>
        <v>0</v>
      </c>
      <c r="J1597" s="45">
        <f t="shared" si="99"/>
        <v>13.945141504926658</v>
      </c>
      <c r="K1597" s="39" t="e">
        <f t="shared" si="96"/>
        <v>#DIV/0!</v>
      </c>
      <c r="L1597" s="46">
        <f>J1597/Eingaben!$D$29</f>
        <v>0.95777899945930856</v>
      </c>
      <c r="M1597" s="44" t="e">
        <f>K1597/Eingaben!$D$8</f>
        <v>#DIV/0!</v>
      </c>
      <c r="N1597" s="46">
        <f>ABS(B1597-C1597)/Eingaben!$D$8</f>
        <v>0</v>
      </c>
      <c r="O1597" s="44"/>
      <c r="P1597">
        <f>D1597/3600000*G1597*100*100/Eingaben!$D$39*(A1597-A1596)/3600</f>
        <v>0</v>
      </c>
      <c r="R1597" s="91" t="e">
        <f>('Dichte Wasser'!$B$4*AVERAGE(B1597:C1597)^3+'Dichte Wasser'!$B$3*AVERAGE(B1597:C1597)^2+'Dichte Wasser'!$B$2*AVERAGE(B1597:C1597)+'Dichte Wasser'!$B$1)/1000</f>
        <v>#DIV/0!</v>
      </c>
      <c r="S1597" s="92" t="e">
        <f t="shared" si="98"/>
        <v>#DIV/0!</v>
      </c>
    </row>
    <row r="1598" spans="1:19" x14ac:dyDescent="0.25">
      <c r="A1598" s="69"/>
      <c r="B1598" s="72"/>
      <c r="C1598" s="72"/>
      <c r="D1598" s="80"/>
      <c r="E1598" s="48"/>
      <c r="F1598" s="48"/>
      <c r="G1598" s="69"/>
      <c r="I1598" s="45">
        <f t="shared" si="97"/>
        <v>0</v>
      </c>
      <c r="J1598" s="45">
        <f t="shared" si="99"/>
        <v>13.945141504926658</v>
      </c>
      <c r="K1598" s="39" t="e">
        <f t="shared" si="96"/>
        <v>#DIV/0!</v>
      </c>
      <c r="L1598" s="46">
        <f>J1598/Eingaben!$D$29</f>
        <v>0.95777899945930856</v>
      </c>
      <c r="M1598" s="44" t="e">
        <f>K1598/Eingaben!$D$8</f>
        <v>#DIV/0!</v>
      </c>
      <c r="N1598" s="46">
        <f>ABS(B1598-C1598)/Eingaben!$D$8</f>
        <v>0</v>
      </c>
      <c r="O1598" s="44"/>
      <c r="P1598">
        <f>D1598/3600000*G1598*100*100/Eingaben!$D$39*(A1598-A1597)/3600</f>
        <v>0</v>
      </c>
      <c r="R1598" s="91" t="e">
        <f>('Dichte Wasser'!$B$4*AVERAGE(B1598:C1598)^3+'Dichte Wasser'!$B$3*AVERAGE(B1598:C1598)^2+'Dichte Wasser'!$B$2*AVERAGE(B1598:C1598)+'Dichte Wasser'!$B$1)/1000</f>
        <v>#DIV/0!</v>
      </c>
      <c r="S1598" s="92" t="e">
        <f t="shared" si="98"/>
        <v>#DIV/0!</v>
      </c>
    </row>
    <row r="1599" spans="1:19" x14ac:dyDescent="0.25">
      <c r="A1599" s="69"/>
      <c r="B1599" s="72"/>
      <c r="C1599" s="72"/>
      <c r="D1599" s="80"/>
      <c r="E1599" s="48"/>
      <c r="F1599" s="48"/>
      <c r="G1599" s="69"/>
      <c r="I1599" s="45">
        <f t="shared" si="97"/>
        <v>0</v>
      </c>
      <c r="J1599" s="45">
        <f t="shared" si="99"/>
        <v>13.945141504926658</v>
      </c>
      <c r="K1599" s="39" t="e">
        <f t="shared" si="96"/>
        <v>#DIV/0!</v>
      </c>
      <c r="L1599" s="46">
        <f>J1599/Eingaben!$D$29</f>
        <v>0.95777899945930856</v>
      </c>
      <c r="M1599" s="44" t="e">
        <f>K1599/Eingaben!$D$8</f>
        <v>#DIV/0!</v>
      </c>
      <c r="N1599" s="46">
        <f>ABS(B1599-C1599)/Eingaben!$D$8</f>
        <v>0</v>
      </c>
      <c r="O1599" s="44"/>
      <c r="P1599">
        <f>D1599/3600000*G1599*100*100/Eingaben!$D$39*(A1599-A1598)/3600</f>
        <v>0</v>
      </c>
      <c r="R1599" s="91" t="e">
        <f>('Dichte Wasser'!$B$4*AVERAGE(B1599:C1599)^3+'Dichte Wasser'!$B$3*AVERAGE(B1599:C1599)^2+'Dichte Wasser'!$B$2*AVERAGE(B1599:C1599)+'Dichte Wasser'!$B$1)/1000</f>
        <v>#DIV/0!</v>
      </c>
      <c r="S1599" s="92" t="e">
        <f t="shared" si="98"/>
        <v>#DIV/0!</v>
      </c>
    </row>
    <row r="1600" spans="1:19" x14ac:dyDescent="0.25">
      <c r="A1600" s="69"/>
      <c r="B1600" s="72"/>
      <c r="C1600" s="72"/>
      <c r="D1600" s="80"/>
      <c r="E1600" s="48"/>
      <c r="F1600" s="48"/>
      <c r="G1600" s="69"/>
      <c r="I1600" s="45">
        <f t="shared" si="97"/>
        <v>0</v>
      </c>
      <c r="J1600" s="45">
        <f t="shared" si="99"/>
        <v>13.945141504926658</v>
      </c>
      <c r="K1600" s="39" t="e">
        <f t="shared" si="96"/>
        <v>#DIV/0!</v>
      </c>
      <c r="L1600" s="46">
        <f>J1600/Eingaben!$D$29</f>
        <v>0.95777899945930856</v>
      </c>
      <c r="M1600" s="44" t="e">
        <f>K1600/Eingaben!$D$8</f>
        <v>#DIV/0!</v>
      </c>
      <c r="N1600" s="46">
        <f>ABS(B1600-C1600)/Eingaben!$D$8</f>
        <v>0</v>
      </c>
      <c r="O1600" s="44"/>
      <c r="P1600">
        <f>D1600/3600000*G1600*100*100/Eingaben!$D$39*(A1600-A1599)/3600</f>
        <v>0</v>
      </c>
      <c r="R1600" s="91" t="e">
        <f>('Dichte Wasser'!$B$4*AVERAGE(B1600:C1600)^3+'Dichte Wasser'!$B$3*AVERAGE(B1600:C1600)^2+'Dichte Wasser'!$B$2*AVERAGE(B1600:C1600)+'Dichte Wasser'!$B$1)/1000</f>
        <v>#DIV/0!</v>
      </c>
      <c r="S1600" s="92" t="e">
        <f t="shared" si="98"/>
        <v>#DIV/0!</v>
      </c>
    </row>
    <row r="1601" spans="1:19" x14ac:dyDescent="0.25">
      <c r="A1601" s="69"/>
      <c r="B1601" s="72"/>
      <c r="C1601" s="72"/>
      <c r="D1601" s="80"/>
      <c r="E1601" s="48"/>
      <c r="F1601" s="48"/>
      <c r="G1601" s="69"/>
      <c r="I1601" s="45">
        <f t="shared" si="97"/>
        <v>0</v>
      </c>
      <c r="J1601" s="45">
        <f t="shared" si="99"/>
        <v>13.945141504926658</v>
      </c>
      <c r="K1601" s="39" t="e">
        <f t="shared" si="96"/>
        <v>#DIV/0!</v>
      </c>
      <c r="L1601" s="46">
        <f>J1601/Eingaben!$D$29</f>
        <v>0.95777899945930856</v>
      </c>
      <c r="M1601" s="44" t="e">
        <f>K1601/Eingaben!$D$8</f>
        <v>#DIV/0!</v>
      </c>
      <c r="N1601" s="46">
        <f>ABS(B1601-C1601)/Eingaben!$D$8</f>
        <v>0</v>
      </c>
      <c r="O1601" s="44"/>
      <c r="P1601">
        <f>D1601/3600000*G1601*100*100/Eingaben!$D$39*(A1601-A1600)/3600</f>
        <v>0</v>
      </c>
      <c r="R1601" s="91" t="e">
        <f>('Dichte Wasser'!$B$4*AVERAGE(B1601:C1601)^3+'Dichte Wasser'!$B$3*AVERAGE(B1601:C1601)^2+'Dichte Wasser'!$B$2*AVERAGE(B1601:C1601)+'Dichte Wasser'!$B$1)/1000</f>
        <v>#DIV/0!</v>
      </c>
      <c r="S1601" s="92" t="e">
        <f t="shared" si="98"/>
        <v>#DIV/0!</v>
      </c>
    </row>
    <row r="1602" spans="1:19" x14ac:dyDescent="0.25">
      <c r="A1602" s="69"/>
      <c r="B1602" s="72"/>
      <c r="C1602" s="72"/>
      <c r="D1602" s="80"/>
      <c r="E1602" s="48"/>
      <c r="F1602" s="48"/>
      <c r="G1602" s="69"/>
      <c r="I1602" s="45">
        <f t="shared" si="97"/>
        <v>0</v>
      </c>
      <c r="J1602" s="45">
        <f t="shared" si="99"/>
        <v>13.945141504926658</v>
      </c>
      <c r="K1602" s="39" t="e">
        <f t="shared" si="96"/>
        <v>#DIV/0!</v>
      </c>
      <c r="L1602" s="46">
        <f>J1602/Eingaben!$D$29</f>
        <v>0.95777899945930856</v>
      </c>
      <c r="M1602" s="44" t="e">
        <f>K1602/Eingaben!$D$8</f>
        <v>#DIV/0!</v>
      </c>
      <c r="N1602" s="46">
        <f>ABS(B1602-C1602)/Eingaben!$D$8</f>
        <v>0</v>
      </c>
      <c r="O1602" s="44"/>
      <c r="P1602">
        <f>D1602/3600000*G1602*100*100/Eingaben!$D$39*(A1602-A1601)/3600</f>
        <v>0</v>
      </c>
      <c r="R1602" s="91" t="e">
        <f>('Dichte Wasser'!$B$4*AVERAGE(B1602:C1602)^3+'Dichte Wasser'!$B$3*AVERAGE(B1602:C1602)^2+'Dichte Wasser'!$B$2*AVERAGE(B1602:C1602)+'Dichte Wasser'!$B$1)/1000</f>
        <v>#DIV/0!</v>
      </c>
      <c r="S1602" s="92" t="e">
        <f t="shared" si="98"/>
        <v>#DIV/0!</v>
      </c>
    </row>
    <row r="1603" spans="1:19" x14ac:dyDescent="0.25">
      <c r="A1603" s="69"/>
      <c r="B1603" s="72"/>
      <c r="C1603" s="72"/>
      <c r="D1603" s="80"/>
      <c r="E1603" s="48"/>
      <c r="F1603" s="48"/>
      <c r="G1603" s="69"/>
      <c r="I1603" s="45">
        <f t="shared" si="97"/>
        <v>0</v>
      </c>
      <c r="J1603" s="45">
        <f t="shared" si="99"/>
        <v>13.945141504926658</v>
      </c>
      <c r="K1603" s="39" t="e">
        <f t="shared" si="96"/>
        <v>#DIV/0!</v>
      </c>
      <c r="L1603" s="46">
        <f>J1603/Eingaben!$D$29</f>
        <v>0.95777899945930856</v>
      </c>
      <c r="M1603" s="44" t="e">
        <f>K1603/Eingaben!$D$8</f>
        <v>#DIV/0!</v>
      </c>
      <c r="N1603" s="46">
        <f>ABS(B1603-C1603)/Eingaben!$D$8</f>
        <v>0</v>
      </c>
      <c r="O1603" s="44"/>
      <c r="P1603">
        <f>D1603/3600000*G1603*100*100/Eingaben!$D$39*(A1603-A1602)/3600</f>
        <v>0</v>
      </c>
      <c r="R1603" s="91" t="e">
        <f>('Dichte Wasser'!$B$4*AVERAGE(B1603:C1603)^3+'Dichte Wasser'!$B$3*AVERAGE(B1603:C1603)^2+'Dichte Wasser'!$B$2*AVERAGE(B1603:C1603)+'Dichte Wasser'!$B$1)/1000</f>
        <v>#DIV/0!</v>
      </c>
      <c r="S1603" s="92" t="e">
        <f t="shared" si="98"/>
        <v>#DIV/0!</v>
      </c>
    </row>
    <row r="1604" spans="1:19" x14ac:dyDescent="0.25">
      <c r="A1604" s="69"/>
      <c r="B1604" s="72"/>
      <c r="C1604" s="72"/>
      <c r="D1604" s="80"/>
      <c r="E1604" s="48"/>
      <c r="F1604" s="48"/>
      <c r="G1604" s="69"/>
      <c r="I1604" s="45">
        <f t="shared" si="97"/>
        <v>0</v>
      </c>
      <c r="J1604" s="45">
        <f t="shared" si="99"/>
        <v>13.945141504926658</v>
      </c>
      <c r="K1604" s="39" t="e">
        <f t="shared" si="96"/>
        <v>#DIV/0!</v>
      </c>
      <c r="L1604" s="46">
        <f>J1604/Eingaben!$D$29</f>
        <v>0.95777899945930856</v>
      </c>
      <c r="M1604" s="44" t="e">
        <f>K1604/Eingaben!$D$8</f>
        <v>#DIV/0!</v>
      </c>
      <c r="N1604" s="46">
        <f>ABS(B1604-C1604)/Eingaben!$D$8</f>
        <v>0</v>
      </c>
      <c r="O1604" s="44"/>
      <c r="P1604">
        <f>D1604/3600000*G1604*100*100/Eingaben!$D$39*(A1604-A1603)/3600</f>
        <v>0</v>
      </c>
      <c r="R1604" s="91" t="e">
        <f>('Dichte Wasser'!$B$4*AVERAGE(B1604:C1604)^3+'Dichte Wasser'!$B$3*AVERAGE(B1604:C1604)^2+'Dichte Wasser'!$B$2*AVERAGE(B1604:C1604)+'Dichte Wasser'!$B$1)/1000</f>
        <v>#DIV/0!</v>
      </c>
      <c r="S1604" s="92" t="e">
        <f t="shared" si="98"/>
        <v>#DIV/0!</v>
      </c>
    </row>
    <row r="1605" spans="1:19" x14ac:dyDescent="0.25">
      <c r="A1605" s="69"/>
      <c r="B1605" s="72"/>
      <c r="C1605" s="72"/>
      <c r="D1605" s="80"/>
      <c r="E1605" s="48"/>
      <c r="F1605" s="48"/>
      <c r="G1605" s="69"/>
      <c r="I1605" s="45">
        <f t="shared" si="97"/>
        <v>0</v>
      </c>
      <c r="J1605" s="45">
        <f t="shared" si="99"/>
        <v>13.945141504926658</v>
      </c>
      <c r="K1605" s="39" t="e">
        <f t="shared" ref="K1605:K1668" si="100">I1605/((A1605-A1604)/3600)</f>
        <v>#DIV/0!</v>
      </c>
      <c r="L1605" s="46">
        <f>J1605/Eingaben!$D$29</f>
        <v>0.95777899945930856</v>
      </c>
      <c r="M1605" s="44" t="e">
        <f>K1605/Eingaben!$D$8</f>
        <v>#DIV/0!</v>
      </c>
      <c r="N1605" s="46">
        <f>ABS(B1605-C1605)/Eingaben!$D$8</f>
        <v>0</v>
      </c>
      <c r="O1605" s="44"/>
      <c r="P1605">
        <f>D1605/3600000*G1605*100*100/Eingaben!$D$39*(A1605-A1604)/3600</f>
        <v>0</v>
      </c>
      <c r="R1605" s="91" t="e">
        <f>('Dichte Wasser'!$B$4*AVERAGE(B1605:C1605)^3+'Dichte Wasser'!$B$3*AVERAGE(B1605:C1605)^2+'Dichte Wasser'!$B$2*AVERAGE(B1605:C1605)+'Dichte Wasser'!$B$1)/1000</f>
        <v>#DIV/0!</v>
      </c>
      <c r="S1605" s="92" t="e">
        <f t="shared" si="98"/>
        <v>#DIV/0!</v>
      </c>
    </row>
    <row r="1606" spans="1:19" x14ac:dyDescent="0.25">
      <c r="A1606" s="69"/>
      <c r="B1606" s="72"/>
      <c r="C1606" s="72"/>
      <c r="D1606" s="80"/>
      <c r="E1606" s="48"/>
      <c r="F1606" s="48"/>
      <c r="G1606" s="69"/>
      <c r="I1606" s="45">
        <f t="shared" ref="I1606:I1669" si="101">IF(D1606&gt;0,D1606/3600*R1606*(A1606-A1605)*S1606*(B1606-C1606)/3600,0)</f>
        <v>0</v>
      </c>
      <c r="J1606" s="45">
        <f t="shared" si="99"/>
        <v>13.945141504926658</v>
      </c>
      <c r="K1606" s="39" t="e">
        <f t="shared" si="100"/>
        <v>#DIV/0!</v>
      </c>
      <c r="L1606" s="46">
        <f>J1606/Eingaben!$D$29</f>
        <v>0.95777899945930856</v>
      </c>
      <c r="M1606" s="44" t="e">
        <f>K1606/Eingaben!$D$8</f>
        <v>#DIV/0!</v>
      </c>
      <c r="N1606" s="46">
        <f>ABS(B1606-C1606)/Eingaben!$D$8</f>
        <v>0</v>
      </c>
      <c r="O1606" s="44"/>
      <c r="P1606">
        <f>D1606/3600000*G1606*100*100/Eingaben!$D$39*(A1606-A1605)/3600</f>
        <v>0</v>
      </c>
      <c r="R1606" s="91" t="e">
        <f>('Dichte Wasser'!$B$4*AVERAGE(B1606:C1606)^3+'Dichte Wasser'!$B$3*AVERAGE(B1606:C1606)^2+'Dichte Wasser'!$B$2*AVERAGE(B1606:C1606)+'Dichte Wasser'!$B$1)/1000</f>
        <v>#DIV/0!</v>
      </c>
      <c r="S1606" s="92" t="e">
        <f t="shared" ref="S1606:S1669" si="102" xml:space="preserve">  0.0000000024*AVERAGE(B1606:C1606)^4 - 0.0000005979*AVERAGE(B1606:C1606)^3 + 0.0000621355*AVERAGE(B1606:C1606)^2 - 0.0026683907*AVERAGE(B1606:C1606) + 4.2176232303</f>
        <v>#DIV/0!</v>
      </c>
    </row>
    <row r="1607" spans="1:19" x14ac:dyDescent="0.25">
      <c r="A1607" s="69"/>
      <c r="B1607" s="72"/>
      <c r="C1607" s="72"/>
      <c r="D1607" s="80"/>
      <c r="E1607" s="48"/>
      <c r="F1607" s="48"/>
      <c r="G1607" s="69"/>
      <c r="I1607" s="45">
        <f t="shared" si="101"/>
        <v>0</v>
      </c>
      <c r="J1607" s="45">
        <f t="shared" ref="J1607:J1670" si="103">J1606+I1607</f>
        <v>13.945141504926658</v>
      </c>
      <c r="K1607" s="39" t="e">
        <f t="shared" si="100"/>
        <v>#DIV/0!</v>
      </c>
      <c r="L1607" s="46">
        <f>J1607/Eingaben!$D$29</f>
        <v>0.95777899945930856</v>
      </c>
      <c r="M1607" s="44" t="e">
        <f>K1607/Eingaben!$D$8</f>
        <v>#DIV/0!</v>
      </c>
      <c r="N1607" s="46">
        <f>ABS(B1607-C1607)/Eingaben!$D$8</f>
        <v>0</v>
      </c>
      <c r="O1607" s="44"/>
      <c r="P1607">
        <f>D1607/3600000*G1607*100*100/Eingaben!$D$39*(A1607-A1606)/3600</f>
        <v>0</v>
      </c>
      <c r="R1607" s="91" t="e">
        <f>('Dichte Wasser'!$B$4*AVERAGE(B1607:C1607)^3+'Dichte Wasser'!$B$3*AVERAGE(B1607:C1607)^2+'Dichte Wasser'!$B$2*AVERAGE(B1607:C1607)+'Dichte Wasser'!$B$1)/1000</f>
        <v>#DIV/0!</v>
      </c>
      <c r="S1607" s="92" t="e">
        <f t="shared" si="102"/>
        <v>#DIV/0!</v>
      </c>
    </row>
    <row r="1608" spans="1:19" x14ac:dyDescent="0.25">
      <c r="A1608" s="69"/>
      <c r="B1608" s="72"/>
      <c r="C1608" s="72"/>
      <c r="D1608" s="80"/>
      <c r="E1608" s="48"/>
      <c r="F1608" s="48"/>
      <c r="G1608" s="69"/>
      <c r="I1608" s="45">
        <f t="shared" si="101"/>
        <v>0</v>
      </c>
      <c r="J1608" s="45">
        <f t="shared" si="103"/>
        <v>13.945141504926658</v>
      </c>
      <c r="K1608" s="39" t="e">
        <f t="shared" si="100"/>
        <v>#DIV/0!</v>
      </c>
      <c r="L1608" s="46">
        <f>J1608/Eingaben!$D$29</f>
        <v>0.95777899945930856</v>
      </c>
      <c r="M1608" s="44" t="e">
        <f>K1608/Eingaben!$D$8</f>
        <v>#DIV/0!</v>
      </c>
      <c r="N1608" s="46">
        <f>ABS(B1608-C1608)/Eingaben!$D$8</f>
        <v>0</v>
      </c>
      <c r="O1608" s="44"/>
      <c r="P1608">
        <f>D1608/3600000*G1608*100*100/Eingaben!$D$39*(A1608-A1607)/3600</f>
        <v>0</v>
      </c>
      <c r="R1608" s="91" t="e">
        <f>('Dichte Wasser'!$B$4*AVERAGE(B1608:C1608)^3+'Dichte Wasser'!$B$3*AVERAGE(B1608:C1608)^2+'Dichte Wasser'!$B$2*AVERAGE(B1608:C1608)+'Dichte Wasser'!$B$1)/1000</f>
        <v>#DIV/0!</v>
      </c>
      <c r="S1608" s="92" t="e">
        <f t="shared" si="102"/>
        <v>#DIV/0!</v>
      </c>
    </row>
    <row r="1609" spans="1:19" x14ac:dyDescent="0.25">
      <c r="A1609" s="69"/>
      <c r="B1609" s="72"/>
      <c r="C1609" s="72"/>
      <c r="D1609" s="80"/>
      <c r="E1609" s="48"/>
      <c r="F1609" s="48"/>
      <c r="G1609" s="69"/>
      <c r="I1609" s="45">
        <f t="shared" si="101"/>
        <v>0</v>
      </c>
      <c r="J1609" s="45">
        <f t="shared" si="103"/>
        <v>13.945141504926658</v>
      </c>
      <c r="K1609" s="39" t="e">
        <f t="shared" si="100"/>
        <v>#DIV/0!</v>
      </c>
      <c r="L1609" s="46">
        <f>J1609/Eingaben!$D$29</f>
        <v>0.95777899945930856</v>
      </c>
      <c r="M1609" s="44" t="e">
        <f>K1609/Eingaben!$D$8</f>
        <v>#DIV/0!</v>
      </c>
      <c r="N1609" s="46">
        <f>ABS(B1609-C1609)/Eingaben!$D$8</f>
        <v>0</v>
      </c>
      <c r="O1609" s="44"/>
      <c r="P1609">
        <f>D1609/3600000*G1609*100*100/Eingaben!$D$39*(A1609-A1608)/3600</f>
        <v>0</v>
      </c>
      <c r="R1609" s="91" t="e">
        <f>('Dichte Wasser'!$B$4*AVERAGE(B1609:C1609)^3+'Dichte Wasser'!$B$3*AVERAGE(B1609:C1609)^2+'Dichte Wasser'!$B$2*AVERAGE(B1609:C1609)+'Dichte Wasser'!$B$1)/1000</f>
        <v>#DIV/0!</v>
      </c>
      <c r="S1609" s="92" t="e">
        <f t="shared" si="102"/>
        <v>#DIV/0!</v>
      </c>
    </row>
    <row r="1610" spans="1:19" x14ac:dyDescent="0.25">
      <c r="A1610" s="69"/>
      <c r="B1610" s="72"/>
      <c r="C1610" s="72"/>
      <c r="D1610" s="80"/>
      <c r="E1610" s="48"/>
      <c r="F1610" s="48"/>
      <c r="G1610" s="69"/>
      <c r="I1610" s="45">
        <f t="shared" si="101"/>
        <v>0</v>
      </c>
      <c r="J1610" s="45">
        <f t="shared" si="103"/>
        <v>13.945141504926658</v>
      </c>
      <c r="K1610" s="39" t="e">
        <f t="shared" si="100"/>
        <v>#DIV/0!</v>
      </c>
      <c r="L1610" s="46">
        <f>J1610/Eingaben!$D$29</f>
        <v>0.95777899945930856</v>
      </c>
      <c r="M1610" s="44" t="e">
        <f>K1610/Eingaben!$D$8</f>
        <v>#DIV/0!</v>
      </c>
      <c r="N1610" s="46">
        <f>ABS(B1610-C1610)/Eingaben!$D$8</f>
        <v>0</v>
      </c>
      <c r="O1610" s="44"/>
      <c r="P1610">
        <f>D1610/3600000*G1610*100*100/Eingaben!$D$39*(A1610-A1609)/3600</f>
        <v>0</v>
      </c>
      <c r="R1610" s="91" t="e">
        <f>('Dichte Wasser'!$B$4*AVERAGE(B1610:C1610)^3+'Dichte Wasser'!$B$3*AVERAGE(B1610:C1610)^2+'Dichte Wasser'!$B$2*AVERAGE(B1610:C1610)+'Dichte Wasser'!$B$1)/1000</f>
        <v>#DIV/0!</v>
      </c>
      <c r="S1610" s="92" t="e">
        <f t="shared" si="102"/>
        <v>#DIV/0!</v>
      </c>
    </row>
    <row r="1611" spans="1:19" x14ac:dyDescent="0.25">
      <c r="A1611" s="69"/>
      <c r="B1611" s="72"/>
      <c r="C1611" s="72"/>
      <c r="D1611" s="80"/>
      <c r="E1611" s="48"/>
      <c r="F1611" s="48"/>
      <c r="G1611" s="69"/>
      <c r="I1611" s="45">
        <f t="shared" si="101"/>
        <v>0</v>
      </c>
      <c r="J1611" s="45">
        <f t="shared" si="103"/>
        <v>13.945141504926658</v>
      </c>
      <c r="K1611" s="39" t="e">
        <f t="shared" si="100"/>
        <v>#DIV/0!</v>
      </c>
      <c r="L1611" s="46">
        <f>J1611/Eingaben!$D$29</f>
        <v>0.95777899945930856</v>
      </c>
      <c r="M1611" s="44" t="e">
        <f>K1611/Eingaben!$D$8</f>
        <v>#DIV/0!</v>
      </c>
      <c r="N1611" s="46">
        <f>ABS(B1611-C1611)/Eingaben!$D$8</f>
        <v>0</v>
      </c>
      <c r="O1611" s="44"/>
      <c r="P1611">
        <f>D1611/3600000*G1611*100*100/Eingaben!$D$39*(A1611-A1610)/3600</f>
        <v>0</v>
      </c>
      <c r="R1611" s="91" t="e">
        <f>('Dichte Wasser'!$B$4*AVERAGE(B1611:C1611)^3+'Dichte Wasser'!$B$3*AVERAGE(B1611:C1611)^2+'Dichte Wasser'!$B$2*AVERAGE(B1611:C1611)+'Dichte Wasser'!$B$1)/1000</f>
        <v>#DIV/0!</v>
      </c>
      <c r="S1611" s="92" t="e">
        <f t="shared" si="102"/>
        <v>#DIV/0!</v>
      </c>
    </row>
    <row r="1612" spans="1:19" x14ac:dyDescent="0.25">
      <c r="A1612" s="69"/>
      <c r="B1612" s="72"/>
      <c r="C1612" s="72"/>
      <c r="D1612" s="80"/>
      <c r="E1612" s="48"/>
      <c r="F1612" s="48"/>
      <c r="G1612" s="69"/>
      <c r="I1612" s="45">
        <f t="shared" si="101"/>
        <v>0</v>
      </c>
      <c r="J1612" s="45">
        <f t="shared" si="103"/>
        <v>13.945141504926658</v>
      </c>
      <c r="K1612" s="39" t="e">
        <f t="shared" si="100"/>
        <v>#DIV/0!</v>
      </c>
      <c r="L1612" s="46">
        <f>J1612/Eingaben!$D$29</f>
        <v>0.95777899945930856</v>
      </c>
      <c r="M1612" s="44" t="e">
        <f>K1612/Eingaben!$D$8</f>
        <v>#DIV/0!</v>
      </c>
      <c r="N1612" s="46">
        <f>ABS(B1612-C1612)/Eingaben!$D$8</f>
        <v>0</v>
      </c>
      <c r="O1612" s="44"/>
      <c r="P1612">
        <f>D1612/3600000*G1612*100*100/Eingaben!$D$39*(A1612-A1611)/3600</f>
        <v>0</v>
      </c>
      <c r="R1612" s="91" t="e">
        <f>('Dichte Wasser'!$B$4*AVERAGE(B1612:C1612)^3+'Dichte Wasser'!$B$3*AVERAGE(B1612:C1612)^2+'Dichte Wasser'!$B$2*AVERAGE(B1612:C1612)+'Dichte Wasser'!$B$1)/1000</f>
        <v>#DIV/0!</v>
      </c>
      <c r="S1612" s="92" t="e">
        <f t="shared" si="102"/>
        <v>#DIV/0!</v>
      </c>
    </row>
    <row r="1613" spans="1:19" x14ac:dyDescent="0.25">
      <c r="A1613" s="69"/>
      <c r="B1613" s="72"/>
      <c r="C1613" s="72"/>
      <c r="D1613" s="80"/>
      <c r="E1613" s="48"/>
      <c r="F1613" s="48"/>
      <c r="G1613" s="69"/>
      <c r="I1613" s="45">
        <f t="shared" si="101"/>
        <v>0</v>
      </c>
      <c r="J1613" s="45">
        <f t="shared" si="103"/>
        <v>13.945141504926658</v>
      </c>
      <c r="K1613" s="39" t="e">
        <f t="shared" si="100"/>
        <v>#DIV/0!</v>
      </c>
      <c r="L1613" s="46">
        <f>J1613/Eingaben!$D$29</f>
        <v>0.95777899945930856</v>
      </c>
      <c r="M1613" s="44" t="e">
        <f>K1613/Eingaben!$D$8</f>
        <v>#DIV/0!</v>
      </c>
      <c r="N1613" s="46">
        <f>ABS(B1613-C1613)/Eingaben!$D$8</f>
        <v>0</v>
      </c>
      <c r="O1613" s="44"/>
      <c r="P1613">
        <f>D1613/3600000*G1613*100*100/Eingaben!$D$39*(A1613-A1612)/3600</f>
        <v>0</v>
      </c>
      <c r="R1613" s="91" t="e">
        <f>('Dichte Wasser'!$B$4*AVERAGE(B1613:C1613)^3+'Dichte Wasser'!$B$3*AVERAGE(B1613:C1613)^2+'Dichte Wasser'!$B$2*AVERAGE(B1613:C1613)+'Dichte Wasser'!$B$1)/1000</f>
        <v>#DIV/0!</v>
      </c>
      <c r="S1613" s="92" t="e">
        <f t="shared" si="102"/>
        <v>#DIV/0!</v>
      </c>
    </row>
    <row r="1614" spans="1:19" x14ac:dyDescent="0.25">
      <c r="A1614" s="69"/>
      <c r="B1614" s="72"/>
      <c r="C1614" s="72"/>
      <c r="D1614" s="80"/>
      <c r="E1614" s="48"/>
      <c r="F1614" s="48"/>
      <c r="G1614" s="69"/>
      <c r="I1614" s="45">
        <f t="shared" si="101"/>
        <v>0</v>
      </c>
      <c r="J1614" s="45">
        <f t="shared" si="103"/>
        <v>13.945141504926658</v>
      </c>
      <c r="K1614" s="39" t="e">
        <f t="shared" si="100"/>
        <v>#DIV/0!</v>
      </c>
      <c r="L1614" s="46">
        <f>J1614/Eingaben!$D$29</f>
        <v>0.95777899945930856</v>
      </c>
      <c r="M1614" s="44" t="e">
        <f>K1614/Eingaben!$D$8</f>
        <v>#DIV/0!</v>
      </c>
      <c r="N1614" s="46">
        <f>ABS(B1614-C1614)/Eingaben!$D$8</f>
        <v>0</v>
      </c>
      <c r="O1614" s="44"/>
      <c r="P1614">
        <f>D1614/3600000*G1614*100*100/Eingaben!$D$39*(A1614-A1613)/3600</f>
        <v>0</v>
      </c>
      <c r="R1614" s="91" t="e">
        <f>('Dichte Wasser'!$B$4*AVERAGE(B1614:C1614)^3+'Dichte Wasser'!$B$3*AVERAGE(B1614:C1614)^2+'Dichte Wasser'!$B$2*AVERAGE(B1614:C1614)+'Dichte Wasser'!$B$1)/1000</f>
        <v>#DIV/0!</v>
      </c>
      <c r="S1614" s="92" t="e">
        <f t="shared" si="102"/>
        <v>#DIV/0!</v>
      </c>
    </row>
    <row r="1615" spans="1:19" x14ac:dyDescent="0.25">
      <c r="A1615" s="69"/>
      <c r="B1615" s="72"/>
      <c r="C1615" s="72"/>
      <c r="D1615" s="80"/>
      <c r="E1615" s="48"/>
      <c r="F1615" s="48"/>
      <c r="G1615" s="69"/>
      <c r="I1615" s="45">
        <f t="shared" si="101"/>
        <v>0</v>
      </c>
      <c r="J1615" s="45">
        <f t="shared" si="103"/>
        <v>13.945141504926658</v>
      </c>
      <c r="K1615" s="39" t="e">
        <f t="shared" si="100"/>
        <v>#DIV/0!</v>
      </c>
      <c r="L1615" s="46">
        <f>J1615/Eingaben!$D$29</f>
        <v>0.95777899945930856</v>
      </c>
      <c r="M1615" s="44" t="e">
        <f>K1615/Eingaben!$D$8</f>
        <v>#DIV/0!</v>
      </c>
      <c r="N1615" s="46">
        <f>ABS(B1615-C1615)/Eingaben!$D$8</f>
        <v>0</v>
      </c>
      <c r="O1615" s="44"/>
      <c r="P1615">
        <f>D1615/3600000*G1615*100*100/Eingaben!$D$39*(A1615-A1614)/3600</f>
        <v>0</v>
      </c>
      <c r="R1615" s="91" t="e">
        <f>('Dichte Wasser'!$B$4*AVERAGE(B1615:C1615)^3+'Dichte Wasser'!$B$3*AVERAGE(B1615:C1615)^2+'Dichte Wasser'!$B$2*AVERAGE(B1615:C1615)+'Dichte Wasser'!$B$1)/1000</f>
        <v>#DIV/0!</v>
      </c>
      <c r="S1615" s="92" t="e">
        <f t="shared" si="102"/>
        <v>#DIV/0!</v>
      </c>
    </row>
    <row r="1616" spans="1:19" x14ac:dyDescent="0.25">
      <c r="A1616" s="69"/>
      <c r="B1616" s="72"/>
      <c r="C1616" s="72"/>
      <c r="D1616" s="80"/>
      <c r="E1616" s="48"/>
      <c r="F1616" s="48"/>
      <c r="G1616" s="69"/>
      <c r="I1616" s="45">
        <f t="shared" si="101"/>
        <v>0</v>
      </c>
      <c r="J1616" s="45">
        <f t="shared" si="103"/>
        <v>13.945141504926658</v>
      </c>
      <c r="K1616" s="39" t="e">
        <f t="shared" si="100"/>
        <v>#DIV/0!</v>
      </c>
      <c r="L1616" s="46">
        <f>J1616/Eingaben!$D$29</f>
        <v>0.95777899945930856</v>
      </c>
      <c r="M1616" s="44" t="e">
        <f>K1616/Eingaben!$D$8</f>
        <v>#DIV/0!</v>
      </c>
      <c r="N1616" s="46">
        <f>ABS(B1616-C1616)/Eingaben!$D$8</f>
        <v>0</v>
      </c>
      <c r="O1616" s="44"/>
      <c r="P1616">
        <f>D1616/3600000*G1616*100*100/Eingaben!$D$39*(A1616-A1615)/3600</f>
        <v>0</v>
      </c>
      <c r="R1616" s="91" t="e">
        <f>('Dichte Wasser'!$B$4*AVERAGE(B1616:C1616)^3+'Dichte Wasser'!$B$3*AVERAGE(B1616:C1616)^2+'Dichte Wasser'!$B$2*AVERAGE(B1616:C1616)+'Dichte Wasser'!$B$1)/1000</f>
        <v>#DIV/0!</v>
      </c>
      <c r="S1616" s="92" t="e">
        <f t="shared" si="102"/>
        <v>#DIV/0!</v>
      </c>
    </row>
    <row r="1617" spans="1:19" x14ac:dyDescent="0.25">
      <c r="A1617" s="69"/>
      <c r="B1617" s="72"/>
      <c r="C1617" s="72"/>
      <c r="D1617" s="80"/>
      <c r="E1617" s="48"/>
      <c r="F1617" s="48"/>
      <c r="G1617" s="69"/>
      <c r="I1617" s="45">
        <f t="shared" si="101"/>
        <v>0</v>
      </c>
      <c r="J1617" s="45">
        <f t="shared" si="103"/>
        <v>13.945141504926658</v>
      </c>
      <c r="K1617" s="39" t="e">
        <f t="shared" si="100"/>
        <v>#DIV/0!</v>
      </c>
      <c r="L1617" s="46">
        <f>J1617/Eingaben!$D$29</f>
        <v>0.95777899945930856</v>
      </c>
      <c r="M1617" s="44" t="e">
        <f>K1617/Eingaben!$D$8</f>
        <v>#DIV/0!</v>
      </c>
      <c r="N1617" s="46">
        <f>ABS(B1617-C1617)/Eingaben!$D$8</f>
        <v>0</v>
      </c>
      <c r="O1617" s="44"/>
      <c r="P1617">
        <f>D1617/3600000*G1617*100*100/Eingaben!$D$39*(A1617-A1616)/3600</f>
        <v>0</v>
      </c>
      <c r="R1617" s="91" t="e">
        <f>('Dichte Wasser'!$B$4*AVERAGE(B1617:C1617)^3+'Dichte Wasser'!$B$3*AVERAGE(B1617:C1617)^2+'Dichte Wasser'!$B$2*AVERAGE(B1617:C1617)+'Dichte Wasser'!$B$1)/1000</f>
        <v>#DIV/0!</v>
      </c>
      <c r="S1617" s="92" t="e">
        <f t="shared" si="102"/>
        <v>#DIV/0!</v>
      </c>
    </row>
    <row r="1618" spans="1:19" x14ac:dyDescent="0.25">
      <c r="A1618" s="69"/>
      <c r="B1618" s="72"/>
      <c r="C1618" s="72"/>
      <c r="D1618" s="80"/>
      <c r="E1618" s="48"/>
      <c r="F1618" s="48"/>
      <c r="G1618" s="69"/>
      <c r="I1618" s="45">
        <f t="shared" si="101"/>
        <v>0</v>
      </c>
      <c r="J1618" s="45">
        <f t="shared" si="103"/>
        <v>13.945141504926658</v>
      </c>
      <c r="K1618" s="39" t="e">
        <f t="shared" si="100"/>
        <v>#DIV/0!</v>
      </c>
      <c r="L1618" s="46">
        <f>J1618/Eingaben!$D$29</f>
        <v>0.95777899945930856</v>
      </c>
      <c r="M1618" s="44" t="e">
        <f>K1618/Eingaben!$D$8</f>
        <v>#DIV/0!</v>
      </c>
      <c r="N1618" s="46">
        <f>ABS(B1618-C1618)/Eingaben!$D$8</f>
        <v>0</v>
      </c>
      <c r="O1618" s="44"/>
      <c r="P1618">
        <f>D1618/3600000*G1618*100*100/Eingaben!$D$39*(A1618-A1617)/3600</f>
        <v>0</v>
      </c>
      <c r="R1618" s="91" t="e">
        <f>('Dichte Wasser'!$B$4*AVERAGE(B1618:C1618)^3+'Dichte Wasser'!$B$3*AVERAGE(B1618:C1618)^2+'Dichte Wasser'!$B$2*AVERAGE(B1618:C1618)+'Dichte Wasser'!$B$1)/1000</f>
        <v>#DIV/0!</v>
      </c>
      <c r="S1618" s="92" t="e">
        <f t="shared" si="102"/>
        <v>#DIV/0!</v>
      </c>
    </row>
    <row r="1619" spans="1:19" x14ac:dyDescent="0.25">
      <c r="A1619" s="69"/>
      <c r="B1619" s="72"/>
      <c r="C1619" s="72"/>
      <c r="D1619" s="80"/>
      <c r="E1619" s="48"/>
      <c r="F1619" s="48"/>
      <c r="G1619" s="69"/>
      <c r="I1619" s="45">
        <f t="shared" si="101"/>
        <v>0</v>
      </c>
      <c r="J1619" s="45">
        <f t="shared" si="103"/>
        <v>13.945141504926658</v>
      </c>
      <c r="K1619" s="39" t="e">
        <f t="shared" si="100"/>
        <v>#DIV/0!</v>
      </c>
      <c r="L1619" s="46">
        <f>J1619/Eingaben!$D$29</f>
        <v>0.95777899945930856</v>
      </c>
      <c r="M1619" s="44" t="e">
        <f>K1619/Eingaben!$D$8</f>
        <v>#DIV/0!</v>
      </c>
      <c r="N1619" s="46">
        <f>ABS(B1619-C1619)/Eingaben!$D$8</f>
        <v>0</v>
      </c>
      <c r="O1619" s="44"/>
      <c r="P1619">
        <f>D1619/3600000*G1619*100*100/Eingaben!$D$39*(A1619-A1618)/3600</f>
        <v>0</v>
      </c>
      <c r="R1619" s="91" t="e">
        <f>('Dichte Wasser'!$B$4*AVERAGE(B1619:C1619)^3+'Dichte Wasser'!$B$3*AVERAGE(B1619:C1619)^2+'Dichte Wasser'!$B$2*AVERAGE(B1619:C1619)+'Dichte Wasser'!$B$1)/1000</f>
        <v>#DIV/0!</v>
      </c>
      <c r="S1619" s="92" t="e">
        <f t="shared" si="102"/>
        <v>#DIV/0!</v>
      </c>
    </row>
    <row r="1620" spans="1:19" x14ac:dyDescent="0.25">
      <c r="A1620" s="69"/>
      <c r="B1620" s="72"/>
      <c r="C1620" s="72"/>
      <c r="D1620" s="80"/>
      <c r="E1620" s="48"/>
      <c r="F1620" s="48"/>
      <c r="G1620" s="69"/>
      <c r="I1620" s="45">
        <f t="shared" si="101"/>
        <v>0</v>
      </c>
      <c r="J1620" s="45">
        <f t="shared" si="103"/>
        <v>13.945141504926658</v>
      </c>
      <c r="K1620" s="39" t="e">
        <f t="shared" si="100"/>
        <v>#DIV/0!</v>
      </c>
      <c r="L1620" s="46">
        <f>J1620/Eingaben!$D$29</f>
        <v>0.95777899945930856</v>
      </c>
      <c r="M1620" s="44" t="e">
        <f>K1620/Eingaben!$D$8</f>
        <v>#DIV/0!</v>
      </c>
      <c r="N1620" s="46">
        <f>ABS(B1620-C1620)/Eingaben!$D$8</f>
        <v>0</v>
      </c>
      <c r="O1620" s="44"/>
      <c r="P1620">
        <f>D1620/3600000*G1620*100*100/Eingaben!$D$39*(A1620-A1619)/3600</f>
        <v>0</v>
      </c>
      <c r="R1620" s="91" t="e">
        <f>('Dichte Wasser'!$B$4*AVERAGE(B1620:C1620)^3+'Dichte Wasser'!$B$3*AVERAGE(B1620:C1620)^2+'Dichte Wasser'!$B$2*AVERAGE(B1620:C1620)+'Dichte Wasser'!$B$1)/1000</f>
        <v>#DIV/0!</v>
      </c>
      <c r="S1620" s="92" t="e">
        <f t="shared" si="102"/>
        <v>#DIV/0!</v>
      </c>
    </row>
    <row r="1621" spans="1:19" x14ac:dyDescent="0.25">
      <c r="A1621" s="69"/>
      <c r="B1621" s="72"/>
      <c r="C1621" s="72"/>
      <c r="D1621" s="80"/>
      <c r="E1621" s="48"/>
      <c r="F1621" s="48"/>
      <c r="G1621" s="69"/>
      <c r="I1621" s="45">
        <f t="shared" si="101"/>
        <v>0</v>
      </c>
      <c r="J1621" s="45">
        <f t="shared" si="103"/>
        <v>13.945141504926658</v>
      </c>
      <c r="K1621" s="39" t="e">
        <f t="shared" si="100"/>
        <v>#DIV/0!</v>
      </c>
      <c r="L1621" s="46">
        <f>J1621/Eingaben!$D$29</f>
        <v>0.95777899945930856</v>
      </c>
      <c r="M1621" s="44" t="e">
        <f>K1621/Eingaben!$D$8</f>
        <v>#DIV/0!</v>
      </c>
      <c r="N1621" s="46">
        <f>ABS(B1621-C1621)/Eingaben!$D$8</f>
        <v>0</v>
      </c>
      <c r="O1621" s="44"/>
      <c r="P1621">
        <f>D1621/3600000*G1621*100*100/Eingaben!$D$39*(A1621-A1620)/3600</f>
        <v>0</v>
      </c>
      <c r="R1621" s="91" t="e">
        <f>('Dichte Wasser'!$B$4*AVERAGE(B1621:C1621)^3+'Dichte Wasser'!$B$3*AVERAGE(B1621:C1621)^2+'Dichte Wasser'!$B$2*AVERAGE(B1621:C1621)+'Dichte Wasser'!$B$1)/1000</f>
        <v>#DIV/0!</v>
      </c>
      <c r="S1621" s="92" t="e">
        <f t="shared" si="102"/>
        <v>#DIV/0!</v>
      </c>
    </row>
    <row r="1622" spans="1:19" x14ac:dyDescent="0.25">
      <c r="A1622" s="69"/>
      <c r="B1622" s="72"/>
      <c r="C1622" s="72"/>
      <c r="D1622" s="80"/>
      <c r="E1622" s="48"/>
      <c r="F1622" s="48"/>
      <c r="G1622" s="69"/>
      <c r="I1622" s="45">
        <f t="shared" si="101"/>
        <v>0</v>
      </c>
      <c r="J1622" s="45">
        <f t="shared" si="103"/>
        <v>13.945141504926658</v>
      </c>
      <c r="K1622" s="39" t="e">
        <f t="shared" si="100"/>
        <v>#DIV/0!</v>
      </c>
      <c r="L1622" s="46">
        <f>J1622/Eingaben!$D$29</f>
        <v>0.95777899945930856</v>
      </c>
      <c r="M1622" s="44" t="e">
        <f>K1622/Eingaben!$D$8</f>
        <v>#DIV/0!</v>
      </c>
      <c r="N1622" s="46">
        <f>ABS(B1622-C1622)/Eingaben!$D$8</f>
        <v>0</v>
      </c>
      <c r="O1622" s="44"/>
      <c r="P1622">
        <f>D1622/3600000*G1622*100*100/Eingaben!$D$39*(A1622-A1621)/3600</f>
        <v>0</v>
      </c>
      <c r="R1622" s="91" t="e">
        <f>('Dichte Wasser'!$B$4*AVERAGE(B1622:C1622)^3+'Dichte Wasser'!$B$3*AVERAGE(B1622:C1622)^2+'Dichte Wasser'!$B$2*AVERAGE(B1622:C1622)+'Dichte Wasser'!$B$1)/1000</f>
        <v>#DIV/0!</v>
      </c>
      <c r="S1622" s="92" t="e">
        <f t="shared" si="102"/>
        <v>#DIV/0!</v>
      </c>
    </row>
    <row r="1623" spans="1:19" x14ac:dyDescent="0.25">
      <c r="A1623" s="69"/>
      <c r="B1623" s="72"/>
      <c r="C1623" s="72"/>
      <c r="D1623" s="80"/>
      <c r="E1623" s="48"/>
      <c r="F1623" s="48"/>
      <c r="G1623" s="69"/>
      <c r="I1623" s="45">
        <f t="shared" si="101"/>
        <v>0</v>
      </c>
      <c r="J1623" s="45">
        <f t="shared" si="103"/>
        <v>13.945141504926658</v>
      </c>
      <c r="K1623" s="39" t="e">
        <f t="shared" si="100"/>
        <v>#DIV/0!</v>
      </c>
      <c r="L1623" s="46">
        <f>J1623/Eingaben!$D$29</f>
        <v>0.95777899945930856</v>
      </c>
      <c r="M1623" s="44" t="e">
        <f>K1623/Eingaben!$D$8</f>
        <v>#DIV/0!</v>
      </c>
      <c r="N1623" s="46">
        <f>ABS(B1623-C1623)/Eingaben!$D$8</f>
        <v>0</v>
      </c>
      <c r="O1623" s="44"/>
      <c r="P1623">
        <f>D1623/3600000*G1623*100*100/Eingaben!$D$39*(A1623-A1622)/3600</f>
        <v>0</v>
      </c>
      <c r="R1623" s="91" t="e">
        <f>('Dichte Wasser'!$B$4*AVERAGE(B1623:C1623)^3+'Dichte Wasser'!$B$3*AVERAGE(B1623:C1623)^2+'Dichte Wasser'!$B$2*AVERAGE(B1623:C1623)+'Dichte Wasser'!$B$1)/1000</f>
        <v>#DIV/0!</v>
      </c>
      <c r="S1623" s="92" t="e">
        <f t="shared" si="102"/>
        <v>#DIV/0!</v>
      </c>
    </row>
    <row r="1624" spans="1:19" x14ac:dyDescent="0.25">
      <c r="A1624" s="69"/>
      <c r="B1624" s="72"/>
      <c r="C1624" s="72"/>
      <c r="D1624" s="80"/>
      <c r="E1624" s="48"/>
      <c r="F1624" s="48"/>
      <c r="G1624" s="69"/>
      <c r="I1624" s="45">
        <f t="shared" si="101"/>
        <v>0</v>
      </c>
      <c r="J1624" s="45">
        <f t="shared" si="103"/>
        <v>13.945141504926658</v>
      </c>
      <c r="K1624" s="39" t="e">
        <f t="shared" si="100"/>
        <v>#DIV/0!</v>
      </c>
      <c r="L1624" s="46">
        <f>J1624/Eingaben!$D$29</f>
        <v>0.95777899945930856</v>
      </c>
      <c r="M1624" s="44" t="e">
        <f>K1624/Eingaben!$D$8</f>
        <v>#DIV/0!</v>
      </c>
      <c r="N1624" s="46">
        <f>ABS(B1624-C1624)/Eingaben!$D$8</f>
        <v>0</v>
      </c>
      <c r="O1624" s="44"/>
      <c r="P1624">
        <f>D1624/3600000*G1624*100*100/Eingaben!$D$39*(A1624-A1623)/3600</f>
        <v>0</v>
      </c>
      <c r="R1624" s="91" t="e">
        <f>('Dichte Wasser'!$B$4*AVERAGE(B1624:C1624)^3+'Dichte Wasser'!$B$3*AVERAGE(B1624:C1624)^2+'Dichte Wasser'!$B$2*AVERAGE(B1624:C1624)+'Dichte Wasser'!$B$1)/1000</f>
        <v>#DIV/0!</v>
      </c>
      <c r="S1624" s="92" t="e">
        <f t="shared" si="102"/>
        <v>#DIV/0!</v>
      </c>
    </row>
    <row r="1625" spans="1:19" x14ac:dyDescent="0.25">
      <c r="A1625" s="69"/>
      <c r="B1625" s="72"/>
      <c r="C1625" s="72"/>
      <c r="D1625" s="80"/>
      <c r="E1625" s="48"/>
      <c r="F1625" s="48"/>
      <c r="G1625" s="69"/>
      <c r="I1625" s="45">
        <f t="shared" si="101"/>
        <v>0</v>
      </c>
      <c r="J1625" s="45">
        <f t="shared" si="103"/>
        <v>13.945141504926658</v>
      </c>
      <c r="K1625" s="39" t="e">
        <f t="shared" si="100"/>
        <v>#DIV/0!</v>
      </c>
      <c r="L1625" s="46">
        <f>J1625/Eingaben!$D$29</f>
        <v>0.95777899945930856</v>
      </c>
      <c r="M1625" s="44" t="e">
        <f>K1625/Eingaben!$D$8</f>
        <v>#DIV/0!</v>
      </c>
      <c r="N1625" s="46">
        <f>ABS(B1625-C1625)/Eingaben!$D$8</f>
        <v>0</v>
      </c>
      <c r="O1625" s="44"/>
      <c r="P1625">
        <f>D1625/3600000*G1625*100*100/Eingaben!$D$39*(A1625-A1624)/3600</f>
        <v>0</v>
      </c>
      <c r="R1625" s="91" t="e">
        <f>('Dichte Wasser'!$B$4*AVERAGE(B1625:C1625)^3+'Dichte Wasser'!$B$3*AVERAGE(B1625:C1625)^2+'Dichte Wasser'!$B$2*AVERAGE(B1625:C1625)+'Dichte Wasser'!$B$1)/1000</f>
        <v>#DIV/0!</v>
      </c>
      <c r="S1625" s="92" t="e">
        <f t="shared" si="102"/>
        <v>#DIV/0!</v>
      </c>
    </row>
    <row r="1626" spans="1:19" x14ac:dyDescent="0.25">
      <c r="A1626" s="69"/>
      <c r="B1626" s="72"/>
      <c r="C1626" s="72"/>
      <c r="D1626" s="80"/>
      <c r="E1626" s="48"/>
      <c r="F1626" s="48"/>
      <c r="G1626" s="69"/>
      <c r="I1626" s="45">
        <f t="shared" si="101"/>
        <v>0</v>
      </c>
      <c r="J1626" s="45">
        <f t="shared" si="103"/>
        <v>13.945141504926658</v>
      </c>
      <c r="K1626" s="39" t="e">
        <f t="shared" si="100"/>
        <v>#DIV/0!</v>
      </c>
      <c r="L1626" s="46">
        <f>J1626/Eingaben!$D$29</f>
        <v>0.95777899945930856</v>
      </c>
      <c r="M1626" s="44" t="e">
        <f>K1626/Eingaben!$D$8</f>
        <v>#DIV/0!</v>
      </c>
      <c r="N1626" s="46">
        <f>ABS(B1626-C1626)/Eingaben!$D$8</f>
        <v>0</v>
      </c>
      <c r="O1626" s="44"/>
      <c r="P1626">
        <f>D1626/3600000*G1626*100*100/Eingaben!$D$39*(A1626-A1625)/3600</f>
        <v>0</v>
      </c>
      <c r="R1626" s="91" t="e">
        <f>('Dichte Wasser'!$B$4*AVERAGE(B1626:C1626)^3+'Dichte Wasser'!$B$3*AVERAGE(B1626:C1626)^2+'Dichte Wasser'!$B$2*AVERAGE(B1626:C1626)+'Dichte Wasser'!$B$1)/1000</f>
        <v>#DIV/0!</v>
      </c>
      <c r="S1626" s="92" t="e">
        <f t="shared" si="102"/>
        <v>#DIV/0!</v>
      </c>
    </row>
    <row r="1627" spans="1:19" x14ac:dyDescent="0.25">
      <c r="A1627" s="69"/>
      <c r="B1627" s="72"/>
      <c r="C1627" s="72"/>
      <c r="D1627" s="80"/>
      <c r="E1627" s="48"/>
      <c r="F1627" s="48"/>
      <c r="G1627" s="69"/>
      <c r="I1627" s="45">
        <f t="shared" si="101"/>
        <v>0</v>
      </c>
      <c r="J1627" s="45">
        <f t="shared" si="103"/>
        <v>13.945141504926658</v>
      </c>
      <c r="K1627" s="39" t="e">
        <f t="shared" si="100"/>
        <v>#DIV/0!</v>
      </c>
      <c r="L1627" s="46">
        <f>J1627/Eingaben!$D$29</f>
        <v>0.95777899945930856</v>
      </c>
      <c r="M1627" s="44" t="e">
        <f>K1627/Eingaben!$D$8</f>
        <v>#DIV/0!</v>
      </c>
      <c r="N1627" s="46">
        <f>ABS(B1627-C1627)/Eingaben!$D$8</f>
        <v>0</v>
      </c>
      <c r="O1627" s="44"/>
      <c r="P1627">
        <f>D1627/3600000*G1627*100*100/Eingaben!$D$39*(A1627-A1626)/3600</f>
        <v>0</v>
      </c>
      <c r="R1627" s="91" t="e">
        <f>('Dichte Wasser'!$B$4*AVERAGE(B1627:C1627)^3+'Dichte Wasser'!$B$3*AVERAGE(B1627:C1627)^2+'Dichte Wasser'!$B$2*AVERAGE(B1627:C1627)+'Dichte Wasser'!$B$1)/1000</f>
        <v>#DIV/0!</v>
      </c>
      <c r="S1627" s="92" t="e">
        <f t="shared" si="102"/>
        <v>#DIV/0!</v>
      </c>
    </row>
    <row r="1628" spans="1:19" x14ac:dyDescent="0.25">
      <c r="A1628" s="69"/>
      <c r="B1628" s="72"/>
      <c r="C1628" s="72"/>
      <c r="D1628" s="80"/>
      <c r="E1628" s="48"/>
      <c r="F1628" s="48"/>
      <c r="G1628" s="69"/>
      <c r="I1628" s="45">
        <f t="shared" si="101"/>
        <v>0</v>
      </c>
      <c r="J1628" s="45">
        <f t="shared" si="103"/>
        <v>13.945141504926658</v>
      </c>
      <c r="K1628" s="39" t="e">
        <f t="shared" si="100"/>
        <v>#DIV/0!</v>
      </c>
      <c r="L1628" s="46">
        <f>J1628/Eingaben!$D$29</f>
        <v>0.95777899945930856</v>
      </c>
      <c r="M1628" s="44" t="e">
        <f>K1628/Eingaben!$D$8</f>
        <v>#DIV/0!</v>
      </c>
      <c r="N1628" s="46">
        <f>ABS(B1628-C1628)/Eingaben!$D$8</f>
        <v>0</v>
      </c>
      <c r="O1628" s="44"/>
      <c r="P1628">
        <f>D1628/3600000*G1628*100*100/Eingaben!$D$39*(A1628-A1627)/3600</f>
        <v>0</v>
      </c>
      <c r="R1628" s="91" t="e">
        <f>('Dichte Wasser'!$B$4*AVERAGE(B1628:C1628)^3+'Dichte Wasser'!$B$3*AVERAGE(B1628:C1628)^2+'Dichte Wasser'!$B$2*AVERAGE(B1628:C1628)+'Dichte Wasser'!$B$1)/1000</f>
        <v>#DIV/0!</v>
      </c>
      <c r="S1628" s="92" t="e">
        <f t="shared" si="102"/>
        <v>#DIV/0!</v>
      </c>
    </row>
    <row r="1629" spans="1:19" x14ac:dyDescent="0.25">
      <c r="A1629" s="69"/>
      <c r="B1629" s="72"/>
      <c r="C1629" s="72"/>
      <c r="D1629" s="80"/>
      <c r="E1629" s="48"/>
      <c r="F1629" s="48"/>
      <c r="G1629" s="69"/>
      <c r="I1629" s="45">
        <f t="shared" si="101"/>
        <v>0</v>
      </c>
      <c r="J1629" s="45">
        <f t="shared" si="103"/>
        <v>13.945141504926658</v>
      </c>
      <c r="K1629" s="39" t="e">
        <f t="shared" si="100"/>
        <v>#DIV/0!</v>
      </c>
      <c r="L1629" s="46">
        <f>J1629/Eingaben!$D$29</f>
        <v>0.95777899945930856</v>
      </c>
      <c r="M1629" s="44" t="e">
        <f>K1629/Eingaben!$D$8</f>
        <v>#DIV/0!</v>
      </c>
      <c r="N1629" s="46">
        <f>ABS(B1629-C1629)/Eingaben!$D$8</f>
        <v>0</v>
      </c>
      <c r="O1629" s="44"/>
      <c r="P1629">
        <f>D1629/3600000*G1629*100*100/Eingaben!$D$39*(A1629-A1628)/3600</f>
        <v>0</v>
      </c>
      <c r="R1629" s="91" t="e">
        <f>('Dichte Wasser'!$B$4*AVERAGE(B1629:C1629)^3+'Dichte Wasser'!$B$3*AVERAGE(B1629:C1629)^2+'Dichte Wasser'!$B$2*AVERAGE(B1629:C1629)+'Dichte Wasser'!$B$1)/1000</f>
        <v>#DIV/0!</v>
      </c>
      <c r="S1629" s="92" t="e">
        <f t="shared" si="102"/>
        <v>#DIV/0!</v>
      </c>
    </row>
    <row r="1630" spans="1:19" x14ac:dyDescent="0.25">
      <c r="A1630" s="69"/>
      <c r="B1630" s="72"/>
      <c r="C1630" s="72"/>
      <c r="D1630" s="80"/>
      <c r="E1630" s="48"/>
      <c r="F1630" s="48"/>
      <c r="G1630" s="69"/>
      <c r="I1630" s="45">
        <f t="shared" si="101"/>
        <v>0</v>
      </c>
      <c r="J1630" s="45">
        <f t="shared" si="103"/>
        <v>13.945141504926658</v>
      </c>
      <c r="K1630" s="39" t="e">
        <f t="shared" si="100"/>
        <v>#DIV/0!</v>
      </c>
      <c r="L1630" s="46">
        <f>J1630/Eingaben!$D$29</f>
        <v>0.95777899945930856</v>
      </c>
      <c r="M1630" s="44" t="e">
        <f>K1630/Eingaben!$D$8</f>
        <v>#DIV/0!</v>
      </c>
      <c r="N1630" s="46">
        <f>ABS(B1630-C1630)/Eingaben!$D$8</f>
        <v>0</v>
      </c>
      <c r="O1630" s="44"/>
      <c r="P1630">
        <f>D1630/3600000*G1630*100*100/Eingaben!$D$39*(A1630-A1629)/3600</f>
        <v>0</v>
      </c>
      <c r="R1630" s="91" t="e">
        <f>('Dichte Wasser'!$B$4*AVERAGE(B1630:C1630)^3+'Dichte Wasser'!$B$3*AVERAGE(B1630:C1630)^2+'Dichte Wasser'!$B$2*AVERAGE(B1630:C1630)+'Dichte Wasser'!$B$1)/1000</f>
        <v>#DIV/0!</v>
      </c>
      <c r="S1630" s="92" t="e">
        <f t="shared" si="102"/>
        <v>#DIV/0!</v>
      </c>
    </row>
    <row r="1631" spans="1:19" x14ac:dyDescent="0.25">
      <c r="A1631" s="69"/>
      <c r="B1631" s="72"/>
      <c r="C1631" s="72"/>
      <c r="D1631" s="80"/>
      <c r="E1631" s="48"/>
      <c r="F1631" s="48"/>
      <c r="G1631" s="69"/>
      <c r="I1631" s="45">
        <f t="shared" si="101"/>
        <v>0</v>
      </c>
      <c r="J1631" s="45">
        <f t="shared" si="103"/>
        <v>13.945141504926658</v>
      </c>
      <c r="K1631" s="39" t="e">
        <f t="shared" si="100"/>
        <v>#DIV/0!</v>
      </c>
      <c r="L1631" s="46">
        <f>J1631/Eingaben!$D$29</f>
        <v>0.95777899945930856</v>
      </c>
      <c r="M1631" s="44" t="e">
        <f>K1631/Eingaben!$D$8</f>
        <v>#DIV/0!</v>
      </c>
      <c r="N1631" s="46">
        <f>ABS(B1631-C1631)/Eingaben!$D$8</f>
        <v>0</v>
      </c>
      <c r="O1631" s="44"/>
      <c r="P1631">
        <f>D1631/3600000*G1631*100*100/Eingaben!$D$39*(A1631-A1630)/3600</f>
        <v>0</v>
      </c>
      <c r="R1631" s="91" t="e">
        <f>('Dichte Wasser'!$B$4*AVERAGE(B1631:C1631)^3+'Dichte Wasser'!$B$3*AVERAGE(B1631:C1631)^2+'Dichte Wasser'!$B$2*AVERAGE(B1631:C1631)+'Dichte Wasser'!$B$1)/1000</f>
        <v>#DIV/0!</v>
      </c>
      <c r="S1631" s="92" t="e">
        <f t="shared" si="102"/>
        <v>#DIV/0!</v>
      </c>
    </row>
    <row r="1632" spans="1:19" x14ac:dyDescent="0.25">
      <c r="A1632" s="69"/>
      <c r="B1632" s="72"/>
      <c r="C1632" s="72"/>
      <c r="D1632" s="80"/>
      <c r="E1632" s="48"/>
      <c r="F1632" s="48"/>
      <c r="G1632" s="69"/>
      <c r="I1632" s="45">
        <f t="shared" si="101"/>
        <v>0</v>
      </c>
      <c r="J1632" s="45">
        <f t="shared" si="103"/>
        <v>13.945141504926658</v>
      </c>
      <c r="K1632" s="39" t="e">
        <f t="shared" si="100"/>
        <v>#DIV/0!</v>
      </c>
      <c r="L1632" s="46">
        <f>J1632/Eingaben!$D$29</f>
        <v>0.95777899945930856</v>
      </c>
      <c r="M1632" s="44" t="e">
        <f>K1632/Eingaben!$D$8</f>
        <v>#DIV/0!</v>
      </c>
      <c r="N1632" s="46">
        <f>ABS(B1632-C1632)/Eingaben!$D$8</f>
        <v>0</v>
      </c>
      <c r="O1632" s="44"/>
      <c r="P1632">
        <f>D1632/3600000*G1632*100*100/Eingaben!$D$39*(A1632-A1631)/3600</f>
        <v>0</v>
      </c>
      <c r="R1632" s="91" t="e">
        <f>('Dichte Wasser'!$B$4*AVERAGE(B1632:C1632)^3+'Dichte Wasser'!$B$3*AVERAGE(B1632:C1632)^2+'Dichte Wasser'!$B$2*AVERAGE(B1632:C1632)+'Dichte Wasser'!$B$1)/1000</f>
        <v>#DIV/0!</v>
      </c>
      <c r="S1632" s="92" t="e">
        <f t="shared" si="102"/>
        <v>#DIV/0!</v>
      </c>
    </row>
    <row r="1633" spans="1:19" x14ac:dyDescent="0.25">
      <c r="A1633" s="69"/>
      <c r="B1633" s="72"/>
      <c r="C1633" s="72"/>
      <c r="D1633" s="80"/>
      <c r="E1633" s="48"/>
      <c r="F1633" s="48"/>
      <c r="G1633" s="69"/>
      <c r="I1633" s="45">
        <f t="shared" si="101"/>
        <v>0</v>
      </c>
      <c r="J1633" s="45">
        <f t="shared" si="103"/>
        <v>13.945141504926658</v>
      </c>
      <c r="K1633" s="39" t="e">
        <f t="shared" si="100"/>
        <v>#DIV/0!</v>
      </c>
      <c r="L1633" s="46">
        <f>J1633/Eingaben!$D$29</f>
        <v>0.95777899945930856</v>
      </c>
      <c r="M1633" s="44" t="e">
        <f>K1633/Eingaben!$D$8</f>
        <v>#DIV/0!</v>
      </c>
      <c r="N1633" s="46">
        <f>ABS(B1633-C1633)/Eingaben!$D$8</f>
        <v>0</v>
      </c>
      <c r="O1633" s="44"/>
      <c r="P1633">
        <f>D1633/3600000*G1633*100*100/Eingaben!$D$39*(A1633-A1632)/3600</f>
        <v>0</v>
      </c>
      <c r="R1633" s="91" t="e">
        <f>('Dichte Wasser'!$B$4*AVERAGE(B1633:C1633)^3+'Dichte Wasser'!$B$3*AVERAGE(B1633:C1633)^2+'Dichte Wasser'!$B$2*AVERAGE(B1633:C1633)+'Dichte Wasser'!$B$1)/1000</f>
        <v>#DIV/0!</v>
      </c>
      <c r="S1633" s="92" t="e">
        <f t="shared" si="102"/>
        <v>#DIV/0!</v>
      </c>
    </row>
    <row r="1634" spans="1:19" x14ac:dyDescent="0.25">
      <c r="A1634" s="69"/>
      <c r="B1634" s="72"/>
      <c r="C1634" s="72"/>
      <c r="D1634" s="80"/>
      <c r="E1634" s="48"/>
      <c r="F1634" s="48"/>
      <c r="G1634" s="69"/>
      <c r="I1634" s="45">
        <f t="shared" si="101"/>
        <v>0</v>
      </c>
      <c r="J1634" s="45">
        <f t="shared" si="103"/>
        <v>13.945141504926658</v>
      </c>
      <c r="K1634" s="39" t="e">
        <f t="shared" si="100"/>
        <v>#DIV/0!</v>
      </c>
      <c r="L1634" s="46">
        <f>J1634/Eingaben!$D$29</f>
        <v>0.95777899945930856</v>
      </c>
      <c r="M1634" s="44" t="e">
        <f>K1634/Eingaben!$D$8</f>
        <v>#DIV/0!</v>
      </c>
      <c r="N1634" s="46">
        <f>ABS(B1634-C1634)/Eingaben!$D$8</f>
        <v>0</v>
      </c>
      <c r="O1634" s="44"/>
      <c r="P1634">
        <f>D1634/3600000*G1634*100*100/Eingaben!$D$39*(A1634-A1633)/3600</f>
        <v>0</v>
      </c>
      <c r="R1634" s="91" t="e">
        <f>('Dichte Wasser'!$B$4*AVERAGE(B1634:C1634)^3+'Dichte Wasser'!$B$3*AVERAGE(B1634:C1634)^2+'Dichte Wasser'!$B$2*AVERAGE(B1634:C1634)+'Dichte Wasser'!$B$1)/1000</f>
        <v>#DIV/0!</v>
      </c>
      <c r="S1634" s="92" t="e">
        <f t="shared" si="102"/>
        <v>#DIV/0!</v>
      </c>
    </row>
    <row r="1635" spans="1:19" x14ac:dyDescent="0.25">
      <c r="A1635" s="69"/>
      <c r="B1635" s="72"/>
      <c r="C1635" s="72"/>
      <c r="D1635" s="80"/>
      <c r="E1635" s="48"/>
      <c r="F1635" s="48"/>
      <c r="G1635" s="69"/>
      <c r="I1635" s="45">
        <f t="shared" si="101"/>
        <v>0</v>
      </c>
      <c r="J1635" s="45">
        <f t="shared" si="103"/>
        <v>13.945141504926658</v>
      </c>
      <c r="K1635" s="39" t="e">
        <f t="shared" si="100"/>
        <v>#DIV/0!</v>
      </c>
      <c r="L1635" s="46">
        <f>J1635/Eingaben!$D$29</f>
        <v>0.95777899945930856</v>
      </c>
      <c r="M1635" s="44" t="e">
        <f>K1635/Eingaben!$D$8</f>
        <v>#DIV/0!</v>
      </c>
      <c r="N1635" s="46">
        <f>ABS(B1635-C1635)/Eingaben!$D$8</f>
        <v>0</v>
      </c>
      <c r="O1635" s="44"/>
      <c r="P1635">
        <f>D1635/3600000*G1635*100*100/Eingaben!$D$39*(A1635-A1634)/3600</f>
        <v>0</v>
      </c>
      <c r="R1635" s="91" t="e">
        <f>('Dichte Wasser'!$B$4*AVERAGE(B1635:C1635)^3+'Dichte Wasser'!$B$3*AVERAGE(B1635:C1635)^2+'Dichte Wasser'!$B$2*AVERAGE(B1635:C1635)+'Dichte Wasser'!$B$1)/1000</f>
        <v>#DIV/0!</v>
      </c>
      <c r="S1635" s="92" t="e">
        <f t="shared" si="102"/>
        <v>#DIV/0!</v>
      </c>
    </row>
    <row r="1636" spans="1:19" x14ac:dyDescent="0.25">
      <c r="A1636" s="69"/>
      <c r="B1636" s="72"/>
      <c r="C1636" s="72"/>
      <c r="D1636" s="80"/>
      <c r="E1636" s="48"/>
      <c r="F1636" s="48"/>
      <c r="G1636" s="69"/>
      <c r="I1636" s="45">
        <f t="shared" si="101"/>
        <v>0</v>
      </c>
      <c r="J1636" s="45">
        <f t="shared" si="103"/>
        <v>13.945141504926658</v>
      </c>
      <c r="K1636" s="39" t="e">
        <f t="shared" si="100"/>
        <v>#DIV/0!</v>
      </c>
      <c r="L1636" s="46">
        <f>J1636/Eingaben!$D$29</f>
        <v>0.95777899945930856</v>
      </c>
      <c r="M1636" s="44" t="e">
        <f>K1636/Eingaben!$D$8</f>
        <v>#DIV/0!</v>
      </c>
      <c r="N1636" s="46">
        <f>ABS(B1636-C1636)/Eingaben!$D$8</f>
        <v>0</v>
      </c>
      <c r="O1636" s="44"/>
      <c r="P1636">
        <f>D1636/3600000*G1636*100*100/Eingaben!$D$39*(A1636-A1635)/3600</f>
        <v>0</v>
      </c>
      <c r="R1636" s="91" t="e">
        <f>('Dichte Wasser'!$B$4*AVERAGE(B1636:C1636)^3+'Dichte Wasser'!$B$3*AVERAGE(B1636:C1636)^2+'Dichte Wasser'!$B$2*AVERAGE(B1636:C1636)+'Dichte Wasser'!$B$1)/1000</f>
        <v>#DIV/0!</v>
      </c>
      <c r="S1636" s="92" t="e">
        <f t="shared" si="102"/>
        <v>#DIV/0!</v>
      </c>
    </row>
    <row r="1637" spans="1:19" x14ac:dyDescent="0.25">
      <c r="A1637" s="69"/>
      <c r="B1637" s="72"/>
      <c r="C1637" s="72"/>
      <c r="D1637" s="80"/>
      <c r="E1637" s="48"/>
      <c r="F1637" s="48"/>
      <c r="G1637" s="69"/>
      <c r="I1637" s="45">
        <f t="shared" si="101"/>
        <v>0</v>
      </c>
      <c r="J1637" s="45">
        <f t="shared" si="103"/>
        <v>13.945141504926658</v>
      </c>
      <c r="K1637" s="39" t="e">
        <f t="shared" si="100"/>
        <v>#DIV/0!</v>
      </c>
      <c r="L1637" s="46">
        <f>J1637/Eingaben!$D$29</f>
        <v>0.95777899945930856</v>
      </c>
      <c r="M1637" s="44" t="e">
        <f>K1637/Eingaben!$D$8</f>
        <v>#DIV/0!</v>
      </c>
      <c r="N1637" s="46">
        <f>ABS(B1637-C1637)/Eingaben!$D$8</f>
        <v>0</v>
      </c>
      <c r="O1637" s="44"/>
      <c r="P1637">
        <f>D1637/3600000*G1637*100*100/Eingaben!$D$39*(A1637-A1636)/3600</f>
        <v>0</v>
      </c>
      <c r="R1637" s="91" t="e">
        <f>('Dichte Wasser'!$B$4*AVERAGE(B1637:C1637)^3+'Dichte Wasser'!$B$3*AVERAGE(B1637:C1637)^2+'Dichte Wasser'!$B$2*AVERAGE(B1637:C1637)+'Dichte Wasser'!$B$1)/1000</f>
        <v>#DIV/0!</v>
      </c>
      <c r="S1637" s="92" t="e">
        <f t="shared" si="102"/>
        <v>#DIV/0!</v>
      </c>
    </row>
    <row r="1638" spans="1:19" x14ac:dyDescent="0.25">
      <c r="A1638" s="69"/>
      <c r="B1638" s="72"/>
      <c r="C1638" s="72"/>
      <c r="D1638" s="80"/>
      <c r="E1638" s="48"/>
      <c r="F1638" s="48"/>
      <c r="G1638" s="69"/>
      <c r="I1638" s="45">
        <f t="shared" si="101"/>
        <v>0</v>
      </c>
      <c r="J1638" s="45">
        <f t="shared" si="103"/>
        <v>13.945141504926658</v>
      </c>
      <c r="K1638" s="39" t="e">
        <f t="shared" si="100"/>
        <v>#DIV/0!</v>
      </c>
      <c r="L1638" s="46">
        <f>J1638/Eingaben!$D$29</f>
        <v>0.95777899945930856</v>
      </c>
      <c r="M1638" s="44" t="e">
        <f>K1638/Eingaben!$D$8</f>
        <v>#DIV/0!</v>
      </c>
      <c r="N1638" s="46">
        <f>ABS(B1638-C1638)/Eingaben!$D$8</f>
        <v>0</v>
      </c>
      <c r="O1638" s="44"/>
      <c r="P1638">
        <f>D1638/3600000*G1638*100*100/Eingaben!$D$39*(A1638-A1637)/3600</f>
        <v>0</v>
      </c>
      <c r="R1638" s="91" t="e">
        <f>('Dichte Wasser'!$B$4*AVERAGE(B1638:C1638)^3+'Dichte Wasser'!$B$3*AVERAGE(B1638:C1638)^2+'Dichte Wasser'!$B$2*AVERAGE(B1638:C1638)+'Dichte Wasser'!$B$1)/1000</f>
        <v>#DIV/0!</v>
      </c>
      <c r="S1638" s="92" t="e">
        <f t="shared" si="102"/>
        <v>#DIV/0!</v>
      </c>
    </row>
    <row r="1639" spans="1:19" x14ac:dyDescent="0.25">
      <c r="A1639" s="69"/>
      <c r="B1639" s="72"/>
      <c r="C1639" s="72"/>
      <c r="D1639" s="80"/>
      <c r="E1639" s="48"/>
      <c r="F1639" s="48"/>
      <c r="G1639" s="69"/>
      <c r="I1639" s="45">
        <f t="shared" si="101"/>
        <v>0</v>
      </c>
      <c r="J1639" s="45">
        <f t="shared" si="103"/>
        <v>13.945141504926658</v>
      </c>
      <c r="K1639" s="39" t="e">
        <f t="shared" si="100"/>
        <v>#DIV/0!</v>
      </c>
      <c r="L1639" s="46">
        <f>J1639/Eingaben!$D$29</f>
        <v>0.95777899945930856</v>
      </c>
      <c r="M1639" s="44" t="e">
        <f>K1639/Eingaben!$D$8</f>
        <v>#DIV/0!</v>
      </c>
      <c r="N1639" s="46">
        <f>ABS(B1639-C1639)/Eingaben!$D$8</f>
        <v>0</v>
      </c>
      <c r="O1639" s="44"/>
      <c r="P1639">
        <f>D1639/3600000*G1639*100*100/Eingaben!$D$39*(A1639-A1638)/3600</f>
        <v>0</v>
      </c>
      <c r="R1639" s="91" t="e">
        <f>('Dichte Wasser'!$B$4*AVERAGE(B1639:C1639)^3+'Dichte Wasser'!$B$3*AVERAGE(B1639:C1639)^2+'Dichte Wasser'!$B$2*AVERAGE(B1639:C1639)+'Dichte Wasser'!$B$1)/1000</f>
        <v>#DIV/0!</v>
      </c>
      <c r="S1639" s="92" t="e">
        <f t="shared" si="102"/>
        <v>#DIV/0!</v>
      </c>
    </row>
    <row r="1640" spans="1:19" x14ac:dyDescent="0.25">
      <c r="A1640" s="69"/>
      <c r="B1640" s="72"/>
      <c r="C1640" s="72"/>
      <c r="D1640" s="80"/>
      <c r="E1640" s="48"/>
      <c r="F1640" s="48"/>
      <c r="G1640" s="69"/>
      <c r="I1640" s="45">
        <f t="shared" si="101"/>
        <v>0</v>
      </c>
      <c r="J1640" s="45">
        <f t="shared" si="103"/>
        <v>13.945141504926658</v>
      </c>
      <c r="K1640" s="39" t="e">
        <f t="shared" si="100"/>
        <v>#DIV/0!</v>
      </c>
      <c r="L1640" s="46">
        <f>J1640/Eingaben!$D$29</f>
        <v>0.95777899945930856</v>
      </c>
      <c r="M1640" s="44" t="e">
        <f>K1640/Eingaben!$D$8</f>
        <v>#DIV/0!</v>
      </c>
      <c r="N1640" s="46">
        <f>ABS(B1640-C1640)/Eingaben!$D$8</f>
        <v>0</v>
      </c>
      <c r="O1640" s="44"/>
      <c r="P1640">
        <f>D1640/3600000*G1640*100*100/Eingaben!$D$39*(A1640-A1639)/3600</f>
        <v>0</v>
      </c>
      <c r="R1640" s="91" t="e">
        <f>('Dichte Wasser'!$B$4*AVERAGE(B1640:C1640)^3+'Dichte Wasser'!$B$3*AVERAGE(B1640:C1640)^2+'Dichte Wasser'!$B$2*AVERAGE(B1640:C1640)+'Dichte Wasser'!$B$1)/1000</f>
        <v>#DIV/0!</v>
      </c>
      <c r="S1640" s="92" t="e">
        <f t="shared" si="102"/>
        <v>#DIV/0!</v>
      </c>
    </row>
    <row r="1641" spans="1:19" x14ac:dyDescent="0.25">
      <c r="A1641" s="69"/>
      <c r="B1641" s="72"/>
      <c r="C1641" s="72"/>
      <c r="D1641" s="80"/>
      <c r="E1641" s="48"/>
      <c r="F1641" s="48"/>
      <c r="G1641" s="69"/>
      <c r="I1641" s="45">
        <f t="shared" si="101"/>
        <v>0</v>
      </c>
      <c r="J1641" s="45">
        <f t="shared" si="103"/>
        <v>13.945141504926658</v>
      </c>
      <c r="K1641" s="39" t="e">
        <f t="shared" si="100"/>
        <v>#DIV/0!</v>
      </c>
      <c r="L1641" s="46">
        <f>J1641/Eingaben!$D$29</f>
        <v>0.95777899945930856</v>
      </c>
      <c r="M1641" s="44" t="e">
        <f>K1641/Eingaben!$D$8</f>
        <v>#DIV/0!</v>
      </c>
      <c r="N1641" s="46">
        <f>ABS(B1641-C1641)/Eingaben!$D$8</f>
        <v>0</v>
      </c>
      <c r="O1641" s="44"/>
      <c r="P1641">
        <f>D1641/3600000*G1641*100*100/Eingaben!$D$39*(A1641-A1640)/3600</f>
        <v>0</v>
      </c>
      <c r="R1641" s="91" t="e">
        <f>('Dichte Wasser'!$B$4*AVERAGE(B1641:C1641)^3+'Dichte Wasser'!$B$3*AVERAGE(B1641:C1641)^2+'Dichte Wasser'!$B$2*AVERAGE(B1641:C1641)+'Dichte Wasser'!$B$1)/1000</f>
        <v>#DIV/0!</v>
      </c>
      <c r="S1641" s="92" t="e">
        <f t="shared" si="102"/>
        <v>#DIV/0!</v>
      </c>
    </row>
    <row r="1642" spans="1:19" x14ac:dyDescent="0.25">
      <c r="A1642" s="69"/>
      <c r="B1642" s="72"/>
      <c r="C1642" s="72"/>
      <c r="D1642" s="80"/>
      <c r="E1642" s="48"/>
      <c r="F1642" s="48"/>
      <c r="G1642" s="69"/>
      <c r="I1642" s="45">
        <f t="shared" si="101"/>
        <v>0</v>
      </c>
      <c r="J1642" s="45">
        <f t="shared" si="103"/>
        <v>13.945141504926658</v>
      </c>
      <c r="K1642" s="39" t="e">
        <f t="shared" si="100"/>
        <v>#DIV/0!</v>
      </c>
      <c r="L1642" s="46">
        <f>J1642/Eingaben!$D$29</f>
        <v>0.95777899945930856</v>
      </c>
      <c r="M1642" s="44" t="e">
        <f>K1642/Eingaben!$D$8</f>
        <v>#DIV/0!</v>
      </c>
      <c r="N1642" s="46">
        <f>ABS(B1642-C1642)/Eingaben!$D$8</f>
        <v>0</v>
      </c>
      <c r="O1642" s="44"/>
      <c r="P1642">
        <f>D1642/3600000*G1642*100*100/Eingaben!$D$39*(A1642-A1641)/3600</f>
        <v>0</v>
      </c>
      <c r="R1642" s="91" t="e">
        <f>('Dichte Wasser'!$B$4*AVERAGE(B1642:C1642)^3+'Dichte Wasser'!$B$3*AVERAGE(B1642:C1642)^2+'Dichte Wasser'!$B$2*AVERAGE(B1642:C1642)+'Dichte Wasser'!$B$1)/1000</f>
        <v>#DIV/0!</v>
      </c>
      <c r="S1642" s="92" t="e">
        <f t="shared" si="102"/>
        <v>#DIV/0!</v>
      </c>
    </row>
    <row r="1643" spans="1:19" x14ac:dyDescent="0.25">
      <c r="A1643" s="69"/>
      <c r="B1643" s="72"/>
      <c r="C1643" s="72"/>
      <c r="D1643" s="80"/>
      <c r="E1643" s="48"/>
      <c r="F1643" s="48"/>
      <c r="G1643" s="69"/>
      <c r="I1643" s="45">
        <f t="shared" si="101"/>
        <v>0</v>
      </c>
      <c r="J1643" s="45">
        <f t="shared" si="103"/>
        <v>13.945141504926658</v>
      </c>
      <c r="K1643" s="39" t="e">
        <f t="shared" si="100"/>
        <v>#DIV/0!</v>
      </c>
      <c r="L1643" s="46">
        <f>J1643/Eingaben!$D$29</f>
        <v>0.95777899945930856</v>
      </c>
      <c r="M1643" s="44" t="e">
        <f>K1643/Eingaben!$D$8</f>
        <v>#DIV/0!</v>
      </c>
      <c r="N1643" s="46">
        <f>ABS(B1643-C1643)/Eingaben!$D$8</f>
        <v>0</v>
      </c>
      <c r="O1643" s="44"/>
      <c r="P1643">
        <f>D1643/3600000*G1643*100*100/Eingaben!$D$39*(A1643-A1642)/3600</f>
        <v>0</v>
      </c>
      <c r="R1643" s="91" t="e">
        <f>('Dichte Wasser'!$B$4*AVERAGE(B1643:C1643)^3+'Dichte Wasser'!$B$3*AVERAGE(B1643:C1643)^2+'Dichte Wasser'!$B$2*AVERAGE(B1643:C1643)+'Dichte Wasser'!$B$1)/1000</f>
        <v>#DIV/0!</v>
      </c>
      <c r="S1643" s="92" t="e">
        <f t="shared" si="102"/>
        <v>#DIV/0!</v>
      </c>
    </row>
    <row r="1644" spans="1:19" x14ac:dyDescent="0.25">
      <c r="A1644" s="69"/>
      <c r="B1644" s="72"/>
      <c r="C1644" s="72"/>
      <c r="D1644" s="80"/>
      <c r="E1644" s="48"/>
      <c r="F1644" s="48"/>
      <c r="G1644" s="69"/>
      <c r="I1644" s="45">
        <f t="shared" si="101"/>
        <v>0</v>
      </c>
      <c r="J1644" s="45">
        <f t="shared" si="103"/>
        <v>13.945141504926658</v>
      </c>
      <c r="K1644" s="39" t="e">
        <f t="shared" si="100"/>
        <v>#DIV/0!</v>
      </c>
      <c r="L1644" s="46">
        <f>J1644/Eingaben!$D$29</f>
        <v>0.95777899945930856</v>
      </c>
      <c r="M1644" s="44" t="e">
        <f>K1644/Eingaben!$D$8</f>
        <v>#DIV/0!</v>
      </c>
      <c r="N1644" s="46">
        <f>ABS(B1644-C1644)/Eingaben!$D$8</f>
        <v>0</v>
      </c>
      <c r="O1644" s="44"/>
      <c r="P1644">
        <f>D1644/3600000*G1644*100*100/Eingaben!$D$39*(A1644-A1643)/3600</f>
        <v>0</v>
      </c>
      <c r="R1644" s="91" t="e">
        <f>('Dichte Wasser'!$B$4*AVERAGE(B1644:C1644)^3+'Dichte Wasser'!$B$3*AVERAGE(B1644:C1644)^2+'Dichte Wasser'!$B$2*AVERAGE(B1644:C1644)+'Dichte Wasser'!$B$1)/1000</f>
        <v>#DIV/0!</v>
      </c>
      <c r="S1644" s="92" t="e">
        <f t="shared" si="102"/>
        <v>#DIV/0!</v>
      </c>
    </row>
    <row r="1645" spans="1:19" x14ac:dyDescent="0.25">
      <c r="A1645" s="69"/>
      <c r="B1645" s="72"/>
      <c r="C1645" s="72"/>
      <c r="D1645" s="80"/>
      <c r="E1645" s="48"/>
      <c r="F1645" s="48"/>
      <c r="G1645" s="69"/>
      <c r="I1645" s="45">
        <f t="shared" si="101"/>
        <v>0</v>
      </c>
      <c r="J1645" s="45">
        <f t="shared" si="103"/>
        <v>13.945141504926658</v>
      </c>
      <c r="K1645" s="39" t="e">
        <f t="shared" si="100"/>
        <v>#DIV/0!</v>
      </c>
      <c r="L1645" s="46">
        <f>J1645/Eingaben!$D$29</f>
        <v>0.95777899945930856</v>
      </c>
      <c r="M1645" s="44" t="e">
        <f>K1645/Eingaben!$D$8</f>
        <v>#DIV/0!</v>
      </c>
      <c r="N1645" s="46">
        <f>ABS(B1645-C1645)/Eingaben!$D$8</f>
        <v>0</v>
      </c>
      <c r="O1645" s="44"/>
      <c r="P1645">
        <f>D1645/3600000*G1645*100*100/Eingaben!$D$39*(A1645-A1644)/3600</f>
        <v>0</v>
      </c>
      <c r="R1645" s="91" t="e">
        <f>('Dichte Wasser'!$B$4*AVERAGE(B1645:C1645)^3+'Dichte Wasser'!$B$3*AVERAGE(B1645:C1645)^2+'Dichte Wasser'!$B$2*AVERAGE(B1645:C1645)+'Dichte Wasser'!$B$1)/1000</f>
        <v>#DIV/0!</v>
      </c>
      <c r="S1645" s="92" t="e">
        <f t="shared" si="102"/>
        <v>#DIV/0!</v>
      </c>
    </row>
    <row r="1646" spans="1:19" x14ac:dyDescent="0.25">
      <c r="A1646" s="69"/>
      <c r="B1646" s="72"/>
      <c r="C1646" s="72"/>
      <c r="D1646" s="80"/>
      <c r="E1646" s="48"/>
      <c r="F1646" s="48"/>
      <c r="G1646" s="69"/>
      <c r="I1646" s="45">
        <f t="shared" si="101"/>
        <v>0</v>
      </c>
      <c r="J1646" s="45">
        <f t="shared" si="103"/>
        <v>13.945141504926658</v>
      </c>
      <c r="K1646" s="39" t="e">
        <f t="shared" si="100"/>
        <v>#DIV/0!</v>
      </c>
      <c r="L1646" s="46">
        <f>J1646/Eingaben!$D$29</f>
        <v>0.95777899945930856</v>
      </c>
      <c r="M1646" s="44" t="e">
        <f>K1646/Eingaben!$D$8</f>
        <v>#DIV/0!</v>
      </c>
      <c r="N1646" s="46">
        <f>ABS(B1646-C1646)/Eingaben!$D$8</f>
        <v>0</v>
      </c>
      <c r="O1646" s="44"/>
      <c r="P1646">
        <f>D1646/3600000*G1646*100*100/Eingaben!$D$39*(A1646-A1645)/3600</f>
        <v>0</v>
      </c>
      <c r="R1646" s="91" t="e">
        <f>('Dichte Wasser'!$B$4*AVERAGE(B1646:C1646)^3+'Dichte Wasser'!$B$3*AVERAGE(B1646:C1646)^2+'Dichte Wasser'!$B$2*AVERAGE(B1646:C1646)+'Dichte Wasser'!$B$1)/1000</f>
        <v>#DIV/0!</v>
      </c>
      <c r="S1646" s="92" t="e">
        <f t="shared" si="102"/>
        <v>#DIV/0!</v>
      </c>
    </row>
    <row r="1647" spans="1:19" x14ac:dyDescent="0.25">
      <c r="A1647" s="69"/>
      <c r="B1647" s="72"/>
      <c r="C1647" s="72"/>
      <c r="D1647" s="80"/>
      <c r="E1647" s="48"/>
      <c r="F1647" s="48"/>
      <c r="G1647" s="69"/>
      <c r="I1647" s="45">
        <f t="shared" si="101"/>
        <v>0</v>
      </c>
      <c r="J1647" s="45">
        <f t="shared" si="103"/>
        <v>13.945141504926658</v>
      </c>
      <c r="K1647" s="39" t="e">
        <f t="shared" si="100"/>
        <v>#DIV/0!</v>
      </c>
      <c r="L1647" s="46">
        <f>J1647/Eingaben!$D$29</f>
        <v>0.95777899945930856</v>
      </c>
      <c r="M1647" s="44" t="e">
        <f>K1647/Eingaben!$D$8</f>
        <v>#DIV/0!</v>
      </c>
      <c r="N1647" s="46">
        <f>ABS(B1647-C1647)/Eingaben!$D$8</f>
        <v>0</v>
      </c>
      <c r="O1647" s="44"/>
      <c r="P1647">
        <f>D1647/3600000*G1647*100*100/Eingaben!$D$39*(A1647-A1646)/3600</f>
        <v>0</v>
      </c>
      <c r="R1647" s="91" t="e">
        <f>('Dichte Wasser'!$B$4*AVERAGE(B1647:C1647)^3+'Dichte Wasser'!$B$3*AVERAGE(B1647:C1647)^2+'Dichte Wasser'!$B$2*AVERAGE(B1647:C1647)+'Dichte Wasser'!$B$1)/1000</f>
        <v>#DIV/0!</v>
      </c>
      <c r="S1647" s="92" t="e">
        <f t="shared" si="102"/>
        <v>#DIV/0!</v>
      </c>
    </row>
    <row r="1648" spans="1:19" x14ac:dyDescent="0.25">
      <c r="A1648" s="69"/>
      <c r="B1648" s="72"/>
      <c r="C1648" s="72"/>
      <c r="D1648" s="80"/>
      <c r="E1648" s="48"/>
      <c r="F1648" s="48"/>
      <c r="G1648" s="69"/>
      <c r="I1648" s="45">
        <f t="shared" si="101"/>
        <v>0</v>
      </c>
      <c r="J1648" s="45">
        <f t="shared" si="103"/>
        <v>13.945141504926658</v>
      </c>
      <c r="K1648" s="39" t="e">
        <f t="shared" si="100"/>
        <v>#DIV/0!</v>
      </c>
      <c r="L1648" s="46">
        <f>J1648/Eingaben!$D$29</f>
        <v>0.95777899945930856</v>
      </c>
      <c r="M1648" s="44" t="e">
        <f>K1648/Eingaben!$D$8</f>
        <v>#DIV/0!</v>
      </c>
      <c r="N1648" s="46">
        <f>ABS(B1648-C1648)/Eingaben!$D$8</f>
        <v>0</v>
      </c>
      <c r="O1648" s="44"/>
      <c r="P1648">
        <f>D1648/3600000*G1648*100*100/Eingaben!$D$39*(A1648-A1647)/3600</f>
        <v>0</v>
      </c>
      <c r="R1648" s="91" t="e">
        <f>('Dichte Wasser'!$B$4*AVERAGE(B1648:C1648)^3+'Dichte Wasser'!$B$3*AVERAGE(B1648:C1648)^2+'Dichte Wasser'!$B$2*AVERAGE(B1648:C1648)+'Dichte Wasser'!$B$1)/1000</f>
        <v>#DIV/0!</v>
      </c>
      <c r="S1648" s="92" t="e">
        <f t="shared" si="102"/>
        <v>#DIV/0!</v>
      </c>
    </row>
    <row r="1649" spans="1:19" x14ac:dyDescent="0.25">
      <c r="A1649" s="69"/>
      <c r="B1649" s="72"/>
      <c r="C1649" s="72"/>
      <c r="D1649" s="80"/>
      <c r="E1649" s="48"/>
      <c r="F1649" s="48"/>
      <c r="G1649" s="69"/>
      <c r="I1649" s="45">
        <f t="shared" si="101"/>
        <v>0</v>
      </c>
      <c r="J1649" s="45">
        <f t="shared" si="103"/>
        <v>13.945141504926658</v>
      </c>
      <c r="K1649" s="39" t="e">
        <f t="shared" si="100"/>
        <v>#DIV/0!</v>
      </c>
      <c r="L1649" s="46">
        <f>J1649/Eingaben!$D$29</f>
        <v>0.95777899945930856</v>
      </c>
      <c r="M1649" s="44" t="e">
        <f>K1649/Eingaben!$D$8</f>
        <v>#DIV/0!</v>
      </c>
      <c r="N1649" s="46">
        <f>ABS(B1649-C1649)/Eingaben!$D$8</f>
        <v>0</v>
      </c>
      <c r="O1649" s="44"/>
      <c r="P1649">
        <f>D1649/3600000*G1649*100*100/Eingaben!$D$39*(A1649-A1648)/3600</f>
        <v>0</v>
      </c>
      <c r="R1649" s="91" t="e">
        <f>('Dichte Wasser'!$B$4*AVERAGE(B1649:C1649)^3+'Dichte Wasser'!$B$3*AVERAGE(B1649:C1649)^2+'Dichte Wasser'!$B$2*AVERAGE(B1649:C1649)+'Dichte Wasser'!$B$1)/1000</f>
        <v>#DIV/0!</v>
      </c>
      <c r="S1649" s="92" t="e">
        <f t="shared" si="102"/>
        <v>#DIV/0!</v>
      </c>
    </row>
    <row r="1650" spans="1:19" x14ac:dyDescent="0.25">
      <c r="A1650" s="69"/>
      <c r="B1650" s="72"/>
      <c r="C1650" s="72"/>
      <c r="D1650" s="80"/>
      <c r="E1650" s="48"/>
      <c r="F1650" s="48"/>
      <c r="G1650" s="69"/>
      <c r="I1650" s="45">
        <f t="shared" si="101"/>
        <v>0</v>
      </c>
      <c r="J1650" s="45">
        <f t="shared" si="103"/>
        <v>13.945141504926658</v>
      </c>
      <c r="K1650" s="39" t="e">
        <f t="shared" si="100"/>
        <v>#DIV/0!</v>
      </c>
      <c r="L1650" s="46">
        <f>J1650/Eingaben!$D$29</f>
        <v>0.95777899945930856</v>
      </c>
      <c r="M1650" s="44" t="e">
        <f>K1650/Eingaben!$D$8</f>
        <v>#DIV/0!</v>
      </c>
      <c r="N1650" s="46">
        <f>ABS(B1650-C1650)/Eingaben!$D$8</f>
        <v>0</v>
      </c>
      <c r="O1650" s="44"/>
      <c r="P1650">
        <f>D1650/3600000*G1650*100*100/Eingaben!$D$39*(A1650-A1649)/3600</f>
        <v>0</v>
      </c>
      <c r="R1650" s="91" t="e">
        <f>('Dichte Wasser'!$B$4*AVERAGE(B1650:C1650)^3+'Dichte Wasser'!$B$3*AVERAGE(B1650:C1650)^2+'Dichte Wasser'!$B$2*AVERAGE(B1650:C1650)+'Dichte Wasser'!$B$1)/1000</f>
        <v>#DIV/0!</v>
      </c>
      <c r="S1650" s="92" t="e">
        <f t="shared" si="102"/>
        <v>#DIV/0!</v>
      </c>
    </row>
    <row r="1651" spans="1:19" x14ac:dyDescent="0.25">
      <c r="A1651" s="69"/>
      <c r="B1651" s="72"/>
      <c r="C1651" s="72"/>
      <c r="D1651" s="80"/>
      <c r="E1651" s="48"/>
      <c r="F1651" s="48"/>
      <c r="G1651" s="69"/>
      <c r="I1651" s="45">
        <f t="shared" si="101"/>
        <v>0</v>
      </c>
      <c r="J1651" s="45">
        <f t="shared" si="103"/>
        <v>13.945141504926658</v>
      </c>
      <c r="K1651" s="39" t="e">
        <f t="shared" si="100"/>
        <v>#DIV/0!</v>
      </c>
      <c r="L1651" s="46">
        <f>J1651/Eingaben!$D$29</f>
        <v>0.95777899945930856</v>
      </c>
      <c r="M1651" s="44" t="e">
        <f>K1651/Eingaben!$D$8</f>
        <v>#DIV/0!</v>
      </c>
      <c r="N1651" s="46">
        <f>ABS(B1651-C1651)/Eingaben!$D$8</f>
        <v>0</v>
      </c>
      <c r="O1651" s="44"/>
      <c r="P1651">
        <f>D1651/3600000*G1651*100*100/Eingaben!$D$39*(A1651-A1650)/3600</f>
        <v>0</v>
      </c>
      <c r="R1651" s="91" t="e">
        <f>('Dichte Wasser'!$B$4*AVERAGE(B1651:C1651)^3+'Dichte Wasser'!$B$3*AVERAGE(B1651:C1651)^2+'Dichte Wasser'!$B$2*AVERAGE(B1651:C1651)+'Dichte Wasser'!$B$1)/1000</f>
        <v>#DIV/0!</v>
      </c>
      <c r="S1651" s="92" t="e">
        <f t="shared" si="102"/>
        <v>#DIV/0!</v>
      </c>
    </row>
    <row r="1652" spans="1:19" x14ac:dyDescent="0.25">
      <c r="A1652" s="69"/>
      <c r="B1652" s="72"/>
      <c r="C1652" s="72"/>
      <c r="D1652" s="80"/>
      <c r="E1652" s="48"/>
      <c r="F1652" s="48"/>
      <c r="G1652" s="69"/>
      <c r="I1652" s="45">
        <f t="shared" si="101"/>
        <v>0</v>
      </c>
      <c r="J1652" s="45">
        <f t="shared" si="103"/>
        <v>13.945141504926658</v>
      </c>
      <c r="K1652" s="39" t="e">
        <f t="shared" si="100"/>
        <v>#DIV/0!</v>
      </c>
      <c r="L1652" s="46">
        <f>J1652/Eingaben!$D$29</f>
        <v>0.95777899945930856</v>
      </c>
      <c r="M1652" s="44" t="e">
        <f>K1652/Eingaben!$D$8</f>
        <v>#DIV/0!</v>
      </c>
      <c r="N1652" s="46">
        <f>ABS(B1652-C1652)/Eingaben!$D$8</f>
        <v>0</v>
      </c>
      <c r="O1652" s="44"/>
      <c r="P1652">
        <f>D1652/3600000*G1652*100*100/Eingaben!$D$39*(A1652-A1651)/3600</f>
        <v>0</v>
      </c>
      <c r="R1652" s="91" t="e">
        <f>('Dichte Wasser'!$B$4*AVERAGE(B1652:C1652)^3+'Dichte Wasser'!$B$3*AVERAGE(B1652:C1652)^2+'Dichte Wasser'!$B$2*AVERAGE(B1652:C1652)+'Dichte Wasser'!$B$1)/1000</f>
        <v>#DIV/0!</v>
      </c>
      <c r="S1652" s="92" t="e">
        <f t="shared" si="102"/>
        <v>#DIV/0!</v>
      </c>
    </row>
    <row r="1653" spans="1:19" x14ac:dyDescent="0.25">
      <c r="A1653" s="69"/>
      <c r="B1653" s="72"/>
      <c r="C1653" s="72"/>
      <c r="D1653" s="80"/>
      <c r="E1653" s="48"/>
      <c r="F1653" s="48"/>
      <c r="G1653" s="69"/>
      <c r="I1653" s="45">
        <f t="shared" si="101"/>
        <v>0</v>
      </c>
      <c r="J1653" s="45">
        <f t="shared" si="103"/>
        <v>13.945141504926658</v>
      </c>
      <c r="K1653" s="39" t="e">
        <f t="shared" si="100"/>
        <v>#DIV/0!</v>
      </c>
      <c r="L1653" s="46">
        <f>J1653/Eingaben!$D$29</f>
        <v>0.95777899945930856</v>
      </c>
      <c r="M1653" s="44" t="e">
        <f>K1653/Eingaben!$D$8</f>
        <v>#DIV/0!</v>
      </c>
      <c r="N1653" s="46">
        <f>ABS(B1653-C1653)/Eingaben!$D$8</f>
        <v>0</v>
      </c>
      <c r="O1653" s="44"/>
      <c r="P1653">
        <f>D1653/3600000*G1653*100*100/Eingaben!$D$39*(A1653-A1652)/3600</f>
        <v>0</v>
      </c>
      <c r="R1653" s="91" t="e">
        <f>('Dichte Wasser'!$B$4*AVERAGE(B1653:C1653)^3+'Dichte Wasser'!$B$3*AVERAGE(B1653:C1653)^2+'Dichte Wasser'!$B$2*AVERAGE(B1653:C1653)+'Dichte Wasser'!$B$1)/1000</f>
        <v>#DIV/0!</v>
      </c>
      <c r="S1653" s="92" t="e">
        <f t="shared" si="102"/>
        <v>#DIV/0!</v>
      </c>
    </row>
    <row r="1654" spans="1:19" x14ac:dyDescent="0.25">
      <c r="A1654" s="69"/>
      <c r="B1654" s="72"/>
      <c r="C1654" s="72"/>
      <c r="D1654" s="80"/>
      <c r="E1654" s="48"/>
      <c r="F1654" s="48"/>
      <c r="G1654" s="69"/>
      <c r="I1654" s="45">
        <f t="shared" si="101"/>
        <v>0</v>
      </c>
      <c r="J1654" s="45">
        <f t="shared" si="103"/>
        <v>13.945141504926658</v>
      </c>
      <c r="K1654" s="39" t="e">
        <f t="shared" si="100"/>
        <v>#DIV/0!</v>
      </c>
      <c r="L1654" s="46">
        <f>J1654/Eingaben!$D$29</f>
        <v>0.95777899945930856</v>
      </c>
      <c r="M1654" s="44" t="e">
        <f>K1654/Eingaben!$D$8</f>
        <v>#DIV/0!</v>
      </c>
      <c r="N1654" s="46">
        <f>ABS(B1654-C1654)/Eingaben!$D$8</f>
        <v>0</v>
      </c>
      <c r="O1654" s="44"/>
      <c r="P1654">
        <f>D1654/3600000*G1654*100*100/Eingaben!$D$39*(A1654-A1653)/3600</f>
        <v>0</v>
      </c>
      <c r="R1654" s="91" t="e">
        <f>('Dichte Wasser'!$B$4*AVERAGE(B1654:C1654)^3+'Dichte Wasser'!$B$3*AVERAGE(B1654:C1654)^2+'Dichte Wasser'!$B$2*AVERAGE(B1654:C1654)+'Dichte Wasser'!$B$1)/1000</f>
        <v>#DIV/0!</v>
      </c>
      <c r="S1654" s="92" t="e">
        <f t="shared" si="102"/>
        <v>#DIV/0!</v>
      </c>
    </row>
    <row r="1655" spans="1:19" x14ac:dyDescent="0.25">
      <c r="A1655" s="69"/>
      <c r="B1655" s="72"/>
      <c r="C1655" s="72"/>
      <c r="D1655" s="80"/>
      <c r="E1655" s="48"/>
      <c r="F1655" s="48"/>
      <c r="G1655" s="69"/>
      <c r="I1655" s="45">
        <f t="shared" si="101"/>
        <v>0</v>
      </c>
      <c r="J1655" s="45">
        <f t="shared" si="103"/>
        <v>13.945141504926658</v>
      </c>
      <c r="K1655" s="39" t="e">
        <f t="shared" si="100"/>
        <v>#DIV/0!</v>
      </c>
      <c r="L1655" s="46">
        <f>J1655/Eingaben!$D$29</f>
        <v>0.95777899945930856</v>
      </c>
      <c r="M1655" s="44" t="e">
        <f>K1655/Eingaben!$D$8</f>
        <v>#DIV/0!</v>
      </c>
      <c r="N1655" s="46">
        <f>ABS(B1655-C1655)/Eingaben!$D$8</f>
        <v>0</v>
      </c>
      <c r="O1655" s="44"/>
      <c r="P1655">
        <f>D1655/3600000*G1655*100*100/Eingaben!$D$39*(A1655-A1654)/3600</f>
        <v>0</v>
      </c>
      <c r="R1655" s="91" t="e">
        <f>('Dichte Wasser'!$B$4*AVERAGE(B1655:C1655)^3+'Dichte Wasser'!$B$3*AVERAGE(B1655:C1655)^2+'Dichte Wasser'!$B$2*AVERAGE(B1655:C1655)+'Dichte Wasser'!$B$1)/1000</f>
        <v>#DIV/0!</v>
      </c>
      <c r="S1655" s="92" t="e">
        <f t="shared" si="102"/>
        <v>#DIV/0!</v>
      </c>
    </row>
    <row r="1656" spans="1:19" x14ac:dyDescent="0.25">
      <c r="A1656" s="69"/>
      <c r="B1656" s="72"/>
      <c r="C1656" s="72"/>
      <c r="D1656" s="80"/>
      <c r="E1656" s="48"/>
      <c r="F1656" s="48"/>
      <c r="G1656" s="69"/>
      <c r="I1656" s="45">
        <f t="shared" si="101"/>
        <v>0</v>
      </c>
      <c r="J1656" s="45">
        <f t="shared" si="103"/>
        <v>13.945141504926658</v>
      </c>
      <c r="K1656" s="39" t="e">
        <f t="shared" si="100"/>
        <v>#DIV/0!</v>
      </c>
      <c r="L1656" s="46">
        <f>J1656/Eingaben!$D$29</f>
        <v>0.95777899945930856</v>
      </c>
      <c r="M1656" s="44" t="e">
        <f>K1656/Eingaben!$D$8</f>
        <v>#DIV/0!</v>
      </c>
      <c r="N1656" s="46">
        <f>ABS(B1656-C1656)/Eingaben!$D$8</f>
        <v>0</v>
      </c>
      <c r="O1656" s="44"/>
      <c r="P1656">
        <f>D1656/3600000*G1656*100*100/Eingaben!$D$39*(A1656-A1655)/3600</f>
        <v>0</v>
      </c>
      <c r="R1656" s="91" t="e">
        <f>('Dichte Wasser'!$B$4*AVERAGE(B1656:C1656)^3+'Dichte Wasser'!$B$3*AVERAGE(B1656:C1656)^2+'Dichte Wasser'!$B$2*AVERAGE(B1656:C1656)+'Dichte Wasser'!$B$1)/1000</f>
        <v>#DIV/0!</v>
      </c>
      <c r="S1656" s="92" t="e">
        <f t="shared" si="102"/>
        <v>#DIV/0!</v>
      </c>
    </row>
    <row r="1657" spans="1:19" x14ac:dyDescent="0.25">
      <c r="A1657" s="69"/>
      <c r="B1657" s="72"/>
      <c r="C1657" s="72"/>
      <c r="D1657" s="80"/>
      <c r="E1657" s="48"/>
      <c r="F1657" s="48"/>
      <c r="G1657" s="69"/>
      <c r="I1657" s="45">
        <f t="shared" si="101"/>
        <v>0</v>
      </c>
      <c r="J1657" s="45">
        <f t="shared" si="103"/>
        <v>13.945141504926658</v>
      </c>
      <c r="K1657" s="39" t="e">
        <f t="shared" si="100"/>
        <v>#DIV/0!</v>
      </c>
      <c r="L1657" s="46">
        <f>J1657/Eingaben!$D$29</f>
        <v>0.95777899945930856</v>
      </c>
      <c r="M1657" s="44" t="e">
        <f>K1657/Eingaben!$D$8</f>
        <v>#DIV/0!</v>
      </c>
      <c r="N1657" s="46">
        <f>ABS(B1657-C1657)/Eingaben!$D$8</f>
        <v>0</v>
      </c>
      <c r="O1657" s="44"/>
      <c r="P1657">
        <f>D1657/3600000*G1657*100*100/Eingaben!$D$39*(A1657-A1656)/3600</f>
        <v>0</v>
      </c>
      <c r="R1657" s="91" t="e">
        <f>('Dichte Wasser'!$B$4*AVERAGE(B1657:C1657)^3+'Dichte Wasser'!$B$3*AVERAGE(B1657:C1657)^2+'Dichte Wasser'!$B$2*AVERAGE(B1657:C1657)+'Dichte Wasser'!$B$1)/1000</f>
        <v>#DIV/0!</v>
      </c>
      <c r="S1657" s="92" t="e">
        <f t="shared" si="102"/>
        <v>#DIV/0!</v>
      </c>
    </row>
    <row r="1658" spans="1:19" x14ac:dyDescent="0.25">
      <c r="A1658" s="69"/>
      <c r="B1658" s="72"/>
      <c r="C1658" s="72"/>
      <c r="D1658" s="80"/>
      <c r="E1658" s="48"/>
      <c r="F1658" s="48"/>
      <c r="G1658" s="69"/>
      <c r="I1658" s="45">
        <f t="shared" si="101"/>
        <v>0</v>
      </c>
      <c r="J1658" s="45">
        <f t="shared" si="103"/>
        <v>13.945141504926658</v>
      </c>
      <c r="K1658" s="39" t="e">
        <f t="shared" si="100"/>
        <v>#DIV/0!</v>
      </c>
      <c r="L1658" s="46">
        <f>J1658/Eingaben!$D$29</f>
        <v>0.95777899945930856</v>
      </c>
      <c r="M1658" s="44" t="e">
        <f>K1658/Eingaben!$D$8</f>
        <v>#DIV/0!</v>
      </c>
      <c r="N1658" s="46">
        <f>ABS(B1658-C1658)/Eingaben!$D$8</f>
        <v>0</v>
      </c>
      <c r="O1658" s="44"/>
      <c r="P1658">
        <f>D1658/3600000*G1658*100*100/Eingaben!$D$39*(A1658-A1657)/3600</f>
        <v>0</v>
      </c>
      <c r="R1658" s="91" t="e">
        <f>('Dichte Wasser'!$B$4*AVERAGE(B1658:C1658)^3+'Dichte Wasser'!$B$3*AVERAGE(B1658:C1658)^2+'Dichte Wasser'!$B$2*AVERAGE(B1658:C1658)+'Dichte Wasser'!$B$1)/1000</f>
        <v>#DIV/0!</v>
      </c>
      <c r="S1658" s="92" t="e">
        <f t="shared" si="102"/>
        <v>#DIV/0!</v>
      </c>
    </row>
    <row r="1659" spans="1:19" x14ac:dyDescent="0.25">
      <c r="A1659" s="69"/>
      <c r="B1659" s="72"/>
      <c r="C1659" s="72"/>
      <c r="D1659" s="80"/>
      <c r="E1659" s="48"/>
      <c r="F1659" s="48"/>
      <c r="G1659" s="69"/>
      <c r="I1659" s="45">
        <f t="shared" si="101"/>
        <v>0</v>
      </c>
      <c r="J1659" s="45">
        <f t="shared" si="103"/>
        <v>13.945141504926658</v>
      </c>
      <c r="K1659" s="39" t="e">
        <f t="shared" si="100"/>
        <v>#DIV/0!</v>
      </c>
      <c r="L1659" s="46">
        <f>J1659/Eingaben!$D$29</f>
        <v>0.95777899945930856</v>
      </c>
      <c r="M1659" s="44" t="e">
        <f>K1659/Eingaben!$D$8</f>
        <v>#DIV/0!</v>
      </c>
      <c r="N1659" s="46">
        <f>ABS(B1659-C1659)/Eingaben!$D$8</f>
        <v>0</v>
      </c>
      <c r="O1659" s="44"/>
      <c r="P1659">
        <f>D1659/3600000*G1659*100*100/Eingaben!$D$39*(A1659-A1658)/3600</f>
        <v>0</v>
      </c>
      <c r="R1659" s="91" t="e">
        <f>('Dichte Wasser'!$B$4*AVERAGE(B1659:C1659)^3+'Dichte Wasser'!$B$3*AVERAGE(B1659:C1659)^2+'Dichte Wasser'!$B$2*AVERAGE(B1659:C1659)+'Dichte Wasser'!$B$1)/1000</f>
        <v>#DIV/0!</v>
      </c>
      <c r="S1659" s="92" t="e">
        <f t="shared" si="102"/>
        <v>#DIV/0!</v>
      </c>
    </row>
    <row r="1660" spans="1:19" x14ac:dyDescent="0.25">
      <c r="A1660" s="69"/>
      <c r="B1660" s="72"/>
      <c r="C1660" s="72"/>
      <c r="D1660" s="80"/>
      <c r="E1660" s="48"/>
      <c r="F1660" s="48"/>
      <c r="G1660" s="69"/>
      <c r="I1660" s="45">
        <f t="shared" si="101"/>
        <v>0</v>
      </c>
      <c r="J1660" s="45">
        <f t="shared" si="103"/>
        <v>13.945141504926658</v>
      </c>
      <c r="K1660" s="39" t="e">
        <f t="shared" si="100"/>
        <v>#DIV/0!</v>
      </c>
      <c r="L1660" s="46">
        <f>J1660/Eingaben!$D$29</f>
        <v>0.95777899945930856</v>
      </c>
      <c r="M1660" s="44" t="e">
        <f>K1660/Eingaben!$D$8</f>
        <v>#DIV/0!</v>
      </c>
      <c r="N1660" s="46">
        <f>ABS(B1660-C1660)/Eingaben!$D$8</f>
        <v>0</v>
      </c>
      <c r="O1660" s="44"/>
      <c r="P1660">
        <f>D1660/3600000*G1660*100*100/Eingaben!$D$39*(A1660-A1659)/3600</f>
        <v>0</v>
      </c>
      <c r="R1660" s="91" t="e">
        <f>('Dichte Wasser'!$B$4*AVERAGE(B1660:C1660)^3+'Dichte Wasser'!$B$3*AVERAGE(B1660:C1660)^2+'Dichte Wasser'!$B$2*AVERAGE(B1660:C1660)+'Dichte Wasser'!$B$1)/1000</f>
        <v>#DIV/0!</v>
      </c>
      <c r="S1660" s="92" t="e">
        <f t="shared" si="102"/>
        <v>#DIV/0!</v>
      </c>
    </row>
    <row r="1661" spans="1:19" x14ac:dyDescent="0.25">
      <c r="A1661" s="69"/>
      <c r="B1661" s="72"/>
      <c r="C1661" s="72"/>
      <c r="D1661" s="80"/>
      <c r="E1661" s="48"/>
      <c r="F1661" s="48"/>
      <c r="G1661" s="69"/>
      <c r="I1661" s="45">
        <f t="shared" si="101"/>
        <v>0</v>
      </c>
      <c r="J1661" s="45">
        <f t="shared" si="103"/>
        <v>13.945141504926658</v>
      </c>
      <c r="K1661" s="39" t="e">
        <f t="shared" si="100"/>
        <v>#DIV/0!</v>
      </c>
      <c r="L1661" s="46">
        <f>J1661/Eingaben!$D$29</f>
        <v>0.95777899945930856</v>
      </c>
      <c r="M1661" s="44" t="e">
        <f>K1661/Eingaben!$D$8</f>
        <v>#DIV/0!</v>
      </c>
      <c r="N1661" s="46">
        <f>ABS(B1661-C1661)/Eingaben!$D$8</f>
        <v>0</v>
      </c>
      <c r="O1661" s="44"/>
      <c r="P1661">
        <f>D1661/3600000*G1661*100*100/Eingaben!$D$39*(A1661-A1660)/3600</f>
        <v>0</v>
      </c>
      <c r="R1661" s="91" t="e">
        <f>('Dichte Wasser'!$B$4*AVERAGE(B1661:C1661)^3+'Dichte Wasser'!$B$3*AVERAGE(B1661:C1661)^2+'Dichte Wasser'!$B$2*AVERAGE(B1661:C1661)+'Dichte Wasser'!$B$1)/1000</f>
        <v>#DIV/0!</v>
      </c>
      <c r="S1661" s="92" t="e">
        <f t="shared" si="102"/>
        <v>#DIV/0!</v>
      </c>
    </row>
    <row r="1662" spans="1:19" x14ac:dyDescent="0.25">
      <c r="A1662" s="69"/>
      <c r="B1662" s="72"/>
      <c r="C1662" s="72"/>
      <c r="D1662" s="80"/>
      <c r="E1662" s="48"/>
      <c r="F1662" s="48"/>
      <c r="G1662" s="69"/>
      <c r="I1662" s="45">
        <f t="shared" si="101"/>
        <v>0</v>
      </c>
      <c r="J1662" s="45">
        <f t="shared" si="103"/>
        <v>13.945141504926658</v>
      </c>
      <c r="K1662" s="39" t="e">
        <f t="shared" si="100"/>
        <v>#DIV/0!</v>
      </c>
      <c r="L1662" s="46">
        <f>J1662/Eingaben!$D$29</f>
        <v>0.95777899945930856</v>
      </c>
      <c r="M1662" s="44" t="e">
        <f>K1662/Eingaben!$D$8</f>
        <v>#DIV/0!</v>
      </c>
      <c r="N1662" s="46">
        <f>ABS(B1662-C1662)/Eingaben!$D$8</f>
        <v>0</v>
      </c>
      <c r="O1662" s="44"/>
      <c r="P1662">
        <f>D1662/3600000*G1662*100*100/Eingaben!$D$39*(A1662-A1661)/3600</f>
        <v>0</v>
      </c>
      <c r="R1662" s="91" t="e">
        <f>('Dichte Wasser'!$B$4*AVERAGE(B1662:C1662)^3+'Dichte Wasser'!$B$3*AVERAGE(B1662:C1662)^2+'Dichte Wasser'!$B$2*AVERAGE(B1662:C1662)+'Dichte Wasser'!$B$1)/1000</f>
        <v>#DIV/0!</v>
      </c>
      <c r="S1662" s="92" t="e">
        <f t="shared" si="102"/>
        <v>#DIV/0!</v>
      </c>
    </row>
    <row r="1663" spans="1:19" x14ac:dyDescent="0.25">
      <c r="A1663" s="69"/>
      <c r="B1663" s="72"/>
      <c r="C1663" s="72"/>
      <c r="D1663" s="80"/>
      <c r="E1663" s="48"/>
      <c r="F1663" s="48"/>
      <c r="G1663" s="69"/>
      <c r="I1663" s="45">
        <f t="shared" si="101"/>
        <v>0</v>
      </c>
      <c r="J1663" s="45">
        <f t="shared" si="103"/>
        <v>13.945141504926658</v>
      </c>
      <c r="K1663" s="39" t="e">
        <f t="shared" si="100"/>
        <v>#DIV/0!</v>
      </c>
      <c r="L1663" s="46">
        <f>J1663/Eingaben!$D$29</f>
        <v>0.95777899945930856</v>
      </c>
      <c r="M1663" s="44" t="e">
        <f>K1663/Eingaben!$D$8</f>
        <v>#DIV/0!</v>
      </c>
      <c r="N1663" s="46">
        <f>ABS(B1663-C1663)/Eingaben!$D$8</f>
        <v>0</v>
      </c>
      <c r="O1663" s="44"/>
      <c r="P1663">
        <f>D1663/3600000*G1663*100*100/Eingaben!$D$39*(A1663-A1662)/3600</f>
        <v>0</v>
      </c>
      <c r="R1663" s="91" t="e">
        <f>('Dichte Wasser'!$B$4*AVERAGE(B1663:C1663)^3+'Dichte Wasser'!$B$3*AVERAGE(B1663:C1663)^2+'Dichte Wasser'!$B$2*AVERAGE(B1663:C1663)+'Dichte Wasser'!$B$1)/1000</f>
        <v>#DIV/0!</v>
      </c>
      <c r="S1663" s="92" t="e">
        <f t="shared" si="102"/>
        <v>#DIV/0!</v>
      </c>
    </row>
    <row r="1664" spans="1:19" x14ac:dyDescent="0.25">
      <c r="A1664" s="69"/>
      <c r="B1664" s="72"/>
      <c r="C1664" s="72"/>
      <c r="D1664" s="80"/>
      <c r="E1664" s="48"/>
      <c r="F1664" s="48"/>
      <c r="G1664" s="69"/>
      <c r="I1664" s="45">
        <f t="shared" si="101"/>
        <v>0</v>
      </c>
      <c r="J1664" s="45">
        <f t="shared" si="103"/>
        <v>13.945141504926658</v>
      </c>
      <c r="K1664" s="39" t="e">
        <f t="shared" si="100"/>
        <v>#DIV/0!</v>
      </c>
      <c r="L1664" s="46">
        <f>J1664/Eingaben!$D$29</f>
        <v>0.95777899945930856</v>
      </c>
      <c r="M1664" s="44" t="e">
        <f>K1664/Eingaben!$D$8</f>
        <v>#DIV/0!</v>
      </c>
      <c r="N1664" s="46">
        <f>ABS(B1664-C1664)/Eingaben!$D$8</f>
        <v>0</v>
      </c>
      <c r="O1664" s="44"/>
      <c r="P1664">
        <f>D1664/3600000*G1664*100*100/Eingaben!$D$39*(A1664-A1663)/3600</f>
        <v>0</v>
      </c>
      <c r="R1664" s="91" t="e">
        <f>('Dichte Wasser'!$B$4*AVERAGE(B1664:C1664)^3+'Dichte Wasser'!$B$3*AVERAGE(B1664:C1664)^2+'Dichte Wasser'!$B$2*AVERAGE(B1664:C1664)+'Dichte Wasser'!$B$1)/1000</f>
        <v>#DIV/0!</v>
      </c>
      <c r="S1664" s="92" t="e">
        <f t="shared" si="102"/>
        <v>#DIV/0!</v>
      </c>
    </row>
    <row r="1665" spans="1:19" x14ac:dyDescent="0.25">
      <c r="A1665" s="69"/>
      <c r="B1665" s="72"/>
      <c r="C1665" s="72"/>
      <c r="D1665" s="80"/>
      <c r="E1665" s="48"/>
      <c r="F1665" s="48"/>
      <c r="G1665" s="69"/>
      <c r="I1665" s="45">
        <f t="shared" si="101"/>
        <v>0</v>
      </c>
      <c r="J1665" s="45">
        <f t="shared" si="103"/>
        <v>13.945141504926658</v>
      </c>
      <c r="K1665" s="39" t="e">
        <f t="shared" si="100"/>
        <v>#DIV/0!</v>
      </c>
      <c r="L1665" s="46">
        <f>J1665/Eingaben!$D$29</f>
        <v>0.95777899945930856</v>
      </c>
      <c r="M1665" s="44" t="e">
        <f>K1665/Eingaben!$D$8</f>
        <v>#DIV/0!</v>
      </c>
      <c r="N1665" s="46">
        <f>ABS(B1665-C1665)/Eingaben!$D$8</f>
        <v>0</v>
      </c>
      <c r="O1665" s="44"/>
      <c r="P1665">
        <f>D1665/3600000*G1665*100*100/Eingaben!$D$39*(A1665-A1664)/3600</f>
        <v>0</v>
      </c>
      <c r="R1665" s="91" t="e">
        <f>('Dichte Wasser'!$B$4*AVERAGE(B1665:C1665)^3+'Dichte Wasser'!$B$3*AVERAGE(B1665:C1665)^2+'Dichte Wasser'!$B$2*AVERAGE(B1665:C1665)+'Dichte Wasser'!$B$1)/1000</f>
        <v>#DIV/0!</v>
      </c>
      <c r="S1665" s="92" t="e">
        <f t="shared" si="102"/>
        <v>#DIV/0!</v>
      </c>
    </row>
    <row r="1666" spans="1:19" x14ac:dyDescent="0.25">
      <c r="A1666" s="69"/>
      <c r="B1666" s="72"/>
      <c r="C1666" s="72"/>
      <c r="D1666" s="80"/>
      <c r="E1666" s="48"/>
      <c r="F1666" s="48"/>
      <c r="G1666" s="69"/>
      <c r="I1666" s="45">
        <f t="shared" si="101"/>
        <v>0</v>
      </c>
      <c r="J1666" s="45">
        <f t="shared" si="103"/>
        <v>13.945141504926658</v>
      </c>
      <c r="K1666" s="39" t="e">
        <f t="shared" si="100"/>
        <v>#DIV/0!</v>
      </c>
      <c r="L1666" s="46">
        <f>J1666/Eingaben!$D$29</f>
        <v>0.95777899945930856</v>
      </c>
      <c r="M1666" s="44" t="e">
        <f>K1666/Eingaben!$D$8</f>
        <v>#DIV/0!</v>
      </c>
      <c r="N1666" s="46">
        <f>ABS(B1666-C1666)/Eingaben!$D$8</f>
        <v>0</v>
      </c>
      <c r="O1666" s="44"/>
      <c r="P1666">
        <f>D1666/3600000*G1666*100*100/Eingaben!$D$39*(A1666-A1665)/3600</f>
        <v>0</v>
      </c>
      <c r="R1666" s="91" t="e">
        <f>('Dichte Wasser'!$B$4*AVERAGE(B1666:C1666)^3+'Dichte Wasser'!$B$3*AVERAGE(B1666:C1666)^2+'Dichte Wasser'!$B$2*AVERAGE(B1666:C1666)+'Dichte Wasser'!$B$1)/1000</f>
        <v>#DIV/0!</v>
      </c>
      <c r="S1666" s="92" t="e">
        <f t="shared" si="102"/>
        <v>#DIV/0!</v>
      </c>
    </row>
    <row r="1667" spans="1:19" x14ac:dyDescent="0.25">
      <c r="A1667" s="69"/>
      <c r="B1667" s="72"/>
      <c r="C1667" s="72"/>
      <c r="D1667" s="80"/>
      <c r="E1667" s="48"/>
      <c r="F1667" s="48"/>
      <c r="G1667" s="69"/>
      <c r="I1667" s="45">
        <f t="shared" si="101"/>
        <v>0</v>
      </c>
      <c r="J1667" s="45">
        <f t="shared" si="103"/>
        <v>13.945141504926658</v>
      </c>
      <c r="K1667" s="39" t="e">
        <f t="shared" si="100"/>
        <v>#DIV/0!</v>
      </c>
      <c r="L1667" s="46">
        <f>J1667/Eingaben!$D$29</f>
        <v>0.95777899945930856</v>
      </c>
      <c r="M1667" s="44" t="e">
        <f>K1667/Eingaben!$D$8</f>
        <v>#DIV/0!</v>
      </c>
      <c r="N1667" s="46">
        <f>ABS(B1667-C1667)/Eingaben!$D$8</f>
        <v>0</v>
      </c>
      <c r="O1667" s="44"/>
      <c r="P1667">
        <f>D1667/3600000*G1667*100*100/Eingaben!$D$39*(A1667-A1666)/3600</f>
        <v>0</v>
      </c>
      <c r="R1667" s="91" t="e">
        <f>('Dichte Wasser'!$B$4*AVERAGE(B1667:C1667)^3+'Dichte Wasser'!$B$3*AVERAGE(B1667:C1667)^2+'Dichte Wasser'!$B$2*AVERAGE(B1667:C1667)+'Dichte Wasser'!$B$1)/1000</f>
        <v>#DIV/0!</v>
      </c>
      <c r="S1667" s="92" t="e">
        <f t="shared" si="102"/>
        <v>#DIV/0!</v>
      </c>
    </row>
    <row r="1668" spans="1:19" x14ac:dyDescent="0.25">
      <c r="A1668" s="69"/>
      <c r="B1668" s="72"/>
      <c r="C1668" s="72"/>
      <c r="D1668" s="80"/>
      <c r="E1668" s="48"/>
      <c r="F1668" s="48"/>
      <c r="G1668" s="69"/>
      <c r="I1668" s="45">
        <f t="shared" si="101"/>
        <v>0</v>
      </c>
      <c r="J1668" s="45">
        <f t="shared" si="103"/>
        <v>13.945141504926658</v>
      </c>
      <c r="K1668" s="39" t="e">
        <f t="shared" si="100"/>
        <v>#DIV/0!</v>
      </c>
      <c r="L1668" s="46">
        <f>J1668/Eingaben!$D$29</f>
        <v>0.95777899945930856</v>
      </c>
      <c r="M1668" s="44" t="e">
        <f>K1668/Eingaben!$D$8</f>
        <v>#DIV/0!</v>
      </c>
      <c r="N1668" s="46">
        <f>ABS(B1668-C1668)/Eingaben!$D$8</f>
        <v>0</v>
      </c>
      <c r="O1668" s="44"/>
      <c r="P1668">
        <f>D1668/3600000*G1668*100*100/Eingaben!$D$39*(A1668-A1667)/3600</f>
        <v>0</v>
      </c>
      <c r="R1668" s="91" t="e">
        <f>('Dichte Wasser'!$B$4*AVERAGE(B1668:C1668)^3+'Dichte Wasser'!$B$3*AVERAGE(B1668:C1668)^2+'Dichte Wasser'!$B$2*AVERAGE(B1668:C1668)+'Dichte Wasser'!$B$1)/1000</f>
        <v>#DIV/0!</v>
      </c>
      <c r="S1668" s="92" t="e">
        <f t="shared" si="102"/>
        <v>#DIV/0!</v>
      </c>
    </row>
    <row r="1669" spans="1:19" x14ac:dyDescent="0.25">
      <c r="A1669" s="69"/>
      <c r="B1669" s="72"/>
      <c r="C1669" s="72"/>
      <c r="D1669" s="80"/>
      <c r="E1669" s="48"/>
      <c r="F1669" s="48"/>
      <c r="G1669" s="69"/>
      <c r="I1669" s="45">
        <f t="shared" si="101"/>
        <v>0</v>
      </c>
      <c r="J1669" s="45">
        <f t="shared" si="103"/>
        <v>13.945141504926658</v>
      </c>
      <c r="K1669" s="39" t="e">
        <f t="shared" ref="K1669:K1732" si="104">I1669/((A1669-A1668)/3600)</f>
        <v>#DIV/0!</v>
      </c>
      <c r="L1669" s="46">
        <f>J1669/Eingaben!$D$29</f>
        <v>0.95777899945930856</v>
      </c>
      <c r="M1669" s="44" t="e">
        <f>K1669/Eingaben!$D$8</f>
        <v>#DIV/0!</v>
      </c>
      <c r="N1669" s="46">
        <f>ABS(B1669-C1669)/Eingaben!$D$8</f>
        <v>0</v>
      </c>
      <c r="O1669" s="44"/>
      <c r="P1669">
        <f>D1669/3600000*G1669*100*100/Eingaben!$D$39*(A1669-A1668)/3600</f>
        <v>0</v>
      </c>
      <c r="R1669" s="91" t="e">
        <f>('Dichte Wasser'!$B$4*AVERAGE(B1669:C1669)^3+'Dichte Wasser'!$B$3*AVERAGE(B1669:C1669)^2+'Dichte Wasser'!$B$2*AVERAGE(B1669:C1669)+'Dichte Wasser'!$B$1)/1000</f>
        <v>#DIV/0!</v>
      </c>
      <c r="S1669" s="92" t="e">
        <f t="shared" si="102"/>
        <v>#DIV/0!</v>
      </c>
    </row>
    <row r="1670" spans="1:19" x14ac:dyDescent="0.25">
      <c r="A1670" s="69"/>
      <c r="B1670" s="72"/>
      <c r="C1670" s="72"/>
      <c r="D1670" s="80"/>
      <c r="E1670" s="48"/>
      <c r="F1670" s="48"/>
      <c r="G1670" s="69"/>
      <c r="I1670" s="45">
        <f t="shared" ref="I1670:I1733" si="105">IF(D1670&gt;0,D1670/3600*R1670*(A1670-A1669)*S1670*(B1670-C1670)/3600,0)</f>
        <v>0</v>
      </c>
      <c r="J1670" s="45">
        <f t="shared" si="103"/>
        <v>13.945141504926658</v>
      </c>
      <c r="K1670" s="39" t="e">
        <f t="shared" si="104"/>
        <v>#DIV/0!</v>
      </c>
      <c r="L1670" s="46">
        <f>J1670/Eingaben!$D$29</f>
        <v>0.95777899945930856</v>
      </c>
      <c r="M1670" s="44" t="e">
        <f>K1670/Eingaben!$D$8</f>
        <v>#DIV/0!</v>
      </c>
      <c r="N1670" s="46">
        <f>ABS(B1670-C1670)/Eingaben!$D$8</f>
        <v>0</v>
      </c>
      <c r="O1670" s="44"/>
      <c r="P1670">
        <f>D1670/3600000*G1670*100*100/Eingaben!$D$39*(A1670-A1669)/3600</f>
        <v>0</v>
      </c>
      <c r="R1670" s="91" t="e">
        <f>('Dichte Wasser'!$B$4*AVERAGE(B1670:C1670)^3+'Dichte Wasser'!$B$3*AVERAGE(B1670:C1670)^2+'Dichte Wasser'!$B$2*AVERAGE(B1670:C1670)+'Dichte Wasser'!$B$1)/1000</f>
        <v>#DIV/0!</v>
      </c>
      <c r="S1670" s="92" t="e">
        <f t="shared" ref="S1670:S1733" si="106" xml:space="preserve">  0.0000000024*AVERAGE(B1670:C1670)^4 - 0.0000005979*AVERAGE(B1670:C1670)^3 + 0.0000621355*AVERAGE(B1670:C1670)^2 - 0.0026683907*AVERAGE(B1670:C1670) + 4.2176232303</f>
        <v>#DIV/0!</v>
      </c>
    </row>
    <row r="1671" spans="1:19" x14ac:dyDescent="0.25">
      <c r="A1671" s="69"/>
      <c r="B1671" s="72"/>
      <c r="C1671" s="72"/>
      <c r="D1671" s="80"/>
      <c r="E1671" s="48"/>
      <c r="F1671" s="48"/>
      <c r="G1671" s="69"/>
      <c r="I1671" s="45">
        <f t="shared" si="105"/>
        <v>0</v>
      </c>
      <c r="J1671" s="45">
        <f t="shared" ref="J1671:J1734" si="107">J1670+I1671</f>
        <v>13.945141504926658</v>
      </c>
      <c r="K1671" s="39" t="e">
        <f t="shared" si="104"/>
        <v>#DIV/0!</v>
      </c>
      <c r="L1671" s="46">
        <f>J1671/Eingaben!$D$29</f>
        <v>0.95777899945930856</v>
      </c>
      <c r="M1671" s="44" t="e">
        <f>K1671/Eingaben!$D$8</f>
        <v>#DIV/0!</v>
      </c>
      <c r="N1671" s="46">
        <f>ABS(B1671-C1671)/Eingaben!$D$8</f>
        <v>0</v>
      </c>
      <c r="O1671" s="44"/>
      <c r="P1671">
        <f>D1671/3600000*G1671*100*100/Eingaben!$D$39*(A1671-A1670)/3600</f>
        <v>0</v>
      </c>
      <c r="R1671" s="91" t="e">
        <f>('Dichte Wasser'!$B$4*AVERAGE(B1671:C1671)^3+'Dichte Wasser'!$B$3*AVERAGE(B1671:C1671)^2+'Dichte Wasser'!$B$2*AVERAGE(B1671:C1671)+'Dichte Wasser'!$B$1)/1000</f>
        <v>#DIV/0!</v>
      </c>
      <c r="S1671" s="92" t="e">
        <f t="shared" si="106"/>
        <v>#DIV/0!</v>
      </c>
    </row>
    <row r="1672" spans="1:19" x14ac:dyDescent="0.25">
      <c r="A1672" s="69"/>
      <c r="B1672" s="72"/>
      <c r="C1672" s="72"/>
      <c r="D1672" s="80"/>
      <c r="E1672" s="48"/>
      <c r="F1672" s="48"/>
      <c r="G1672" s="69"/>
      <c r="I1672" s="45">
        <f t="shared" si="105"/>
        <v>0</v>
      </c>
      <c r="J1672" s="45">
        <f t="shared" si="107"/>
        <v>13.945141504926658</v>
      </c>
      <c r="K1672" s="39" t="e">
        <f t="shared" si="104"/>
        <v>#DIV/0!</v>
      </c>
      <c r="L1672" s="46">
        <f>J1672/Eingaben!$D$29</f>
        <v>0.95777899945930856</v>
      </c>
      <c r="M1672" s="44" t="e">
        <f>K1672/Eingaben!$D$8</f>
        <v>#DIV/0!</v>
      </c>
      <c r="N1672" s="46">
        <f>ABS(B1672-C1672)/Eingaben!$D$8</f>
        <v>0</v>
      </c>
      <c r="O1672" s="44"/>
      <c r="P1672">
        <f>D1672/3600000*G1672*100*100/Eingaben!$D$39*(A1672-A1671)/3600</f>
        <v>0</v>
      </c>
      <c r="R1672" s="91" t="e">
        <f>('Dichte Wasser'!$B$4*AVERAGE(B1672:C1672)^3+'Dichte Wasser'!$B$3*AVERAGE(B1672:C1672)^2+'Dichte Wasser'!$B$2*AVERAGE(B1672:C1672)+'Dichte Wasser'!$B$1)/1000</f>
        <v>#DIV/0!</v>
      </c>
      <c r="S1672" s="92" t="e">
        <f t="shared" si="106"/>
        <v>#DIV/0!</v>
      </c>
    </row>
    <row r="1673" spans="1:19" x14ac:dyDescent="0.25">
      <c r="A1673" s="69"/>
      <c r="B1673" s="72"/>
      <c r="C1673" s="72"/>
      <c r="D1673" s="80"/>
      <c r="E1673" s="48"/>
      <c r="F1673" s="48"/>
      <c r="G1673" s="69"/>
      <c r="I1673" s="45">
        <f t="shared" si="105"/>
        <v>0</v>
      </c>
      <c r="J1673" s="45">
        <f t="shared" si="107"/>
        <v>13.945141504926658</v>
      </c>
      <c r="K1673" s="39" t="e">
        <f t="shared" si="104"/>
        <v>#DIV/0!</v>
      </c>
      <c r="L1673" s="46">
        <f>J1673/Eingaben!$D$29</f>
        <v>0.95777899945930856</v>
      </c>
      <c r="M1673" s="44" t="e">
        <f>K1673/Eingaben!$D$8</f>
        <v>#DIV/0!</v>
      </c>
      <c r="N1673" s="46">
        <f>ABS(B1673-C1673)/Eingaben!$D$8</f>
        <v>0</v>
      </c>
      <c r="O1673" s="44"/>
      <c r="P1673">
        <f>D1673/3600000*G1673*100*100/Eingaben!$D$39*(A1673-A1672)/3600</f>
        <v>0</v>
      </c>
      <c r="R1673" s="91" t="e">
        <f>('Dichte Wasser'!$B$4*AVERAGE(B1673:C1673)^3+'Dichte Wasser'!$B$3*AVERAGE(B1673:C1673)^2+'Dichte Wasser'!$B$2*AVERAGE(B1673:C1673)+'Dichte Wasser'!$B$1)/1000</f>
        <v>#DIV/0!</v>
      </c>
      <c r="S1673" s="92" t="e">
        <f t="shared" si="106"/>
        <v>#DIV/0!</v>
      </c>
    </row>
    <row r="1674" spans="1:19" x14ac:dyDescent="0.25">
      <c r="A1674" s="69"/>
      <c r="B1674" s="72"/>
      <c r="C1674" s="72"/>
      <c r="D1674" s="80"/>
      <c r="E1674" s="48"/>
      <c r="F1674" s="48"/>
      <c r="G1674" s="69"/>
      <c r="I1674" s="45">
        <f t="shared" si="105"/>
        <v>0</v>
      </c>
      <c r="J1674" s="45">
        <f t="shared" si="107"/>
        <v>13.945141504926658</v>
      </c>
      <c r="K1674" s="39" t="e">
        <f t="shared" si="104"/>
        <v>#DIV/0!</v>
      </c>
      <c r="L1674" s="46">
        <f>J1674/Eingaben!$D$29</f>
        <v>0.95777899945930856</v>
      </c>
      <c r="M1674" s="44" t="e">
        <f>K1674/Eingaben!$D$8</f>
        <v>#DIV/0!</v>
      </c>
      <c r="N1674" s="46">
        <f>ABS(B1674-C1674)/Eingaben!$D$8</f>
        <v>0</v>
      </c>
      <c r="O1674" s="44"/>
      <c r="P1674">
        <f>D1674/3600000*G1674*100*100/Eingaben!$D$39*(A1674-A1673)/3600</f>
        <v>0</v>
      </c>
      <c r="R1674" s="91" t="e">
        <f>('Dichte Wasser'!$B$4*AVERAGE(B1674:C1674)^3+'Dichte Wasser'!$B$3*AVERAGE(B1674:C1674)^2+'Dichte Wasser'!$B$2*AVERAGE(B1674:C1674)+'Dichte Wasser'!$B$1)/1000</f>
        <v>#DIV/0!</v>
      </c>
      <c r="S1674" s="92" t="e">
        <f t="shared" si="106"/>
        <v>#DIV/0!</v>
      </c>
    </row>
    <row r="1675" spans="1:19" x14ac:dyDescent="0.25">
      <c r="A1675" s="69"/>
      <c r="B1675" s="72"/>
      <c r="C1675" s="72"/>
      <c r="D1675" s="80"/>
      <c r="E1675" s="48"/>
      <c r="F1675" s="48"/>
      <c r="G1675" s="69"/>
      <c r="I1675" s="45">
        <f t="shared" si="105"/>
        <v>0</v>
      </c>
      <c r="J1675" s="45">
        <f t="shared" si="107"/>
        <v>13.945141504926658</v>
      </c>
      <c r="K1675" s="39" t="e">
        <f t="shared" si="104"/>
        <v>#DIV/0!</v>
      </c>
      <c r="L1675" s="46">
        <f>J1675/Eingaben!$D$29</f>
        <v>0.95777899945930856</v>
      </c>
      <c r="M1675" s="44" t="e">
        <f>K1675/Eingaben!$D$8</f>
        <v>#DIV/0!</v>
      </c>
      <c r="N1675" s="46">
        <f>ABS(B1675-C1675)/Eingaben!$D$8</f>
        <v>0</v>
      </c>
      <c r="O1675" s="44"/>
      <c r="P1675">
        <f>D1675/3600000*G1675*100*100/Eingaben!$D$39*(A1675-A1674)/3600</f>
        <v>0</v>
      </c>
      <c r="R1675" s="91" t="e">
        <f>('Dichte Wasser'!$B$4*AVERAGE(B1675:C1675)^3+'Dichte Wasser'!$B$3*AVERAGE(B1675:C1675)^2+'Dichte Wasser'!$B$2*AVERAGE(B1675:C1675)+'Dichte Wasser'!$B$1)/1000</f>
        <v>#DIV/0!</v>
      </c>
      <c r="S1675" s="92" t="e">
        <f t="shared" si="106"/>
        <v>#DIV/0!</v>
      </c>
    </row>
    <row r="1676" spans="1:19" x14ac:dyDescent="0.25">
      <c r="A1676" s="69"/>
      <c r="B1676" s="72"/>
      <c r="C1676" s="72"/>
      <c r="D1676" s="80"/>
      <c r="E1676" s="48"/>
      <c r="F1676" s="48"/>
      <c r="G1676" s="69"/>
      <c r="I1676" s="45">
        <f t="shared" si="105"/>
        <v>0</v>
      </c>
      <c r="J1676" s="45">
        <f t="shared" si="107"/>
        <v>13.945141504926658</v>
      </c>
      <c r="K1676" s="39" t="e">
        <f t="shared" si="104"/>
        <v>#DIV/0!</v>
      </c>
      <c r="L1676" s="46">
        <f>J1676/Eingaben!$D$29</f>
        <v>0.95777899945930856</v>
      </c>
      <c r="M1676" s="44" t="e">
        <f>K1676/Eingaben!$D$8</f>
        <v>#DIV/0!</v>
      </c>
      <c r="N1676" s="46">
        <f>ABS(B1676-C1676)/Eingaben!$D$8</f>
        <v>0</v>
      </c>
      <c r="O1676" s="44"/>
      <c r="P1676">
        <f>D1676/3600000*G1676*100*100/Eingaben!$D$39*(A1676-A1675)/3600</f>
        <v>0</v>
      </c>
      <c r="R1676" s="91" t="e">
        <f>('Dichte Wasser'!$B$4*AVERAGE(B1676:C1676)^3+'Dichte Wasser'!$B$3*AVERAGE(B1676:C1676)^2+'Dichte Wasser'!$B$2*AVERAGE(B1676:C1676)+'Dichte Wasser'!$B$1)/1000</f>
        <v>#DIV/0!</v>
      </c>
      <c r="S1676" s="92" t="e">
        <f t="shared" si="106"/>
        <v>#DIV/0!</v>
      </c>
    </row>
    <row r="1677" spans="1:19" x14ac:dyDescent="0.25">
      <c r="A1677" s="69"/>
      <c r="B1677" s="72"/>
      <c r="C1677" s="72"/>
      <c r="D1677" s="80"/>
      <c r="E1677" s="48"/>
      <c r="F1677" s="48"/>
      <c r="G1677" s="69"/>
      <c r="I1677" s="45">
        <f t="shared" si="105"/>
        <v>0</v>
      </c>
      <c r="J1677" s="45">
        <f t="shared" si="107"/>
        <v>13.945141504926658</v>
      </c>
      <c r="K1677" s="39" t="e">
        <f t="shared" si="104"/>
        <v>#DIV/0!</v>
      </c>
      <c r="L1677" s="46">
        <f>J1677/Eingaben!$D$29</f>
        <v>0.95777899945930856</v>
      </c>
      <c r="M1677" s="44" t="e">
        <f>K1677/Eingaben!$D$8</f>
        <v>#DIV/0!</v>
      </c>
      <c r="N1677" s="46">
        <f>ABS(B1677-C1677)/Eingaben!$D$8</f>
        <v>0</v>
      </c>
      <c r="O1677" s="44"/>
      <c r="P1677">
        <f>D1677/3600000*G1677*100*100/Eingaben!$D$39*(A1677-A1676)/3600</f>
        <v>0</v>
      </c>
      <c r="R1677" s="91" t="e">
        <f>('Dichte Wasser'!$B$4*AVERAGE(B1677:C1677)^3+'Dichte Wasser'!$B$3*AVERAGE(B1677:C1677)^2+'Dichte Wasser'!$B$2*AVERAGE(B1677:C1677)+'Dichte Wasser'!$B$1)/1000</f>
        <v>#DIV/0!</v>
      </c>
      <c r="S1677" s="92" t="e">
        <f t="shared" si="106"/>
        <v>#DIV/0!</v>
      </c>
    </row>
    <row r="1678" spans="1:19" x14ac:dyDescent="0.25">
      <c r="A1678" s="69"/>
      <c r="B1678" s="72"/>
      <c r="C1678" s="72"/>
      <c r="D1678" s="80"/>
      <c r="E1678" s="48"/>
      <c r="F1678" s="48"/>
      <c r="G1678" s="69"/>
      <c r="I1678" s="45">
        <f t="shared" si="105"/>
        <v>0</v>
      </c>
      <c r="J1678" s="45">
        <f t="shared" si="107"/>
        <v>13.945141504926658</v>
      </c>
      <c r="K1678" s="39" t="e">
        <f t="shared" si="104"/>
        <v>#DIV/0!</v>
      </c>
      <c r="L1678" s="46">
        <f>J1678/Eingaben!$D$29</f>
        <v>0.95777899945930856</v>
      </c>
      <c r="M1678" s="44" t="e">
        <f>K1678/Eingaben!$D$8</f>
        <v>#DIV/0!</v>
      </c>
      <c r="N1678" s="46">
        <f>ABS(B1678-C1678)/Eingaben!$D$8</f>
        <v>0</v>
      </c>
      <c r="O1678" s="44"/>
      <c r="P1678">
        <f>D1678/3600000*G1678*100*100/Eingaben!$D$39*(A1678-A1677)/3600</f>
        <v>0</v>
      </c>
      <c r="R1678" s="91" t="e">
        <f>('Dichte Wasser'!$B$4*AVERAGE(B1678:C1678)^3+'Dichte Wasser'!$B$3*AVERAGE(B1678:C1678)^2+'Dichte Wasser'!$B$2*AVERAGE(B1678:C1678)+'Dichte Wasser'!$B$1)/1000</f>
        <v>#DIV/0!</v>
      </c>
      <c r="S1678" s="92" t="e">
        <f t="shared" si="106"/>
        <v>#DIV/0!</v>
      </c>
    </row>
    <row r="1679" spans="1:19" x14ac:dyDescent="0.25">
      <c r="A1679" s="69"/>
      <c r="B1679" s="72"/>
      <c r="C1679" s="72"/>
      <c r="D1679" s="80"/>
      <c r="E1679" s="48"/>
      <c r="F1679" s="48"/>
      <c r="G1679" s="69"/>
      <c r="I1679" s="45">
        <f t="shared" si="105"/>
        <v>0</v>
      </c>
      <c r="J1679" s="45">
        <f t="shared" si="107"/>
        <v>13.945141504926658</v>
      </c>
      <c r="K1679" s="39" t="e">
        <f t="shared" si="104"/>
        <v>#DIV/0!</v>
      </c>
      <c r="L1679" s="46">
        <f>J1679/Eingaben!$D$29</f>
        <v>0.95777899945930856</v>
      </c>
      <c r="M1679" s="44" t="e">
        <f>K1679/Eingaben!$D$8</f>
        <v>#DIV/0!</v>
      </c>
      <c r="N1679" s="46">
        <f>ABS(B1679-C1679)/Eingaben!$D$8</f>
        <v>0</v>
      </c>
      <c r="O1679" s="44"/>
      <c r="P1679">
        <f>D1679/3600000*G1679*100*100/Eingaben!$D$39*(A1679-A1678)/3600</f>
        <v>0</v>
      </c>
      <c r="R1679" s="91" t="e">
        <f>('Dichte Wasser'!$B$4*AVERAGE(B1679:C1679)^3+'Dichte Wasser'!$B$3*AVERAGE(B1679:C1679)^2+'Dichte Wasser'!$B$2*AVERAGE(B1679:C1679)+'Dichte Wasser'!$B$1)/1000</f>
        <v>#DIV/0!</v>
      </c>
      <c r="S1679" s="92" t="e">
        <f t="shared" si="106"/>
        <v>#DIV/0!</v>
      </c>
    </row>
    <row r="1680" spans="1:19" x14ac:dyDescent="0.25">
      <c r="A1680" s="69"/>
      <c r="B1680" s="72"/>
      <c r="C1680" s="72"/>
      <c r="D1680" s="80"/>
      <c r="E1680" s="48"/>
      <c r="F1680" s="48"/>
      <c r="G1680" s="69"/>
      <c r="I1680" s="45">
        <f t="shared" si="105"/>
        <v>0</v>
      </c>
      <c r="J1680" s="45">
        <f t="shared" si="107"/>
        <v>13.945141504926658</v>
      </c>
      <c r="K1680" s="39" t="e">
        <f t="shared" si="104"/>
        <v>#DIV/0!</v>
      </c>
      <c r="L1680" s="46">
        <f>J1680/Eingaben!$D$29</f>
        <v>0.95777899945930856</v>
      </c>
      <c r="M1680" s="44" t="e">
        <f>K1680/Eingaben!$D$8</f>
        <v>#DIV/0!</v>
      </c>
      <c r="N1680" s="46">
        <f>ABS(B1680-C1680)/Eingaben!$D$8</f>
        <v>0</v>
      </c>
      <c r="O1680" s="44"/>
      <c r="P1680">
        <f>D1680/3600000*G1680*100*100/Eingaben!$D$39*(A1680-A1679)/3600</f>
        <v>0</v>
      </c>
      <c r="R1680" s="91" t="e">
        <f>('Dichte Wasser'!$B$4*AVERAGE(B1680:C1680)^3+'Dichte Wasser'!$B$3*AVERAGE(B1680:C1680)^2+'Dichte Wasser'!$B$2*AVERAGE(B1680:C1680)+'Dichte Wasser'!$B$1)/1000</f>
        <v>#DIV/0!</v>
      </c>
      <c r="S1680" s="92" t="e">
        <f t="shared" si="106"/>
        <v>#DIV/0!</v>
      </c>
    </row>
    <row r="1681" spans="1:19" x14ac:dyDescent="0.25">
      <c r="A1681" s="69"/>
      <c r="B1681" s="72"/>
      <c r="C1681" s="72"/>
      <c r="D1681" s="80"/>
      <c r="E1681" s="48"/>
      <c r="F1681" s="48"/>
      <c r="G1681" s="69"/>
      <c r="I1681" s="45">
        <f t="shared" si="105"/>
        <v>0</v>
      </c>
      <c r="J1681" s="45">
        <f t="shared" si="107"/>
        <v>13.945141504926658</v>
      </c>
      <c r="K1681" s="39" t="e">
        <f t="shared" si="104"/>
        <v>#DIV/0!</v>
      </c>
      <c r="L1681" s="46">
        <f>J1681/Eingaben!$D$29</f>
        <v>0.95777899945930856</v>
      </c>
      <c r="M1681" s="44" t="e">
        <f>K1681/Eingaben!$D$8</f>
        <v>#DIV/0!</v>
      </c>
      <c r="N1681" s="46">
        <f>ABS(B1681-C1681)/Eingaben!$D$8</f>
        <v>0</v>
      </c>
      <c r="O1681" s="44"/>
      <c r="P1681">
        <f>D1681/3600000*G1681*100*100/Eingaben!$D$39*(A1681-A1680)/3600</f>
        <v>0</v>
      </c>
      <c r="R1681" s="91" t="e">
        <f>('Dichte Wasser'!$B$4*AVERAGE(B1681:C1681)^3+'Dichte Wasser'!$B$3*AVERAGE(B1681:C1681)^2+'Dichte Wasser'!$B$2*AVERAGE(B1681:C1681)+'Dichte Wasser'!$B$1)/1000</f>
        <v>#DIV/0!</v>
      </c>
      <c r="S1681" s="92" t="e">
        <f t="shared" si="106"/>
        <v>#DIV/0!</v>
      </c>
    </row>
    <row r="1682" spans="1:19" x14ac:dyDescent="0.25">
      <c r="A1682" s="69"/>
      <c r="B1682" s="72"/>
      <c r="C1682" s="72"/>
      <c r="D1682" s="80"/>
      <c r="E1682" s="48"/>
      <c r="F1682" s="48"/>
      <c r="G1682" s="69"/>
      <c r="I1682" s="45">
        <f t="shared" si="105"/>
        <v>0</v>
      </c>
      <c r="J1682" s="45">
        <f t="shared" si="107"/>
        <v>13.945141504926658</v>
      </c>
      <c r="K1682" s="39" t="e">
        <f t="shared" si="104"/>
        <v>#DIV/0!</v>
      </c>
      <c r="L1682" s="46">
        <f>J1682/Eingaben!$D$29</f>
        <v>0.95777899945930856</v>
      </c>
      <c r="M1682" s="44" t="e">
        <f>K1682/Eingaben!$D$8</f>
        <v>#DIV/0!</v>
      </c>
      <c r="N1682" s="46">
        <f>ABS(B1682-C1682)/Eingaben!$D$8</f>
        <v>0</v>
      </c>
      <c r="O1682" s="44"/>
      <c r="P1682">
        <f>D1682/3600000*G1682*100*100/Eingaben!$D$39*(A1682-A1681)/3600</f>
        <v>0</v>
      </c>
      <c r="R1682" s="91" t="e">
        <f>('Dichte Wasser'!$B$4*AVERAGE(B1682:C1682)^3+'Dichte Wasser'!$B$3*AVERAGE(B1682:C1682)^2+'Dichte Wasser'!$B$2*AVERAGE(B1682:C1682)+'Dichte Wasser'!$B$1)/1000</f>
        <v>#DIV/0!</v>
      </c>
      <c r="S1682" s="92" t="e">
        <f t="shared" si="106"/>
        <v>#DIV/0!</v>
      </c>
    </row>
    <row r="1683" spans="1:19" x14ac:dyDescent="0.25">
      <c r="A1683" s="69"/>
      <c r="B1683" s="72"/>
      <c r="C1683" s="72"/>
      <c r="D1683" s="80"/>
      <c r="E1683" s="48"/>
      <c r="F1683" s="48"/>
      <c r="G1683" s="69"/>
      <c r="I1683" s="45">
        <f t="shared" si="105"/>
        <v>0</v>
      </c>
      <c r="J1683" s="45">
        <f t="shared" si="107"/>
        <v>13.945141504926658</v>
      </c>
      <c r="K1683" s="39" t="e">
        <f t="shared" si="104"/>
        <v>#DIV/0!</v>
      </c>
      <c r="L1683" s="46">
        <f>J1683/Eingaben!$D$29</f>
        <v>0.95777899945930856</v>
      </c>
      <c r="M1683" s="44" t="e">
        <f>K1683/Eingaben!$D$8</f>
        <v>#DIV/0!</v>
      </c>
      <c r="N1683" s="46">
        <f>ABS(B1683-C1683)/Eingaben!$D$8</f>
        <v>0</v>
      </c>
      <c r="O1683" s="44"/>
      <c r="P1683">
        <f>D1683/3600000*G1683*100*100/Eingaben!$D$39*(A1683-A1682)/3600</f>
        <v>0</v>
      </c>
      <c r="R1683" s="91" t="e">
        <f>('Dichte Wasser'!$B$4*AVERAGE(B1683:C1683)^3+'Dichte Wasser'!$B$3*AVERAGE(B1683:C1683)^2+'Dichte Wasser'!$B$2*AVERAGE(B1683:C1683)+'Dichte Wasser'!$B$1)/1000</f>
        <v>#DIV/0!</v>
      </c>
      <c r="S1683" s="92" t="e">
        <f t="shared" si="106"/>
        <v>#DIV/0!</v>
      </c>
    </row>
    <row r="1684" spans="1:19" x14ac:dyDescent="0.25">
      <c r="A1684" s="69"/>
      <c r="B1684" s="72"/>
      <c r="C1684" s="72"/>
      <c r="D1684" s="80"/>
      <c r="E1684" s="48"/>
      <c r="F1684" s="48"/>
      <c r="G1684" s="69"/>
      <c r="I1684" s="45">
        <f t="shared" si="105"/>
        <v>0</v>
      </c>
      <c r="J1684" s="45">
        <f t="shared" si="107"/>
        <v>13.945141504926658</v>
      </c>
      <c r="K1684" s="39" t="e">
        <f t="shared" si="104"/>
        <v>#DIV/0!</v>
      </c>
      <c r="L1684" s="46">
        <f>J1684/Eingaben!$D$29</f>
        <v>0.95777899945930856</v>
      </c>
      <c r="M1684" s="44" t="e">
        <f>K1684/Eingaben!$D$8</f>
        <v>#DIV/0!</v>
      </c>
      <c r="N1684" s="46">
        <f>ABS(B1684-C1684)/Eingaben!$D$8</f>
        <v>0</v>
      </c>
      <c r="O1684" s="44"/>
      <c r="P1684">
        <f>D1684/3600000*G1684*100*100/Eingaben!$D$39*(A1684-A1683)/3600</f>
        <v>0</v>
      </c>
      <c r="R1684" s="91" t="e">
        <f>('Dichte Wasser'!$B$4*AVERAGE(B1684:C1684)^3+'Dichte Wasser'!$B$3*AVERAGE(B1684:C1684)^2+'Dichte Wasser'!$B$2*AVERAGE(B1684:C1684)+'Dichte Wasser'!$B$1)/1000</f>
        <v>#DIV/0!</v>
      </c>
      <c r="S1684" s="92" t="e">
        <f t="shared" si="106"/>
        <v>#DIV/0!</v>
      </c>
    </row>
    <row r="1685" spans="1:19" x14ac:dyDescent="0.25">
      <c r="A1685" s="69"/>
      <c r="B1685" s="72"/>
      <c r="C1685" s="72"/>
      <c r="D1685" s="80"/>
      <c r="E1685" s="48"/>
      <c r="F1685" s="48"/>
      <c r="G1685" s="69"/>
      <c r="I1685" s="45">
        <f t="shared" si="105"/>
        <v>0</v>
      </c>
      <c r="J1685" s="45">
        <f t="shared" si="107"/>
        <v>13.945141504926658</v>
      </c>
      <c r="K1685" s="39" t="e">
        <f t="shared" si="104"/>
        <v>#DIV/0!</v>
      </c>
      <c r="L1685" s="46">
        <f>J1685/Eingaben!$D$29</f>
        <v>0.95777899945930856</v>
      </c>
      <c r="M1685" s="44" t="e">
        <f>K1685/Eingaben!$D$8</f>
        <v>#DIV/0!</v>
      </c>
      <c r="N1685" s="46">
        <f>ABS(B1685-C1685)/Eingaben!$D$8</f>
        <v>0</v>
      </c>
      <c r="O1685" s="44"/>
      <c r="P1685">
        <f>D1685/3600000*G1685*100*100/Eingaben!$D$39*(A1685-A1684)/3600</f>
        <v>0</v>
      </c>
      <c r="R1685" s="91" t="e">
        <f>('Dichte Wasser'!$B$4*AVERAGE(B1685:C1685)^3+'Dichte Wasser'!$B$3*AVERAGE(B1685:C1685)^2+'Dichte Wasser'!$B$2*AVERAGE(B1685:C1685)+'Dichte Wasser'!$B$1)/1000</f>
        <v>#DIV/0!</v>
      </c>
      <c r="S1685" s="92" t="e">
        <f t="shared" si="106"/>
        <v>#DIV/0!</v>
      </c>
    </row>
    <row r="1686" spans="1:19" x14ac:dyDescent="0.25">
      <c r="A1686" s="69"/>
      <c r="B1686" s="72"/>
      <c r="C1686" s="72"/>
      <c r="D1686" s="80"/>
      <c r="E1686" s="48"/>
      <c r="F1686" s="48"/>
      <c r="G1686" s="69"/>
      <c r="I1686" s="45">
        <f t="shared" si="105"/>
        <v>0</v>
      </c>
      <c r="J1686" s="45">
        <f t="shared" si="107"/>
        <v>13.945141504926658</v>
      </c>
      <c r="K1686" s="39" t="e">
        <f t="shared" si="104"/>
        <v>#DIV/0!</v>
      </c>
      <c r="L1686" s="46">
        <f>J1686/Eingaben!$D$29</f>
        <v>0.95777899945930856</v>
      </c>
      <c r="M1686" s="44" t="e">
        <f>K1686/Eingaben!$D$8</f>
        <v>#DIV/0!</v>
      </c>
      <c r="N1686" s="46">
        <f>ABS(B1686-C1686)/Eingaben!$D$8</f>
        <v>0</v>
      </c>
      <c r="O1686" s="44"/>
      <c r="P1686">
        <f>D1686/3600000*G1686*100*100/Eingaben!$D$39*(A1686-A1685)/3600</f>
        <v>0</v>
      </c>
      <c r="R1686" s="91" t="e">
        <f>('Dichte Wasser'!$B$4*AVERAGE(B1686:C1686)^3+'Dichte Wasser'!$B$3*AVERAGE(B1686:C1686)^2+'Dichte Wasser'!$B$2*AVERAGE(B1686:C1686)+'Dichte Wasser'!$B$1)/1000</f>
        <v>#DIV/0!</v>
      </c>
      <c r="S1686" s="92" t="e">
        <f t="shared" si="106"/>
        <v>#DIV/0!</v>
      </c>
    </row>
    <row r="1687" spans="1:19" x14ac:dyDescent="0.25">
      <c r="A1687" s="69"/>
      <c r="B1687" s="72"/>
      <c r="C1687" s="72"/>
      <c r="D1687" s="80"/>
      <c r="E1687" s="48"/>
      <c r="F1687" s="48"/>
      <c r="G1687" s="69"/>
      <c r="I1687" s="45">
        <f t="shared" si="105"/>
        <v>0</v>
      </c>
      <c r="J1687" s="45">
        <f t="shared" si="107"/>
        <v>13.945141504926658</v>
      </c>
      <c r="K1687" s="39" t="e">
        <f t="shared" si="104"/>
        <v>#DIV/0!</v>
      </c>
      <c r="L1687" s="46">
        <f>J1687/Eingaben!$D$29</f>
        <v>0.95777899945930856</v>
      </c>
      <c r="M1687" s="44" t="e">
        <f>K1687/Eingaben!$D$8</f>
        <v>#DIV/0!</v>
      </c>
      <c r="N1687" s="46">
        <f>ABS(B1687-C1687)/Eingaben!$D$8</f>
        <v>0</v>
      </c>
      <c r="O1687" s="44"/>
      <c r="P1687">
        <f>D1687/3600000*G1687*100*100/Eingaben!$D$39*(A1687-A1686)/3600</f>
        <v>0</v>
      </c>
      <c r="R1687" s="91" t="e">
        <f>('Dichte Wasser'!$B$4*AVERAGE(B1687:C1687)^3+'Dichte Wasser'!$B$3*AVERAGE(B1687:C1687)^2+'Dichte Wasser'!$B$2*AVERAGE(B1687:C1687)+'Dichte Wasser'!$B$1)/1000</f>
        <v>#DIV/0!</v>
      </c>
      <c r="S1687" s="92" t="e">
        <f t="shared" si="106"/>
        <v>#DIV/0!</v>
      </c>
    </row>
    <row r="1688" spans="1:19" x14ac:dyDescent="0.25">
      <c r="A1688" s="69"/>
      <c r="B1688" s="72"/>
      <c r="C1688" s="72"/>
      <c r="D1688" s="80"/>
      <c r="E1688" s="48"/>
      <c r="F1688" s="48"/>
      <c r="G1688" s="69"/>
      <c r="I1688" s="45">
        <f t="shared" si="105"/>
        <v>0</v>
      </c>
      <c r="J1688" s="45">
        <f t="shared" si="107"/>
        <v>13.945141504926658</v>
      </c>
      <c r="K1688" s="39" t="e">
        <f t="shared" si="104"/>
        <v>#DIV/0!</v>
      </c>
      <c r="L1688" s="46">
        <f>J1688/Eingaben!$D$29</f>
        <v>0.95777899945930856</v>
      </c>
      <c r="M1688" s="44" t="e">
        <f>K1688/Eingaben!$D$8</f>
        <v>#DIV/0!</v>
      </c>
      <c r="N1688" s="46">
        <f>ABS(B1688-C1688)/Eingaben!$D$8</f>
        <v>0</v>
      </c>
      <c r="O1688" s="44"/>
      <c r="P1688">
        <f>D1688/3600000*G1688*100*100/Eingaben!$D$39*(A1688-A1687)/3600</f>
        <v>0</v>
      </c>
      <c r="R1688" s="91" t="e">
        <f>('Dichte Wasser'!$B$4*AVERAGE(B1688:C1688)^3+'Dichte Wasser'!$B$3*AVERAGE(B1688:C1688)^2+'Dichte Wasser'!$B$2*AVERAGE(B1688:C1688)+'Dichte Wasser'!$B$1)/1000</f>
        <v>#DIV/0!</v>
      </c>
      <c r="S1688" s="92" t="e">
        <f t="shared" si="106"/>
        <v>#DIV/0!</v>
      </c>
    </row>
    <row r="1689" spans="1:19" x14ac:dyDescent="0.25">
      <c r="A1689" s="69"/>
      <c r="B1689" s="72"/>
      <c r="C1689" s="72"/>
      <c r="D1689" s="80"/>
      <c r="E1689" s="48"/>
      <c r="F1689" s="48"/>
      <c r="G1689" s="69"/>
      <c r="I1689" s="45">
        <f t="shared" si="105"/>
        <v>0</v>
      </c>
      <c r="J1689" s="45">
        <f t="shared" si="107"/>
        <v>13.945141504926658</v>
      </c>
      <c r="K1689" s="39" t="e">
        <f t="shared" si="104"/>
        <v>#DIV/0!</v>
      </c>
      <c r="L1689" s="46">
        <f>J1689/Eingaben!$D$29</f>
        <v>0.95777899945930856</v>
      </c>
      <c r="M1689" s="44" t="e">
        <f>K1689/Eingaben!$D$8</f>
        <v>#DIV/0!</v>
      </c>
      <c r="N1689" s="46">
        <f>ABS(B1689-C1689)/Eingaben!$D$8</f>
        <v>0</v>
      </c>
      <c r="O1689" s="44"/>
      <c r="P1689">
        <f>D1689/3600000*G1689*100*100/Eingaben!$D$39*(A1689-A1688)/3600</f>
        <v>0</v>
      </c>
      <c r="R1689" s="91" t="e">
        <f>('Dichte Wasser'!$B$4*AVERAGE(B1689:C1689)^3+'Dichte Wasser'!$B$3*AVERAGE(B1689:C1689)^2+'Dichte Wasser'!$B$2*AVERAGE(B1689:C1689)+'Dichte Wasser'!$B$1)/1000</f>
        <v>#DIV/0!</v>
      </c>
      <c r="S1689" s="92" t="e">
        <f t="shared" si="106"/>
        <v>#DIV/0!</v>
      </c>
    </row>
    <row r="1690" spans="1:19" x14ac:dyDescent="0.25">
      <c r="A1690" s="69"/>
      <c r="B1690" s="72"/>
      <c r="C1690" s="72"/>
      <c r="D1690" s="80"/>
      <c r="E1690" s="48"/>
      <c r="F1690" s="48"/>
      <c r="G1690" s="69"/>
      <c r="I1690" s="45">
        <f t="shared" si="105"/>
        <v>0</v>
      </c>
      <c r="J1690" s="45">
        <f t="shared" si="107"/>
        <v>13.945141504926658</v>
      </c>
      <c r="K1690" s="39" t="e">
        <f t="shared" si="104"/>
        <v>#DIV/0!</v>
      </c>
      <c r="L1690" s="46">
        <f>J1690/Eingaben!$D$29</f>
        <v>0.95777899945930856</v>
      </c>
      <c r="M1690" s="44" t="e">
        <f>K1690/Eingaben!$D$8</f>
        <v>#DIV/0!</v>
      </c>
      <c r="N1690" s="46">
        <f>ABS(B1690-C1690)/Eingaben!$D$8</f>
        <v>0</v>
      </c>
      <c r="O1690" s="44"/>
      <c r="P1690">
        <f>D1690/3600000*G1690*100*100/Eingaben!$D$39*(A1690-A1689)/3600</f>
        <v>0</v>
      </c>
      <c r="R1690" s="91" t="e">
        <f>('Dichte Wasser'!$B$4*AVERAGE(B1690:C1690)^3+'Dichte Wasser'!$B$3*AVERAGE(B1690:C1690)^2+'Dichte Wasser'!$B$2*AVERAGE(B1690:C1690)+'Dichte Wasser'!$B$1)/1000</f>
        <v>#DIV/0!</v>
      </c>
      <c r="S1690" s="92" t="e">
        <f t="shared" si="106"/>
        <v>#DIV/0!</v>
      </c>
    </row>
    <row r="1691" spans="1:19" x14ac:dyDescent="0.25">
      <c r="A1691" s="69"/>
      <c r="B1691" s="72"/>
      <c r="C1691" s="72"/>
      <c r="D1691" s="80"/>
      <c r="E1691" s="48"/>
      <c r="F1691" s="48"/>
      <c r="G1691" s="69"/>
      <c r="I1691" s="45">
        <f t="shared" si="105"/>
        <v>0</v>
      </c>
      <c r="J1691" s="45">
        <f t="shared" si="107"/>
        <v>13.945141504926658</v>
      </c>
      <c r="K1691" s="39" t="e">
        <f t="shared" si="104"/>
        <v>#DIV/0!</v>
      </c>
      <c r="L1691" s="46">
        <f>J1691/Eingaben!$D$29</f>
        <v>0.95777899945930856</v>
      </c>
      <c r="M1691" s="44" t="e">
        <f>K1691/Eingaben!$D$8</f>
        <v>#DIV/0!</v>
      </c>
      <c r="N1691" s="46">
        <f>ABS(B1691-C1691)/Eingaben!$D$8</f>
        <v>0</v>
      </c>
      <c r="O1691" s="44"/>
      <c r="P1691">
        <f>D1691/3600000*G1691*100*100/Eingaben!$D$39*(A1691-A1690)/3600</f>
        <v>0</v>
      </c>
      <c r="R1691" s="91" t="e">
        <f>('Dichte Wasser'!$B$4*AVERAGE(B1691:C1691)^3+'Dichte Wasser'!$B$3*AVERAGE(B1691:C1691)^2+'Dichte Wasser'!$B$2*AVERAGE(B1691:C1691)+'Dichte Wasser'!$B$1)/1000</f>
        <v>#DIV/0!</v>
      </c>
      <c r="S1691" s="92" t="e">
        <f t="shared" si="106"/>
        <v>#DIV/0!</v>
      </c>
    </row>
    <row r="1692" spans="1:19" x14ac:dyDescent="0.25">
      <c r="A1692" s="69"/>
      <c r="B1692" s="72"/>
      <c r="C1692" s="72"/>
      <c r="D1692" s="80"/>
      <c r="E1692" s="48"/>
      <c r="F1692" s="48"/>
      <c r="G1692" s="69"/>
      <c r="I1692" s="45">
        <f t="shared" si="105"/>
        <v>0</v>
      </c>
      <c r="J1692" s="45">
        <f t="shared" si="107"/>
        <v>13.945141504926658</v>
      </c>
      <c r="K1692" s="39" t="e">
        <f t="shared" si="104"/>
        <v>#DIV/0!</v>
      </c>
      <c r="L1692" s="46">
        <f>J1692/Eingaben!$D$29</f>
        <v>0.95777899945930856</v>
      </c>
      <c r="M1692" s="44" t="e">
        <f>K1692/Eingaben!$D$8</f>
        <v>#DIV/0!</v>
      </c>
      <c r="N1692" s="46">
        <f>ABS(B1692-C1692)/Eingaben!$D$8</f>
        <v>0</v>
      </c>
      <c r="O1692" s="44"/>
      <c r="P1692">
        <f>D1692/3600000*G1692*100*100/Eingaben!$D$39*(A1692-A1691)/3600</f>
        <v>0</v>
      </c>
      <c r="R1692" s="91" t="e">
        <f>('Dichte Wasser'!$B$4*AVERAGE(B1692:C1692)^3+'Dichte Wasser'!$B$3*AVERAGE(B1692:C1692)^2+'Dichte Wasser'!$B$2*AVERAGE(B1692:C1692)+'Dichte Wasser'!$B$1)/1000</f>
        <v>#DIV/0!</v>
      </c>
      <c r="S1692" s="92" t="e">
        <f t="shared" si="106"/>
        <v>#DIV/0!</v>
      </c>
    </row>
    <row r="1693" spans="1:19" x14ac:dyDescent="0.25">
      <c r="A1693" s="69"/>
      <c r="B1693" s="72"/>
      <c r="C1693" s="72"/>
      <c r="D1693" s="80"/>
      <c r="E1693" s="48"/>
      <c r="F1693" s="48"/>
      <c r="G1693" s="69"/>
      <c r="I1693" s="45">
        <f t="shared" si="105"/>
        <v>0</v>
      </c>
      <c r="J1693" s="45">
        <f t="shared" si="107"/>
        <v>13.945141504926658</v>
      </c>
      <c r="K1693" s="39" t="e">
        <f t="shared" si="104"/>
        <v>#DIV/0!</v>
      </c>
      <c r="L1693" s="46">
        <f>J1693/Eingaben!$D$29</f>
        <v>0.95777899945930856</v>
      </c>
      <c r="M1693" s="44" t="e">
        <f>K1693/Eingaben!$D$8</f>
        <v>#DIV/0!</v>
      </c>
      <c r="N1693" s="46">
        <f>ABS(B1693-C1693)/Eingaben!$D$8</f>
        <v>0</v>
      </c>
      <c r="O1693" s="44"/>
      <c r="P1693">
        <f>D1693/3600000*G1693*100*100/Eingaben!$D$39*(A1693-A1692)/3600</f>
        <v>0</v>
      </c>
      <c r="R1693" s="91" t="e">
        <f>('Dichte Wasser'!$B$4*AVERAGE(B1693:C1693)^3+'Dichte Wasser'!$B$3*AVERAGE(B1693:C1693)^2+'Dichte Wasser'!$B$2*AVERAGE(B1693:C1693)+'Dichte Wasser'!$B$1)/1000</f>
        <v>#DIV/0!</v>
      </c>
      <c r="S1693" s="92" t="e">
        <f t="shared" si="106"/>
        <v>#DIV/0!</v>
      </c>
    </row>
    <row r="1694" spans="1:19" x14ac:dyDescent="0.25">
      <c r="A1694" s="69"/>
      <c r="B1694" s="72"/>
      <c r="C1694" s="72"/>
      <c r="D1694" s="80"/>
      <c r="E1694" s="48"/>
      <c r="F1694" s="48"/>
      <c r="G1694" s="69"/>
      <c r="I1694" s="45">
        <f t="shared" si="105"/>
        <v>0</v>
      </c>
      <c r="J1694" s="45">
        <f t="shared" si="107"/>
        <v>13.945141504926658</v>
      </c>
      <c r="K1694" s="39" t="e">
        <f t="shared" si="104"/>
        <v>#DIV/0!</v>
      </c>
      <c r="L1694" s="46">
        <f>J1694/Eingaben!$D$29</f>
        <v>0.95777899945930856</v>
      </c>
      <c r="M1694" s="44" t="e">
        <f>K1694/Eingaben!$D$8</f>
        <v>#DIV/0!</v>
      </c>
      <c r="N1694" s="46">
        <f>ABS(B1694-C1694)/Eingaben!$D$8</f>
        <v>0</v>
      </c>
      <c r="O1694" s="44"/>
      <c r="P1694">
        <f>D1694/3600000*G1694*100*100/Eingaben!$D$39*(A1694-A1693)/3600</f>
        <v>0</v>
      </c>
      <c r="R1694" s="91" t="e">
        <f>('Dichte Wasser'!$B$4*AVERAGE(B1694:C1694)^3+'Dichte Wasser'!$B$3*AVERAGE(B1694:C1694)^2+'Dichte Wasser'!$B$2*AVERAGE(B1694:C1694)+'Dichte Wasser'!$B$1)/1000</f>
        <v>#DIV/0!</v>
      </c>
      <c r="S1694" s="92" t="e">
        <f t="shared" si="106"/>
        <v>#DIV/0!</v>
      </c>
    </row>
    <row r="1695" spans="1:19" x14ac:dyDescent="0.25">
      <c r="A1695" s="69"/>
      <c r="B1695" s="72"/>
      <c r="C1695" s="72"/>
      <c r="D1695" s="80"/>
      <c r="E1695" s="48"/>
      <c r="F1695" s="48"/>
      <c r="G1695" s="69"/>
      <c r="I1695" s="45">
        <f t="shared" si="105"/>
        <v>0</v>
      </c>
      <c r="J1695" s="45">
        <f t="shared" si="107"/>
        <v>13.945141504926658</v>
      </c>
      <c r="K1695" s="39" t="e">
        <f t="shared" si="104"/>
        <v>#DIV/0!</v>
      </c>
      <c r="L1695" s="46">
        <f>J1695/Eingaben!$D$29</f>
        <v>0.95777899945930856</v>
      </c>
      <c r="M1695" s="44" t="e">
        <f>K1695/Eingaben!$D$8</f>
        <v>#DIV/0!</v>
      </c>
      <c r="N1695" s="46">
        <f>ABS(B1695-C1695)/Eingaben!$D$8</f>
        <v>0</v>
      </c>
      <c r="O1695" s="44"/>
      <c r="P1695">
        <f>D1695/3600000*G1695*100*100/Eingaben!$D$39*(A1695-A1694)/3600</f>
        <v>0</v>
      </c>
      <c r="R1695" s="91" t="e">
        <f>('Dichte Wasser'!$B$4*AVERAGE(B1695:C1695)^3+'Dichte Wasser'!$B$3*AVERAGE(B1695:C1695)^2+'Dichte Wasser'!$B$2*AVERAGE(B1695:C1695)+'Dichte Wasser'!$B$1)/1000</f>
        <v>#DIV/0!</v>
      </c>
      <c r="S1695" s="92" t="e">
        <f t="shared" si="106"/>
        <v>#DIV/0!</v>
      </c>
    </row>
    <row r="1696" spans="1:19" x14ac:dyDescent="0.25">
      <c r="A1696" s="69"/>
      <c r="B1696" s="72"/>
      <c r="C1696" s="72"/>
      <c r="D1696" s="80"/>
      <c r="E1696" s="48"/>
      <c r="F1696" s="48"/>
      <c r="G1696" s="69"/>
      <c r="I1696" s="45">
        <f t="shared" si="105"/>
        <v>0</v>
      </c>
      <c r="J1696" s="45">
        <f t="shared" si="107"/>
        <v>13.945141504926658</v>
      </c>
      <c r="K1696" s="39" t="e">
        <f t="shared" si="104"/>
        <v>#DIV/0!</v>
      </c>
      <c r="L1696" s="46">
        <f>J1696/Eingaben!$D$29</f>
        <v>0.95777899945930856</v>
      </c>
      <c r="M1696" s="44" t="e">
        <f>K1696/Eingaben!$D$8</f>
        <v>#DIV/0!</v>
      </c>
      <c r="N1696" s="46">
        <f>ABS(B1696-C1696)/Eingaben!$D$8</f>
        <v>0</v>
      </c>
      <c r="O1696" s="44"/>
      <c r="P1696">
        <f>D1696/3600000*G1696*100*100/Eingaben!$D$39*(A1696-A1695)/3600</f>
        <v>0</v>
      </c>
      <c r="R1696" s="91" t="e">
        <f>('Dichte Wasser'!$B$4*AVERAGE(B1696:C1696)^3+'Dichte Wasser'!$B$3*AVERAGE(B1696:C1696)^2+'Dichte Wasser'!$B$2*AVERAGE(B1696:C1696)+'Dichte Wasser'!$B$1)/1000</f>
        <v>#DIV/0!</v>
      </c>
      <c r="S1696" s="92" t="e">
        <f t="shared" si="106"/>
        <v>#DIV/0!</v>
      </c>
    </row>
    <row r="1697" spans="1:19" x14ac:dyDescent="0.25">
      <c r="A1697" s="69"/>
      <c r="B1697" s="72"/>
      <c r="C1697" s="72"/>
      <c r="D1697" s="80"/>
      <c r="E1697" s="48"/>
      <c r="F1697" s="48"/>
      <c r="G1697" s="69"/>
      <c r="I1697" s="45">
        <f t="shared" si="105"/>
        <v>0</v>
      </c>
      <c r="J1697" s="45">
        <f t="shared" si="107"/>
        <v>13.945141504926658</v>
      </c>
      <c r="K1697" s="39" t="e">
        <f t="shared" si="104"/>
        <v>#DIV/0!</v>
      </c>
      <c r="L1697" s="46">
        <f>J1697/Eingaben!$D$29</f>
        <v>0.95777899945930856</v>
      </c>
      <c r="M1697" s="44" t="e">
        <f>K1697/Eingaben!$D$8</f>
        <v>#DIV/0!</v>
      </c>
      <c r="N1697" s="46">
        <f>ABS(B1697-C1697)/Eingaben!$D$8</f>
        <v>0</v>
      </c>
      <c r="O1697" s="44"/>
      <c r="P1697">
        <f>D1697/3600000*G1697*100*100/Eingaben!$D$39*(A1697-A1696)/3600</f>
        <v>0</v>
      </c>
      <c r="R1697" s="91" t="e">
        <f>('Dichte Wasser'!$B$4*AVERAGE(B1697:C1697)^3+'Dichte Wasser'!$B$3*AVERAGE(B1697:C1697)^2+'Dichte Wasser'!$B$2*AVERAGE(B1697:C1697)+'Dichte Wasser'!$B$1)/1000</f>
        <v>#DIV/0!</v>
      </c>
      <c r="S1697" s="92" t="e">
        <f t="shared" si="106"/>
        <v>#DIV/0!</v>
      </c>
    </row>
    <row r="1698" spans="1:19" x14ac:dyDescent="0.25">
      <c r="A1698" s="69"/>
      <c r="B1698" s="72"/>
      <c r="C1698" s="72"/>
      <c r="D1698" s="80"/>
      <c r="E1698" s="48"/>
      <c r="F1698" s="48"/>
      <c r="G1698" s="69"/>
      <c r="I1698" s="45">
        <f t="shared" si="105"/>
        <v>0</v>
      </c>
      <c r="J1698" s="45">
        <f t="shared" si="107"/>
        <v>13.945141504926658</v>
      </c>
      <c r="K1698" s="39" t="e">
        <f t="shared" si="104"/>
        <v>#DIV/0!</v>
      </c>
      <c r="L1698" s="46">
        <f>J1698/Eingaben!$D$29</f>
        <v>0.95777899945930856</v>
      </c>
      <c r="M1698" s="44" t="e">
        <f>K1698/Eingaben!$D$8</f>
        <v>#DIV/0!</v>
      </c>
      <c r="N1698" s="46">
        <f>ABS(B1698-C1698)/Eingaben!$D$8</f>
        <v>0</v>
      </c>
      <c r="O1698" s="44"/>
      <c r="P1698">
        <f>D1698/3600000*G1698*100*100/Eingaben!$D$39*(A1698-A1697)/3600</f>
        <v>0</v>
      </c>
      <c r="R1698" s="91" t="e">
        <f>('Dichte Wasser'!$B$4*AVERAGE(B1698:C1698)^3+'Dichte Wasser'!$B$3*AVERAGE(B1698:C1698)^2+'Dichte Wasser'!$B$2*AVERAGE(B1698:C1698)+'Dichte Wasser'!$B$1)/1000</f>
        <v>#DIV/0!</v>
      </c>
      <c r="S1698" s="92" t="e">
        <f t="shared" si="106"/>
        <v>#DIV/0!</v>
      </c>
    </row>
    <row r="1699" spans="1:19" x14ac:dyDescent="0.25">
      <c r="A1699" s="69"/>
      <c r="B1699" s="72"/>
      <c r="C1699" s="72"/>
      <c r="D1699" s="80"/>
      <c r="E1699" s="48"/>
      <c r="F1699" s="48"/>
      <c r="G1699" s="69"/>
      <c r="I1699" s="45">
        <f t="shared" si="105"/>
        <v>0</v>
      </c>
      <c r="J1699" s="45">
        <f t="shared" si="107"/>
        <v>13.945141504926658</v>
      </c>
      <c r="K1699" s="39" t="e">
        <f t="shared" si="104"/>
        <v>#DIV/0!</v>
      </c>
      <c r="L1699" s="46">
        <f>J1699/Eingaben!$D$29</f>
        <v>0.95777899945930856</v>
      </c>
      <c r="M1699" s="44" t="e">
        <f>K1699/Eingaben!$D$8</f>
        <v>#DIV/0!</v>
      </c>
      <c r="N1699" s="46">
        <f>ABS(B1699-C1699)/Eingaben!$D$8</f>
        <v>0</v>
      </c>
      <c r="O1699" s="44"/>
      <c r="P1699">
        <f>D1699/3600000*G1699*100*100/Eingaben!$D$39*(A1699-A1698)/3600</f>
        <v>0</v>
      </c>
      <c r="R1699" s="91" t="e">
        <f>('Dichte Wasser'!$B$4*AVERAGE(B1699:C1699)^3+'Dichte Wasser'!$B$3*AVERAGE(B1699:C1699)^2+'Dichte Wasser'!$B$2*AVERAGE(B1699:C1699)+'Dichte Wasser'!$B$1)/1000</f>
        <v>#DIV/0!</v>
      </c>
      <c r="S1699" s="92" t="e">
        <f t="shared" si="106"/>
        <v>#DIV/0!</v>
      </c>
    </row>
    <row r="1700" spans="1:19" x14ac:dyDescent="0.25">
      <c r="A1700" s="69"/>
      <c r="B1700" s="72"/>
      <c r="C1700" s="72"/>
      <c r="D1700" s="80"/>
      <c r="E1700" s="48"/>
      <c r="F1700" s="48"/>
      <c r="G1700" s="69"/>
      <c r="I1700" s="45">
        <f t="shared" si="105"/>
        <v>0</v>
      </c>
      <c r="J1700" s="45">
        <f t="shared" si="107"/>
        <v>13.945141504926658</v>
      </c>
      <c r="K1700" s="39" t="e">
        <f t="shared" si="104"/>
        <v>#DIV/0!</v>
      </c>
      <c r="L1700" s="46">
        <f>J1700/Eingaben!$D$29</f>
        <v>0.95777899945930856</v>
      </c>
      <c r="M1700" s="44" t="e">
        <f>K1700/Eingaben!$D$8</f>
        <v>#DIV/0!</v>
      </c>
      <c r="N1700" s="46">
        <f>ABS(B1700-C1700)/Eingaben!$D$8</f>
        <v>0</v>
      </c>
      <c r="O1700" s="44"/>
      <c r="P1700">
        <f>D1700/3600000*G1700*100*100/Eingaben!$D$39*(A1700-A1699)/3600</f>
        <v>0</v>
      </c>
      <c r="R1700" s="91" t="e">
        <f>('Dichte Wasser'!$B$4*AVERAGE(B1700:C1700)^3+'Dichte Wasser'!$B$3*AVERAGE(B1700:C1700)^2+'Dichte Wasser'!$B$2*AVERAGE(B1700:C1700)+'Dichte Wasser'!$B$1)/1000</f>
        <v>#DIV/0!</v>
      </c>
      <c r="S1700" s="92" t="e">
        <f t="shared" si="106"/>
        <v>#DIV/0!</v>
      </c>
    </row>
    <row r="1701" spans="1:19" x14ac:dyDescent="0.25">
      <c r="A1701" s="69"/>
      <c r="B1701" s="72"/>
      <c r="C1701" s="72"/>
      <c r="D1701" s="80"/>
      <c r="E1701" s="48"/>
      <c r="F1701" s="48"/>
      <c r="G1701" s="69"/>
      <c r="I1701" s="45">
        <f t="shared" si="105"/>
        <v>0</v>
      </c>
      <c r="J1701" s="45">
        <f t="shared" si="107"/>
        <v>13.945141504926658</v>
      </c>
      <c r="K1701" s="39" t="e">
        <f t="shared" si="104"/>
        <v>#DIV/0!</v>
      </c>
      <c r="L1701" s="46">
        <f>J1701/Eingaben!$D$29</f>
        <v>0.95777899945930856</v>
      </c>
      <c r="M1701" s="44" t="e">
        <f>K1701/Eingaben!$D$8</f>
        <v>#DIV/0!</v>
      </c>
      <c r="N1701" s="46">
        <f>ABS(B1701-C1701)/Eingaben!$D$8</f>
        <v>0</v>
      </c>
      <c r="O1701" s="44"/>
      <c r="P1701">
        <f>D1701/3600000*G1701*100*100/Eingaben!$D$39*(A1701-A1700)/3600</f>
        <v>0</v>
      </c>
      <c r="R1701" s="91" t="e">
        <f>('Dichte Wasser'!$B$4*AVERAGE(B1701:C1701)^3+'Dichte Wasser'!$B$3*AVERAGE(B1701:C1701)^2+'Dichte Wasser'!$B$2*AVERAGE(B1701:C1701)+'Dichte Wasser'!$B$1)/1000</f>
        <v>#DIV/0!</v>
      </c>
      <c r="S1701" s="92" t="e">
        <f t="shared" si="106"/>
        <v>#DIV/0!</v>
      </c>
    </row>
    <row r="1702" spans="1:19" x14ac:dyDescent="0.25">
      <c r="A1702" s="69"/>
      <c r="B1702" s="72"/>
      <c r="C1702" s="72"/>
      <c r="D1702" s="80"/>
      <c r="E1702" s="48"/>
      <c r="F1702" s="48"/>
      <c r="G1702" s="69"/>
      <c r="I1702" s="45">
        <f t="shared" si="105"/>
        <v>0</v>
      </c>
      <c r="J1702" s="45">
        <f t="shared" si="107"/>
        <v>13.945141504926658</v>
      </c>
      <c r="K1702" s="39" t="e">
        <f t="shared" si="104"/>
        <v>#DIV/0!</v>
      </c>
      <c r="L1702" s="46">
        <f>J1702/Eingaben!$D$29</f>
        <v>0.95777899945930856</v>
      </c>
      <c r="M1702" s="44" t="e">
        <f>K1702/Eingaben!$D$8</f>
        <v>#DIV/0!</v>
      </c>
      <c r="N1702" s="46">
        <f>ABS(B1702-C1702)/Eingaben!$D$8</f>
        <v>0</v>
      </c>
      <c r="O1702" s="44"/>
      <c r="P1702">
        <f>D1702/3600000*G1702*100*100/Eingaben!$D$39*(A1702-A1701)/3600</f>
        <v>0</v>
      </c>
      <c r="R1702" s="91" t="e">
        <f>('Dichte Wasser'!$B$4*AVERAGE(B1702:C1702)^3+'Dichte Wasser'!$B$3*AVERAGE(B1702:C1702)^2+'Dichte Wasser'!$B$2*AVERAGE(B1702:C1702)+'Dichte Wasser'!$B$1)/1000</f>
        <v>#DIV/0!</v>
      </c>
      <c r="S1702" s="92" t="e">
        <f t="shared" si="106"/>
        <v>#DIV/0!</v>
      </c>
    </row>
    <row r="1703" spans="1:19" x14ac:dyDescent="0.25">
      <c r="A1703" s="69"/>
      <c r="B1703" s="72"/>
      <c r="C1703" s="72"/>
      <c r="D1703" s="80"/>
      <c r="E1703" s="48"/>
      <c r="F1703" s="48"/>
      <c r="G1703" s="69"/>
      <c r="I1703" s="45">
        <f t="shared" si="105"/>
        <v>0</v>
      </c>
      <c r="J1703" s="45">
        <f t="shared" si="107"/>
        <v>13.945141504926658</v>
      </c>
      <c r="K1703" s="39" t="e">
        <f t="shared" si="104"/>
        <v>#DIV/0!</v>
      </c>
      <c r="L1703" s="46">
        <f>J1703/Eingaben!$D$29</f>
        <v>0.95777899945930856</v>
      </c>
      <c r="M1703" s="44" t="e">
        <f>K1703/Eingaben!$D$8</f>
        <v>#DIV/0!</v>
      </c>
      <c r="N1703" s="46">
        <f>ABS(B1703-C1703)/Eingaben!$D$8</f>
        <v>0</v>
      </c>
      <c r="O1703" s="44"/>
      <c r="P1703">
        <f>D1703/3600000*G1703*100*100/Eingaben!$D$39*(A1703-A1702)/3600</f>
        <v>0</v>
      </c>
      <c r="R1703" s="91" t="e">
        <f>('Dichte Wasser'!$B$4*AVERAGE(B1703:C1703)^3+'Dichte Wasser'!$B$3*AVERAGE(B1703:C1703)^2+'Dichte Wasser'!$B$2*AVERAGE(B1703:C1703)+'Dichte Wasser'!$B$1)/1000</f>
        <v>#DIV/0!</v>
      </c>
      <c r="S1703" s="92" t="e">
        <f t="shared" si="106"/>
        <v>#DIV/0!</v>
      </c>
    </row>
    <row r="1704" spans="1:19" x14ac:dyDescent="0.25">
      <c r="A1704" s="69"/>
      <c r="B1704" s="72"/>
      <c r="C1704" s="72"/>
      <c r="D1704" s="80"/>
      <c r="E1704" s="48"/>
      <c r="F1704" s="48"/>
      <c r="G1704" s="69"/>
      <c r="I1704" s="45">
        <f t="shared" si="105"/>
        <v>0</v>
      </c>
      <c r="J1704" s="45">
        <f t="shared" si="107"/>
        <v>13.945141504926658</v>
      </c>
      <c r="K1704" s="39" t="e">
        <f t="shared" si="104"/>
        <v>#DIV/0!</v>
      </c>
      <c r="L1704" s="46">
        <f>J1704/Eingaben!$D$29</f>
        <v>0.95777899945930856</v>
      </c>
      <c r="M1704" s="44" t="e">
        <f>K1704/Eingaben!$D$8</f>
        <v>#DIV/0!</v>
      </c>
      <c r="N1704" s="46">
        <f>ABS(B1704-C1704)/Eingaben!$D$8</f>
        <v>0</v>
      </c>
      <c r="O1704" s="44"/>
      <c r="P1704">
        <f>D1704/3600000*G1704*100*100/Eingaben!$D$39*(A1704-A1703)/3600</f>
        <v>0</v>
      </c>
      <c r="R1704" s="91" t="e">
        <f>('Dichte Wasser'!$B$4*AVERAGE(B1704:C1704)^3+'Dichte Wasser'!$B$3*AVERAGE(B1704:C1704)^2+'Dichte Wasser'!$B$2*AVERAGE(B1704:C1704)+'Dichte Wasser'!$B$1)/1000</f>
        <v>#DIV/0!</v>
      </c>
      <c r="S1704" s="92" t="e">
        <f t="shared" si="106"/>
        <v>#DIV/0!</v>
      </c>
    </row>
    <row r="1705" spans="1:19" x14ac:dyDescent="0.25">
      <c r="A1705" s="69"/>
      <c r="B1705" s="72"/>
      <c r="C1705" s="72"/>
      <c r="D1705" s="80"/>
      <c r="E1705" s="48"/>
      <c r="F1705" s="48"/>
      <c r="G1705" s="69"/>
      <c r="I1705" s="45">
        <f t="shared" si="105"/>
        <v>0</v>
      </c>
      <c r="J1705" s="45">
        <f t="shared" si="107"/>
        <v>13.945141504926658</v>
      </c>
      <c r="K1705" s="39" t="e">
        <f t="shared" si="104"/>
        <v>#DIV/0!</v>
      </c>
      <c r="L1705" s="46">
        <f>J1705/Eingaben!$D$29</f>
        <v>0.95777899945930856</v>
      </c>
      <c r="M1705" s="44" t="e">
        <f>K1705/Eingaben!$D$8</f>
        <v>#DIV/0!</v>
      </c>
      <c r="N1705" s="46">
        <f>ABS(B1705-C1705)/Eingaben!$D$8</f>
        <v>0</v>
      </c>
      <c r="O1705" s="44"/>
      <c r="P1705">
        <f>D1705/3600000*G1705*100*100/Eingaben!$D$39*(A1705-A1704)/3600</f>
        <v>0</v>
      </c>
      <c r="R1705" s="91" t="e">
        <f>('Dichte Wasser'!$B$4*AVERAGE(B1705:C1705)^3+'Dichte Wasser'!$B$3*AVERAGE(B1705:C1705)^2+'Dichte Wasser'!$B$2*AVERAGE(B1705:C1705)+'Dichte Wasser'!$B$1)/1000</f>
        <v>#DIV/0!</v>
      </c>
      <c r="S1705" s="92" t="e">
        <f t="shared" si="106"/>
        <v>#DIV/0!</v>
      </c>
    </row>
    <row r="1706" spans="1:19" x14ac:dyDescent="0.25">
      <c r="A1706" s="69"/>
      <c r="B1706" s="72"/>
      <c r="C1706" s="72"/>
      <c r="D1706" s="80"/>
      <c r="E1706" s="48"/>
      <c r="F1706" s="48"/>
      <c r="G1706" s="69"/>
      <c r="I1706" s="45">
        <f t="shared" si="105"/>
        <v>0</v>
      </c>
      <c r="J1706" s="45">
        <f t="shared" si="107"/>
        <v>13.945141504926658</v>
      </c>
      <c r="K1706" s="39" t="e">
        <f t="shared" si="104"/>
        <v>#DIV/0!</v>
      </c>
      <c r="L1706" s="46">
        <f>J1706/Eingaben!$D$29</f>
        <v>0.95777899945930856</v>
      </c>
      <c r="M1706" s="44" t="e">
        <f>K1706/Eingaben!$D$8</f>
        <v>#DIV/0!</v>
      </c>
      <c r="N1706" s="46">
        <f>ABS(B1706-C1706)/Eingaben!$D$8</f>
        <v>0</v>
      </c>
      <c r="O1706" s="44"/>
      <c r="P1706">
        <f>D1706/3600000*G1706*100*100/Eingaben!$D$39*(A1706-A1705)/3600</f>
        <v>0</v>
      </c>
      <c r="R1706" s="91" t="e">
        <f>('Dichte Wasser'!$B$4*AVERAGE(B1706:C1706)^3+'Dichte Wasser'!$B$3*AVERAGE(B1706:C1706)^2+'Dichte Wasser'!$B$2*AVERAGE(B1706:C1706)+'Dichte Wasser'!$B$1)/1000</f>
        <v>#DIV/0!</v>
      </c>
      <c r="S1706" s="92" t="e">
        <f t="shared" si="106"/>
        <v>#DIV/0!</v>
      </c>
    </row>
    <row r="1707" spans="1:19" x14ac:dyDescent="0.25">
      <c r="A1707" s="69"/>
      <c r="B1707" s="72"/>
      <c r="C1707" s="72"/>
      <c r="D1707" s="80"/>
      <c r="E1707" s="48"/>
      <c r="F1707" s="48"/>
      <c r="G1707" s="69"/>
      <c r="I1707" s="45">
        <f t="shared" si="105"/>
        <v>0</v>
      </c>
      <c r="J1707" s="45">
        <f t="shared" si="107"/>
        <v>13.945141504926658</v>
      </c>
      <c r="K1707" s="39" t="e">
        <f t="shared" si="104"/>
        <v>#DIV/0!</v>
      </c>
      <c r="L1707" s="46">
        <f>J1707/Eingaben!$D$29</f>
        <v>0.95777899945930856</v>
      </c>
      <c r="M1707" s="44" t="e">
        <f>K1707/Eingaben!$D$8</f>
        <v>#DIV/0!</v>
      </c>
      <c r="N1707" s="46">
        <f>ABS(B1707-C1707)/Eingaben!$D$8</f>
        <v>0</v>
      </c>
      <c r="O1707" s="44"/>
      <c r="P1707">
        <f>D1707/3600000*G1707*100*100/Eingaben!$D$39*(A1707-A1706)/3600</f>
        <v>0</v>
      </c>
      <c r="R1707" s="91" t="e">
        <f>('Dichte Wasser'!$B$4*AVERAGE(B1707:C1707)^3+'Dichte Wasser'!$B$3*AVERAGE(B1707:C1707)^2+'Dichte Wasser'!$B$2*AVERAGE(B1707:C1707)+'Dichte Wasser'!$B$1)/1000</f>
        <v>#DIV/0!</v>
      </c>
      <c r="S1707" s="92" t="e">
        <f t="shared" si="106"/>
        <v>#DIV/0!</v>
      </c>
    </row>
    <row r="1708" spans="1:19" x14ac:dyDescent="0.25">
      <c r="A1708" s="69"/>
      <c r="B1708" s="72"/>
      <c r="C1708" s="72"/>
      <c r="D1708" s="80"/>
      <c r="E1708" s="48"/>
      <c r="F1708" s="48"/>
      <c r="G1708" s="69"/>
      <c r="I1708" s="45">
        <f t="shared" si="105"/>
        <v>0</v>
      </c>
      <c r="J1708" s="45">
        <f t="shared" si="107"/>
        <v>13.945141504926658</v>
      </c>
      <c r="K1708" s="39" t="e">
        <f t="shared" si="104"/>
        <v>#DIV/0!</v>
      </c>
      <c r="L1708" s="46">
        <f>J1708/Eingaben!$D$29</f>
        <v>0.95777899945930856</v>
      </c>
      <c r="M1708" s="44" t="e">
        <f>K1708/Eingaben!$D$8</f>
        <v>#DIV/0!</v>
      </c>
      <c r="N1708" s="46">
        <f>ABS(B1708-C1708)/Eingaben!$D$8</f>
        <v>0</v>
      </c>
      <c r="O1708" s="44"/>
      <c r="P1708">
        <f>D1708/3600000*G1708*100*100/Eingaben!$D$39*(A1708-A1707)/3600</f>
        <v>0</v>
      </c>
      <c r="R1708" s="91" t="e">
        <f>('Dichte Wasser'!$B$4*AVERAGE(B1708:C1708)^3+'Dichte Wasser'!$B$3*AVERAGE(B1708:C1708)^2+'Dichte Wasser'!$B$2*AVERAGE(B1708:C1708)+'Dichte Wasser'!$B$1)/1000</f>
        <v>#DIV/0!</v>
      </c>
      <c r="S1708" s="92" t="e">
        <f t="shared" si="106"/>
        <v>#DIV/0!</v>
      </c>
    </row>
    <row r="1709" spans="1:19" x14ac:dyDescent="0.25">
      <c r="A1709" s="69"/>
      <c r="B1709" s="72"/>
      <c r="C1709" s="72"/>
      <c r="D1709" s="80"/>
      <c r="E1709" s="48"/>
      <c r="F1709" s="48"/>
      <c r="G1709" s="69"/>
      <c r="I1709" s="45">
        <f t="shared" si="105"/>
        <v>0</v>
      </c>
      <c r="J1709" s="45">
        <f t="shared" si="107"/>
        <v>13.945141504926658</v>
      </c>
      <c r="K1709" s="39" t="e">
        <f t="shared" si="104"/>
        <v>#DIV/0!</v>
      </c>
      <c r="L1709" s="46">
        <f>J1709/Eingaben!$D$29</f>
        <v>0.95777899945930856</v>
      </c>
      <c r="M1709" s="44" t="e">
        <f>K1709/Eingaben!$D$8</f>
        <v>#DIV/0!</v>
      </c>
      <c r="N1709" s="46">
        <f>ABS(B1709-C1709)/Eingaben!$D$8</f>
        <v>0</v>
      </c>
      <c r="O1709" s="44"/>
      <c r="P1709">
        <f>D1709/3600000*G1709*100*100/Eingaben!$D$39*(A1709-A1708)/3600</f>
        <v>0</v>
      </c>
      <c r="R1709" s="91" t="e">
        <f>('Dichte Wasser'!$B$4*AVERAGE(B1709:C1709)^3+'Dichte Wasser'!$B$3*AVERAGE(B1709:C1709)^2+'Dichte Wasser'!$B$2*AVERAGE(B1709:C1709)+'Dichte Wasser'!$B$1)/1000</f>
        <v>#DIV/0!</v>
      </c>
      <c r="S1709" s="92" t="e">
        <f t="shared" si="106"/>
        <v>#DIV/0!</v>
      </c>
    </row>
    <row r="1710" spans="1:19" x14ac:dyDescent="0.25">
      <c r="A1710" s="69"/>
      <c r="B1710" s="72"/>
      <c r="C1710" s="72"/>
      <c r="D1710" s="80"/>
      <c r="E1710" s="48"/>
      <c r="F1710" s="48"/>
      <c r="G1710" s="69"/>
      <c r="I1710" s="45">
        <f t="shared" si="105"/>
        <v>0</v>
      </c>
      <c r="J1710" s="45">
        <f t="shared" si="107"/>
        <v>13.945141504926658</v>
      </c>
      <c r="K1710" s="39" t="e">
        <f t="shared" si="104"/>
        <v>#DIV/0!</v>
      </c>
      <c r="L1710" s="46">
        <f>J1710/Eingaben!$D$29</f>
        <v>0.95777899945930856</v>
      </c>
      <c r="M1710" s="44" t="e">
        <f>K1710/Eingaben!$D$8</f>
        <v>#DIV/0!</v>
      </c>
      <c r="N1710" s="46">
        <f>ABS(B1710-C1710)/Eingaben!$D$8</f>
        <v>0</v>
      </c>
      <c r="O1710" s="44"/>
      <c r="P1710">
        <f>D1710/3600000*G1710*100*100/Eingaben!$D$39*(A1710-A1709)/3600</f>
        <v>0</v>
      </c>
      <c r="R1710" s="91" t="e">
        <f>('Dichte Wasser'!$B$4*AVERAGE(B1710:C1710)^3+'Dichte Wasser'!$B$3*AVERAGE(B1710:C1710)^2+'Dichte Wasser'!$B$2*AVERAGE(B1710:C1710)+'Dichte Wasser'!$B$1)/1000</f>
        <v>#DIV/0!</v>
      </c>
      <c r="S1710" s="92" t="e">
        <f t="shared" si="106"/>
        <v>#DIV/0!</v>
      </c>
    </row>
    <row r="1711" spans="1:19" x14ac:dyDescent="0.25">
      <c r="A1711" s="69"/>
      <c r="B1711" s="72"/>
      <c r="C1711" s="72"/>
      <c r="D1711" s="80"/>
      <c r="E1711" s="48"/>
      <c r="F1711" s="48"/>
      <c r="G1711" s="69"/>
      <c r="I1711" s="45">
        <f t="shared" si="105"/>
        <v>0</v>
      </c>
      <c r="J1711" s="45">
        <f t="shared" si="107"/>
        <v>13.945141504926658</v>
      </c>
      <c r="K1711" s="39" t="e">
        <f t="shared" si="104"/>
        <v>#DIV/0!</v>
      </c>
      <c r="L1711" s="46">
        <f>J1711/Eingaben!$D$29</f>
        <v>0.95777899945930856</v>
      </c>
      <c r="M1711" s="44" t="e">
        <f>K1711/Eingaben!$D$8</f>
        <v>#DIV/0!</v>
      </c>
      <c r="N1711" s="46">
        <f>ABS(B1711-C1711)/Eingaben!$D$8</f>
        <v>0</v>
      </c>
      <c r="O1711" s="44"/>
      <c r="P1711">
        <f>D1711/3600000*G1711*100*100/Eingaben!$D$39*(A1711-A1710)/3600</f>
        <v>0</v>
      </c>
      <c r="R1711" s="91" t="e">
        <f>('Dichte Wasser'!$B$4*AVERAGE(B1711:C1711)^3+'Dichte Wasser'!$B$3*AVERAGE(B1711:C1711)^2+'Dichte Wasser'!$B$2*AVERAGE(B1711:C1711)+'Dichte Wasser'!$B$1)/1000</f>
        <v>#DIV/0!</v>
      </c>
      <c r="S1711" s="92" t="e">
        <f t="shared" si="106"/>
        <v>#DIV/0!</v>
      </c>
    </row>
    <row r="1712" spans="1:19" x14ac:dyDescent="0.25">
      <c r="A1712" s="69"/>
      <c r="B1712" s="72"/>
      <c r="C1712" s="72"/>
      <c r="D1712" s="80"/>
      <c r="E1712" s="48"/>
      <c r="F1712" s="48"/>
      <c r="G1712" s="69"/>
      <c r="I1712" s="45">
        <f t="shared" si="105"/>
        <v>0</v>
      </c>
      <c r="J1712" s="45">
        <f t="shared" si="107"/>
        <v>13.945141504926658</v>
      </c>
      <c r="K1712" s="39" t="e">
        <f t="shared" si="104"/>
        <v>#DIV/0!</v>
      </c>
      <c r="L1712" s="46">
        <f>J1712/Eingaben!$D$29</f>
        <v>0.95777899945930856</v>
      </c>
      <c r="M1712" s="44" t="e">
        <f>K1712/Eingaben!$D$8</f>
        <v>#DIV/0!</v>
      </c>
      <c r="N1712" s="46">
        <f>ABS(B1712-C1712)/Eingaben!$D$8</f>
        <v>0</v>
      </c>
      <c r="O1712" s="44"/>
      <c r="P1712">
        <f>D1712/3600000*G1712*100*100/Eingaben!$D$39*(A1712-A1711)/3600</f>
        <v>0</v>
      </c>
      <c r="R1712" s="91" t="e">
        <f>('Dichte Wasser'!$B$4*AVERAGE(B1712:C1712)^3+'Dichte Wasser'!$B$3*AVERAGE(B1712:C1712)^2+'Dichte Wasser'!$B$2*AVERAGE(B1712:C1712)+'Dichte Wasser'!$B$1)/1000</f>
        <v>#DIV/0!</v>
      </c>
      <c r="S1712" s="92" t="e">
        <f t="shared" si="106"/>
        <v>#DIV/0!</v>
      </c>
    </row>
    <row r="1713" spans="1:19" x14ac:dyDescent="0.25">
      <c r="A1713" s="69"/>
      <c r="B1713" s="72"/>
      <c r="C1713" s="72"/>
      <c r="D1713" s="80"/>
      <c r="E1713" s="48"/>
      <c r="F1713" s="48"/>
      <c r="G1713" s="69"/>
      <c r="I1713" s="45">
        <f t="shared" si="105"/>
        <v>0</v>
      </c>
      <c r="J1713" s="45">
        <f t="shared" si="107"/>
        <v>13.945141504926658</v>
      </c>
      <c r="K1713" s="39" t="e">
        <f t="shared" si="104"/>
        <v>#DIV/0!</v>
      </c>
      <c r="L1713" s="46">
        <f>J1713/Eingaben!$D$29</f>
        <v>0.95777899945930856</v>
      </c>
      <c r="M1713" s="44" t="e">
        <f>K1713/Eingaben!$D$8</f>
        <v>#DIV/0!</v>
      </c>
      <c r="N1713" s="46">
        <f>ABS(B1713-C1713)/Eingaben!$D$8</f>
        <v>0</v>
      </c>
      <c r="O1713" s="44"/>
      <c r="P1713">
        <f>D1713/3600000*G1713*100*100/Eingaben!$D$39*(A1713-A1712)/3600</f>
        <v>0</v>
      </c>
      <c r="R1713" s="91" t="e">
        <f>('Dichte Wasser'!$B$4*AVERAGE(B1713:C1713)^3+'Dichte Wasser'!$B$3*AVERAGE(B1713:C1713)^2+'Dichte Wasser'!$B$2*AVERAGE(B1713:C1713)+'Dichte Wasser'!$B$1)/1000</f>
        <v>#DIV/0!</v>
      </c>
      <c r="S1713" s="92" t="e">
        <f t="shared" si="106"/>
        <v>#DIV/0!</v>
      </c>
    </row>
    <row r="1714" spans="1:19" x14ac:dyDescent="0.25">
      <c r="A1714" s="69"/>
      <c r="B1714" s="72"/>
      <c r="C1714" s="72"/>
      <c r="D1714" s="80"/>
      <c r="E1714" s="48"/>
      <c r="F1714" s="48"/>
      <c r="G1714" s="69"/>
      <c r="I1714" s="45">
        <f t="shared" si="105"/>
        <v>0</v>
      </c>
      <c r="J1714" s="45">
        <f t="shared" si="107"/>
        <v>13.945141504926658</v>
      </c>
      <c r="K1714" s="39" t="e">
        <f t="shared" si="104"/>
        <v>#DIV/0!</v>
      </c>
      <c r="L1714" s="46">
        <f>J1714/Eingaben!$D$29</f>
        <v>0.95777899945930856</v>
      </c>
      <c r="M1714" s="44" t="e">
        <f>K1714/Eingaben!$D$8</f>
        <v>#DIV/0!</v>
      </c>
      <c r="N1714" s="46">
        <f>ABS(B1714-C1714)/Eingaben!$D$8</f>
        <v>0</v>
      </c>
      <c r="O1714" s="44"/>
      <c r="P1714">
        <f>D1714/3600000*G1714*100*100/Eingaben!$D$39*(A1714-A1713)/3600</f>
        <v>0</v>
      </c>
      <c r="R1714" s="91" t="e">
        <f>('Dichte Wasser'!$B$4*AVERAGE(B1714:C1714)^3+'Dichte Wasser'!$B$3*AVERAGE(B1714:C1714)^2+'Dichte Wasser'!$B$2*AVERAGE(B1714:C1714)+'Dichte Wasser'!$B$1)/1000</f>
        <v>#DIV/0!</v>
      </c>
      <c r="S1714" s="92" t="e">
        <f t="shared" si="106"/>
        <v>#DIV/0!</v>
      </c>
    </row>
    <row r="1715" spans="1:19" x14ac:dyDescent="0.25">
      <c r="A1715" s="69"/>
      <c r="B1715" s="72"/>
      <c r="C1715" s="72"/>
      <c r="D1715" s="80"/>
      <c r="E1715" s="48"/>
      <c r="F1715" s="48"/>
      <c r="G1715" s="69"/>
      <c r="I1715" s="45">
        <f t="shared" si="105"/>
        <v>0</v>
      </c>
      <c r="J1715" s="45">
        <f t="shared" si="107"/>
        <v>13.945141504926658</v>
      </c>
      <c r="K1715" s="39" t="e">
        <f t="shared" si="104"/>
        <v>#DIV/0!</v>
      </c>
      <c r="L1715" s="46">
        <f>J1715/Eingaben!$D$29</f>
        <v>0.95777899945930856</v>
      </c>
      <c r="M1715" s="44" t="e">
        <f>K1715/Eingaben!$D$8</f>
        <v>#DIV/0!</v>
      </c>
      <c r="N1715" s="46">
        <f>ABS(B1715-C1715)/Eingaben!$D$8</f>
        <v>0</v>
      </c>
      <c r="O1715" s="44"/>
      <c r="P1715">
        <f>D1715/3600000*G1715*100*100/Eingaben!$D$39*(A1715-A1714)/3600</f>
        <v>0</v>
      </c>
      <c r="R1715" s="91" t="e">
        <f>('Dichte Wasser'!$B$4*AVERAGE(B1715:C1715)^3+'Dichte Wasser'!$B$3*AVERAGE(B1715:C1715)^2+'Dichte Wasser'!$B$2*AVERAGE(B1715:C1715)+'Dichte Wasser'!$B$1)/1000</f>
        <v>#DIV/0!</v>
      </c>
      <c r="S1715" s="92" t="e">
        <f t="shared" si="106"/>
        <v>#DIV/0!</v>
      </c>
    </row>
    <row r="1716" spans="1:19" x14ac:dyDescent="0.25">
      <c r="A1716" s="69"/>
      <c r="B1716" s="72"/>
      <c r="C1716" s="72"/>
      <c r="D1716" s="80"/>
      <c r="E1716" s="48"/>
      <c r="F1716" s="48"/>
      <c r="G1716" s="69"/>
      <c r="I1716" s="45">
        <f t="shared" si="105"/>
        <v>0</v>
      </c>
      <c r="J1716" s="45">
        <f t="shared" si="107"/>
        <v>13.945141504926658</v>
      </c>
      <c r="K1716" s="39" t="e">
        <f t="shared" si="104"/>
        <v>#DIV/0!</v>
      </c>
      <c r="L1716" s="46">
        <f>J1716/Eingaben!$D$29</f>
        <v>0.95777899945930856</v>
      </c>
      <c r="M1716" s="44" t="e">
        <f>K1716/Eingaben!$D$8</f>
        <v>#DIV/0!</v>
      </c>
      <c r="N1716" s="46">
        <f>ABS(B1716-C1716)/Eingaben!$D$8</f>
        <v>0</v>
      </c>
      <c r="O1716" s="44"/>
      <c r="P1716">
        <f>D1716/3600000*G1716*100*100/Eingaben!$D$39*(A1716-A1715)/3600</f>
        <v>0</v>
      </c>
      <c r="R1716" s="91" t="e">
        <f>('Dichte Wasser'!$B$4*AVERAGE(B1716:C1716)^3+'Dichte Wasser'!$B$3*AVERAGE(B1716:C1716)^2+'Dichte Wasser'!$B$2*AVERAGE(B1716:C1716)+'Dichte Wasser'!$B$1)/1000</f>
        <v>#DIV/0!</v>
      </c>
      <c r="S1716" s="92" t="e">
        <f t="shared" si="106"/>
        <v>#DIV/0!</v>
      </c>
    </row>
    <row r="1717" spans="1:19" x14ac:dyDescent="0.25">
      <c r="A1717" s="69"/>
      <c r="B1717" s="72"/>
      <c r="C1717" s="72"/>
      <c r="D1717" s="80"/>
      <c r="E1717" s="48"/>
      <c r="F1717" s="48"/>
      <c r="G1717" s="69"/>
      <c r="I1717" s="45">
        <f t="shared" si="105"/>
        <v>0</v>
      </c>
      <c r="J1717" s="45">
        <f t="shared" si="107"/>
        <v>13.945141504926658</v>
      </c>
      <c r="K1717" s="39" t="e">
        <f t="shared" si="104"/>
        <v>#DIV/0!</v>
      </c>
      <c r="L1717" s="46">
        <f>J1717/Eingaben!$D$29</f>
        <v>0.95777899945930856</v>
      </c>
      <c r="M1717" s="44" t="e">
        <f>K1717/Eingaben!$D$8</f>
        <v>#DIV/0!</v>
      </c>
      <c r="N1717" s="46">
        <f>ABS(B1717-C1717)/Eingaben!$D$8</f>
        <v>0</v>
      </c>
      <c r="O1717" s="44"/>
      <c r="P1717">
        <f>D1717/3600000*G1717*100*100/Eingaben!$D$39*(A1717-A1716)/3600</f>
        <v>0</v>
      </c>
      <c r="R1717" s="91" t="e">
        <f>('Dichte Wasser'!$B$4*AVERAGE(B1717:C1717)^3+'Dichte Wasser'!$B$3*AVERAGE(B1717:C1717)^2+'Dichte Wasser'!$B$2*AVERAGE(B1717:C1717)+'Dichte Wasser'!$B$1)/1000</f>
        <v>#DIV/0!</v>
      </c>
      <c r="S1717" s="92" t="e">
        <f t="shared" si="106"/>
        <v>#DIV/0!</v>
      </c>
    </row>
    <row r="1718" spans="1:19" x14ac:dyDescent="0.25">
      <c r="A1718" s="69"/>
      <c r="B1718" s="72"/>
      <c r="C1718" s="72"/>
      <c r="D1718" s="80"/>
      <c r="E1718" s="48"/>
      <c r="F1718" s="48"/>
      <c r="G1718" s="69"/>
      <c r="I1718" s="45">
        <f t="shared" si="105"/>
        <v>0</v>
      </c>
      <c r="J1718" s="45">
        <f t="shared" si="107"/>
        <v>13.945141504926658</v>
      </c>
      <c r="K1718" s="39" t="e">
        <f t="shared" si="104"/>
        <v>#DIV/0!</v>
      </c>
      <c r="L1718" s="46">
        <f>J1718/Eingaben!$D$29</f>
        <v>0.95777899945930856</v>
      </c>
      <c r="M1718" s="44" t="e">
        <f>K1718/Eingaben!$D$8</f>
        <v>#DIV/0!</v>
      </c>
      <c r="N1718" s="46">
        <f>ABS(B1718-C1718)/Eingaben!$D$8</f>
        <v>0</v>
      </c>
      <c r="O1718" s="44"/>
      <c r="P1718">
        <f>D1718/3600000*G1718*100*100/Eingaben!$D$39*(A1718-A1717)/3600</f>
        <v>0</v>
      </c>
      <c r="R1718" s="91" t="e">
        <f>('Dichte Wasser'!$B$4*AVERAGE(B1718:C1718)^3+'Dichte Wasser'!$B$3*AVERAGE(B1718:C1718)^2+'Dichte Wasser'!$B$2*AVERAGE(B1718:C1718)+'Dichte Wasser'!$B$1)/1000</f>
        <v>#DIV/0!</v>
      </c>
      <c r="S1718" s="92" t="e">
        <f t="shared" si="106"/>
        <v>#DIV/0!</v>
      </c>
    </row>
    <row r="1719" spans="1:19" x14ac:dyDescent="0.25">
      <c r="A1719" s="69"/>
      <c r="B1719" s="72"/>
      <c r="C1719" s="72"/>
      <c r="D1719" s="80"/>
      <c r="E1719" s="48"/>
      <c r="F1719" s="48"/>
      <c r="G1719" s="69"/>
      <c r="I1719" s="45">
        <f t="shared" si="105"/>
        <v>0</v>
      </c>
      <c r="J1719" s="45">
        <f t="shared" si="107"/>
        <v>13.945141504926658</v>
      </c>
      <c r="K1719" s="39" t="e">
        <f t="shared" si="104"/>
        <v>#DIV/0!</v>
      </c>
      <c r="L1719" s="46">
        <f>J1719/Eingaben!$D$29</f>
        <v>0.95777899945930856</v>
      </c>
      <c r="M1719" s="44" t="e">
        <f>K1719/Eingaben!$D$8</f>
        <v>#DIV/0!</v>
      </c>
      <c r="N1719" s="46">
        <f>ABS(B1719-C1719)/Eingaben!$D$8</f>
        <v>0</v>
      </c>
      <c r="O1719" s="44"/>
      <c r="P1719">
        <f>D1719/3600000*G1719*100*100/Eingaben!$D$39*(A1719-A1718)/3600</f>
        <v>0</v>
      </c>
      <c r="R1719" s="91" t="e">
        <f>('Dichte Wasser'!$B$4*AVERAGE(B1719:C1719)^3+'Dichte Wasser'!$B$3*AVERAGE(B1719:C1719)^2+'Dichte Wasser'!$B$2*AVERAGE(B1719:C1719)+'Dichte Wasser'!$B$1)/1000</f>
        <v>#DIV/0!</v>
      </c>
      <c r="S1719" s="92" t="e">
        <f t="shared" si="106"/>
        <v>#DIV/0!</v>
      </c>
    </row>
    <row r="1720" spans="1:19" x14ac:dyDescent="0.25">
      <c r="A1720" s="69"/>
      <c r="B1720" s="72"/>
      <c r="C1720" s="72"/>
      <c r="D1720" s="80"/>
      <c r="E1720" s="48"/>
      <c r="F1720" s="48"/>
      <c r="G1720" s="69"/>
      <c r="I1720" s="45">
        <f t="shared" si="105"/>
        <v>0</v>
      </c>
      <c r="J1720" s="45">
        <f t="shared" si="107"/>
        <v>13.945141504926658</v>
      </c>
      <c r="K1720" s="39" t="e">
        <f t="shared" si="104"/>
        <v>#DIV/0!</v>
      </c>
      <c r="L1720" s="46">
        <f>J1720/Eingaben!$D$29</f>
        <v>0.95777899945930856</v>
      </c>
      <c r="M1720" s="44" t="e">
        <f>K1720/Eingaben!$D$8</f>
        <v>#DIV/0!</v>
      </c>
      <c r="N1720" s="46">
        <f>ABS(B1720-C1720)/Eingaben!$D$8</f>
        <v>0</v>
      </c>
      <c r="O1720" s="44"/>
      <c r="P1720">
        <f>D1720/3600000*G1720*100*100/Eingaben!$D$39*(A1720-A1719)/3600</f>
        <v>0</v>
      </c>
      <c r="R1720" s="91" t="e">
        <f>('Dichte Wasser'!$B$4*AVERAGE(B1720:C1720)^3+'Dichte Wasser'!$B$3*AVERAGE(B1720:C1720)^2+'Dichte Wasser'!$B$2*AVERAGE(B1720:C1720)+'Dichte Wasser'!$B$1)/1000</f>
        <v>#DIV/0!</v>
      </c>
      <c r="S1720" s="92" t="e">
        <f t="shared" si="106"/>
        <v>#DIV/0!</v>
      </c>
    </row>
    <row r="1721" spans="1:19" x14ac:dyDescent="0.25">
      <c r="A1721" s="69"/>
      <c r="B1721" s="72"/>
      <c r="C1721" s="72"/>
      <c r="D1721" s="80"/>
      <c r="E1721" s="48"/>
      <c r="F1721" s="48"/>
      <c r="G1721" s="69"/>
      <c r="I1721" s="45">
        <f t="shared" si="105"/>
        <v>0</v>
      </c>
      <c r="J1721" s="45">
        <f t="shared" si="107"/>
        <v>13.945141504926658</v>
      </c>
      <c r="K1721" s="39" t="e">
        <f t="shared" si="104"/>
        <v>#DIV/0!</v>
      </c>
      <c r="L1721" s="46">
        <f>J1721/Eingaben!$D$29</f>
        <v>0.95777899945930856</v>
      </c>
      <c r="M1721" s="44" t="e">
        <f>K1721/Eingaben!$D$8</f>
        <v>#DIV/0!</v>
      </c>
      <c r="N1721" s="46">
        <f>ABS(B1721-C1721)/Eingaben!$D$8</f>
        <v>0</v>
      </c>
      <c r="O1721" s="44"/>
      <c r="P1721">
        <f>D1721/3600000*G1721*100*100/Eingaben!$D$39*(A1721-A1720)/3600</f>
        <v>0</v>
      </c>
      <c r="R1721" s="91" t="e">
        <f>('Dichte Wasser'!$B$4*AVERAGE(B1721:C1721)^3+'Dichte Wasser'!$B$3*AVERAGE(B1721:C1721)^2+'Dichte Wasser'!$B$2*AVERAGE(B1721:C1721)+'Dichte Wasser'!$B$1)/1000</f>
        <v>#DIV/0!</v>
      </c>
      <c r="S1721" s="92" t="e">
        <f t="shared" si="106"/>
        <v>#DIV/0!</v>
      </c>
    </row>
    <row r="1722" spans="1:19" x14ac:dyDescent="0.25">
      <c r="A1722" s="69"/>
      <c r="B1722" s="72"/>
      <c r="C1722" s="72"/>
      <c r="D1722" s="80"/>
      <c r="E1722" s="48"/>
      <c r="F1722" s="48"/>
      <c r="G1722" s="69"/>
      <c r="I1722" s="45">
        <f t="shared" si="105"/>
        <v>0</v>
      </c>
      <c r="J1722" s="45">
        <f t="shared" si="107"/>
        <v>13.945141504926658</v>
      </c>
      <c r="K1722" s="39" t="e">
        <f t="shared" si="104"/>
        <v>#DIV/0!</v>
      </c>
      <c r="L1722" s="46">
        <f>J1722/Eingaben!$D$29</f>
        <v>0.95777899945930856</v>
      </c>
      <c r="M1722" s="44" t="e">
        <f>K1722/Eingaben!$D$8</f>
        <v>#DIV/0!</v>
      </c>
      <c r="N1722" s="46">
        <f>ABS(B1722-C1722)/Eingaben!$D$8</f>
        <v>0</v>
      </c>
      <c r="O1722" s="44"/>
      <c r="P1722">
        <f>D1722/3600000*G1722*100*100/Eingaben!$D$39*(A1722-A1721)/3600</f>
        <v>0</v>
      </c>
      <c r="R1722" s="91" t="e">
        <f>('Dichte Wasser'!$B$4*AVERAGE(B1722:C1722)^3+'Dichte Wasser'!$B$3*AVERAGE(B1722:C1722)^2+'Dichte Wasser'!$B$2*AVERAGE(B1722:C1722)+'Dichte Wasser'!$B$1)/1000</f>
        <v>#DIV/0!</v>
      </c>
      <c r="S1722" s="92" t="e">
        <f t="shared" si="106"/>
        <v>#DIV/0!</v>
      </c>
    </row>
    <row r="1723" spans="1:19" x14ac:dyDescent="0.25">
      <c r="A1723" s="69"/>
      <c r="B1723" s="72"/>
      <c r="C1723" s="72"/>
      <c r="D1723" s="80"/>
      <c r="E1723" s="48"/>
      <c r="F1723" s="48"/>
      <c r="G1723" s="69"/>
      <c r="I1723" s="45">
        <f t="shared" si="105"/>
        <v>0</v>
      </c>
      <c r="J1723" s="45">
        <f t="shared" si="107"/>
        <v>13.945141504926658</v>
      </c>
      <c r="K1723" s="39" t="e">
        <f t="shared" si="104"/>
        <v>#DIV/0!</v>
      </c>
      <c r="L1723" s="46">
        <f>J1723/Eingaben!$D$29</f>
        <v>0.95777899945930856</v>
      </c>
      <c r="M1723" s="44" t="e">
        <f>K1723/Eingaben!$D$8</f>
        <v>#DIV/0!</v>
      </c>
      <c r="N1723" s="46">
        <f>ABS(B1723-C1723)/Eingaben!$D$8</f>
        <v>0</v>
      </c>
      <c r="O1723" s="44"/>
      <c r="P1723">
        <f>D1723/3600000*G1723*100*100/Eingaben!$D$39*(A1723-A1722)/3600</f>
        <v>0</v>
      </c>
      <c r="R1723" s="91" t="e">
        <f>('Dichte Wasser'!$B$4*AVERAGE(B1723:C1723)^3+'Dichte Wasser'!$B$3*AVERAGE(B1723:C1723)^2+'Dichte Wasser'!$B$2*AVERAGE(B1723:C1723)+'Dichte Wasser'!$B$1)/1000</f>
        <v>#DIV/0!</v>
      </c>
      <c r="S1723" s="92" t="e">
        <f t="shared" si="106"/>
        <v>#DIV/0!</v>
      </c>
    </row>
    <row r="1724" spans="1:19" x14ac:dyDescent="0.25">
      <c r="A1724" s="69"/>
      <c r="B1724" s="72"/>
      <c r="C1724" s="72"/>
      <c r="D1724" s="80"/>
      <c r="E1724" s="48"/>
      <c r="F1724" s="48"/>
      <c r="G1724" s="69"/>
      <c r="I1724" s="45">
        <f t="shared" si="105"/>
        <v>0</v>
      </c>
      <c r="J1724" s="45">
        <f t="shared" si="107"/>
        <v>13.945141504926658</v>
      </c>
      <c r="K1724" s="39" t="e">
        <f t="shared" si="104"/>
        <v>#DIV/0!</v>
      </c>
      <c r="L1724" s="46">
        <f>J1724/Eingaben!$D$29</f>
        <v>0.95777899945930856</v>
      </c>
      <c r="M1724" s="44" t="e">
        <f>K1724/Eingaben!$D$8</f>
        <v>#DIV/0!</v>
      </c>
      <c r="N1724" s="46">
        <f>ABS(B1724-C1724)/Eingaben!$D$8</f>
        <v>0</v>
      </c>
      <c r="O1724" s="44"/>
      <c r="P1724">
        <f>D1724/3600000*G1724*100*100/Eingaben!$D$39*(A1724-A1723)/3600</f>
        <v>0</v>
      </c>
      <c r="R1724" s="91" t="e">
        <f>('Dichte Wasser'!$B$4*AVERAGE(B1724:C1724)^3+'Dichte Wasser'!$B$3*AVERAGE(B1724:C1724)^2+'Dichte Wasser'!$B$2*AVERAGE(B1724:C1724)+'Dichte Wasser'!$B$1)/1000</f>
        <v>#DIV/0!</v>
      </c>
      <c r="S1724" s="92" t="e">
        <f t="shared" si="106"/>
        <v>#DIV/0!</v>
      </c>
    </row>
    <row r="1725" spans="1:19" x14ac:dyDescent="0.25">
      <c r="A1725" s="69"/>
      <c r="B1725" s="72"/>
      <c r="C1725" s="72"/>
      <c r="D1725" s="80"/>
      <c r="E1725" s="48"/>
      <c r="F1725" s="48"/>
      <c r="G1725" s="69"/>
      <c r="I1725" s="45">
        <f t="shared" si="105"/>
        <v>0</v>
      </c>
      <c r="J1725" s="45">
        <f t="shared" si="107"/>
        <v>13.945141504926658</v>
      </c>
      <c r="K1725" s="39" t="e">
        <f t="shared" si="104"/>
        <v>#DIV/0!</v>
      </c>
      <c r="L1725" s="46">
        <f>J1725/Eingaben!$D$29</f>
        <v>0.95777899945930856</v>
      </c>
      <c r="M1725" s="44" t="e">
        <f>K1725/Eingaben!$D$8</f>
        <v>#DIV/0!</v>
      </c>
      <c r="N1725" s="46">
        <f>ABS(B1725-C1725)/Eingaben!$D$8</f>
        <v>0</v>
      </c>
      <c r="O1725" s="44"/>
      <c r="P1725">
        <f>D1725/3600000*G1725*100*100/Eingaben!$D$39*(A1725-A1724)/3600</f>
        <v>0</v>
      </c>
      <c r="R1725" s="91" t="e">
        <f>('Dichte Wasser'!$B$4*AVERAGE(B1725:C1725)^3+'Dichte Wasser'!$B$3*AVERAGE(B1725:C1725)^2+'Dichte Wasser'!$B$2*AVERAGE(B1725:C1725)+'Dichte Wasser'!$B$1)/1000</f>
        <v>#DIV/0!</v>
      </c>
      <c r="S1725" s="92" t="e">
        <f t="shared" si="106"/>
        <v>#DIV/0!</v>
      </c>
    </row>
    <row r="1726" spans="1:19" x14ac:dyDescent="0.25">
      <c r="A1726" s="69"/>
      <c r="B1726" s="72"/>
      <c r="C1726" s="72"/>
      <c r="D1726" s="80"/>
      <c r="E1726" s="48"/>
      <c r="F1726" s="48"/>
      <c r="G1726" s="69"/>
      <c r="I1726" s="45">
        <f t="shared" si="105"/>
        <v>0</v>
      </c>
      <c r="J1726" s="45">
        <f t="shared" si="107"/>
        <v>13.945141504926658</v>
      </c>
      <c r="K1726" s="39" t="e">
        <f t="shared" si="104"/>
        <v>#DIV/0!</v>
      </c>
      <c r="L1726" s="46">
        <f>J1726/Eingaben!$D$29</f>
        <v>0.95777899945930856</v>
      </c>
      <c r="M1726" s="44" t="e">
        <f>K1726/Eingaben!$D$8</f>
        <v>#DIV/0!</v>
      </c>
      <c r="N1726" s="46">
        <f>ABS(B1726-C1726)/Eingaben!$D$8</f>
        <v>0</v>
      </c>
      <c r="O1726" s="44"/>
      <c r="P1726">
        <f>D1726/3600000*G1726*100*100/Eingaben!$D$39*(A1726-A1725)/3600</f>
        <v>0</v>
      </c>
      <c r="R1726" s="91" t="e">
        <f>('Dichte Wasser'!$B$4*AVERAGE(B1726:C1726)^3+'Dichte Wasser'!$B$3*AVERAGE(B1726:C1726)^2+'Dichte Wasser'!$B$2*AVERAGE(B1726:C1726)+'Dichte Wasser'!$B$1)/1000</f>
        <v>#DIV/0!</v>
      </c>
      <c r="S1726" s="92" t="e">
        <f t="shared" si="106"/>
        <v>#DIV/0!</v>
      </c>
    </row>
    <row r="1727" spans="1:19" x14ac:dyDescent="0.25">
      <c r="A1727" s="69"/>
      <c r="B1727" s="72"/>
      <c r="C1727" s="72"/>
      <c r="D1727" s="80"/>
      <c r="E1727" s="48"/>
      <c r="F1727" s="48"/>
      <c r="G1727" s="69"/>
      <c r="I1727" s="45">
        <f t="shared" si="105"/>
        <v>0</v>
      </c>
      <c r="J1727" s="45">
        <f t="shared" si="107"/>
        <v>13.945141504926658</v>
      </c>
      <c r="K1727" s="39" t="e">
        <f t="shared" si="104"/>
        <v>#DIV/0!</v>
      </c>
      <c r="L1727" s="46">
        <f>J1727/Eingaben!$D$29</f>
        <v>0.95777899945930856</v>
      </c>
      <c r="M1727" s="44" t="e">
        <f>K1727/Eingaben!$D$8</f>
        <v>#DIV/0!</v>
      </c>
      <c r="N1727" s="46">
        <f>ABS(B1727-C1727)/Eingaben!$D$8</f>
        <v>0</v>
      </c>
      <c r="O1727" s="44"/>
      <c r="P1727">
        <f>D1727/3600000*G1727*100*100/Eingaben!$D$39*(A1727-A1726)/3600</f>
        <v>0</v>
      </c>
      <c r="R1727" s="91" t="e">
        <f>('Dichte Wasser'!$B$4*AVERAGE(B1727:C1727)^3+'Dichte Wasser'!$B$3*AVERAGE(B1727:C1727)^2+'Dichte Wasser'!$B$2*AVERAGE(B1727:C1727)+'Dichte Wasser'!$B$1)/1000</f>
        <v>#DIV/0!</v>
      </c>
      <c r="S1727" s="92" t="e">
        <f t="shared" si="106"/>
        <v>#DIV/0!</v>
      </c>
    </row>
    <row r="1728" spans="1:19" x14ac:dyDescent="0.25">
      <c r="A1728" s="69"/>
      <c r="B1728" s="72"/>
      <c r="C1728" s="72"/>
      <c r="D1728" s="80"/>
      <c r="E1728" s="48"/>
      <c r="F1728" s="48"/>
      <c r="G1728" s="69"/>
      <c r="I1728" s="45">
        <f t="shared" si="105"/>
        <v>0</v>
      </c>
      <c r="J1728" s="45">
        <f t="shared" si="107"/>
        <v>13.945141504926658</v>
      </c>
      <c r="K1728" s="39" t="e">
        <f t="shared" si="104"/>
        <v>#DIV/0!</v>
      </c>
      <c r="L1728" s="46">
        <f>J1728/Eingaben!$D$29</f>
        <v>0.95777899945930856</v>
      </c>
      <c r="M1728" s="44" t="e">
        <f>K1728/Eingaben!$D$8</f>
        <v>#DIV/0!</v>
      </c>
      <c r="N1728" s="46">
        <f>ABS(B1728-C1728)/Eingaben!$D$8</f>
        <v>0</v>
      </c>
      <c r="O1728" s="44"/>
      <c r="P1728">
        <f>D1728/3600000*G1728*100*100/Eingaben!$D$39*(A1728-A1727)/3600</f>
        <v>0</v>
      </c>
      <c r="R1728" s="91" t="e">
        <f>('Dichte Wasser'!$B$4*AVERAGE(B1728:C1728)^3+'Dichte Wasser'!$B$3*AVERAGE(B1728:C1728)^2+'Dichte Wasser'!$B$2*AVERAGE(B1728:C1728)+'Dichte Wasser'!$B$1)/1000</f>
        <v>#DIV/0!</v>
      </c>
      <c r="S1728" s="92" t="e">
        <f t="shared" si="106"/>
        <v>#DIV/0!</v>
      </c>
    </row>
    <row r="1729" spans="1:19" x14ac:dyDescent="0.25">
      <c r="A1729" s="69"/>
      <c r="B1729" s="72"/>
      <c r="C1729" s="72"/>
      <c r="D1729" s="80"/>
      <c r="E1729" s="48"/>
      <c r="F1729" s="48"/>
      <c r="G1729" s="69"/>
      <c r="I1729" s="45">
        <f t="shared" si="105"/>
        <v>0</v>
      </c>
      <c r="J1729" s="45">
        <f t="shared" si="107"/>
        <v>13.945141504926658</v>
      </c>
      <c r="K1729" s="39" t="e">
        <f t="shared" si="104"/>
        <v>#DIV/0!</v>
      </c>
      <c r="L1729" s="46">
        <f>J1729/Eingaben!$D$29</f>
        <v>0.95777899945930856</v>
      </c>
      <c r="M1729" s="44" t="e">
        <f>K1729/Eingaben!$D$8</f>
        <v>#DIV/0!</v>
      </c>
      <c r="N1729" s="46">
        <f>ABS(B1729-C1729)/Eingaben!$D$8</f>
        <v>0</v>
      </c>
      <c r="O1729" s="44"/>
      <c r="P1729">
        <f>D1729/3600000*G1729*100*100/Eingaben!$D$39*(A1729-A1728)/3600</f>
        <v>0</v>
      </c>
      <c r="R1729" s="91" t="e">
        <f>('Dichte Wasser'!$B$4*AVERAGE(B1729:C1729)^3+'Dichte Wasser'!$B$3*AVERAGE(B1729:C1729)^2+'Dichte Wasser'!$B$2*AVERAGE(B1729:C1729)+'Dichte Wasser'!$B$1)/1000</f>
        <v>#DIV/0!</v>
      </c>
      <c r="S1729" s="92" t="e">
        <f t="shared" si="106"/>
        <v>#DIV/0!</v>
      </c>
    </row>
    <row r="1730" spans="1:19" x14ac:dyDescent="0.25">
      <c r="A1730" s="69"/>
      <c r="B1730" s="72"/>
      <c r="C1730" s="72"/>
      <c r="D1730" s="80"/>
      <c r="E1730" s="48"/>
      <c r="F1730" s="48"/>
      <c r="G1730" s="69"/>
      <c r="I1730" s="45">
        <f t="shared" si="105"/>
        <v>0</v>
      </c>
      <c r="J1730" s="45">
        <f t="shared" si="107"/>
        <v>13.945141504926658</v>
      </c>
      <c r="K1730" s="39" t="e">
        <f t="shared" si="104"/>
        <v>#DIV/0!</v>
      </c>
      <c r="L1730" s="46">
        <f>J1730/Eingaben!$D$29</f>
        <v>0.95777899945930856</v>
      </c>
      <c r="M1730" s="44" t="e">
        <f>K1730/Eingaben!$D$8</f>
        <v>#DIV/0!</v>
      </c>
      <c r="N1730" s="46">
        <f>ABS(B1730-C1730)/Eingaben!$D$8</f>
        <v>0</v>
      </c>
      <c r="O1730" s="44"/>
      <c r="P1730">
        <f>D1730/3600000*G1730*100*100/Eingaben!$D$39*(A1730-A1729)/3600</f>
        <v>0</v>
      </c>
      <c r="R1730" s="91" t="e">
        <f>('Dichte Wasser'!$B$4*AVERAGE(B1730:C1730)^3+'Dichte Wasser'!$B$3*AVERAGE(B1730:C1730)^2+'Dichte Wasser'!$B$2*AVERAGE(B1730:C1730)+'Dichte Wasser'!$B$1)/1000</f>
        <v>#DIV/0!</v>
      </c>
      <c r="S1730" s="92" t="e">
        <f t="shared" si="106"/>
        <v>#DIV/0!</v>
      </c>
    </row>
    <row r="1731" spans="1:19" x14ac:dyDescent="0.25">
      <c r="A1731" s="69"/>
      <c r="B1731" s="72"/>
      <c r="C1731" s="72"/>
      <c r="D1731" s="80"/>
      <c r="E1731" s="48"/>
      <c r="F1731" s="48"/>
      <c r="G1731" s="69"/>
      <c r="I1731" s="45">
        <f t="shared" si="105"/>
        <v>0</v>
      </c>
      <c r="J1731" s="45">
        <f t="shared" si="107"/>
        <v>13.945141504926658</v>
      </c>
      <c r="K1731" s="39" t="e">
        <f t="shared" si="104"/>
        <v>#DIV/0!</v>
      </c>
      <c r="L1731" s="46">
        <f>J1731/Eingaben!$D$29</f>
        <v>0.95777899945930856</v>
      </c>
      <c r="M1731" s="44" t="e">
        <f>K1731/Eingaben!$D$8</f>
        <v>#DIV/0!</v>
      </c>
      <c r="N1731" s="46">
        <f>ABS(B1731-C1731)/Eingaben!$D$8</f>
        <v>0</v>
      </c>
      <c r="O1731" s="44"/>
      <c r="P1731">
        <f>D1731/3600000*G1731*100*100/Eingaben!$D$39*(A1731-A1730)/3600</f>
        <v>0</v>
      </c>
      <c r="R1731" s="91" t="e">
        <f>('Dichte Wasser'!$B$4*AVERAGE(B1731:C1731)^3+'Dichte Wasser'!$B$3*AVERAGE(B1731:C1731)^2+'Dichte Wasser'!$B$2*AVERAGE(B1731:C1731)+'Dichte Wasser'!$B$1)/1000</f>
        <v>#DIV/0!</v>
      </c>
      <c r="S1731" s="92" t="e">
        <f t="shared" si="106"/>
        <v>#DIV/0!</v>
      </c>
    </row>
    <row r="1732" spans="1:19" x14ac:dyDescent="0.25">
      <c r="A1732" s="69"/>
      <c r="B1732" s="72"/>
      <c r="C1732" s="72"/>
      <c r="D1732" s="80"/>
      <c r="E1732" s="48"/>
      <c r="F1732" s="48"/>
      <c r="G1732" s="69"/>
      <c r="I1732" s="45">
        <f t="shared" si="105"/>
        <v>0</v>
      </c>
      <c r="J1732" s="45">
        <f t="shared" si="107"/>
        <v>13.945141504926658</v>
      </c>
      <c r="K1732" s="39" t="e">
        <f t="shared" si="104"/>
        <v>#DIV/0!</v>
      </c>
      <c r="L1732" s="46">
        <f>J1732/Eingaben!$D$29</f>
        <v>0.95777899945930856</v>
      </c>
      <c r="M1732" s="44" t="e">
        <f>K1732/Eingaben!$D$8</f>
        <v>#DIV/0!</v>
      </c>
      <c r="N1732" s="46">
        <f>ABS(B1732-C1732)/Eingaben!$D$8</f>
        <v>0</v>
      </c>
      <c r="O1732" s="44"/>
      <c r="P1732">
        <f>D1732/3600000*G1732*100*100/Eingaben!$D$39*(A1732-A1731)/3600</f>
        <v>0</v>
      </c>
      <c r="R1732" s="91" t="e">
        <f>('Dichte Wasser'!$B$4*AVERAGE(B1732:C1732)^3+'Dichte Wasser'!$B$3*AVERAGE(B1732:C1732)^2+'Dichte Wasser'!$B$2*AVERAGE(B1732:C1732)+'Dichte Wasser'!$B$1)/1000</f>
        <v>#DIV/0!</v>
      </c>
      <c r="S1732" s="92" t="e">
        <f t="shared" si="106"/>
        <v>#DIV/0!</v>
      </c>
    </row>
    <row r="1733" spans="1:19" x14ac:dyDescent="0.25">
      <c r="A1733" s="69"/>
      <c r="B1733" s="72"/>
      <c r="C1733" s="72"/>
      <c r="D1733" s="80"/>
      <c r="E1733" s="48"/>
      <c r="F1733" s="48"/>
      <c r="G1733" s="69"/>
      <c r="I1733" s="45">
        <f t="shared" si="105"/>
        <v>0</v>
      </c>
      <c r="J1733" s="45">
        <f t="shared" si="107"/>
        <v>13.945141504926658</v>
      </c>
      <c r="K1733" s="39" t="e">
        <f t="shared" ref="K1733:K1796" si="108">I1733/((A1733-A1732)/3600)</f>
        <v>#DIV/0!</v>
      </c>
      <c r="L1733" s="46">
        <f>J1733/Eingaben!$D$29</f>
        <v>0.95777899945930856</v>
      </c>
      <c r="M1733" s="44" t="e">
        <f>K1733/Eingaben!$D$8</f>
        <v>#DIV/0!</v>
      </c>
      <c r="N1733" s="46">
        <f>ABS(B1733-C1733)/Eingaben!$D$8</f>
        <v>0</v>
      </c>
      <c r="O1733" s="44"/>
      <c r="P1733">
        <f>D1733/3600000*G1733*100*100/Eingaben!$D$39*(A1733-A1732)/3600</f>
        <v>0</v>
      </c>
      <c r="R1733" s="91" t="e">
        <f>('Dichte Wasser'!$B$4*AVERAGE(B1733:C1733)^3+'Dichte Wasser'!$B$3*AVERAGE(B1733:C1733)^2+'Dichte Wasser'!$B$2*AVERAGE(B1733:C1733)+'Dichte Wasser'!$B$1)/1000</f>
        <v>#DIV/0!</v>
      </c>
      <c r="S1733" s="92" t="e">
        <f t="shared" si="106"/>
        <v>#DIV/0!</v>
      </c>
    </row>
    <row r="1734" spans="1:19" x14ac:dyDescent="0.25">
      <c r="A1734" s="69"/>
      <c r="B1734" s="72"/>
      <c r="C1734" s="72"/>
      <c r="D1734" s="80"/>
      <c r="E1734" s="48"/>
      <c r="F1734" s="48"/>
      <c r="G1734" s="69"/>
      <c r="I1734" s="45">
        <f t="shared" ref="I1734:I1797" si="109">IF(D1734&gt;0,D1734/3600*R1734*(A1734-A1733)*S1734*(B1734-C1734)/3600,0)</f>
        <v>0</v>
      </c>
      <c r="J1734" s="45">
        <f t="shared" si="107"/>
        <v>13.945141504926658</v>
      </c>
      <c r="K1734" s="39" t="e">
        <f t="shared" si="108"/>
        <v>#DIV/0!</v>
      </c>
      <c r="L1734" s="46">
        <f>J1734/Eingaben!$D$29</f>
        <v>0.95777899945930856</v>
      </c>
      <c r="M1734" s="44" t="e">
        <f>K1734/Eingaben!$D$8</f>
        <v>#DIV/0!</v>
      </c>
      <c r="N1734" s="46">
        <f>ABS(B1734-C1734)/Eingaben!$D$8</f>
        <v>0</v>
      </c>
      <c r="O1734" s="44"/>
      <c r="P1734">
        <f>D1734/3600000*G1734*100*100/Eingaben!$D$39*(A1734-A1733)/3600</f>
        <v>0</v>
      </c>
      <c r="R1734" s="91" t="e">
        <f>('Dichte Wasser'!$B$4*AVERAGE(B1734:C1734)^3+'Dichte Wasser'!$B$3*AVERAGE(B1734:C1734)^2+'Dichte Wasser'!$B$2*AVERAGE(B1734:C1734)+'Dichte Wasser'!$B$1)/1000</f>
        <v>#DIV/0!</v>
      </c>
      <c r="S1734" s="92" t="e">
        <f t="shared" ref="S1734:S1797" si="110" xml:space="preserve">  0.0000000024*AVERAGE(B1734:C1734)^4 - 0.0000005979*AVERAGE(B1734:C1734)^3 + 0.0000621355*AVERAGE(B1734:C1734)^2 - 0.0026683907*AVERAGE(B1734:C1734) + 4.2176232303</f>
        <v>#DIV/0!</v>
      </c>
    </row>
    <row r="1735" spans="1:19" x14ac:dyDescent="0.25">
      <c r="A1735" s="69"/>
      <c r="B1735" s="72"/>
      <c r="C1735" s="72"/>
      <c r="D1735" s="80"/>
      <c r="E1735" s="48"/>
      <c r="F1735" s="48"/>
      <c r="G1735" s="69"/>
      <c r="I1735" s="45">
        <f t="shared" si="109"/>
        <v>0</v>
      </c>
      <c r="J1735" s="45">
        <f t="shared" ref="J1735:J1798" si="111">J1734+I1735</f>
        <v>13.945141504926658</v>
      </c>
      <c r="K1735" s="39" t="e">
        <f t="shared" si="108"/>
        <v>#DIV/0!</v>
      </c>
      <c r="L1735" s="46">
        <f>J1735/Eingaben!$D$29</f>
        <v>0.95777899945930856</v>
      </c>
      <c r="M1735" s="44" t="e">
        <f>K1735/Eingaben!$D$8</f>
        <v>#DIV/0!</v>
      </c>
      <c r="N1735" s="46">
        <f>ABS(B1735-C1735)/Eingaben!$D$8</f>
        <v>0</v>
      </c>
      <c r="O1735" s="44"/>
      <c r="P1735">
        <f>D1735/3600000*G1735*100*100/Eingaben!$D$39*(A1735-A1734)/3600</f>
        <v>0</v>
      </c>
      <c r="R1735" s="91" t="e">
        <f>('Dichte Wasser'!$B$4*AVERAGE(B1735:C1735)^3+'Dichte Wasser'!$B$3*AVERAGE(B1735:C1735)^2+'Dichte Wasser'!$B$2*AVERAGE(B1735:C1735)+'Dichte Wasser'!$B$1)/1000</f>
        <v>#DIV/0!</v>
      </c>
      <c r="S1735" s="92" t="e">
        <f t="shared" si="110"/>
        <v>#DIV/0!</v>
      </c>
    </row>
    <row r="1736" spans="1:19" x14ac:dyDescent="0.25">
      <c r="A1736" s="69"/>
      <c r="B1736" s="72"/>
      <c r="C1736" s="72"/>
      <c r="D1736" s="80"/>
      <c r="E1736" s="48"/>
      <c r="F1736" s="48"/>
      <c r="G1736" s="69"/>
      <c r="I1736" s="45">
        <f t="shared" si="109"/>
        <v>0</v>
      </c>
      <c r="J1736" s="45">
        <f t="shared" si="111"/>
        <v>13.945141504926658</v>
      </c>
      <c r="K1736" s="39" t="e">
        <f t="shared" si="108"/>
        <v>#DIV/0!</v>
      </c>
      <c r="L1736" s="46">
        <f>J1736/Eingaben!$D$29</f>
        <v>0.95777899945930856</v>
      </c>
      <c r="M1736" s="44" t="e">
        <f>K1736/Eingaben!$D$8</f>
        <v>#DIV/0!</v>
      </c>
      <c r="N1736" s="46">
        <f>ABS(B1736-C1736)/Eingaben!$D$8</f>
        <v>0</v>
      </c>
      <c r="O1736" s="44"/>
      <c r="P1736">
        <f>D1736/3600000*G1736*100*100/Eingaben!$D$39*(A1736-A1735)/3600</f>
        <v>0</v>
      </c>
      <c r="R1736" s="91" t="e">
        <f>('Dichte Wasser'!$B$4*AVERAGE(B1736:C1736)^3+'Dichte Wasser'!$B$3*AVERAGE(B1736:C1736)^2+'Dichte Wasser'!$B$2*AVERAGE(B1736:C1736)+'Dichte Wasser'!$B$1)/1000</f>
        <v>#DIV/0!</v>
      </c>
      <c r="S1736" s="92" t="e">
        <f t="shared" si="110"/>
        <v>#DIV/0!</v>
      </c>
    </row>
    <row r="1737" spans="1:19" x14ac:dyDescent="0.25">
      <c r="A1737" s="69"/>
      <c r="B1737" s="72"/>
      <c r="C1737" s="72"/>
      <c r="D1737" s="80"/>
      <c r="E1737" s="48"/>
      <c r="F1737" s="48"/>
      <c r="G1737" s="69"/>
      <c r="I1737" s="45">
        <f t="shared" si="109"/>
        <v>0</v>
      </c>
      <c r="J1737" s="45">
        <f t="shared" si="111"/>
        <v>13.945141504926658</v>
      </c>
      <c r="K1737" s="39" t="e">
        <f t="shared" si="108"/>
        <v>#DIV/0!</v>
      </c>
      <c r="L1737" s="46">
        <f>J1737/Eingaben!$D$29</f>
        <v>0.95777899945930856</v>
      </c>
      <c r="M1737" s="44" t="e">
        <f>K1737/Eingaben!$D$8</f>
        <v>#DIV/0!</v>
      </c>
      <c r="N1737" s="46">
        <f>ABS(B1737-C1737)/Eingaben!$D$8</f>
        <v>0</v>
      </c>
      <c r="O1737" s="44"/>
      <c r="P1737">
        <f>D1737/3600000*G1737*100*100/Eingaben!$D$39*(A1737-A1736)/3600</f>
        <v>0</v>
      </c>
      <c r="R1737" s="91" t="e">
        <f>('Dichte Wasser'!$B$4*AVERAGE(B1737:C1737)^3+'Dichte Wasser'!$B$3*AVERAGE(B1737:C1737)^2+'Dichte Wasser'!$B$2*AVERAGE(B1737:C1737)+'Dichte Wasser'!$B$1)/1000</f>
        <v>#DIV/0!</v>
      </c>
      <c r="S1737" s="92" t="e">
        <f t="shared" si="110"/>
        <v>#DIV/0!</v>
      </c>
    </row>
    <row r="1738" spans="1:19" x14ac:dyDescent="0.25">
      <c r="A1738" s="69"/>
      <c r="B1738" s="72"/>
      <c r="C1738" s="72"/>
      <c r="D1738" s="80"/>
      <c r="E1738" s="48"/>
      <c r="F1738" s="48"/>
      <c r="G1738" s="69"/>
      <c r="I1738" s="45">
        <f t="shared" si="109"/>
        <v>0</v>
      </c>
      <c r="J1738" s="45">
        <f t="shared" si="111"/>
        <v>13.945141504926658</v>
      </c>
      <c r="K1738" s="39" t="e">
        <f t="shared" si="108"/>
        <v>#DIV/0!</v>
      </c>
      <c r="L1738" s="46">
        <f>J1738/Eingaben!$D$29</f>
        <v>0.95777899945930856</v>
      </c>
      <c r="M1738" s="44" t="e">
        <f>K1738/Eingaben!$D$8</f>
        <v>#DIV/0!</v>
      </c>
      <c r="N1738" s="46">
        <f>ABS(B1738-C1738)/Eingaben!$D$8</f>
        <v>0</v>
      </c>
      <c r="O1738" s="44"/>
      <c r="P1738">
        <f>D1738/3600000*G1738*100*100/Eingaben!$D$39*(A1738-A1737)/3600</f>
        <v>0</v>
      </c>
      <c r="R1738" s="91" t="e">
        <f>('Dichte Wasser'!$B$4*AVERAGE(B1738:C1738)^3+'Dichte Wasser'!$B$3*AVERAGE(B1738:C1738)^2+'Dichte Wasser'!$B$2*AVERAGE(B1738:C1738)+'Dichte Wasser'!$B$1)/1000</f>
        <v>#DIV/0!</v>
      </c>
      <c r="S1738" s="92" t="e">
        <f t="shared" si="110"/>
        <v>#DIV/0!</v>
      </c>
    </row>
    <row r="1739" spans="1:19" x14ac:dyDescent="0.25">
      <c r="A1739" s="69"/>
      <c r="B1739" s="72"/>
      <c r="C1739" s="72"/>
      <c r="D1739" s="80"/>
      <c r="E1739" s="48"/>
      <c r="F1739" s="48"/>
      <c r="G1739" s="69"/>
      <c r="I1739" s="45">
        <f t="shared" si="109"/>
        <v>0</v>
      </c>
      <c r="J1739" s="45">
        <f t="shared" si="111"/>
        <v>13.945141504926658</v>
      </c>
      <c r="K1739" s="39" t="e">
        <f t="shared" si="108"/>
        <v>#DIV/0!</v>
      </c>
      <c r="L1739" s="46">
        <f>J1739/Eingaben!$D$29</f>
        <v>0.95777899945930856</v>
      </c>
      <c r="M1739" s="44" t="e">
        <f>K1739/Eingaben!$D$8</f>
        <v>#DIV/0!</v>
      </c>
      <c r="N1739" s="46">
        <f>ABS(B1739-C1739)/Eingaben!$D$8</f>
        <v>0</v>
      </c>
      <c r="O1739" s="44"/>
      <c r="P1739">
        <f>D1739/3600000*G1739*100*100/Eingaben!$D$39*(A1739-A1738)/3600</f>
        <v>0</v>
      </c>
      <c r="R1739" s="91" t="e">
        <f>('Dichte Wasser'!$B$4*AVERAGE(B1739:C1739)^3+'Dichte Wasser'!$B$3*AVERAGE(B1739:C1739)^2+'Dichte Wasser'!$B$2*AVERAGE(B1739:C1739)+'Dichte Wasser'!$B$1)/1000</f>
        <v>#DIV/0!</v>
      </c>
      <c r="S1739" s="92" t="e">
        <f t="shared" si="110"/>
        <v>#DIV/0!</v>
      </c>
    </row>
    <row r="1740" spans="1:19" x14ac:dyDescent="0.25">
      <c r="A1740" s="69"/>
      <c r="B1740" s="72"/>
      <c r="C1740" s="72"/>
      <c r="D1740" s="80"/>
      <c r="E1740" s="48"/>
      <c r="F1740" s="48"/>
      <c r="G1740" s="69"/>
      <c r="I1740" s="45">
        <f t="shared" si="109"/>
        <v>0</v>
      </c>
      <c r="J1740" s="45">
        <f t="shared" si="111"/>
        <v>13.945141504926658</v>
      </c>
      <c r="K1740" s="39" t="e">
        <f t="shared" si="108"/>
        <v>#DIV/0!</v>
      </c>
      <c r="L1740" s="46">
        <f>J1740/Eingaben!$D$29</f>
        <v>0.95777899945930856</v>
      </c>
      <c r="M1740" s="44" t="e">
        <f>K1740/Eingaben!$D$8</f>
        <v>#DIV/0!</v>
      </c>
      <c r="N1740" s="46">
        <f>ABS(B1740-C1740)/Eingaben!$D$8</f>
        <v>0</v>
      </c>
      <c r="O1740" s="44"/>
      <c r="P1740">
        <f>D1740/3600000*G1740*100*100/Eingaben!$D$39*(A1740-A1739)/3600</f>
        <v>0</v>
      </c>
      <c r="R1740" s="91" t="e">
        <f>('Dichte Wasser'!$B$4*AVERAGE(B1740:C1740)^3+'Dichte Wasser'!$B$3*AVERAGE(B1740:C1740)^2+'Dichte Wasser'!$B$2*AVERAGE(B1740:C1740)+'Dichte Wasser'!$B$1)/1000</f>
        <v>#DIV/0!</v>
      </c>
      <c r="S1740" s="92" t="e">
        <f t="shared" si="110"/>
        <v>#DIV/0!</v>
      </c>
    </row>
    <row r="1741" spans="1:19" x14ac:dyDescent="0.25">
      <c r="A1741" s="69"/>
      <c r="B1741" s="72"/>
      <c r="C1741" s="72"/>
      <c r="D1741" s="80"/>
      <c r="E1741" s="48"/>
      <c r="F1741" s="48"/>
      <c r="G1741" s="69"/>
      <c r="I1741" s="45">
        <f t="shared" si="109"/>
        <v>0</v>
      </c>
      <c r="J1741" s="45">
        <f t="shared" si="111"/>
        <v>13.945141504926658</v>
      </c>
      <c r="K1741" s="39" t="e">
        <f t="shared" si="108"/>
        <v>#DIV/0!</v>
      </c>
      <c r="L1741" s="46">
        <f>J1741/Eingaben!$D$29</f>
        <v>0.95777899945930856</v>
      </c>
      <c r="M1741" s="44" t="e">
        <f>K1741/Eingaben!$D$8</f>
        <v>#DIV/0!</v>
      </c>
      <c r="N1741" s="46">
        <f>ABS(B1741-C1741)/Eingaben!$D$8</f>
        <v>0</v>
      </c>
      <c r="O1741" s="44"/>
      <c r="P1741">
        <f>D1741/3600000*G1741*100*100/Eingaben!$D$39*(A1741-A1740)/3600</f>
        <v>0</v>
      </c>
      <c r="R1741" s="91" t="e">
        <f>('Dichte Wasser'!$B$4*AVERAGE(B1741:C1741)^3+'Dichte Wasser'!$B$3*AVERAGE(B1741:C1741)^2+'Dichte Wasser'!$B$2*AVERAGE(B1741:C1741)+'Dichte Wasser'!$B$1)/1000</f>
        <v>#DIV/0!</v>
      </c>
      <c r="S1741" s="92" t="e">
        <f t="shared" si="110"/>
        <v>#DIV/0!</v>
      </c>
    </row>
    <row r="1742" spans="1:19" x14ac:dyDescent="0.25">
      <c r="A1742" s="69"/>
      <c r="B1742" s="72"/>
      <c r="C1742" s="72"/>
      <c r="D1742" s="80"/>
      <c r="E1742" s="48"/>
      <c r="F1742" s="48"/>
      <c r="G1742" s="69"/>
      <c r="I1742" s="45">
        <f t="shared" si="109"/>
        <v>0</v>
      </c>
      <c r="J1742" s="45">
        <f t="shared" si="111"/>
        <v>13.945141504926658</v>
      </c>
      <c r="K1742" s="39" t="e">
        <f t="shared" si="108"/>
        <v>#DIV/0!</v>
      </c>
      <c r="L1742" s="46">
        <f>J1742/Eingaben!$D$29</f>
        <v>0.95777899945930856</v>
      </c>
      <c r="M1742" s="44" t="e">
        <f>K1742/Eingaben!$D$8</f>
        <v>#DIV/0!</v>
      </c>
      <c r="N1742" s="46">
        <f>ABS(B1742-C1742)/Eingaben!$D$8</f>
        <v>0</v>
      </c>
      <c r="O1742" s="44"/>
      <c r="P1742">
        <f>D1742/3600000*G1742*100*100/Eingaben!$D$39*(A1742-A1741)/3600</f>
        <v>0</v>
      </c>
      <c r="R1742" s="91" t="e">
        <f>('Dichte Wasser'!$B$4*AVERAGE(B1742:C1742)^3+'Dichte Wasser'!$B$3*AVERAGE(B1742:C1742)^2+'Dichte Wasser'!$B$2*AVERAGE(B1742:C1742)+'Dichte Wasser'!$B$1)/1000</f>
        <v>#DIV/0!</v>
      </c>
      <c r="S1742" s="92" t="e">
        <f t="shared" si="110"/>
        <v>#DIV/0!</v>
      </c>
    </row>
    <row r="1743" spans="1:19" x14ac:dyDescent="0.25">
      <c r="A1743" s="69"/>
      <c r="B1743" s="72"/>
      <c r="C1743" s="72"/>
      <c r="D1743" s="80"/>
      <c r="E1743" s="48"/>
      <c r="F1743" s="48"/>
      <c r="G1743" s="69"/>
      <c r="I1743" s="45">
        <f t="shared" si="109"/>
        <v>0</v>
      </c>
      <c r="J1743" s="45">
        <f t="shared" si="111"/>
        <v>13.945141504926658</v>
      </c>
      <c r="K1743" s="39" t="e">
        <f t="shared" si="108"/>
        <v>#DIV/0!</v>
      </c>
      <c r="L1743" s="46">
        <f>J1743/Eingaben!$D$29</f>
        <v>0.95777899945930856</v>
      </c>
      <c r="M1743" s="44" t="e">
        <f>K1743/Eingaben!$D$8</f>
        <v>#DIV/0!</v>
      </c>
      <c r="N1743" s="46">
        <f>ABS(B1743-C1743)/Eingaben!$D$8</f>
        <v>0</v>
      </c>
      <c r="O1743" s="44"/>
      <c r="P1743">
        <f>D1743/3600000*G1743*100*100/Eingaben!$D$39*(A1743-A1742)/3600</f>
        <v>0</v>
      </c>
      <c r="R1743" s="91" t="e">
        <f>('Dichte Wasser'!$B$4*AVERAGE(B1743:C1743)^3+'Dichte Wasser'!$B$3*AVERAGE(B1743:C1743)^2+'Dichte Wasser'!$B$2*AVERAGE(B1743:C1743)+'Dichte Wasser'!$B$1)/1000</f>
        <v>#DIV/0!</v>
      </c>
      <c r="S1743" s="92" t="e">
        <f t="shared" si="110"/>
        <v>#DIV/0!</v>
      </c>
    </row>
    <row r="1744" spans="1:19" x14ac:dyDescent="0.25">
      <c r="A1744" s="69"/>
      <c r="B1744" s="72"/>
      <c r="C1744" s="72"/>
      <c r="D1744" s="80"/>
      <c r="E1744" s="48"/>
      <c r="F1744" s="48"/>
      <c r="G1744" s="69"/>
      <c r="I1744" s="45">
        <f t="shared" si="109"/>
        <v>0</v>
      </c>
      <c r="J1744" s="45">
        <f t="shared" si="111"/>
        <v>13.945141504926658</v>
      </c>
      <c r="K1744" s="39" t="e">
        <f t="shared" si="108"/>
        <v>#DIV/0!</v>
      </c>
      <c r="L1744" s="46">
        <f>J1744/Eingaben!$D$29</f>
        <v>0.95777899945930856</v>
      </c>
      <c r="M1744" s="44" t="e">
        <f>K1744/Eingaben!$D$8</f>
        <v>#DIV/0!</v>
      </c>
      <c r="N1744" s="46">
        <f>ABS(B1744-C1744)/Eingaben!$D$8</f>
        <v>0</v>
      </c>
      <c r="O1744" s="44"/>
      <c r="P1744">
        <f>D1744/3600000*G1744*100*100/Eingaben!$D$39*(A1744-A1743)/3600</f>
        <v>0</v>
      </c>
      <c r="R1744" s="91" t="e">
        <f>('Dichte Wasser'!$B$4*AVERAGE(B1744:C1744)^3+'Dichte Wasser'!$B$3*AVERAGE(B1744:C1744)^2+'Dichte Wasser'!$B$2*AVERAGE(B1744:C1744)+'Dichte Wasser'!$B$1)/1000</f>
        <v>#DIV/0!</v>
      </c>
      <c r="S1744" s="92" t="e">
        <f t="shared" si="110"/>
        <v>#DIV/0!</v>
      </c>
    </row>
    <row r="1745" spans="1:19" x14ac:dyDescent="0.25">
      <c r="A1745" s="69"/>
      <c r="B1745" s="72"/>
      <c r="C1745" s="72"/>
      <c r="D1745" s="80"/>
      <c r="E1745" s="48"/>
      <c r="F1745" s="48"/>
      <c r="G1745" s="69"/>
      <c r="I1745" s="45">
        <f t="shared" si="109"/>
        <v>0</v>
      </c>
      <c r="J1745" s="45">
        <f t="shared" si="111"/>
        <v>13.945141504926658</v>
      </c>
      <c r="K1745" s="39" t="e">
        <f t="shared" si="108"/>
        <v>#DIV/0!</v>
      </c>
      <c r="L1745" s="46">
        <f>J1745/Eingaben!$D$29</f>
        <v>0.95777899945930856</v>
      </c>
      <c r="M1745" s="44" t="e">
        <f>K1745/Eingaben!$D$8</f>
        <v>#DIV/0!</v>
      </c>
      <c r="N1745" s="46">
        <f>ABS(B1745-C1745)/Eingaben!$D$8</f>
        <v>0</v>
      </c>
      <c r="O1745" s="44"/>
      <c r="P1745">
        <f>D1745/3600000*G1745*100*100/Eingaben!$D$39*(A1745-A1744)/3600</f>
        <v>0</v>
      </c>
      <c r="R1745" s="91" t="e">
        <f>('Dichte Wasser'!$B$4*AVERAGE(B1745:C1745)^3+'Dichte Wasser'!$B$3*AVERAGE(B1745:C1745)^2+'Dichte Wasser'!$B$2*AVERAGE(B1745:C1745)+'Dichte Wasser'!$B$1)/1000</f>
        <v>#DIV/0!</v>
      </c>
      <c r="S1745" s="92" t="e">
        <f t="shared" si="110"/>
        <v>#DIV/0!</v>
      </c>
    </row>
    <row r="1746" spans="1:19" x14ac:dyDescent="0.25">
      <c r="A1746" s="69"/>
      <c r="B1746" s="72"/>
      <c r="C1746" s="72"/>
      <c r="D1746" s="80"/>
      <c r="E1746" s="48"/>
      <c r="F1746" s="48"/>
      <c r="G1746" s="69"/>
      <c r="I1746" s="45">
        <f t="shared" si="109"/>
        <v>0</v>
      </c>
      <c r="J1746" s="45">
        <f t="shared" si="111"/>
        <v>13.945141504926658</v>
      </c>
      <c r="K1746" s="39" t="e">
        <f t="shared" si="108"/>
        <v>#DIV/0!</v>
      </c>
      <c r="L1746" s="46">
        <f>J1746/Eingaben!$D$29</f>
        <v>0.95777899945930856</v>
      </c>
      <c r="M1746" s="44" t="e">
        <f>K1746/Eingaben!$D$8</f>
        <v>#DIV/0!</v>
      </c>
      <c r="N1746" s="46">
        <f>ABS(B1746-C1746)/Eingaben!$D$8</f>
        <v>0</v>
      </c>
      <c r="O1746" s="44"/>
      <c r="P1746">
        <f>D1746/3600000*G1746*100*100/Eingaben!$D$39*(A1746-A1745)/3600</f>
        <v>0</v>
      </c>
      <c r="R1746" s="91" t="e">
        <f>('Dichte Wasser'!$B$4*AVERAGE(B1746:C1746)^3+'Dichte Wasser'!$B$3*AVERAGE(B1746:C1746)^2+'Dichte Wasser'!$B$2*AVERAGE(B1746:C1746)+'Dichte Wasser'!$B$1)/1000</f>
        <v>#DIV/0!</v>
      </c>
      <c r="S1746" s="92" t="e">
        <f t="shared" si="110"/>
        <v>#DIV/0!</v>
      </c>
    </row>
    <row r="1747" spans="1:19" x14ac:dyDescent="0.25">
      <c r="A1747" s="69"/>
      <c r="B1747" s="72"/>
      <c r="C1747" s="72"/>
      <c r="D1747" s="80"/>
      <c r="E1747" s="48"/>
      <c r="F1747" s="48"/>
      <c r="G1747" s="69"/>
      <c r="I1747" s="45">
        <f t="shared" si="109"/>
        <v>0</v>
      </c>
      <c r="J1747" s="45">
        <f t="shared" si="111"/>
        <v>13.945141504926658</v>
      </c>
      <c r="K1747" s="39" t="e">
        <f t="shared" si="108"/>
        <v>#DIV/0!</v>
      </c>
      <c r="L1747" s="46">
        <f>J1747/Eingaben!$D$29</f>
        <v>0.95777899945930856</v>
      </c>
      <c r="M1747" s="44" t="e">
        <f>K1747/Eingaben!$D$8</f>
        <v>#DIV/0!</v>
      </c>
      <c r="N1747" s="46">
        <f>ABS(B1747-C1747)/Eingaben!$D$8</f>
        <v>0</v>
      </c>
      <c r="O1747" s="44"/>
      <c r="P1747">
        <f>D1747/3600000*G1747*100*100/Eingaben!$D$39*(A1747-A1746)/3600</f>
        <v>0</v>
      </c>
      <c r="R1747" s="91" t="e">
        <f>('Dichte Wasser'!$B$4*AVERAGE(B1747:C1747)^3+'Dichte Wasser'!$B$3*AVERAGE(B1747:C1747)^2+'Dichte Wasser'!$B$2*AVERAGE(B1747:C1747)+'Dichte Wasser'!$B$1)/1000</f>
        <v>#DIV/0!</v>
      </c>
      <c r="S1747" s="92" t="e">
        <f t="shared" si="110"/>
        <v>#DIV/0!</v>
      </c>
    </row>
    <row r="1748" spans="1:19" x14ac:dyDescent="0.25">
      <c r="A1748" s="69"/>
      <c r="B1748" s="72"/>
      <c r="C1748" s="72"/>
      <c r="D1748" s="80"/>
      <c r="E1748" s="48"/>
      <c r="F1748" s="48"/>
      <c r="G1748" s="69"/>
      <c r="I1748" s="45">
        <f t="shared" si="109"/>
        <v>0</v>
      </c>
      <c r="J1748" s="45">
        <f t="shared" si="111"/>
        <v>13.945141504926658</v>
      </c>
      <c r="K1748" s="39" t="e">
        <f t="shared" si="108"/>
        <v>#DIV/0!</v>
      </c>
      <c r="L1748" s="46">
        <f>J1748/Eingaben!$D$29</f>
        <v>0.95777899945930856</v>
      </c>
      <c r="M1748" s="44" t="e">
        <f>K1748/Eingaben!$D$8</f>
        <v>#DIV/0!</v>
      </c>
      <c r="N1748" s="46">
        <f>ABS(B1748-C1748)/Eingaben!$D$8</f>
        <v>0</v>
      </c>
      <c r="O1748" s="44"/>
      <c r="P1748">
        <f>D1748/3600000*G1748*100*100/Eingaben!$D$39*(A1748-A1747)/3600</f>
        <v>0</v>
      </c>
      <c r="R1748" s="91" t="e">
        <f>('Dichte Wasser'!$B$4*AVERAGE(B1748:C1748)^3+'Dichte Wasser'!$B$3*AVERAGE(B1748:C1748)^2+'Dichte Wasser'!$B$2*AVERAGE(B1748:C1748)+'Dichte Wasser'!$B$1)/1000</f>
        <v>#DIV/0!</v>
      </c>
      <c r="S1748" s="92" t="e">
        <f t="shared" si="110"/>
        <v>#DIV/0!</v>
      </c>
    </row>
    <row r="1749" spans="1:19" x14ac:dyDescent="0.25">
      <c r="A1749" s="69"/>
      <c r="B1749" s="72"/>
      <c r="C1749" s="72"/>
      <c r="D1749" s="80"/>
      <c r="E1749" s="48"/>
      <c r="F1749" s="48"/>
      <c r="G1749" s="69"/>
      <c r="I1749" s="45">
        <f t="shared" si="109"/>
        <v>0</v>
      </c>
      <c r="J1749" s="45">
        <f t="shared" si="111"/>
        <v>13.945141504926658</v>
      </c>
      <c r="K1749" s="39" t="e">
        <f t="shared" si="108"/>
        <v>#DIV/0!</v>
      </c>
      <c r="L1749" s="46">
        <f>J1749/Eingaben!$D$29</f>
        <v>0.95777899945930856</v>
      </c>
      <c r="M1749" s="44" t="e">
        <f>K1749/Eingaben!$D$8</f>
        <v>#DIV/0!</v>
      </c>
      <c r="N1749" s="46">
        <f>ABS(B1749-C1749)/Eingaben!$D$8</f>
        <v>0</v>
      </c>
      <c r="O1749" s="44"/>
      <c r="P1749">
        <f>D1749/3600000*G1749*100*100/Eingaben!$D$39*(A1749-A1748)/3600</f>
        <v>0</v>
      </c>
      <c r="R1749" s="91" t="e">
        <f>('Dichte Wasser'!$B$4*AVERAGE(B1749:C1749)^3+'Dichte Wasser'!$B$3*AVERAGE(B1749:C1749)^2+'Dichte Wasser'!$B$2*AVERAGE(B1749:C1749)+'Dichte Wasser'!$B$1)/1000</f>
        <v>#DIV/0!</v>
      </c>
      <c r="S1749" s="92" t="e">
        <f t="shared" si="110"/>
        <v>#DIV/0!</v>
      </c>
    </row>
    <row r="1750" spans="1:19" x14ac:dyDescent="0.25">
      <c r="A1750" s="69"/>
      <c r="B1750" s="72"/>
      <c r="C1750" s="72"/>
      <c r="D1750" s="80"/>
      <c r="E1750" s="48"/>
      <c r="F1750" s="48"/>
      <c r="G1750" s="69"/>
      <c r="I1750" s="45">
        <f t="shared" si="109"/>
        <v>0</v>
      </c>
      <c r="J1750" s="45">
        <f t="shared" si="111"/>
        <v>13.945141504926658</v>
      </c>
      <c r="K1750" s="39" t="e">
        <f t="shared" si="108"/>
        <v>#DIV/0!</v>
      </c>
      <c r="L1750" s="46">
        <f>J1750/Eingaben!$D$29</f>
        <v>0.95777899945930856</v>
      </c>
      <c r="M1750" s="44" t="e">
        <f>K1750/Eingaben!$D$8</f>
        <v>#DIV/0!</v>
      </c>
      <c r="N1750" s="46">
        <f>ABS(B1750-C1750)/Eingaben!$D$8</f>
        <v>0</v>
      </c>
      <c r="O1750" s="44"/>
      <c r="P1750">
        <f>D1750/3600000*G1750*100*100/Eingaben!$D$39*(A1750-A1749)/3600</f>
        <v>0</v>
      </c>
      <c r="R1750" s="91" t="e">
        <f>('Dichte Wasser'!$B$4*AVERAGE(B1750:C1750)^3+'Dichte Wasser'!$B$3*AVERAGE(B1750:C1750)^2+'Dichte Wasser'!$B$2*AVERAGE(B1750:C1750)+'Dichte Wasser'!$B$1)/1000</f>
        <v>#DIV/0!</v>
      </c>
      <c r="S1750" s="92" t="e">
        <f t="shared" si="110"/>
        <v>#DIV/0!</v>
      </c>
    </row>
    <row r="1751" spans="1:19" x14ac:dyDescent="0.25">
      <c r="A1751" s="69"/>
      <c r="B1751" s="72"/>
      <c r="C1751" s="72"/>
      <c r="D1751" s="80"/>
      <c r="E1751" s="48"/>
      <c r="F1751" s="48"/>
      <c r="G1751" s="69"/>
      <c r="I1751" s="45">
        <f t="shared" si="109"/>
        <v>0</v>
      </c>
      <c r="J1751" s="45">
        <f t="shared" si="111"/>
        <v>13.945141504926658</v>
      </c>
      <c r="K1751" s="39" t="e">
        <f t="shared" si="108"/>
        <v>#DIV/0!</v>
      </c>
      <c r="L1751" s="46">
        <f>J1751/Eingaben!$D$29</f>
        <v>0.95777899945930856</v>
      </c>
      <c r="M1751" s="44" t="e">
        <f>K1751/Eingaben!$D$8</f>
        <v>#DIV/0!</v>
      </c>
      <c r="N1751" s="46">
        <f>ABS(B1751-C1751)/Eingaben!$D$8</f>
        <v>0</v>
      </c>
      <c r="O1751" s="44"/>
      <c r="P1751">
        <f>D1751/3600000*G1751*100*100/Eingaben!$D$39*(A1751-A1750)/3600</f>
        <v>0</v>
      </c>
      <c r="R1751" s="91" t="e">
        <f>('Dichte Wasser'!$B$4*AVERAGE(B1751:C1751)^3+'Dichte Wasser'!$B$3*AVERAGE(B1751:C1751)^2+'Dichte Wasser'!$B$2*AVERAGE(B1751:C1751)+'Dichte Wasser'!$B$1)/1000</f>
        <v>#DIV/0!</v>
      </c>
      <c r="S1751" s="92" t="e">
        <f t="shared" si="110"/>
        <v>#DIV/0!</v>
      </c>
    </row>
    <row r="1752" spans="1:19" x14ac:dyDescent="0.25">
      <c r="A1752" s="69"/>
      <c r="B1752" s="72"/>
      <c r="C1752" s="72"/>
      <c r="D1752" s="80"/>
      <c r="E1752" s="48"/>
      <c r="F1752" s="48"/>
      <c r="G1752" s="69"/>
      <c r="I1752" s="45">
        <f t="shared" si="109"/>
        <v>0</v>
      </c>
      <c r="J1752" s="45">
        <f t="shared" si="111"/>
        <v>13.945141504926658</v>
      </c>
      <c r="K1752" s="39" t="e">
        <f t="shared" si="108"/>
        <v>#DIV/0!</v>
      </c>
      <c r="L1752" s="46">
        <f>J1752/Eingaben!$D$29</f>
        <v>0.95777899945930856</v>
      </c>
      <c r="M1752" s="44" t="e">
        <f>K1752/Eingaben!$D$8</f>
        <v>#DIV/0!</v>
      </c>
      <c r="N1752" s="46">
        <f>ABS(B1752-C1752)/Eingaben!$D$8</f>
        <v>0</v>
      </c>
      <c r="O1752" s="44"/>
      <c r="P1752">
        <f>D1752/3600000*G1752*100*100/Eingaben!$D$39*(A1752-A1751)/3600</f>
        <v>0</v>
      </c>
      <c r="R1752" s="91" t="e">
        <f>('Dichte Wasser'!$B$4*AVERAGE(B1752:C1752)^3+'Dichte Wasser'!$B$3*AVERAGE(B1752:C1752)^2+'Dichte Wasser'!$B$2*AVERAGE(B1752:C1752)+'Dichte Wasser'!$B$1)/1000</f>
        <v>#DIV/0!</v>
      </c>
      <c r="S1752" s="92" t="e">
        <f t="shared" si="110"/>
        <v>#DIV/0!</v>
      </c>
    </row>
    <row r="1753" spans="1:19" x14ac:dyDescent="0.25">
      <c r="A1753" s="69"/>
      <c r="B1753" s="72"/>
      <c r="C1753" s="72"/>
      <c r="D1753" s="80"/>
      <c r="E1753" s="48"/>
      <c r="F1753" s="48"/>
      <c r="G1753" s="69"/>
      <c r="I1753" s="45">
        <f t="shared" si="109"/>
        <v>0</v>
      </c>
      <c r="J1753" s="45">
        <f t="shared" si="111"/>
        <v>13.945141504926658</v>
      </c>
      <c r="K1753" s="39" t="e">
        <f t="shared" si="108"/>
        <v>#DIV/0!</v>
      </c>
      <c r="L1753" s="46">
        <f>J1753/Eingaben!$D$29</f>
        <v>0.95777899945930856</v>
      </c>
      <c r="M1753" s="44" t="e">
        <f>K1753/Eingaben!$D$8</f>
        <v>#DIV/0!</v>
      </c>
      <c r="N1753" s="46">
        <f>ABS(B1753-C1753)/Eingaben!$D$8</f>
        <v>0</v>
      </c>
      <c r="O1753" s="44"/>
      <c r="P1753">
        <f>D1753/3600000*G1753*100*100/Eingaben!$D$39*(A1753-A1752)/3600</f>
        <v>0</v>
      </c>
      <c r="R1753" s="91" t="e">
        <f>('Dichte Wasser'!$B$4*AVERAGE(B1753:C1753)^3+'Dichte Wasser'!$B$3*AVERAGE(B1753:C1753)^2+'Dichte Wasser'!$B$2*AVERAGE(B1753:C1753)+'Dichte Wasser'!$B$1)/1000</f>
        <v>#DIV/0!</v>
      </c>
      <c r="S1753" s="92" t="e">
        <f t="shared" si="110"/>
        <v>#DIV/0!</v>
      </c>
    </row>
    <row r="1754" spans="1:19" x14ac:dyDescent="0.25">
      <c r="A1754" s="69"/>
      <c r="B1754" s="72"/>
      <c r="C1754" s="72"/>
      <c r="D1754" s="80"/>
      <c r="E1754" s="48"/>
      <c r="F1754" s="48"/>
      <c r="G1754" s="69"/>
      <c r="I1754" s="45">
        <f t="shared" si="109"/>
        <v>0</v>
      </c>
      <c r="J1754" s="45">
        <f t="shared" si="111"/>
        <v>13.945141504926658</v>
      </c>
      <c r="K1754" s="39" t="e">
        <f t="shared" si="108"/>
        <v>#DIV/0!</v>
      </c>
      <c r="L1754" s="46">
        <f>J1754/Eingaben!$D$29</f>
        <v>0.95777899945930856</v>
      </c>
      <c r="M1754" s="44" t="e">
        <f>K1754/Eingaben!$D$8</f>
        <v>#DIV/0!</v>
      </c>
      <c r="N1754" s="46">
        <f>ABS(B1754-C1754)/Eingaben!$D$8</f>
        <v>0</v>
      </c>
      <c r="O1754" s="44"/>
      <c r="P1754">
        <f>D1754/3600000*G1754*100*100/Eingaben!$D$39*(A1754-A1753)/3600</f>
        <v>0</v>
      </c>
      <c r="R1754" s="91" t="e">
        <f>('Dichte Wasser'!$B$4*AVERAGE(B1754:C1754)^3+'Dichte Wasser'!$B$3*AVERAGE(B1754:C1754)^2+'Dichte Wasser'!$B$2*AVERAGE(B1754:C1754)+'Dichte Wasser'!$B$1)/1000</f>
        <v>#DIV/0!</v>
      </c>
      <c r="S1754" s="92" t="e">
        <f t="shared" si="110"/>
        <v>#DIV/0!</v>
      </c>
    </row>
    <row r="1755" spans="1:19" x14ac:dyDescent="0.25">
      <c r="A1755" s="69"/>
      <c r="B1755" s="72"/>
      <c r="C1755" s="72"/>
      <c r="D1755" s="80"/>
      <c r="E1755" s="48"/>
      <c r="F1755" s="48"/>
      <c r="G1755" s="69"/>
      <c r="I1755" s="45">
        <f t="shared" si="109"/>
        <v>0</v>
      </c>
      <c r="J1755" s="45">
        <f t="shared" si="111"/>
        <v>13.945141504926658</v>
      </c>
      <c r="K1755" s="39" t="e">
        <f t="shared" si="108"/>
        <v>#DIV/0!</v>
      </c>
      <c r="L1755" s="46">
        <f>J1755/Eingaben!$D$29</f>
        <v>0.95777899945930856</v>
      </c>
      <c r="M1755" s="44" t="e">
        <f>K1755/Eingaben!$D$8</f>
        <v>#DIV/0!</v>
      </c>
      <c r="N1755" s="46">
        <f>ABS(B1755-C1755)/Eingaben!$D$8</f>
        <v>0</v>
      </c>
      <c r="O1755" s="44"/>
      <c r="P1755">
        <f>D1755/3600000*G1755*100*100/Eingaben!$D$39*(A1755-A1754)/3600</f>
        <v>0</v>
      </c>
      <c r="R1755" s="91" t="e">
        <f>('Dichte Wasser'!$B$4*AVERAGE(B1755:C1755)^3+'Dichte Wasser'!$B$3*AVERAGE(B1755:C1755)^2+'Dichte Wasser'!$B$2*AVERAGE(B1755:C1755)+'Dichte Wasser'!$B$1)/1000</f>
        <v>#DIV/0!</v>
      </c>
      <c r="S1755" s="92" t="e">
        <f t="shared" si="110"/>
        <v>#DIV/0!</v>
      </c>
    </row>
    <row r="1756" spans="1:19" x14ac:dyDescent="0.25">
      <c r="A1756" s="69"/>
      <c r="B1756" s="72"/>
      <c r="C1756" s="72"/>
      <c r="D1756" s="80"/>
      <c r="E1756" s="48"/>
      <c r="F1756" s="48"/>
      <c r="G1756" s="69"/>
      <c r="I1756" s="45">
        <f t="shared" si="109"/>
        <v>0</v>
      </c>
      <c r="J1756" s="45">
        <f t="shared" si="111"/>
        <v>13.945141504926658</v>
      </c>
      <c r="K1756" s="39" t="e">
        <f t="shared" si="108"/>
        <v>#DIV/0!</v>
      </c>
      <c r="L1756" s="46">
        <f>J1756/Eingaben!$D$29</f>
        <v>0.95777899945930856</v>
      </c>
      <c r="M1756" s="44" t="e">
        <f>K1756/Eingaben!$D$8</f>
        <v>#DIV/0!</v>
      </c>
      <c r="N1756" s="46">
        <f>ABS(B1756-C1756)/Eingaben!$D$8</f>
        <v>0</v>
      </c>
      <c r="O1756" s="44"/>
      <c r="P1756">
        <f>D1756/3600000*G1756*100*100/Eingaben!$D$39*(A1756-A1755)/3600</f>
        <v>0</v>
      </c>
      <c r="R1756" s="91" t="e">
        <f>('Dichte Wasser'!$B$4*AVERAGE(B1756:C1756)^3+'Dichte Wasser'!$B$3*AVERAGE(B1756:C1756)^2+'Dichte Wasser'!$B$2*AVERAGE(B1756:C1756)+'Dichte Wasser'!$B$1)/1000</f>
        <v>#DIV/0!</v>
      </c>
      <c r="S1756" s="92" t="e">
        <f t="shared" si="110"/>
        <v>#DIV/0!</v>
      </c>
    </row>
    <row r="1757" spans="1:19" x14ac:dyDescent="0.25">
      <c r="A1757" s="69"/>
      <c r="B1757" s="72"/>
      <c r="C1757" s="72"/>
      <c r="D1757" s="80"/>
      <c r="E1757" s="48"/>
      <c r="F1757" s="48"/>
      <c r="G1757" s="69"/>
      <c r="I1757" s="45">
        <f t="shared" si="109"/>
        <v>0</v>
      </c>
      <c r="J1757" s="45">
        <f t="shared" si="111"/>
        <v>13.945141504926658</v>
      </c>
      <c r="K1757" s="39" t="e">
        <f t="shared" si="108"/>
        <v>#DIV/0!</v>
      </c>
      <c r="L1757" s="46">
        <f>J1757/Eingaben!$D$29</f>
        <v>0.95777899945930856</v>
      </c>
      <c r="M1757" s="44" t="e">
        <f>K1757/Eingaben!$D$8</f>
        <v>#DIV/0!</v>
      </c>
      <c r="N1757" s="46">
        <f>ABS(B1757-C1757)/Eingaben!$D$8</f>
        <v>0</v>
      </c>
      <c r="O1757" s="44"/>
      <c r="P1757">
        <f>D1757/3600000*G1757*100*100/Eingaben!$D$39*(A1757-A1756)/3600</f>
        <v>0</v>
      </c>
      <c r="R1757" s="91" t="e">
        <f>('Dichte Wasser'!$B$4*AVERAGE(B1757:C1757)^3+'Dichte Wasser'!$B$3*AVERAGE(B1757:C1757)^2+'Dichte Wasser'!$B$2*AVERAGE(B1757:C1757)+'Dichte Wasser'!$B$1)/1000</f>
        <v>#DIV/0!</v>
      </c>
      <c r="S1757" s="92" t="e">
        <f t="shared" si="110"/>
        <v>#DIV/0!</v>
      </c>
    </row>
    <row r="1758" spans="1:19" x14ac:dyDescent="0.25">
      <c r="A1758" s="69"/>
      <c r="B1758" s="72"/>
      <c r="C1758" s="72"/>
      <c r="D1758" s="80"/>
      <c r="E1758" s="48"/>
      <c r="F1758" s="48"/>
      <c r="G1758" s="69"/>
      <c r="I1758" s="45">
        <f t="shared" si="109"/>
        <v>0</v>
      </c>
      <c r="J1758" s="45">
        <f t="shared" si="111"/>
        <v>13.945141504926658</v>
      </c>
      <c r="K1758" s="39" t="e">
        <f t="shared" si="108"/>
        <v>#DIV/0!</v>
      </c>
      <c r="L1758" s="46">
        <f>J1758/Eingaben!$D$29</f>
        <v>0.95777899945930856</v>
      </c>
      <c r="M1758" s="44" t="e">
        <f>K1758/Eingaben!$D$8</f>
        <v>#DIV/0!</v>
      </c>
      <c r="N1758" s="46">
        <f>ABS(B1758-C1758)/Eingaben!$D$8</f>
        <v>0</v>
      </c>
      <c r="O1758" s="44"/>
      <c r="P1758">
        <f>D1758/3600000*G1758*100*100/Eingaben!$D$39*(A1758-A1757)/3600</f>
        <v>0</v>
      </c>
      <c r="R1758" s="91" t="e">
        <f>('Dichte Wasser'!$B$4*AVERAGE(B1758:C1758)^3+'Dichte Wasser'!$B$3*AVERAGE(B1758:C1758)^2+'Dichte Wasser'!$B$2*AVERAGE(B1758:C1758)+'Dichte Wasser'!$B$1)/1000</f>
        <v>#DIV/0!</v>
      </c>
      <c r="S1758" s="92" t="e">
        <f t="shared" si="110"/>
        <v>#DIV/0!</v>
      </c>
    </row>
    <row r="1759" spans="1:19" x14ac:dyDescent="0.25">
      <c r="A1759" s="69"/>
      <c r="B1759" s="72"/>
      <c r="C1759" s="72"/>
      <c r="D1759" s="80"/>
      <c r="E1759" s="48"/>
      <c r="F1759" s="48"/>
      <c r="G1759" s="69"/>
      <c r="I1759" s="45">
        <f t="shared" si="109"/>
        <v>0</v>
      </c>
      <c r="J1759" s="45">
        <f t="shared" si="111"/>
        <v>13.945141504926658</v>
      </c>
      <c r="K1759" s="39" t="e">
        <f t="shared" si="108"/>
        <v>#DIV/0!</v>
      </c>
      <c r="L1759" s="46">
        <f>J1759/Eingaben!$D$29</f>
        <v>0.95777899945930856</v>
      </c>
      <c r="M1759" s="44" t="e">
        <f>K1759/Eingaben!$D$8</f>
        <v>#DIV/0!</v>
      </c>
      <c r="N1759" s="46">
        <f>ABS(B1759-C1759)/Eingaben!$D$8</f>
        <v>0</v>
      </c>
      <c r="O1759" s="44"/>
      <c r="P1759">
        <f>D1759/3600000*G1759*100*100/Eingaben!$D$39*(A1759-A1758)/3600</f>
        <v>0</v>
      </c>
      <c r="R1759" s="91" t="e">
        <f>('Dichte Wasser'!$B$4*AVERAGE(B1759:C1759)^3+'Dichte Wasser'!$B$3*AVERAGE(B1759:C1759)^2+'Dichte Wasser'!$B$2*AVERAGE(B1759:C1759)+'Dichte Wasser'!$B$1)/1000</f>
        <v>#DIV/0!</v>
      </c>
      <c r="S1759" s="92" t="e">
        <f t="shared" si="110"/>
        <v>#DIV/0!</v>
      </c>
    </row>
    <row r="1760" spans="1:19" x14ac:dyDescent="0.25">
      <c r="A1760" s="69"/>
      <c r="B1760" s="72"/>
      <c r="C1760" s="72"/>
      <c r="D1760" s="80"/>
      <c r="E1760" s="48"/>
      <c r="F1760" s="48"/>
      <c r="G1760" s="69"/>
      <c r="I1760" s="45">
        <f t="shared" si="109"/>
        <v>0</v>
      </c>
      <c r="J1760" s="45">
        <f t="shared" si="111"/>
        <v>13.945141504926658</v>
      </c>
      <c r="K1760" s="39" t="e">
        <f t="shared" si="108"/>
        <v>#DIV/0!</v>
      </c>
      <c r="L1760" s="46">
        <f>J1760/Eingaben!$D$29</f>
        <v>0.95777899945930856</v>
      </c>
      <c r="M1760" s="44" t="e">
        <f>K1760/Eingaben!$D$8</f>
        <v>#DIV/0!</v>
      </c>
      <c r="N1760" s="46">
        <f>ABS(B1760-C1760)/Eingaben!$D$8</f>
        <v>0</v>
      </c>
      <c r="O1760" s="44"/>
      <c r="P1760">
        <f>D1760/3600000*G1760*100*100/Eingaben!$D$39*(A1760-A1759)/3600</f>
        <v>0</v>
      </c>
      <c r="R1760" s="91" t="e">
        <f>('Dichte Wasser'!$B$4*AVERAGE(B1760:C1760)^3+'Dichte Wasser'!$B$3*AVERAGE(B1760:C1760)^2+'Dichte Wasser'!$B$2*AVERAGE(B1760:C1760)+'Dichte Wasser'!$B$1)/1000</f>
        <v>#DIV/0!</v>
      </c>
      <c r="S1760" s="92" t="e">
        <f t="shared" si="110"/>
        <v>#DIV/0!</v>
      </c>
    </row>
    <row r="1761" spans="1:19" x14ac:dyDescent="0.25">
      <c r="A1761" s="69"/>
      <c r="B1761" s="72"/>
      <c r="C1761" s="72"/>
      <c r="D1761" s="80"/>
      <c r="E1761" s="48"/>
      <c r="F1761" s="48"/>
      <c r="G1761" s="69"/>
      <c r="I1761" s="45">
        <f t="shared" si="109"/>
        <v>0</v>
      </c>
      <c r="J1761" s="45">
        <f t="shared" si="111"/>
        <v>13.945141504926658</v>
      </c>
      <c r="K1761" s="39" t="e">
        <f t="shared" si="108"/>
        <v>#DIV/0!</v>
      </c>
      <c r="L1761" s="46">
        <f>J1761/Eingaben!$D$29</f>
        <v>0.95777899945930856</v>
      </c>
      <c r="M1761" s="44" t="e">
        <f>K1761/Eingaben!$D$8</f>
        <v>#DIV/0!</v>
      </c>
      <c r="N1761" s="46">
        <f>ABS(B1761-C1761)/Eingaben!$D$8</f>
        <v>0</v>
      </c>
      <c r="O1761" s="44"/>
      <c r="P1761">
        <f>D1761/3600000*G1761*100*100/Eingaben!$D$39*(A1761-A1760)/3600</f>
        <v>0</v>
      </c>
      <c r="R1761" s="91" t="e">
        <f>('Dichte Wasser'!$B$4*AVERAGE(B1761:C1761)^3+'Dichte Wasser'!$B$3*AVERAGE(B1761:C1761)^2+'Dichte Wasser'!$B$2*AVERAGE(B1761:C1761)+'Dichte Wasser'!$B$1)/1000</f>
        <v>#DIV/0!</v>
      </c>
      <c r="S1761" s="92" t="e">
        <f t="shared" si="110"/>
        <v>#DIV/0!</v>
      </c>
    </row>
    <row r="1762" spans="1:19" x14ac:dyDescent="0.25">
      <c r="A1762" s="69"/>
      <c r="B1762" s="72"/>
      <c r="C1762" s="72"/>
      <c r="D1762" s="80"/>
      <c r="E1762" s="48"/>
      <c r="F1762" s="48"/>
      <c r="G1762" s="69"/>
      <c r="I1762" s="45">
        <f t="shared" si="109"/>
        <v>0</v>
      </c>
      <c r="J1762" s="45">
        <f t="shared" si="111"/>
        <v>13.945141504926658</v>
      </c>
      <c r="K1762" s="39" t="e">
        <f t="shared" si="108"/>
        <v>#DIV/0!</v>
      </c>
      <c r="L1762" s="46">
        <f>J1762/Eingaben!$D$29</f>
        <v>0.95777899945930856</v>
      </c>
      <c r="M1762" s="44" t="e">
        <f>K1762/Eingaben!$D$8</f>
        <v>#DIV/0!</v>
      </c>
      <c r="N1762" s="46">
        <f>ABS(B1762-C1762)/Eingaben!$D$8</f>
        <v>0</v>
      </c>
      <c r="O1762" s="44"/>
      <c r="P1762">
        <f>D1762/3600000*G1762*100*100/Eingaben!$D$39*(A1762-A1761)/3600</f>
        <v>0</v>
      </c>
      <c r="R1762" s="91" t="e">
        <f>('Dichte Wasser'!$B$4*AVERAGE(B1762:C1762)^3+'Dichte Wasser'!$B$3*AVERAGE(B1762:C1762)^2+'Dichte Wasser'!$B$2*AVERAGE(B1762:C1762)+'Dichte Wasser'!$B$1)/1000</f>
        <v>#DIV/0!</v>
      </c>
      <c r="S1762" s="92" t="e">
        <f t="shared" si="110"/>
        <v>#DIV/0!</v>
      </c>
    </row>
    <row r="1763" spans="1:19" x14ac:dyDescent="0.25">
      <c r="A1763" s="69"/>
      <c r="B1763" s="72"/>
      <c r="C1763" s="72"/>
      <c r="D1763" s="80"/>
      <c r="E1763" s="48"/>
      <c r="F1763" s="48"/>
      <c r="G1763" s="69"/>
      <c r="I1763" s="45">
        <f t="shared" si="109"/>
        <v>0</v>
      </c>
      <c r="J1763" s="45">
        <f t="shared" si="111"/>
        <v>13.945141504926658</v>
      </c>
      <c r="K1763" s="39" t="e">
        <f t="shared" si="108"/>
        <v>#DIV/0!</v>
      </c>
      <c r="L1763" s="46">
        <f>J1763/Eingaben!$D$29</f>
        <v>0.95777899945930856</v>
      </c>
      <c r="M1763" s="44" t="e">
        <f>K1763/Eingaben!$D$8</f>
        <v>#DIV/0!</v>
      </c>
      <c r="N1763" s="46">
        <f>ABS(B1763-C1763)/Eingaben!$D$8</f>
        <v>0</v>
      </c>
      <c r="O1763" s="44"/>
      <c r="P1763">
        <f>D1763/3600000*G1763*100*100/Eingaben!$D$39*(A1763-A1762)/3600</f>
        <v>0</v>
      </c>
      <c r="R1763" s="91" t="e">
        <f>('Dichte Wasser'!$B$4*AVERAGE(B1763:C1763)^3+'Dichte Wasser'!$B$3*AVERAGE(B1763:C1763)^2+'Dichte Wasser'!$B$2*AVERAGE(B1763:C1763)+'Dichte Wasser'!$B$1)/1000</f>
        <v>#DIV/0!</v>
      </c>
      <c r="S1763" s="92" t="e">
        <f t="shared" si="110"/>
        <v>#DIV/0!</v>
      </c>
    </row>
    <row r="1764" spans="1:19" x14ac:dyDescent="0.25">
      <c r="A1764" s="69"/>
      <c r="B1764" s="72"/>
      <c r="C1764" s="72"/>
      <c r="D1764" s="80"/>
      <c r="E1764" s="48"/>
      <c r="F1764" s="48"/>
      <c r="G1764" s="69"/>
      <c r="I1764" s="45">
        <f t="shared" si="109"/>
        <v>0</v>
      </c>
      <c r="J1764" s="45">
        <f t="shared" si="111"/>
        <v>13.945141504926658</v>
      </c>
      <c r="K1764" s="39" t="e">
        <f t="shared" si="108"/>
        <v>#DIV/0!</v>
      </c>
      <c r="L1764" s="46">
        <f>J1764/Eingaben!$D$29</f>
        <v>0.95777899945930856</v>
      </c>
      <c r="M1764" s="44" t="e">
        <f>K1764/Eingaben!$D$8</f>
        <v>#DIV/0!</v>
      </c>
      <c r="N1764" s="46">
        <f>ABS(B1764-C1764)/Eingaben!$D$8</f>
        <v>0</v>
      </c>
      <c r="O1764" s="44"/>
      <c r="P1764">
        <f>D1764/3600000*G1764*100*100/Eingaben!$D$39*(A1764-A1763)/3600</f>
        <v>0</v>
      </c>
      <c r="R1764" s="91" t="e">
        <f>('Dichte Wasser'!$B$4*AVERAGE(B1764:C1764)^3+'Dichte Wasser'!$B$3*AVERAGE(B1764:C1764)^2+'Dichte Wasser'!$B$2*AVERAGE(B1764:C1764)+'Dichte Wasser'!$B$1)/1000</f>
        <v>#DIV/0!</v>
      </c>
      <c r="S1764" s="92" t="e">
        <f t="shared" si="110"/>
        <v>#DIV/0!</v>
      </c>
    </row>
    <row r="1765" spans="1:19" x14ac:dyDescent="0.25">
      <c r="A1765" s="69"/>
      <c r="B1765" s="72"/>
      <c r="C1765" s="72"/>
      <c r="D1765" s="80"/>
      <c r="E1765" s="48"/>
      <c r="F1765" s="48"/>
      <c r="G1765" s="69"/>
      <c r="I1765" s="45">
        <f t="shared" si="109"/>
        <v>0</v>
      </c>
      <c r="J1765" s="45">
        <f t="shared" si="111"/>
        <v>13.945141504926658</v>
      </c>
      <c r="K1765" s="39" t="e">
        <f t="shared" si="108"/>
        <v>#DIV/0!</v>
      </c>
      <c r="L1765" s="46">
        <f>J1765/Eingaben!$D$29</f>
        <v>0.95777899945930856</v>
      </c>
      <c r="M1765" s="44" t="e">
        <f>K1765/Eingaben!$D$8</f>
        <v>#DIV/0!</v>
      </c>
      <c r="N1765" s="46">
        <f>ABS(B1765-C1765)/Eingaben!$D$8</f>
        <v>0</v>
      </c>
      <c r="O1765" s="44"/>
      <c r="P1765">
        <f>D1765/3600000*G1765*100*100/Eingaben!$D$39*(A1765-A1764)/3600</f>
        <v>0</v>
      </c>
      <c r="R1765" s="91" t="e">
        <f>('Dichte Wasser'!$B$4*AVERAGE(B1765:C1765)^3+'Dichte Wasser'!$B$3*AVERAGE(B1765:C1765)^2+'Dichte Wasser'!$B$2*AVERAGE(B1765:C1765)+'Dichte Wasser'!$B$1)/1000</f>
        <v>#DIV/0!</v>
      </c>
      <c r="S1765" s="92" t="e">
        <f t="shared" si="110"/>
        <v>#DIV/0!</v>
      </c>
    </row>
    <row r="1766" spans="1:19" x14ac:dyDescent="0.25">
      <c r="A1766" s="69"/>
      <c r="B1766" s="72"/>
      <c r="C1766" s="72"/>
      <c r="D1766" s="80"/>
      <c r="E1766" s="48"/>
      <c r="F1766" s="48"/>
      <c r="G1766" s="69"/>
      <c r="I1766" s="45">
        <f t="shared" si="109"/>
        <v>0</v>
      </c>
      <c r="J1766" s="45">
        <f t="shared" si="111"/>
        <v>13.945141504926658</v>
      </c>
      <c r="K1766" s="39" t="e">
        <f t="shared" si="108"/>
        <v>#DIV/0!</v>
      </c>
      <c r="L1766" s="46">
        <f>J1766/Eingaben!$D$29</f>
        <v>0.95777899945930856</v>
      </c>
      <c r="M1766" s="44" t="e">
        <f>K1766/Eingaben!$D$8</f>
        <v>#DIV/0!</v>
      </c>
      <c r="N1766" s="46">
        <f>ABS(B1766-C1766)/Eingaben!$D$8</f>
        <v>0</v>
      </c>
      <c r="O1766" s="44"/>
      <c r="P1766">
        <f>D1766/3600000*G1766*100*100/Eingaben!$D$39*(A1766-A1765)/3600</f>
        <v>0</v>
      </c>
      <c r="R1766" s="91" t="e">
        <f>('Dichte Wasser'!$B$4*AVERAGE(B1766:C1766)^3+'Dichte Wasser'!$B$3*AVERAGE(B1766:C1766)^2+'Dichte Wasser'!$B$2*AVERAGE(B1766:C1766)+'Dichte Wasser'!$B$1)/1000</f>
        <v>#DIV/0!</v>
      </c>
      <c r="S1766" s="92" t="e">
        <f t="shared" si="110"/>
        <v>#DIV/0!</v>
      </c>
    </row>
    <row r="1767" spans="1:19" x14ac:dyDescent="0.25">
      <c r="A1767" s="69"/>
      <c r="B1767" s="72"/>
      <c r="C1767" s="72"/>
      <c r="D1767" s="80"/>
      <c r="E1767" s="48"/>
      <c r="F1767" s="48"/>
      <c r="G1767" s="69"/>
      <c r="I1767" s="45">
        <f t="shared" si="109"/>
        <v>0</v>
      </c>
      <c r="J1767" s="45">
        <f t="shared" si="111"/>
        <v>13.945141504926658</v>
      </c>
      <c r="K1767" s="39" t="e">
        <f t="shared" si="108"/>
        <v>#DIV/0!</v>
      </c>
      <c r="L1767" s="46">
        <f>J1767/Eingaben!$D$29</f>
        <v>0.95777899945930856</v>
      </c>
      <c r="M1767" s="44" t="e">
        <f>K1767/Eingaben!$D$8</f>
        <v>#DIV/0!</v>
      </c>
      <c r="N1767" s="46">
        <f>ABS(B1767-C1767)/Eingaben!$D$8</f>
        <v>0</v>
      </c>
      <c r="O1767" s="44"/>
      <c r="P1767">
        <f>D1767/3600000*G1767*100*100/Eingaben!$D$39*(A1767-A1766)/3600</f>
        <v>0</v>
      </c>
      <c r="R1767" s="91" t="e">
        <f>('Dichte Wasser'!$B$4*AVERAGE(B1767:C1767)^3+'Dichte Wasser'!$B$3*AVERAGE(B1767:C1767)^2+'Dichte Wasser'!$B$2*AVERAGE(B1767:C1767)+'Dichte Wasser'!$B$1)/1000</f>
        <v>#DIV/0!</v>
      </c>
      <c r="S1767" s="92" t="e">
        <f t="shared" si="110"/>
        <v>#DIV/0!</v>
      </c>
    </row>
    <row r="1768" spans="1:19" x14ac:dyDescent="0.25">
      <c r="A1768" s="69"/>
      <c r="B1768" s="72"/>
      <c r="C1768" s="72"/>
      <c r="D1768" s="80"/>
      <c r="E1768" s="48"/>
      <c r="F1768" s="48"/>
      <c r="G1768" s="69"/>
      <c r="I1768" s="45">
        <f t="shared" si="109"/>
        <v>0</v>
      </c>
      <c r="J1768" s="45">
        <f t="shared" si="111"/>
        <v>13.945141504926658</v>
      </c>
      <c r="K1768" s="39" t="e">
        <f t="shared" si="108"/>
        <v>#DIV/0!</v>
      </c>
      <c r="L1768" s="46">
        <f>J1768/Eingaben!$D$29</f>
        <v>0.95777899945930856</v>
      </c>
      <c r="M1768" s="44" t="e">
        <f>K1768/Eingaben!$D$8</f>
        <v>#DIV/0!</v>
      </c>
      <c r="N1768" s="46">
        <f>ABS(B1768-C1768)/Eingaben!$D$8</f>
        <v>0</v>
      </c>
      <c r="O1768" s="44"/>
      <c r="P1768">
        <f>D1768/3600000*G1768*100*100/Eingaben!$D$39*(A1768-A1767)/3600</f>
        <v>0</v>
      </c>
      <c r="R1768" s="91" t="e">
        <f>('Dichte Wasser'!$B$4*AVERAGE(B1768:C1768)^3+'Dichte Wasser'!$B$3*AVERAGE(B1768:C1768)^2+'Dichte Wasser'!$B$2*AVERAGE(B1768:C1768)+'Dichte Wasser'!$B$1)/1000</f>
        <v>#DIV/0!</v>
      </c>
      <c r="S1768" s="92" t="e">
        <f t="shared" si="110"/>
        <v>#DIV/0!</v>
      </c>
    </row>
    <row r="1769" spans="1:19" x14ac:dyDescent="0.25">
      <c r="A1769" s="69"/>
      <c r="B1769" s="72"/>
      <c r="C1769" s="72"/>
      <c r="D1769" s="80"/>
      <c r="E1769" s="48"/>
      <c r="F1769" s="48"/>
      <c r="G1769" s="69"/>
      <c r="I1769" s="45">
        <f t="shared" si="109"/>
        <v>0</v>
      </c>
      <c r="J1769" s="45">
        <f t="shared" si="111"/>
        <v>13.945141504926658</v>
      </c>
      <c r="K1769" s="39" t="e">
        <f t="shared" si="108"/>
        <v>#DIV/0!</v>
      </c>
      <c r="L1769" s="46">
        <f>J1769/Eingaben!$D$29</f>
        <v>0.95777899945930856</v>
      </c>
      <c r="M1769" s="44" t="e">
        <f>K1769/Eingaben!$D$8</f>
        <v>#DIV/0!</v>
      </c>
      <c r="N1769" s="46">
        <f>ABS(B1769-C1769)/Eingaben!$D$8</f>
        <v>0</v>
      </c>
      <c r="O1769" s="44"/>
      <c r="P1769">
        <f>D1769/3600000*G1769*100*100/Eingaben!$D$39*(A1769-A1768)/3600</f>
        <v>0</v>
      </c>
      <c r="R1769" s="91" t="e">
        <f>('Dichte Wasser'!$B$4*AVERAGE(B1769:C1769)^3+'Dichte Wasser'!$B$3*AVERAGE(B1769:C1769)^2+'Dichte Wasser'!$B$2*AVERAGE(B1769:C1769)+'Dichte Wasser'!$B$1)/1000</f>
        <v>#DIV/0!</v>
      </c>
      <c r="S1769" s="92" t="e">
        <f t="shared" si="110"/>
        <v>#DIV/0!</v>
      </c>
    </row>
    <row r="1770" spans="1:19" x14ac:dyDescent="0.25">
      <c r="A1770" s="69"/>
      <c r="B1770" s="72"/>
      <c r="C1770" s="72"/>
      <c r="D1770" s="80"/>
      <c r="E1770" s="48"/>
      <c r="F1770" s="48"/>
      <c r="G1770" s="69"/>
      <c r="I1770" s="45">
        <f t="shared" si="109"/>
        <v>0</v>
      </c>
      <c r="J1770" s="45">
        <f t="shared" si="111"/>
        <v>13.945141504926658</v>
      </c>
      <c r="K1770" s="39" t="e">
        <f t="shared" si="108"/>
        <v>#DIV/0!</v>
      </c>
      <c r="L1770" s="46">
        <f>J1770/Eingaben!$D$29</f>
        <v>0.95777899945930856</v>
      </c>
      <c r="M1770" s="44" t="e">
        <f>K1770/Eingaben!$D$8</f>
        <v>#DIV/0!</v>
      </c>
      <c r="N1770" s="46">
        <f>ABS(B1770-C1770)/Eingaben!$D$8</f>
        <v>0</v>
      </c>
      <c r="O1770" s="44"/>
      <c r="P1770">
        <f>D1770/3600000*G1770*100*100/Eingaben!$D$39*(A1770-A1769)/3600</f>
        <v>0</v>
      </c>
      <c r="R1770" s="91" t="e">
        <f>('Dichte Wasser'!$B$4*AVERAGE(B1770:C1770)^3+'Dichte Wasser'!$B$3*AVERAGE(B1770:C1770)^2+'Dichte Wasser'!$B$2*AVERAGE(B1770:C1770)+'Dichte Wasser'!$B$1)/1000</f>
        <v>#DIV/0!</v>
      </c>
      <c r="S1770" s="92" t="e">
        <f t="shared" si="110"/>
        <v>#DIV/0!</v>
      </c>
    </row>
    <row r="1771" spans="1:19" x14ac:dyDescent="0.25">
      <c r="A1771" s="69"/>
      <c r="B1771" s="72"/>
      <c r="C1771" s="72"/>
      <c r="D1771" s="80"/>
      <c r="E1771" s="48"/>
      <c r="F1771" s="48"/>
      <c r="G1771" s="69"/>
      <c r="I1771" s="45">
        <f t="shared" si="109"/>
        <v>0</v>
      </c>
      <c r="J1771" s="45">
        <f t="shared" si="111"/>
        <v>13.945141504926658</v>
      </c>
      <c r="K1771" s="39" t="e">
        <f t="shared" si="108"/>
        <v>#DIV/0!</v>
      </c>
      <c r="L1771" s="46">
        <f>J1771/Eingaben!$D$29</f>
        <v>0.95777899945930856</v>
      </c>
      <c r="M1771" s="44" t="e">
        <f>K1771/Eingaben!$D$8</f>
        <v>#DIV/0!</v>
      </c>
      <c r="N1771" s="46">
        <f>ABS(B1771-C1771)/Eingaben!$D$8</f>
        <v>0</v>
      </c>
      <c r="O1771" s="44"/>
      <c r="P1771">
        <f>D1771/3600000*G1771*100*100/Eingaben!$D$39*(A1771-A1770)/3600</f>
        <v>0</v>
      </c>
      <c r="R1771" s="91" t="e">
        <f>('Dichte Wasser'!$B$4*AVERAGE(B1771:C1771)^3+'Dichte Wasser'!$B$3*AVERAGE(B1771:C1771)^2+'Dichte Wasser'!$B$2*AVERAGE(B1771:C1771)+'Dichte Wasser'!$B$1)/1000</f>
        <v>#DIV/0!</v>
      </c>
      <c r="S1771" s="92" t="e">
        <f t="shared" si="110"/>
        <v>#DIV/0!</v>
      </c>
    </row>
    <row r="1772" spans="1:19" x14ac:dyDescent="0.25">
      <c r="A1772" s="69"/>
      <c r="B1772" s="72"/>
      <c r="C1772" s="72"/>
      <c r="D1772" s="80"/>
      <c r="E1772" s="48"/>
      <c r="F1772" s="48"/>
      <c r="G1772" s="69"/>
      <c r="I1772" s="45">
        <f t="shared" si="109"/>
        <v>0</v>
      </c>
      <c r="J1772" s="45">
        <f t="shared" si="111"/>
        <v>13.945141504926658</v>
      </c>
      <c r="K1772" s="39" t="e">
        <f t="shared" si="108"/>
        <v>#DIV/0!</v>
      </c>
      <c r="L1772" s="46">
        <f>J1772/Eingaben!$D$29</f>
        <v>0.95777899945930856</v>
      </c>
      <c r="M1772" s="44" t="e">
        <f>K1772/Eingaben!$D$8</f>
        <v>#DIV/0!</v>
      </c>
      <c r="N1772" s="46">
        <f>ABS(B1772-C1772)/Eingaben!$D$8</f>
        <v>0</v>
      </c>
      <c r="O1772" s="44"/>
      <c r="P1772">
        <f>D1772/3600000*G1772*100*100/Eingaben!$D$39*(A1772-A1771)/3600</f>
        <v>0</v>
      </c>
      <c r="R1772" s="91" t="e">
        <f>('Dichte Wasser'!$B$4*AVERAGE(B1772:C1772)^3+'Dichte Wasser'!$B$3*AVERAGE(B1772:C1772)^2+'Dichte Wasser'!$B$2*AVERAGE(B1772:C1772)+'Dichte Wasser'!$B$1)/1000</f>
        <v>#DIV/0!</v>
      </c>
      <c r="S1772" s="92" t="e">
        <f t="shared" si="110"/>
        <v>#DIV/0!</v>
      </c>
    </row>
    <row r="1773" spans="1:19" x14ac:dyDescent="0.25">
      <c r="A1773" s="69"/>
      <c r="B1773" s="72"/>
      <c r="C1773" s="72"/>
      <c r="D1773" s="80"/>
      <c r="E1773" s="48"/>
      <c r="F1773" s="48"/>
      <c r="G1773" s="69"/>
      <c r="I1773" s="45">
        <f t="shared" si="109"/>
        <v>0</v>
      </c>
      <c r="J1773" s="45">
        <f t="shared" si="111"/>
        <v>13.945141504926658</v>
      </c>
      <c r="K1773" s="39" t="e">
        <f t="shared" si="108"/>
        <v>#DIV/0!</v>
      </c>
      <c r="L1773" s="46">
        <f>J1773/Eingaben!$D$29</f>
        <v>0.95777899945930856</v>
      </c>
      <c r="M1773" s="44" t="e">
        <f>K1773/Eingaben!$D$8</f>
        <v>#DIV/0!</v>
      </c>
      <c r="N1773" s="46">
        <f>ABS(B1773-C1773)/Eingaben!$D$8</f>
        <v>0</v>
      </c>
      <c r="O1773" s="44"/>
      <c r="P1773">
        <f>D1773/3600000*G1773*100*100/Eingaben!$D$39*(A1773-A1772)/3600</f>
        <v>0</v>
      </c>
      <c r="R1773" s="91" t="e">
        <f>('Dichte Wasser'!$B$4*AVERAGE(B1773:C1773)^3+'Dichte Wasser'!$B$3*AVERAGE(B1773:C1773)^2+'Dichte Wasser'!$B$2*AVERAGE(B1773:C1773)+'Dichte Wasser'!$B$1)/1000</f>
        <v>#DIV/0!</v>
      </c>
      <c r="S1773" s="92" t="e">
        <f t="shared" si="110"/>
        <v>#DIV/0!</v>
      </c>
    </row>
    <row r="1774" spans="1:19" x14ac:dyDescent="0.25">
      <c r="A1774" s="69"/>
      <c r="B1774" s="72"/>
      <c r="C1774" s="72"/>
      <c r="D1774" s="80"/>
      <c r="E1774" s="48"/>
      <c r="F1774" s="48"/>
      <c r="G1774" s="69"/>
      <c r="I1774" s="45">
        <f t="shared" si="109"/>
        <v>0</v>
      </c>
      <c r="J1774" s="45">
        <f t="shared" si="111"/>
        <v>13.945141504926658</v>
      </c>
      <c r="K1774" s="39" t="e">
        <f t="shared" si="108"/>
        <v>#DIV/0!</v>
      </c>
      <c r="L1774" s="46">
        <f>J1774/Eingaben!$D$29</f>
        <v>0.95777899945930856</v>
      </c>
      <c r="M1774" s="44" t="e">
        <f>K1774/Eingaben!$D$8</f>
        <v>#DIV/0!</v>
      </c>
      <c r="N1774" s="46">
        <f>ABS(B1774-C1774)/Eingaben!$D$8</f>
        <v>0</v>
      </c>
      <c r="O1774" s="44"/>
      <c r="P1774">
        <f>D1774/3600000*G1774*100*100/Eingaben!$D$39*(A1774-A1773)/3600</f>
        <v>0</v>
      </c>
      <c r="R1774" s="91" t="e">
        <f>('Dichte Wasser'!$B$4*AVERAGE(B1774:C1774)^3+'Dichte Wasser'!$B$3*AVERAGE(B1774:C1774)^2+'Dichte Wasser'!$B$2*AVERAGE(B1774:C1774)+'Dichte Wasser'!$B$1)/1000</f>
        <v>#DIV/0!</v>
      </c>
      <c r="S1774" s="92" t="e">
        <f t="shared" si="110"/>
        <v>#DIV/0!</v>
      </c>
    </row>
    <row r="1775" spans="1:19" x14ac:dyDescent="0.25">
      <c r="A1775" s="69"/>
      <c r="B1775" s="72"/>
      <c r="C1775" s="72"/>
      <c r="D1775" s="80"/>
      <c r="E1775" s="48"/>
      <c r="F1775" s="48"/>
      <c r="G1775" s="69"/>
      <c r="I1775" s="45">
        <f t="shared" si="109"/>
        <v>0</v>
      </c>
      <c r="J1775" s="45">
        <f t="shared" si="111"/>
        <v>13.945141504926658</v>
      </c>
      <c r="K1775" s="39" t="e">
        <f t="shared" si="108"/>
        <v>#DIV/0!</v>
      </c>
      <c r="L1775" s="46">
        <f>J1775/Eingaben!$D$29</f>
        <v>0.95777899945930856</v>
      </c>
      <c r="M1775" s="44" t="e">
        <f>K1775/Eingaben!$D$8</f>
        <v>#DIV/0!</v>
      </c>
      <c r="N1775" s="46">
        <f>ABS(B1775-C1775)/Eingaben!$D$8</f>
        <v>0</v>
      </c>
      <c r="O1775" s="44"/>
      <c r="P1775">
        <f>D1775/3600000*G1775*100*100/Eingaben!$D$39*(A1775-A1774)/3600</f>
        <v>0</v>
      </c>
      <c r="R1775" s="91" t="e">
        <f>('Dichte Wasser'!$B$4*AVERAGE(B1775:C1775)^3+'Dichte Wasser'!$B$3*AVERAGE(B1775:C1775)^2+'Dichte Wasser'!$B$2*AVERAGE(B1775:C1775)+'Dichte Wasser'!$B$1)/1000</f>
        <v>#DIV/0!</v>
      </c>
      <c r="S1775" s="92" t="e">
        <f t="shared" si="110"/>
        <v>#DIV/0!</v>
      </c>
    </row>
    <row r="1776" spans="1:19" x14ac:dyDescent="0.25">
      <c r="A1776" s="69"/>
      <c r="B1776" s="72"/>
      <c r="C1776" s="72"/>
      <c r="D1776" s="80"/>
      <c r="E1776" s="48"/>
      <c r="F1776" s="48"/>
      <c r="G1776" s="69"/>
      <c r="I1776" s="45">
        <f t="shared" si="109"/>
        <v>0</v>
      </c>
      <c r="J1776" s="45">
        <f t="shared" si="111"/>
        <v>13.945141504926658</v>
      </c>
      <c r="K1776" s="39" t="e">
        <f t="shared" si="108"/>
        <v>#DIV/0!</v>
      </c>
      <c r="L1776" s="46">
        <f>J1776/Eingaben!$D$29</f>
        <v>0.95777899945930856</v>
      </c>
      <c r="M1776" s="44" t="e">
        <f>K1776/Eingaben!$D$8</f>
        <v>#DIV/0!</v>
      </c>
      <c r="N1776" s="46">
        <f>ABS(B1776-C1776)/Eingaben!$D$8</f>
        <v>0</v>
      </c>
      <c r="O1776" s="44"/>
      <c r="P1776">
        <f>D1776/3600000*G1776*100*100/Eingaben!$D$39*(A1776-A1775)/3600</f>
        <v>0</v>
      </c>
      <c r="R1776" s="91" t="e">
        <f>('Dichte Wasser'!$B$4*AVERAGE(B1776:C1776)^3+'Dichte Wasser'!$B$3*AVERAGE(B1776:C1776)^2+'Dichte Wasser'!$B$2*AVERAGE(B1776:C1776)+'Dichte Wasser'!$B$1)/1000</f>
        <v>#DIV/0!</v>
      </c>
      <c r="S1776" s="92" t="e">
        <f t="shared" si="110"/>
        <v>#DIV/0!</v>
      </c>
    </row>
    <row r="1777" spans="1:19" x14ac:dyDescent="0.25">
      <c r="A1777" s="69"/>
      <c r="B1777" s="72"/>
      <c r="C1777" s="72"/>
      <c r="D1777" s="80"/>
      <c r="E1777" s="48"/>
      <c r="F1777" s="48"/>
      <c r="G1777" s="69"/>
      <c r="I1777" s="45">
        <f t="shared" si="109"/>
        <v>0</v>
      </c>
      <c r="J1777" s="45">
        <f t="shared" si="111"/>
        <v>13.945141504926658</v>
      </c>
      <c r="K1777" s="39" t="e">
        <f t="shared" si="108"/>
        <v>#DIV/0!</v>
      </c>
      <c r="L1777" s="46">
        <f>J1777/Eingaben!$D$29</f>
        <v>0.95777899945930856</v>
      </c>
      <c r="M1777" s="44" t="e">
        <f>K1777/Eingaben!$D$8</f>
        <v>#DIV/0!</v>
      </c>
      <c r="N1777" s="46">
        <f>ABS(B1777-C1777)/Eingaben!$D$8</f>
        <v>0</v>
      </c>
      <c r="O1777" s="44"/>
      <c r="P1777">
        <f>D1777/3600000*G1777*100*100/Eingaben!$D$39*(A1777-A1776)/3600</f>
        <v>0</v>
      </c>
      <c r="R1777" s="91" t="e">
        <f>('Dichte Wasser'!$B$4*AVERAGE(B1777:C1777)^3+'Dichte Wasser'!$B$3*AVERAGE(B1777:C1777)^2+'Dichte Wasser'!$B$2*AVERAGE(B1777:C1777)+'Dichte Wasser'!$B$1)/1000</f>
        <v>#DIV/0!</v>
      </c>
      <c r="S1777" s="92" t="e">
        <f t="shared" si="110"/>
        <v>#DIV/0!</v>
      </c>
    </row>
    <row r="1778" spans="1:19" x14ac:dyDescent="0.25">
      <c r="A1778" s="69"/>
      <c r="B1778" s="72"/>
      <c r="C1778" s="72"/>
      <c r="D1778" s="80"/>
      <c r="E1778" s="48"/>
      <c r="F1778" s="48"/>
      <c r="G1778" s="69"/>
      <c r="I1778" s="45">
        <f t="shared" si="109"/>
        <v>0</v>
      </c>
      <c r="J1778" s="45">
        <f t="shared" si="111"/>
        <v>13.945141504926658</v>
      </c>
      <c r="K1778" s="39" t="e">
        <f t="shared" si="108"/>
        <v>#DIV/0!</v>
      </c>
      <c r="L1778" s="46">
        <f>J1778/Eingaben!$D$29</f>
        <v>0.95777899945930856</v>
      </c>
      <c r="M1778" s="44" t="e">
        <f>K1778/Eingaben!$D$8</f>
        <v>#DIV/0!</v>
      </c>
      <c r="N1778" s="46">
        <f>ABS(B1778-C1778)/Eingaben!$D$8</f>
        <v>0</v>
      </c>
      <c r="O1778" s="44"/>
      <c r="P1778">
        <f>D1778/3600000*G1778*100*100/Eingaben!$D$39*(A1778-A1777)/3600</f>
        <v>0</v>
      </c>
      <c r="R1778" s="91" t="e">
        <f>('Dichte Wasser'!$B$4*AVERAGE(B1778:C1778)^3+'Dichte Wasser'!$B$3*AVERAGE(B1778:C1778)^2+'Dichte Wasser'!$B$2*AVERAGE(B1778:C1778)+'Dichte Wasser'!$B$1)/1000</f>
        <v>#DIV/0!</v>
      </c>
      <c r="S1778" s="92" t="e">
        <f t="shared" si="110"/>
        <v>#DIV/0!</v>
      </c>
    </row>
    <row r="1779" spans="1:19" x14ac:dyDescent="0.25">
      <c r="A1779" s="69"/>
      <c r="B1779" s="72"/>
      <c r="C1779" s="72"/>
      <c r="D1779" s="80"/>
      <c r="E1779" s="48"/>
      <c r="F1779" s="48"/>
      <c r="G1779" s="69"/>
      <c r="I1779" s="45">
        <f t="shared" si="109"/>
        <v>0</v>
      </c>
      <c r="J1779" s="45">
        <f t="shared" si="111"/>
        <v>13.945141504926658</v>
      </c>
      <c r="K1779" s="39" t="e">
        <f t="shared" si="108"/>
        <v>#DIV/0!</v>
      </c>
      <c r="L1779" s="46">
        <f>J1779/Eingaben!$D$29</f>
        <v>0.95777899945930856</v>
      </c>
      <c r="M1779" s="44" t="e">
        <f>K1779/Eingaben!$D$8</f>
        <v>#DIV/0!</v>
      </c>
      <c r="N1779" s="46">
        <f>ABS(B1779-C1779)/Eingaben!$D$8</f>
        <v>0</v>
      </c>
      <c r="O1779" s="44"/>
      <c r="P1779">
        <f>D1779/3600000*G1779*100*100/Eingaben!$D$39*(A1779-A1778)/3600</f>
        <v>0</v>
      </c>
      <c r="R1779" s="91" t="e">
        <f>('Dichte Wasser'!$B$4*AVERAGE(B1779:C1779)^3+'Dichte Wasser'!$B$3*AVERAGE(B1779:C1779)^2+'Dichte Wasser'!$B$2*AVERAGE(B1779:C1779)+'Dichte Wasser'!$B$1)/1000</f>
        <v>#DIV/0!</v>
      </c>
      <c r="S1779" s="92" t="e">
        <f t="shared" si="110"/>
        <v>#DIV/0!</v>
      </c>
    </row>
    <row r="1780" spans="1:19" x14ac:dyDescent="0.25">
      <c r="A1780" s="69"/>
      <c r="B1780" s="72"/>
      <c r="C1780" s="72"/>
      <c r="D1780" s="80"/>
      <c r="E1780" s="48"/>
      <c r="F1780" s="48"/>
      <c r="G1780" s="69"/>
      <c r="I1780" s="45">
        <f t="shared" si="109"/>
        <v>0</v>
      </c>
      <c r="J1780" s="45">
        <f t="shared" si="111"/>
        <v>13.945141504926658</v>
      </c>
      <c r="K1780" s="39" t="e">
        <f t="shared" si="108"/>
        <v>#DIV/0!</v>
      </c>
      <c r="L1780" s="46">
        <f>J1780/Eingaben!$D$29</f>
        <v>0.95777899945930856</v>
      </c>
      <c r="M1780" s="44" t="e">
        <f>K1780/Eingaben!$D$8</f>
        <v>#DIV/0!</v>
      </c>
      <c r="N1780" s="46">
        <f>ABS(B1780-C1780)/Eingaben!$D$8</f>
        <v>0</v>
      </c>
      <c r="O1780" s="44"/>
      <c r="P1780">
        <f>D1780/3600000*G1780*100*100/Eingaben!$D$39*(A1780-A1779)/3600</f>
        <v>0</v>
      </c>
      <c r="R1780" s="91" t="e">
        <f>('Dichte Wasser'!$B$4*AVERAGE(B1780:C1780)^3+'Dichte Wasser'!$B$3*AVERAGE(B1780:C1780)^2+'Dichte Wasser'!$B$2*AVERAGE(B1780:C1780)+'Dichte Wasser'!$B$1)/1000</f>
        <v>#DIV/0!</v>
      </c>
      <c r="S1780" s="92" t="e">
        <f t="shared" si="110"/>
        <v>#DIV/0!</v>
      </c>
    </row>
    <row r="1781" spans="1:19" x14ac:dyDescent="0.25">
      <c r="A1781" s="69"/>
      <c r="B1781" s="72"/>
      <c r="C1781" s="72"/>
      <c r="D1781" s="80"/>
      <c r="E1781" s="48"/>
      <c r="F1781" s="48"/>
      <c r="G1781" s="69"/>
      <c r="I1781" s="45">
        <f t="shared" si="109"/>
        <v>0</v>
      </c>
      <c r="J1781" s="45">
        <f t="shared" si="111"/>
        <v>13.945141504926658</v>
      </c>
      <c r="K1781" s="39" t="e">
        <f t="shared" si="108"/>
        <v>#DIV/0!</v>
      </c>
      <c r="L1781" s="46">
        <f>J1781/Eingaben!$D$29</f>
        <v>0.95777899945930856</v>
      </c>
      <c r="M1781" s="44" t="e">
        <f>K1781/Eingaben!$D$8</f>
        <v>#DIV/0!</v>
      </c>
      <c r="N1781" s="46">
        <f>ABS(B1781-C1781)/Eingaben!$D$8</f>
        <v>0</v>
      </c>
      <c r="O1781" s="44"/>
      <c r="P1781">
        <f>D1781/3600000*G1781*100*100/Eingaben!$D$39*(A1781-A1780)/3600</f>
        <v>0</v>
      </c>
      <c r="R1781" s="91" t="e">
        <f>('Dichte Wasser'!$B$4*AVERAGE(B1781:C1781)^3+'Dichte Wasser'!$B$3*AVERAGE(B1781:C1781)^2+'Dichte Wasser'!$B$2*AVERAGE(B1781:C1781)+'Dichte Wasser'!$B$1)/1000</f>
        <v>#DIV/0!</v>
      </c>
      <c r="S1781" s="92" t="e">
        <f t="shared" si="110"/>
        <v>#DIV/0!</v>
      </c>
    </row>
    <row r="1782" spans="1:19" x14ac:dyDescent="0.25">
      <c r="A1782" s="69"/>
      <c r="B1782" s="72"/>
      <c r="C1782" s="72"/>
      <c r="D1782" s="80"/>
      <c r="E1782" s="48"/>
      <c r="F1782" s="48"/>
      <c r="G1782" s="69"/>
      <c r="I1782" s="45">
        <f t="shared" si="109"/>
        <v>0</v>
      </c>
      <c r="J1782" s="45">
        <f t="shared" si="111"/>
        <v>13.945141504926658</v>
      </c>
      <c r="K1782" s="39" t="e">
        <f t="shared" si="108"/>
        <v>#DIV/0!</v>
      </c>
      <c r="L1782" s="46">
        <f>J1782/Eingaben!$D$29</f>
        <v>0.95777899945930856</v>
      </c>
      <c r="M1782" s="44" t="e">
        <f>K1782/Eingaben!$D$8</f>
        <v>#DIV/0!</v>
      </c>
      <c r="N1782" s="46">
        <f>ABS(B1782-C1782)/Eingaben!$D$8</f>
        <v>0</v>
      </c>
      <c r="O1782" s="44"/>
      <c r="P1782">
        <f>D1782/3600000*G1782*100*100/Eingaben!$D$39*(A1782-A1781)/3600</f>
        <v>0</v>
      </c>
      <c r="R1782" s="91" t="e">
        <f>('Dichte Wasser'!$B$4*AVERAGE(B1782:C1782)^3+'Dichte Wasser'!$B$3*AVERAGE(B1782:C1782)^2+'Dichte Wasser'!$B$2*AVERAGE(B1782:C1782)+'Dichte Wasser'!$B$1)/1000</f>
        <v>#DIV/0!</v>
      </c>
      <c r="S1782" s="92" t="e">
        <f t="shared" si="110"/>
        <v>#DIV/0!</v>
      </c>
    </row>
    <row r="1783" spans="1:19" x14ac:dyDescent="0.25">
      <c r="A1783" s="69"/>
      <c r="B1783" s="72"/>
      <c r="C1783" s="72"/>
      <c r="D1783" s="80"/>
      <c r="E1783" s="48"/>
      <c r="F1783" s="48"/>
      <c r="G1783" s="69"/>
      <c r="I1783" s="45">
        <f t="shared" si="109"/>
        <v>0</v>
      </c>
      <c r="J1783" s="45">
        <f t="shared" si="111"/>
        <v>13.945141504926658</v>
      </c>
      <c r="K1783" s="39" t="e">
        <f t="shared" si="108"/>
        <v>#DIV/0!</v>
      </c>
      <c r="L1783" s="46">
        <f>J1783/Eingaben!$D$29</f>
        <v>0.95777899945930856</v>
      </c>
      <c r="M1783" s="44" t="e">
        <f>K1783/Eingaben!$D$8</f>
        <v>#DIV/0!</v>
      </c>
      <c r="N1783" s="46">
        <f>ABS(B1783-C1783)/Eingaben!$D$8</f>
        <v>0</v>
      </c>
      <c r="O1783" s="44"/>
      <c r="P1783">
        <f>D1783/3600000*G1783*100*100/Eingaben!$D$39*(A1783-A1782)/3600</f>
        <v>0</v>
      </c>
      <c r="R1783" s="91" t="e">
        <f>('Dichte Wasser'!$B$4*AVERAGE(B1783:C1783)^3+'Dichte Wasser'!$B$3*AVERAGE(B1783:C1783)^2+'Dichte Wasser'!$B$2*AVERAGE(B1783:C1783)+'Dichte Wasser'!$B$1)/1000</f>
        <v>#DIV/0!</v>
      </c>
      <c r="S1783" s="92" t="e">
        <f t="shared" si="110"/>
        <v>#DIV/0!</v>
      </c>
    </row>
    <row r="1784" spans="1:19" x14ac:dyDescent="0.25">
      <c r="A1784" s="69"/>
      <c r="B1784" s="72"/>
      <c r="C1784" s="72"/>
      <c r="D1784" s="80"/>
      <c r="E1784" s="48"/>
      <c r="F1784" s="48"/>
      <c r="G1784" s="69"/>
      <c r="I1784" s="45">
        <f t="shared" si="109"/>
        <v>0</v>
      </c>
      <c r="J1784" s="45">
        <f t="shared" si="111"/>
        <v>13.945141504926658</v>
      </c>
      <c r="K1784" s="39" t="e">
        <f t="shared" si="108"/>
        <v>#DIV/0!</v>
      </c>
      <c r="L1784" s="46">
        <f>J1784/Eingaben!$D$29</f>
        <v>0.95777899945930856</v>
      </c>
      <c r="M1784" s="44" t="e">
        <f>K1784/Eingaben!$D$8</f>
        <v>#DIV/0!</v>
      </c>
      <c r="N1784" s="46">
        <f>ABS(B1784-C1784)/Eingaben!$D$8</f>
        <v>0</v>
      </c>
      <c r="O1784" s="44"/>
      <c r="P1784">
        <f>D1784/3600000*G1784*100*100/Eingaben!$D$39*(A1784-A1783)/3600</f>
        <v>0</v>
      </c>
      <c r="R1784" s="91" t="e">
        <f>('Dichte Wasser'!$B$4*AVERAGE(B1784:C1784)^3+'Dichte Wasser'!$B$3*AVERAGE(B1784:C1784)^2+'Dichte Wasser'!$B$2*AVERAGE(B1784:C1784)+'Dichte Wasser'!$B$1)/1000</f>
        <v>#DIV/0!</v>
      </c>
      <c r="S1784" s="92" t="e">
        <f t="shared" si="110"/>
        <v>#DIV/0!</v>
      </c>
    </row>
    <row r="1785" spans="1:19" x14ac:dyDescent="0.25">
      <c r="A1785" s="69"/>
      <c r="B1785" s="72"/>
      <c r="C1785" s="72"/>
      <c r="D1785" s="80"/>
      <c r="E1785" s="48"/>
      <c r="F1785" s="48"/>
      <c r="G1785" s="69"/>
      <c r="I1785" s="45">
        <f t="shared" si="109"/>
        <v>0</v>
      </c>
      <c r="J1785" s="45">
        <f t="shared" si="111"/>
        <v>13.945141504926658</v>
      </c>
      <c r="K1785" s="39" t="e">
        <f t="shared" si="108"/>
        <v>#DIV/0!</v>
      </c>
      <c r="L1785" s="46">
        <f>J1785/Eingaben!$D$29</f>
        <v>0.95777899945930856</v>
      </c>
      <c r="M1785" s="44" t="e">
        <f>K1785/Eingaben!$D$8</f>
        <v>#DIV/0!</v>
      </c>
      <c r="N1785" s="46">
        <f>ABS(B1785-C1785)/Eingaben!$D$8</f>
        <v>0</v>
      </c>
      <c r="O1785" s="44"/>
      <c r="P1785">
        <f>D1785/3600000*G1785*100*100/Eingaben!$D$39*(A1785-A1784)/3600</f>
        <v>0</v>
      </c>
      <c r="R1785" s="91" t="e">
        <f>('Dichte Wasser'!$B$4*AVERAGE(B1785:C1785)^3+'Dichte Wasser'!$B$3*AVERAGE(B1785:C1785)^2+'Dichte Wasser'!$B$2*AVERAGE(B1785:C1785)+'Dichte Wasser'!$B$1)/1000</f>
        <v>#DIV/0!</v>
      </c>
      <c r="S1785" s="92" t="e">
        <f t="shared" si="110"/>
        <v>#DIV/0!</v>
      </c>
    </row>
    <row r="1786" spans="1:19" x14ac:dyDescent="0.25">
      <c r="A1786" s="69"/>
      <c r="B1786" s="72"/>
      <c r="C1786" s="72"/>
      <c r="D1786" s="80"/>
      <c r="E1786" s="48"/>
      <c r="F1786" s="48"/>
      <c r="G1786" s="69"/>
      <c r="I1786" s="45">
        <f t="shared" si="109"/>
        <v>0</v>
      </c>
      <c r="J1786" s="45">
        <f t="shared" si="111"/>
        <v>13.945141504926658</v>
      </c>
      <c r="K1786" s="39" t="e">
        <f t="shared" si="108"/>
        <v>#DIV/0!</v>
      </c>
      <c r="L1786" s="46">
        <f>J1786/Eingaben!$D$29</f>
        <v>0.95777899945930856</v>
      </c>
      <c r="M1786" s="44" t="e">
        <f>K1786/Eingaben!$D$8</f>
        <v>#DIV/0!</v>
      </c>
      <c r="N1786" s="46">
        <f>ABS(B1786-C1786)/Eingaben!$D$8</f>
        <v>0</v>
      </c>
      <c r="O1786" s="44"/>
      <c r="P1786">
        <f>D1786/3600000*G1786*100*100/Eingaben!$D$39*(A1786-A1785)/3600</f>
        <v>0</v>
      </c>
      <c r="R1786" s="91" t="e">
        <f>('Dichte Wasser'!$B$4*AVERAGE(B1786:C1786)^3+'Dichte Wasser'!$B$3*AVERAGE(B1786:C1786)^2+'Dichte Wasser'!$B$2*AVERAGE(B1786:C1786)+'Dichte Wasser'!$B$1)/1000</f>
        <v>#DIV/0!</v>
      </c>
      <c r="S1786" s="92" t="e">
        <f t="shared" si="110"/>
        <v>#DIV/0!</v>
      </c>
    </row>
    <row r="1787" spans="1:19" x14ac:dyDescent="0.25">
      <c r="A1787" s="69"/>
      <c r="B1787" s="72"/>
      <c r="C1787" s="72"/>
      <c r="D1787" s="80"/>
      <c r="E1787" s="48"/>
      <c r="F1787" s="48"/>
      <c r="G1787" s="69"/>
      <c r="I1787" s="45">
        <f t="shared" si="109"/>
        <v>0</v>
      </c>
      <c r="J1787" s="45">
        <f t="shared" si="111"/>
        <v>13.945141504926658</v>
      </c>
      <c r="K1787" s="39" t="e">
        <f t="shared" si="108"/>
        <v>#DIV/0!</v>
      </c>
      <c r="L1787" s="46">
        <f>J1787/Eingaben!$D$29</f>
        <v>0.95777899945930856</v>
      </c>
      <c r="M1787" s="44" t="e">
        <f>K1787/Eingaben!$D$8</f>
        <v>#DIV/0!</v>
      </c>
      <c r="N1787" s="46">
        <f>ABS(B1787-C1787)/Eingaben!$D$8</f>
        <v>0</v>
      </c>
      <c r="O1787" s="44"/>
      <c r="P1787">
        <f>D1787/3600000*G1787*100*100/Eingaben!$D$39*(A1787-A1786)/3600</f>
        <v>0</v>
      </c>
      <c r="R1787" s="91" t="e">
        <f>('Dichte Wasser'!$B$4*AVERAGE(B1787:C1787)^3+'Dichte Wasser'!$B$3*AVERAGE(B1787:C1787)^2+'Dichte Wasser'!$B$2*AVERAGE(B1787:C1787)+'Dichte Wasser'!$B$1)/1000</f>
        <v>#DIV/0!</v>
      </c>
      <c r="S1787" s="92" t="e">
        <f t="shared" si="110"/>
        <v>#DIV/0!</v>
      </c>
    </row>
    <row r="1788" spans="1:19" x14ac:dyDescent="0.25">
      <c r="A1788" s="69"/>
      <c r="B1788" s="72"/>
      <c r="C1788" s="72"/>
      <c r="D1788" s="80"/>
      <c r="E1788" s="48"/>
      <c r="F1788" s="48"/>
      <c r="G1788" s="69"/>
      <c r="I1788" s="45">
        <f t="shared" si="109"/>
        <v>0</v>
      </c>
      <c r="J1788" s="45">
        <f t="shared" si="111"/>
        <v>13.945141504926658</v>
      </c>
      <c r="K1788" s="39" t="e">
        <f t="shared" si="108"/>
        <v>#DIV/0!</v>
      </c>
      <c r="L1788" s="46">
        <f>J1788/Eingaben!$D$29</f>
        <v>0.95777899945930856</v>
      </c>
      <c r="M1788" s="44" t="e">
        <f>K1788/Eingaben!$D$8</f>
        <v>#DIV/0!</v>
      </c>
      <c r="N1788" s="46">
        <f>ABS(B1788-C1788)/Eingaben!$D$8</f>
        <v>0</v>
      </c>
      <c r="O1788" s="44"/>
      <c r="P1788">
        <f>D1788/3600000*G1788*100*100/Eingaben!$D$39*(A1788-A1787)/3600</f>
        <v>0</v>
      </c>
      <c r="R1788" s="91" t="e">
        <f>('Dichte Wasser'!$B$4*AVERAGE(B1788:C1788)^3+'Dichte Wasser'!$B$3*AVERAGE(B1788:C1788)^2+'Dichte Wasser'!$B$2*AVERAGE(B1788:C1788)+'Dichte Wasser'!$B$1)/1000</f>
        <v>#DIV/0!</v>
      </c>
      <c r="S1788" s="92" t="e">
        <f t="shared" si="110"/>
        <v>#DIV/0!</v>
      </c>
    </row>
    <row r="1789" spans="1:19" x14ac:dyDescent="0.25">
      <c r="A1789" s="69"/>
      <c r="B1789" s="72"/>
      <c r="C1789" s="72"/>
      <c r="D1789" s="80"/>
      <c r="E1789" s="48"/>
      <c r="F1789" s="48"/>
      <c r="G1789" s="69"/>
      <c r="I1789" s="45">
        <f t="shared" si="109"/>
        <v>0</v>
      </c>
      <c r="J1789" s="45">
        <f t="shared" si="111"/>
        <v>13.945141504926658</v>
      </c>
      <c r="K1789" s="39" t="e">
        <f t="shared" si="108"/>
        <v>#DIV/0!</v>
      </c>
      <c r="L1789" s="46">
        <f>J1789/Eingaben!$D$29</f>
        <v>0.95777899945930856</v>
      </c>
      <c r="M1789" s="44" t="e">
        <f>K1789/Eingaben!$D$8</f>
        <v>#DIV/0!</v>
      </c>
      <c r="N1789" s="46">
        <f>ABS(B1789-C1789)/Eingaben!$D$8</f>
        <v>0</v>
      </c>
      <c r="O1789" s="44"/>
      <c r="P1789">
        <f>D1789/3600000*G1789*100*100/Eingaben!$D$39*(A1789-A1788)/3600</f>
        <v>0</v>
      </c>
      <c r="R1789" s="91" t="e">
        <f>('Dichte Wasser'!$B$4*AVERAGE(B1789:C1789)^3+'Dichte Wasser'!$B$3*AVERAGE(B1789:C1789)^2+'Dichte Wasser'!$B$2*AVERAGE(B1789:C1789)+'Dichte Wasser'!$B$1)/1000</f>
        <v>#DIV/0!</v>
      </c>
      <c r="S1789" s="92" t="e">
        <f t="shared" si="110"/>
        <v>#DIV/0!</v>
      </c>
    </row>
    <row r="1790" spans="1:19" x14ac:dyDescent="0.25">
      <c r="A1790" s="69"/>
      <c r="B1790" s="72"/>
      <c r="C1790" s="72"/>
      <c r="D1790" s="80"/>
      <c r="E1790" s="48"/>
      <c r="F1790" s="48"/>
      <c r="G1790" s="69"/>
      <c r="I1790" s="45">
        <f t="shared" si="109"/>
        <v>0</v>
      </c>
      <c r="J1790" s="45">
        <f t="shared" si="111"/>
        <v>13.945141504926658</v>
      </c>
      <c r="K1790" s="39" t="e">
        <f t="shared" si="108"/>
        <v>#DIV/0!</v>
      </c>
      <c r="L1790" s="46">
        <f>J1790/Eingaben!$D$29</f>
        <v>0.95777899945930856</v>
      </c>
      <c r="M1790" s="44" t="e">
        <f>K1790/Eingaben!$D$8</f>
        <v>#DIV/0!</v>
      </c>
      <c r="N1790" s="46">
        <f>ABS(B1790-C1790)/Eingaben!$D$8</f>
        <v>0</v>
      </c>
      <c r="O1790" s="44"/>
      <c r="P1790">
        <f>D1790/3600000*G1790*100*100/Eingaben!$D$39*(A1790-A1789)/3600</f>
        <v>0</v>
      </c>
      <c r="R1790" s="91" t="e">
        <f>('Dichte Wasser'!$B$4*AVERAGE(B1790:C1790)^3+'Dichte Wasser'!$B$3*AVERAGE(B1790:C1790)^2+'Dichte Wasser'!$B$2*AVERAGE(B1790:C1790)+'Dichte Wasser'!$B$1)/1000</f>
        <v>#DIV/0!</v>
      </c>
      <c r="S1790" s="92" t="e">
        <f t="shared" si="110"/>
        <v>#DIV/0!</v>
      </c>
    </row>
    <row r="1791" spans="1:19" x14ac:dyDescent="0.25">
      <c r="A1791" s="69"/>
      <c r="B1791" s="72"/>
      <c r="C1791" s="72"/>
      <c r="D1791" s="80"/>
      <c r="E1791" s="48"/>
      <c r="F1791" s="48"/>
      <c r="G1791" s="69"/>
      <c r="I1791" s="45">
        <f t="shared" si="109"/>
        <v>0</v>
      </c>
      <c r="J1791" s="45">
        <f t="shared" si="111"/>
        <v>13.945141504926658</v>
      </c>
      <c r="K1791" s="39" t="e">
        <f t="shared" si="108"/>
        <v>#DIV/0!</v>
      </c>
      <c r="L1791" s="46">
        <f>J1791/Eingaben!$D$29</f>
        <v>0.95777899945930856</v>
      </c>
      <c r="M1791" s="44" t="e">
        <f>K1791/Eingaben!$D$8</f>
        <v>#DIV/0!</v>
      </c>
      <c r="N1791" s="46">
        <f>ABS(B1791-C1791)/Eingaben!$D$8</f>
        <v>0</v>
      </c>
      <c r="O1791" s="44"/>
      <c r="P1791">
        <f>D1791/3600000*G1791*100*100/Eingaben!$D$39*(A1791-A1790)/3600</f>
        <v>0</v>
      </c>
      <c r="R1791" s="91" t="e">
        <f>('Dichte Wasser'!$B$4*AVERAGE(B1791:C1791)^3+'Dichte Wasser'!$B$3*AVERAGE(B1791:C1791)^2+'Dichte Wasser'!$B$2*AVERAGE(B1791:C1791)+'Dichte Wasser'!$B$1)/1000</f>
        <v>#DIV/0!</v>
      </c>
      <c r="S1791" s="92" t="e">
        <f t="shared" si="110"/>
        <v>#DIV/0!</v>
      </c>
    </row>
    <row r="1792" spans="1:19" x14ac:dyDescent="0.25">
      <c r="A1792" s="69"/>
      <c r="B1792" s="72"/>
      <c r="C1792" s="72"/>
      <c r="D1792" s="80"/>
      <c r="E1792" s="48"/>
      <c r="F1792" s="48"/>
      <c r="G1792" s="69"/>
      <c r="I1792" s="45">
        <f t="shared" si="109"/>
        <v>0</v>
      </c>
      <c r="J1792" s="45">
        <f t="shared" si="111"/>
        <v>13.945141504926658</v>
      </c>
      <c r="K1792" s="39" t="e">
        <f t="shared" si="108"/>
        <v>#DIV/0!</v>
      </c>
      <c r="L1792" s="46">
        <f>J1792/Eingaben!$D$29</f>
        <v>0.95777899945930856</v>
      </c>
      <c r="M1792" s="44" t="e">
        <f>K1792/Eingaben!$D$8</f>
        <v>#DIV/0!</v>
      </c>
      <c r="N1792" s="46">
        <f>ABS(B1792-C1792)/Eingaben!$D$8</f>
        <v>0</v>
      </c>
      <c r="O1792" s="44"/>
      <c r="P1792">
        <f>D1792/3600000*G1792*100*100/Eingaben!$D$39*(A1792-A1791)/3600</f>
        <v>0</v>
      </c>
      <c r="R1792" s="91" t="e">
        <f>('Dichte Wasser'!$B$4*AVERAGE(B1792:C1792)^3+'Dichte Wasser'!$B$3*AVERAGE(B1792:C1792)^2+'Dichte Wasser'!$B$2*AVERAGE(B1792:C1792)+'Dichte Wasser'!$B$1)/1000</f>
        <v>#DIV/0!</v>
      </c>
      <c r="S1792" s="92" t="e">
        <f t="shared" si="110"/>
        <v>#DIV/0!</v>
      </c>
    </row>
    <row r="1793" spans="1:19" x14ac:dyDescent="0.25">
      <c r="A1793" s="69"/>
      <c r="B1793" s="72"/>
      <c r="C1793" s="72"/>
      <c r="D1793" s="80"/>
      <c r="E1793" s="48"/>
      <c r="F1793" s="48"/>
      <c r="G1793" s="69"/>
      <c r="I1793" s="45">
        <f t="shared" si="109"/>
        <v>0</v>
      </c>
      <c r="J1793" s="45">
        <f t="shared" si="111"/>
        <v>13.945141504926658</v>
      </c>
      <c r="K1793" s="39" t="e">
        <f t="shared" si="108"/>
        <v>#DIV/0!</v>
      </c>
      <c r="L1793" s="46">
        <f>J1793/Eingaben!$D$29</f>
        <v>0.95777899945930856</v>
      </c>
      <c r="M1793" s="44" t="e">
        <f>K1793/Eingaben!$D$8</f>
        <v>#DIV/0!</v>
      </c>
      <c r="N1793" s="46">
        <f>ABS(B1793-C1793)/Eingaben!$D$8</f>
        <v>0</v>
      </c>
      <c r="O1793" s="44"/>
      <c r="P1793">
        <f>D1793/3600000*G1793*100*100/Eingaben!$D$39*(A1793-A1792)/3600</f>
        <v>0</v>
      </c>
      <c r="R1793" s="91" t="e">
        <f>('Dichte Wasser'!$B$4*AVERAGE(B1793:C1793)^3+'Dichte Wasser'!$B$3*AVERAGE(B1793:C1793)^2+'Dichte Wasser'!$B$2*AVERAGE(B1793:C1793)+'Dichte Wasser'!$B$1)/1000</f>
        <v>#DIV/0!</v>
      </c>
      <c r="S1793" s="92" t="e">
        <f t="shared" si="110"/>
        <v>#DIV/0!</v>
      </c>
    </row>
    <row r="1794" spans="1:19" x14ac:dyDescent="0.25">
      <c r="A1794" s="69"/>
      <c r="B1794" s="72"/>
      <c r="C1794" s="72"/>
      <c r="D1794" s="80"/>
      <c r="E1794" s="48"/>
      <c r="F1794" s="48"/>
      <c r="G1794" s="69"/>
      <c r="I1794" s="45">
        <f t="shared" si="109"/>
        <v>0</v>
      </c>
      <c r="J1794" s="45">
        <f t="shared" si="111"/>
        <v>13.945141504926658</v>
      </c>
      <c r="K1794" s="39" t="e">
        <f t="shared" si="108"/>
        <v>#DIV/0!</v>
      </c>
      <c r="L1794" s="46">
        <f>J1794/Eingaben!$D$29</f>
        <v>0.95777899945930856</v>
      </c>
      <c r="M1794" s="44" t="e">
        <f>K1794/Eingaben!$D$8</f>
        <v>#DIV/0!</v>
      </c>
      <c r="N1794" s="46">
        <f>ABS(B1794-C1794)/Eingaben!$D$8</f>
        <v>0</v>
      </c>
      <c r="O1794" s="44"/>
      <c r="P1794">
        <f>D1794/3600000*G1794*100*100/Eingaben!$D$39*(A1794-A1793)/3600</f>
        <v>0</v>
      </c>
      <c r="R1794" s="91" t="e">
        <f>('Dichte Wasser'!$B$4*AVERAGE(B1794:C1794)^3+'Dichte Wasser'!$B$3*AVERAGE(B1794:C1794)^2+'Dichte Wasser'!$B$2*AVERAGE(B1794:C1794)+'Dichte Wasser'!$B$1)/1000</f>
        <v>#DIV/0!</v>
      </c>
      <c r="S1794" s="92" t="e">
        <f t="shared" si="110"/>
        <v>#DIV/0!</v>
      </c>
    </row>
    <row r="1795" spans="1:19" x14ac:dyDescent="0.25">
      <c r="A1795" s="69"/>
      <c r="B1795" s="72"/>
      <c r="C1795" s="72"/>
      <c r="D1795" s="80"/>
      <c r="E1795" s="48"/>
      <c r="F1795" s="48"/>
      <c r="G1795" s="69"/>
      <c r="I1795" s="45">
        <f t="shared" si="109"/>
        <v>0</v>
      </c>
      <c r="J1795" s="45">
        <f t="shared" si="111"/>
        <v>13.945141504926658</v>
      </c>
      <c r="K1795" s="39" t="e">
        <f t="shared" si="108"/>
        <v>#DIV/0!</v>
      </c>
      <c r="L1795" s="46">
        <f>J1795/Eingaben!$D$29</f>
        <v>0.95777899945930856</v>
      </c>
      <c r="M1795" s="44" t="e">
        <f>K1795/Eingaben!$D$8</f>
        <v>#DIV/0!</v>
      </c>
      <c r="N1795" s="46">
        <f>ABS(B1795-C1795)/Eingaben!$D$8</f>
        <v>0</v>
      </c>
      <c r="O1795" s="44"/>
      <c r="P1795">
        <f>D1795/3600000*G1795*100*100/Eingaben!$D$39*(A1795-A1794)/3600</f>
        <v>0</v>
      </c>
      <c r="R1795" s="91" t="e">
        <f>('Dichte Wasser'!$B$4*AVERAGE(B1795:C1795)^3+'Dichte Wasser'!$B$3*AVERAGE(B1795:C1795)^2+'Dichte Wasser'!$B$2*AVERAGE(B1795:C1795)+'Dichte Wasser'!$B$1)/1000</f>
        <v>#DIV/0!</v>
      </c>
      <c r="S1795" s="92" t="e">
        <f t="shared" si="110"/>
        <v>#DIV/0!</v>
      </c>
    </row>
    <row r="1796" spans="1:19" x14ac:dyDescent="0.25">
      <c r="A1796" s="69"/>
      <c r="B1796" s="72"/>
      <c r="C1796" s="72"/>
      <c r="D1796" s="80"/>
      <c r="E1796" s="48"/>
      <c r="F1796" s="48"/>
      <c r="G1796" s="69"/>
      <c r="I1796" s="45">
        <f t="shared" si="109"/>
        <v>0</v>
      </c>
      <c r="J1796" s="45">
        <f t="shared" si="111"/>
        <v>13.945141504926658</v>
      </c>
      <c r="K1796" s="39" t="e">
        <f t="shared" si="108"/>
        <v>#DIV/0!</v>
      </c>
      <c r="L1796" s="46">
        <f>J1796/Eingaben!$D$29</f>
        <v>0.95777899945930856</v>
      </c>
      <c r="M1796" s="44" t="e">
        <f>K1796/Eingaben!$D$8</f>
        <v>#DIV/0!</v>
      </c>
      <c r="N1796" s="46">
        <f>ABS(B1796-C1796)/Eingaben!$D$8</f>
        <v>0</v>
      </c>
      <c r="O1796" s="44"/>
      <c r="P1796">
        <f>D1796/3600000*G1796*100*100/Eingaben!$D$39*(A1796-A1795)/3600</f>
        <v>0</v>
      </c>
      <c r="R1796" s="91" t="e">
        <f>('Dichte Wasser'!$B$4*AVERAGE(B1796:C1796)^3+'Dichte Wasser'!$B$3*AVERAGE(B1796:C1796)^2+'Dichte Wasser'!$B$2*AVERAGE(B1796:C1796)+'Dichte Wasser'!$B$1)/1000</f>
        <v>#DIV/0!</v>
      </c>
      <c r="S1796" s="92" t="e">
        <f t="shared" si="110"/>
        <v>#DIV/0!</v>
      </c>
    </row>
    <row r="1797" spans="1:19" x14ac:dyDescent="0.25">
      <c r="A1797" s="69"/>
      <c r="B1797" s="72"/>
      <c r="C1797" s="72"/>
      <c r="D1797" s="80"/>
      <c r="E1797" s="48"/>
      <c r="F1797" s="48"/>
      <c r="G1797" s="69"/>
      <c r="I1797" s="45">
        <f t="shared" si="109"/>
        <v>0</v>
      </c>
      <c r="J1797" s="45">
        <f t="shared" si="111"/>
        <v>13.945141504926658</v>
      </c>
      <c r="K1797" s="39" t="e">
        <f t="shared" ref="K1797:K1860" si="112">I1797/((A1797-A1796)/3600)</f>
        <v>#DIV/0!</v>
      </c>
      <c r="L1797" s="46">
        <f>J1797/Eingaben!$D$29</f>
        <v>0.95777899945930856</v>
      </c>
      <c r="M1797" s="44" t="e">
        <f>K1797/Eingaben!$D$8</f>
        <v>#DIV/0!</v>
      </c>
      <c r="N1797" s="46">
        <f>ABS(B1797-C1797)/Eingaben!$D$8</f>
        <v>0</v>
      </c>
      <c r="O1797" s="44"/>
      <c r="P1797">
        <f>D1797/3600000*G1797*100*100/Eingaben!$D$39*(A1797-A1796)/3600</f>
        <v>0</v>
      </c>
      <c r="R1797" s="91" t="e">
        <f>('Dichte Wasser'!$B$4*AVERAGE(B1797:C1797)^3+'Dichte Wasser'!$B$3*AVERAGE(B1797:C1797)^2+'Dichte Wasser'!$B$2*AVERAGE(B1797:C1797)+'Dichte Wasser'!$B$1)/1000</f>
        <v>#DIV/0!</v>
      </c>
      <c r="S1797" s="92" t="e">
        <f t="shared" si="110"/>
        <v>#DIV/0!</v>
      </c>
    </row>
    <row r="1798" spans="1:19" x14ac:dyDescent="0.25">
      <c r="A1798" s="69"/>
      <c r="B1798" s="72"/>
      <c r="C1798" s="72"/>
      <c r="D1798" s="80"/>
      <c r="E1798" s="48"/>
      <c r="F1798" s="48"/>
      <c r="G1798" s="69"/>
      <c r="I1798" s="45">
        <f t="shared" ref="I1798:I1861" si="113">IF(D1798&gt;0,D1798/3600*R1798*(A1798-A1797)*S1798*(B1798-C1798)/3600,0)</f>
        <v>0</v>
      </c>
      <c r="J1798" s="45">
        <f t="shared" si="111"/>
        <v>13.945141504926658</v>
      </c>
      <c r="K1798" s="39" t="e">
        <f t="shared" si="112"/>
        <v>#DIV/0!</v>
      </c>
      <c r="L1798" s="46">
        <f>J1798/Eingaben!$D$29</f>
        <v>0.95777899945930856</v>
      </c>
      <c r="M1798" s="44" t="e">
        <f>K1798/Eingaben!$D$8</f>
        <v>#DIV/0!</v>
      </c>
      <c r="N1798" s="46">
        <f>ABS(B1798-C1798)/Eingaben!$D$8</f>
        <v>0</v>
      </c>
      <c r="O1798" s="44"/>
      <c r="P1798">
        <f>D1798/3600000*G1798*100*100/Eingaben!$D$39*(A1798-A1797)/3600</f>
        <v>0</v>
      </c>
      <c r="R1798" s="91" t="e">
        <f>('Dichte Wasser'!$B$4*AVERAGE(B1798:C1798)^3+'Dichte Wasser'!$B$3*AVERAGE(B1798:C1798)^2+'Dichte Wasser'!$B$2*AVERAGE(B1798:C1798)+'Dichte Wasser'!$B$1)/1000</f>
        <v>#DIV/0!</v>
      </c>
      <c r="S1798" s="92" t="e">
        <f t="shared" ref="S1798:S1861" si="114" xml:space="preserve">  0.0000000024*AVERAGE(B1798:C1798)^4 - 0.0000005979*AVERAGE(B1798:C1798)^3 + 0.0000621355*AVERAGE(B1798:C1798)^2 - 0.0026683907*AVERAGE(B1798:C1798) + 4.2176232303</f>
        <v>#DIV/0!</v>
      </c>
    </row>
    <row r="1799" spans="1:19" x14ac:dyDescent="0.25">
      <c r="A1799" s="69"/>
      <c r="B1799" s="72"/>
      <c r="C1799" s="72"/>
      <c r="D1799" s="80"/>
      <c r="E1799" s="48"/>
      <c r="F1799" s="48"/>
      <c r="G1799" s="69"/>
      <c r="I1799" s="45">
        <f t="shared" si="113"/>
        <v>0</v>
      </c>
      <c r="J1799" s="45">
        <f t="shared" ref="J1799:J1862" si="115">J1798+I1799</f>
        <v>13.945141504926658</v>
      </c>
      <c r="K1799" s="39" t="e">
        <f t="shared" si="112"/>
        <v>#DIV/0!</v>
      </c>
      <c r="L1799" s="46">
        <f>J1799/Eingaben!$D$29</f>
        <v>0.95777899945930856</v>
      </c>
      <c r="M1799" s="44" t="e">
        <f>K1799/Eingaben!$D$8</f>
        <v>#DIV/0!</v>
      </c>
      <c r="N1799" s="46">
        <f>ABS(B1799-C1799)/Eingaben!$D$8</f>
        <v>0</v>
      </c>
      <c r="O1799" s="44"/>
      <c r="P1799">
        <f>D1799/3600000*G1799*100*100/Eingaben!$D$39*(A1799-A1798)/3600</f>
        <v>0</v>
      </c>
      <c r="R1799" s="91" t="e">
        <f>('Dichte Wasser'!$B$4*AVERAGE(B1799:C1799)^3+'Dichte Wasser'!$B$3*AVERAGE(B1799:C1799)^2+'Dichte Wasser'!$B$2*AVERAGE(B1799:C1799)+'Dichte Wasser'!$B$1)/1000</f>
        <v>#DIV/0!</v>
      </c>
      <c r="S1799" s="92" t="e">
        <f t="shared" si="114"/>
        <v>#DIV/0!</v>
      </c>
    </row>
    <row r="1800" spans="1:19" x14ac:dyDescent="0.25">
      <c r="A1800" s="69"/>
      <c r="B1800" s="72"/>
      <c r="C1800" s="72"/>
      <c r="D1800" s="80"/>
      <c r="E1800" s="48"/>
      <c r="F1800" s="48"/>
      <c r="G1800" s="69"/>
      <c r="I1800" s="45">
        <f t="shared" si="113"/>
        <v>0</v>
      </c>
      <c r="J1800" s="45">
        <f t="shared" si="115"/>
        <v>13.945141504926658</v>
      </c>
      <c r="K1800" s="39" t="e">
        <f t="shared" si="112"/>
        <v>#DIV/0!</v>
      </c>
      <c r="L1800" s="46">
        <f>J1800/Eingaben!$D$29</f>
        <v>0.95777899945930856</v>
      </c>
      <c r="M1800" s="44" t="e">
        <f>K1800/Eingaben!$D$8</f>
        <v>#DIV/0!</v>
      </c>
      <c r="N1800" s="46">
        <f>ABS(B1800-C1800)/Eingaben!$D$8</f>
        <v>0</v>
      </c>
      <c r="O1800" s="44"/>
      <c r="P1800">
        <f>D1800/3600000*G1800*100*100/Eingaben!$D$39*(A1800-A1799)/3600</f>
        <v>0</v>
      </c>
      <c r="R1800" s="91" t="e">
        <f>('Dichte Wasser'!$B$4*AVERAGE(B1800:C1800)^3+'Dichte Wasser'!$B$3*AVERAGE(B1800:C1800)^2+'Dichte Wasser'!$B$2*AVERAGE(B1800:C1800)+'Dichte Wasser'!$B$1)/1000</f>
        <v>#DIV/0!</v>
      </c>
      <c r="S1800" s="92" t="e">
        <f t="shared" si="114"/>
        <v>#DIV/0!</v>
      </c>
    </row>
    <row r="1801" spans="1:19" x14ac:dyDescent="0.25">
      <c r="A1801" s="69"/>
      <c r="B1801" s="72"/>
      <c r="C1801" s="72"/>
      <c r="D1801" s="80"/>
      <c r="E1801" s="48"/>
      <c r="F1801" s="48"/>
      <c r="G1801" s="69"/>
      <c r="I1801" s="45">
        <f t="shared" si="113"/>
        <v>0</v>
      </c>
      <c r="J1801" s="45">
        <f t="shared" si="115"/>
        <v>13.945141504926658</v>
      </c>
      <c r="K1801" s="39" t="e">
        <f t="shared" si="112"/>
        <v>#DIV/0!</v>
      </c>
      <c r="L1801" s="46">
        <f>J1801/Eingaben!$D$29</f>
        <v>0.95777899945930856</v>
      </c>
      <c r="M1801" s="44" t="e">
        <f>K1801/Eingaben!$D$8</f>
        <v>#DIV/0!</v>
      </c>
      <c r="N1801" s="46">
        <f>ABS(B1801-C1801)/Eingaben!$D$8</f>
        <v>0</v>
      </c>
      <c r="O1801" s="44"/>
      <c r="P1801">
        <f>D1801/3600000*G1801*100*100/Eingaben!$D$39*(A1801-A1800)/3600</f>
        <v>0</v>
      </c>
      <c r="R1801" s="91" t="e">
        <f>('Dichte Wasser'!$B$4*AVERAGE(B1801:C1801)^3+'Dichte Wasser'!$B$3*AVERAGE(B1801:C1801)^2+'Dichte Wasser'!$B$2*AVERAGE(B1801:C1801)+'Dichte Wasser'!$B$1)/1000</f>
        <v>#DIV/0!</v>
      </c>
      <c r="S1801" s="92" t="e">
        <f t="shared" si="114"/>
        <v>#DIV/0!</v>
      </c>
    </row>
    <row r="1802" spans="1:19" x14ac:dyDescent="0.25">
      <c r="A1802" s="69"/>
      <c r="B1802" s="72"/>
      <c r="C1802" s="72"/>
      <c r="D1802" s="80"/>
      <c r="E1802" s="48"/>
      <c r="F1802" s="48"/>
      <c r="G1802" s="69"/>
      <c r="I1802" s="45">
        <f t="shared" si="113"/>
        <v>0</v>
      </c>
      <c r="J1802" s="45">
        <f t="shared" si="115"/>
        <v>13.945141504926658</v>
      </c>
      <c r="K1802" s="39" t="e">
        <f t="shared" si="112"/>
        <v>#DIV/0!</v>
      </c>
      <c r="L1802" s="46">
        <f>J1802/Eingaben!$D$29</f>
        <v>0.95777899945930856</v>
      </c>
      <c r="M1802" s="44" t="e">
        <f>K1802/Eingaben!$D$8</f>
        <v>#DIV/0!</v>
      </c>
      <c r="N1802" s="46">
        <f>ABS(B1802-C1802)/Eingaben!$D$8</f>
        <v>0</v>
      </c>
      <c r="O1802" s="44"/>
      <c r="P1802">
        <f>D1802/3600000*G1802*100*100/Eingaben!$D$39*(A1802-A1801)/3600</f>
        <v>0</v>
      </c>
      <c r="R1802" s="91" t="e">
        <f>('Dichte Wasser'!$B$4*AVERAGE(B1802:C1802)^3+'Dichte Wasser'!$B$3*AVERAGE(B1802:C1802)^2+'Dichte Wasser'!$B$2*AVERAGE(B1802:C1802)+'Dichte Wasser'!$B$1)/1000</f>
        <v>#DIV/0!</v>
      </c>
      <c r="S1802" s="92" t="e">
        <f t="shared" si="114"/>
        <v>#DIV/0!</v>
      </c>
    </row>
    <row r="1803" spans="1:19" x14ac:dyDescent="0.25">
      <c r="A1803" s="69"/>
      <c r="B1803" s="72"/>
      <c r="C1803" s="72"/>
      <c r="D1803" s="80"/>
      <c r="E1803" s="48"/>
      <c r="F1803" s="48"/>
      <c r="G1803" s="69"/>
      <c r="I1803" s="45">
        <f t="shared" si="113"/>
        <v>0</v>
      </c>
      <c r="J1803" s="45">
        <f t="shared" si="115"/>
        <v>13.945141504926658</v>
      </c>
      <c r="K1803" s="39" t="e">
        <f t="shared" si="112"/>
        <v>#DIV/0!</v>
      </c>
      <c r="L1803" s="46">
        <f>J1803/Eingaben!$D$29</f>
        <v>0.95777899945930856</v>
      </c>
      <c r="M1803" s="44" t="e">
        <f>K1803/Eingaben!$D$8</f>
        <v>#DIV/0!</v>
      </c>
      <c r="N1803" s="46">
        <f>ABS(B1803-C1803)/Eingaben!$D$8</f>
        <v>0</v>
      </c>
      <c r="O1803" s="44"/>
      <c r="P1803">
        <f>D1803/3600000*G1803*100*100/Eingaben!$D$39*(A1803-A1802)/3600</f>
        <v>0</v>
      </c>
      <c r="R1803" s="91" t="e">
        <f>('Dichte Wasser'!$B$4*AVERAGE(B1803:C1803)^3+'Dichte Wasser'!$B$3*AVERAGE(B1803:C1803)^2+'Dichte Wasser'!$B$2*AVERAGE(B1803:C1803)+'Dichte Wasser'!$B$1)/1000</f>
        <v>#DIV/0!</v>
      </c>
      <c r="S1803" s="92" t="e">
        <f t="shared" si="114"/>
        <v>#DIV/0!</v>
      </c>
    </row>
    <row r="1804" spans="1:19" x14ac:dyDescent="0.25">
      <c r="A1804" s="69"/>
      <c r="B1804" s="72"/>
      <c r="C1804" s="72"/>
      <c r="D1804" s="80"/>
      <c r="E1804" s="48"/>
      <c r="F1804" s="48"/>
      <c r="G1804" s="69"/>
      <c r="I1804" s="45">
        <f t="shared" si="113"/>
        <v>0</v>
      </c>
      <c r="J1804" s="45">
        <f t="shared" si="115"/>
        <v>13.945141504926658</v>
      </c>
      <c r="K1804" s="39" t="e">
        <f t="shared" si="112"/>
        <v>#DIV/0!</v>
      </c>
      <c r="L1804" s="46">
        <f>J1804/Eingaben!$D$29</f>
        <v>0.95777899945930856</v>
      </c>
      <c r="M1804" s="44" t="e">
        <f>K1804/Eingaben!$D$8</f>
        <v>#DIV/0!</v>
      </c>
      <c r="N1804" s="46">
        <f>ABS(B1804-C1804)/Eingaben!$D$8</f>
        <v>0</v>
      </c>
      <c r="O1804" s="44"/>
      <c r="P1804">
        <f>D1804/3600000*G1804*100*100/Eingaben!$D$39*(A1804-A1803)/3600</f>
        <v>0</v>
      </c>
      <c r="R1804" s="91" t="e">
        <f>('Dichte Wasser'!$B$4*AVERAGE(B1804:C1804)^3+'Dichte Wasser'!$B$3*AVERAGE(B1804:C1804)^2+'Dichte Wasser'!$B$2*AVERAGE(B1804:C1804)+'Dichte Wasser'!$B$1)/1000</f>
        <v>#DIV/0!</v>
      </c>
      <c r="S1804" s="92" t="e">
        <f t="shared" si="114"/>
        <v>#DIV/0!</v>
      </c>
    </row>
    <row r="1805" spans="1:19" x14ac:dyDescent="0.25">
      <c r="A1805" s="69"/>
      <c r="B1805" s="72"/>
      <c r="C1805" s="72"/>
      <c r="D1805" s="80"/>
      <c r="E1805" s="48"/>
      <c r="F1805" s="48"/>
      <c r="G1805" s="69"/>
      <c r="I1805" s="45">
        <f t="shared" si="113"/>
        <v>0</v>
      </c>
      <c r="J1805" s="45">
        <f t="shared" si="115"/>
        <v>13.945141504926658</v>
      </c>
      <c r="K1805" s="39" t="e">
        <f t="shared" si="112"/>
        <v>#DIV/0!</v>
      </c>
      <c r="L1805" s="46">
        <f>J1805/Eingaben!$D$29</f>
        <v>0.95777899945930856</v>
      </c>
      <c r="M1805" s="44" t="e">
        <f>K1805/Eingaben!$D$8</f>
        <v>#DIV/0!</v>
      </c>
      <c r="N1805" s="46">
        <f>ABS(B1805-C1805)/Eingaben!$D$8</f>
        <v>0</v>
      </c>
      <c r="O1805" s="44"/>
      <c r="P1805">
        <f>D1805/3600000*G1805*100*100/Eingaben!$D$39*(A1805-A1804)/3600</f>
        <v>0</v>
      </c>
      <c r="R1805" s="91" t="e">
        <f>('Dichte Wasser'!$B$4*AVERAGE(B1805:C1805)^3+'Dichte Wasser'!$B$3*AVERAGE(B1805:C1805)^2+'Dichte Wasser'!$B$2*AVERAGE(B1805:C1805)+'Dichte Wasser'!$B$1)/1000</f>
        <v>#DIV/0!</v>
      </c>
      <c r="S1805" s="92" t="e">
        <f t="shared" si="114"/>
        <v>#DIV/0!</v>
      </c>
    </row>
    <row r="1806" spans="1:19" x14ac:dyDescent="0.25">
      <c r="A1806" s="69"/>
      <c r="B1806" s="72"/>
      <c r="C1806" s="72"/>
      <c r="D1806" s="80"/>
      <c r="E1806" s="48"/>
      <c r="F1806" s="48"/>
      <c r="G1806" s="69"/>
      <c r="I1806" s="45">
        <f t="shared" si="113"/>
        <v>0</v>
      </c>
      <c r="J1806" s="45">
        <f t="shared" si="115"/>
        <v>13.945141504926658</v>
      </c>
      <c r="K1806" s="39" t="e">
        <f t="shared" si="112"/>
        <v>#DIV/0!</v>
      </c>
      <c r="L1806" s="46">
        <f>J1806/Eingaben!$D$29</f>
        <v>0.95777899945930856</v>
      </c>
      <c r="M1806" s="44" t="e">
        <f>K1806/Eingaben!$D$8</f>
        <v>#DIV/0!</v>
      </c>
      <c r="N1806" s="46">
        <f>ABS(B1806-C1806)/Eingaben!$D$8</f>
        <v>0</v>
      </c>
      <c r="O1806" s="44"/>
      <c r="P1806">
        <f>D1806/3600000*G1806*100*100/Eingaben!$D$39*(A1806-A1805)/3600</f>
        <v>0</v>
      </c>
      <c r="R1806" s="91" t="e">
        <f>('Dichte Wasser'!$B$4*AVERAGE(B1806:C1806)^3+'Dichte Wasser'!$B$3*AVERAGE(B1806:C1806)^2+'Dichte Wasser'!$B$2*AVERAGE(B1806:C1806)+'Dichte Wasser'!$B$1)/1000</f>
        <v>#DIV/0!</v>
      </c>
      <c r="S1806" s="92" t="e">
        <f t="shared" si="114"/>
        <v>#DIV/0!</v>
      </c>
    </row>
    <row r="1807" spans="1:19" x14ac:dyDescent="0.25">
      <c r="A1807" s="69"/>
      <c r="B1807" s="72"/>
      <c r="C1807" s="72"/>
      <c r="D1807" s="80"/>
      <c r="E1807" s="48"/>
      <c r="F1807" s="48"/>
      <c r="G1807" s="69"/>
      <c r="I1807" s="45">
        <f t="shared" si="113"/>
        <v>0</v>
      </c>
      <c r="J1807" s="45">
        <f t="shared" si="115"/>
        <v>13.945141504926658</v>
      </c>
      <c r="K1807" s="39" t="e">
        <f t="shared" si="112"/>
        <v>#DIV/0!</v>
      </c>
      <c r="L1807" s="46">
        <f>J1807/Eingaben!$D$29</f>
        <v>0.95777899945930856</v>
      </c>
      <c r="M1807" s="44" t="e">
        <f>K1807/Eingaben!$D$8</f>
        <v>#DIV/0!</v>
      </c>
      <c r="N1807" s="46">
        <f>ABS(B1807-C1807)/Eingaben!$D$8</f>
        <v>0</v>
      </c>
      <c r="O1807" s="44"/>
      <c r="P1807">
        <f>D1807/3600000*G1807*100*100/Eingaben!$D$39*(A1807-A1806)/3600</f>
        <v>0</v>
      </c>
      <c r="R1807" s="91" t="e">
        <f>('Dichte Wasser'!$B$4*AVERAGE(B1807:C1807)^3+'Dichte Wasser'!$B$3*AVERAGE(B1807:C1807)^2+'Dichte Wasser'!$B$2*AVERAGE(B1807:C1807)+'Dichte Wasser'!$B$1)/1000</f>
        <v>#DIV/0!</v>
      </c>
      <c r="S1807" s="92" t="e">
        <f t="shared" si="114"/>
        <v>#DIV/0!</v>
      </c>
    </row>
    <row r="1808" spans="1:19" x14ac:dyDescent="0.25">
      <c r="A1808" s="69"/>
      <c r="B1808" s="72"/>
      <c r="C1808" s="72"/>
      <c r="D1808" s="80"/>
      <c r="E1808" s="48"/>
      <c r="F1808" s="48"/>
      <c r="G1808" s="69"/>
      <c r="I1808" s="45">
        <f t="shared" si="113"/>
        <v>0</v>
      </c>
      <c r="J1808" s="45">
        <f t="shared" si="115"/>
        <v>13.945141504926658</v>
      </c>
      <c r="K1808" s="39" t="e">
        <f t="shared" si="112"/>
        <v>#DIV/0!</v>
      </c>
      <c r="L1808" s="46">
        <f>J1808/Eingaben!$D$29</f>
        <v>0.95777899945930856</v>
      </c>
      <c r="M1808" s="44" t="e">
        <f>K1808/Eingaben!$D$8</f>
        <v>#DIV/0!</v>
      </c>
      <c r="N1808" s="46">
        <f>ABS(B1808-C1808)/Eingaben!$D$8</f>
        <v>0</v>
      </c>
      <c r="O1808" s="44"/>
      <c r="P1808">
        <f>D1808/3600000*G1808*100*100/Eingaben!$D$39*(A1808-A1807)/3600</f>
        <v>0</v>
      </c>
      <c r="R1808" s="91" t="e">
        <f>('Dichte Wasser'!$B$4*AVERAGE(B1808:C1808)^3+'Dichte Wasser'!$B$3*AVERAGE(B1808:C1808)^2+'Dichte Wasser'!$B$2*AVERAGE(B1808:C1808)+'Dichte Wasser'!$B$1)/1000</f>
        <v>#DIV/0!</v>
      </c>
      <c r="S1808" s="92" t="e">
        <f t="shared" si="114"/>
        <v>#DIV/0!</v>
      </c>
    </row>
    <row r="1809" spans="1:19" x14ac:dyDescent="0.25">
      <c r="A1809" s="69"/>
      <c r="B1809" s="72"/>
      <c r="C1809" s="72"/>
      <c r="D1809" s="80"/>
      <c r="E1809" s="48"/>
      <c r="F1809" s="48"/>
      <c r="G1809" s="69"/>
      <c r="I1809" s="45">
        <f t="shared" si="113"/>
        <v>0</v>
      </c>
      <c r="J1809" s="45">
        <f t="shared" si="115"/>
        <v>13.945141504926658</v>
      </c>
      <c r="K1809" s="39" t="e">
        <f t="shared" si="112"/>
        <v>#DIV/0!</v>
      </c>
      <c r="L1809" s="46">
        <f>J1809/Eingaben!$D$29</f>
        <v>0.95777899945930856</v>
      </c>
      <c r="M1809" s="44" t="e">
        <f>K1809/Eingaben!$D$8</f>
        <v>#DIV/0!</v>
      </c>
      <c r="N1809" s="46">
        <f>ABS(B1809-C1809)/Eingaben!$D$8</f>
        <v>0</v>
      </c>
      <c r="O1809" s="44"/>
      <c r="P1809">
        <f>D1809/3600000*G1809*100*100/Eingaben!$D$39*(A1809-A1808)/3600</f>
        <v>0</v>
      </c>
      <c r="R1809" s="91" t="e">
        <f>('Dichte Wasser'!$B$4*AVERAGE(B1809:C1809)^3+'Dichte Wasser'!$B$3*AVERAGE(B1809:C1809)^2+'Dichte Wasser'!$B$2*AVERAGE(B1809:C1809)+'Dichte Wasser'!$B$1)/1000</f>
        <v>#DIV/0!</v>
      </c>
      <c r="S1809" s="92" t="e">
        <f t="shared" si="114"/>
        <v>#DIV/0!</v>
      </c>
    </row>
    <row r="1810" spans="1:19" x14ac:dyDescent="0.25">
      <c r="A1810" s="69"/>
      <c r="B1810" s="72"/>
      <c r="C1810" s="72"/>
      <c r="D1810" s="80"/>
      <c r="E1810" s="48"/>
      <c r="F1810" s="48"/>
      <c r="G1810" s="69"/>
      <c r="I1810" s="45">
        <f t="shared" si="113"/>
        <v>0</v>
      </c>
      <c r="J1810" s="45">
        <f t="shared" si="115"/>
        <v>13.945141504926658</v>
      </c>
      <c r="K1810" s="39" t="e">
        <f t="shared" si="112"/>
        <v>#DIV/0!</v>
      </c>
      <c r="L1810" s="46">
        <f>J1810/Eingaben!$D$29</f>
        <v>0.95777899945930856</v>
      </c>
      <c r="M1810" s="44" t="e">
        <f>K1810/Eingaben!$D$8</f>
        <v>#DIV/0!</v>
      </c>
      <c r="N1810" s="46">
        <f>ABS(B1810-C1810)/Eingaben!$D$8</f>
        <v>0</v>
      </c>
      <c r="O1810" s="44"/>
      <c r="P1810">
        <f>D1810/3600000*G1810*100*100/Eingaben!$D$39*(A1810-A1809)/3600</f>
        <v>0</v>
      </c>
      <c r="R1810" s="91" t="e">
        <f>('Dichte Wasser'!$B$4*AVERAGE(B1810:C1810)^3+'Dichte Wasser'!$B$3*AVERAGE(B1810:C1810)^2+'Dichte Wasser'!$B$2*AVERAGE(B1810:C1810)+'Dichte Wasser'!$B$1)/1000</f>
        <v>#DIV/0!</v>
      </c>
      <c r="S1810" s="92" t="e">
        <f t="shared" si="114"/>
        <v>#DIV/0!</v>
      </c>
    </row>
    <row r="1811" spans="1:19" x14ac:dyDescent="0.25">
      <c r="A1811" s="69"/>
      <c r="B1811" s="72"/>
      <c r="C1811" s="72"/>
      <c r="D1811" s="80"/>
      <c r="E1811" s="48"/>
      <c r="F1811" s="48"/>
      <c r="G1811" s="69"/>
      <c r="I1811" s="45">
        <f t="shared" si="113"/>
        <v>0</v>
      </c>
      <c r="J1811" s="45">
        <f t="shared" si="115"/>
        <v>13.945141504926658</v>
      </c>
      <c r="K1811" s="39" t="e">
        <f t="shared" si="112"/>
        <v>#DIV/0!</v>
      </c>
      <c r="L1811" s="46">
        <f>J1811/Eingaben!$D$29</f>
        <v>0.95777899945930856</v>
      </c>
      <c r="M1811" s="44" t="e">
        <f>K1811/Eingaben!$D$8</f>
        <v>#DIV/0!</v>
      </c>
      <c r="N1811" s="46">
        <f>ABS(B1811-C1811)/Eingaben!$D$8</f>
        <v>0</v>
      </c>
      <c r="O1811" s="44"/>
      <c r="P1811">
        <f>D1811/3600000*G1811*100*100/Eingaben!$D$39*(A1811-A1810)/3600</f>
        <v>0</v>
      </c>
      <c r="R1811" s="91" t="e">
        <f>('Dichte Wasser'!$B$4*AVERAGE(B1811:C1811)^3+'Dichte Wasser'!$B$3*AVERAGE(B1811:C1811)^2+'Dichte Wasser'!$B$2*AVERAGE(B1811:C1811)+'Dichte Wasser'!$B$1)/1000</f>
        <v>#DIV/0!</v>
      </c>
      <c r="S1811" s="92" t="e">
        <f t="shared" si="114"/>
        <v>#DIV/0!</v>
      </c>
    </row>
    <row r="1812" spans="1:19" x14ac:dyDescent="0.25">
      <c r="A1812" s="69"/>
      <c r="B1812" s="72"/>
      <c r="C1812" s="72"/>
      <c r="D1812" s="80"/>
      <c r="E1812" s="48"/>
      <c r="F1812" s="48"/>
      <c r="G1812" s="69"/>
      <c r="I1812" s="45">
        <f t="shared" si="113"/>
        <v>0</v>
      </c>
      <c r="J1812" s="45">
        <f t="shared" si="115"/>
        <v>13.945141504926658</v>
      </c>
      <c r="K1812" s="39" t="e">
        <f t="shared" si="112"/>
        <v>#DIV/0!</v>
      </c>
      <c r="L1812" s="46">
        <f>J1812/Eingaben!$D$29</f>
        <v>0.95777899945930856</v>
      </c>
      <c r="M1812" s="44" t="e">
        <f>K1812/Eingaben!$D$8</f>
        <v>#DIV/0!</v>
      </c>
      <c r="N1812" s="46">
        <f>ABS(B1812-C1812)/Eingaben!$D$8</f>
        <v>0</v>
      </c>
      <c r="O1812" s="44"/>
      <c r="P1812">
        <f>D1812/3600000*G1812*100*100/Eingaben!$D$39*(A1812-A1811)/3600</f>
        <v>0</v>
      </c>
      <c r="R1812" s="91" t="e">
        <f>('Dichte Wasser'!$B$4*AVERAGE(B1812:C1812)^3+'Dichte Wasser'!$B$3*AVERAGE(B1812:C1812)^2+'Dichte Wasser'!$B$2*AVERAGE(B1812:C1812)+'Dichte Wasser'!$B$1)/1000</f>
        <v>#DIV/0!</v>
      </c>
      <c r="S1812" s="92" t="e">
        <f t="shared" si="114"/>
        <v>#DIV/0!</v>
      </c>
    </row>
    <row r="1813" spans="1:19" x14ac:dyDescent="0.25">
      <c r="A1813" s="69"/>
      <c r="B1813" s="72"/>
      <c r="C1813" s="72"/>
      <c r="D1813" s="80"/>
      <c r="E1813" s="48"/>
      <c r="F1813" s="48"/>
      <c r="G1813" s="69"/>
      <c r="I1813" s="45">
        <f t="shared" si="113"/>
        <v>0</v>
      </c>
      <c r="J1813" s="45">
        <f t="shared" si="115"/>
        <v>13.945141504926658</v>
      </c>
      <c r="K1813" s="39" t="e">
        <f t="shared" si="112"/>
        <v>#DIV/0!</v>
      </c>
      <c r="L1813" s="46">
        <f>J1813/Eingaben!$D$29</f>
        <v>0.95777899945930856</v>
      </c>
      <c r="M1813" s="44" t="e">
        <f>K1813/Eingaben!$D$8</f>
        <v>#DIV/0!</v>
      </c>
      <c r="N1813" s="46">
        <f>ABS(B1813-C1813)/Eingaben!$D$8</f>
        <v>0</v>
      </c>
      <c r="O1813" s="44"/>
      <c r="P1813">
        <f>D1813/3600000*G1813*100*100/Eingaben!$D$39*(A1813-A1812)/3600</f>
        <v>0</v>
      </c>
      <c r="R1813" s="91" t="e">
        <f>('Dichte Wasser'!$B$4*AVERAGE(B1813:C1813)^3+'Dichte Wasser'!$B$3*AVERAGE(B1813:C1813)^2+'Dichte Wasser'!$B$2*AVERAGE(B1813:C1813)+'Dichte Wasser'!$B$1)/1000</f>
        <v>#DIV/0!</v>
      </c>
      <c r="S1813" s="92" t="e">
        <f t="shared" si="114"/>
        <v>#DIV/0!</v>
      </c>
    </row>
    <row r="1814" spans="1:19" x14ac:dyDescent="0.25">
      <c r="A1814" s="69"/>
      <c r="B1814" s="72"/>
      <c r="C1814" s="72"/>
      <c r="D1814" s="80"/>
      <c r="E1814" s="48"/>
      <c r="F1814" s="48"/>
      <c r="G1814" s="69"/>
      <c r="I1814" s="45">
        <f t="shared" si="113"/>
        <v>0</v>
      </c>
      <c r="J1814" s="45">
        <f t="shared" si="115"/>
        <v>13.945141504926658</v>
      </c>
      <c r="K1814" s="39" t="e">
        <f t="shared" si="112"/>
        <v>#DIV/0!</v>
      </c>
      <c r="L1814" s="46">
        <f>J1814/Eingaben!$D$29</f>
        <v>0.95777899945930856</v>
      </c>
      <c r="M1814" s="44" t="e">
        <f>K1814/Eingaben!$D$8</f>
        <v>#DIV/0!</v>
      </c>
      <c r="N1814" s="46">
        <f>ABS(B1814-C1814)/Eingaben!$D$8</f>
        <v>0</v>
      </c>
      <c r="O1814" s="44"/>
      <c r="P1814">
        <f>D1814/3600000*G1814*100*100/Eingaben!$D$39*(A1814-A1813)/3600</f>
        <v>0</v>
      </c>
      <c r="R1814" s="91" t="e">
        <f>('Dichte Wasser'!$B$4*AVERAGE(B1814:C1814)^3+'Dichte Wasser'!$B$3*AVERAGE(B1814:C1814)^2+'Dichte Wasser'!$B$2*AVERAGE(B1814:C1814)+'Dichte Wasser'!$B$1)/1000</f>
        <v>#DIV/0!</v>
      </c>
      <c r="S1814" s="92" t="e">
        <f t="shared" si="114"/>
        <v>#DIV/0!</v>
      </c>
    </row>
    <row r="1815" spans="1:19" x14ac:dyDescent="0.25">
      <c r="A1815" s="69"/>
      <c r="B1815" s="72"/>
      <c r="C1815" s="72"/>
      <c r="D1815" s="80"/>
      <c r="E1815" s="48"/>
      <c r="F1815" s="48"/>
      <c r="G1815" s="69"/>
      <c r="I1815" s="45">
        <f t="shared" si="113"/>
        <v>0</v>
      </c>
      <c r="J1815" s="45">
        <f t="shared" si="115"/>
        <v>13.945141504926658</v>
      </c>
      <c r="K1815" s="39" t="e">
        <f t="shared" si="112"/>
        <v>#DIV/0!</v>
      </c>
      <c r="L1815" s="46">
        <f>J1815/Eingaben!$D$29</f>
        <v>0.95777899945930856</v>
      </c>
      <c r="M1815" s="44" t="e">
        <f>K1815/Eingaben!$D$8</f>
        <v>#DIV/0!</v>
      </c>
      <c r="N1815" s="46">
        <f>ABS(B1815-C1815)/Eingaben!$D$8</f>
        <v>0</v>
      </c>
      <c r="O1815" s="44"/>
      <c r="P1815">
        <f>D1815/3600000*G1815*100*100/Eingaben!$D$39*(A1815-A1814)/3600</f>
        <v>0</v>
      </c>
      <c r="R1815" s="91" t="e">
        <f>('Dichte Wasser'!$B$4*AVERAGE(B1815:C1815)^3+'Dichte Wasser'!$B$3*AVERAGE(B1815:C1815)^2+'Dichte Wasser'!$B$2*AVERAGE(B1815:C1815)+'Dichte Wasser'!$B$1)/1000</f>
        <v>#DIV/0!</v>
      </c>
      <c r="S1815" s="92" t="e">
        <f t="shared" si="114"/>
        <v>#DIV/0!</v>
      </c>
    </row>
    <row r="1816" spans="1:19" x14ac:dyDescent="0.25">
      <c r="A1816" s="69"/>
      <c r="B1816" s="72"/>
      <c r="C1816" s="72"/>
      <c r="D1816" s="80"/>
      <c r="E1816" s="48"/>
      <c r="F1816" s="48"/>
      <c r="G1816" s="69"/>
      <c r="I1816" s="45">
        <f t="shared" si="113"/>
        <v>0</v>
      </c>
      <c r="J1816" s="45">
        <f t="shared" si="115"/>
        <v>13.945141504926658</v>
      </c>
      <c r="K1816" s="39" t="e">
        <f t="shared" si="112"/>
        <v>#DIV/0!</v>
      </c>
      <c r="L1816" s="46">
        <f>J1816/Eingaben!$D$29</f>
        <v>0.95777899945930856</v>
      </c>
      <c r="M1816" s="44" t="e">
        <f>K1816/Eingaben!$D$8</f>
        <v>#DIV/0!</v>
      </c>
      <c r="N1816" s="46">
        <f>ABS(B1816-C1816)/Eingaben!$D$8</f>
        <v>0</v>
      </c>
      <c r="O1816" s="44"/>
      <c r="P1816">
        <f>D1816/3600000*G1816*100*100/Eingaben!$D$39*(A1816-A1815)/3600</f>
        <v>0</v>
      </c>
      <c r="R1816" s="91" t="e">
        <f>('Dichte Wasser'!$B$4*AVERAGE(B1816:C1816)^3+'Dichte Wasser'!$B$3*AVERAGE(B1816:C1816)^2+'Dichte Wasser'!$B$2*AVERAGE(B1816:C1816)+'Dichte Wasser'!$B$1)/1000</f>
        <v>#DIV/0!</v>
      </c>
      <c r="S1816" s="92" t="e">
        <f t="shared" si="114"/>
        <v>#DIV/0!</v>
      </c>
    </row>
    <row r="1817" spans="1:19" x14ac:dyDescent="0.25">
      <c r="A1817" s="69"/>
      <c r="B1817" s="72"/>
      <c r="C1817" s="72"/>
      <c r="D1817" s="80"/>
      <c r="E1817" s="48"/>
      <c r="F1817" s="48"/>
      <c r="G1817" s="69"/>
      <c r="I1817" s="45">
        <f t="shared" si="113"/>
        <v>0</v>
      </c>
      <c r="J1817" s="45">
        <f t="shared" si="115"/>
        <v>13.945141504926658</v>
      </c>
      <c r="K1817" s="39" t="e">
        <f t="shared" si="112"/>
        <v>#DIV/0!</v>
      </c>
      <c r="L1817" s="46">
        <f>J1817/Eingaben!$D$29</f>
        <v>0.95777899945930856</v>
      </c>
      <c r="M1817" s="44" t="e">
        <f>K1817/Eingaben!$D$8</f>
        <v>#DIV/0!</v>
      </c>
      <c r="N1817" s="46">
        <f>ABS(B1817-C1817)/Eingaben!$D$8</f>
        <v>0</v>
      </c>
      <c r="O1817" s="44"/>
      <c r="P1817">
        <f>D1817/3600000*G1817*100*100/Eingaben!$D$39*(A1817-A1816)/3600</f>
        <v>0</v>
      </c>
      <c r="R1817" s="91" t="e">
        <f>('Dichte Wasser'!$B$4*AVERAGE(B1817:C1817)^3+'Dichte Wasser'!$B$3*AVERAGE(B1817:C1817)^2+'Dichte Wasser'!$B$2*AVERAGE(B1817:C1817)+'Dichte Wasser'!$B$1)/1000</f>
        <v>#DIV/0!</v>
      </c>
      <c r="S1817" s="92" t="e">
        <f t="shared" si="114"/>
        <v>#DIV/0!</v>
      </c>
    </row>
    <row r="1818" spans="1:19" x14ac:dyDescent="0.25">
      <c r="A1818" s="69"/>
      <c r="B1818" s="72"/>
      <c r="C1818" s="72"/>
      <c r="D1818" s="80"/>
      <c r="E1818" s="48"/>
      <c r="F1818" s="48"/>
      <c r="G1818" s="69"/>
      <c r="I1818" s="45">
        <f t="shared" si="113"/>
        <v>0</v>
      </c>
      <c r="J1818" s="45">
        <f t="shared" si="115"/>
        <v>13.945141504926658</v>
      </c>
      <c r="K1818" s="39" t="e">
        <f t="shared" si="112"/>
        <v>#DIV/0!</v>
      </c>
      <c r="L1818" s="46">
        <f>J1818/Eingaben!$D$29</f>
        <v>0.95777899945930856</v>
      </c>
      <c r="M1818" s="44" t="e">
        <f>K1818/Eingaben!$D$8</f>
        <v>#DIV/0!</v>
      </c>
      <c r="N1818" s="46">
        <f>ABS(B1818-C1818)/Eingaben!$D$8</f>
        <v>0</v>
      </c>
      <c r="O1818" s="44"/>
      <c r="P1818">
        <f>D1818/3600000*G1818*100*100/Eingaben!$D$39*(A1818-A1817)/3600</f>
        <v>0</v>
      </c>
      <c r="R1818" s="91" t="e">
        <f>('Dichte Wasser'!$B$4*AVERAGE(B1818:C1818)^3+'Dichte Wasser'!$B$3*AVERAGE(B1818:C1818)^2+'Dichte Wasser'!$B$2*AVERAGE(B1818:C1818)+'Dichte Wasser'!$B$1)/1000</f>
        <v>#DIV/0!</v>
      </c>
      <c r="S1818" s="92" t="e">
        <f t="shared" si="114"/>
        <v>#DIV/0!</v>
      </c>
    </row>
    <row r="1819" spans="1:19" x14ac:dyDescent="0.25">
      <c r="A1819" s="69"/>
      <c r="B1819" s="72"/>
      <c r="C1819" s="72"/>
      <c r="D1819" s="80"/>
      <c r="E1819" s="48"/>
      <c r="F1819" s="48"/>
      <c r="G1819" s="69"/>
      <c r="I1819" s="45">
        <f t="shared" si="113"/>
        <v>0</v>
      </c>
      <c r="J1819" s="45">
        <f t="shared" si="115"/>
        <v>13.945141504926658</v>
      </c>
      <c r="K1819" s="39" t="e">
        <f t="shared" si="112"/>
        <v>#DIV/0!</v>
      </c>
      <c r="L1819" s="46">
        <f>J1819/Eingaben!$D$29</f>
        <v>0.95777899945930856</v>
      </c>
      <c r="M1819" s="44" t="e">
        <f>K1819/Eingaben!$D$8</f>
        <v>#DIV/0!</v>
      </c>
      <c r="N1819" s="46">
        <f>ABS(B1819-C1819)/Eingaben!$D$8</f>
        <v>0</v>
      </c>
      <c r="O1819" s="44"/>
      <c r="P1819">
        <f>D1819/3600000*G1819*100*100/Eingaben!$D$39*(A1819-A1818)/3600</f>
        <v>0</v>
      </c>
      <c r="R1819" s="91" t="e">
        <f>('Dichte Wasser'!$B$4*AVERAGE(B1819:C1819)^3+'Dichte Wasser'!$B$3*AVERAGE(B1819:C1819)^2+'Dichte Wasser'!$B$2*AVERAGE(B1819:C1819)+'Dichte Wasser'!$B$1)/1000</f>
        <v>#DIV/0!</v>
      </c>
      <c r="S1819" s="92" t="e">
        <f t="shared" si="114"/>
        <v>#DIV/0!</v>
      </c>
    </row>
    <row r="1820" spans="1:19" x14ac:dyDescent="0.25">
      <c r="A1820" s="69"/>
      <c r="B1820" s="72"/>
      <c r="C1820" s="72"/>
      <c r="D1820" s="80"/>
      <c r="E1820" s="48"/>
      <c r="F1820" s="48"/>
      <c r="G1820" s="69"/>
      <c r="I1820" s="45">
        <f t="shared" si="113"/>
        <v>0</v>
      </c>
      <c r="J1820" s="45">
        <f t="shared" si="115"/>
        <v>13.945141504926658</v>
      </c>
      <c r="K1820" s="39" t="e">
        <f t="shared" si="112"/>
        <v>#DIV/0!</v>
      </c>
      <c r="L1820" s="46">
        <f>J1820/Eingaben!$D$29</f>
        <v>0.95777899945930856</v>
      </c>
      <c r="M1820" s="44" t="e">
        <f>K1820/Eingaben!$D$8</f>
        <v>#DIV/0!</v>
      </c>
      <c r="N1820" s="46">
        <f>ABS(B1820-C1820)/Eingaben!$D$8</f>
        <v>0</v>
      </c>
      <c r="O1820" s="44"/>
      <c r="P1820">
        <f>D1820/3600000*G1820*100*100/Eingaben!$D$39*(A1820-A1819)/3600</f>
        <v>0</v>
      </c>
      <c r="R1820" s="91" t="e">
        <f>('Dichte Wasser'!$B$4*AVERAGE(B1820:C1820)^3+'Dichte Wasser'!$B$3*AVERAGE(B1820:C1820)^2+'Dichte Wasser'!$B$2*AVERAGE(B1820:C1820)+'Dichte Wasser'!$B$1)/1000</f>
        <v>#DIV/0!</v>
      </c>
      <c r="S1820" s="92" t="e">
        <f t="shared" si="114"/>
        <v>#DIV/0!</v>
      </c>
    </row>
    <row r="1821" spans="1:19" x14ac:dyDescent="0.25">
      <c r="A1821" s="69"/>
      <c r="B1821" s="72"/>
      <c r="C1821" s="72"/>
      <c r="D1821" s="80"/>
      <c r="E1821" s="48"/>
      <c r="F1821" s="48"/>
      <c r="G1821" s="69"/>
      <c r="I1821" s="45">
        <f t="shared" si="113"/>
        <v>0</v>
      </c>
      <c r="J1821" s="45">
        <f t="shared" si="115"/>
        <v>13.945141504926658</v>
      </c>
      <c r="K1821" s="39" t="e">
        <f t="shared" si="112"/>
        <v>#DIV/0!</v>
      </c>
      <c r="L1821" s="46">
        <f>J1821/Eingaben!$D$29</f>
        <v>0.95777899945930856</v>
      </c>
      <c r="M1821" s="44" t="e">
        <f>K1821/Eingaben!$D$8</f>
        <v>#DIV/0!</v>
      </c>
      <c r="N1821" s="46">
        <f>ABS(B1821-C1821)/Eingaben!$D$8</f>
        <v>0</v>
      </c>
      <c r="O1821" s="44"/>
      <c r="P1821">
        <f>D1821/3600000*G1821*100*100/Eingaben!$D$39*(A1821-A1820)/3600</f>
        <v>0</v>
      </c>
      <c r="R1821" s="91" t="e">
        <f>('Dichte Wasser'!$B$4*AVERAGE(B1821:C1821)^3+'Dichte Wasser'!$B$3*AVERAGE(B1821:C1821)^2+'Dichte Wasser'!$B$2*AVERAGE(B1821:C1821)+'Dichte Wasser'!$B$1)/1000</f>
        <v>#DIV/0!</v>
      </c>
      <c r="S1821" s="92" t="e">
        <f t="shared" si="114"/>
        <v>#DIV/0!</v>
      </c>
    </row>
    <row r="1822" spans="1:19" x14ac:dyDescent="0.25">
      <c r="A1822" s="69"/>
      <c r="B1822" s="72"/>
      <c r="C1822" s="72"/>
      <c r="D1822" s="80"/>
      <c r="E1822" s="48"/>
      <c r="F1822" s="48"/>
      <c r="G1822" s="69"/>
      <c r="I1822" s="45">
        <f t="shared" si="113"/>
        <v>0</v>
      </c>
      <c r="J1822" s="45">
        <f t="shared" si="115"/>
        <v>13.945141504926658</v>
      </c>
      <c r="K1822" s="39" t="e">
        <f t="shared" si="112"/>
        <v>#DIV/0!</v>
      </c>
      <c r="L1822" s="46">
        <f>J1822/Eingaben!$D$29</f>
        <v>0.95777899945930856</v>
      </c>
      <c r="M1822" s="44" t="e">
        <f>K1822/Eingaben!$D$8</f>
        <v>#DIV/0!</v>
      </c>
      <c r="N1822" s="46">
        <f>ABS(B1822-C1822)/Eingaben!$D$8</f>
        <v>0</v>
      </c>
      <c r="O1822" s="44"/>
      <c r="P1822">
        <f>D1822/3600000*G1822*100*100/Eingaben!$D$39*(A1822-A1821)/3600</f>
        <v>0</v>
      </c>
      <c r="R1822" s="91" t="e">
        <f>('Dichte Wasser'!$B$4*AVERAGE(B1822:C1822)^3+'Dichte Wasser'!$B$3*AVERAGE(B1822:C1822)^2+'Dichte Wasser'!$B$2*AVERAGE(B1822:C1822)+'Dichte Wasser'!$B$1)/1000</f>
        <v>#DIV/0!</v>
      </c>
      <c r="S1822" s="92" t="e">
        <f t="shared" si="114"/>
        <v>#DIV/0!</v>
      </c>
    </row>
    <row r="1823" spans="1:19" x14ac:dyDescent="0.25">
      <c r="A1823" s="69"/>
      <c r="B1823" s="72"/>
      <c r="C1823" s="72"/>
      <c r="D1823" s="80"/>
      <c r="E1823" s="48"/>
      <c r="F1823" s="48"/>
      <c r="G1823" s="69"/>
      <c r="I1823" s="45">
        <f t="shared" si="113"/>
        <v>0</v>
      </c>
      <c r="J1823" s="45">
        <f t="shared" si="115"/>
        <v>13.945141504926658</v>
      </c>
      <c r="K1823" s="39" t="e">
        <f t="shared" si="112"/>
        <v>#DIV/0!</v>
      </c>
      <c r="L1823" s="46">
        <f>J1823/Eingaben!$D$29</f>
        <v>0.95777899945930856</v>
      </c>
      <c r="M1823" s="44" t="e">
        <f>K1823/Eingaben!$D$8</f>
        <v>#DIV/0!</v>
      </c>
      <c r="N1823" s="46">
        <f>ABS(B1823-C1823)/Eingaben!$D$8</f>
        <v>0</v>
      </c>
      <c r="O1823" s="44"/>
      <c r="P1823">
        <f>D1823/3600000*G1823*100*100/Eingaben!$D$39*(A1823-A1822)/3600</f>
        <v>0</v>
      </c>
      <c r="R1823" s="91" t="e">
        <f>('Dichte Wasser'!$B$4*AVERAGE(B1823:C1823)^3+'Dichte Wasser'!$B$3*AVERAGE(B1823:C1823)^2+'Dichte Wasser'!$B$2*AVERAGE(B1823:C1823)+'Dichte Wasser'!$B$1)/1000</f>
        <v>#DIV/0!</v>
      </c>
      <c r="S1823" s="92" t="e">
        <f t="shared" si="114"/>
        <v>#DIV/0!</v>
      </c>
    </row>
    <row r="1824" spans="1:19" x14ac:dyDescent="0.25">
      <c r="A1824" s="69"/>
      <c r="B1824" s="72"/>
      <c r="C1824" s="72"/>
      <c r="D1824" s="80"/>
      <c r="E1824" s="48"/>
      <c r="F1824" s="48"/>
      <c r="G1824" s="69"/>
      <c r="I1824" s="45">
        <f t="shared" si="113"/>
        <v>0</v>
      </c>
      <c r="J1824" s="45">
        <f t="shared" si="115"/>
        <v>13.945141504926658</v>
      </c>
      <c r="K1824" s="39" t="e">
        <f t="shared" si="112"/>
        <v>#DIV/0!</v>
      </c>
      <c r="L1824" s="46">
        <f>J1824/Eingaben!$D$29</f>
        <v>0.95777899945930856</v>
      </c>
      <c r="M1824" s="44" t="e">
        <f>K1824/Eingaben!$D$8</f>
        <v>#DIV/0!</v>
      </c>
      <c r="N1824" s="46">
        <f>ABS(B1824-C1824)/Eingaben!$D$8</f>
        <v>0</v>
      </c>
      <c r="O1824" s="44"/>
      <c r="P1824">
        <f>D1824/3600000*G1824*100*100/Eingaben!$D$39*(A1824-A1823)/3600</f>
        <v>0</v>
      </c>
      <c r="R1824" s="91" t="e">
        <f>('Dichte Wasser'!$B$4*AVERAGE(B1824:C1824)^3+'Dichte Wasser'!$B$3*AVERAGE(B1824:C1824)^2+'Dichte Wasser'!$B$2*AVERAGE(B1824:C1824)+'Dichte Wasser'!$B$1)/1000</f>
        <v>#DIV/0!</v>
      </c>
      <c r="S1824" s="92" t="e">
        <f t="shared" si="114"/>
        <v>#DIV/0!</v>
      </c>
    </row>
    <row r="1825" spans="1:19" x14ac:dyDescent="0.25">
      <c r="A1825" s="69"/>
      <c r="B1825" s="72"/>
      <c r="C1825" s="72"/>
      <c r="D1825" s="80"/>
      <c r="E1825" s="48"/>
      <c r="F1825" s="48"/>
      <c r="G1825" s="69"/>
      <c r="I1825" s="45">
        <f t="shared" si="113"/>
        <v>0</v>
      </c>
      <c r="J1825" s="45">
        <f t="shared" si="115"/>
        <v>13.945141504926658</v>
      </c>
      <c r="K1825" s="39" t="e">
        <f t="shared" si="112"/>
        <v>#DIV/0!</v>
      </c>
      <c r="L1825" s="46">
        <f>J1825/Eingaben!$D$29</f>
        <v>0.95777899945930856</v>
      </c>
      <c r="M1825" s="44" t="e">
        <f>K1825/Eingaben!$D$8</f>
        <v>#DIV/0!</v>
      </c>
      <c r="N1825" s="46">
        <f>ABS(B1825-C1825)/Eingaben!$D$8</f>
        <v>0</v>
      </c>
      <c r="O1825" s="44"/>
      <c r="P1825">
        <f>D1825/3600000*G1825*100*100/Eingaben!$D$39*(A1825-A1824)/3600</f>
        <v>0</v>
      </c>
      <c r="R1825" s="91" t="e">
        <f>('Dichte Wasser'!$B$4*AVERAGE(B1825:C1825)^3+'Dichte Wasser'!$B$3*AVERAGE(B1825:C1825)^2+'Dichte Wasser'!$B$2*AVERAGE(B1825:C1825)+'Dichte Wasser'!$B$1)/1000</f>
        <v>#DIV/0!</v>
      </c>
      <c r="S1825" s="92" t="e">
        <f t="shared" si="114"/>
        <v>#DIV/0!</v>
      </c>
    </row>
    <row r="1826" spans="1:19" x14ac:dyDescent="0.25">
      <c r="A1826" s="69"/>
      <c r="B1826" s="72"/>
      <c r="C1826" s="72"/>
      <c r="D1826" s="80"/>
      <c r="E1826" s="48"/>
      <c r="F1826" s="48"/>
      <c r="G1826" s="69"/>
      <c r="I1826" s="45">
        <f t="shared" si="113"/>
        <v>0</v>
      </c>
      <c r="J1826" s="45">
        <f t="shared" si="115"/>
        <v>13.945141504926658</v>
      </c>
      <c r="K1826" s="39" t="e">
        <f t="shared" si="112"/>
        <v>#DIV/0!</v>
      </c>
      <c r="L1826" s="46">
        <f>J1826/Eingaben!$D$29</f>
        <v>0.95777899945930856</v>
      </c>
      <c r="M1826" s="44" t="e">
        <f>K1826/Eingaben!$D$8</f>
        <v>#DIV/0!</v>
      </c>
      <c r="N1826" s="46">
        <f>ABS(B1826-C1826)/Eingaben!$D$8</f>
        <v>0</v>
      </c>
      <c r="O1826" s="44"/>
      <c r="P1826">
        <f>D1826/3600000*G1826*100*100/Eingaben!$D$39*(A1826-A1825)/3600</f>
        <v>0</v>
      </c>
      <c r="R1826" s="91" t="e">
        <f>('Dichte Wasser'!$B$4*AVERAGE(B1826:C1826)^3+'Dichte Wasser'!$B$3*AVERAGE(B1826:C1826)^2+'Dichte Wasser'!$B$2*AVERAGE(B1826:C1826)+'Dichte Wasser'!$B$1)/1000</f>
        <v>#DIV/0!</v>
      </c>
      <c r="S1826" s="92" t="e">
        <f t="shared" si="114"/>
        <v>#DIV/0!</v>
      </c>
    </row>
    <row r="1827" spans="1:19" x14ac:dyDescent="0.25">
      <c r="A1827" s="69"/>
      <c r="B1827" s="72"/>
      <c r="C1827" s="72"/>
      <c r="D1827" s="80"/>
      <c r="E1827" s="48"/>
      <c r="F1827" s="48"/>
      <c r="G1827" s="69"/>
      <c r="I1827" s="45">
        <f t="shared" si="113"/>
        <v>0</v>
      </c>
      <c r="J1827" s="45">
        <f t="shared" si="115"/>
        <v>13.945141504926658</v>
      </c>
      <c r="K1827" s="39" t="e">
        <f t="shared" si="112"/>
        <v>#DIV/0!</v>
      </c>
      <c r="L1827" s="46">
        <f>J1827/Eingaben!$D$29</f>
        <v>0.95777899945930856</v>
      </c>
      <c r="M1827" s="44" t="e">
        <f>K1827/Eingaben!$D$8</f>
        <v>#DIV/0!</v>
      </c>
      <c r="N1827" s="46">
        <f>ABS(B1827-C1827)/Eingaben!$D$8</f>
        <v>0</v>
      </c>
      <c r="O1827" s="44"/>
      <c r="P1827">
        <f>D1827/3600000*G1827*100*100/Eingaben!$D$39*(A1827-A1826)/3600</f>
        <v>0</v>
      </c>
      <c r="R1827" s="91" t="e">
        <f>('Dichte Wasser'!$B$4*AVERAGE(B1827:C1827)^3+'Dichte Wasser'!$B$3*AVERAGE(B1827:C1827)^2+'Dichte Wasser'!$B$2*AVERAGE(B1827:C1827)+'Dichte Wasser'!$B$1)/1000</f>
        <v>#DIV/0!</v>
      </c>
      <c r="S1827" s="92" t="e">
        <f t="shared" si="114"/>
        <v>#DIV/0!</v>
      </c>
    </row>
    <row r="1828" spans="1:19" x14ac:dyDescent="0.25">
      <c r="A1828" s="69"/>
      <c r="B1828" s="72"/>
      <c r="C1828" s="72"/>
      <c r="D1828" s="80"/>
      <c r="E1828" s="48"/>
      <c r="F1828" s="48"/>
      <c r="G1828" s="69"/>
      <c r="I1828" s="45">
        <f t="shared" si="113"/>
        <v>0</v>
      </c>
      <c r="J1828" s="45">
        <f t="shared" si="115"/>
        <v>13.945141504926658</v>
      </c>
      <c r="K1828" s="39" t="e">
        <f t="shared" si="112"/>
        <v>#DIV/0!</v>
      </c>
      <c r="L1828" s="46">
        <f>J1828/Eingaben!$D$29</f>
        <v>0.95777899945930856</v>
      </c>
      <c r="M1828" s="44" t="e">
        <f>K1828/Eingaben!$D$8</f>
        <v>#DIV/0!</v>
      </c>
      <c r="N1828" s="46">
        <f>ABS(B1828-C1828)/Eingaben!$D$8</f>
        <v>0</v>
      </c>
      <c r="O1828" s="44"/>
      <c r="P1828">
        <f>D1828/3600000*G1828*100*100/Eingaben!$D$39*(A1828-A1827)/3600</f>
        <v>0</v>
      </c>
      <c r="R1828" s="91" t="e">
        <f>('Dichte Wasser'!$B$4*AVERAGE(B1828:C1828)^3+'Dichte Wasser'!$B$3*AVERAGE(B1828:C1828)^2+'Dichte Wasser'!$B$2*AVERAGE(B1828:C1828)+'Dichte Wasser'!$B$1)/1000</f>
        <v>#DIV/0!</v>
      </c>
      <c r="S1828" s="92" t="e">
        <f t="shared" si="114"/>
        <v>#DIV/0!</v>
      </c>
    </row>
    <row r="1829" spans="1:19" x14ac:dyDescent="0.25">
      <c r="A1829" s="69"/>
      <c r="B1829" s="72"/>
      <c r="C1829" s="72"/>
      <c r="D1829" s="80"/>
      <c r="E1829" s="48"/>
      <c r="F1829" s="48"/>
      <c r="G1829" s="69"/>
      <c r="I1829" s="45">
        <f t="shared" si="113"/>
        <v>0</v>
      </c>
      <c r="J1829" s="45">
        <f t="shared" si="115"/>
        <v>13.945141504926658</v>
      </c>
      <c r="K1829" s="39" t="e">
        <f t="shared" si="112"/>
        <v>#DIV/0!</v>
      </c>
      <c r="L1829" s="46">
        <f>J1829/Eingaben!$D$29</f>
        <v>0.95777899945930856</v>
      </c>
      <c r="M1829" s="44" t="e">
        <f>K1829/Eingaben!$D$8</f>
        <v>#DIV/0!</v>
      </c>
      <c r="N1829" s="46">
        <f>ABS(B1829-C1829)/Eingaben!$D$8</f>
        <v>0</v>
      </c>
      <c r="O1829" s="44"/>
      <c r="P1829">
        <f>D1829/3600000*G1829*100*100/Eingaben!$D$39*(A1829-A1828)/3600</f>
        <v>0</v>
      </c>
      <c r="R1829" s="91" t="e">
        <f>('Dichte Wasser'!$B$4*AVERAGE(B1829:C1829)^3+'Dichte Wasser'!$B$3*AVERAGE(B1829:C1829)^2+'Dichte Wasser'!$B$2*AVERAGE(B1829:C1829)+'Dichte Wasser'!$B$1)/1000</f>
        <v>#DIV/0!</v>
      </c>
      <c r="S1829" s="92" t="e">
        <f t="shared" si="114"/>
        <v>#DIV/0!</v>
      </c>
    </row>
    <row r="1830" spans="1:19" x14ac:dyDescent="0.25">
      <c r="A1830" s="69"/>
      <c r="B1830" s="72"/>
      <c r="C1830" s="72"/>
      <c r="D1830" s="80"/>
      <c r="E1830" s="48"/>
      <c r="F1830" s="48"/>
      <c r="G1830" s="69"/>
      <c r="I1830" s="45">
        <f t="shared" si="113"/>
        <v>0</v>
      </c>
      <c r="J1830" s="45">
        <f t="shared" si="115"/>
        <v>13.945141504926658</v>
      </c>
      <c r="K1830" s="39" t="e">
        <f t="shared" si="112"/>
        <v>#DIV/0!</v>
      </c>
      <c r="L1830" s="46">
        <f>J1830/Eingaben!$D$29</f>
        <v>0.95777899945930856</v>
      </c>
      <c r="M1830" s="44" t="e">
        <f>K1830/Eingaben!$D$8</f>
        <v>#DIV/0!</v>
      </c>
      <c r="N1830" s="46">
        <f>ABS(B1830-C1830)/Eingaben!$D$8</f>
        <v>0</v>
      </c>
      <c r="O1830" s="44"/>
      <c r="P1830">
        <f>D1830/3600000*G1830*100*100/Eingaben!$D$39*(A1830-A1829)/3600</f>
        <v>0</v>
      </c>
      <c r="R1830" s="91" t="e">
        <f>('Dichte Wasser'!$B$4*AVERAGE(B1830:C1830)^3+'Dichte Wasser'!$B$3*AVERAGE(B1830:C1830)^2+'Dichte Wasser'!$B$2*AVERAGE(B1830:C1830)+'Dichte Wasser'!$B$1)/1000</f>
        <v>#DIV/0!</v>
      </c>
      <c r="S1830" s="92" t="e">
        <f t="shared" si="114"/>
        <v>#DIV/0!</v>
      </c>
    </row>
    <row r="1831" spans="1:19" x14ac:dyDescent="0.25">
      <c r="A1831" s="69"/>
      <c r="B1831" s="72"/>
      <c r="C1831" s="72"/>
      <c r="D1831" s="80"/>
      <c r="E1831" s="48"/>
      <c r="F1831" s="48"/>
      <c r="G1831" s="69"/>
      <c r="I1831" s="45">
        <f t="shared" si="113"/>
        <v>0</v>
      </c>
      <c r="J1831" s="45">
        <f t="shared" si="115"/>
        <v>13.945141504926658</v>
      </c>
      <c r="K1831" s="39" t="e">
        <f t="shared" si="112"/>
        <v>#DIV/0!</v>
      </c>
      <c r="L1831" s="46">
        <f>J1831/Eingaben!$D$29</f>
        <v>0.95777899945930856</v>
      </c>
      <c r="M1831" s="44" t="e">
        <f>K1831/Eingaben!$D$8</f>
        <v>#DIV/0!</v>
      </c>
      <c r="N1831" s="46">
        <f>ABS(B1831-C1831)/Eingaben!$D$8</f>
        <v>0</v>
      </c>
      <c r="O1831" s="44"/>
      <c r="P1831">
        <f>D1831/3600000*G1831*100*100/Eingaben!$D$39*(A1831-A1830)/3600</f>
        <v>0</v>
      </c>
      <c r="R1831" s="91" t="e">
        <f>('Dichte Wasser'!$B$4*AVERAGE(B1831:C1831)^3+'Dichte Wasser'!$B$3*AVERAGE(B1831:C1831)^2+'Dichte Wasser'!$B$2*AVERAGE(B1831:C1831)+'Dichte Wasser'!$B$1)/1000</f>
        <v>#DIV/0!</v>
      </c>
      <c r="S1831" s="92" t="e">
        <f t="shared" si="114"/>
        <v>#DIV/0!</v>
      </c>
    </row>
    <row r="1832" spans="1:19" x14ac:dyDescent="0.25">
      <c r="A1832" s="69"/>
      <c r="B1832" s="72"/>
      <c r="C1832" s="72"/>
      <c r="D1832" s="80"/>
      <c r="E1832" s="48"/>
      <c r="F1832" s="48"/>
      <c r="G1832" s="69"/>
      <c r="I1832" s="45">
        <f t="shared" si="113"/>
        <v>0</v>
      </c>
      <c r="J1832" s="45">
        <f t="shared" si="115"/>
        <v>13.945141504926658</v>
      </c>
      <c r="K1832" s="39" t="e">
        <f t="shared" si="112"/>
        <v>#DIV/0!</v>
      </c>
      <c r="L1832" s="46">
        <f>J1832/Eingaben!$D$29</f>
        <v>0.95777899945930856</v>
      </c>
      <c r="M1832" s="44" t="e">
        <f>K1832/Eingaben!$D$8</f>
        <v>#DIV/0!</v>
      </c>
      <c r="N1832" s="46">
        <f>ABS(B1832-C1832)/Eingaben!$D$8</f>
        <v>0</v>
      </c>
      <c r="O1832" s="44"/>
      <c r="P1832">
        <f>D1832/3600000*G1832*100*100/Eingaben!$D$39*(A1832-A1831)/3600</f>
        <v>0</v>
      </c>
      <c r="R1832" s="91" t="e">
        <f>('Dichte Wasser'!$B$4*AVERAGE(B1832:C1832)^3+'Dichte Wasser'!$B$3*AVERAGE(B1832:C1832)^2+'Dichte Wasser'!$B$2*AVERAGE(B1832:C1832)+'Dichte Wasser'!$B$1)/1000</f>
        <v>#DIV/0!</v>
      </c>
      <c r="S1832" s="92" t="e">
        <f t="shared" si="114"/>
        <v>#DIV/0!</v>
      </c>
    </row>
    <row r="1833" spans="1:19" x14ac:dyDescent="0.25">
      <c r="A1833" s="69"/>
      <c r="B1833" s="72"/>
      <c r="C1833" s="72"/>
      <c r="D1833" s="80"/>
      <c r="E1833" s="48"/>
      <c r="F1833" s="48"/>
      <c r="G1833" s="69"/>
      <c r="I1833" s="45">
        <f t="shared" si="113"/>
        <v>0</v>
      </c>
      <c r="J1833" s="45">
        <f t="shared" si="115"/>
        <v>13.945141504926658</v>
      </c>
      <c r="K1833" s="39" t="e">
        <f t="shared" si="112"/>
        <v>#DIV/0!</v>
      </c>
      <c r="L1833" s="46">
        <f>J1833/Eingaben!$D$29</f>
        <v>0.95777899945930856</v>
      </c>
      <c r="M1833" s="44" t="e">
        <f>K1833/Eingaben!$D$8</f>
        <v>#DIV/0!</v>
      </c>
      <c r="N1833" s="46">
        <f>ABS(B1833-C1833)/Eingaben!$D$8</f>
        <v>0</v>
      </c>
      <c r="O1833" s="44"/>
      <c r="P1833">
        <f>D1833/3600000*G1833*100*100/Eingaben!$D$39*(A1833-A1832)/3600</f>
        <v>0</v>
      </c>
      <c r="R1833" s="91" t="e">
        <f>('Dichte Wasser'!$B$4*AVERAGE(B1833:C1833)^3+'Dichte Wasser'!$B$3*AVERAGE(B1833:C1833)^2+'Dichte Wasser'!$B$2*AVERAGE(B1833:C1833)+'Dichte Wasser'!$B$1)/1000</f>
        <v>#DIV/0!</v>
      </c>
      <c r="S1833" s="92" t="e">
        <f t="shared" si="114"/>
        <v>#DIV/0!</v>
      </c>
    </row>
    <row r="1834" spans="1:19" x14ac:dyDescent="0.25">
      <c r="A1834" s="69"/>
      <c r="B1834" s="72"/>
      <c r="C1834" s="72"/>
      <c r="D1834" s="80"/>
      <c r="E1834" s="48"/>
      <c r="F1834" s="48"/>
      <c r="G1834" s="69"/>
      <c r="I1834" s="45">
        <f t="shared" si="113"/>
        <v>0</v>
      </c>
      <c r="J1834" s="45">
        <f t="shared" si="115"/>
        <v>13.945141504926658</v>
      </c>
      <c r="K1834" s="39" t="e">
        <f t="shared" si="112"/>
        <v>#DIV/0!</v>
      </c>
      <c r="L1834" s="46">
        <f>J1834/Eingaben!$D$29</f>
        <v>0.95777899945930856</v>
      </c>
      <c r="M1834" s="44" t="e">
        <f>K1834/Eingaben!$D$8</f>
        <v>#DIV/0!</v>
      </c>
      <c r="N1834" s="46">
        <f>ABS(B1834-C1834)/Eingaben!$D$8</f>
        <v>0</v>
      </c>
      <c r="O1834" s="44"/>
      <c r="P1834">
        <f>D1834/3600000*G1834*100*100/Eingaben!$D$39*(A1834-A1833)/3600</f>
        <v>0</v>
      </c>
      <c r="R1834" s="91" t="e">
        <f>('Dichte Wasser'!$B$4*AVERAGE(B1834:C1834)^3+'Dichte Wasser'!$B$3*AVERAGE(B1834:C1834)^2+'Dichte Wasser'!$B$2*AVERAGE(B1834:C1834)+'Dichte Wasser'!$B$1)/1000</f>
        <v>#DIV/0!</v>
      </c>
      <c r="S1834" s="92" t="e">
        <f t="shared" si="114"/>
        <v>#DIV/0!</v>
      </c>
    </row>
    <row r="1835" spans="1:19" x14ac:dyDescent="0.25">
      <c r="A1835" s="69"/>
      <c r="B1835" s="72"/>
      <c r="C1835" s="72"/>
      <c r="D1835" s="80"/>
      <c r="E1835" s="48"/>
      <c r="F1835" s="48"/>
      <c r="G1835" s="69"/>
      <c r="I1835" s="45">
        <f t="shared" si="113"/>
        <v>0</v>
      </c>
      <c r="J1835" s="45">
        <f t="shared" si="115"/>
        <v>13.945141504926658</v>
      </c>
      <c r="K1835" s="39" t="e">
        <f t="shared" si="112"/>
        <v>#DIV/0!</v>
      </c>
      <c r="L1835" s="46">
        <f>J1835/Eingaben!$D$29</f>
        <v>0.95777899945930856</v>
      </c>
      <c r="M1835" s="44" t="e">
        <f>K1835/Eingaben!$D$8</f>
        <v>#DIV/0!</v>
      </c>
      <c r="N1835" s="46">
        <f>ABS(B1835-C1835)/Eingaben!$D$8</f>
        <v>0</v>
      </c>
      <c r="O1835" s="44"/>
      <c r="P1835">
        <f>D1835/3600000*G1835*100*100/Eingaben!$D$39*(A1835-A1834)/3600</f>
        <v>0</v>
      </c>
      <c r="R1835" s="91" t="e">
        <f>('Dichte Wasser'!$B$4*AVERAGE(B1835:C1835)^3+'Dichte Wasser'!$B$3*AVERAGE(B1835:C1835)^2+'Dichte Wasser'!$B$2*AVERAGE(B1835:C1835)+'Dichte Wasser'!$B$1)/1000</f>
        <v>#DIV/0!</v>
      </c>
      <c r="S1835" s="92" t="e">
        <f t="shared" si="114"/>
        <v>#DIV/0!</v>
      </c>
    </row>
    <row r="1836" spans="1:19" x14ac:dyDescent="0.25">
      <c r="A1836" s="69"/>
      <c r="B1836" s="72"/>
      <c r="C1836" s="72"/>
      <c r="D1836" s="80"/>
      <c r="E1836" s="48"/>
      <c r="F1836" s="48"/>
      <c r="G1836" s="69"/>
      <c r="I1836" s="45">
        <f t="shared" si="113"/>
        <v>0</v>
      </c>
      <c r="J1836" s="45">
        <f t="shared" si="115"/>
        <v>13.945141504926658</v>
      </c>
      <c r="K1836" s="39" t="e">
        <f t="shared" si="112"/>
        <v>#DIV/0!</v>
      </c>
      <c r="L1836" s="46">
        <f>J1836/Eingaben!$D$29</f>
        <v>0.95777899945930856</v>
      </c>
      <c r="M1836" s="44" t="e">
        <f>K1836/Eingaben!$D$8</f>
        <v>#DIV/0!</v>
      </c>
      <c r="N1836" s="46">
        <f>ABS(B1836-C1836)/Eingaben!$D$8</f>
        <v>0</v>
      </c>
      <c r="O1836" s="44"/>
      <c r="P1836">
        <f>D1836/3600000*G1836*100*100/Eingaben!$D$39*(A1836-A1835)/3600</f>
        <v>0</v>
      </c>
      <c r="R1836" s="91" t="e">
        <f>('Dichte Wasser'!$B$4*AVERAGE(B1836:C1836)^3+'Dichte Wasser'!$B$3*AVERAGE(B1836:C1836)^2+'Dichte Wasser'!$B$2*AVERAGE(B1836:C1836)+'Dichte Wasser'!$B$1)/1000</f>
        <v>#DIV/0!</v>
      </c>
      <c r="S1836" s="92" t="e">
        <f t="shared" si="114"/>
        <v>#DIV/0!</v>
      </c>
    </row>
    <row r="1837" spans="1:19" x14ac:dyDescent="0.25">
      <c r="A1837" s="69"/>
      <c r="B1837" s="72"/>
      <c r="C1837" s="72"/>
      <c r="D1837" s="80"/>
      <c r="E1837" s="48"/>
      <c r="F1837" s="48"/>
      <c r="G1837" s="69"/>
      <c r="I1837" s="45">
        <f t="shared" si="113"/>
        <v>0</v>
      </c>
      <c r="J1837" s="45">
        <f t="shared" si="115"/>
        <v>13.945141504926658</v>
      </c>
      <c r="K1837" s="39" t="e">
        <f t="shared" si="112"/>
        <v>#DIV/0!</v>
      </c>
      <c r="L1837" s="46">
        <f>J1837/Eingaben!$D$29</f>
        <v>0.95777899945930856</v>
      </c>
      <c r="M1837" s="44" t="e">
        <f>K1837/Eingaben!$D$8</f>
        <v>#DIV/0!</v>
      </c>
      <c r="N1837" s="46">
        <f>ABS(B1837-C1837)/Eingaben!$D$8</f>
        <v>0</v>
      </c>
      <c r="O1837" s="44"/>
      <c r="P1837">
        <f>D1837/3600000*G1837*100*100/Eingaben!$D$39*(A1837-A1836)/3600</f>
        <v>0</v>
      </c>
      <c r="R1837" s="91" t="e">
        <f>('Dichte Wasser'!$B$4*AVERAGE(B1837:C1837)^3+'Dichte Wasser'!$B$3*AVERAGE(B1837:C1837)^2+'Dichte Wasser'!$B$2*AVERAGE(B1837:C1837)+'Dichte Wasser'!$B$1)/1000</f>
        <v>#DIV/0!</v>
      </c>
      <c r="S1837" s="92" t="e">
        <f t="shared" si="114"/>
        <v>#DIV/0!</v>
      </c>
    </row>
    <row r="1838" spans="1:19" x14ac:dyDescent="0.25">
      <c r="A1838" s="69"/>
      <c r="B1838" s="72"/>
      <c r="C1838" s="72"/>
      <c r="D1838" s="80"/>
      <c r="E1838" s="48"/>
      <c r="F1838" s="48"/>
      <c r="G1838" s="69"/>
      <c r="I1838" s="45">
        <f t="shared" si="113"/>
        <v>0</v>
      </c>
      <c r="J1838" s="45">
        <f t="shared" si="115"/>
        <v>13.945141504926658</v>
      </c>
      <c r="K1838" s="39" t="e">
        <f t="shared" si="112"/>
        <v>#DIV/0!</v>
      </c>
      <c r="L1838" s="46">
        <f>J1838/Eingaben!$D$29</f>
        <v>0.95777899945930856</v>
      </c>
      <c r="M1838" s="44" t="e">
        <f>K1838/Eingaben!$D$8</f>
        <v>#DIV/0!</v>
      </c>
      <c r="N1838" s="46">
        <f>ABS(B1838-C1838)/Eingaben!$D$8</f>
        <v>0</v>
      </c>
      <c r="O1838" s="44"/>
      <c r="P1838">
        <f>D1838/3600000*G1838*100*100/Eingaben!$D$39*(A1838-A1837)/3600</f>
        <v>0</v>
      </c>
      <c r="R1838" s="91" t="e">
        <f>('Dichte Wasser'!$B$4*AVERAGE(B1838:C1838)^3+'Dichte Wasser'!$B$3*AVERAGE(B1838:C1838)^2+'Dichte Wasser'!$B$2*AVERAGE(B1838:C1838)+'Dichte Wasser'!$B$1)/1000</f>
        <v>#DIV/0!</v>
      </c>
      <c r="S1838" s="92" t="e">
        <f t="shared" si="114"/>
        <v>#DIV/0!</v>
      </c>
    </row>
    <row r="1839" spans="1:19" x14ac:dyDescent="0.25">
      <c r="A1839" s="69"/>
      <c r="B1839" s="72"/>
      <c r="C1839" s="72"/>
      <c r="D1839" s="80"/>
      <c r="E1839" s="48"/>
      <c r="F1839" s="48"/>
      <c r="G1839" s="69"/>
      <c r="I1839" s="45">
        <f t="shared" si="113"/>
        <v>0</v>
      </c>
      <c r="J1839" s="45">
        <f t="shared" si="115"/>
        <v>13.945141504926658</v>
      </c>
      <c r="K1839" s="39" t="e">
        <f t="shared" si="112"/>
        <v>#DIV/0!</v>
      </c>
      <c r="L1839" s="46">
        <f>J1839/Eingaben!$D$29</f>
        <v>0.95777899945930856</v>
      </c>
      <c r="M1839" s="44" t="e">
        <f>K1839/Eingaben!$D$8</f>
        <v>#DIV/0!</v>
      </c>
      <c r="N1839" s="46">
        <f>ABS(B1839-C1839)/Eingaben!$D$8</f>
        <v>0</v>
      </c>
      <c r="O1839" s="44"/>
      <c r="P1839">
        <f>D1839/3600000*G1839*100*100/Eingaben!$D$39*(A1839-A1838)/3600</f>
        <v>0</v>
      </c>
      <c r="R1839" s="91" t="e">
        <f>('Dichte Wasser'!$B$4*AVERAGE(B1839:C1839)^3+'Dichte Wasser'!$B$3*AVERAGE(B1839:C1839)^2+'Dichte Wasser'!$B$2*AVERAGE(B1839:C1839)+'Dichte Wasser'!$B$1)/1000</f>
        <v>#DIV/0!</v>
      </c>
      <c r="S1839" s="92" t="e">
        <f t="shared" si="114"/>
        <v>#DIV/0!</v>
      </c>
    </row>
    <row r="1840" spans="1:19" x14ac:dyDescent="0.25">
      <c r="A1840" s="69"/>
      <c r="B1840" s="72"/>
      <c r="C1840" s="72"/>
      <c r="D1840" s="80"/>
      <c r="E1840" s="48"/>
      <c r="F1840" s="48"/>
      <c r="G1840" s="69"/>
      <c r="I1840" s="45">
        <f t="shared" si="113"/>
        <v>0</v>
      </c>
      <c r="J1840" s="45">
        <f t="shared" si="115"/>
        <v>13.945141504926658</v>
      </c>
      <c r="K1840" s="39" t="e">
        <f t="shared" si="112"/>
        <v>#DIV/0!</v>
      </c>
      <c r="L1840" s="46">
        <f>J1840/Eingaben!$D$29</f>
        <v>0.95777899945930856</v>
      </c>
      <c r="M1840" s="44" t="e">
        <f>K1840/Eingaben!$D$8</f>
        <v>#DIV/0!</v>
      </c>
      <c r="N1840" s="46">
        <f>ABS(B1840-C1840)/Eingaben!$D$8</f>
        <v>0</v>
      </c>
      <c r="O1840" s="44"/>
      <c r="P1840">
        <f>D1840/3600000*G1840*100*100/Eingaben!$D$39*(A1840-A1839)/3600</f>
        <v>0</v>
      </c>
      <c r="R1840" s="91" t="e">
        <f>('Dichte Wasser'!$B$4*AVERAGE(B1840:C1840)^3+'Dichte Wasser'!$B$3*AVERAGE(B1840:C1840)^2+'Dichte Wasser'!$B$2*AVERAGE(B1840:C1840)+'Dichte Wasser'!$B$1)/1000</f>
        <v>#DIV/0!</v>
      </c>
      <c r="S1840" s="92" t="e">
        <f t="shared" si="114"/>
        <v>#DIV/0!</v>
      </c>
    </row>
    <row r="1841" spans="1:19" x14ac:dyDescent="0.25">
      <c r="A1841" s="69"/>
      <c r="B1841" s="72"/>
      <c r="C1841" s="72"/>
      <c r="D1841" s="80"/>
      <c r="E1841" s="48"/>
      <c r="F1841" s="48"/>
      <c r="G1841" s="69"/>
      <c r="I1841" s="45">
        <f t="shared" si="113"/>
        <v>0</v>
      </c>
      <c r="J1841" s="45">
        <f t="shared" si="115"/>
        <v>13.945141504926658</v>
      </c>
      <c r="K1841" s="39" t="e">
        <f t="shared" si="112"/>
        <v>#DIV/0!</v>
      </c>
      <c r="L1841" s="46">
        <f>J1841/Eingaben!$D$29</f>
        <v>0.95777899945930856</v>
      </c>
      <c r="M1841" s="44" t="e">
        <f>K1841/Eingaben!$D$8</f>
        <v>#DIV/0!</v>
      </c>
      <c r="N1841" s="46">
        <f>ABS(B1841-C1841)/Eingaben!$D$8</f>
        <v>0</v>
      </c>
      <c r="O1841" s="44"/>
      <c r="P1841">
        <f>D1841/3600000*G1841*100*100/Eingaben!$D$39*(A1841-A1840)/3600</f>
        <v>0</v>
      </c>
      <c r="R1841" s="91" t="e">
        <f>('Dichte Wasser'!$B$4*AVERAGE(B1841:C1841)^3+'Dichte Wasser'!$B$3*AVERAGE(B1841:C1841)^2+'Dichte Wasser'!$B$2*AVERAGE(B1841:C1841)+'Dichte Wasser'!$B$1)/1000</f>
        <v>#DIV/0!</v>
      </c>
      <c r="S1841" s="92" t="e">
        <f t="shared" si="114"/>
        <v>#DIV/0!</v>
      </c>
    </row>
    <row r="1842" spans="1:19" x14ac:dyDescent="0.25">
      <c r="A1842" s="69"/>
      <c r="B1842" s="72"/>
      <c r="C1842" s="72"/>
      <c r="D1842" s="80"/>
      <c r="E1842" s="48"/>
      <c r="F1842" s="48"/>
      <c r="G1842" s="69"/>
      <c r="I1842" s="45">
        <f t="shared" si="113"/>
        <v>0</v>
      </c>
      <c r="J1842" s="45">
        <f t="shared" si="115"/>
        <v>13.945141504926658</v>
      </c>
      <c r="K1842" s="39" t="e">
        <f t="shared" si="112"/>
        <v>#DIV/0!</v>
      </c>
      <c r="L1842" s="46">
        <f>J1842/Eingaben!$D$29</f>
        <v>0.95777899945930856</v>
      </c>
      <c r="M1842" s="44" t="e">
        <f>K1842/Eingaben!$D$8</f>
        <v>#DIV/0!</v>
      </c>
      <c r="N1842" s="46">
        <f>ABS(B1842-C1842)/Eingaben!$D$8</f>
        <v>0</v>
      </c>
      <c r="O1842" s="44"/>
      <c r="P1842">
        <f>D1842/3600000*G1842*100*100/Eingaben!$D$39*(A1842-A1841)/3600</f>
        <v>0</v>
      </c>
      <c r="R1842" s="91" t="e">
        <f>('Dichte Wasser'!$B$4*AVERAGE(B1842:C1842)^3+'Dichte Wasser'!$B$3*AVERAGE(B1842:C1842)^2+'Dichte Wasser'!$B$2*AVERAGE(B1842:C1842)+'Dichte Wasser'!$B$1)/1000</f>
        <v>#DIV/0!</v>
      </c>
      <c r="S1842" s="92" t="e">
        <f t="shared" si="114"/>
        <v>#DIV/0!</v>
      </c>
    </row>
    <row r="1843" spans="1:19" x14ac:dyDescent="0.25">
      <c r="A1843" s="69"/>
      <c r="B1843" s="72"/>
      <c r="C1843" s="72"/>
      <c r="D1843" s="80"/>
      <c r="E1843" s="48"/>
      <c r="F1843" s="48"/>
      <c r="G1843" s="69"/>
      <c r="I1843" s="45">
        <f t="shared" si="113"/>
        <v>0</v>
      </c>
      <c r="J1843" s="45">
        <f t="shared" si="115"/>
        <v>13.945141504926658</v>
      </c>
      <c r="K1843" s="39" t="e">
        <f t="shared" si="112"/>
        <v>#DIV/0!</v>
      </c>
      <c r="L1843" s="46">
        <f>J1843/Eingaben!$D$29</f>
        <v>0.95777899945930856</v>
      </c>
      <c r="M1843" s="44" t="e">
        <f>K1843/Eingaben!$D$8</f>
        <v>#DIV/0!</v>
      </c>
      <c r="N1843" s="46">
        <f>ABS(B1843-C1843)/Eingaben!$D$8</f>
        <v>0</v>
      </c>
      <c r="O1843" s="44"/>
      <c r="P1843">
        <f>D1843/3600000*G1843*100*100/Eingaben!$D$39*(A1843-A1842)/3600</f>
        <v>0</v>
      </c>
      <c r="R1843" s="91" t="e">
        <f>('Dichte Wasser'!$B$4*AVERAGE(B1843:C1843)^3+'Dichte Wasser'!$B$3*AVERAGE(B1843:C1843)^2+'Dichte Wasser'!$B$2*AVERAGE(B1843:C1843)+'Dichte Wasser'!$B$1)/1000</f>
        <v>#DIV/0!</v>
      </c>
      <c r="S1843" s="92" t="e">
        <f t="shared" si="114"/>
        <v>#DIV/0!</v>
      </c>
    </row>
    <row r="1844" spans="1:19" x14ac:dyDescent="0.25">
      <c r="A1844" s="69"/>
      <c r="B1844" s="72"/>
      <c r="C1844" s="72"/>
      <c r="D1844" s="80"/>
      <c r="E1844" s="48"/>
      <c r="F1844" s="48"/>
      <c r="G1844" s="69"/>
      <c r="I1844" s="45">
        <f t="shared" si="113"/>
        <v>0</v>
      </c>
      <c r="J1844" s="45">
        <f t="shared" si="115"/>
        <v>13.945141504926658</v>
      </c>
      <c r="K1844" s="39" t="e">
        <f t="shared" si="112"/>
        <v>#DIV/0!</v>
      </c>
      <c r="L1844" s="46">
        <f>J1844/Eingaben!$D$29</f>
        <v>0.95777899945930856</v>
      </c>
      <c r="M1844" s="44" t="e">
        <f>K1844/Eingaben!$D$8</f>
        <v>#DIV/0!</v>
      </c>
      <c r="N1844" s="46">
        <f>ABS(B1844-C1844)/Eingaben!$D$8</f>
        <v>0</v>
      </c>
      <c r="O1844" s="44"/>
      <c r="P1844">
        <f>D1844/3600000*G1844*100*100/Eingaben!$D$39*(A1844-A1843)/3600</f>
        <v>0</v>
      </c>
      <c r="R1844" s="91" t="e">
        <f>('Dichte Wasser'!$B$4*AVERAGE(B1844:C1844)^3+'Dichte Wasser'!$B$3*AVERAGE(B1844:C1844)^2+'Dichte Wasser'!$B$2*AVERAGE(B1844:C1844)+'Dichte Wasser'!$B$1)/1000</f>
        <v>#DIV/0!</v>
      </c>
      <c r="S1844" s="92" t="e">
        <f t="shared" si="114"/>
        <v>#DIV/0!</v>
      </c>
    </row>
    <row r="1845" spans="1:19" x14ac:dyDescent="0.25">
      <c r="A1845" s="69"/>
      <c r="B1845" s="72"/>
      <c r="C1845" s="72"/>
      <c r="D1845" s="80"/>
      <c r="E1845" s="48"/>
      <c r="F1845" s="48"/>
      <c r="G1845" s="69"/>
      <c r="I1845" s="45">
        <f t="shared" si="113"/>
        <v>0</v>
      </c>
      <c r="J1845" s="45">
        <f t="shared" si="115"/>
        <v>13.945141504926658</v>
      </c>
      <c r="K1845" s="39" t="e">
        <f t="shared" si="112"/>
        <v>#DIV/0!</v>
      </c>
      <c r="L1845" s="46">
        <f>J1845/Eingaben!$D$29</f>
        <v>0.95777899945930856</v>
      </c>
      <c r="M1845" s="44" t="e">
        <f>K1845/Eingaben!$D$8</f>
        <v>#DIV/0!</v>
      </c>
      <c r="N1845" s="46">
        <f>ABS(B1845-C1845)/Eingaben!$D$8</f>
        <v>0</v>
      </c>
      <c r="O1845" s="44"/>
      <c r="P1845">
        <f>D1845/3600000*G1845*100*100/Eingaben!$D$39*(A1845-A1844)/3600</f>
        <v>0</v>
      </c>
      <c r="R1845" s="91" t="e">
        <f>('Dichte Wasser'!$B$4*AVERAGE(B1845:C1845)^3+'Dichte Wasser'!$B$3*AVERAGE(B1845:C1845)^2+'Dichte Wasser'!$B$2*AVERAGE(B1845:C1845)+'Dichte Wasser'!$B$1)/1000</f>
        <v>#DIV/0!</v>
      </c>
      <c r="S1845" s="92" t="e">
        <f t="shared" si="114"/>
        <v>#DIV/0!</v>
      </c>
    </row>
    <row r="1846" spans="1:19" x14ac:dyDescent="0.25">
      <c r="A1846" s="69"/>
      <c r="B1846" s="72"/>
      <c r="C1846" s="72"/>
      <c r="D1846" s="80"/>
      <c r="E1846" s="48"/>
      <c r="F1846" s="48"/>
      <c r="G1846" s="69"/>
      <c r="I1846" s="45">
        <f t="shared" si="113"/>
        <v>0</v>
      </c>
      <c r="J1846" s="45">
        <f t="shared" si="115"/>
        <v>13.945141504926658</v>
      </c>
      <c r="K1846" s="39" t="e">
        <f t="shared" si="112"/>
        <v>#DIV/0!</v>
      </c>
      <c r="L1846" s="46">
        <f>J1846/Eingaben!$D$29</f>
        <v>0.95777899945930856</v>
      </c>
      <c r="M1846" s="44" t="e">
        <f>K1846/Eingaben!$D$8</f>
        <v>#DIV/0!</v>
      </c>
      <c r="N1846" s="46">
        <f>ABS(B1846-C1846)/Eingaben!$D$8</f>
        <v>0</v>
      </c>
      <c r="O1846" s="44"/>
      <c r="P1846">
        <f>D1846/3600000*G1846*100*100/Eingaben!$D$39*(A1846-A1845)/3600</f>
        <v>0</v>
      </c>
      <c r="R1846" s="91" t="e">
        <f>('Dichte Wasser'!$B$4*AVERAGE(B1846:C1846)^3+'Dichte Wasser'!$B$3*AVERAGE(B1846:C1846)^2+'Dichte Wasser'!$B$2*AVERAGE(B1846:C1846)+'Dichte Wasser'!$B$1)/1000</f>
        <v>#DIV/0!</v>
      </c>
      <c r="S1846" s="92" t="e">
        <f t="shared" si="114"/>
        <v>#DIV/0!</v>
      </c>
    </row>
    <row r="1847" spans="1:19" x14ac:dyDescent="0.25">
      <c r="A1847" s="69"/>
      <c r="B1847" s="72"/>
      <c r="C1847" s="72"/>
      <c r="D1847" s="80"/>
      <c r="E1847" s="48"/>
      <c r="F1847" s="48"/>
      <c r="G1847" s="69"/>
      <c r="I1847" s="45">
        <f t="shared" si="113"/>
        <v>0</v>
      </c>
      <c r="J1847" s="45">
        <f t="shared" si="115"/>
        <v>13.945141504926658</v>
      </c>
      <c r="K1847" s="39" t="e">
        <f t="shared" si="112"/>
        <v>#DIV/0!</v>
      </c>
      <c r="L1847" s="46">
        <f>J1847/Eingaben!$D$29</f>
        <v>0.95777899945930856</v>
      </c>
      <c r="M1847" s="44" t="e">
        <f>K1847/Eingaben!$D$8</f>
        <v>#DIV/0!</v>
      </c>
      <c r="N1847" s="46">
        <f>ABS(B1847-C1847)/Eingaben!$D$8</f>
        <v>0</v>
      </c>
      <c r="O1847" s="44"/>
      <c r="P1847">
        <f>D1847/3600000*G1847*100*100/Eingaben!$D$39*(A1847-A1846)/3600</f>
        <v>0</v>
      </c>
      <c r="R1847" s="91" t="e">
        <f>('Dichte Wasser'!$B$4*AVERAGE(B1847:C1847)^3+'Dichte Wasser'!$B$3*AVERAGE(B1847:C1847)^2+'Dichte Wasser'!$B$2*AVERAGE(B1847:C1847)+'Dichte Wasser'!$B$1)/1000</f>
        <v>#DIV/0!</v>
      </c>
      <c r="S1847" s="92" t="e">
        <f t="shared" si="114"/>
        <v>#DIV/0!</v>
      </c>
    </row>
    <row r="1848" spans="1:19" x14ac:dyDescent="0.25">
      <c r="A1848" s="69"/>
      <c r="B1848" s="72"/>
      <c r="C1848" s="72"/>
      <c r="D1848" s="80"/>
      <c r="E1848" s="48"/>
      <c r="F1848" s="48"/>
      <c r="G1848" s="69"/>
      <c r="I1848" s="45">
        <f t="shared" si="113"/>
        <v>0</v>
      </c>
      <c r="J1848" s="45">
        <f t="shared" si="115"/>
        <v>13.945141504926658</v>
      </c>
      <c r="K1848" s="39" t="e">
        <f t="shared" si="112"/>
        <v>#DIV/0!</v>
      </c>
      <c r="L1848" s="46">
        <f>J1848/Eingaben!$D$29</f>
        <v>0.95777899945930856</v>
      </c>
      <c r="M1848" s="44" t="e">
        <f>K1848/Eingaben!$D$8</f>
        <v>#DIV/0!</v>
      </c>
      <c r="N1848" s="46">
        <f>ABS(B1848-C1848)/Eingaben!$D$8</f>
        <v>0</v>
      </c>
      <c r="O1848" s="44"/>
      <c r="P1848">
        <f>D1848/3600000*G1848*100*100/Eingaben!$D$39*(A1848-A1847)/3600</f>
        <v>0</v>
      </c>
      <c r="R1848" s="91" t="e">
        <f>('Dichte Wasser'!$B$4*AVERAGE(B1848:C1848)^3+'Dichte Wasser'!$B$3*AVERAGE(B1848:C1848)^2+'Dichte Wasser'!$B$2*AVERAGE(B1848:C1848)+'Dichte Wasser'!$B$1)/1000</f>
        <v>#DIV/0!</v>
      </c>
      <c r="S1848" s="92" t="e">
        <f t="shared" si="114"/>
        <v>#DIV/0!</v>
      </c>
    </row>
    <row r="1849" spans="1:19" x14ac:dyDescent="0.25">
      <c r="A1849" s="69"/>
      <c r="B1849" s="72"/>
      <c r="C1849" s="72"/>
      <c r="D1849" s="80"/>
      <c r="E1849" s="48"/>
      <c r="F1849" s="48"/>
      <c r="G1849" s="69"/>
      <c r="I1849" s="45">
        <f t="shared" si="113"/>
        <v>0</v>
      </c>
      <c r="J1849" s="45">
        <f t="shared" si="115"/>
        <v>13.945141504926658</v>
      </c>
      <c r="K1849" s="39" t="e">
        <f t="shared" si="112"/>
        <v>#DIV/0!</v>
      </c>
      <c r="L1849" s="46">
        <f>J1849/Eingaben!$D$29</f>
        <v>0.95777899945930856</v>
      </c>
      <c r="M1849" s="44" t="e">
        <f>K1849/Eingaben!$D$8</f>
        <v>#DIV/0!</v>
      </c>
      <c r="N1849" s="46">
        <f>ABS(B1849-C1849)/Eingaben!$D$8</f>
        <v>0</v>
      </c>
      <c r="O1849" s="44"/>
      <c r="P1849">
        <f>D1849/3600000*G1849*100*100/Eingaben!$D$39*(A1849-A1848)/3600</f>
        <v>0</v>
      </c>
      <c r="R1849" s="91" t="e">
        <f>('Dichte Wasser'!$B$4*AVERAGE(B1849:C1849)^3+'Dichte Wasser'!$B$3*AVERAGE(B1849:C1849)^2+'Dichte Wasser'!$B$2*AVERAGE(B1849:C1849)+'Dichte Wasser'!$B$1)/1000</f>
        <v>#DIV/0!</v>
      </c>
      <c r="S1849" s="92" t="e">
        <f t="shared" si="114"/>
        <v>#DIV/0!</v>
      </c>
    </row>
    <row r="1850" spans="1:19" x14ac:dyDescent="0.25">
      <c r="A1850" s="69"/>
      <c r="B1850" s="72"/>
      <c r="C1850" s="72"/>
      <c r="D1850" s="80"/>
      <c r="E1850" s="48"/>
      <c r="F1850" s="48"/>
      <c r="G1850" s="69"/>
      <c r="I1850" s="45">
        <f t="shared" si="113"/>
        <v>0</v>
      </c>
      <c r="J1850" s="45">
        <f t="shared" si="115"/>
        <v>13.945141504926658</v>
      </c>
      <c r="K1850" s="39" t="e">
        <f t="shared" si="112"/>
        <v>#DIV/0!</v>
      </c>
      <c r="L1850" s="46">
        <f>J1850/Eingaben!$D$29</f>
        <v>0.95777899945930856</v>
      </c>
      <c r="M1850" s="44" t="e">
        <f>K1850/Eingaben!$D$8</f>
        <v>#DIV/0!</v>
      </c>
      <c r="N1850" s="46">
        <f>ABS(B1850-C1850)/Eingaben!$D$8</f>
        <v>0</v>
      </c>
      <c r="O1850" s="44"/>
      <c r="P1850">
        <f>D1850/3600000*G1850*100*100/Eingaben!$D$39*(A1850-A1849)/3600</f>
        <v>0</v>
      </c>
      <c r="R1850" s="91" t="e">
        <f>('Dichte Wasser'!$B$4*AVERAGE(B1850:C1850)^3+'Dichte Wasser'!$B$3*AVERAGE(B1850:C1850)^2+'Dichte Wasser'!$B$2*AVERAGE(B1850:C1850)+'Dichte Wasser'!$B$1)/1000</f>
        <v>#DIV/0!</v>
      </c>
      <c r="S1850" s="92" t="e">
        <f t="shared" si="114"/>
        <v>#DIV/0!</v>
      </c>
    </row>
    <row r="1851" spans="1:19" x14ac:dyDescent="0.25">
      <c r="A1851" s="69"/>
      <c r="B1851" s="72"/>
      <c r="C1851" s="72"/>
      <c r="D1851" s="80"/>
      <c r="E1851" s="48"/>
      <c r="F1851" s="48"/>
      <c r="G1851" s="69"/>
      <c r="I1851" s="45">
        <f t="shared" si="113"/>
        <v>0</v>
      </c>
      <c r="J1851" s="45">
        <f t="shared" si="115"/>
        <v>13.945141504926658</v>
      </c>
      <c r="K1851" s="39" t="e">
        <f t="shared" si="112"/>
        <v>#DIV/0!</v>
      </c>
      <c r="L1851" s="46">
        <f>J1851/Eingaben!$D$29</f>
        <v>0.95777899945930856</v>
      </c>
      <c r="M1851" s="44" t="e">
        <f>K1851/Eingaben!$D$8</f>
        <v>#DIV/0!</v>
      </c>
      <c r="N1851" s="46">
        <f>ABS(B1851-C1851)/Eingaben!$D$8</f>
        <v>0</v>
      </c>
      <c r="O1851" s="44"/>
      <c r="P1851">
        <f>D1851/3600000*G1851*100*100/Eingaben!$D$39*(A1851-A1850)/3600</f>
        <v>0</v>
      </c>
      <c r="R1851" s="91" t="e">
        <f>('Dichte Wasser'!$B$4*AVERAGE(B1851:C1851)^3+'Dichte Wasser'!$B$3*AVERAGE(B1851:C1851)^2+'Dichte Wasser'!$B$2*AVERAGE(B1851:C1851)+'Dichte Wasser'!$B$1)/1000</f>
        <v>#DIV/0!</v>
      </c>
      <c r="S1851" s="92" t="e">
        <f t="shared" si="114"/>
        <v>#DIV/0!</v>
      </c>
    </row>
    <row r="1852" spans="1:19" x14ac:dyDescent="0.25">
      <c r="A1852" s="69"/>
      <c r="B1852" s="72"/>
      <c r="C1852" s="72"/>
      <c r="D1852" s="80"/>
      <c r="E1852" s="48"/>
      <c r="F1852" s="48"/>
      <c r="G1852" s="69"/>
      <c r="I1852" s="45">
        <f t="shared" si="113"/>
        <v>0</v>
      </c>
      <c r="J1852" s="45">
        <f t="shared" si="115"/>
        <v>13.945141504926658</v>
      </c>
      <c r="K1852" s="39" t="e">
        <f t="shared" si="112"/>
        <v>#DIV/0!</v>
      </c>
      <c r="L1852" s="46">
        <f>J1852/Eingaben!$D$29</f>
        <v>0.95777899945930856</v>
      </c>
      <c r="M1852" s="44" t="e">
        <f>K1852/Eingaben!$D$8</f>
        <v>#DIV/0!</v>
      </c>
      <c r="N1852" s="46">
        <f>ABS(B1852-C1852)/Eingaben!$D$8</f>
        <v>0</v>
      </c>
      <c r="O1852" s="44"/>
      <c r="P1852">
        <f>D1852/3600000*G1852*100*100/Eingaben!$D$39*(A1852-A1851)/3600</f>
        <v>0</v>
      </c>
      <c r="R1852" s="91" t="e">
        <f>('Dichte Wasser'!$B$4*AVERAGE(B1852:C1852)^3+'Dichte Wasser'!$B$3*AVERAGE(B1852:C1852)^2+'Dichte Wasser'!$B$2*AVERAGE(B1852:C1852)+'Dichte Wasser'!$B$1)/1000</f>
        <v>#DIV/0!</v>
      </c>
      <c r="S1852" s="92" t="e">
        <f t="shared" si="114"/>
        <v>#DIV/0!</v>
      </c>
    </row>
    <row r="1853" spans="1:19" x14ac:dyDescent="0.25">
      <c r="A1853" s="69"/>
      <c r="B1853" s="72"/>
      <c r="C1853" s="72"/>
      <c r="D1853" s="80"/>
      <c r="E1853" s="48"/>
      <c r="F1853" s="48"/>
      <c r="G1853" s="69"/>
      <c r="I1853" s="45">
        <f t="shared" si="113"/>
        <v>0</v>
      </c>
      <c r="J1853" s="45">
        <f t="shared" si="115"/>
        <v>13.945141504926658</v>
      </c>
      <c r="K1853" s="39" t="e">
        <f t="shared" si="112"/>
        <v>#DIV/0!</v>
      </c>
      <c r="L1853" s="46">
        <f>J1853/Eingaben!$D$29</f>
        <v>0.95777899945930856</v>
      </c>
      <c r="M1853" s="44" t="e">
        <f>K1853/Eingaben!$D$8</f>
        <v>#DIV/0!</v>
      </c>
      <c r="N1853" s="46">
        <f>ABS(B1853-C1853)/Eingaben!$D$8</f>
        <v>0</v>
      </c>
      <c r="O1853" s="44"/>
      <c r="P1853">
        <f>D1853/3600000*G1853*100*100/Eingaben!$D$39*(A1853-A1852)/3600</f>
        <v>0</v>
      </c>
      <c r="R1853" s="91" t="e">
        <f>('Dichte Wasser'!$B$4*AVERAGE(B1853:C1853)^3+'Dichte Wasser'!$B$3*AVERAGE(B1853:C1853)^2+'Dichte Wasser'!$B$2*AVERAGE(B1853:C1853)+'Dichte Wasser'!$B$1)/1000</f>
        <v>#DIV/0!</v>
      </c>
      <c r="S1853" s="92" t="e">
        <f t="shared" si="114"/>
        <v>#DIV/0!</v>
      </c>
    </row>
    <row r="1854" spans="1:19" x14ac:dyDescent="0.25">
      <c r="A1854" s="69"/>
      <c r="B1854" s="72"/>
      <c r="C1854" s="72"/>
      <c r="D1854" s="80"/>
      <c r="E1854" s="48"/>
      <c r="F1854" s="48"/>
      <c r="G1854" s="69"/>
      <c r="I1854" s="45">
        <f t="shared" si="113"/>
        <v>0</v>
      </c>
      <c r="J1854" s="45">
        <f t="shared" si="115"/>
        <v>13.945141504926658</v>
      </c>
      <c r="K1854" s="39" t="e">
        <f t="shared" si="112"/>
        <v>#DIV/0!</v>
      </c>
      <c r="L1854" s="46">
        <f>J1854/Eingaben!$D$29</f>
        <v>0.95777899945930856</v>
      </c>
      <c r="M1854" s="44" t="e">
        <f>K1854/Eingaben!$D$8</f>
        <v>#DIV/0!</v>
      </c>
      <c r="N1854" s="46">
        <f>ABS(B1854-C1854)/Eingaben!$D$8</f>
        <v>0</v>
      </c>
      <c r="O1854" s="44"/>
      <c r="P1854">
        <f>D1854/3600000*G1854*100*100/Eingaben!$D$39*(A1854-A1853)/3600</f>
        <v>0</v>
      </c>
      <c r="R1854" s="91" t="e">
        <f>('Dichte Wasser'!$B$4*AVERAGE(B1854:C1854)^3+'Dichte Wasser'!$B$3*AVERAGE(B1854:C1854)^2+'Dichte Wasser'!$B$2*AVERAGE(B1854:C1854)+'Dichte Wasser'!$B$1)/1000</f>
        <v>#DIV/0!</v>
      </c>
      <c r="S1854" s="92" t="e">
        <f t="shared" si="114"/>
        <v>#DIV/0!</v>
      </c>
    </row>
    <row r="1855" spans="1:19" x14ac:dyDescent="0.25">
      <c r="A1855" s="69"/>
      <c r="B1855" s="72"/>
      <c r="C1855" s="72"/>
      <c r="D1855" s="80"/>
      <c r="E1855" s="48"/>
      <c r="F1855" s="48"/>
      <c r="G1855" s="69"/>
      <c r="I1855" s="45">
        <f t="shared" si="113"/>
        <v>0</v>
      </c>
      <c r="J1855" s="45">
        <f t="shared" si="115"/>
        <v>13.945141504926658</v>
      </c>
      <c r="K1855" s="39" t="e">
        <f t="shared" si="112"/>
        <v>#DIV/0!</v>
      </c>
      <c r="L1855" s="46">
        <f>J1855/Eingaben!$D$29</f>
        <v>0.95777899945930856</v>
      </c>
      <c r="M1855" s="44" t="e">
        <f>K1855/Eingaben!$D$8</f>
        <v>#DIV/0!</v>
      </c>
      <c r="N1855" s="46">
        <f>ABS(B1855-C1855)/Eingaben!$D$8</f>
        <v>0</v>
      </c>
      <c r="O1855" s="44"/>
      <c r="P1855">
        <f>D1855/3600000*G1855*100*100/Eingaben!$D$39*(A1855-A1854)/3600</f>
        <v>0</v>
      </c>
      <c r="R1855" s="91" t="e">
        <f>('Dichte Wasser'!$B$4*AVERAGE(B1855:C1855)^3+'Dichte Wasser'!$B$3*AVERAGE(B1855:C1855)^2+'Dichte Wasser'!$B$2*AVERAGE(B1855:C1855)+'Dichte Wasser'!$B$1)/1000</f>
        <v>#DIV/0!</v>
      </c>
      <c r="S1855" s="92" t="e">
        <f t="shared" si="114"/>
        <v>#DIV/0!</v>
      </c>
    </row>
    <row r="1856" spans="1:19" x14ac:dyDescent="0.25">
      <c r="A1856" s="69"/>
      <c r="B1856" s="72"/>
      <c r="C1856" s="72"/>
      <c r="D1856" s="80"/>
      <c r="E1856" s="48"/>
      <c r="F1856" s="48"/>
      <c r="G1856" s="69"/>
      <c r="I1856" s="45">
        <f t="shared" si="113"/>
        <v>0</v>
      </c>
      <c r="J1856" s="45">
        <f t="shared" si="115"/>
        <v>13.945141504926658</v>
      </c>
      <c r="K1856" s="39" t="e">
        <f t="shared" si="112"/>
        <v>#DIV/0!</v>
      </c>
      <c r="L1856" s="46">
        <f>J1856/Eingaben!$D$29</f>
        <v>0.95777899945930856</v>
      </c>
      <c r="M1856" s="44" t="e">
        <f>K1856/Eingaben!$D$8</f>
        <v>#DIV/0!</v>
      </c>
      <c r="N1856" s="46">
        <f>ABS(B1856-C1856)/Eingaben!$D$8</f>
        <v>0</v>
      </c>
      <c r="O1856" s="44"/>
      <c r="P1856">
        <f>D1856/3600000*G1856*100*100/Eingaben!$D$39*(A1856-A1855)/3600</f>
        <v>0</v>
      </c>
      <c r="R1856" s="91" t="e">
        <f>('Dichte Wasser'!$B$4*AVERAGE(B1856:C1856)^3+'Dichte Wasser'!$B$3*AVERAGE(B1856:C1856)^2+'Dichte Wasser'!$B$2*AVERAGE(B1856:C1856)+'Dichte Wasser'!$B$1)/1000</f>
        <v>#DIV/0!</v>
      </c>
      <c r="S1856" s="92" t="e">
        <f t="shared" si="114"/>
        <v>#DIV/0!</v>
      </c>
    </row>
    <row r="1857" spans="1:19" x14ac:dyDescent="0.25">
      <c r="A1857" s="69"/>
      <c r="B1857" s="72"/>
      <c r="C1857" s="72"/>
      <c r="D1857" s="80"/>
      <c r="E1857" s="48"/>
      <c r="F1857" s="48"/>
      <c r="G1857" s="69"/>
      <c r="I1857" s="45">
        <f t="shared" si="113"/>
        <v>0</v>
      </c>
      <c r="J1857" s="45">
        <f t="shared" si="115"/>
        <v>13.945141504926658</v>
      </c>
      <c r="K1857" s="39" t="e">
        <f t="shared" si="112"/>
        <v>#DIV/0!</v>
      </c>
      <c r="L1857" s="46">
        <f>J1857/Eingaben!$D$29</f>
        <v>0.95777899945930856</v>
      </c>
      <c r="M1857" s="44" t="e">
        <f>K1857/Eingaben!$D$8</f>
        <v>#DIV/0!</v>
      </c>
      <c r="N1857" s="46">
        <f>ABS(B1857-C1857)/Eingaben!$D$8</f>
        <v>0</v>
      </c>
      <c r="O1857" s="44"/>
      <c r="P1857">
        <f>D1857/3600000*G1857*100*100/Eingaben!$D$39*(A1857-A1856)/3600</f>
        <v>0</v>
      </c>
      <c r="R1857" s="91" t="e">
        <f>('Dichte Wasser'!$B$4*AVERAGE(B1857:C1857)^3+'Dichte Wasser'!$B$3*AVERAGE(B1857:C1857)^2+'Dichte Wasser'!$B$2*AVERAGE(B1857:C1857)+'Dichte Wasser'!$B$1)/1000</f>
        <v>#DIV/0!</v>
      </c>
      <c r="S1857" s="92" t="e">
        <f t="shared" si="114"/>
        <v>#DIV/0!</v>
      </c>
    </row>
    <row r="1858" spans="1:19" x14ac:dyDescent="0.25">
      <c r="A1858" s="69"/>
      <c r="B1858" s="72"/>
      <c r="C1858" s="72"/>
      <c r="D1858" s="80"/>
      <c r="E1858" s="48"/>
      <c r="F1858" s="48"/>
      <c r="G1858" s="69"/>
      <c r="I1858" s="45">
        <f t="shared" si="113"/>
        <v>0</v>
      </c>
      <c r="J1858" s="45">
        <f t="shared" si="115"/>
        <v>13.945141504926658</v>
      </c>
      <c r="K1858" s="39" t="e">
        <f t="shared" si="112"/>
        <v>#DIV/0!</v>
      </c>
      <c r="L1858" s="46">
        <f>J1858/Eingaben!$D$29</f>
        <v>0.95777899945930856</v>
      </c>
      <c r="M1858" s="44" t="e">
        <f>K1858/Eingaben!$D$8</f>
        <v>#DIV/0!</v>
      </c>
      <c r="N1858" s="46">
        <f>ABS(B1858-C1858)/Eingaben!$D$8</f>
        <v>0</v>
      </c>
      <c r="O1858" s="44"/>
      <c r="P1858">
        <f>D1858/3600000*G1858*100*100/Eingaben!$D$39*(A1858-A1857)/3600</f>
        <v>0</v>
      </c>
      <c r="R1858" s="91" t="e">
        <f>('Dichte Wasser'!$B$4*AVERAGE(B1858:C1858)^3+'Dichte Wasser'!$B$3*AVERAGE(B1858:C1858)^2+'Dichte Wasser'!$B$2*AVERAGE(B1858:C1858)+'Dichte Wasser'!$B$1)/1000</f>
        <v>#DIV/0!</v>
      </c>
      <c r="S1858" s="92" t="e">
        <f t="shared" si="114"/>
        <v>#DIV/0!</v>
      </c>
    </row>
    <row r="1859" spans="1:19" x14ac:dyDescent="0.25">
      <c r="A1859" s="69"/>
      <c r="B1859" s="72"/>
      <c r="C1859" s="72"/>
      <c r="D1859" s="80"/>
      <c r="E1859" s="48"/>
      <c r="F1859" s="48"/>
      <c r="G1859" s="69"/>
      <c r="I1859" s="45">
        <f t="shared" si="113"/>
        <v>0</v>
      </c>
      <c r="J1859" s="45">
        <f t="shared" si="115"/>
        <v>13.945141504926658</v>
      </c>
      <c r="K1859" s="39" t="e">
        <f t="shared" si="112"/>
        <v>#DIV/0!</v>
      </c>
      <c r="L1859" s="46">
        <f>J1859/Eingaben!$D$29</f>
        <v>0.95777899945930856</v>
      </c>
      <c r="M1859" s="44" t="e">
        <f>K1859/Eingaben!$D$8</f>
        <v>#DIV/0!</v>
      </c>
      <c r="N1859" s="46">
        <f>ABS(B1859-C1859)/Eingaben!$D$8</f>
        <v>0</v>
      </c>
      <c r="O1859" s="44"/>
      <c r="P1859">
        <f>D1859/3600000*G1859*100*100/Eingaben!$D$39*(A1859-A1858)/3600</f>
        <v>0</v>
      </c>
      <c r="R1859" s="91" t="e">
        <f>('Dichte Wasser'!$B$4*AVERAGE(B1859:C1859)^3+'Dichte Wasser'!$B$3*AVERAGE(B1859:C1859)^2+'Dichte Wasser'!$B$2*AVERAGE(B1859:C1859)+'Dichte Wasser'!$B$1)/1000</f>
        <v>#DIV/0!</v>
      </c>
      <c r="S1859" s="92" t="e">
        <f t="shared" si="114"/>
        <v>#DIV/0!</v>
      </c>
    </row>
    <row r="1860" spans="1:19" x14ac:dyDescent="0.25">
      <c r="A1860" s="69"/>
      <c r="B1860" s="72"/>
      <c r="C1860" s="72"/>
      <c r="D1860" s="80"/>
      <c r="E1860" s="48"/>
      <c r="F1860" s="48"/>
      <c r="G1860" s="69"/>
      <c r="I1860" s="45">
        <f t="shared" si="113"/>
        <v>0</v>
      </c>
      <c r="J1860" s="45">
        <f t="shared" si="115"/>
        <v>13.945141504926658</v>
      </c>
      <c r="K1860" s="39" t="e">
        <f t="shared" si="112"/>
        <v>#DIV/0!</v>
      </c>
      <c r="L1860" s="46">
        <f>J1860/Eingaben!$D$29</f>
        <v>0.95777899945930856</v>
      </c>
      <c r="M1860" s="44" t="e">
        <f>K1860/Eingaben!$D$8</f>
        <v>#DIV/0!</v>
      </c>
      <c r="N1860" s="46">
        <f>ABS(B1860-C1860)/Eingaben!$D$8</f>
        <v>0</v>
      </c>
      <c r="O1860" s="44"/>
      <c r="P1860">
        <f>D1860/3600000*G1860*100*100/Eingaben!$D$39*(A1860-A1859)/3600</f>
        <v>0</v>
      </c>
      <c r="R1860" s="91" t="e">
        <f>('Dichte Wasser'!$B$4*AVERAGE(B1860:C1860)^3+'Dichte Wasser'!$B$3*AVERAGE(B1860:C1860)^2+'Dichte Wasser'!$B$2*AVERAGE(B1860:C1860)+'Dichte Wasser'!$B$1)/1000</f>
        <v>#DIV/0!</v>
      </c>
      <c r="S1860" s="92" t="e">
        <f t="shared" si="114"/>
        <v>#DIV/0!</v>
      </c>
    </row>
    <row r="1861" spans="1:19" x14ac:dyDescent="0.25">
      <c r="A1861" s="69"/>
      <c r="B1861" s="72"/>
      <c r="C1861" s="72"/>
      <c r="D1861" s="80"/>
      <c r="E1861" s="48"/>
      <c r="F1861" s="48"/>
      <c r="G1861" s="69"/>
      <c r="I1861" s="45">
        <f t="shared" si="113"/>
        <v>0</v>
      </c>
      <c r="J1861" s="45">
        <f t="shared" si="115"/>
        <v>13.945141504926658</v>
      </c>
      <c r="K1861" s="39" t="e">
        <f t="shared" ref="K1861:K1924" si="116">I1861/((A1861-A1860)/3600)</f>
        <v>#DIV/0!</v>
      </c>
      <c r="L1861" s="46">
        <f>J1861/Eingaben!$D$29</f>
        <v>0.95777899945930856</v>
      </c>
      <c r="M1861" s="44" t="e">
        <f>K1861/Eingaben!$D$8</f>
        <v>#DIV/0!</v>
      </c>
      <c r="N1861" s="46">
        <f>ABS(B1861-C1861)/Eingaben!$D$8</f>
        <v>0</v>
      </c>
      <c r="O1861" s="44"/>
      <c r="P1861">
        <f>D1861/3600000*G1861*100*100/Eingaben!$D$39*(A1861-A1860)/3600</f>
        <v>0</v>
      </c>
      <c r="R1861" s="91" t="e">
        <f>('Dichte Wasser'!$B$4*AVERAGE(B1861:C1861)^3+'Dichte Wasser'!$B$3*AVERAGE(B1861:C1861)^2+'Dichte Wasser'!$B$2*AVERAGE(B1861:C1861)+'Dichte Wasser'!$B$1)/1000</f>
        <v>#DIV/0!</v>
      </c>
      <c r="S1861" s="92" t="e">
        <f t="shared" si="114"/>
        <v>#DIV/0!</v>
      </c>
    </row>
    <row r="1862" spans="1:19" x14ac:dyDescent="0.25">
      <c r="A1862" s="69"/>
      <c r="B1862" s="72"/>
      <c r="C1862" s="72"/>
      <c r="D1862" s="80"/>
      <c r="E1862" s="48"/>
      <c r="F1862" s="48"/>
      <c r="G1862" s="69"/>
      <c r="I1862" s="45">
        <f t="shared" ref="I1862:I1925" si="117">IF(D1862&gt;0,D1862/3600*R1862*(A1862-A1861)*S1862*(B1862-C1862)/3600,0)</f>
        <v>0</v>
      </c>
      <c r="J1862" s="45">
        <f t="shared" si="115"/>
        <v>13.945141504926658</v>
      </c>
      <c r="K1862" s="39" t="e">
        <f t="shared" si="116"/>
        <v>#DIV/0!</v>
      </c>
      <c r="L1862" s="46">
        <f>J1862/Eingaben!$D$29</f>
        <v>0.95777899945930856</v>
      </c>
      <c r="M1862" s="44" t="e">
        <f>K1862/Eingaben!$D$8</f>
        <v>#DIV/0!</v>
      </c>
      <c r="N1862" s="46">
        <f>ABS(B1862-C1862)/Eingaben!$D$8</f>
        <v>0</v>
      </c>
      <c r="O1862" s="44"/>
      <c r="P1862">
        <f>D1862/3600000*G1862*100*100/Eingaben!$D$39*(A1862-A1861)/3600</f>
        <v>0</v>
      </c>
      <c r="R1862" s="91" t="e">
        <f>('Dichte Wasser'!$B$4*AVERAGE(B1862:C1862)^3+'Dichte Wasser'!$B$3*AVERAGE(B1862:C1862)^2+'Dichte Wasser'!$B$2*AVERAGE(B1862:C1862)+'Dichte Wasser'!$B$1)/1000</f>
        <v>#DIV/0!</v>
      </c>
      <c r="S1862" s="92" t="e">
        <f t="shared" ref="S1862:S1925" si="118" xml:space="preserve">  0.0000000024*AVERAGE(B1862:C1862)^4 - 0.0000005979*AVERAGE(B1862:C1862)^3 + 0.0000621355*AVERAGE(B1862:C1862)^2 - 0.0026683907*AVERAGE(B1862:C1862) + 4.2176232303</f>
        <v>#DIV/0!</v>
      </c>
    </row>
    <row r="1863" spans="1:19" x14ac:dyDescent="0.25">
      <c r="A1863" s="69"/>
      <c r="B1863" s="72"/>
      <c r="C1863" s="72"/>
      <c r="D1863" s="80"/>
      <c r="E1863" s="48"/>
      <c r="F1863" s="48"/>
      <c r="G1863" s="69"/>
      <c r="I1863" s="45">
        <f t="shared" si="117"/>
        <v>0</v>
      </c>
      <c r="J1863" s="45">
        <f t="shared" ref="J1863:J1926" si="119">J1862+I1863</f>
        <v>13.945141504926658</v>
      </c>
      <c r="K1863" s="39" t="e">
        <f t="shared" si="116"/>
        <v>#DIV/0!</v>
      </c>
      <c r="L1863" s="46">
        <f>J1863/Eingaben!$D$29</f>
        <v>0.95777899945930856</v>
      </c>
      <c r="M1863" s="44" t="e">
        <f>K1863/Eingaben!$D$8</f>
        <v>#DIV/0!</v>
      </c>
      <c r="N1863" s="46">
        <f>ABS(B1863-C1863)/Eingaben!$D$8</f>
        <v>0</v>
      </c>
      <c r="O1863" s="44"/>
      <c r="P1863">
        <f>D1863/3600000*G1863*100*100/Eingaben!$D$39*(A1863-A1862)/3600</f>
        <v>0</v>
      </c>
      <c r="R1863" s="91" t="e">
        <f>('Dichte Wasser'!$B$4*AVERAGE(B1863:C1863)^3+'Dichte Wasser'!$B$3*AVERAGE(B1863:C1863)^2+'Dichte Wasser'!$B$2*AVERAGE(B1863:C1863)+'Dichte Wasser'!$B$1)/1000</f>
        <v>#DIV/0!</v>
      </c>
      <c r="S1863" s="92" t="e">
        <f t="shared" si="118"/>
        <v>#DIV/0!</v>
      </c>
    </row>
    <row r="1864" spans="1:19" x14ac:dyDescent="0.25">
      <c r="A1864" s="69"/>
      <c r="B1864" s="72"/>
      <c r="C1864" s="72"/>
      <c r="D1864" s="80"/>
      <c r="E1864" s="48"/>
      <c r="F1864" s="48"/>
      <c r="G1864" s="69"/>
      <c r="I1864" s="45">
        <f t="shared" si="117"/>
        <v>0</v>
      </c>
      <c r="J1864" s="45">
        <f t="shared" si="119"/>
        <v>13.945141504926658</v>
      </c>
      <c r="K1864" s="39" t="e">
        <f t="shared" si="116"/>
        <v>#DIV/0!</v>
      </c>
      <c r="L1864" s="46">
        <f>J1864/Eingaben!$D$29</f>
        <v>0.95777899945930856</v>
      </c>
      <c r="M1864" s="44" t="e">
        <f>K1864/Eingaben!$D$8</f>
        <v>#DIV/0!</v>
      </c>
      <c r="N1864" s="46">
        <f>ABS(B1864-C1864)/Eingaben!$D$8</f>
        <v>0</v>
      </c>
      <c r="O1864" s="44"/>
      <c r="P1864">
        <f>D1864/3600000*G1864*100*100/Eingaben!$D$39*(A1864-A1863)/3600</f>
        <v>0</v>
      </c>
      <c r="R1864" s="91" t="e">
        <f>('Dichte Wasser'!$B$4*AVERAGE(B1864:C1864)^3+'Dichte Wasser'!$B$3*AVERAGE(B1864:C1864)^2+'Dichte Wasser'!$B$2*AVERAGE(B1864:C1864)+'Dichte Wasser'!$B$1)/1000</f>
        <v>#DIV/0!</v>
      </c>
      <c r="S1864" s="92" t="e">
        <f t="shared" si="118"/>
        <v>#DIV/0!</v>
      </c>
    </row>
    <row r="1865" spans="1:19" x14ac:dyDescent="0.25">
      <c r="A1865" s="69"/>
      <c r="B1865" s="72"/>
      <c r="C1865" s="72"/>
      <c r="D1865" s="80"/>
      <c r="E1865" s="48"/>
      <c r="F1865" s="48"/>
      <c r="G1865" s="69"/>
      <c r="I1865" s="45">
        <f t="shared" si="117"/>
        <v>0</v>
      </c>
      <c r="J1865" s="45">
        <f t="shared" si="119"/>
        <v>13.945141504926658</v>
      </c>
      <c r="K1865" s="39" t="e">
        <f t="shared" si="116"/>
        <v>#DIV/0!</v>
      </c>
      <c r="L1865" s="46">
        <f>J1865/Eingaben!$D$29</f>
        <v>0.95777899945930856</v>
      </c>
      <c r="M1865" s="44" t="e">
        <f>K1865/Eingaben!$D$8</f>
        <v>#DIV/0!</v>
      </c>
      <c r="N1865" s="46">
        <f>ABS(B1865-C1865)/Eingaben!$D$8</f>
        <v>0</v>
      </c>
      <c r="O1865" s="44"/>
      <c r="P1865">
        <f>D1865/3600000*G1865*100*100/Eingaben!$D$39*(A1865-A1864)/3600</f>
        <v>0</v>
      </c>
      <c r="R1865" s="91" t="e">
        <f>('Dichte Wasser'!$B$4*AVERAGE(B1865:C1865)^3+'Dichte Wasser'!$B$3*AVERAGE(B1865:C1865)^2+'Dichte Wasser'!$B$2*AVERAGE(B1865:C1865)+'Dichte Wasser'!$B$1)/1000</f>
        <v>#DIV/0!</v>
      </c>
      <c r="S1865" s="92" t="e">
        <f t="shared" si="118"/>
        <v>#DIV/0!</v>
      </c>
    </row>
    <row r="1866" spans="1:19" x14ac:dyDescent="0.25">
      <c r="A1866" s="69"/>
      <c r="B1866" s="72"/>
      <c r="C1866" s="72"/>
      <c r="D1866" s="80"/>
      <c r="E1866" s="48"/>
      <c r="F1866" s="48"/>
      <c r="G1866" s="69"/>
      <c r="I1866" s="45">
        <f t="shared" si="117"/>
        <v>0</v>
      </c>
      <c r="J1866" s="45">
        <f t="shared" si="119"/>
        <v>13.945141504926658</v>
      </c>
      <c r="K1866" s="39" t="e">
        <f t="shared" si="116"/>
        <v>#DIV/0!</v>
      </c>
      <c r="L1866" s="46">
        <f>J1866/Eingaben!$D$29</f>
        <v>0.95777899945930856</v>
      </c>
      <c r="M1866" s="44" t="e">
        <f>K1866/Eingaben!$D$8</f>
        <v>#DIV/0!</v>
      </c>
      <c r="N1866" s="46">
        <f>ABS(B1866-C1866)/Eingaben!$D$8</f>
        <v>0</v>
      </c>
      <c r="O1866" s="44"/>
      <c r="P1866">
        <f>D1866/3600000*G1866*100*100/Eingaben!$D$39*(A1866-A1865)/3600</f>
        <v>0</v>
      </c>
      <c r="R1866" s="91" t="e">
        <f>('Dichte Wasser'!$B$4*AVERAGE(B1866:C1866)^3+'Dichte Wasser'!$B$3*AVERAGE(B1866:C1866)^2+'Dichte Wasser'!$B$2*AVERAGE(B1866:C1866)+'Dichte Wasser'!$B$1)/1000</f>
        <v>#DIV/0!</v>
      </c>
      <c r="S1866" s="92" t="e">
        <f t="shared" si="118"/>
        <v>#DIV/0!</v>
      </c>
    </row>
    <row r="1867" spans="1:19" x14ac:dyDescent="0.25">
      <c r="A1867" s="69"/>
      <c r="B1867" s="72"/>
      <c r="C1867" s="72"/>
      <c r="D1867" s="80"/>
      <c r="E1867" s="48"/>
      <c r="F1867" s="48"/>
      <c r="G1867" s="69"/>
      <c r="I1867" s="45">
        <f t="shared" si="117"/>
        <v>0</v>
      </c>
      <c r="J1867" s="45">
        <f t="shared" si="119"/>
        <v>13.945141504926658</v>
      </c>
      <c r="K1867" s="39" t="e">
        <f t="shared" si="116"/>
        <v>#DIV/0!</v>
      </c>
      <c r="L1867" s="46">
        <f>J1867/Eingaben!$D$29</f>
        <v>0.95777899945930856</v>
      </c>
      <c r="M1867" s="44" t="e">
        <f>K1867/Eingaben!$D$8</f>
        <v>#DIV/0!</v>
      </c>
      <c r="N1867" s="46">
        <f>ABS(B1867-C1867)/Eingaben!$D$8</f>
        <v>0</v>
      </c>
      <c r="O1867" s="44"/>
      <c r="P1867">
        <f>D1867/3600000*G1867*100*100/Eingaben!$D$39*(A1867-A1866)/3600</f>
        <v>0</v>
      </c>
      <c r="R1867" s="91" t="e">
        <f>('Dichte Wasser'!$B$4*AVERAGE(B1867:C1867)^3+'Dichte Wasser'!$B$3*AVERAGE(B1867:C1867)^2+'Dichte Wasser'!$B$2*AVERAGE(B1867:C1867)+'Dichte Wasser'!$B$1)/1000</f>
        <v>#DIV/0!</v>
      </c>
      <c r="S1867" s="92" t="e">
        <f t="shared" si="118"/>
        <v>#DIV/0!</v>
      </c>
    </row>
    <row r="1868" spans="1:19" x14ac:dyDescent="0.25">
      <c r="A1868" s="69"/>
      <c r="B1868" s="72"/>
      <c r="C1868" s="72"/>
      <c r="D1868" s="80"/>
      <c r="E1868" s="48"/>
      <c r="F1868" s="48"/>
      <c r="G1868" s="69"/>
      <c r="I1868" s="45">
        <f t="shared" si="117"/>
        <v>0</v>
      </c>
      <c r="J1868" s="45">
        <f t="shared" si="119"/>
        <v>13.945141504926658</v>
      </c>
      <c r="K1868" s="39" t="e">
        <f t="shared" si="116"/>
        <v>#DIV/0!</v>
      </c>
      <c r="L1868" s="46">
        <f>J1868/Eingaben!$D$29</f>
        <v>0.95777899945930856</v>
      </c>
      <c r="M1868" s="44" t="e">
        <f>K1868/Eingaben!$D$8</f>
        <v>#DIV/0!</v>
      </c>
      <c r="N1868" s="46">
        <f>ABS(B1868-C1868)/Eingaben!$D$8</f>
        <v>0</v>
      </c>
      <c r="O1868" s="44"/>
      <c r="P1868">
        <f>D1868/3600000*G1868*100*100/Eingaben!$D$39*(A1868-A1867)/3600</f>
        <v>0</v>
      </c>
      <c r="R1868" s="91" t="e">
        <f>('Dichte Wasser'!$B$4*AVERAGE(B1868:C1868)^3+'Dichte Wasser'!$B$3*AVERAGE(B1868:C1868)^2+'Dichte Wasser'!$B$2*AVERAGE(B1868:C1868)+'Dichte Wasser'!$B$1)/1000</f>
        <v>#DIV/0!</v>
      </c>
      <c r="S1868" s="92" t="e">
        <f t="shared" si="118"/>
        <v>#DIV/0!</v>
      </c>
    </row>
    <row r="1869" spans="1:19" x14ac:dyDescent="0.25">
      <c r="A1869" s="69"/>
      <c r="B1869" s="72"/>
      <c r="C1869" s="72"/>
      <c r="D1869" s="80"/>
      <c r="E1869" s="48"/>
      <c r="F1869" s="48"/>
      <c r="G1869" s="69"/>
      <c r="I1869" s="45">
        <f t="shared" si="117"/>
        <v>0</v>
      </c>
      <c r="J1869" s="45">
        <f t="shared" si="119"/>
        <v>13.945141504926658</v>
      </c>
      <c r="K1869" s="39" t="e">
        <f t="shared" si="116"/>
        <v>#DIV/0!</v>
      </c>
      <c r="L1869" s="46">
        <f>J1869/Eingaben!$D$29</f>
        <v>0.95777899945930856</v>
      </c>
      <c r="M1869" s="44" t="e">
        <f>K1869/Eingaben!$D$8</f>
        <v>#DIV/0!</v>
      </c>
      <c r="N1869" s="46">
        <f>ABS(B1869-C1869)/Eingaben!$D$8</f>
        <v>0</v>
      </c>
      <c r="O1869" s="44"/>
      <c r="P1869">
        <f>D1869/3600000*G1869*100*100/Eingaben!$D$39*(A1869-A1868)/3600</f>
        <v>0</v>
      </c>
      <c r="R1869" s="91" t="e">
        <f>('Dichte Wasser'!$B$4*AVERAGE(B1869:C1869)^3+'Dichte Wasser'!$B$3*AVERAGE(B1869:C1869)^2+'Dichte Wasser'!$B$2*AVERAGE(B1869:C1869)+'Dichte Wasser'!$B$1)/1000</f>
        <v>#DIV/0!</v>
      </c>
      <c r="S1869" s="92" t="e">
        <f t="shared" si="118"/>
        <v>#DIV/0!</v>
      </c>
    </row>
    <row r="1870" spans="1:19" x14ac:dyDescent="0.25">
      <c r="A1870" s="69"/>
      <c r="B1870" s="72"/>
      <c r="C1870" s="72"/>
      <c r="D1870" s="80"/>
      <c r="E1870" s="48"/>
      <c r="F1870" s="48"/>
      <c r="G1870" s="69"/>
      <c r="I1870" s="45">
        <f t="shared" si="117"/>
        <v>0</v>
      </c>
      <c r="J1870" s="45">
        <f t="shared" si="119"/>
        <v>13.945141504926658</v>
      </c>
      <c r="K1870" s="39" t="e">
        <f t="shared" si="116"/>
        <v>#DIV/0!</v>
      </c>
      <c r="L1870" s="46">
        <f>J1870/Eingaben!$D$29</f>
        <v>0.95777899945930856</v>
      </c>
      <c r="M1870" s="44" t="e">
        <f>K1870/Eingaben!$D$8</f>
        <v>#DIV/0!</v>
      </c>
      <c r="N1870" s="46">
        <f>ABS(B1870-C1870)/Eingaben!$D$8</f>
        <v>0</v>
      </c>
      <c r="O1870" s="44"/>
      <c r="P1870">
        <f>D1870/3600000*G1870*100*100/Eingaben!$D$39*(A1870-A1869)/3600</f>
        <v>0</v>
      </c>
      <c r="R1870" s="91" t="e">
        <f>('Dichte Wasser'!$B$4*AVERAGE(B1870:C1870)^3+'Dichte Wasser'!$B$3*AVERAGE(B1870:C1870)^2+'Dichte Wasser'!$B$2*AVERAGE(B1870:C1870)+'Dichte Wasser'!$B$1)/1000</f>
        <v>#DIV/0!</v>
      </c>
      <c r="S1870" s="92" t="e">
        <f t="shared" si="118"/>
        <v>#DIV/0!</v>
      </c>
    </row>
    <row r="1871" spans="1:19" x14ac:dyDescent="0.25">
      <c r="A1871" s="69"/>
      <c r="B1871" s="72"/>
      <c r="C1871" s="72"/>
      <c r="D1871" s="80"/>
      <c r="E1871" s="48"/>
      <c r="F1871" s="48"/>
      <c r="G1871" s="69"/>
      <c r="I1871" s="45">
        <f t="shared" si="117"/>
        <v>0</v>
      </c>
      <c r="J1871" s="45">
        <f t="shared" si="119"/>
        <v>13.945141504926658</v>
      </c>
      <c r="K1871" s="39" t="e">
        <f t="shared" si="116"/>
        <v>#DIV/0!</v>
      </c>
      <c r="L1871" s="46">
        <f>J1871/Eingaben!$D$29</f>
        <v>0.95777899945930856</v>
      </c>
      <c r="M1871" s="44" t="e">
        <f>K1871/Eingaben!$D$8</f>
        <v>#DIV/0!</v>
      </c>
      <c r="N1871" s="46">
        <f>ABS(B1871-C1871)/Eingaben!$D$8</f>
        <v>0</v>
      </c>
      <c r="O1871" s="44"/>
      <c r="P1871">
        <f>D1871/3600000*G1871*100*100/Eingaben!$D$39*(A1871-A1870)/3600</f>
        <v>0</v>
      </c>
      <c r="R1871" s="91" t="e">
        <f>('Dichte Wasser'!$B$4*AVERAGE(B1871:C1871)^3+'Dichte Wasser'!$B$3*AVERAGE(B1871:C1871)^2+'Dichte Wasser'!$B$2*AVERAGE(B1871:C1871)+'Dichte Wasser'!$B$1)/1000</f>
        <v>#DIV/0!</v>
      </c>
      <c r="S1871" s="92" t="e">
        <f t="shared" si="118"/>
        <v>#DIV/0!</v>
      </c>
    </row>
    <row r="1872" spans="1:19" x14ac:dyDescent="0.25">
      <c r="A1872" s="69"/>
      <c r="B1872" s="72"/>
      <c r="C1872" s="72"/>
      <c r="D1872" s="80"/>
      <c r="E1872" s="48"/>
      <c r="F1872" s="48"/>
      <c r="G1872" s="69"/>
      <c r="I1872" s="45">
        <f t="shared" si="117"/>
        <v>0</v>
      </c>
      <c r="J1872" s="45">
        <f t="shared" si="119"/>
        <v>13.945141504926658</v>
      </c>
      <c r="K1872" s="39" t="e">
        <f t="shared" si="116"/>
        <v>#DIV/0!</v>
      </c>
      <c r="L1872" s="46">
        <f>J1872/Eingaben!$D$29</f>
        <v>0.95777899945930856</v>
      </c>
      <c r="M1872" s="44" t="e">
        <f>K1872/Eingaben!$D$8</f>
        <v>#DIV/0!</v>
      </c>
      <c r="N1872" s="46">
        <f>ABS(B1872-C1872)/Eingaben!$D$8</f>
        <v>0</v>
      </c>
      <c r="O1872" s="44"/>
      <c r="P1872">
        <f>D1872/3600000*G1872*100*100/Eingaben!$D$39*(A1872-A1871)/3600</f>
        <v>0</v>
      </c>
      <c r="R1872" s="91" t="e">
        <f>('Dichte Wasser'!$B$4*AVERAGE(B1872:C1872)^3+'Dichte Wasser'!$B$3*AVERAGE(B1872:C1872)^2+'Dichte Wasser'!$B$2*AVERAGE(B1872:C1872)+'Dichte Wasser'!$B$1)/1000</f>
        <v>#DIV/0!</v>
      </c>
      <c r="S1872" s="92" t="e">
        <f t="shared" si="118"/>
        <v>#DIV/0!</v>
      </c>
    </row>
    <row r="1873" spans="1:19" x14ac:dyDescent="0.25">
      <c r="A1873" s="69"/>
      <c r="B1873" s="72"/>
      <c r="C1873" s="72"/>
      <c r="D1873" s="80"/>
      <c r="E1873" s="48"/>
      <c r="F1873" s="48"/>
      <c r="G1873" s="69"/>
      <c r="I1873" s="45">
        <f t="shared" si="117"/>
        <v>0</v>
      </c>
      <c r="J1873" s="45">
        <f t="shared" si="119"/>
        <v>13.945141504926658</v>
      </c>
      <c r="K1873" s="39" t="e">
        <f t="shared" si="116"/>
        <v>#DIV/0!</v>
      </c>
      <c r="L1873" s="46">
        <f>J1873/Eingaben!$D$29</f>
        <v>0.95777899945930856</v>
      </c>
      <c r="M1873" s="44" t="e">
        <f>K1873/Eingaben!$D$8</f>
        <v>#DIV/0!</v>
      </c>
      <c r="N1873" s="46">
        <f>ABS(B1873-C1873)/Eingaben!$D$8</f>
        <v>0</v>
      </c>
      <c r="O1873" s="44"/>
      <c r="P1873">
        <f>D1873/3600000*G1873*100*100/Eingaben!$D$39*(A1873-A1872)/3600</f>
        <v>0</v>
      </c>
      <c r="R1873" s="91" t="e">
        <f>('Dichte Wasser'!$B$4*AVERAGE(B1873:C1873)^3+'Dichte Wasser'!$B$3*AVERAGE(B1873:C1873)^2+'Dichte Wasser'!$B$2*AVERAGE(B1873:C1873)+'Dichte Wasser'!$B$1)/1000</f>
        <v>#DIV/0!</v>
      </c>
      <c r="S1873" s="92" t="e">
        <f t="shared" si="118"/>
        <v>#DIV/0!</v>
      </c>
    </row>
    <row r="1874" spans="1:19" x14ac:dyDescent="0.25">
      <c r="A1874" s="69"/>
      <c r="B1874" s="72"/>
      <c r="C1874" s="72"/>
      <c r="D1874" s="80"/>
      <c r="E1874" s="48"/>
      <c r="F1874" s="48"/>
      <c r="G1874" s="69"/>
      <c r="I1874" s="45">
        <f t="shared" si="117"/>
        <v>0</v>
      </c>
      <c r="J1874" s="45">
        <f t="shared" si="119"/>
        <v>13.945141504926658</v>
      </c>
      <c r="K1874" s="39" t="e">
        <f t="shared" si="116"/>
        <v>#DIV/0!</v>
      </c>
      <c r="L1874" s="46">
        <f>J1874/Eingaben!$D$29</f>
        <v>0.95777899945930856</v>
      </c>
      <c r="M1874" s="44" t="e">
        <f>K1874/Eingaben!$D$8</f>
        <v>#DIV/0!</v>
      </c>
      <c r="N1874" s="46">
        <f>ABS(B1874-C1874)/Eingaben!$D$8</f>
        <v>0</v>
      </c>
      <c r="O1874" s="44"/>
      <c r="P1874">
        <f>D1874/3600000*G1874*100*100/Eingaben!$D$39*(A1874-A1873)/3600</f>
        <v>0</v>
      </c>
      <c r="R1874" s="91" t="e">
        <f>('Dichte Wasser'!$B$4*AVERAGE(B1874:C1874)^3+'Dichte Wasser'!$B$3*AVERAGE(B1874:C1874)^2+'Dichte Wasser'!$B$2*AVERAGE(B1874:C1874)+'Dichte Wasser'!$B$1)/1000</f>
        <v>#DIV/0!</v>
      </c>
      <c r="S1874" s="92" t="e">
        <f t="shared" si="118"/>
        <v>#DIV/0!</v>
      </c>
    </row>
    <row r="1875" spans="1:19" x14ac:dyDescent="0.25">
      <c r="A1875" s="69"/>
      <c r="B1875" s="72"/>
      <c r="C1875" s="72"/>
      <c r="D1875" s="80"/>
      <c r="E1875" s="48"/>
      <c r="F1875" s="48"/>
      <c r="G1875" s="69"/>
      <c r="I1875" s="45">
        <f t="shared" si="117"/>
        <v>0</v>
      </c>
      <c r="J1875" s="45">
        <f t="shared" si="119"/>
        <v>13.945141504926658</v>
      </c>
      <c r="K1875" s="39" t="e">
        <f t="shared" si="116"/>
        <v>#DIV/0!</v>
      </c>
      <c r="L1875" s="46">
        <f>J1875/Eingaben!$D$29</f>
        <v>0.95777899945930856</v>
      </c>
      <c r="M1875" s="44" t="e">
        <f>K1875/Eingaben!$D$8</f>
        <v>#DIV/0!</v>
      </c>
      <c r="N1875" s="46">
        <f>ABS(B1875-C1875)/Eingaben!$D$8</f>
        <v>0</v>
      </c>
      <c r="O1875" s="44"/>
      <c r="P1875">
        <f>D1875/3600000*G1875*100*100/Eingaben!$D$39*(A1875-A1874)/3600</f>
        <v>0</v>
      </c>
      <c r="R1875" s="91" t="e">
        <f>('Dichte Wasser'!$B$4*AVERAGE(B1875:C1875)^3+'Dichte Wasser'!$B$3*AVERAGE(B1875:C1875)^2+'Dichte Wasser'!$B$2*AVERAGE(B1875:C1875)+'Dichte Wasser'!$B$1)/1000</f>
        <v>#DIV/0!</v>
      </c>
      <c r="S1875" s="92" t="e">
        <f t="shared" si="118"/>
        <v>#DIV/0!</v>
      </c>
    </row>
    <row r="1876" spans="1:19" x14ac:dyDescent="0.25">
      <c r="A1876" s="69"/>
      <c r="B1876" s="72"/>
      <c r="C1876" s="72"/>
      <c r="D1876" s="80"/>
      <c r="E1876" s="48"/>
      <c r="F1876" s="48"/>
      <c r="G1876" s="69"/>
      <c r="I1876" s="45">
        <f t="shared" si="117"/>
        <v>0</v>
      </c>
      <c r="J1876" s="45">
        <f t="shared" si="119"/>
        <v>13.945141504926658</v>
      </c>
      <c r="K1876" s="39" t="e">
        <f t="shared" si="116"/>
        <v>#DIV/0!</v>
      </c>
      <c r="L1876" s="46">
        <f>J1876/Eingaben!$D$29</f>
        <v>0.95777899945930856</v>
      </c>
      <c r="M1876" s="44" t="e">
        <f>K1876/Eingaben!$D$8</f>
        <v>#DIV/0!</v>
      </c>
      <c r="N1876" s="46">
        <f>ABS(B1876-C1876)/Eingaben!$D$8</f>
        <v>0</v>
      </c>
      <c r="O1876" s="44"/>
      <c r="P1876">
        <f>D1876/3600000*G1876*100*100/Eingaben!$D$39*(A1876-A1875)/3600</f>
        <v>0</v>
      </c>
      <c r="R1876" s="91" t="e">
        <f>('Dichte Wasser'!$B$4*AVERAGE(B1876:C1876)^3+'Dichte Wasser'!$B$3*AVERAGE(B1876:C1876)^2+'Dichte Wasser'!$B$2*AVERAGE(B1876:C1876)+'Dichte Wasser'!$B$1)/1000</f>
        <v>#DIV/0!</v>
      </c>
      <c r="S1876" s="92" t="e">
        <f t="shared" si="118"/>
        <v>#DIV/0!</v>
      </c>
    </row>
    <row r="1877" spans="1:19" x14ac:dyDescent="0.25">
      <c r="A1877" s="69"/>
      <c r="B1877" s="72"/>
      <c r="C1877" s="72"/>
      <c r="D1877" s="80"/>
      <c r="E1877" s="48"/>
      <c r="F1877" s="48"/>
      <c r="G1877" s="69"/>
      <c r="I1877" s="45">
        <f t="shared" si="117"/>
        <v>0</v>
      </c>
      <c r="J1877" s="45">
        <f t="shared" si="119"/>
        <v>13.945141504926658</v>
      </c>
      <c r="K1877" s="39" t="e">
        <f t="shared" si="116"/>
        <v>#DIV/0!</v>
      </c>
      <c r="L1877" s="46">
        <f>J1877/Eingaben!$D$29</f>
        <v>0.95777899945930856</v>
      </c>
      <c r="M1877" s="44" t="e">
        <f>K1877/Eingaben!$D$8</f>
        <v>#DIV/0!</v>
      </c>
      <c r="N1877" s="46">
        <f>ABS(B1877-C1877)/Eingaben!$D$8</f>
        <v>0</v>
      </c>
      <c r="O1877" s="44"/>
      <c r="P1877">
        <f>D1877/3600000*G1877*100*100/Eingaben!$D$39*(A1877-A1876)/3600</f>
        <v>0</v>
      </c>
      <c r="R1877" s="91" t="e">
        <f>('Dichte Wasser'!$B$4*AVERAGE(B1877:C1877)^3+'Dichte Wasser'!$B$3*AVERAGE(B1877:C1877)^2+'Dichte Wasser'!$B$2*AVERAGE(B1877:C1877)+'Dichte Wasser'!$B$1)/1000</f>
        <v>#DIV/0!</v>
      </c>
      <c r="S1877" s="92" t="e">
        <f t="shared" si="118"/>
        <v>#DIV/0!</v>
      </c>
    </row>
    <row r="1878" spans="1:19" x14ac:dyDescent="0.25">
      <c r="A1878" s="69"/>
      <c r="B1878" s="72"/>
      <c r="C1878" s="72"/>
      <c r="D1878" s="80"/>
      <c r="E1878" s="48"/>
      <c r="F1878" s="48"/>
      <c r="G1878" s="69"/>
      <c r="I1878" s="45">
        <f t="shared" si="117"/>
        <v>0</v>
      </c>
      <c r="J1878" s="45">
        <f t="shared" si="119"/>
        <v>13.945141504926658</v>
      </c>
      <c r="K1878" s="39" t="e">
        <f t="shared" si="116"/>
        <v>#DIV/0!</v>
      </c>
      <c r="L1878" s="46">
        <f>J1878/Eingaben!$D$29</f>
        <v>0.95777899945930856</v>
      </c>
      <c r="M1878" s="44" t="e">
        <f>K1878/Eingaben!$D$8</f>
        <v>#DIV/0!</v>
      </c>
      <c r="N1878" s="46">
        <f>ABS(B1878-C1878)/Eingaben!$D$8</f>
        <v>0</v>
      </c>
      <c r="O1878" s="44"/>
      <c r="P1878">
        <f>D1878/3600000*G1878*100*100/Eingaben!$D$39*(A1878-A1877)/3600</f>
        <v>0</v>
      </c>
      <c r="R1878" s="91" t="e">
        <f>('Dichte Wasser'!$B$4*AVERAGE(B1878:C1878)^3+'Dichte Wasser'!$B$3*AVERAGE(B1878:C1878)^2+'Dichte Wasser'!$B$2*AVERAGE(B1878:C1878)+'Dichte Wasser'!$B$1)/1000</f>
        <v>#DIV/0!</v>
      </c>
      <c r="S1878" s="92" t="e">
        <f t="shared" si="118"/>
        <v>#DIV/0!</v>
      </c>
    </row>
    <row r="1879" spans="1:19" x14ac:dyDescent="0.25">
      <c r="A1879" s="69"/>
      <c r="B1879" s="72"/>
      <c r="C1879" s="72"/>
      <c r="D1879" s="80"/>
      <c r="E1879" s="48"/>
      <c r="F1879" s="48"/>
      <c r="G1879" s="69"/>
      <c r="I1879" s="45">
        <f t="shared" si="117"/>
        <v>0</v>
      </c>
      <c r="J1879" s="45">
        <f t="shared" si="119"/>
        <v>13.945141504926658</v>
      </c>
      <c r="K1879" s="39" t="e">
        <f t="shared" si="116"/>
        <v>#DIV/0!</v>
      </c>
      <c r="L1879" s="46">
        <f>J1879/Eingaben!$D$29</f>
        <v>0.95777899945930856</v>
      </c>
      <c r="M1879" s="44" t="e">
        <f>K1879/Eingaben!$D$8</f>
        <v>#DIV/0!</v>
      </c>
      <c r="N1879" s="46">
        <f>ABS(B1879-C1879)/Eingaben!$D$8</f>
        <v>0</v>
      </c>
      <c r="O1879" s="44"/>
      <c r="P1879">
        <f>D1879/3600000*G1879*100*100/Eingaben!$D$39*(A1879-A1878)/3600</f>
        <v>0</v>
      </c>
      <c r="R1879" s="91" t="e">
        <f>('Dichte Wasser'!$B$4*AVERAGE(B1879:C1879)^3+'Dichte Wasser'!$B$3*AVERAGE(B1879:C1879)^2+'Dichte Wasser'!$B$2*AVERAGE(B1879:C1879)+'Dichte Wasser'!$B$1)/1000</f>
        <v>#DIV/0!</v>
      </c>
      <c r="S1879" s="92" t="e">
        <f t="shared" si="118"/>
        <v>#DIV/0!</v>
      </c>
    </row>
    <row r="1880" spans="1:19" x14ac:dyDescent="0.25">
      <c r="A1880" s="69"/>
      <c r="B1880" s="72"/>
      <c r="C1880" s="72"/>
      <c r="D1880" s="80"/>
      <c r="E1880" s="48"/>
      <c r="F1880" s="48"/>
      <c r="G1880" s="69"/>
      <c r="I1880" s="45">
        <f t="shared" si="117"/>
        <v>0</v>
      </c>
      <c r="J1880" s="45">
        <f t="shared" si="119"/>
        <v>13.945141504926658</v>
      </c>
      <c r="K1880" s="39" t="e">
        <f t="shared" si="116"/>
        <v>#DIV/0!</v>
      </c>
      <c r="L1880" s="46">
        <f>J1880/Eingaben!$D$29</f>
        <v>0.95777899945930856</v>
      </c>
      <c r="M1880" s="44" t="e">
        <f>K1880/Eingaben!$D$8</f>
        <v>#DIV/0!</v>
      </c>
      <c r="N1880" s="46">
        <f>ABS(B1880-C1880)/Eingaben!$D$8</f>
        <v>0</v>
      </c>
      <c r="O1880" s="44"/>
      <c r="P1880">
        <f>D1880/3600000*G1880*100*100/Eingaben!$D$39*(A1880-A1879)/3600</f>
        <v>0</v>
      </c>
      <c r="R1880" s="91" t="e">
        <f>('Dichte Wasser'!$B$4*AVERAGE(B1880:C1880)^3+'Dichte Wasser'!$B$3*AVERAGE(B1880:C1880)^2+'Dichte Wasser'!$B$2*AVERAGE(B1880:C1880)+'Dichte Wasser'!$B$1)/1000</f>
        <v>#DIV/0!</v>
      </c>
      <c r="S1880" s="92" t="e">
        <f t="shared" si="118"/>
        <v>#DIV/0!</v>
      </c>
    </row>
    <row r="1881" spans="1:19" x14ac:dyDescent="0.25">
      <c r="A1881" s="69"/>
      <c r="B1881" s="72"/>
      <c r="C1881" s="72"/>
      <c r="D1881" s="80"/>
      <c r="E1881" s="48"/>
      <c r="F1881" s="48"/>
      <c r="G1881" s="69"/>
      <c r="I1881" s="45">
        <f t="shared" si="117"/>
        <v>0</v>
      </c>
      <c r="J1881" s="45">
        <f t="shared" si="119"/>
        <v>13.945141504926658</v>
      </c>
      <c r="K1881" s="39" t="e">
        <f t="shared" si="116"/>
        <v>#DIV/0!</v>
      </c>
      <c r="L1881" s="46">
        <f>J1881/Eingaben!$D$29</f>
        <v>0.95777899945930856</v>
      </c>
      <c r="M1881" s="44" t="e">
        <f>K1881/Eingaben!$D$8</f>
        <v>#DIV/0!</v>
      </c>
      <c r="N1881" s="46">
        <f>ABS(B1881-C1881)/Eingaben!$D$8</f>
        <v>0</v>
      </c>
      <c r="O1881" s="44"/>
      <c r="P1881">
        <f>D1881/3600000*G1881*100*100/Eingaben!$D$39*(A1881-A1880)/3600</f>
        <v>0</v>
      </c>
      <c r="R1881" s="91" t="e">
        <f>('Dichte Wasser'!$B$4*AVERAGE(B1881:C1881)^3+'Dichte Wasser'!$B$3*AVERAGE(B1881:C1881)^2+'Dichte Wasser'!$B$2*AVERAGE(B1881:C1881)+'Dichte Wasser'!$B$1)/1000</f>
        <v>#DIV/0!</v>
      </c>
      <c r="S1881" s="92" t="e">
        <f t="shared" si="118"/>
        <v>#DIV/0!</v>
      </c>
    </row>
    <row r="1882" spans="1:19" x14ac:dyDescent="0.25">
      <c r="A1882" s="69"/>
      <c r="B1882" s="72"/>
      <c r="C1882" s="72"/>
      <c r="D1882" s="80"/>
      <c r="E1882" s="48"/>
      <c r="F1882" s="48"/>
      <c r="G1882" s="69"/>
      <c r="I1882" s="45">
        <f t="shared" si="117"/>
        <v>0</v>
      </c>
      <c r="J1882" s="45">
        <f t="shared" si="119"/>
        <v>13.945141504926658</v>
      </c>
      <c r="K1882" s="39" t="e">
        <f t="shared" si="116"/>
        <v>#DIV/0!</v>
      </c>
      <c r="L1882" s="46">
        <f>J1882/Eingaben!$D$29</f>
        <v>0.95777899945930856</v>
      </c>
      <c r="M1882" s="44" t="e">
        <f>K1882/Eingaben!$D$8</f>
        <v>#DIV/0!</v>
      </c>
      <c r="N1882" s="46">
        <f>ABS(B1882-C1882)/Eingaben!$D$8</f>
        <v>0</v>
      </c>
      <c r="O1882" s="44"/>
      <c r="P1882">
        <f>D1882/3600000*G1882*100*100/Eingaben!$D$39*(A1882-A1881)/3600</f>
        <v>0</v>
      </c>
      <c r="R1882" s="91" t="e">
        <f>('Dichte Wasser'!$B$4*AVERAGE(B1882:C1882)^3+'Dichte Wasser'!$B$3*AVERAGE(B1882:C1882)^2+'Dichte Wasser'!$B$2*AVERAGE(B1882:C1882)+'Dichte Wasser'!$B$1)/1000</f>
        <v>#DIV/0!</v>
      </c>
      <c r="S1882" s="92" t="e">
        <f t="shared" si="118"/>
        <v>#DIV/0!</v>
      </c>
    </row>
    <row r="1883" spans="1:19" x14ac:dyDescent="0.25">
      <c r="A1883" s="69"/>
      <c r="B1883" s="72"/>
      <c r="C1883" s="72"/>
      <c r="D1883" s="80"/>
      <c r="E1883" s="48"/>
      <c r="F1883" s="48"/>
      <c r="G1883" s="69"/>
      <c r="I1883" s="45">
        <f t="shared" si="117"/>
        <v>0</v>
      </c>
      <c r="J1883" s="45">
        <f t="shared" si="119"/>
        <v>13.945141504926658</v>
      </c>
      <c r="K1883" s="39" t="e">
        <f t="shared" si="116"/>
        <v>#DIV/0!</v>
      </c>
      <c r="L1883" s="46">
        <f>J1883/Eingaben!$D$29</f>
        <v>0.95777899945930856</v>
      </c>
      <c r="M1883" s="44" t="e">
        <f>K1883/Eingaben!$D$8</f>
        <v>#DIV/0!</v>
      </c>
      <c r="N1883" s="46">
        <f>ABS(B1883-C1883)/Eingaben!$D$8</f>
        <v>0</v>
      </c>
      <c r="O1883" s="44"/>
      <c r="P1883">
        <f>D1883/3600000*G1883*100*100/Eingaben!$D$39*(A1883-A1882)/3600</f>
        <v>0</v>
      </c>
      <c r="R1883" s="91" t="e">
        <f>('Dichte Wasser'!$B$4*AVERAGE(B1883:C1883)^3+'Dichte Wasser'!$B$3*AVERAGE(B1883:C1883)^2+'Dichte Wasser'!$B$2*AVERAGE(B1883:C1883)+'Dichte Wasser'!$B$1)/1000</f>
        <v>#DIV/0!</v>
      </c>
      <c r="S1883" s="92" t="e">
        <f t="shared" si="118"/>
        <v>#DIV/0!</v>
      </c>
    </row>
    <row r="1884" spans="1:19" x14ac:dyDescent="0.25">
      <c r="A1884" s="69"/>
      <c r="B1884" s="72"/>
      <c r="C1884" s="72"/>
      <c r="D1884" s="80"/>
      <c r="E1884" s="48"/>
      <c r="F1884" s="48"/>
      <c r="G1884" s="69"/>
      <c r="I1884" s="45">
        <f t="shared" si="117"/>
        <v>0</v>
      </c>
      <c r="J1884" s="45">
        <f t="shared" si="119"/>
        <v>13.945141504926658</v>
      </c>
      <c r="K1884" s="39" t="e">
        <f t="shared" si="116"/>
        <v>#DIV/0!</v>
      </c>
      <c r="L1884" s="46">
        <f>J1884/Eingaben!$D$29</f>
        <v>0.95777899945930856</v>
      </c>
      <c r="M1884" s="44" t="e">
        <f>K1884/Eingaben!$D$8</f>
        <v>#DIV/0!</v>
      </c>
      <c r="N1884" s="46">
        <f>ABS(B1884-C1884)/Eingaben!$D$8</f>
        <v>0</v>
      </c>
      <c r="O1884" s="44"/>
      <c r="P1884">
        <f>D1884/3600000*G1884*100*100/Eingaben!$D$39*(A1884-A1883)/3600</f>
        <v>0</v>
      </c>
      <c r="R1884" s="91" t="e">
        <f>('Dichte Wasser'!$B$4*AVERAGE(B1884:C1884)^3+'Dichte Wasser'!$B$3*AVERAGE(B1884:C1884)^2+'Dichte Wasser'!$B$2*AVERAGE(B1884:C1884)+'Dichte Wasser'!$B$1)/1000</f>
        <v>#DIV/0!</v>
      </c>
      <c r="S1884" s="92" t="e">
        <f t="shared" si="118"/>
        <v>#DIV/0!</v>
      </c>
    </row>
    <row r="1885" spans="1:19" x14ac:dyDescent="0.25">
      <c r="A1885" s="69"/>
      <c r="B1885" s="72"/>
      <c r="C1885" s="72"/>
      <c r="D1885" s="80"/>
      <c r="E1885" s="48"/>
      <c r="F1885" s="48"/>
      <c r="G1885" s="69"/>
      <c r="I1885" s="45">
        <f t="shared" si="117"/>
        <v>0</v>
      </c>
      <c r="J1885" s="45">
        <f t="shared" si="119"/>
        <v>13.945141504926658</v>
      </c>
      <c r="K1885" s="39" t="e">
        <f t="shared" si="116"/>
        <v>#DIV/0!</v>
      </c>
      <c r="L1885" s="46">
        <f>J1885/Eingaben!$D$29</f>
        <v>0.95777899945930856</v>
      </c>
      <c r="M1885" s="44" t="e">
        <f>K1885/Eingaben!$D$8</f>
        <v>#DIV/0!</v>
      </c>
      <c r="N1885" s="46">
        <f>ABS(B1885-C1885)/Eingaben!$D$8</f>
        <v>0</v>
      </c>
      <c r="O1885" s="44"/>
      <c r="P1885">
        <f>D1885/3600000*G1885*100*100/Eingaben!$D$39*(A1885-A1884)/3600</f>
        <v>0</v>
      </c>
      <c r="R1885" s="91" t="e">
        <f>('Dichte Wasser'!$B$4*AVERAGE(B1885:C1885)^3+'Dichte Wasser'!$B$3*AVERAGE(B1885:C1885)^2+'Dichte Wasser'!$B$2*AVERAGE(B1885:C1885)+'Dichte Wasser'!$B$1)/1000</f>
        <v>#DIV/0!</v>
      </c>
      <c r="S1885" s="92" t="e">
        <f t="shared" si="118"/>
        <v>#DIV/0!</v>
      </c>
    </row>
    <row r="1886" spans="1:19" x14ac:dyDescent="0.25">
      <c r="A1886" s="69"/>
      <c r="B1886" s="72"/>
      <c r="C1886" s="72"/>
      <c r="D1886" s="80"/>
      <c r="E1886" s="48"/>
      <c r="F1886" s="48"/>
      <c r="G1886" s="69"/>
      <c r="I1886" s="45">
        <f t="shared" si="117"/>
        <v>0</v>
      </c>
      <c r="J1886" s="45">
        <f t="shared" si="119"/>
        <v>13.945141504926658</v>
      </c>
      <c r="K1886" s="39" t="e">
        <f t="shared" si="116"/>
        <v>#DIV/0!</v>
      </c>
      <c r="L1886" s="46">
        <f>J1886/Eingaben!$D$29</f>
        <v>0.95777899945930856</v>
      </c>
      <c r="M1886" s="44" t="e">
        <f>K1886/Eingaben!$D$8</f>
        <v>#DIV/0!</v>
      </c>
      <c r="N1886" s="46">
        <f>ABS(B1886-C1886)/Eingaben!$D$8</f>
        <v>0</v>
      </c>
      <c r="O1886" s="44"/>
      <c r="P1886">
        <f>D1886/3600000*G1886*100*100/Eingaben!$D$39*(A1886-A1885)/3600</f>
        <v>0</v>
      </c>
      <c r="R1886" s="91" t="e">
        <f>('Dichte Wasser'!$B$4*AVERAGE(B1886:C1886)^3+'Dichte Wasser'!$B$3*AVERAGE(B1886:C1886)^2+'Dichte Wasser'!$B$2*AVERAGE(B1886:C1886)+'Dichte Wasser'!$B$1)/1000</f>
        <v>#DIV/0!</v>
      </c>
      <c r="S1886" s="92" t="e">
        <f t="shared" si="118"/>
        <v>#DIV/0!</v>
      </c>
    </row>
    <row r="1887" spans="1:19" x14ac:dyDescent="0.25">
      <c r="A1887" s="69"/>
      <c r="B1887" s="72"/>
      <c r="C1887" s="72"/>
      <c r="D1887" s="80"/>
      <c r="E1887" s="48"/>
      <c r="F1887" s="48"/>
      <c r="G1887" s="69"/>
      <c r="I1887" s="45">
        <f t="shared" si="117"/>
        <v>0</v>
      </c>
      <c r="J1887" s="45">
        <f t="shared" si="119"/>
        <v>13.945141504926658</v>
      </c>
      <c r="K1887" s="39" t="e">
        <f t="shared" si="116"/>
        <v>#DIV/0!</v>
      </c>
      <c r="L1887" s="46">
        <f>J1887/Eingaben!$D$29</f>
        <v>0.95777899945930856</v>
      </c>
      <c r="M1887" s="44" t="e">
        <f>K1887/Eingaben!$D$8</f>
        <v>#DIV/0!</v>
      </c>
      <c r="N1887" s="46">
        <f>ABS(B1887-C1887)/Eingaben!$D$8</f>
        <v>0</v>
      </c>
      <c r="O1887" s="44"/>
      <c r="P1887">
        <f>D1887/3600000*G1887*100*100/Eingaben!$D$39*(A1887-A1886)/3600</f>
        <v>0</v>
      </c>
      <c r="R1887" s="91" t="e">
        <f>('Dichte Wasser'!$B$4*AVERAGE(B1887:C1887)^3+'Dichte Wasser'!$B$3*AVERAGE(B1887:C1887)^2+'Dichte Wasser'!$B$2*AVERAGE(B1887:C1887)+'Dichte Wasser'!$B$1)/1000</f>
        <v>#DIV/0!</v>
      </c>
      <c r="S1887" s="92" t="e">
        <f t="shared" si="118"/>
        <v>#DIV/0!</v>
      </c>
    </row>
    <row r="1888" spans="1:19" x14ac:dyDescent="0.25">
      <c r="A1888" s="69"/>
      <c r="B1888" s="72"/>
      <c r="C1888" s="72"/>
      <c r="D1888" s="80"/>
      <c r="E1888" s="48"/>
      <c r="F1888" s="48"/>
      <c r="G1888" s="69"/>
      <c r="I1888" s="45">
        <f t="shared" si="117"/>
        <v>0</v>
      </c>
      <c r="J1888" s="45">
        <f t="shared" si="119"/>
        <v>13.945141504926658</v>
      </c>
      <c r="K1888" s="39" t="e">
        <f t="shared" si="116"/>
        <v>#DIV/0!</v>
      </c>
      <c r="L1888" s="46">
        <f>J1888/Eingaben!$D$29</f>
        <v>0.95777899945930856</v>
      </c>
      <c r="M1888" s="44" t="e">
        <f>K1888/Eingaben!$D$8</f>
        <v>#DIV/0!</v>
      </c>
      <c r="N1888" s="46">
        <f>ABS(B1888-C1888)/Eingaben!$D$8</f>
        <v>0</v>
      </c>
      <c r="O1888" s="44"/>
      <c r="P1888">
        <f>D1888/3600000*G1888*100*100/Eingaben!$D$39*(A1888-A1887)/3600</f>
        <v>0</v>
      </c>
      <c r="R1888" s="91" t="e">
        <f>('Dichte Wasser'!$B$4*AVERAGE(B1888:C1888)^3+'Dichte Wasser'!$B$3*AVERAGE(B1888:C1888)^2+'Dichte Wasser'!$B$2*AVERAGE(B1888:C1888)+'Dichte Wasser'!$B$1)/1000</f>
        <v>#DIV/0!</v>
      </c>
      <c r="S1888" s="92" t="e">
        <f t="shared" si="118"/>
        <v>#DIV/0!</v>
      </c>
    </row>
    <row r="1889" spans="1:19" x14ac:dyDescent="0.25">
      <c r="A1889" s="69"/>
      <c r="B1889" s="72"/>
      <c r="C1889" s="72"/>
      <c r="D1889" s="80"/>
      <c r="E1889" s="48"/>
      <c r="F1889" s="48"/>
      <c r="G1889" s="69"/>
      <c r="I1889" s="45">
        <f t="shared" si="117"/>
        <v>0</v>
      </c>
      <c r="J1889" s="45">
        <f t="shared" si="119"/>
        <v>13.945141504926658</v>
      </c>
      <c r="K1889" s="39" t="e">
        <f t="shared" si="116"/>
        <v>#DIV/0!</v>
      </c>
      <c r="L1889" s="46">
        <f>J1889/Eingaben!$D$29</f>
        <v>0.95777899945930856</v>
      </c>
      <c r="M1889" s="44" t="e">
        <f>K1889/Eingaben!$D$8</f>
        <v>#DIV/0!</v>
      </c>
      <c r="N1889" s="46">
        <f>ABS(B1889-C1889)/Eingaben!$D$8</f>
        <v>0</v>
      </c>
      <c r="O1889" s="44"/>
      <c r="P1889">
        <f>D1889/3600000*G1889*100*100/Eingaben!$D$39*(A1889-A1888)/3600</f>
        <v>0</v>
      </c>
      <c r="R1889" s="91" t="e">
        <f>('Dichte Wasser'!$B$4*AVERAGE(B1889:C1889)^3+'Dichte Wasser'!$B$3*AVERAGE(B1889:C1889)^2+'Dichte Wasser'!$B$2*AVERAGE(B1889:C1889)+'Dichte Wasser'!$B$1)/1000</f>
        <v>#DIV/0!</v>
      </c>
      <c r="S1889" s="92" t="e">
        <f t="shared" si="118"/>
        <v>#DIV/0!</v>
      </c>
    </row>
    <row r="1890" spans="1:19" x14ac:dyDescent="0.25">
      <c r="A1890" s="69"/>
      <c r="B1890" s="72"/>
      <c r="C1890" s="72"/>
      <c r="D1890" s="80"/>
      <c r="E1890" s="48"/>
      <c r="F1890" s="48"/>
      <c r="G1890" s="69"/>
      <c r="I1890" s="45">
        <f t="shared" si="117"/>
        <v>0</v>
      </c>
      <c r="J1890" s="45">
        <f t="shared" si="119"/>
        <v>13.945141504926658</v>
      </c>
      <c r="K1890" s="39" t="e">
        <f t="shared" si="116"/>
        <v>#DIV/0!</v>
      </c>
      <c r="L1890" s="46">
        <f>J1890/Eingaben!$D$29</f>
        <v>0.95777899945930856</v>
      </c>
      <c r="M1890" s="44" t="e">
        <f>K1890/Eingaben!$D$8</f>
        <v>#DIV/0!</v>
      </c>
      <c r="N1890" s="46">
        <f>ABS(B1890-C1890)/Eingaben!$D$8</f>
        <v>0</v>
      </c>
      <c r="O1890" s="44"/>
      <c r="P1890">
        <f>D1890/3600000*G1890*100*100/Eingaben!$D$39*(A1890-A1889)/3600</f>
        <v>0</v>
      </c>
      <c r="R1890" s="91" t="e">
        <f>('Dichte Wasser'!$B$4*AVERAGE(B1890:C1890)^3+'Dichte Wasser'!$B$3*AVERAGE(B1890:C1890)^2+'Dichte Wasser'!$B$2*AVERAGE(B1890:C1890)+'Dichte Wasser'!$B$1)/1000</f>
        <v>#DIV/0!</v>
      </c>
      <c r="S1890" s="92" t="e">
        <f t="shared" si="118"/>
        <v>#DIV/0!</v>
      </c>
    </row>
    <row r="1891" spans="1:19" x14ac:dyDescent="0.25">
      <c r="A1891" s="69"/>
      <c r="B1891" s="72"/>
      <c r="C1891" s="72"/>
      <c r="D1891" s="80"/>
      <c r="E1891" s="48"/>
      <c r="F1891" s="48"/>
      <c r="G1891" s="69"/>
      <c r="I1891" s="45">
        <f t="shared" si="117"/>
        <v>0</v>
      </c>
      <c r="J1891" s="45">
        <f t="shared" si="119"/>
        <v>13.945141504926658</v>
      </c>
      <c r="K1891" s="39" t="e">
        <f t="shared" si="116"/>
        <v>#DIV/0!</v>
      </c>
      <c r="L1891" s="46">
        <f>J1891/Eingaben!$D$29</f>
        <v>0.95777899945930856</v>
      </c>
      <c r="M1891" s="44" t="e">
        <f>K1891/Eingaben!$D$8</f>
        <v>#DIV/0!</v>
      </c>
      <c r="N1891" s="46">
        <f>ABS(B1891-C1891)/Eingaben!$D$8</f>
        <v>0</v>
      </c>
      <c r="O1891" s="44"/>
      <c r="P1891">
        <f>D1891/3600000*G1891*100*100/Eingaben!$D$39*(A1891-A1890)/3600</f>
        <v>0</v>
      </c>
      <c r="R1891" s="91" t="e">
        <f>('Dichte Wasser'!$B$4*AVERAGE(B1891:C1891)^3+'Dichte Wasser'!$B$3*AVERAGE(B1891:C1891)^2+'Dichte Wasser'!$B$2*AVERAGE(B1891:C1891)+'Dichte Wasser'!$B$1)/1000</f>
        <v>#DIV/0!</v>
      </c>
      <c r="S1891" s="92" t="e">
        <f t="shared" si="118"/>
        <v>#DIV/0!</v>
      </c>
    </row>
    <row r="1892" spans="1:19" x14ac:dyDescent="0.25">
      <c r="A1892" s="69"/>
      <c r="B1892" s="72"/>
      <c r="C1892" s="72"/>
      <c r="D1892" s="80"/>
      <c r="E1892" s="48"/>
      <c r="F1892" s="48"/>
      <c r="G1892" s="69"/>
      <c r="I1892" s="45">
        <f t="shared" si="117"/>
        <v>0</v>
      </c>
      <c r="J1892" s="45">
        <f t="shared" si="119"/>
        <v>13.945141504926658</v>
      </c>
      <c r="K1892" s="39" t="e">
        <f t="shared" si="116"/>
        <v>#DIV/0!</v>
      </c>
      <c r="L1892" s="46">
        <f>J1892/Eingaben!$D$29</f>
        <v>0.95777899945930856</v>
      </c>
      <c r="M1892" s="44" t="e">
        <f>K1892/Eingaben!$D$8</f>
        <v>#DIV/0!</v>
      </c>
      <c r="N1892" s="46">
        <f>ABS(B1892-C1892)/Eingaben!$D$8</f>
        <v>0</v>
      </c>
      <c r="O1892" s="44"/>
      <c r="P1892">
        <f>D1892/3600000*G1892*100*100/Eingaben!$D$39*(A1892-A1891)/3600</f>
        <v>0</v>
      </c>
      <c r="R1892" s="91" t="e">
        <f>('Dichte Wasser'!$B$4*AVERAGE(B1892:C1892)^3+'Dichte Wasser'!$B$3*AVERAGE(B1892:C1892)^2+'Dichte Wasser'!$B$2*AVERAGE(B1892:C1892)+'Dichte Wasser'!$B$1)/1000</f>
        <v>#DIV/0!</v>
      </c>
      <c r="S1892" s="92" t="e">
        <f t="shared" si="118"/>
        <v>#DIV/0!</v>
      </c>
    </row>
    <row r="1893" spans="1:19" x14ac:dyDescent="0.25">
      <c r="A1893" s="69"/>
      <c r="B1893" s="72"/>
      <c r="C1893" s="72"/>
      <c r="D1893" s="80"/>
      <c r="E1893" s="48"/>
      <c r="F1893" s="48"/>
      <c r="G1893" s="69"/>
      <c r="I1893" s="45">
        <f t="shared" si="117"/>
        <v>0</v>
      </c>
      <c r="J1893" s="45">
        <f t="shared" si="119"/>
        <v>13.945141504926658</v>
      </c>
      <c r="K1893" s="39" t="e">
        <f t="shared" si="116"/>
        <v>#DIV/0!</v>
      </c>
      <c r="L1893" s="46">
        <f>J1893/Eingaben!$D$29</f>
        <v>0.95777899945930856</v>
      </c>
      <c r="M1893" s="44" t="e">
        <f>K1893/Eingaben!$D$8</f>
        <v>#DIV/0!</v>
      </c>
      <c r="N1893" s="46">
        <f>ABS(B1893-C1893)/Eingaben!$D$8</f>
        <v>0</v>
      </c>
      <c r="O1893" s="44"/>
      <c r="P1893">
        <f>D1893/3600000*G1893*100*100/Eingaben!$D$39*(A1893-A1892)/3600</f>
        <v>0</v>
      </c>
      <c r="R1893" s="91" t="e">
        <f>('Dichte Wasser'!$B$4*AVERAGE(B1893:C1893)^3+'Dichte Wasser'!$B$3*AVERAGE(B1893:C1893)^2+'Dichte Wasser'!$B$2*AVERAGE(B1893:C1893)+'Dichte Wasser'!$B$1)/1000</f>
        <v>#DIV/0!</v>
      </c>
      <c r="S1893" s="92" t="e">
        <f t="shared" si="118"/>
        <v>#DIV/0!</v>
      </c>
    </row>
    <row r="1894" spans="1:19" x14ac:dyDescent="0.25">
      <c r="A1894" s="69"/>
      <c r="B1894" s="72"/>
      <c r="C1894" s="72"/>
      <c r="D1894" s="80"/>
      <c r="E1894" s="48"/>
      <c r="F1894" s="48"/>
      <c r="G1894" s="69"/>
      <c r="I1894" s="45">
        <f t="shared" si="117"/>
        <v>0</v>
      </c>
      <c r="J1894" s="45">
        <f t="shared" si="119"/>
        <v>13.945141504926658</v>
      </c>
      <c r="K1894" s="39" t="e">
        <f t="shared" si="116"/>
        <v>#DIV/0!</v>
      </c>
      <c r="L1894" s="46">
        <f>J1894/Eingaben!$D$29</f>
        <v>0.95777899945930856</v>
      </c>
      <c r="M1894" s="44" t="e">
        <f>K1894/Eingaben!$D$8</f>
        <v>#DIV/0!</v>
      </c>
      <c r="N1894" s="46">
        <f>ABS(B1894-C1894)/Eingaben!$D$8</f>
        <v>0</v>
      </c>
      <c r="O1894" s="44"/>
      <c r="P1894">
        <f>D1894/3600000*G1894*100*100/Eingaben!$D$39*(A1894-A1893)/3600</f>
        <v>0</v>
      </c>
      <c r="R1894" s="91" t="e">
        <f>('Dichte Wasser'!$B$4*AVERAGE(B1894:C1894)^3+'Dichte Wasser'!$B$3*AVERAGE(B1894:C1894)^2+'Dichte Wasser'!$B$2*AVERAGE(B1894:C1894)+'Dichte Wasser'!$B$1)/1000</f>
        <v>#DIV/0!</v>
      </c>
      <c r="S1894" s="92" t="e">
        <f t="shared" si="118"/>
        <v>#DIV/0!</v>
      </c>
    </row>
    <row r="1895" spans="1:19" x14ac:dyDescent="0.25">
      <c r="A1895" s="69"/>
      <c r="B1895" s="72"/>
      <c r="C1895" s="72"/>
      <c r="D1895" s="80"/>
      <c r="E1895" s="48"/>
      <c r="F1895" s="48"/>
      <c r="G1895" s="69"/>
      <c r="I1895" s="45">
        <f t="shared" si="117"/>
        <v>0</v>
      </c>
      <c r="J1895" s="45">
        <f t="shared" si="119"/>
        <v>13.945141504926658</v>
      </c>
      <c r="K1895" s="39" t="e">
        <f t="shared" si="116"/>
        <v>#DIV/0!</v>
      </c>
      <c r="L1895" s="46">
        <f>J1895/Eingaben!$D$29</f>
        <v>0.95777899945930856</v>
      </c>
      <c r="M1895" s="44" t="e">
        <f>K1895/Eingaben!$D$8</f>
        <v>#DIV/0!</v>
      </c>
      <c r="N1895" s="46">
        <f>ABS(B1895-C1895)/Eingaben!$D$8</f>
        <v>0</v>
      </c>
      <c r="O1895" s="44"/>
      <c r="P1895">
        <f>D1895/3600000*G1895*100*100/Eingaben!$D$39*(A1895-A1894)/3600</f>
        <v>0</v>
      </c>
      <c r="R1895" s="91" t="e">
        <f>('Dichte Wasser'!$B$4*AVERAGE(B1895:C1895)^3+'Dichte Wasser'!$B$3*AVERAGE(B1895:C1895)^2+'Dichte Wasser'!$B$2*AVERAGE(B1895:C1895)+'Dichte Wasser'!$B$1)/1000</f>
        <v>#DIV/0!</v>
      </c>
      <c r="S1895" s="92" t="e">
        <f t="shared" si="118"/>
        <v>#DIV/0!</v>
      </c>
    </row>
    <row r="1896" spans="1:19" x14ac:dyDescent="0.25">
      <c r="A1896" s="69"/>
      <c r="B1896" s="72"/>
      <c r="C1896" s="72"/>
      <c r="D1896" s="80"/>
      <c r="E1896" s="48"/>
      <c r="F1896" s="48"/>
      <c r="G1896" s="69"/>
      <c r="I1896" s="45">
        <f t="shared" si="117"/>
        <v>0</v>
      </c>
      <c r="J1896" s="45">
        <f t="shared" si="119"/>
        <v>13.945141504926658</v>
      </c>
      <c r="K1896" s="39" t="e">
        <f t="shared" si="116"/>
        <v>#DIV/0!</v>
      </c>
      <c r="L1896" s="46">
        <f>J1896/Eingaben!$D$29</f>
        <v>0.95777899945930856</v>
      </c>
      <c r="M1896" s="44" t="e">
        <f>K1896/Eingaben!$D$8</f>
        <v>#DIV/0!</v>
      </c>
      <c r="N1896" s="46">
        <f>ABS(B1896-C1896)/Eingaben!$D$8</f>
        <v>0</v>
      </c>
      <c r="O1896" s="44"/>
      <c r="P1896">
        <f>D1896/3600000*G1896*100*100/Eingaben!$D$39*(A1896-A1895)/3600</f>
        <v>0</v>
      </c>
      <c r="R1896" s="91" t="e">
        <f>('Dichte Wasser'!$B$4*AVERAGE(B1896:C1896)^3+'Dichte Wasser'!$B$3*AVERAGE(B1896:C1896)^2+'Dichte Wasser'!$B$2*AVERAGE(B1896:C1896)+'Dichte Wasser'!$B$1)/1000</f>
        <v>#DIV/0!</v>
      </c>
      <c r="S1896" s="92" t="e">
        <f t="shared" si="118"/>
        <v>#DIV/0!</v>
      </c>
    </row>
    <row r="1897" spans="1:19" x14ac:dyDescent="0.25">
      <c r="A1897" s="69"/>
      <c r="B1897" s="72"/>
      <c r="C1897" s="72"/>
      <c r="D1897" s="80"/>
      <c r="E1897" s="48"/>
      <c r="F1897" s="48"/>
      <c r="G1897" s="69"/>
      <c r="I1897" s="45">
        <f t="shared" si="117"/>
        <v>0</v>
      </c>
      <c r="J1897" s="45">
        <f t="shared" si="119"/>
        <v>13.945141504926658</v>
      </c>
      <c r="K1897" s="39" t="e">
        <f t="shared" si="116"/>
        <v>#DIV/0!</v>
      </c>
      <c r="L1897" s="46">
        <f>J1897/Eingaben!$D$29</f>
        <v>0.95777899945930856</v>
      </c>
      <c r="M1897" s="44" t="e">
        <f>K1897/Eingaben!$D$8</f>
        <v>#DIV/0!</v>
      </c>
      <c r="N1897" s="46">
        <f>ABS(B1897-C1897)/Eingaben!$D$8</f>
        <v>0</v>
      </c>
      <c r="O1897" s="44"/>
      <c r="P1897">
        <f>D1897/3600000*G1897*100*100/Eingaben!$D$39*(A1897-A1896)/3600</f>
        <v>0</v>
      </c>
      <c r="R1897" s="91" t="e">
        <f>('Dichte Wasser'!$B$4*AVERAGE(B1897:C1897)^3+'Dichte Wasser'!$B$3*AVERAGE(B1897:C1897)^2+'Dichte Wasser'!$B$2*AVERAGE(B1897:C1897)+'Dichte Wasser'!$B$1)/1000</f>
        <v>#DIV/0!</v>
      </c>
      <c r="S1897" s="92" t="e">
        <f t="shared" si="118"/>
        <v>#DIV/0!</v>
      </c>
    </row>
    <row r="1898" spans="1:19" x14ac:dyDescent="0.25">
      <c r="A1898" s="69"/>
      <c r="B1898" s="72"/>
      <c r="C1898" s="72"/>
      <c r="D1898" s="80"/>
      <c r="E1898" s="48"/>
      <c r="F1898" s="48"/>
      <c r="G1898" s="69"/>
      <c r="I1898" s="45">
        <f t="shared" si="117"/>
        <v>0</v>
      </c>
      <c r="J1898" s="45">
        <f t="shared" si="119"/>
        <v>13.945141504926658</v>
      </c>
      <c r="K1898" s="39" t="e">
        <f t="shared" si="116"/>
        <v>#DIV/0!</v>
      </c>
      <c r="L1898" s="46">
        <f>J1898/Eingaben!$D$29</f>
        <v>0.95777899945930856</v>
      </c>
      <c r="M1898" s="44" t="e">
        <f>K1898/Eingaben!$D$8</f>
        <v>#DIV/0!</v>
      </c>
      <c r="N1898" s="46">
        <f>ABS(B1898-C1898)/Eingaben!$D$8</f>
        <v>0</v>
      </c>
      <c r="O1898" s="44"/>
      <c r="P1898">
        <f>D1898/3600000*G1898*100*100/Eingaben!$D$39*(A1898-A1897)/3600</f>
        <v>0</v>
      </c>
      <c r="R1898" s="91" t="e">
        <f>('Dichte Wasser'!$B$4*AVERAGE(B1898:C1898)^3+'Dichte Wasser'!$B$3*AVERAGE(B1898:C1898)^2+'Dichte Wasser'!$B$2*AVERAGE(B1898:C1898)+'Dichte Wasser'!$B$1)/1000</f>
        <v>#DIV/0!</v>
      </c>
      <c r="S1898" s="92" t="e">
        <f t="shared" si="118"/>
        <v>#DIV/0!</v>
      </c>
    </row>
    <row r="1899" spans="1:19" x14ac:dyDescent="0.25">
      <c r="A1899" s="69"/>
      <c r="B1899" s="72"/>
      <c r="C1899" s="72"/>
      <c r="D1899" s="80"/>
      <c r="E1899" s="48"/>
      <c r="F1899" s="48"/>
      <c r="G1899" s="69"/>
      <c r="I1899" s="45">
        <f t="shared" si="117"/>
        <v>0</v>
      </c>
      <c r="J1899" s="45">
        <f t="shared" si="119"/>
        <v>13.945141504926658</v>
      </c>
      <c r="K1899" s="39" t="e">
        <f t="shared" si="116"/>
        <v>#DIV/0!</v>
      </c>
      <c r="L1899" s="46">
        <f>J1899/Eingaben!$D$29</f>
        <v>0.95777899945930856</v>
      </c>
      <c r="M1899" s="44" t="e">
        <f>K1899/Eingaben!$D$8</f>
        <v>#DIV/0!</v>
      </c>
      <c r="N1899" s="46">
        <f>ABS(B1899-C1899)/Eingaben!$D$8</f>
        <v>0</v>
      </c>
      <c r="O1899" s="44"/>
      <c r="P1899">
        <f>D1899/3600000*G1899*100*100/Eingaben!$D$39*(A1899-A1898)/3600</f>
        <v>0</v>
      </c>
      <c r="R1899" s="91" t="e">
        <f>('Dichte Wasser'!$B$4*AVERAGE(B1899:C1899)^3+'Dichte Wasser'!$B$3*AVERAGE(B1899:C1899)^2+'Dichte Wasser'!$B$2*AVERAGE(B1899:C1899)+'Dichte Wasser'!$B$1)/1000</f>
        <v>#DIV/0!</v>
      </c>
      <c r="S1899" s="92" t="e">
        <f t="shared" si="118"/>
        <v>#DIV/0!</v>
      </c>
    </row>
    <row r="1900" spans="1:19" x14ac:dyDescent="0.25">
      <c r="A1900" s="69"/>
      <c r="B1900" s="72"/>
      <c r="C1900" s="72"/>
      <c r="D1900" s="80"/>
      <c r="E1900" s="48"/>
      <c r="F1900" s="48"/>
      <c r="G1900" s="69"/>
      <c r="I1900" s="45">
        <f t="shared" si="117"/>
        <v>0</v>
      </c>
      <c r="J1900" s="45">
        <f t="shared" si="119"/>
        <v>13.945141504926658</v>
      </c>
      <c r="K1900" s="39" t="e">
        <f t="shared" si="116"/>
        <v>#DIV/0!</v>
      </c>
      <c r="L1900" s="46">
        <f>J1900/Eingaben!$D$29</f>
        <v>0.95777899945930856</v>
      </c>
      <c r="M1900" s="44" t="e">
        <f>K1900/Eingaben!$D$8</f>
        <v>#DIV/0!</v>
      </c>
      <c r="N1900" s="46">
        <f>ABS(B1900-C1900)/Eingaben!$D$8</f>
        <v>0</v>
      </c>
      <c r="O1900" s="44"/>
      <c r="P1900">
        <f>D1900/3600000*G1900*100*100/Eingaben!$D$39*(A1900-A1899)/3600</f>
        <v>0</v>
      </c>
      <c r="R1900" s="91" t="e">
        <f>('Dichte Wasser'!$B$4*AVERAGE(B1900:C1900)^3+'Dichte Wasser'!$B$3*AVERAGE(B1900:C1900)^2+'Dichte Wasser'!$B$2*AVERAGE(B1900:C1900)+'Dichte Wasser'!$B$1)/1000</f>
        <v>#DIV/0!</v>
      </c>
      <c r="S1900" s="92" t="e">
        <f t="shared" si="118"/>
        <v>#DIV/0!</v>
      </c>
    </row>
    <row r="1901" spans="1:19" x14ac:dyDescent="0.25">
      <c r="A1901" s="69"/>
      <c r="B1901" s="72"/>
      <c r="C1901" s="72"/>
      <c r="D1901" s="80"/>
      <c r="E1901" s="48"/>
      <c r="F1901" s="48"/>
      <c r="G1901" s="69"/>
      <c r="I1901" s="45">
        <f t="shared" si="117"/>
        <v>0</v>
      </c>
      <c r="J1901" s="45">
        <f t="shared" si="119"/>
        <v>13.945141504926658</v>
      </c>
      <c r="K1901" s="39" t="e">
        <f t="shared" si="116"/>
        <v>#DIV/0!</v>
      </c>
      <c r="L1901" s="46">
        <f>J1901/Eingaben!$D$29</f>
        <v>0.95777899945930856</v>
      </c>
      <c r="M1901" s="44" t="e">
        <f>K1901/Eingaben!$D$8</f>
        <v>#DIV/0!</v>
      </c>
      <c r="N1901" s="46">
        <f>ABS(B1901-C1901)/Eingaben!$D$8</f>
        <v>0</v>
      </c>
      <c r="O1901" s="44"/>
      <c r="P1901">
        <f>D1901/3600000*G1901*100*100/Eingaben!$D$39*(A1901-A1900)/3600</f>
        <v>0</v>
      </c>
      <c r="R1901" s="91" t="e">
        <f>('Dichte Wasser'!$B$4*AVERAGE(B1901:C1901)^3+'Dichte Wasser'!$B$3*AVERAGE(B1901:C1901)^2+'Dichte Wasser'!$B$2*AVERAGE(B1901:C1901)+'Dichte Wasser'!$B$1)/1000</f>
        <v>#DIV/0!</v>
      </c>
      <c r="S1901" s="92" t="e">
        <f t="shared" si="118"/>
        <v>#DIV/0!</v>
      </c>
    </row>
    <row r="1902" spans="1:19" x14ac:dyDescent="0.25">
      <c r="A1902" s="69"/>
      <c r="B1902" s="72"/>
      <c r="C1902" s="72"/>
      <c r="D1902" s="80"/>
      <c r="E1902" s="48"/>
      <c r="F1902" s="48"/>
      <c r="G1902" s="69"/>
      <c r="I1902" s="45">
        <f t="shared" si="117"/>
        <v>0</v>
      </c>
      <c r="J1902" s="45">
        <f t="shared" si="119"/>
        <v>13.945141504926658</v>
      </c>
      <c r="K1902" s="39" t="e">
        <f t="shared" si="116"/>
        <v>#DIV/0!</v>
      </c>
      <c r="L1902" s="46">
        <f>J1902/Eingaben!$D$29</f>
        <v>0.95777899945930856</v>
      </c>
      <c r="M1902" s="44" t="e">
        <f>K1902/Eingaben!$D$8</f>
        <v>#DIV/0!</v>
      </c>
      <c r="N1902" s="46">
        <f>ABS(B1902-C1902)/Eingaben!$D$8</f>
        <v>0</v>
      </c>
      <c r="O1902" s="44"/>
      <c r="P1902">
        <f>D1902/3600000*G1902*100*100/Eingaben!$D$39*(A1902-A1901)/3600</f>
        <v>0</v>
      </c>
      <c r="R1902" s="91" t="e">
        <f>('Dichte Wasser'!$B$4*AVERAGE(B1902:C1902)^3+'Dichte Wasser'!$B$3*AVERAGE(B1902:C1902)^2+'Dichte Wasser'!$B$2*AVERAGE(B1902:C1902)+'Dichte Wasser'!$B$1)/1000</f>
        <v>#DIV/0!</v>
      </c>
      <c r="S1902" s="92" t="e">
        <f t="shared" si="118"/>
        <v>#DIV/0!</v>
      </c>
    </row>
    <row r="1903" spans="1:19" x14ac:dyDescent="0.25">
      <c r="A1903" s="69"/>
      <c r="B1903" s="72"/>
      <c r="C1903" s="72"/>
      <c r="D1903" s="80"/>
      <c r="E1903" s="48"/>
      <c r="F1903" s="48"/>
      <c r="G1903" s="69"/>
      <c r="I1903" s="45">
        <f t="shared" si="117"/>
        <v>0</v>
      </c>
      <c r="J1903" s="45">
        <f t="shared" si="119"/>
        <v>13.945141504926658</v>
      </c>
      <c r="K1903" s="39" t="e">
        <f t="shared" si="116"/>
        <v>#DIV/0!</v>
      </c>
      <c r="L1903" s="46">
        <f>J1903/Eingaben!$D$29</f>
        <v>0.95777899945930856</v>
      </c>
      <c r="M1903" s="44" t="e">
        <f>K1903/Eingaben!$D$8</f>
        <v>#DIV/0!</v>
      </c>
      <c r="N1903" s="46">
        <f>ABS(B1903-C1903)/Eingaben!$D$8</f>
        <v>0</v>
      </c>
      <c r="O1903" s="44"/>
      <c r="P1903">
        <f>D1903/3600000*G1903*100*100/Eingaben!$D$39*(A1903-A1902)/3600</f>
        <v>0</v>
      </c>
      <c r="R1903" s="91" t="e">
        <f>('Dichte Wasser'!$B$4*AVERAGE(B1903:C1903)^3+'Dichte Wasser'!$B$3*AVERAGE(B1903:C1903)^2+'Dichte Wasser'!$B$2*AVERAGE(B1903:C1903)+'Dichte Wasser'!$B$1)/1000</f>
        <v>#DIV/0!</v>
      </c>
      <c r="S1903" s="92" t="e">
        <f t="shared" si="118"/>
        <v>#DIV/0!</v>
      </c>
    </row>
    <row r="1904" spans="1:19" x14ac:dyDescent="0.25">
      <c r="A1904" s="69"/>
      <c r="B1904" s="72"/>
      <c r="C1904" s="72"/>
      <c r="D1904" s="80"/>
      <c r="E1904" s="48"/>
      <c r="F1904" s="48"/>
      <c r="G1904" s="69"/>
      <c r="I1904" s="45">
        <f t="shared" si="117"/>
        <v>0</v>
      </c>
      <c r="J1904" s="45">
        <f t="shared" si="119"/>
        <v>13.945141504926658</v>
      </c>
      <c r="K1904" s="39" t="e">
        <f t="shared" si="116"/>
        <v>#DIV/0!</v>
      </c>
      <c r="L1904" s="46">
        <f>J1904/Eingaben!$D$29</f>
        <v>0.95777899945930856</v>
      </c>
      <c r="M1904" s="44" t="e">
        <f>K1904/Eingaben!$D$8</f>
        <v>#DIV/0!</v>
      </c>
      <c r="N1904" s="46">
        <f>ABS(B1904-C1904)/Eingaben!$D$8</f>
        <v>0</v>
      </c>
      <c r="O1904" s="44"/>
      <c r="P1904">
        <f>D1904/3600000*G1904*100*100/Eingaben!$D$39*(A1904-A1903)/3600</f>
        <v>0</v>
      </c>
      <c r="R1904" s="91" t="e">
        <f>('Dichte Wasser'!$B$4*AVERAGE(B1904:C1904)^3+'Dichte Wasser'!$B$3*AVERAGE(B1904:C1904)^2+'Dichte Wasser'!$B$2*AVERAGE(B1904:C1904)+'Dichte Wasser'!$B$1)/1000</f>
        <v>#DIV/0!</v>
      </c>
      <c r="S1904" s="92" t="e">
        <f t="shared" si="118"/>
        <v>#DIV/0!</v>
      </c>
    </row>
    <row r="1905" spans="1:19" x14ac:dyDescent="0.25">
      <c r="A1905" s="69"/>
      <c r="B1905" s="72"/>
      <c r="C1905" s="72"/>
      <c r="D1905" s="80"/>
      <c r="E1905" s="48"/>
      <c r="F1905" s="48"/>
      <c r="G1905" s="69"/>
      <c r="I1905" s="45">
        <f t="shared" si="117"/>
        <v>0</v>
      </c>
      <c r="J1905" s="45">
        <f t="shared" si="119"/>
        <v>13.945141504926658</v>
      </c>
      <c r="K1905" s="39" t="e">
        <f t="shared" si="116"/>
        <v>#DIV/0!</v>
      </c>
      <c r="L1905" s="46">
        <f>J1905/Eingaben!$D$29</f>
        <v>0.95777899945930856</v>
      </c>
      <c r="M1905" s="44" t="e">
        <f>K1905/Eingaben!$D$8</f>
        <v>#DIV/0!</v>
      </c>
      <c r="N1905" s="46">
        <f>ABS(B1905-C1905)/Eingaben!$D$8</f>
        <v>0</v>
      </c>
      <c r="O1905" s="44"/>
      <c r="P1905">
        <f>D1905/3600000*G1905*100*100/Eingaben!$D$39*(A1905-A1904)/3600</f>
        <v>0</v>
      </c>
      <c r="R1905" s="91" t="e">
        <f>('Dichte Wasser'!$B$4*AVERAGE(B1905:C1905)^3+'Dichte Wasser'!$B$3*AVERAGE(B1905:C1905)^2+'Dichte Wasser'!$B$2*AVERAGE(B1905:C1905)+'Dichte Wasser'!$B$1)/1000</f>
        <v>#DIV/0!</v>
      </c>
      <c r="S1905" s="92" t="e">
        <f t="shared" si="118"/>
        <v>#DIV/0!</v>
      </c>
    </row>
    <row r="1906" spans="1:19" x14ac:dyDescent="0.25">
      <c r="A1906" s="69"/>
      <c r="B1906" s="72"/>
      <c r="C1906" s="72"/>
      <c r="D1906" s="80"/>
      <c r="E1906" s="48"/>
      <c r="F1906" s="48"/>
      <c r="G1906" s="69"/>
      <c r="I1906" s="45">
        <f t="shared" si="117"/>
        <v>0</v>
      </c>
      <c r="J1906" s="45">
        <f t="shared" si="119"/>
        <v>13.945141504926658</v>
      </c>
      <c r="K1906" s="39" t="e">
        <f t="shared" si="116"/>
        <v>#DIV/0!</v>
      </c>
      <c r="L1906" s="46">
        <f>J1906/Eingaben!$D$29</f>
        <v>0.95777899945930856</v>
      </c>
      <c r="M1906" s="44" t="e">
        <f>K1906/Eingaben!$D$8</f>
        <v>#DIV/0!</v>
      </c>
      <c r="N1906" s="46">
        <f>ABS(B1906-C1906)/Eingaben!$D$8</f>
        <v>0</v>
      </c>
      <c r="O1906" s="44"/>
      <c r="P1906">
        <f>D1906/3600000*G1906*100*100/Eingaben!$D$39*(A1906-A1905)/3600</f>
        <v>0</v>
      </c>
      <c r="R1906" s="91" t="e">
        <f>('Dichte Wasser'!$B$4*AVERAGE(B1906:C1906)^3+'Dichte Wasser'!$B$3*AVERAGE(B1906:C1906)^2+'Dichte Wasser'!$B$2*AVERAGE(B1906:C1906)+'Dichte Wasser'!$B$1)/1000</f>
        <v>#DIV/0!</v>
      </c>
      <c r="S1906" s="92" t="e">
        <f t="shared" si="118"/>
        <v>#DIV/0!</v>
      </c>
    </row>
    <row r="1907" spans="1:19" x14ac:dyDescent="0.25">
      <c r="A1907" s="69"/>
      <c r="B1907" s="72"/>
      <c r="C1907" s="72"/>
      <c r="D1907" s="80"/>
      <c r="E1907" s="48"/>
      <c r="F1907" s="48"/>
      <c r="G1907" s="69"/>
      <c r="I1907" s="45">
        <f t="shared" si="117"/>
        <v>0</v>
      </c>
      <c r="J1907" s="45">
        <f t="shared" si="119"/>
        <v>13.945141504926658</v>
      </c>
      <c r="K1907" s="39" t="e">
        <f t="shared" si="116"/>
        <v>#DIV/0!</v>
      </c>
      <c r="L1907" s="46">
        <f>J1907/Eingaben!$D$29</f>
        <v>0.95777899945930856</v>
      </c>
      <c r="M1907" s="44" t="e">
        <f>K1907/Eingaben!$D$8</f>
        <v>#DIV/0!</v>
      </c>
      <c r="N1907" s="46">
        <f>ABS(B1907-C1907)/Eingaben!$D$8</f>
        <v>0</v>
      </c>
      <c r="O1907" s="44"/>
      <c r="P1907">
        <f>D1907/3600000*G1907*100*100/Eingaben!$D$39*(A1907-A1906)/3600</f>
        <v>0</v>
      </c>
      <c r="R1907" s="91" t="e">
        <f>('Dichte Wasser'!$B$4*AVERAGE(B1907:C1907)^3+'Dichte Wasser'!$B$3*AVERAGE(B1907:C1907)^2+'Dichte Wasser'!$B$2*AVERAGE(B1907:C1907)+'Dichte Wasser'!$B$1)/1000</f>
        <v>#DIV/0!</v>
      </c>
      <c r="S1907" s="92" t="e">
        <f t="shared" si="118"/>
        <v>#DIV/0!</v>
      </c>
    </row>
    <row r="1908" spans="1:19" x14ac:dyDescent="0.25">
      <c r="A1908" s="69"/>
      <c r="B1908" s="72"/>
      <c r="C1908" s="72"/>
      <c r="D1908" s="80"/>
      <c r="E1908" s="48"/>
      <c r="F1908" s="48"/>
      <c r="G1908" s="69"/>
      <c r="I1908" s="45">
        <f t="shared" si="117"/>
        <v>0</v>
      </c>
      <c r="J1908" s="45">
        <f t="shared" si="119"/>
        <v>13.945141504926658</v>
      </c>
      <c r="K1908" s="39" t="e">
        <f t="shared" si="116"/>
        <v>#DIV/0!</v>
      </c>
      <c r="L1908" s="46">
        <f>J1908/Eingaben!$D$29</f>
        <v>0.95777899945930856</v>
      </c>
      <c r="M1908" s="44" t="e">
        <f>K1908/Eingaben!$D$8</f>
        <v>#DIV/0!</v>
      </c>
      <c r="N1908" s="46">
        <f>ABS(B1908-C1908)/Eingaben!$D$8</f>
        <v>0</v>
      </c>
      <c r="O1908" s="44"/>
      <c r="P1908">
        <f>D1908/3600000*G1908*100*100/Eingaben!$D$39*(A1908-A1907)/3600</f>
        <v>0</v>
      </c>
      <c r="R1908" s="91" t="e">
        <f>('Dichte Wasser'!$B$4*AVERAGE(B1908:C1908)^3+'Dichte Wasser'!$B$3*AVERAGE(B1908:C1908)^2+'Dichte Wasser'!$B$2*AVERAGE(B1908:C1908)+'Dichte Wasser'!$B$1)/1000</f>
        <v>#DIV/0!</v>
      </c>
      <c r="S1908" s="92" t="e">
        <f t="shared" si="118"/>
        <v>#DIV/0!</v>
      </c>
    </row>
    <row r="1909" spans="1:19" x14ac:dyDescent="0.25">
      <c r="A1909" s="69"/>
      <c r="B1909" s="72"/>
      <c r="C1909" s="72"/>
      <c r="D1909" s="80"/>
      <c r="E1909" s="48"/>
      <c r="F1909" s="48"/>
      <c r="G1909" s="69"/>
      <c r="I1909" s="45">
        <f t="shared" si="117"/>
        <v>0</v>
      </c>
      <c r="J1909" s="45">
        <f t="shared" si="119"/>
        <v>13.945141504926658</v>
      </c>
      <c r="K1909" s="39" t="e">
        <f t="shared" si="116"/>
        <v>#DIV/0!</v>
      </c>
      <c r="L1909" s="46">
        <f>J1909/Eingaben!$D$29</f>
        <v>0.95777899945930856</v>
      </c>
      <c r="M1909" s="44" t="e">
        <f>K1909/Eingaben!$D$8</f>
        <v>#DIV/0!</v>
      </c>
      <c r="N1909" s="46">
        <f>ABS(B1909-C1909)/Eingaben!$D$8</f>
        <v>0</v>
      </c>
      <c r="O1909" s="44"/>
      <c r="P1909">
        <f>D1909/3600000*G1909*100*100/Eingaben!$D$39*(A1909-A1908)/3600</f>
        <v>0</v>
      </c>
      <c r="R1909" s="91" t="e">
        <f>('Dichte Wasser'!$B$4*AVERAGE(B1909:C1909)^3+'Dichte Wasser'!$B$3*AVERAGE(B1909:C1909)^2+'Dichte Wasser'!$B$2*AVERAGE(B1909:C1909)+'Dichte Wasser'!$B$1)/1000</f>
        <v>#DIV/0!</v>
      </c>
      <c r="S1909" s="92" t="e">
        <f t="shared" si="118"/>
        <v>#DIV/0!</v>
      </c>
    </row>
    <row r="1910" spans="1:19" x14ac:dyDescent="0.25">
      <c r="A1910" s="69"/>
      <c r="B1910" s="72"/>
      <c r="C1910" s="72"/>
      <c r="D1910" s="80"/>
      <c r="E1910" s="48"/>
      <c r="F1910" s="48"/>
      <c r="G1910" s="69"/>
      <c r="I1910" s="45">
        <f t="shared" si="117"/>
        <v>0</v>
      </c>
      <c r="J1910" s="45">
        <f t="shared" si="119"/>
        <v>13.945141504926658</v>
      </c>
      <c r="K1910" s="39" t="e">
        <f t="shared" si="116"/>
        <v>#DIV/0!</v>
      </c>
      <c r="L1910" s="46">
        <f>J1910/Eingaben!$D$29</f>
        <v>0.95777899945930856</v>
      </c>
      <c r="M1910" s="44" t="e">
        <f>K1910/Eingaben!$D$8</f>
        <v>#DIV/0!</v>
      </c>
      <c r="N1910" s="46">
        <f>ABS(B1910-C1910)/Eingaben!$D$8</f>
        <v>0</v>
      </c>
      <c r="O1910" s="44"/>
      <c r="P1910">
        <f>D1910/3600000*G1910*100*100/Eingaben!$D$39*(A1910-A1909)/3600</f>
        <v>0</v>
      </c>
      <c r="R1910" s="91" t="e">
        <f>('Dichte Wasser'!$B$4*AVERAGE(B1910:C1910)^3+'Dichte Wasser'!$B$3*AVERAGE(B1910:C1910)^2+'Dichte Wasser'!$B$2*AVERAGE(B1910:C1910)+'Dichte Wasser'!$B$1)/1000</f>
        <v>#DIV/0!</v>
      </c>
      <c r="S1910" s="92" t="e">
        <f t="shared" si="118"/>
        <v>#DIV/0!</v>
      </c>
    </row>
    <row r="1911" spans="1:19" x14ac:dyDescent="0.25">
      <c r="A1911" s="69"/>
      <c r="B1911" s="72"/>
      <c r="C1911" s="72"/>
      <c r="D1911" s="80"/>
      <c r="E1911" s="48"/>
      <c r="F1911" s="48"/>
      <c r="G1911" s="69"/>
      <c r="I1911" s="45">
        <f t="shared" si="117"/>
        <v>0</v>
      </c>
      <c r="J1911" s="45">
        <f t="shared" si="119"/>
        <v>13.945141504926658</v>
      </c>
      <c r="K1911" s="39" t="e">
        <f t="shared" si="116"/>
        <v>#DIV/0!</v>
      </c>
      <c r="L1911" s="46">
        <f>J1911/Eingaben!$D$29</f>
        <v>0.95777899945930856</v>
      </c>
      <c r="M1911" s="44" t="e">
        <f>K1911/Eingaben!$D$8</f>
        <v>#DIV/0!</v>
      </c>
      <c r="N1911" s="46">
        <f>ABS(B1911-C1911)/Eingaben!$D$8</f>
        <v>0</v>
      </c>
      <c r="O1911" s="44"/>
      <c r="P1911">
        <f>D1911/3600000*G1911*100*100/Eingaben!$D$39*(A1911-A1910)/3600</f>
        <v>0</v>
      </c>
      <c r="R1911" s="91" t="e">
        <f>('Dichte Wasser'!$B$4*AVERAGE(B1911:C1911)^3+'Dichte Wasser'!$B$3*AVERAGE(B1911:C1911)^2+'Dichte Wasser'!$B$2*AVERAGE(B1911:C1911)+'Dichte Wasser'!$B$1)/1000</f>
        <v>#DIV/0!</v>
      </c>
      <c r="S1911" s="92" t="e">
        <f t="shared" si="118"/>
        <v>#DIV/0!</v>
      </c>
    </row>
    <row r="1912" spans="1:19" x14ac:dyDescent="0.25">
      <c r="A1912" s="69"/>
      <c r="B1912" s="72"/>
      <c r="C1912" s="72"/>
      <c r="D1912" s="80"/>
      <c r="E1912" s="48"/>
      <c r="F1912" s="48"/>
      <c r="G1912" s="69"/>
      <c r="I1912" s="45">
        <f t="shared" si="117"/>
        <v>0</v>
      </c>
      <c r="J1912" s="45">
        <f t="shared" si="119"/>
        <v>13.945141504926658</v>
      </c>
      <c r="K1912" s="39" t="e">
        <f t="shared" si="116"/>
        <v>#DIV/0!</v>
      </c>
      <c r="L1912" s="46">
        <f>J1912/Eingaben!$D$29</f>
        <v>0.95777899945930856</v>
      </c>
      <c r="M1912" s="44" t="e">
        <f>K1912/Eingaben!$D$8</f>
        <v>#DIV/0!</v>
      </c>
      <c r="N1912" s="46">
        <f>ABS(B1912-C1912)/Eingaben!$D$8</f>
        <v>0</v>
      </c>
      <c r="O1912" s="44"/>
      <c r="P1912">
        <f>D1912/3600000*G1912*100*100/Eingaben!$D$39*(A1912-A1911)/3600</f>
        <v>0</v>
      </c>
      <c r="R1912" s="91" t="e">
        <f>('Dichte Wasser'!$B$4*AVERAGE(B1912:C1912)^3+'Dichte Wasser'!$B$3*AVERAGE(B1912:C1912)^2+'Dichte Wasser'!$B$2*AVERAGE(B1912:C1912)+'Dichte Wasser'!$B$1)/1000</f>
        <v>#DIV/0!</v>
      </c>
      <c r="S1912" s="92" t="e">
        <f t="shared" si="118"/>
        <v>#DIV/0!</v>
      </c>
    </row>
    <row r="1913" spans="1:19" x14ac:dyDescent="0.25">
      <c r="A1913" s="69"/>
      <c r="B1913" s="72"/>
      <c r="C1913" s="72"/>
      <c r="D1913" s="80"/>
      <c r="E1913" s="48"/>
      <c r="F1913" s="48"/>
      <c r="G1913" s="69"/>
      <c r="I1913" s="45">
        <f t="shared" si="117"/>
        <v>0</v>
      </c>
      <c r="J1913" s="45">
        <f t="shared" si="119"/>
        <v>13.945141504926658</v>
      </c>
      <c r="K1913" s="39" t="e">
        <f t="shared" si="116"/>
        <v>#DIV/0!</v>
      </c>
      <c r="L1913" s="46">
        <f>J1913/Eingaben!$D$29</f>
        <v>0.95777899945930856</v>
      </c>
      <c r="M1913" s="44" t="e">
        <f>K1913/Eingaben!$D$8</f>
        <v>#DIV/0!</v>
      </c>
      <c r="N1913" s="46">
        <f>ABS(B1913-C1913)/Eingaben!$D$8</f>
        <v>0</v>
      </c>
      <c r="O1913" s="44"/>
      <c r="P1913">
        <f>D1913/3600000*G1913*100*100/Eingaben!$D$39*(A1913-A1912)/3600</f>
        <v>0</v>
      </c>
      <c r="R1913" s="91" t="e">
        <f>('Dichte Wasser'!$B$4*AVERAGE(B1913:C1913)^3+'Dichte Wasser'!$B$3*AVERAGE(B1913:C1913)^2+'Dichte Wasser'!$B$2*AVERAGE(B1913:C1913)+'Dichte Wasser'!$B$1)/1000</f>
        <v>#DIV/0!</v>
      </c>
      <c r="S1913" s="92" t="e">
        <f t="shared" si="118"/>
        <v>#DIV/0!</v>
      </c>
    </row>
    <row r="1914" spans="1:19" x14ac:dyDescent="0.25">
      <c r="A1914" s="69"/>
      <c r="B1914" s="72"/>
      <c r="C1914" s="72"/>
      <c r="D1914" s="80"/>
      <c r="E1914" s="48"/>
      <c r="F1914" s="48"/>
      <c r="G1914" s="69"/>
      <c r="I1914" s="45">
        <f t="shared" si="117"/>
        <v>0</v>
      </c>
      <c r="J1914" s="45">
        <f t="shared" si="119"/>
        <v>13.945141504926658</v>
      </c>
      <c r="K1914" s="39" t="e">
        <f t="shared" si="116"/>
        <v>#DIV/0!</v>
      </c>
      <c r="L1914" s="46">
        <f>J1914/Eingaben!$D$29</f>
        <v>0.95777899945930856</v>
      </c>
      <c r="M1914" s="44" t="e">
        <f>K1914/Eingaben!$D$8</f>
        <v>#DIV/0!</v>
      </c>
      <c r="N1914" s="46">
        <f>ABS(B1914-C1914)/Eingaben!$D$8</f>
        <v>0</v>
      </c>
      <c r="O1914" s="44"/>
      <c r="P1914">
        <f>D1914/3600000*G1914*100*100/Eingaben!$D$39*(A1914-A1913)/3600</f>
        <v>0</v>
      </c>
      <c r="R1914" s="91" t="e">
        <f>('Dichte Wasser'!$B$4*AVERAGE(B1914:C1914)^3+'Dichte Wasser'!$B$3*AVERAGE(B1914:C1914)^2+'Dichte Wasser'!$B$2*AVERAGE(B1914:C1914)+'Dichte Wasser'!$B$1)/1000</f>
        <v>#DIV/0!</v>
      </c>
      <c r="S1914" s="92" t="e">
        <f t="shared" si="118"/>
        <v>#DIV/0!</v>
      </c>
    </row>
    <row r="1915" spans="1:19" x14ac:dyDescent="0.25">
      <c r="A1915" s="69"/>
      <c r="B1915" s="72"/>
      <c r="C1915" s="72"/>
      <c r="D1915" s="80"/>
      <c r="E1915" s="48"/>
      <c r="F1915" s="48"/>
      <c r="G1915" s="69"/>
      <c r="I1915" s="45">
        <f t="shared" si="117"/>
        <v>0</v>
      </c>
      <c r="J1915" s="45">
        <f t="shared" si="119"/>
        <v>13.945141504926658</v>
      </c>
      <c r="K1915" s="39" t="e">
        <f t="shared" si="116"/>
        <v>#DIV/0!</v>
      </c>
      <c r="L1915" s="46">
        <f>J1915/Eingaben!$D$29</f>
        <v>0.95777899945930856</v>
      </c>
      <c r="M1915" s="44" t="e">
        <f>K1915/Eingaben!$D$8</f>
        <v>#DIV/0!</v>
      </c>
      <c r="N1915" s="46">
        <f>ABS(B1915-C1915)/Eingaben!$D$8</f>
        <v>0</v>
      </c>
      <c r="O1915" s="44"/>
      <c r="P1915">
        <f>D1915/3600000*G1915*100*100/Eingaben!$D$39*(A1915-A1914)/3600</f>
        <v>0</v>
      </c>
      <c r="R1915" s="91" t="e">
        <f>('Dichte Wasser'!$B$4*AVERAGE(B1915:C1915)^3+'Dichte Wasser'!$B$3*AVERAGE(B1915:C1915)^2+'Dichte Wasser'!$B$2*AVERAGE(B1915:C1915)+'Dichte Wasser'!$B$1)/1000</f>
        <v>#DIV/0!</v>
      </c>
      <c r="S1915" s="92" t="e">
        <f t="shared" si="118"/>
        <v>#DIV/0!</v>
      </c>
    </row>
    <row r="1916" spans="1:19" x14ac:dyDescent="0.25">
      <c r="A1916" s="69"/>
      <c r="B1916" s="72"/>
      <c r="C1916" s="72"/>
      <c r="D1916" s="80"/>
      <c r="E1916" s="48"/>
      <c r="F1916" s="48"/>
      <c r="G1916" s="69"/>
      <c r="I1916" s="45">
        <f t="shared" si="117"/>
        <v>0</v>
      </c>
      <c r="J1916" s="45">
        <f t="shared" si="119"/>
        <v>13.945141504926658</v>
      </c>
      <c r="K1916" s="39" t="e">
        <f t="shared" si="116"/>
        <v>#DIV/0!</v>
      </c>
      <c r="L1916" s="46">
        <f>J1916/Eingaben!$D$29</f>
        <v>0.95777899945930856</v>
      </c>
      <c r="M1916" s="44" t="e">
        <f>K1916/Eingaben!$D$8</f>
        <v>#DIV/0!</v>
      </c>
      <c r="N1916" s="46">
        <f>ABS(B1916-C1916)/Eingaben!$D$8</f>
        <v>0</v>
      </c>
      <c r="O1916" s="44"/>
      <c r="P1916">
        <f>D1916/3600000*G1916*100*100/Eingaben!$D$39*(A1916-A1915)/3600</f>
        <v>0</v>
      </c>
      <c r="R1916" s="91" t="e">
        <f>('Dichte Wasser'!$B$4*AVERAGE(B1916:C1916)^3+'Dichte Wasser'!$B$3*AVERAGE(B1916:C1916)^2+'Dichte Wasser'!$B$2*AVERAGE(B1916:C1916)+'Dichte Wasser'!$B$1)/1000</f>
        <v>#DIV/0!</v>
      </c>
      <c r="S1916" s="92" t="e">
        <f t="shared" si="118"/>
        <v>#DIV/0!</v>
      </c>
    </row>
    <row r="1917" spans="1:19" x14ac:dyDescent="0.25">
      <c r="A1917" s="69"/>
      <c r="B1917" s="72"/>
      <c r="C1917" s="72"/>
      <c r="D1917" s="80"/>
      <c r="E1917" s="48"/>
      <c r="F1917" s="48"/>
      <c r="G1917" s="69"/>
      <c r="I1917" s="45">
        <f t="shared" si="117"/>
        <v>0</v>
      </c>
      <c r="J1917" s="45">
        <f t="shared" si="119"/>
        <v>13.945141504926658</v>
      </c>
      <c r="K1917" s="39" t="e">
        <f t="shared" si="116"/>
        <v>#DIV/0!</v>
      </c>
      <c r="L1917" s="46">
        <f>J1917/Eingaben!$D$29</f>
        <v>0.95777899945930856</v>
      </c>
      <c r="M1917" s="44" t="e">
        <f>K1917/Eingaben!$D$8</f>
        <v>#DIV/0!</v>
      </c>
      <c r="N1917" s="46">
        <f>ABS(B1917-C1917)/Eingaben!$D$8</f>
        <v>0</v>
      </c>
      <c r="O1917" s="44"/>
      <c r="P1917">
        <f>D1917/3600000*G1917*100*100/Eingaben!$D$39*(A1917-A1916)/3600</f>
        <v>0</v>
      </c>
      <c r="R1917" s="91" t="e">
        <f>('Dichte Wasser'!$B$4*AVERAGE(B1917:C1917)^3+'Dichte Wasser'!$B$3*AVERAGE(B1917:C1917)^2+'Dichte Wasser'!$B$2*AVERAGE(B1917:C1917)+'Dichte Wasser'!$B$1)/1000</f>
        <v>#DIV/0!</v>
      </c>
      <c r="S1917" s="92" t="e">
        <f t="shared" si="118"/>
        <v>#DIV/0!</v>
      </c>
    </row>
    <row r="1918" spans="1:19" x14ac:dyDescent="0.25">
      <c r="A1918" s="69"/>
      <c r="B1918" s="72"/>
      <c r="C1918" s="72"/>
      <c r="D1918" s="80"/>
      <c r="E1918" s="48"/>
      <c r="F1918" s="48"/>
      <c r="G1918" s="69"/>
      <c r="I1918" s="45">
        <f t="shared" si="117"/>
        <v>0</v>
      </c>
      <c r="J1918" s="45">
        <f t="shared" si="119"/>
        <v>13.945141504926658</v>
      </c>
      <c r="K1918" s="39" t="e">
        <f t="shared" si="116"/>
        <v>#DIV/0!</v>
      </c>
      <c r="L1918" s="46">
        <f>J1918/Eingaben!$D$29</f>
        <v>0.95777899945930856</v>
      </c>
      <c r="M1918" s="44" t="e">
        <f>K1918/Eingaben!$D$8</f>
        <v>#DIV/0!</v>
      </c>
      <c r="N1918" s="46">
        <f>ABS(B1918-C1918)/Eingaben!$D$8</f>
        <v>0</v>
      </c>
      <c r="O1918" s="44"/>
      <c r="P1918">
        <f>D1918/3600000*G1918*100*100/Eingaben!$D$39*(A1918-A1917)/3600</f>
        <v>0</v>
      </c>
      <c r="R1918" s="91" t="e">
        <f>('Dichte Wasser'!$B$4*AVERAGE(B1918:C1918)^3+'Dichte Wasser'!$B$3*AVERAGE(B1918:C1918)^2+'Dichte Wasser'!$B$2*AVERAGE(B1918:C1918)+'Dichte Wasser'!$B$1)/1000</f>
        <v>#DIV/0!</v>
      </c>
      <c r="S1918" s="92" t="e">
        <f t="shared" si="118"/>
        <v>#DIV/0!</v>
      </c>
    </row>
    <row r="1919" spans="1:19" x14ac:dyDescent="0.25">
      <c r="A1919" s="69"/>
      <c r="B1919" s="72"/>
      <c r="C1919" s="72"/>
      <c r="D1919" s="80"/>
      <c r="E1919" s="48"/>
      <c r="F1919" s="48"/>
      <c r="G1919" s="69"/>
      <c r="I1919" s="45">
        <f t="shared" si="117"/>
        <v>0</v>
      </c>
      <c r="J1919" s="45">
        <f t="shared" si="119"/>
        <v>13.945141504926658</v>
      </c>
      <c r="K1919" s="39" t="e">
        <f t="shared" si="116"/>
        <v>#DIV/0!</v>
      </c>
      <c r="L1919" s="46">
        <f>J1919/Eingaben!$D$29</f>
        <v>0.95777899945930856</v>
      </c>
      <c r="M1919" s="44" t="e">
        <f>K1919/Eingaben!$D$8</f>
        <v>#DIV/0!</v>
      </c>
      <c r="N1919" s="46">
        <f>ABS(B1919-C1919)/Eingaben!$D$8</f>
        <v>0</v>
      </c>
      <c r="O1919" s="44"/>
      <c r="P1919">
        <f>D1919/3600000*G1919*100*100/Eingaben!$D$39*(A1919-A1918)/3600</f>
        <v>0</v>
      </c>
      <c r="R1919" s="91" t="e">
        <f>('Dichte Wasser'!$B$4*AVERAGE(B1919:C1919)^3+'Dichte Wasser'!$B$3*AVERAGE(B1919:C1919)^2+'Dichte Wasser'!$B$2*AVERAGE(B1919:C1919)+'Dichte Wasser'!$B$1)/1000</f>
        <v>#DIV/0!</v>
      </c>
      <c r="S1919" s="92" t="e">
        <f t="shared" si="118"/>
        <v>#DIV/0!</v>
      </c>
    </row>
    <row r="1920" spans="1:19" x14ac:dyDescent="0.25">
      <c r="A1920" s="69"/>
      <c r="B1920" s="72"/>
      <c r="C1920" s="72"/>
      <c r="D1920" s="80"/>
      <c r="E1920" s="48"/>
      <c r="F1920" s="48"/>
      <c r="G1920" s="69"/>
      <c r="I1920" s="45">
        <f t="shared" si="117"/>
        <v>0</v>
      </c>
      <c r="J1920" s="45">
        <f t="shared" si="119"/>
        <v>13.945141504926658</v>
      </c>
      <c r="K1920" s="39" t="e">
        <f t="shared" si="116"/>
        <v>#DIV/0!</v>
      </c>
      <c r="L1920" s="46">
        <f>J1920/Eingaben!$D$29</f>
        <v>0.95777899945930856</v>
      </c>
      <c r="M1920" s="44" t="e">
        <f>K1920/Eingaben!$D$8</f>
        <v>#DIV/0!</v>
      </c>
      <c r="N1920" s="46">
        <f>ABS(B1920-C1920)/Eingaben!$D$8</f>
        <v>0</v>
      </c>
      <c r="O1920" s="44"/>
      <c r="P1920">
        <f>D1920/3600000*G1920*100*100/Eingaben!$D$39*(A1920-A1919)/3600</f>
        <v>0</v>
      </c>
      <c r="R1920" s="91" t="e">
        <f>('Dichte Wasser'!$B$4*AVERAGE(B1920:C1920)^3+'Dichte Wasser'!$B$3*AVERAGE(B1920:C1920)^2+'Dichte Wasser'!$B$2*AVERAGE(B1920:C1920)+'Dichte Wasser'!$B$1)/1000</f>
        <v>#DIV/0!</v>
      </c>
      <c r="S1920" s="92" t="e">
        <f t="shared" si="118"/>
        <v>#DIV/0!</v>
      </c>
    </row>
    <row r="1921" spans="1:19" x14ac:dyDescent="0.25">
      <c r="A1921" s="69"/>
      <c r="B1921" s="72"/>
      <c r="C1921" s="72"/>
      <c r="D1921" s="80"/>
      <c r="E1921" s="48"/>
      <c r="F1921" s="48"/>
      <c r="G1921" s="69"/>
      <c r="I1921" s="45">
        <f t="shared" si="117"/>
        <v>0</v>
      </c>
      <c r="J1921" s="45">
        <f t="shared" si="119"/>
        <v>13.945141504926658</v>
      </c>
      <c r="K1921" s="39" t="e">
        <f t="shared" si="116"/>
        <v>#DIV/0!</v>
      </c>
      <c r="L1921" s="46">
        <f>J1921/Eingaben!$D$29</f>
        <v>0.95777899945930856</v>
      </c>
      <c r="M1921" s="44" t="e">
        <f>K1921/Eingaben!$D$8</f>
        <v>#DIV/0!</v>
      </c>
      <c r="N1921" s="46">
        <f>ABS(B1921-C1921)/Eingaben!$D$8</f>
        <v>0</v>
      </c>
      <c r="O1921" s="44"/>
      <c r="P1921">
        <f>D1921/3600000*G1921*100*100/Eingaben!$D$39*(A1921-A1920)/3600</f>
        <v>0</v>
      </c>
      <c r="R1921" s="91" t="e">
        <f>('Dichte Wasser'!$B$4*AVERAGE(B1921:C1921)^3+'Dichte Wasser'!$B$3*AVERAGE(B1921:C1921)^2+'Dichte Wasser'!$B$2*AVERAGE(B1921:C1921)+'Dichte Wasser'!$B$1)/1000</f>
        <v>#DIV/0!</v>
      </c>
      <c r="S1921" s="92" t="e">
        <f t="shared" si="118"/>
        <v>#DIV/0!</v>
      </c>
    </row>
    <row r="1922" spans="1:19" x14ac:dyDescent="0.25">
      <c r="A1922" s="69"/>
      <c r="B1922" s="72"/>
      <c r="C1922" s="72"/>
      <c r="D1922" s="80"/>
      <c r="E1922" s="48"/>
      <c r="F1922" s="48"/>
      <c r="G1922" s="69"/>
      <c r="I1922" s="45">
        <f t="shared" si="117"/>
        <v>0</v>
      </c>
      <c r="J1922" s="45">
        <f t="shared" si="119"/>
        <v>13.945141504926658</v>
      </c>
      <c r="K1922" s="39" t="e">
        <f t="shared" si="116"/>
        <v>#DIV/0!</v>
      </c>
      <c r="L1922" s="46">
        <f>J1922/Eingaben!$D$29</f>
        <v>0.95777899945930856</v>
      </c>
      <c r="M1922" s="44" t="e">
        <f>K1922/Eingaben!$D$8</f>
        <v>#DIV/0!</v>
      </c>
      <c r="N1922" s="46">
        <f>ABS(B1922-C1922)/Eingaben!$D$8</f>
        <v>0</v>
      </c>
      <c r="O1922" s="44"/>
      <c r="P1922">
        <f>D1922/3600000*G1922*100*100/Eingaben!$D$39*(A1922-A1921)/3600</f>
        <v>0</v>
      </c>
      <c r="R1922" s="91" t="e">
        <f>('Dichte Wasser'!$B$4*AVERAGE(B1922:C1922)^3+'Dichte Wasser'!$B$3*AVERAGE(B1922:C1922)^2+'Dichte Wasser'!$B$2*AVERAGE(B1922:C1922)+'Dichte Wasser'!$B$1)/1000</f>
        <v>#DIV/0!</v>
      </c>
      <c r="S1922" s="92" t="e">
        <f t="shared" si="118"/>
        <v>#DIV/0!</v>
      </c>
    </row>
    <row r="1923" spans="1:19" x14ac:dyDescent="0.25">
      <c r="A1923" s="69"/>
      <c r="B1923" s="72"/>
      <c r="C1923" s="72"/>
      <c r="D1923" s="80"/>
      <c r="E1923" s="48"/>
      <c r="F1923" s="48"/>
      <c r="G1923" s="69"/>
      <c r="I1923" s="45">
        <f t="shared" si="117"/>
        <v>0</v>
      </c>
      <c r="J1923" s="45">
        <f t="shared" si="119"/>
        <v>13.945141504926658</v>
      </c>
      <c r="K1923" s="39" t="e">
        <f t="shared" si="116"/>
        <v>#DIV/0!</v>
      </c>
      <c r="L1923" s="46">
        <f>J1923/Eingaben!$D$29</f>
        <v>0.95777899945930856</v>
      </c>
      <c r="M1923" s="44" t="e">
        <f>K1923/Eingaben!$D$8</f>
        <v>#DIV/0!</v>
      </c>
      <c r="N1923" s="46">
        <f>ABS(B1923-C1923)/Eingaben!$D$8</f>
        <v>0</v>
      </c>
      <c r="O1923" s="44"/>
      <c r="P1923">
        <f>D1923/3600000*G1923*100*100/Eingaben!$D$39*(A1923-A1922)/3600</f>
        <v>0</v>
      </c>
      <c r="R1923" s="91" t="e">
        <f>('Dichte Wasser'!$B$4*AVERAGE(B1923:C1923)^3+'Dichte Wasser'!$B$3*AVERAGE(B1923:C1923)^2+'Dichte Wasser'!$B$2*AVERAGE(B1923:C1923)+'Dichte Wasser'!$B$1)/1000</f>
        <v>#DIV/0!</v>
      </c>
      <c r="S1923" s="92" t="e">
        <f t="shared" si="118"/>
        <v>#DIV/0!</v>
      </c>
    </row>
    <row r="1924" spans="1:19" x14ac:dyDescent="0.25">
      <c r="A1924" s="69"/>
      <c r="B1924" s="72"/>
      <c r="C1924" s="72"/>
      <c r="D1924" s="80"/>
      <c r="E1924" s="48"/>
      <c r="F1924" s="48"/>
      <c r="G1924" s="69"/>
      <c r="I1924" s="45">
        <f t="shared" si="117"/>
        <v>0</v>
      </c>
      <c r="J1924" s="45">
        <f t="shared" si="119"/>
        <v>13.945141504926658</v>
      </c>
      <c r="K1924" s="39" t="e">
        <f t="shared" si="116"/>
        <v>#DIV/0!</v>
      </c>
      <c r="L1924" s="46">
        <f>J1924/Eingaben!$D$29</f>
        <v>0.95777899945930856</v>
      </c>
      <c r="M1924" s="44" t="e">
        <f>K1924/Eingaben!$D$8</f>
        <v>#DIV/0!</v>
      </c>
      <c r="N1924" s="46">
        <f>ABS(B1924-C1924)/Eingaben!$D$8</f>
        <v>0</v>
      </c>
      <c r="O1924" s="44"/>
      <c r="P1924">
        <f>D1924/3600000*G1924*100*100/Eingaben!$D$39*(A1924-A1923)/3600</f>
        <v>0</v>
      </c>
      <c r="R1924" s="91" t="e">
        <f>('Dichte Wasser'!$B$4*AVERAGE(B1924:C1924)^3+'Dichte Wasser'!$B$3*AVERAGE(B1924:C1924)^2+'Dichte Wasser'!$B$2*AVERAGE(B1924:C1924)+'Dichte Wasser'!$B$1)/1000</f>
        <v>#DIV/0!</v>
      </c>
      <c r="S1924" s="92" t="e">
        <f t="shared" si="118"/>
        <v>#DIV/0!</v>
      </c>
    </row>
    <row r="1925" spans="1:19" x14ac:dyDescent="0.25">
      <c r="A1925" s="69"/>
      <c r="B1925" s="72"/>
      <c r="C1925" s="72"/>
      <c r="D1925" s="80"/>
      <c r="E1925" s="48"/>
      <c r="F1925" s="48"/>
      <c r="G1925" s="69"/>
      <c r="I1925" s="45">
        <f t="shared" si="117"/>
        <v>0</v>
      </c>
      <c r="J1925" s="45">
        <f t="shared" si="119"/>
        <v>13.945141504926658</v>
      </c>
      <c r="K1925" s="39" t="e">
        <f t="shared" ref="K1925:K1988" si="120">I1925/((A1925-A1924)/3600)</f>
        <v>#DIV/0!</v>
      </c>
      <c r="L1925" s="46">
        <f>J1925/Eingaben!$D$29</f>
        <v>0.95777899945930856</v>
      </c>
      <c r="M1925" s="44" t="e">
        <f>K1925/Eingaben!$D$8</f>
        <v>#DIV/0!</v>
      </c>
      <c r="N1925" s="46">
        <f>ABS(B1925-C1925)/Eingaben!$D$8</f>
        <v>0</v>
      </c>
      <c r="O1925" s="44"/>
      <c r="P1925">
        <f>D1925/3600000*G1925*100*100/Eingaben!$D$39*(A1925-A1924)/3600</f>
        <v>0</v>
      </c>
      <c r="R1925" s="91" t="e">
        <f>('Dichte Wasser'!$B$4*AVERAGE(B1925:C1925)^3+'Dichte Wasser'!$B$3*AVERAGE(B1925:C1925)^2+'Dichte Wasser'!$B$2*AVERAGE(B1925:C1925)+'Dichte Wasser'!$B$1)/1000</f>
        <v>#DIV/0!</v>
      </c>
      <c r="S1925" s="92" t="e">
        <f t="shared" si="118"/>
        <v>#DIV/0!</v>
      </c>
    </row>
    <row r="1926" spans="1:19" x14ac:dyDescent="0.25">
      <c r="A1926" s="69"/>
      <c r="B1926" s="72"/>
      <c r="C1926" s="72"/>
      <c r="D1926" s="80"/>
      <c r="E1926" s="48"/>
      <c r="F1926" s="48"/>
      <c r="G1926" s="69"/>
      <c r="I1926" s="45">
        <f t="shared" ref="I1926:I1989" si="121">IF(D1926&gt;0,D1926/3600*R1926*(A1926-A1925)*S1926*(B1926-C1926)/3600,0)</f>
        <v>0</v>
      </c>
      <c r="J1926" s="45">
        <f t="shared" si="119"/>
        <v>13.945141504926658</v>
      </c>
      <c r="K1926" s="39" t="e">
        <f t="shared" si="120"/>
        <v>#DIV/0!</v>
      </c>
      <c r="L1926" s="46">
        <f>J1926/Eingaben!$D$29</f>
        <v>0.95777899945930856</v>
      </c>
      <c r="M1926" s="44" t="e">
        <f>K1926/Eingaben!$D$8</f>
        <v>#DIV/0!</v>
      </c>
      <c r="N1926" s="46">
        <f>ABS(B1926-C1926)/Eingaben!$D$8</f>
        <v>0</v>
      </c>
      <c r="O1926" s="44"/>
      <c r="P1926">
        <f>D1926/3600000*G1926*100*100/Eingaben!$D$39*(A1926-A1925)/3600</f>
        <v>0</v>
      </c>
      <c r="R1926" s="91" t="e">
        <f>('Dichte Wasser'!$B$4*AVERAGE(B1926:C1926)^3+'Dichte Wasser'!$B$3*AVERAGE(B1926:C1926)^2+'Dichte Wasser'!$B$2*AVERAGE(B1926:C1926)+'Dichte Wasser'!$B$1)/1000</f>
        <v>#DIV/0!</v>
      </c>
      <c r="S1926" s="92" t="e">
        <f t="shared" ref="S1926:S1989" si="122" xml:space="preserve">  0.0000000024*AVERAGE(B1926:C1926)^4 - 0.0000005979*AVERAGE(B1926:C1926)^3 + 0.0000621355*AVERAGE(B1926:C1926)^2 - 0.0026683907*AVERAGE(B1926:C1926) + 4.2176232303</f>
        <v>#DIV/0!</v>
      </c>
    </row>
    <row r="1927" spans="1:19" x14ac:dyDescent="0.25">
      <c r="A1927" s="69"/>
      <c r="B1927" s="72"/>
      <c r="C1927" s="72"/>
      <c r="D1927" s="80"/>
      <c r="E1927" s="48"/>
      <c r="F1927" s="48"/>
      <c r="G1927" s="69"/>
      <c r="I1927" s="45">
        <f t="shared" si="121"/>
        <v>0</v>
      </c>
      <c r="J1927" s="45">
        <f t="shared" ref="J1927:J1990" si="123">J1926+I1927</f>
        <v>13.945141504926658</v>
      </c>
      <c r="K1927" s="39" t="e">
        <f t="shared" si="120"/>
        <v>#DIV/0!</v>
      </c>
      <c r="L1927" s="46">
        <f>J1927/Eingaben!$D$29</f>
        <v>0.95777899945930856</v>
      </c>
      <c r="M1927" s="44" t="e">
        <f>K1927/Eingaben!$D$8</f>
        <v>#DIV/0!</v>
      </c>
      <c r="N1927" s="46">
        <f>ABS(B1927-C1927)/Eingaben!$D$8</f>
        <v>0</v>
      </c>
      <c r="O1927" s="44"/>
      <c r="P1927">
        <f>D1927/3600000*G1927*100*100/Eingaben!$D$39*(A1927-A1926)/3600</f>
        <v>0</v>
      </c>
      <c r="R1927" s="91" t="e">
        <f>('Dichte Wasser'!$B$4*AVERAGE(B1927:C1927)^3+'Dichte Wasser'!$B$3*AVERAGE(B1927:C1927)^2+'Dichte Wasser'!$B$2*AVERAGE(B1927:C1927)+'Dichte Wasser'!$B$1)/1000</f>
        <v>#DIV/0!</v>
      </c>
      <c r="S1927" s="92" t="e">
        <f t="shared" si="122"/>
        <v>#DIV/0!</v>
      </c>
    </row>
    <row r="1928" spans="1:19" x14ac:dyDescent="0.25">
      <c r="A1928" s="69"/>
      <c r="B1928" s="72"/>
      <c r="C1928" s="72"/>
      <c r="D1928" s="80"/>
      <c r="E1928" s="48"/>
      <c r="F1928" s="48"/>
      <c r="G1928" s="69"/>
      <c r="I1928" s="45">
        <f t="shared" si="121"/>
        <v>0</v>
      </c>
      <c r="J1928" s="45">
        <f t="shared" si="123"/>
        <v>13.945141504926658</v>
      </c>
      <c r="K1928" s="39" t="e">
        <f t="shared" si="120"/>
        <v>#DIV/0!</v>
      </c>
      <c r="L1928" s="46">
        <f>J1928/Eingaben!$D$29</f>
        <v>0.95777899945930856</v>
      </c>
      <c r="M1928" s="44" t="e">
        <f>K1928/Eingaben!$D$8</f>
        <v>#DIV/0!</v>
      </c>
      <c r="N1928" s="46">
        <f>ABS(B1928-C1928)/Eingaben!$D$8</f>
        <v>0</v>
      </c>
      <c r="O1928" s="44"/>
      <c r="P1928">
        <f>D1928/3600000*G1928*100*100/Eingaben!$D$39*(A1928-A1927)/3600</f>
        <v>0</v>
      </c>
      <c r="R1928" s="91" t="e">
        <f>('Dichte Wasser'!$B$4*AVERAGE(B1928:C1928)^3+'Dichte Wasser'!$B$3*AVERAGE(B1928:C1928)^2+'Dichte Wasser'!$B$2*AVERAGE(B1928:C1928)+'Dichte Wasser'!$B$1)/1000</f>
        <v>#DIV/0!</v>
      </c>
      <c r="S1928" s="92" t="e">
        <f t="shared" si="122"/>
        <v>#DIV/0!</v>
      </c>
    </row>
    <row r="1929" spans="1:19" x14ac:dyDescent="0.25">
      <c r="A1929" s="69"/>
      <c r="B1929" s="72"/>
      <c r="C1929" s="72"/>
      <c r="D1929" s="80"/>
      <c r="E1929" s="48"/>
      <c r="F1929" s="48"/>
      <c r="G1929" s="69"/>
      <c r="I1929" s="45">
        <f t="shared" si="121"/>
        <v>0</v>
      </c>
      <c r="J1929" s="45">
        <f t="shared" si="123"/>
        <v>13.945141504926658</v>
      </c>
      <c r="K1929" s="39" t="e">
        <f t="shared" si="120"/>
        <v>#DIV/0!</v>
      </c>
      <c r="L1929" s="46">
        <f>J1929/Eingaben!$D$29</f>
        <v>0.95777899945930856</v>
      </c>
      <c r="M1929" s="44" t="e">
        <f>K1929/Eingaben!$D$8</f>
        <v>#DIV/0!</v>
      </c>
      <c r="N1929" s="46">
        <f>ABS(B1929-C1929)/Eingaben!$D$8</f>
        <v>0</v>
      </c>
      <c r="O1929" s="44"/>
      <c r="P1929">
        <f>D1929/3600000*G1929*100*100/Eingaben!$D$39*(A1929-A1928)/3600</f>
        <v>0</v>
      </c>
      <c r="R1929" s="91" t="e">
        <f>('Dichte Wasser'!$B$4*AVERAGE(B1929:C1929)^3+'Dichte Wasser'!$B$3*AVERAGE(B1929:C1929)^2+'Dichte Wasser'!$B$2*AVERAGE(B1929:C1929)+'Dichte Wasser'!$B$1)/1000</f>
        <v>#DIV/0!</v>
      </c>
      <c r="S1929" s="92" t="e">
        <f t="shared" si="122"/>
        <v>#DIV/0!</v>
      </c>
    </row>
    <row r="1930" spans="1:19" x14ac:dyDescent="0.25">
      <c r="A1930" s="69"/>
      <c r="B1930" s="72"/>
      <c r="C1930" s="72"/>
      <c r="D1930" s="80"/>
      <c r="E1930" s="48"/>
      <c r="F1930" s="48"/>
      <c r="G1930" s="69"/>
      <c r="I1930" s="45">
        <f t="shared" si="121"/>
        <v>0</v>
      </c>
      <c r="J1930" s="45">
        <f t="shared" si="123"/>
        <v>13.945141504926658</v>
      </c>
      <c r="K1930" s="39" t="e">
        <f t="shared" si="120"/>
        <v>#DIV/0!</v>
      </c>
      <c r="L1930" s="46">
        <f>J1930/Eingaben!$D$29</f>
        <v>0.95777899945930856</v>
      </c>
      <c r="M1930" s="44" t="e">
        <f>K1930/Eingaben!$D$8</f>
        <v>#DIV/0!</v>
      </c>
      <c r="N1930" s="46">
        <f>ABS(B1930-C1930)/Eingaben!$D$8</f>
        <v>0</v>
      </c>
      <c r="O1930" s="44"/>
      <c r="P1930">
        <f>D1930/3600000*G1930*100*100/Eingaben!$D$39*(A1930-A1929)/3600</f>
        <v>0</v>
      </c>
      <c r="R1930" s="91" t="e">
        <f>('Dichte Wasser'!$B$4*AVERAGE(B1930:C1930)^3+'Dichte Wasser'!$B$3*AVERAGE(B1930:C1930)^2+'Dichte Wasser'!$B$2*AVERAGE(B1930:C1930)+'Dichte Wasser'!$B$1)/1000</f>
        <v>#DIV/0!</v>
      </c>
      <c r="S1930" s="92" t="e">
        <f t="shared" si="122"/>
        <v>#DIV/0!</v>
      </c>
    </row>
    <row r="1931" spans="1:19" x14ac:dyDescent="0.25">
      <c r="A1931" s="69"/>
      <c r="B1931" s="72"/>
      <c r="C1931" s="72"/>
      <c r="D1931" s="80"/>
      <c r="E1931" s="48"/>
      <c r="F1931" s="48"/>
      <c r="G1931" s="69"/>
      <c r="I1931" s="45">
        <f t="shared" si="121"/>
        <v>0</v>
      </c>
      <c r="J1931" s="45">
        <f t="shared" si="123"/>
        <v>13.945141504926658</v>
      </c>
      <c r="K1931" s="39" t="e">
        <f t="shared" si="120"/>
        <v>#DIV/0!</v>
      </c>
      <c r="L1931" s="46">
        <f>J1931/Eingaben!$D$29</f>
        <v>0.95777899945930856</v>
      </c>
      <c r="M1931" s="44" t="e">
        <f>K1931/Eingaben!$D$8</f>
        <v>#DIV/0!</v>
      </c>
      <c r="N1931" s="46">
        <f>ABS(B1931-C1931)/Eingaben!$D$8</f>
        <v>0</v>
      </c>
      <c r="O1931" s="44"/>
      <c r="P1931">
        <f>D1931/3600000*G1931*100*100/Eingaben!$D$39*(A1931-A1930)/3600</f>
        <v>0</v>
      </c>
      <c r="R1931" s="91" t="e">
        <f>('Dichte Wasser'!$B$4*AVERAGE(B1931:C1931)^3+'Dichte Wasser'!$B$3*AVERAGE(B1931:C1931)^2+'Dichte Wasser'!$B$2*AVERAGE(B1931:C1931)+'Dichte Wasser'!$B$1)/1000</f>
        <v>#DIV/0!</v>
      </c>
      <c r="S1931" s="92" t="e">
        <f t="shared" si="122"/>
        <v>#DIV/0!</v>
      </c>
    </row>
    <row r="1932" spans="1:19" x14ac:dyDescent="0.25">
      <c r="A1932" s="69"/>
      <c r="B1932" s="72"/>
      <c r="C1932" s="72"/>
      <c r="D1932" s="80"/>
      <c r="E1932" s="48"/>
      <c r="F1932" s="48"/>
      <c r="G1932" s="69"/>
      <c r="I1932" s="45">
        <f t="shared" si="121"/>
        <v>0</v>
      </c>
      <c r="J1932" s="45">
        <f t="shared" si="123"/>
        <v>13.945141504926658</v>
      </c>
      <c r="K1932" s="39" t="e">
        <f t="shared" si="120"/>
        <v>#DIV/0!</v>
      </c>
      <c r="L1932" s="46">
        <f>J1932/Eingaben!$D$29</f>
        <v>0.95777899945930856</v>
      </c>
      <c r="M1932" s="44" t="e">
        <f>K1932/Eingaben!$D$8</f>
        <v>#DIV/0!</v>
      </c>
      <c r="N1932" s="46">
        <f>ABS(B1932-C1932)/Eingaben!$D$8</f>
        <v>0</v>
      </c>
      <c r="O1932" s="44"/>
      <c r="P1932">
        <f>D1932/3600000*G1932*100*100/Eingaben!$D$39*(A1932-A1931)/3600</f>
        <v>0</v>
      </c>
      <c r="R1932" s="91" t="e">
        <f>('Dichte Wasser'!$B$4*AVERAGE(B1932:C1932)^3+'Dichte Wasser'!$B$3*AVERAGE(B1932:C1932)^2+'Dichte Wasser'!$B$2*AVERAGE(B1932:C1932)+'Dichte Wasser'!$B$1)/1000</f>
        <v>#DIV/0!</v>
      </c>
      <c r="S1932" s="92" t="e">
        <f t="shared" si="122"/>
        <v>#DIV/0!</v>
      </c>
    </row>
    <row r="1933" spans="1:19" x14ac:dyDescent="0.25">
      <c r="A1933" s="69"/>
      <c r="B1933" s="72"/>
      <c r="C1933" s="72"/>
      <c r="D1933" s="80"/>
      <c r="E1933" s="48"/>
      <c r="F1933" s="48"/>
      <c r="G1933" s="69"/>
      <c r="I1933" s="45">
        <f t="shared" si="121"/>
        <v>0</v>
      </c>
      <c r="J1933" s="45">
        <f t="shared" si="123"/>
        <v>13.945141504926658</v>
      </c>
      <c r="K1933" s="39" t="e">
        <f t="shared" si="120"/>
        <v>#DIV/0!</v>
      </c>
      <c r="L1933" s="46">
        <f>J1933/Eingaben!$D$29</f>
        <v>0.95777899945930856</v>
      </c>
      <c r="M1933" s="44" t="e">
        <f>K1933/Eingaben!$D$8</f>
        <v>#DIV/0!</v>
      </c>
      <c r="N1933" s="46">
        <f>ABS(B1933-C1933)/Eingaben!$D$8</f>
        <v>0</v>
      </c>
      <c r="O1933" s="44"/>
      <c r="P1933">
        <f>D1933/3600000*G1933*100*100/Eingaben!$D$39*(A1933-A1932)/3600</f>
        <v>0</v>
      </c>
      <c r="R1933" s="91" t="e">
        <f>('Dichte Wasser'!$B$4*AVERAGE(B1933:C1933)^3+'Dichte Wasser'!$B$3*AVERAGE(B1933:C1933)^2+'Dichte Wasser'!$B$2*AVERAGE(B1933:C1933)+'Dichte Wasser'!$B$1)/1000</f>
        <v>#DIV/0!</v>
      </c>
      <c r="S1933" s="92" t="e">
        <f t="shared" si="122"/>
        <v>#DIV/0!</v>
      </c>
    </row>
    <row r="1934" spans="1:19" x14ac:dyDescent="0.25">
      <c r="A1934" s="69"/>
      <c r="B1934" s="72"/>
      <c r="C1934" s="72"/>
      <c r="D1934" s="80"/>
      <c r="E1934" s="48"/>
      <c r="F1934" s="48"/>
      <c r="G1934" s="69"/>
      <c r="I1934" s="45">
        <f t="shared" si="121"/>
        <v>0</v>
      </c>
      <c r="J1934" s="45">
        <f t="shared" si="123"/>
        <v>13.945141504926658</v>
      </c>
      <c r="K1934" s="39" t="e">
        <f t="shared" si="120"/>
        <v>#DIV/0!</v>
      </c>
      <c r="L1934" s="46">
        <f>J1934/Eingaben!$D$29</f>
        <v>0.95777899945930856</v>
      </c>
      <c r="M1934" s="44" t="e">
        <f>K1934/Eingaben!$D$8</f>
        <v>#DIV/0!</v>
      </c>
      <c r="N1934" s="46">
        <f>ABS(B1934-C1934)/Eingaben!$D$8</f>
        <v>0</v>
      </c>
      <c r="O1934" s="44"/>
      <c r="P1934">
        <f>D1934/3600000*G1934*100*100/Eingaben!$D$39*(A1934-A1933)/3600</f>
        <v>0</v>
      </c>
      <c r="R1934" s="91" t="e">
        <f>('Dichte Wasser'!$B$4*AVERAGE(B1934:C1934)^3+'Dichte Wasser'!$B$3*AVERAGE(B1934:C1934)^2+'Dichte Wasser'!$B$2*AVERAGE(B1934:C1934)+'Dichte Wasser'!$B$1)/1000</f>
        <v>#DIV/0!</v>
      </c>
      <c r="S1934" s="92" t="e">
        <f t="shared" si="122"/>
        <v>#DIV/0!</v>
      </c>
    </row>
    <row r="1935" spans="1:19" x14ac:dyDescent="0.25">
      <c r="A1935" s="69"/>
      <c r="B1935" s="72"/>
      <c r="C1935" s="72"/>
      <c r="D1935" s="80"/>
      <c r="E1935" s="48"/>
      <c r="F1935" s="48"/>
      <c r="G1935" s="69"/>
      <c r="I1935" s="45">
        <f t="shared" si="121"/>
        <v>0</v>
      </c>
      <c r="J1935" s="45">
        <f t="shared" si="123"/>
        <v>13.945141504926658</v>
      </c>
      <c r="K1935" s="39" t="e">
        <f t="shared" si="120"/>
        <v>#DIV/0!</v>
      </c>
      <c r="L1935" s="46">
        <f>J1935/Eingaben!$D$29</f>
        <v>0.95777899945930856</v>
      </c>
      <c r="M1935" s="44" t="e">
        <f>K1935/Eingaben!$D$8</f>
        <v>#DIV/0!</v>
      </c>
      <c r="N1935" s="46">
        <f>ABS(B1935-C1935)/Eingaben!$D$8</f>
        <v>0</v>
      </c>
      <c r="O1935" s="44"/>
      <c r="P1935">
        <f>D1935/3600000*G1935*100*100/Eingaben!$D$39*(A1935-A1934)/3600</f>
        <v>0</v>
      </c>
      <c r="R1935" s="91" t="e">
        <f>('Dichte Wasser'!$B$4*AVERAGE(B1935:C1935)^3+'Dichte Wasser'!$B$3*AVERAGE(B1935:C1935)^2+'Dichte Wasser'!$B$2*AVERAGE(B1935:C1935)+'Dichte Wasser'!$B$1)/1000</f>
        <v>#DIV/0!</v>
      </c>
      <c r="S1935" s="92" t="e">
        <f t="shared" si="122"/>
        <v>#DIV/0!</v>
      </c>
    </row>
    <row r="1936" spans="1:19" x14ac:dyDescent="0.25">
      <c r="A1936" s="69"/>
      <c r="B1936" s="72"/>
      <c r="C1936" s="72"/>
      <c r="D1936" s="80"/>
      <c r="E1936" s="48"/>
      <c r="F1936" s="48"/>
      <c r="G1936" s="69"/>
      <c r="I1936" s="45">
        <f t="shared" si="121"/>
        <v>0</v>
      </c>
      <c r="J1936" s="45">
        <f t="shared" si="123"/>
        <v>13.945141504926658</v>
      </c>
      <c r="K1936" s="39" t="e">
        <f t="shared" si="120"/>
        <v>#DIV/0!</v>
      </c>
      <c r="L1936" s="46">
        <f>J1936/Eingaben!$D$29</f>
        <v>0.95777899945930856</v>
      </c>
      <c r="M1936" s="44" t="e">
        <f>K1936/Eingaben!$D$8</f>
        <v>#DIV/0!</v>
      </c>
      <c r="N1936" s="46">
        <f>ABS(B1936-C1936)/Eingaben!$D$8</f>
        <v>0</v>
      </c>
      <c r="O1936" s="44"/>
      <c r="P1936">
        <f>D1936/3600000*G1936*100*100/Eingaben!$D$39*(A1936-A1935)/3600</f>
        <v>0</v>
      </c>
      <c r="R1936" s="91" t="e">
        <f>('Dichte Wasser'!$B$4*AVERAGE(B1936:C1936)^3+'Dichte Wasser'!$B$3*AVERAGE(B1936:C1936)^2+'Dichte Wasser'!$B$2*AVERAGE(B1936:C1936)+'Dichte Wasser'!$B$1)/1000</f>
        <v>#DIV/0!</v>
      </c>
      <c r="S1936" s="92" t="e">
        <f t="shared" si="122"/>
        <v>#DIV/0!</v>
      </c>
    </row>
    <row r="1937" spans="1:19" x14ac:dyDescent="0.25">
      <c r="A1937" s="69"/>
      <c r="B1937" s="72"/>
      <c r="C1937" s="72"/>
      <c r="D1937" s="80"/>
      <c r="E1937" s="48"/>
      <c r="F1937" s="48"/>
      <c r="G1937" s="69"/>
      <c r="I1937" s="45">
        <f t="shared" si="121"/>
        <v>0</v>
      </c>
      <c r="J1937" s="45">
        <f t="shared" si="123"/>
        <v>13.945141504926658</v>
      </c>
      <c r="K1937" s="39" t="e">
        <f t="shared" si="120"/>
        <v>#DIV/0!</v>
      </c>
      <c r="L1937" s="46">
        <f>J1937/Eingaben!$D$29</f>
        <v>0.95777899945930856</v>
      </c>
      <c r="M1937" s="44" t="e">
        <f>K1937/Eingaben!$D$8</f>
        <v>#DIV/0!</v>
      </c>
      <c r="N1937" s="46">
        <f>ABS(B1937-C1937)/Eingaben!$D$8</f>
        <v>0</v>
      </c>
      <c r="O1937" s="44"/>
      <c r="P1937">
        <f>D1937/3600000*G1937*100*100/Eingaben!$D$39*(A1937-A1936)/3600</f>
        <v>0</v>
      </c>
      <c r="R1937" s="91" t="e">
        <f>('Dichte Wasser'!$B$4*AVERAGE(B1937:C1937)^3+'Dichte Wasser'!$B$3*AVERAGE(B1937:C1937)^2+'Dichte Wasser'!$B$2*AVERAGE(B1937:C1937)+'Dichte Wasser'!$B$1)/1000</f>
        <v>#DIV/0!</v>
      </c>
      <c r="S1937" s="92" t="e">
        <f t="shared" si="122"/>
        <v>#DIV/0!</v>
      </c>
    </row>
    <row r="1938" spans="1:19" x14ac:dyDescent="0.25">
      <c r="A1938" s="69"/>
      <c r="B1938" s="72"/>
      <c r="C1938" s="72"/>
      <c r="D1938" s="80"/>
      <c r="E1938" s="48"/>
      <c r="F1938" s="48"/>
      <c r="G1938" s="69"/>
      <c r="I1938" s="45">
        <f t="shared" si="121"/>
        <v>0</v>
      </c>
      <c r="J1938" s="45">
        <f t="shared" si="123"/>
        <v>13.945141504926658</v>
      </c>
      <c r="K1938" s="39" t="e">
        <f t="shared" si="120"/>
        <v>#DIV/0!</v>
      </c>
      <c r="L1938" s="46">
        <f>J1938/Eingaben!$D$29</f>
        <v>0.95777899945930856</v>
      </c>
      <c r="M1938" s="44" t="e">
        <f>K1938/Eingaben!$D$8</f>
        <v>#DIV/0!</v>
      </c>
      <c r="N1938" s="46">
        <f>ABS(B1938-C1938)/Eingaben!$D$8</f>
        <v>0</v>
      </c>
      <c r="O1938" s="44"/>
      <c r="P1938">
        <f>D1938/3600000*G1938*100*100/Eingaben!$D$39*(A1938-A1937)/3600</f>
        <v>0</v>
      </c>
      <c r="R1938" s="91" t="e">
        <f>('Dichte Wasser'!$B$4*AVERAGE(B1938:C1938)^3+'Dichte Wasser'!$B$3*AVERAGE(B1938:C1938)^2+'Dichte Wasser'!$B$2*AVERAGE(B1938:C1938)+'Dichte Wasser'!$B$1)/1000</f>
        <v>#DIV/0!</v>
      </c>
      <c r="S1938" s="92" t="e">
        <f t="shared" si="122"/>
        <v>#DIV/0!</v>
      </c>
    </row>
    <row r="1939" spans="1:19" x14ac:dyDescent="0.25">
      <c r="A1939" s="69"/>
      <c r="B1939" s="72"/>
      <c r="C1939" s="72"/>
      <c r="D1939" s="80"/>
      <c r="E1939" s="48"/>
      <c r="F1939" s="48"/>
      <c r="G1939" s="69"/>
      <c r="I1939" s="45">
        <f t="shared" si="121"/>
        <v>0</v>
      </c>
      <c r="J1939" s="45">
        <f t="shared" si="123"/>
        <v>13.945141504926658</v>
      </c>
      <c r="K1939" s="39" t="e">
        <f t="shared" si="120"/>
        <v>#DIV/0!</v>
      </c>
      <c r="L1939" s="46">
        <f>J1939/Eingaben!$D$29</f>
        <v>0.95777899945930856</v>
      </c>
      <c r="M1939" s="44" t="e">
        <f>K1939/Eingaben!$D$8</f>
        <v>#DIV/0!</v>
      </c>
      <c r="N1939" s="46">
        <f>ABS(B1939-C1939)/Eingaben!$D$8</f>
        <v>0</v>
      </c>
      <c r="O1939" s="44"/>
      <c r="P1939">
        <f>D1939/3600000*G1939*100*100/Eingaben!$D$39*(A1939-A1938)/3600</f>
        <v>0</v>
      </c>
      <c r="R1939" s="91" t="e">
        <f>('Dichte Wasser'!$B$4*AVERAGE(B1939:C1939)^3+'Dichte Wasser'!$B$3*AVERAGE(B1939:C1939)^2+'Dichte Wasser'!$B$2*AVERAGE(B1939:C1939)+'Dichte Wasser'!$B$1)/1000</f>
        <v>#DIV/0!</v>
      </c>
      <c r="S1939" s="92" t="e">
        <f t="shared" si="122"/>
        <v>#DIV/0!</v>
      </c>
    </row>
    <row r="1940" spans="1:19" x14ac:dyDescent="0.25">
      <c r="A1940" s="69"/>
      <c r="B1940" s="72"/>
      <c r="C1940" s="72"/>
      <c r="D1940" s="80"/>
      <c r="E1940" s="48"/>
      <c r="F1940" s="48"/>
      <c r="G1940" s="69"/>
      <c r="I1940" s="45">
        <f t="shared" si="121"/>
        <v>0</v>
      </c>
      <c r="J1940" s="45">
        <f t="shared" si="123"/>
        <v>13.945141504926658</v>
      </c>
      <c r="K1940" s="39" t="e">
        <f t="shared" si="120"/>
        <v>#DIV/0!</v>
      </c>
      <c r="L1940" s="46">
        <f>J1940/Eingaben!$D$29</f>
        <v>0.95777899945930856</v>
      </c>
      <c r="M1940" s="44" t="e">
        <f>K1940/Eingaben!$D$8</f>
        <v>#DIV/0!</v>
      </c>
      <c r="N1940" s="46">
        <f>ABS(B1940-C1940)/Eingaben!$D$8</f>
        <v>0</v>
      </c>
      <c r="O1940" s="44"/>
      <c r="P1940">
        <f>D1940/3600000*G1940*100*100/Eingaben!$D$39*(A1940-A1939)/3600</f>
        <v>0</v>
      </c>
      <c r="R1940" s="91" t="e">
        <f>('Dichte Wasser'!$B$4*AVERAGE(B1940:C1940)^3+'Dichte Wasser'!$B$3*AVERAGE(B1940:C1940)^2+'Dichte Wasser'!$B$2*AVERAGE(B1940:C1940)+'Dichte Wasser'!$B$1)/1000</f>
        <v>#DIV/0!</v>
      </c>
      <c r="S1940" s="92" t="e">
        <f t="shared" si="122"/>
        <v>#DIV/0!</v>
      </c>
    </row>
    <row r="1941" spans="1:19" x14ac:dyDescent="0.25">
      <c r="A1941" s="69"/>
      <c r="B1941" s="72"/>
      <c r="C1941" s="72"/>
      <c r="D1941" s="80"/>
      <c r="E1941" s="48"/>
      <c r="F1941" s="48"/>
      <c r="G1941" s="69"/>
      <c r="I1941" s="45">
        <f t="shared" si="121"/>
        <v>0</v>
      </c>
      <c r="J1941" s="45">
        <f t="shared" si="123"/>
        <v>13.945141504926658</v>
      </c>
      <c r="K1941" s="39" t="e">
        <f t="shared" si="120"/>
        <v>#DIV/0!</v>
      </c>
      <c r="L1941" s="46">
        <f>J1941/Eingaben!$D$29</f>
        <v>0.95777899945930856</v>
      </c>
      <c r="M1941" s="44" t="e">
        <f>K1941/Eingaben!$D$8</f>
        <v>#DIV/0!</v>
      </c>
      <c r="N1941" s="46">
        <f>ABS(B1941-C1941)/Eingaben!$D$8</f>
        <v>0</v>
      </c>
      <c r="O1941" s="44"/>
      <c r="P1941">
        <f>D1941/3600000*G1941*100*100/Eingaben!$D$39*(A1941-A1940)/3600</f>
        <v>0</v>
      </c>
      <c r="R1941" s="91" t="e">
        <f>('Dichte Wasser'!$B$4*AVERAGE(B1941:C1941)^3+'Dichte Wasser'!$B$3*AVERAGE(B1941:C1941)^2+'Dichte Wasser'!$B$2*AVERAGE(B1941:C1941)+'Dichte Wasser'!$B$1)/1000</f>
        <v>#DIV/0!</v>
      </c>
      <c r="S1941" s="92" t="e">
        <f t="shared" si="122"/>
        <v>#DIV/0!</v>
      </c>
    </row>
    <row r="1942" spans="1:19" x14ac:dyDescent="0.25">
      <c r="A1942" s="69"/>
      <c r="B1942" s="72"/>
      <c r="C1942" s="72"/>
      <c r="D1942" s="80"/>
      <c r="E1942" s="48"/>
      <c r="F1942" s="48"/>
      <c r="G1942" s="69"/>
      <c r="I1942" s="45">
        <f t="shared" si="121"/>
        <v>0</v>
      </c>
      <c r="J1942" s="45">
        <f t="shared" si="123"/>
        <v>13.945141504926658</v>
      </c>
      <c r="K1942" s="39" t="e">
        <f t="shared" si="120"/>
        <v>#DIV/0!</v>
      </c>
      <c r="L1942" s="46">
        <f>J1942/Eingaben!$D$29</f>
        <v>0.95777899945930856</v>
      </c>
      <c r="M1942" s="44" t="e">
        <f>K1942/Eingaben!$D$8</f>
        <v>#DIV/0!</v>
      </c>
      <c r="N1942" s="46">
        <f>ABS(B1942-C1942)/Eingaben!$D$8</f>
        <v>0</v>
      </c>
      <c r="O1942" s="44"/>
      <c r="P1942">
        <f>D1942/3600000*G1942*100*100/Eingaben!$D$39*(A1942-A1941)/3600</f>
        <v>0</v>
      </c>
      <c r="R1942" s="91" t="e">
        <f>('Dichte Wasser'!$B$4*AVERAGE(B1942:C1942)^3+'Dichte Wasser'!$B$3*AVERAGE(B1942:C1942)^2+'Dichte Wasser'!$B$2*AVERAGE(B1942:C1942)+'Dichte Wasser'!$B$1)/1000</f>
        <v>#DIV/0!</v>
      </c>
      <c r="S1942" s="92" t="e">
        <f t="shared" si="122"/>
        <v>#DIV/0!</v>
      </c>
    </row>
    <row r="1943" spans="1:19" x14ac:dyDescent="0.25">
      <c r="A1943" s="69"/>
      <c r="B1943" s="72"/>
      <c r="C1943" s="72"/>
      <c r="D1943" s="80"/>
      <c r="E1943" s="48"/>
      <c r="F1943" s="48"/>
      <c r="G1943" s="69"/>
      <c r="I1943" s="45">
        <f t="shared" si="121"/>
        <v>0</v>
      </c>
      <c r="J1943" s="45">
        <f t="shared" si="123"/>
        <v>13.945141504926658</v>
      </c>
      <c r="K1943" s="39" t="e">
        <f t="shared" si="120"/>
        <v>#DIV/0!</v>
      </c>
      <c r="L1943" s="46">
        <f>J1943/Eingaben!$D$29</f>
        <v>0.95777899945930856</v>
      </c>
      <c r="M1943" s="44" t="e">
        <f>K1943/Eingaben!$D$8</f>
        <v>#DIV/0!</v>
      </c>
      <c r="N1943" s="46">
        <f>ABS(B1943-C1943)/Eingaben!$D$8</f>
        <v>0</v>
      </c>
      <c r="O1943" s="44"/>
      <c r="P1943">
        <f>D1943/3600000*G1943*100*100/Eingaben!$D$39*(A1943-A1942)/3600</f>
        <v>0</v>
      </c>
      <c r="R1943" s="91" t="e">
        <f>('Dichte Wasser'!$B$4*AVERAGE(B1943:C1943)^3+'Dichte Wasser'!$B$3*AVERAGE(B1943:C1943)^2+'Dichte Wasser'!$B$2*AVERAGE(B1943:C1943)+'Dichte Wasser'!$B$1)/1000</f>
        <v>#DIV/0!</v>
      </c>
      <c r="S1943" s="92" t="e">
        <f t="shared" si="122"/>
        <v>#DIV/0!</v>
      </c>
    </row>
    <row r="1944" spans="1:19" x14ac:dyDescent="0.25">
      <c r="A1944" s="69"/>
      <c r="B1944" s="72"/>
      <c r="C1944" s="72"/>
      <c r="D1944" s="80"/>
      <c r="E1944" s="48"/>
      <c r="F1944" s="48"/>
      <c r="G1944" s="69"/>
      <c r="I1944" s="45">
        <f t="shared" si="121"/>
        <v>0</v>
      </c>
      <c r="J1944" s="45">
        <f t="shared" si="123"/>
        <v>13.945141504926658</v>
      </c>
      <c r="K1944" s="39" t="e">
        <f t="shared" si="120"/>
        <v>#DIV/0!</v>
      </c>
      <c r="L1944" s="46">
        <f>J1944/Eingaben!$D$29</f>
        <v>0.95777899945930856</v>
      </c>
      <c r="M1944" s="44" t="e">
        <f>K1944/Eingaben!$D$8</f>
        <v>#DIV/0!</v>
      </c>
      <c r="N1944" s="46">
        <f>ABS(B1944-C1944)/Eingaben!$D$8</f>
        <v>0</v>
      </c>
      <c r="O1944" s="44"/>
      <c r="P1944">
        <f>D1944/3600000*G1944*100*100/Eingaben!$D$39*(A1944-A1943)/3600</f>
        <v>0</v>
      </c>
      <c r="R1944" s="91" t="e">
        <f>('Dichte Wasser'!$B$4*AVERAGE(B1944:C1944)^3+'Dichte Wasser'!$B$3*AVERAGE(B1944:C1944)^2+'Dichte Wasser'!$B$2*AVERAGE(B1944:C1944)+'Dichte Wasser'!$B$1)/1000</f>
        <v>#DIV/0!</v>
      </c>
      <c r="S1944" s="92" t="e">
        <f t="shared" si="122"/>
        <v>#DIV/0!</v>
      </c>
    </row>
    <row r="1945" spans="1:19" x14ac:dyDescent="0.25">
      <c r="A1945" s="69"/>
      <c r="B1945" s="72"/>
      <c r="C1945" s="72"/>
      <c r="D1945" s="80"/>
      <c r="E1945" s="48"/>
      <c r="F1945" s="48"/>
      <c r="G1945" s="69"/>
      <c r="I1945" s="45">
        <f t="shared" si="121"/>
        <v>0</v>
      </c>
      <c r="J1945" s="45">
        <f t="shared" si="123"/>
        <v>13.945141504926658</v>
      </c>
      <c r="K1945" s="39" t="e">
        <f t="shared" si="120"/>
        <v>#DIV/0!</v>
      </c>
      <c r="L1945" s="46">
        <f>J1945/Eingaben!$D$29</f>
        <v>0.95777899945930856</v>
      </c>
      <c r="M1945" s="44" t="e">
        <f>K1945/Eingaben!$D$8</f>
        <v>#DIV/0!</v>
      </c>
      <c r="N1945" s="46">
        <f>ABS(B1945-C1945)/Eingaben!$D$8</f>
        <v>0</v>
      </c>
      <c r="O1945" s="44"/>
      <c r="P1945">
        <f>D1945/3600000*G1945*100*100/Eingaben!$D$39*(A1945-A1944)/3600</f>
        <v>0</v>
      </c>
      <c r="R1945" s="91" t="e">
        <f>('Dichte Wasser'!$B$4*AVERAGE(B1945:C1945)^3+'Dichte Wasser'!$B$3*AVERAGE(B1945:C1945)^2+'Dichte Wasser'!$B$2*AVERAGE(B1945:C1945)+'Dichte Wasser'!$B$1)/1000</f>
        <v>#DIV/0!</v>
      </c>
      <c r="S1945" s="92" t="e">
        <f t="shared" si="122"/>
        <v>#DIV/0!</v>
      </c>
    </row>
    <row r="1946" spans="1:19" x14ac:dyDescent="0.25">
      <c r="A1946" s="69"/>
      <c r="B1946" s="72"/>
      <c r="C1946" s="72"/>
      <c r="D1946" s="80"/>
      <c r="E1946" s="48"/>
      <c r="F1946" s="48"/>
      <c r="G1946" s="69"/>
      <c r="I1946" s="45">
        <f t="shared" si="121"/>
        <v>0</v>
      </c>
      <c r="J1946" s="45">
        <f t="shared" si="123"/>
        <v>13.945141504926658</v>
      </c>
      <c r="K1946" s="39" t="e">
        <f t="shared" si="120"/>
        <v>#DIV/0!</v>
      </c>
      <c r="L1946" s="46">
        <f>J1946/Eingaben!$D$29</f>
        <v>0.95777899945930856</v>
      </c>
      <c r="M1946" s="44" t="e">
        <f>K1946/Eingaben!$D$8</f>
        <v>#DIV/0!</v>
      </c>
      <c r="N1946" s="46">
        <f>ABS(B1946-C1946)/Eingaben!$D$8</f>
        <v>0</v>
      </c>
      <c r="O1946" s="44"/>
      <c r="P1946">
        <f>D1946/3600000*G1946*100*100/Eingaben!$D$39*(A1946-A1945)/3600</f>
        <v>0</v>
      </c>
      <c r="R1946" s="91" t="e">
        <f>('Dichte Wasser'!$B$4*AVERAGE(B1946:C1946)^3+'Dichte Wasser'!$B$3*AVERAGE(B1946:C1946)^2+'Dichte Wasser'!$B$2*AVERAGE(B1946:C1946)+'Dichte Wasser'!$B$1)/1000</f>
        <v>#DIV/0!</v>
      </c>
      <c r="S1946" s="92" t="e">
        <f t="shared" si="122"/>
        <v>#DIV/0!</v>
      </c>
    </row>
    <row r="1947" spans="1:19" x14ac:dyDescent="0.25">
      <c r="A1947" s="69"/>
      <c r="B1947" s="72"/>
      <c r="C1947" s="72"/>
      <c r="D1947" s="80"/>
      <c r="E1947" s="48"/>
      <c r="F1947" s="48"/>
      <c r="G1947" s="69"/>
      <c r="I1947" s="45">
        <f t="shared" si="121"/>
        <v>0</v>
      </c>
      <c r="J1947" s="45">
        <f t="shared" si="123"/>
        <v>13.945141504926658</v>
      </c>
      <c r="K1947" s="39" t="e">
        <f t="shared" si="120"/>
        <v>#DIV/0!</v>
      </c>
      <c r="L1947" s="46">
        <f>J1947/Eingaben!$D$29</f>
        <v>0.95777899945930856</v>
      </c>
      <c r="M1947" s="44" t="e">
        <f>K1947/Eingaben!$D$8</f>
        <v>#DIV/0!</v>
      </c>
      <c r="N1947" s="46">
        <f>ABS(B1947-C1947)/Eingaben!$D$8</f>
        <v>0</v>
      </c>
      <c r="O1947" s="44"/>
      <c r="P1947">
        <f>D1947/3600000*G1947*100*100/Eingaben!$D$39*(A1947-A1946)/3600</f>
        <v>0</v>
      </c>
      <c r="R1947" s="91" t="e">
        <f>('Dichte Wasser'!$B$4*AVERAGE(B1947:C1947)^3+'Dichte Wasser'!$B$3*AVERAGE(B1947:C1947)^2+'Dichte Wasser'!$B$2*AVERAGE(B1947:C1947)+'Dichte Wasser'!$B$1)/1000</f>
        <v>#DIV/0!</v>
      </c>
      <c r="S1947" s="92" t="e">
        <f t="shared" si="122"/>
        <v>#DIV/0!</v>
      </c>
    </row>
    <row r="1948" spans="1:19" x14ac:dyDescent="0.25">
      <c r="A1948" s="69"/>
      <c r="B1948" s="72"/>
      <c r="C1948" s="72"/>
      <c r="D1948" s="80"/>
      <c r="E1948" s="48"/>
      <c r="F1948" s="48"/>
      <c r="G1948" s="69"/>
      <c r="I1948" s="45">
        <f t="shared" si="121"/>
        <v>0</v>
      </c>
      <c r="J1948" s="45">
        <f t="shared" si="123"/>
        <v>13.945141504926658</v>
      </c>
      <c r="K1948" s="39" t="e">
        <f t="shared" si="120"/>
        <v>#DIV/0!</v>
      </c>
      <c r="L1948" s="46">
        <f>J1948/Eingaben!$D$29</f>
        <v>0.95777899945930856</v>
      </c>
      <c r="M1948" s="44" t="e">
        <f>K1948/Eingaben!$D$8</f>
        <v>#DIV/0!</v>
      </c>
      <c r="N1948" s="46">
        <f>ABS(B1948-C1948)/Eingaben!$D$8</f>
        <v>0</v>
      </c>
      <c r="O1948" s="44"/>
      <c r="P1948">
        <f>D1948/3600000*G1948*100*100/Eingaben!$D$39*(A1948-A1947)/3600</f>
        <v>0</v>
      </c>
      <c r="R1948" s="91" t="e">
        <f>('Dichte Wasser'!$B$4*AVERAGE(B1948:C1948)^3+'Dichte Wasser'!$B$3*AVERAGE(B1948:C1948)^2+'Dichte Wasser'!$B$2*AVERAGE(B1948:C1948)+'Dichte Wasser'!$B$1)/1000</f>
        <v>#DIV/0!</v>
      </c>
      <c r="S1948" s="92" t="e">
        <f t="shared" si="122"/>
        <v>#DIV/0!</v>
      </c>
    </row>
    <row r="1949" spans="1:19" x14ac:dyDescent="0.25">
      <c r="A1949" s="69"/>
      <c r="B1949" s="72"/>
      <c r="C1949" s="72"/>
      <c r="D1949" s="80"/>
      <c r="E1949" s="48"/>
      <c r="F1949" s="48"/>
      <c r="G1949" s="69"/>
      <c r="I1949" s="45">
        <f t="shared" si="121"/>
        <v>0</v>
      </c>
      <c r="J1949" s="45">
        <f t="shared" si="123"/>
        <v>13.945141504926658</v>
      </c>
      <c r="K1949" s="39" t="e">
        <f t="shared" si="120"/>
        <v>#DIV/0!</v>
      </c>
      <c r="L1949" s="46">
        <f>J1949/Eingaben!$D$29</f>
        <v>0.95777899945930856</v>
      </c>
      <c r="M1949" s="44" t="e">
        <f>K1949/Eingaben!$D$8</f>
        <v>#DIV/0!</v>
      </c>
      <c r="N1949" s="46">
        <f>ABS(B1949-C1949)/Eingaben!$D$8</f>
        <v>0</v>
      </c>
      <c r="O1949" s="44"/>
      <c r="P1949">
        <f>D1949/3600000*G1949*100*100/Eingaben!$D$39*(A1949-A1948)/3600</f>
        <v>0</v>
      </c>
      <c r="R1949" s="91" t="e">
        <f>('Dichte Wasser'!$B$4*AVERAGE(B1949:C1949)^3+'Dichte Wasser'!$B$3*AVERAGE(B1949:C1949)^2+'Dichte Wasser'!$B$2*AVERAGE(B1949:C1949)+'Dichte Wasser'!$B$1)/1000</f>
        <v>#DIV/0!</v>
      </c>
      <c r="S1949" s="92" t="e">
        <f t="shared" si="122"/>
        <v>#DIV/0!</v>
      </c>
    </row>
    <row r="1950" spans="1:19" x14ac:dyDescent="0.25">
      <c r="A1950" s="69"/>
      <c r="B1950" s="72"/>
      <c r="C1950" s="72"/>
      <c r="D1950" s="80"/>
      <c r="E1950" s="48"/>
      <c r="F1950" s="48"/>
      <c r="G1950" s="69"/>
      <c r="I1950" s="45">
        <f t="shared" si="121"/>
        <v>0</v>
      </c>
      <c r="J1950" s="45">
        <f t="shared" si="123"/>
        <v>13.945141504926658</v>
      </c>
      <c r="K1950" s="39" t="e">
        <f t="shared" si="120"/>
        <v>#DIV/0!</v>
      </c>
      <c r="L1950" s="46">
        <f>J1950/Eingaben!$D$29</f>
        <v>0.95777899945930856</v>
      </c>
      <c r="M1950" s="44" t="e">
        <f>K1950/Eingaben!$D$8</f>
        <v>#DIV/0!</v>
      </c>
      <c r="N1950" s="46">
        <f>ABS(B1950-C1950)/Eingaben!$D$8</f>
        <v>0</v>
      </c>
      <c r="O1950" s="44"/>
      <c r="P1950">
        <f>D1950/3600000*G1950*100*100/Eingaben!$D$39*(A1950-A1949)/3600</f>
        <v>0</v>
      </c>
      <c r="R1950" s="91" t="e">
        <f>('Dichte Wasser'!$B$4*AVERAGE(B1950:C1950)^3+'Dichte Wasser'!$B$3*AVERAGE(B1950:C1950)^2+'Dichte Wasser'!$B$2*AVERAGE(B1950:C1950)+'Dichte Wasser'!$B$1)/1000</f>
        <v>#DIV/0!</v>
      </c>
      <c r="S1950" s="92" t="e">
        <f t="shared" si="122"/>
        <v>#DIV/0!</v>
      </c>
    </row>
    <row r="1951" spans="1:19" x14ac:dyDescent="0.25">
      <c r="A1951" s="69"/>
      <c r="B1951" s="72"/>
      <c r="C1951" s="72"/>
      <c r="D1951" s="80"/>
      <c r="E1951" s="48"/>
      <c r="F1951" s="48"/>
      <c r="G1951" s="69"/>
      <c r="I1951" s="45">
        <f t="shared" si="121"/>
        <v>0</v>
      </c>
      <c r="J1951" s="45">
        <f t="shared" si="123"/>
        <v>13.945141504926658</v>
      </c>
      <c r="K1951" s="39" t="e">
        <f t="shared" si="120"/>
        <v>#DIV/0!</v>
      </c>
      <c r="L1951" s="46">
        <f>J1951/Eingaben!$D$29</f>
        <v>0.95777899945930856</v>
      </c>
      <c r="M1951" s="44" t="e">
        <f>K1951/Eingaben!$D$8</f>
        <v>#DIV/0!</v>
      </c>
      <c r="N1951" s="46">
        <f>ABS(B1951-C1951)/Eingaben!$D$8</f>
        <v>0</v>
      </c>
      <c r="O1951" s="44"/>
      <c r="P1951">
        <f>D1951/3600000*G1951*100*100/Eingaben!$D$39*(A1951-A1950)/3600</f>
        <v>0</v>
      </c>
      <c r="R1951" s="91" t="e">
        <f>('Dichte Wasser'!$B$4*AVERAGE(B1951:C1951)^3+'Dichte Wasser'!$B$3*AVERAGE(B1951:C1951)^2+'Dichte Wasser'!$B$2*AVERAGE(B1951:C1951)+'Dichte Wasser'!$B$1)/1000</f>
        <v>#DIV/0!</v>
      </c>
      <c r="S1951" s="92" t="e">
        <f t="shared" si="122"/>
        <v>#DIV/0!</v>
      </c>
    </row>
    <row r="1952" spans="1:19" x14ac:dyDescent="0.25">
      <c r="A1952" s="69"/>
      <c r="B1952" s="72"/>
      <c r="C1952" s="72"/>
      <c r="D1952" s="80"/>
      <c r="E1952" s="48"/>
      <c r="F1952" s="48"/>
      <c r="G1952" s="69"/>
      <c r="I1952" s="45">
        <f t="shared" si="121"/>
        <v>0</v>
      </c>
      <c r="J1952" s="45">
        <f t="shared" si="123"/>
        <v>13.945141504926658</v>
      </c>
      <c r="K1952" s="39" t="e">
        <f t="shared" si="120"/>
        <v>#DIV/0!</v>
      </c>
      <c r="L1952" s="46">
        <f>J1952/Eingaben!$D$29</f>
        <v>0.95777899945930856</v>
      </c>
      <c r="M1952" s="44" t="e">
        <f>K1952/Eingaben!$D$8</f>
        <v>#DIV/0!</v>
      </c>
      <c r="N1952" s="46">
        <f>ABS(B1952-C1952)/Eingaben!$D$8</f>
        <v>0</v>
      </c>
      <c r="O1952" s="44"/>
      <c r="P1952">
        <f>D1952/3600000*G1952*100*100/Eingaben!$D$39*(A1952-A1951)/3600</f>
        <v>0</v>
      </c>
      <c r="R1952" s="91" t="e">
        <f>('Dichte Wasser'!$B$4*AVERAGE(B1952:C1952)^3+'Dichte Wasser'!$B$3*AVERAGE(B1952:C1952)^2+'Dichte Wasser'!$B$2*AVERAGE(B1952:C1952)+'Dichte Wasser'!$B$1)/1000</f>
        <v>#DIV/0!</v>
      </c>
      <c r="S1952" s="92" t="e">
        <f t="shared" si="122"/>
        <v>#DIV/0!</v>
      </c>
    </row>
    <row r="1953" spans="1:19" x14ac:dyDescent="0.25">
      <c r="A1953" s="69"/>
      <c r="B1953" s="72"/>
      <c r="C1953" s="72"/>
      <c r="D1953" s="80"/>
      <c r="E1953" s="48"/>
      <c r="F1953" s="48"/>
      <c r="G1953" s="69"/>
      <c r="I1953" s="45">
        <f t="shared" si="121"/>
        <v>0</v>
      </c>
      <c r="J1953" s="45">
        <f t="shared" si="123"/>
        <v>13.945141504926658</v>
      </c>
      <c r="K1953" s="39" t="e">
        <f t="shared" si="120"/>
        <v>#DIV/0!</v>
      </c>
      <c r="L1953" s="46">
        <f>J1953/Eingaben!$D$29</f>
        <v>0.95777899945930856</v>
      </c>
      <c r="M1953" s="44" t="e">
        <f>K1953/Eingaben!$D$8</f>
        <v>#DIV/0!</v>
      </c>
      <c r="N1953" s="46">
        <f>ABS(B1953-C1953)/Eingaben!$D$8</f>
        <v>0</v>
      </c>
      <c r="O1953" s="44"/>
      <c r="P1953">
        <f>D1953/3600000*G1953*100*100/Eingaben!$D$39*(A1953-A1952)/3600</f>
        <v>0</v>
      </c>
      <c r="R1953" s="91" t="e">
        <f>('Dichte Wasser'!$B$4*AVERAGE(B1953:C1953)^3+'Dichte Wasser'!$B$3*AVERAGE(B1953:C1953)^2+'Dichte Wasser'!$B$2*AVERAGE(B1953:C1953)+'Dichte Wasser'!$B$1)/1000</f>
        <v>#DIV/0!</v>
      </c>
      <c r="S1953" s="92" t="e">
        <f t="shared" si="122"/>
        <v>#DIV/0!</v>
      </c>
    </row>
    <row r="1954" spans="1:19" x14ac:dyDescent="0.25">
      <c r="A1954" s="69"/>
      <c r="B1954" s="72"/>
      <c r="C1954" s="72"/>
      <c r="D1954" s="80"/>
      <c r="E1954" s="48"/>
      <c r="F1954" s="48"/>
      <c r="G1954" s="69"/>
      <c r="I1954" s="45">
        <f t="shared" si="121"/>
        <v>0</v>
      </c>
      <c r="J1954" s="45">
        <f t="shared" si="123"/>
        <v>13.945141504926658</v>
      </c>
      <c r="K1954" s="39" t="e">
        <f t="shared" si="120"/>
        <v>#DIV/0!</v>
      </c>
      <c r="L1954" s="46">
        <f>J1954/Eingaben!$D$29</f>
        <v>0.95777899945930856</v>
      </c>
      <c r="M1954" s="44" t="e">
        <f>K1954/Eingaben!$D$8</f>
        <v>#DIV/0!</v>
      </c>
      <c r="N1954" s="46">
        <f>ABS(B1954-C1954)/Eingaben!$D$8</f>
        <v>0</v>
      </c>
      <c r="O1954" s="44"/>
      <c r="P1954">
        <f>D1954/3600000*G1954*100*100/Eingaben!$D$39*(A1954-A1953)/3600</f>
        <v>0</v>
      </c>
      <c r="R1954" s="91" t="e">
        <f>('Dichte Wasser'!$B$4*AVERAGE(B1954:C1954)^3+'Dichte Wasser'!$B$3*AVERAGE(B1954:C1954)^2+'Dichte Wasser'!$B$2*AVERAGE(B1954:C1954)+'Dichte Wasser'!$B$1)/1000</f>
        <v>#DIV/0!</v>
      </c>
      <c r="S1954" s="92" t="e">
        <f t="shared" si="122"/>
        <v>#DIV/0!</v>
      </c>
    </row>
    <row r="1955" spans="1:19" x14ac:dyDescent="0.25">
      <c r="A1955" s="69"/>
      <c r="B1955" s="72"/>
      <c r="C1955" s="72"/>
      <c r="D1955" s="80"/>
      <c r="E1955" s="48"/>
      <c r="F1955" s="48"/>
      <c r="G1955" s="69"/>
      <c r="I1955" s="45">
        <f t="shared" si="121"/>
        <v>0</v>
      </c>
      <c r="J1955" s="45">
        <f t="shared" si="123"/>
        <v>13.945141504926658</v>
      </c>
      <c r="K1955" s="39" t="e">
        <f t="shared" si="120"/>
        <v>#DIV/0!</v>
      </c>
      <c r="L1955" s="46">
        <f>J1955/Eingaben!$D$29</f>
        <v>0.95777899945930856</v>
      </c>
      <c r="M1955" s="44" t="e">
        <f>K1955/Eingaben!$D$8</f>
        <v>#DIV/0!</v>
      </c>
      <c r="N1955" s="46">
        <f>ABS(B1955-C1955)/Eingaben!$D$8</f>
        <v>0</v>
      </c>
      <c r="O1955" s="44"/>
      <c r="P1955">
        <f>D1955/3600000*G1955*100*100/Eingaben!$D$39*(A1955-A1954)/3600</f>
        <v>0</v>
      </c>
      <c r="R1955" s="91" t="e">
        <f>('Dichte Wasser'!$B$4*AVERAGE(B1955:C1955)^3+'Dichte Wasser'!$B$3*AVERAGE(B1955:C1955)^2+'Dichte Wasser'!$B$2*AVERAGE(B1955:C1955)+'Dichte Wasser'!$B$1)/1000</f>
        <v>#DIV/0!</v>
      </c>
      <c r="S1955" s="92" t="e">
        <f t="shared" si="122"/>
        <v>#DIV/0!</v>
      </c>
    </row>
    <row r="1956" spans="1:19" x14ac:dyDescent="0.25">
      <c r="A1956" s="69"/>
      <c r="B1956" s="72"/>
      <c r="C1956" s="72"/>
      <c r="D1956" s="80"/>
      <c r="E1956" s="48"/>
      <c r="F1956" s="48"/>
      <c r="G1956" s="69"/>
      <c r="I1956" s="45">
        <f t="shared" si="121"/>
        <v>0</v>
      </c>
      <c r="J1956" s="45">
        <f t="shared" si="123"/>
        <v>13.945141504926658</v>
      </c>
      <c r="K1956" s="39" t="e">
        <f t="shared" si="120"/>
        <v>#DIV/0!</v>
      </c>
      <c r="L1956" s="46">
        <f>J1956/Eingaben!$D$29</f>
        <v>0.95777899945930856</v>
      </c>
      <c r="M1956" s="44" t="e">
        <f>K1956/Eingaben!$D$8</f>
        <v>#DIV/0!</v>
      </c>
      <c r="N1956" s="46">
        <f>ABS(B1956-C1956)/Eingaben!$D$8</f>
        <v>0</v>
      </c>
      <c r="O1956" s="44"/>
      <c r="P1956">
        <f>D1956/3600000*G1956*100*100/Eingaben!$D$39*(A1956-A1955)/3600</f>
        <v>0</v>
      </c>
      <c r="R1956" s="91" t="e">
        <f>('Dichte Wasser'!$B$4*AVERAGE(B1956:C1956)^3+'Dichte Wasser'!$B$3*AVERAGE(B1956:C1956)^2+'Dichte Wasser'!$B$2*AVERAGE(B1956:C1956)+'Dichte Wasser'!$B$1)/1000</f>
        <v>#DIV/0!</v>
      </c>
      <c r="S1956" s="92" t="e">
        <f t="shared" si="122"/>
        <v>#DIV/0!</v>
      </c>
    </row>
    <row r="1957" spans="1:19" x14ac:dyDescent="0.25">
      <c r="A1957" s="69"/>
      <c r="B1957" s="72"/>
      <c r="C1957" s="72"/>
      <c r="D1957" s="80"/>
      <c r="E1957" s="48"/>
      <c r="F1957" s="48"/>
      <c r="G1957" s="69"/>
      <c r="I1957" s="45">
        <f t="shared" si="121"/>
        <v>0</v>
      </c>
      <c r="J1957" s="45">
        <f t="shared" si="123"/>
        <v>13.945141504926658</v>
      </c>
      <c r="K1957" s="39" t="e">
        <f t="shared" si="120"/>
        <v>#DIV/0!</v>
      </c>
      <c r="L1957" s="46">
        <f>J1957/Eingaben!$D$29</f>
        <v>0.95777899945930856</v>
      </c>
      <c r="M1957" s="44" t="e">
        <f>K1957/Eingaben!$D$8</f>
        <v>#DIV/0!</v>
      </c>
      <c r="N1957" s="46">
        <f>ABS(B1957-C1957)/Eingaben!$D$8</f>
        <v>0</v>
      </c>
      <c r="O1957" s="44"/>
      <c r="P1957">
        <f>D1957/3600000*G1957*100*100/Eingaben!$D$39*(A1957-A1956)/3600</f>
        <v>0</v>
      </c>
      <c r="R1957" s="91" t="e">
        <f>('Dichte Wasser'!$B$4*AVERAGE(B1957:C1957)^3+'Dichte Wasser'!$B$3*AVERAGE(B1957:C1957)^2+'Dichte Wasser'!$B$2*AVERAGE(B1957:C1957)+'Dichte Wasser'!$B$1)/1000</f>
        <v>#DIV/0!</v>
      </c>
      <c r="S1957" s="92" t="e">
        <f t="shared" si="122"/>
        <v>#DIV/0!</v>
      </c>
    </row>
    <row r="1958" spans="1:19" x14ac:dyDescent="0.25">
      <c r="A1958" s="69"/>
      <c r="B1958" s="72"/>
      <c r="C1958" s="72"/>
      <c r="D1958" s="80"/>
      <c r="E1958" s="48"/>
      <c r="F1958" s="48"/>
      <c r="G1958" s="69"/>
      <c r="I1958" s="45">
        <f t="shared" si="121"/>
        <v>0</v>
      </c>
      <c r="J1958" s="45">
        <f t="shared" si="123"/>
        <v>13.945141504926658</v>
      </c>
      <c r="K1958" s="39" t="e">
        <f t="shared" si="120"/>
        <v>#DIV/0!</v>
      </c>
      <c r="L1958" s="46">
        <f>J1958/Eingaben!$D$29</f>
        <v>0.95777899945930856</v>
      </c>
      <c r="M1958" s="44" t="e">
        <f>K1958/Eingaben!$D$8</f>
        <v>#DIV/0!</v>
      </c>
      <c r="N1958" s="46">
        <f>ABS(B1958-C1958)/Eingaben!$D$8</f>
        <v>0</v>
      </c>
      <c r="O1958" s="44"/>
      <c r="P1958">
        <f>D1958/3600000*G1958*100*100/Eingaben!$D$39*(A1958-A1957)/3600</f>
        <v>0</v>
      </c>
      <c r="R1958" s="91" t="e">
        <f>('Dichte Wasser'!$B$4*AVERAGE(B1958:C1958)^3+'Dichte Wasser'!$B$3*AVERAGE(B1958:C1958)^2+'Dichte Wasser'!$B$2*AVERAGE(B1958:C1958)+'Dichte Wasser'!$B$1)/1000</f>
        <v>#DIV/0!</v>
      </c>
      <c r="S1958" s="92" t="e">
        <f t="shared" si="122"/>
        <v>#DIV/0!</v>
      </c>
    </row>
    <row r="1959" spans="1:19" x14ac:dyDescent="0.25">
      <c r="A1959" s="69"/>
      <c r="B1959" s="72"/>
      <c r="C1959" s="72"/>
      <c r="D1959" s="80"/>
      <c r="E1959" s="48"/>
      <c r="F1959" s="48"/>
      <c r="G1959" s="69"/>
      <c r="I1959" s="45">
        <f t="shared" si="121"/>
        <v>0</v>
      </c>
      <c r="J1959" s="45">
        <f t="shared" si="123"/>
        <v>13.945141504926658</v>
      </c>
      <c r="K1959" s="39" t="e">
        <f t="shared" si="120"/>
        <v>#DIV/0!</v>
      </c>
      <c r="L1959" s="46">
        <f>J1959/Eingaben!$D$29</f>
        <v>0.95777899945930856</v>
      </c>
      <c r="M1959" s="44" t="e">
        <f>K1959/Eingaben!$D$8</f>
        <v>#DIV/0!</v>
      </c>
      <c r="N1959" s="46">
        <f>ABS(B1959-C1959)/Eingaben!$D$8</f>
        <v>0</v>
      </c>
      <c r="O1959" s="44"/>
      <c r="P1959">
        <f>D1959/3600000*G1959*100*100/Eingaben!$D$39*(A1959-A1958)/3600</f>
        <v>0</v>
      </c>
      <c r="R1959" s="91" t="e">
        <f>('Dichte Wasser'!$B$4*AVERAGE(B1959:C1959)^3+'Dichte Wasser'!$B$3*AVERAGE(B1959:C1959)^2+'Dichte Wasser'!$B$2*AVERAGE(B1959:C1959)+'Dichte Wasser'!$B$1)/1000</f>
        <v>#DIV/0!</v>
      </c>
      <c r="S1959" s="92" t="e">
        <f t="shared" si="122"/>
        <v>#DIV/0!</v>
      </c>
    </row>
    <row r="1960" spans="1:19" x14ac:dyDescent="0.25">
      <c r="A1960" s="69"/>
      <c r="B1960" s="72"/>
      <c r="C1960" s="72"/>
      <c r="D1960" s="80"/>
      <c r="E1960" s="48"/>
      <c r="F1960" s="48"/>
      <c r="G1960" s="69"/>
      <c r="I1960" s="45">
        <f t="shared" si="121"/>
        <v>0</v>
      </c>
      <c r="J1960" s="45">
        <f t="shared" si="123"/>
        <v>13.945141504926658</v>
      </c>
      <c r="K1960" s="39" t="e">
        <f t="shared" si="120"/>
        <v>#DIV/0!</v>
      </c>
      <c r="L1960" s="46">
        <f>J1960/Eingaben!$D$29</f>
        <v>0.95777899945930856</v>
      </c>
      <c r="M1960" s="44" t="e">
        <f>K1960/Eingaben!$D$8</f>
        <v>#DIV/0!</v>
      </c>
      <c r="N1960" s="46">
        <f>ABS(B1960-C1960)/Eingaben!$D$8</f>
        <v>0</v>
      </c>
      <c r="O1960" s="44"/>
      <c r="P1960">
        <f>D1960/3600000*G1960*100*100/Eingaben!$D$39*(A1960-A1959)/3600</f>
        <v>0</v>
      </c>
      <c r="R1960" s="91" t="e">
        <f>('Dichte Wasser'!$B$4*AVERAGE(B1960:C1960)^3+'Dichte Wasser'!$B$3*AVERAGE(B1960:C1960)^2+'Dichte Wasser'!$B$2*AVERAGE(B1960:C1960)+'Dichte Wasser'!$B$1)/1000</f>
        <v>#DIV/0!</v>
      </c>
      <c r="S1960" s="92" t="e">
        <f t="shared" si="122"/>
        <v>#DIV/0!</v>
      </c>
    </row>
    <row r="1961" spans="1:19" x14ac:dyDescent="0.25">
      <c r="A1961" s="69"/>
      <c r="B1961" s="72"/>
      <c r="C1961" s="72"/>
      <c r="D1961" s="80"/>
      <c r="E1961" s="48"/>
      <c r="F1961" s="48"/>
      <c r="G1961" s="69"/>
      <c r="I1961" s="45">
        <f t="shared" si="121"/>
        <v>0</v>
      </c>
      <c r="J1961" s="45">
        <f t="shared" si="123"/>
        <v>13.945141504926658</v>
      </c>
      <c r="K1961" s="39" t="e">
        <f t="shared" si="120"/>
        <v>#DIV/0!</v>
      </c>
      <c r="L1961" s="46">
        <f>J1961/Eingaben!$D$29</f>
        <v>0.95777899945930856</v>
      </c>
      <c r="M1961" s="44" t="e">
        <f>K1961/Eingaben!$D$8</f>
        <v>#DIV/0!</v>
      </c>
      <c r="N1961" s="46">
        <f>ABS(B1961-C1961)/Eingaben!$D$8</f>
        <v>0</v>
      </c>
      <c r="O1961" s="44"/>
      <c r="P1961">
        <f>D1961/3600000*G1961*100*100/Eingaben!$D$39*(A1961-A1960)/3600</f>
        <v>0</v>
      </c>
      <c r="R1961" s="91" t="e">
        <f>('Dichte Wasser'!$B$4*AVERAGE(B1961:C1961)^3+'Dichte Wasser'!$B$3*AVERAGE(B1961:C1961)^2+'Dichte Wasser'!$B$2*AVERAGE(B1961:C1961)+'Dichte Wasser'!$B$1)/1000</f>
        <v>#DIV/0!</v>
      </c>
      <c r="S1961" s="92" t="e">
        <f t="shared" si="122"/>
        <v>#DIV/0!</v>
      </c>
    </row>
    <row r="1962" spans="1:19" x14ac:dyDescent="0.25">
      <c r="A1962" s="69"/>
      <c r="B1962" s="72"/>
      <c r="C1962" s="72"/>
      <c r="D1962" s="80"/>
      <c r="E1962" s="48"/>
      <c r="F1962" s="48"/>
      <c r="G1962" s="69"/>
      <c r="I1962" s="45">
        <f t="shared" si="121"/>
        <v>0</v>
      </c>
      <c r="J1962" s="45">
        <f t="shared" si="123"/>
        <v>13.945141504926658</v>
      </c>
      <c r="K1962" s="39" t="e">
        <f t="shared" si="120"/>
        <v>#DIV/0!</v>
      </c>
      <c r="L1962" s="46">
        <f>J1962/Eingaben!$D$29</f>
        <v>0.95777899945930856</v>
      </c>
      <c r="M1962" s="44" t="e">
        <f>K1962/Eingaben!$D$8</f>
        <v>#DIV/0!</v>
      </c>
      <c r="N1962" s="46">
        <f>ABS(B1962-C1962)/Eingaben!$D$8</f>
        <v>0</v>
      </c>
      <c r="O1962" s="44"/>
      <c r="P1962">
        <f>D1962/3600000*G1962*100*100/Eingaben!$D$39*(A1962-A1961)/3600</f>
        <v>0</v>
      </c>
      <c r="R1962" s="91" t="e">
        <f>('Dichte Wasser'!$B$4*AVERAGE(B1962:C1962)^3+'Dichte Wasser'!$B$3*AVERAGE(B1962:C1962)^2+'Dichte Wasser'!$B$2*AVERAGE(B1962:C1962)+'Dichte Wasser'!$B$1)/1000</f>
        <v>#DIV/0!</v>
      </c>
      <c r="S1962" s="92" t="e">
        <f t="shared" si="122"/>
        <v>#DIV/0!</v>
      </c>
    </row>
    <row r="1963" spans="1:19" x14ac:dyDescent="0.25">
      <c r="A1963" s="69"/>
      <c r="B1963" s="72"/>
      <c r="C1963" s="72"/>
      <c r="D1963" s="80"/>
      <c r="E1963" s="48"/>
      <c r="F1963" s="48"/>
      <c r="G1963" s="69"/>
      <c r="I1963" s="45">
        <f t="shared" si="121"/>
        <v>0</v>
      </c>
      <c r="J1963" s="45">
        <f t="shared" si="123"/>
        <v>13.945141504926658</v>
      </c>
      <c r="K1963" s="39" t="e">
        <f t="shared" si="120"/>
        <v>#DIV/0!</v>
      </c>
      <c r="L1963" s="46">
        <f>J1963/Eingaben!$D$29</f>
        <v>0.95777899945930856</v>
      </c>
      <c r="M1963" s="44" t="e">
        <f>K1963/Eingaben!$D$8</f>
        <v>#DIV/0!</v>
      </c>
      <c r="N1963" s="46">
        <f>ABS(B1963-C1963)/Eingaben!$D$8</f>
        <v>0</v>
      </c>
      <c r="O1963" s="44"/>
      <c r="P1963">
        <f>D1963/3600000*G1963*100*100/Eingaben!$D$39*(A1963-A1962)/3600</f>
        <v>0</v>
      </c>
      <c r="R1963" s="91" t="e">
        <f>('Dichte Wasser'!$B$4*AVERAGE(B1963:C1963)^3+'Dichte Wasser'!$B$3*AVERAGE(B1963:C1963)^2+'Dichte Wasser'!$B$2*AVERAGE(B1963:C1963)+'Dichte Wasser'!$B$1)/1000</f>
        <v>#DIV/0!</v>
      </c>
      <c r="S1963" s="92" t="e">
        <f t="shared" si="122"/>
        <v>#DIV/0!</v>
      </c>
    </row>
    <row r="1964" spans="1:19" x14ac:dyDescent="0.25">
      <c r="A1964" s="69"/>
      <c r="B1964" s="72"/>
      <c r="C1964" s="72"/>
      <c r="D1964" s="80"/>
      <c r="E1964" s="48"/>
      <c r="F1964" s="48"/>
      <c r="G1964" s="69"/>
      <c r="I1964" s="45">
        <f t="shared" si="121"/>
        <v>0</v>
      </c>
      <c r="J1964" s="45">
        <f t="shared" si="123"/>
        <v>13.945141504926658</v>
      </c>
      <c r="K1964" s="39" t="e">
        <f t="shared" si="120"/>
        <v>#DIV/0!</v>
      </c>
      <c r="L1964" s="46">
        <f>J1964/Eingaben!$D$29</f>
        <v>0.95777899945930856</v>
      </c>
      <c r="M1964" s="44" t="e">
        <f>K1964/Eingaben!$D$8</f>
        <v>#DIV/0!</v>
      </c>
      <c r="N1964" s="46">
        <f>ABS(B1964-C1964)/Eingaben!$D$8</f>
        <v>0</v>
      </c>
      <c r="O1964" s="44"/>
      <c r="P1964">
        <f>D1964/3600000*G1964*100*100/Eingaben!$D$39*(A1964-A1963)/3600</f>
        <v>0</v>
      </c>
      <c r="R1964" s="91" t="e">
        <f>('Dichte Wasser'!$B$4*AVERAGE(B1964:C1964)^3+'Dichte Wasser'!$B$3*AVERAGE(B1964:C1964)^2+'Dichte Wasser'!$B$2*AVERAGE(B1964:C1964)+'Dichte Wasser'!$B$1)/1000</f>
        <v>#DIV/0!</v>
      </c>
      <c r="S1964" s="92" t="e">
        <f t="shared" si="122"/>
        <v>#DIV/0!</v>
      </c>
    </row>
    <row r="1965" spans="1:19" x14ac:dyDescent="0.25">
      <c r="A1965" s="69"/>
      <c r="B1965" s="72"/>
      <c r="C1965" s="72"/>
      <c r="D1965" s="80"/>
      <c r="E1965" s="48"/>
      <c r="F1965" s="48"/>
      <c r="G1965" s="69"/>
      <c r="I1965" s="45">
        <f t="shared" si="121"/>
        <v>0</v>
      </c>
      <c r="J1965" s="45">
        <f t="shared" si="123"/>
        <v>13.945141504926658</v>
      </c>
      <c r="K1965" s="39" t="e">
        <f t="shared" si="120"/>
        <v>#DIV/0!</v>
      </c>
      <c r="L1965" s="46">
        <f>J1965/Eingaben!$D$29</f>
        <v>0.95777899945930856</v>
      </c>
      <c r="M1965" s="44" t="e">
        <f>K1965/Eingaben!$D$8</f>
        <v>#DIV/0!</v>
      </c>
      <c r="N1965" s="46">
        <f>ABS(B1965-C1965)/Eingaben!$D$8</f>
        <v>0</v>
      </c>
      <c r="O1965" s="44"/>
      <c r="P1965">
        <f>D1965/3600000*G1965*100*100/Eingaben!$D$39*(A1965-A1964)/3600</f>
        <v>0</v>
      </c>
      <c r="R1965" s="91" t="e">
        <f>('Dichte Wasser'!$B$4*AVERAGE(B1965:C1965)^3+'Dichte Wasser'!$B$3*AVERAGE(B1965:C1965)^2+'Dichte Wasser'!$B$2*AVERAGE(B1965:C1965)+'Dichte Wasser'!$B$1)/1000</f>
        <v>#DIV/0!</v>
      </c>
      <c r="S1965" s="92" t="e">
        <f t="shared" si="122"/>
        <v>#DIV/0!</v>
      </c>
    </row>
    <row r="1966" spans="1:19" x14ac:dyDescent="0.25">
      <c r="A1966" s="69"/>
      <c r="B1966" s="72"/>
      <c r="C1966" s="72"/>
      <c r="D1966" s="80"/>
      <c r="E1966" s="48"/>
      <c r="F1966" s="48"/>
      <c r="G1966" s="69"/>
      <c r="I1966" s="45">
        <f t="shared" si="121"/>
        <v>0</v>
      </c>
      <c r="J1966" s="45">
        <f t="shared" si="123"/>
        <v>13.945141504926658</v>
      </c>
      <c r="K1966" s="39" t="e">
        <f t="shared" si="120"/>
        <v>#DIV/0!</v>
      </c>
      <c r="L1966" s="46">
        <f>J1966/Eingaben!$D$29</f>
        <v>0.95777899945930856</v>
      </c>
      <c r="M1966" s="44" t="e">
        <f>K1966/Eingaben!$D$8</f>
        <v>#DIV/0!</v>
      </c>
      <c r="N1966" s="46">
        <f>ABS(B1966-C1966)/Eingaben!$D$8</f>
        <v>0</v>
      </c>
      <c r="O1966" s="44"/>
      <c r="P1966">
        <f>D1966/3600000*G1966*100*100/Eingaben!$D$39*(A1966-A1965)/3600</f>
        <v>0</v>
      </c>
      <c r="R1966" s="91" t="e">
        <f>('Dichte Wasser'!$B$4*AVERAGE(B1966:C1966)^3+'Dichte Wasser'!$B$3*AVERAGE(B1966:C1966)^2+'Dichte Wasser'!$B$2*AVERAGE(B1966:C1966)+'Dichte Wasser'!$B$1)/1000</f>
        <v>#DIV/0!</v>
      </c>
      <c r="S1966" s="92" t="e">
        <f t="shared" si="122"/>
        <v>#DIV/0!</v>
      </c>
    </row>
    <row r="1967" spans="1:19" x14ac:dyDescent="0.25">
      <c r="A1967" s="69"/>
      <c r="B1967" s="72"/>
      <c r="C1967" s="72"/>
      <c r="D1967" s="80"/>
      <c r="E1967" s="48"/>
      <c r="F1967" s="48"/>
      <c r="G1967" s="69"/>
      <c r="I1967" s="45">
        <f t="shared" si="121"/>
        <v>0</v>
      </c>
      <c r="J1967" s="45">
        <f t="shared" si="123"/>
        <v>13.945141504926658</v>
      </c>
      <c r="K1967" s="39" t="e">
        <f t="shared" si="120"/>
        <v>#DIV/0!</v>
      </c>
      <c r="L1967" s="46">
        <f>J1967/Eingaben!$D$29</f>
        <v>0.95777899945930856</v>
      </c>
      <c r="M1967" s="44" t="e">
        <f>K1967/Eingaben!$D$8</f>
        <v>#DIV/0!</v>
      </c>
      <c r="N1967" s="46">
        <f>ABS(B1967-C1967)/Eingaben!$D$8</f>
        <v>0</v>
      </c>
      <c r="O1967" s="44"/>
      <c r="P1967">
        <f>D1967/3600000*G1967*100*100/Eingaben!$D$39*(A1967-A1966)/3600</f>
        <v>0</v>
      </c>
      <c r="R1967" s="91" t="e">
        <f>('Dichte Wasser'!$B$4*AVERAGE(B1967:C1967)^3+'Dichte Wasser'!$B$3*AVERAGE(B1967:C1967)^2+'Dichte Wasser'!$B$2*AVERAGE(B1967:C1967)+'Dichte Wasser'!$B$1)/1000</f>
        <v>#DIV/0!</v>
      </c>
      <c r="S1967" s="92" t="e">
        <f t="shared" si="122"/>
        <v>#DIV/0!</v>
      </c>
    </row>
    <row r="1968" spans="1:19" x14ac:dyDescent="0.25">
      <c r="A1968" s="69"/>
      <c r="B1968" s="72"/>
      <c r="C1968" s="72"/>
      <c r="D1968" s="80"/>
      <c r="E1968" s="48"/>
      <c r="F1968" s="48"/>
      <c r="G1968" s="69"/>
      <c r="I1968" s="45">
        <f t="shared" si="121"/>
        <v>0</v>
      </c>
      <c r="J1968" s="45">
        <f t="shared" si="123"/>
        <v>13.945141504926658</v>
      </c>
      <c r="K1968" s="39" t="e">
        <f t="shared" si="120"/>
        <v>#DIV/0!</v>
      </c>
      <c r="L1968" s="46">
        <f>J1968/Eingaben!$D$29</f>
        <v>0.95777899945930856</v>
      </c>
      <c r="M1968" s="44" t="e">
        <f>K1968/Eingaben!$D$8</f>
        <v>#DIV/0!</v>
      </c>
      <c r="N1968" s="46">
        <f>ABS(B1968-C1968)/Eingaben!$D$8</f>
        <v>0</v>
      </c>
      <c r="O1968" s="44"/>
      <c r="P1968">
        <f>D1968/3600000*G1968*100*100/Eingaben!$D$39*(A1968-A1967)/3600</f>
        <v>0</v>
      </c>
      <c r="R1968" s="91" t="e">
        <f>('Dichte Wasser'!$B$4*AVERAGE(B1968:C1968)^3+'Dichte Wasser'!$B$3*AVERAGE(B1968:C1968)^2+'Dichte Wasser'!$B$2*AVERAGE(B1968:C1968)+'Dichte Wasser'!$B$1)/1000</f>
        <v>#DIV/0!</v>
      </c>
      <c r="S1968" s="92" t="e">
        <f t="shared" si="122"/>
        <v>#DIV/0!</v>
      </c>
    </row>
    <row r="1969" spans="1:19" x14ac:dyDescent="0.25">
      <c r="A1969" s="69"/>
      <c r="B1969" s="72"/>
      <c r="C1969" s="72"/>
      <c r="D1969" s="80"/>
      <c r="E1969" s="48"/>
      <c r="F1969" s="48"/>
      <c r="G1969" s="69"/>
      <c r="I1969" s="45">
        <f t="shared" si="121"/>
        <v>0</v>
      </c>
      <c r="J1969" s="45">
        <f t="shared" si="123"/>
        <v>13.945141504926658</v>
      </c>
      <c r="K1969" s="39" t="e">
        <f t="shared" si="120"/>
        <v>#DIV/0!</v>
      </c>
      <c r="L1969" s="46">
        <f>J1969/Eingaben!$D$29</f>
        <v>0.95777899945930856</v>
      </c>
      <c r="M1969" s="44" t="e">
        <f>K1969/Eingaben!$D$8</f>
        <v>#DIV/0!</v>
      </c>
      <c r="N1969" s="46">
        <f>ABS(B1969-C1969)/Eingaben!$D$8</f>
        <v>0</v>
      </c>
      <c r="O1969" s="44"/>
      <c r="P1969">
        <f>D1969/3600000*G1969*100*100/Eingaben!$D$39*(A1969-A1968)/3600</f>
        <v>0</v>
      </c>
      <c r="R1969" s="91" t="e">
        <f>('Dichte Wasser'!$B$4*AVERAGE(B1969:C1969)^3+'Dichte Wasser'!$B$3*AVERAGE(B1969:C1969)^2+'Dichte Wasser'!$B$2*AVERAGE(B1969:C1969)+'Dichte Wasser'!$B$1)/1000</f>
        <v>#DIV/0!</v>
      </c>
      <c r="S1969" s="92" t="e">
        <f t="shared" si="122"/>
        <v>#DIV/0!</v>
      </c>
    </row>
    <row r="1970" spans="1:19" x14ac:dyDescent="0.25">
      <c r="A1970" s="69"/>
      <c r="B1970" s="72"/>
      <c r="C1970" s="72"/>
      <c r="D1970" s="80"/>
      <c r="E1970" s="48"/>
      <c r="F1970" s="48"/>
      <c r="G1970" s="69"/>
      <c r="I1970" s="45">
        <f t="shared" si="121"/>
        <v>0</v>
      </c>
      <c r="J1970" s="45">
        <f t="shared" si="123"/>
        <v>13.945141504926658</v>
      </c>
      <c r="K1970" s="39" t="e">
        <f t="shared" si="120"/>
        <v>#DIV/0!</v>
      </c>
      <c r="L1970" s="46">
        <f>J1970/Eingaben!$D$29</f>
        <v>0.95777899945930856</v>
      </c>
      <c r="M1970" s="44" t="e">
        <f>K1970/Eingaben!$D$8</f>
        <v>#DIV/0!</v>
      </c>
      <c r="N1970" s="46">
        <f>ABS(B1970-C1970)/Eingaben!$D$8</f>
        <v>0</v>
      </c>
      <c r="O1970" s="44"/>
      <c r="P1970">
        <f>D1970/3600000*G1970*100*100/Eingaben!$D$39*(A1970-A1969)/3600</f>
        <v>0</v>
      </c>
      <c r="R1970" s="91" t="e">
        <f>('Dichte Wasser'!$B$4*AVERAGE(B1970:C1970)^3+'Dichte Wasser'!$B$3*AVERAGE(B1970:C1970)^2+'Dichte Wasser'!$B$2*AVERAGE(B1970:C1970)+'Dichte Wasser'!$B$1)/1000</f>
        <v>#DIV/0!</v>
      </c>
      <c r="S1970" s="92" t="e">
        <f t="shared" si="122"/>
        <v>#DIV/0!</v>
      </c>
    </row>
    <row r="1971" spans="1:19" x14ac:dyDescent="0.25">
      <c r="A1971" s="69"/>
      <c r="B1971" s="72"/>
      <c r="C1971" s="72"/>
      <c r="D1971" s="80"/>
      <c r="E1971" s="48"/>
      <c r="F1971" s="48"/>
      <c r="G1971" s="69"/>
      <c r="I1971" s="45">
        <f t="shared" si="121"/>
        <v>0</v>
      </c>
      <c r="J1971" s="45">
        <f t="shared" si="123"/>
        <v>13.945141504926658</v>
      </c>
      <c r="K1971" s="39" t="e">
        <f t="shared" si="120"/>
        <v>#DIV/0!</v>
      </c>
      <c r="L1971" s="46">
        <f>J1971/Eingaben!$D$29</f>
        <v>0.95777899945930856</v>
      </c>
      <c r="M1971" s="44" t="e">
        <f>K1971/Eingaben!$D$8</f>
        <v>#DIV/0!</v>
      </c>
      <c r="N1971" s="46">
        <f>ABS(B1971-C1971)/Eingaben!$D$8</f>
        <v>0</v>
      </c>
      <c r="O1971" s="44"/>
      <c r="P1971">
        <f>D1971/3600000*G1971*100*100/Eingaben!$D$39*(A1971-A1970)/3600</f>
        <v>0</v>
      </c>
      <c r="R1971" s="91" t="e">
        <f>('Dichte Wasser'!$B$4*AVERAGE(B1971:C1971)^3+'Dichte Wasser'!$B$3*AVERAGE(B1971:C1971)^2+'Dichte Wasser'!$B$2*AVERAGE(B1971:C1971)+'Dichte Wasser'!$B$1)/1000</f>
        <v>#DIV/0!</v>
      </c>
      <c r="S1971" s="92" t="e">
        <f t="shared" si="122"/>
        <v>#DIV/0!</v>
      </c>
    </row>
    <row r="1972" spans="1:19" x14ac:dyDescent="0.25">
      <c r="A1972" s="69"/>
      <c r="B1972" s="72"/>
      <c r="C1972" s="72"/>
      <c r="D1972" s="80"/>
      <c r="E1972" s="48"/>
      <c r="F1972" s="48"/>
      <c r="G1972" s="69"/>
      <c r="I1972" s="45">
        <f t="shared" si="121"/>
        <v>0</v>
      </c>
      <c r="J1972" s="45">
        <f t="shared" si="123"/>
        <v>13.945141504926658</v>
      </c>
      <c r="K1972" s="39" t="e">
        <f t="shared" si="120"/>
        <v>#DIV/0!</v>
      </c>
      <c r="L1972" s="46">
        <f>J1972/Eingaben!$D$29</f>
        <v>0.95777899945930856</v>
      </c>
      <c r="M1972" s="44" t="e">
        <f>K1972/Eingaben!$D$8</f>
        <v>#DIV/0!</v>
      </c>
      <c r="N1972" s="46">
        <f>ABS(B1972-C1972)/Eingaben!$D$8</f>
        <v>0</v>
      </c>
      <c r="O1972" s="44"/>
      <c r="P1972">
        <f>D1972/3600000*G1972*100*100/Eingaben!$D$39*(A1972-A1971)/3600</f>
        <v>0</v>
      </c>
      <c r="R1972" s="91" t="e">
        <f>('Dichte Wasser'!$B$4*AVERAGE(B1972:C1972)^3+'Dichte Wasser'!$B$3*AVERAGE(B1972:C1972)^2+'Dichte Wasser'!$B$2*AVERAGE(B1972:C1972)+'Dichte Wasser'!$B$1)/1000</f>
        <v>#DIV/0!</v>
      </c>
      <c r="S1972" s="92" t="e">
        <f t="shared" si="122"/>
        <v>#DIV/0!</v>
      </c>
    </row>
    <row r="1973" spans="1:19" x14ac:dyDescent="0.25">
      <c r="A1973" s="69"/>
      <c r="B1973" s="72"/>
      <c r="C1973" s="72"/>
      <c r="D1973" s="80"/>
      <c r="E1973" s="48"/>
      <c r="F1973" s="48"/>
      <c r="G1973" s="69"/>
      <c r="I1973" s="45">
        <f t="shared" si="121"/>
        <v>0</v>
      </c>
      <c r="J1973" s="45">
        <f t="shared" si="123"/>
        <v>13.945141504926658</v>
      </c>
      <c r="K1973" s="39" t="e">
        <f t="shared" si="120"/>
        <v>#DIV/0!</v>
      </c>
      <c r="L1973" s="46">
        <f>J1973/Eingaben!$D$29</f>
        <v>0.95777899945930856</v>
      </c>
      <c r="M1973" s="44" t="e">
        <f>K1973/Eingaben!$D$8</f>
        <v>#DIV/0!</v>
      </c>
      <c r="N1973" s="46">
        <f>ABS(B1973-C1973)/Eingaben!$D$8</f>
        <v>0</v>
      </c>
      <c r="O1973" s="44"/>
      <c r="P1973">
        <f>D1973/3600000*G1973*100*100/Eingaben!$D$39*(A1973-A1972)/3600</f>
        <v>0</v>
      </c>
      <c r="R1973" s="91" t="e">
        <f>('Dichte Wasser'!$B$4*AVERAGE(B1973:C1973)^3+'Dichte Wasser'!$B$3*AVERAGE(B1973:C1973)^2+'Dichte Wasser'!$B$2*AVERAGE(B1973:C1973)+'Dichte Wasser'!$B$1)/1000</f>
        <v>#DIV/0!</v>
      </c>
      <c r="S1973" s="92" t="e">
        <f t="shared" si="122"/>
        <v>#DIV/0!</v>
      </c>
    </row>
    <row r="1974" spans="1:19" x14ac:dyDescent="0.25">
      <c r="A1974" s="69"/>
      <c r="B1974" s="72"/>
      <c r="C1974" s="72"/>
      <c r="D1974" s="80"/>
      <c r="E1974" s="48"/>
      <c r="F1974" s="48"/>
      <c r="G1974" s="69"/>
      <c r="I1974" s="45">
        <f t="shared" si="121"/>
        <v>0</v>
      </c>
      <c r="J1974" s="45">
        <f t="shared" si="123"/>
        <v>13.945141504926658</v>
      </c>
      <c r="K1974" s="39" t="e">
        <f t="shared" si="120"/>
        <v>#DIV/0!</v>
      </c>
      <c r="L1974" s="46">
        <f>J1974/Eingaben!$D$29</f>
        <v>0.95777899945930856</v>
      </c>
      <c r="M1974" s="44" t="e">
        <f>K1974/Eingaben!$D$8</f>
        <v>#DIV/0!</v>
      </c>
      <c r="N1974" s="46">
        <f>ABS(B1974-C1974)/Eingaben!$D$8</f>
        <v>0</v>
      </c>
      <c r="O1974" s="44"/>
      <c r="P1974">
        <f>D1974/3600000*G1974*100*100/Eingaben!$D$39*(A1974-A1973)/3600</f>
        <v>0</v>
      </c>
      <c r="R1974" s="91" t="e">
        <f>('Dichte Wasser'!$B$4*AVERAGE(B1974:C1974)^3+'Dichte Wasser'!$B$3*AVERAGE(B1974:C1974)^2+'Dichte Wasser'!$B$2*AVERAGE(B1974:C1974)+'Dichte Wasser'!$B$1)/1000</f>
        <v>#DIV/0!</v>
      </c>
      <c r="S1974" s="92" t="e">
        <f t="shared" si="122"/>
        <v>#DIV/0!</v>
      </c>
    </row>
    <row r="1975" spans="1:19" x14ac:dyDescent="0.25">
      <c r="A1975" s="69"/>
      <c r="B1975" s="72"/>
      <c r="C1975" s="72"/>
      <c r="D1975" s="80"/>
      <c r="E1975" s="48"/>
      <c r="F1975" s="48"/>
      <c r="G1975" s="69"/>
      <c r="I1975" s="45">
        <f t="shared" si="121"/>
        <v>0</v>
      </c>
      <c r="J1975" s="45">
        <f t="shared" si="123"/>
        <v>13.945141504926658</v>
      </c>
      <c r="K1975" s="39" t="e">
        <f t="shared" si="120"/>
        <v>#DIV/0!</v>
      </c>
      <c r="L1975" s="46">
        <f>J1975/Eingaben!$D$29</f>
        <v>0.95777899945930856</v>
      </c>
      <c r="M1975" s="44" t="e">
        <f>K1975/Eingaben!$D$8</f>
        <v>#DIV/0!</v>
      </c>
      <c r="N1975" s="46">
        <f>ABS(B1975-C1975)/Eingaben!$D$8</f>
        <v>0</v>
      </c>
      <c r="O1975" s="44"/>
      <c r="P1975">
        <f>D1975/3600000*G1975*100*100/Eingaben!$D$39*(A1975-A1974)/3600</f>
        <v>0</v>
      </c>
      <c r="R1975" s="91" t="e">
        <f>('Dichte Wasser'!$B$4*AVERAGE(B1975:C1975)^3+'Dichte Wasser'!$B$3*AVERAGE(B1975:C1975)^2+'Dichte Wasser'!$B$2*AVERAGE(B1975:C1975)+'Dichte Wasser'!$B$1)/1000</f>
        <v>#DIV/0!</v>
      </c>
      <c r="S1975" s="92" t="e">
        <f t="shared" si="122"/>
        <v>#DIV/0!</v>
      </c>
    </row>
    <row r="1976" spans="1:19" x14ac:dyDescent="0.25">
      <c r="A1976" s="69"/>
      <c r="B1976" s="72"/>
      <c r="C1976" s="72"/>
      <c r="D1976" s="80"/>
      <c r="E1976" s="48"/>
      <c r="F1976" s="48"/>
      <c r="G1976" s="69"/>
      <c r="I1976" s="45">
        <f t="shared" si="121"/>
        <v>0</v>
      </c>
      <c r="J1976" s="45">
        <f t="shared" si="123"/>
        <v>13.945141504926658</v>
      </c>
      <c r="K1976" s="39" t="e">
        <f t="shared" si="120"/>
        <v>#DIV/0!</v>
      </c>
      <c r="L1976" s="46">
        <f>J1976/Eingaben!$D$29</f>
        <v>0.95777899945930856</v>
      </c>
      <c r="M1976" s="44" t="e">
        <f>K1976/Eingaben!$D$8</f>
        <v>#DIV/0!</v>
      </c>
      <c r="N1976" s="46">
        <f>ABS(B1976-C1976)/Eingaben!$D$8</f>
        <v>0</v>
      </c>
      <c r="O1976" s="44"/>
      <c r="P1976">
        <f>D1976/3600000*G1976*100*100/Eingaben!$D$39*(A1976-A1975)/3600</f>
        <v>0</v>
      </c>
      <c r="R1976" s="91" t="e">
        <f>('Dichte Wasser'!$B$4*AVERAGE(B1976:C1976)^3+'Dichte Wasser'!$B$3*AVERAGE(B1976:C1976)^2+'Dichte Wasser'!$B$2*AVERAGE(B1976:C1976)+'Dichte Wasser'!$B$1)/1000</f>
        <v>#DIV/0!</v>
      </c>
      <c r="S1976" s="92" t="e">
        <f t="shared" si="122"/>
        <v>#DIV/0!</v>
      </c>
    </row>
    <row r="1977" spans="1:19" x14ac:dyDescent="0.25">
      <c r="A1977" s="69"/>
      <c r="B1977" s="72"/>
      <c r="C1977" s="72"/>
      <c r="D1977" s="80"/>
      <c r="E1977" s="48"/>
      <c r="F1977" s="48"/>
      <c r="G1977" s="69"/>
      <c r="I1977" s="45">
        <f t="shared" si="121"/>
        <v>0</v>
      </c>
      <c r="J1977" s="45">
        <f t="shared" si="123"/>
        <v>13.945141504926658</v>
      </c>
      <c r="K1977" s="39" t="e">
        <f t="shared" si="120"/>
        <v>#DIV/0!</v>
      </c>
      <c r="L1977" s="46">
        <f>J1977/Eingaben!$D$29</f>
        <v>0.95777899945930856</v>
      </c>
      <c r="M1977" s="44" t="e">
        <f>K1977/Eingaben!$D$8</f>
        <v>#DIV/0!</v>
      </c>
      <c r="N1977" s="46">
        <f>ABS(B1977-C1977)/Eingaben!$D$8</f>
        <v>0</v>
      </c>
      <c r="O1977" s="44"/>
      <c r="P1977">
        <f>D1977/3600000*G1977*100*100/Eingaben!$D$39*(A1977-A1976)/3600</f>
        <v>0</v>
      </c>
      <c r="R1977" s="91" t="e">
        <f>('Dichte Wasser'!$B$4*AVERAGE(B1977:C1977)^3+'Dichte Wasser'!$B$3*AVERAGE(B1977:C1977)^2+'Dichte Wasser'!$B$2*AVERAGE(B1977:C1977)+'Dichte Wasser'!$B$1)/1000</f>
        <v>#DIV/0!</v>
      </c>
      <c r="S1977" s="92" t="e">
        <f t="shared" si="122"/>
        <v>#DIV/0!</v>
      </c>
    </row>
    <row r="1978" spans="1:19" x14ac:dyDescent="0.25">
      <c r="A1978" s="69"/>
      <c r="B1978" s="72"/>
      <c r="C1978" s="72"/>
      <c r="D1978" s="80"/>
      <c r="E1978" s="48"/>
      <c r="F1978" s="48"/>
      <c r="G1978" s="69"/>
      <c r="I1978" s="45">
        <f t="shared" si="121"/>
        <v>0</v>
      </c>
      <c r="J1978" s="45">
        <f t="shared" si="123"/>
        <v>13.945141504926658</v>
      </c>
      <c r="K1978" s="39" t="e">
        <f t="shared" si="120"/>
        <v>#DIV/0!</v>
      </c>
      <c r="L1978" s="46">
        <f>J1978/Eingaben!$D$29</f>
        <v>0.95777899945930856</v>
      </c>
      <c r="M1978" s="44" t="e">
        <f>K1978/Eingaben!$D$8</f>
        <v>#DIV/0!</v>
      </c>
      <c r="N1978" s="46">
        <f>ABS(B1978-C1978)/Eingaben!$D$8</f>
        <v>0</v>
      </c>
      <c r="O1978" s="44"/>
      <c r="P1978">
        <f>D1978/3600000*G1978*100*100/Eingaben!$D$39*(A1978-A1977)/3600</f>
        <v>0</v>
      </c>
      <c r="R1978" s="91" t="e">
        <f>('Dichte Wasser'!$B$4*AVERAGE(B1978:C1978)^3+'Dichte Wasser'!$B$3*AVERAGE(B1978:C1978)^2+'Dichte Wasser'!$B$2*AVERAGE(B1978:C1978)+'Dichte Wasser'!$B$1)/1000</f>
        <v>#DIV/0!</v>
      </c>
      <c r="S1978" s="92" t="e">
        <f t="shared" si="122"/>
        <v>#DIV/0!</v>
      </c>
    </row>
    <row r="1979" spans="1:19" x14ac:dyDescent="0.25">
      <c r="A1979" s="69"/>
      <c r="B1979" s="72"/>
      <c r="C1979" s="72"/>
      <c r="D1979" s="80"/>
      <c r="E1979" s="48"/>
      <c r="F1979" s="48"/>
      <c r="G1979" s="69"/>
      <c r="I1979" s="45">
        <f t="shared" si="121"/>
        <v>0</v>
      </c>
      <c r="J1979" s="45">
        <f t="shared" si="123"/>
        <v>13.945141504926658</v>
      </c>
      <c r="K1979" s="39" t="e">
        <f t="shared" si="120"/>
        <v>#DIV/0!</v>
      </c>
      <c r="L1979" s="46">
        <f>J1979/Eingaben!$D$29</f>
        <v>0.95777899945930856</v>
      </c>
      <c r="M1979" s="44" t="e">
        <f>K1979/Eingaben!$D$8</f>
        <v>#DIV/0!</v>
      </c>
      <c r="N1979" s="46">
        <f>ABS(B1979-C1979)/Eingaben!$D$8</f>
        <v>0</v>
      </c>
      <c r="O1979" s="44"/>
      <c r="P1979">
        <f>D1979/3600000*G1979*100*100/Eingaben!$D$39*(A1979-A1978)/3600</f>
        <v>0</v>
      </c>
      <c r="R1979" s="91" t="e">
        <f>('Dichte Wasser'!$B$4*AVERAGE(B1979:C1979)^3+'Dichte Wasser'!$B$3*AVERAGE(B1979:C1979)^2+'Dichte Wasser'!$B$2*AVERAGE(B1979:C1979)+'Dichte Wasser'!$B$1)/1000</f>
        <v>#DIV/0!</v>
      </c>
      <c r="S1979" s="92" t="e">
        <f t="shared" si="122"/>
        <v>#DIV/0!</v>
      </c>
    </row>
    <row r="1980" spans="1:19" x14ac:dyDescent="0.25">
      <c r="A1980" s="69"/>
      <c r="B1980" s="72"/>
      <c r="C1980" s="72"/>
      <c r="D1980" s="80"/>
      <c r="E1980" s="48"/>
      <c r="F1980" s="48"/>
      <c r="G1980" s="69"/>
      <c r="I1980" s="45">
        <f t="shared" si="121"/>
        <v>0</v>
      </c>
      <c r="J1980" s="45">
        <f t="shared" si="123"/>
        <v>13.945141504926658</v>
      </c>
      <c r="K1980" s="39" t="e">
        <f t="shared" si="120"/>
        <v>#DIV/0!</v>
      </c>
      <c r="L1980" s="46">
        <f>J1980/Eingaben!$D$29</f>
        <v>0.95777899945930856</v>
      </c>
      <c r="M1980" s="44" t="e">
        <f>K1980/Eingaben!$D$8</f>
        <v>#DIV/0!</v>
      </c>
      <c r="N1980" s="46">
        <f>ABS(B1980-C1980)/Eingaben!$D$8</f>
        <v>0</v>
      </c>
      <c r="O1980" s="44"/>
      <c r="P1980">
        <f>D1980/3600000*G1980*100*100/Eingaben!$D$39*(A1980-A1979)/3600</f>
        <v>0</v>
      </c>
      <c r="R1980" s="91" t="e">
        <f>('Dichte Wasser'!$B$4*AVERAGE(B1980:C1980)^3+'Dichte Wasser'!$B$3*AVERAGE(B1980:C1980)^2+'Dichte Wasser'!$B$2*AVERAGE(B1980:C1980)+'Dichte Wasser'!$B$1)/1000</f>
        <v>#DIV/0!</v>
      </c>
      <c r="S1980" s="92" t="e">
        <f t="shared" si="122"/>
        <v>#DIV/0!</v>
      </c>
    </row>
    <row r="1981" spans="1:19" x14ac:dyDescent="0.25">
      <c r="A1981" s="69"/>
      <c r="B1981" s="72"/>
      <c r="C1981" s="72"/>
      <c r="D1981" s="80"/>
      <c r="E1981" s="48"/>
      <c r="F1981" s="48"/>
      <c r="G1981" s="69"/>
      <c r="I1981" s="45">
        <f t="shared" si="121"/>
        <v>0</v>
      </c>
      <c r="J1981" s="45">
        <f t="shared" si="123"/>
        <v>13.945141504926658</v>
      </c>
      <c r="K1981" s="39" t="e">
        <f t="shared" si="120"/>
        <v>#DIV/0!</v>
      </c>
      <c r="L1981" s="46">
        <f>J1981/Eingaben!$D$29</f>
        <v>0.95777899945930856</v>
      </c>
      <c r="M1981" s="44" t="e">
        <f>K1981/Eingaben!$D$8</f>
        <v>#DIV/0!</v>
      </c>
      <c r="N1981" s="46">
        <f>ABS(B1981-C1981)/Eingaben!$D$8</f>
        <v>0</v>
      </c>
      <c r="O1981" s="44"/>
      <c r="P1981">
        <f>D1981/3600000*G1981*100*100/Eingaben!$D$39*(A1981-A1980)/3600</f>
        <v>0</v>
      </c>
      <c r="R1981" s="91" t="e">
        <f>('Dichte Wasser'!$B$4*AVERAGE(B1981:C1981)^3+'Dichte Wasser'!$B$3*AVERAGE(B1981:C1981)^2+'Dichte Wasser'!$B$2*AVERAGE(B1981:C1981)+'Dichte Wasser'!$B$1)/1000</f>
        <v>#DIV/0!</v>
      </c>
      <c r="S1981" s="92" t="e">
        <f t="shared" si="122"/>
        <v>#DIV/0!</v>
      </c>
    </row>
    <row r="1982" spans="1:19" x14ac:dyDescent="0.25">
      <c r="A1982" s="69"/>
      <c r="B1982" s="72"/>
      <c r="C1982" s="72"/>
      <c r="D1982" s="80"/>
      <c r="E1982" s="48"/>
      <c r="F1982" s="48"/>
      <c r="G1982" s="69"/>
      <c r="I1982" s="45">
        <f t="shared" si="121"/>
        <v>0</v>
      </c>
      <c r="J1982" s="45">
        <f t="shared" si="123"/>
        <v>13.945141504926658</v>
      </c>
      <c r="K1982" s="39" t="e">
        <f t="shared" si="120"/>
        <v>#DIV/0!</v>
      </c>
      <c r="L1982" s="46">
        <f>J1982/Eingaben!$D$29</f>
        <v>0.95777899945930856</v>
      </c>
      <c r="M1982" s="44" t="e">
        <f>K1982/Eingaben!$D$8</f>
        <v>#DIV/0!</v>
      </c>
      <c r="N1982" s="46">
        <f>ABS(B1982-C1982)/Eingaben!$D$8</f>
        <v>0</v>
      </c>
      <c r="O1982" s="44"/>
      <c r="P1982">
        <f>D1982/3600000*G1982*100*100/Eingaben!$D$39*(A1982-A1981)/3600</f>
        <v>0</v>
      </c>
      <c r="R1982" s="91" t="e">
        <f>('Dichte Wasser'!$B$4*AVERAGE(B1982:C1982)^3+'Dichte Wasser'!$B$3*AVERAGE(B1982:C1982)^2+'Dichte Wasser'!$B$2*AVERAGE(B1982:C1982)+'Dichte Wasser'!$B$1)/1000</f>
        <v>#DIV/0!</v>
      </c>
      <c r="S1982" s="92" t="e">
        <f t="shared" si="122"/>
        <v>#DIV/0!</v>
      </c>
    </row>
    <row r="1983" spans="1:19" x14ac:dyDescent="0.25">
      <c r="A1983" s="69"/>
      <c r="B1983" s="72"/>
      <c r="C1983" s="72"/>
      <c r="D1983" s="80"/>
      <c r="E1983" s="48"/>
      <c r="F1983" s="48"/>
      <c r="G1983" s="69"/>
      <c r="I1983" s="45">
        <f t="shared" si="121"/>
        <v>0</v>
      </c>
      <c r="J1983" s="45">
        <f t="shared" si="123"/>
        <v>13.945141504926658</v>
      </c>
      <c r="K1983" s="39" t="e">
        <f t="shared" si="120"/>
        <v>#DIV/0!</v>
      </c>
      <c r="L1983" s="46">
        <f>J1983/Eingaben!$D$29</f>
        <v>0.95777899945930856</v>
      </c>
      <c r="M1983" s="44" t="e">
        <f>K1983/Eingaben!$D$8</f>
        <v>#DIV/0!</v>
      </c>
      <c r="N1983" s="46">
        <f>ABS(B1983-C1983)/Eingaben!$D$8</f>
        <v>0</v>
      </c>
      <c r="O1983" s="44"/>
      <c r="P1983">
        <f>D1983/3600000*G1983*100*100/Eingaben!$D$39*(A1983-A1982)/3600</f>
        <v>0</v>
      </c>
      <c r="R1983" s="91" t="e">
        <f>('Dichte Wasser'!$B$4*AVERAGE(B1983:C1983)^3+'Dichte Wasser'!$B$3*AVERAGE(B1983:C1983)^2+'Dichte Wasser'!$B$2*AVERAGE(B1983:C1983)+'Dichte Wasser'!$B$1)/1000</f>
        <v>#DIV/0!</v>
      </c>
      <c r="S1983" s="92" t="e">
        <f t="shared" si="122"/>
        <v>#DIV/0!</v>
      </c>
    </row>
    <row r="1984" spans="1:19" x14ac:dyDescent="0.25">
      <c r="A1984" s="69"/>
      <c r="B1984" s="72"/>
      <c r="C1984" s="72"/>
      <c r="D1984" s="80"/>
      <c r="E1984" s="48"/>
      <c r="F1984" s="48"/>
      <c r="G1984" s="69"/>
      <c r="I1984" s="45">
        <f t="shared" si="121"/>
        <v>0</v>
      </c>
      <c r="J1984" s="45">
        <f t="shared" si="123"/>
        <v>13.945141504926658</v>
      </c>
      <c r="K1984" s="39" t="e">
        <f t="shared" si="120"/>
        <v>#DIV/0!</v>
      </c>
      <c r="L1984" s="46">
        <f>J1984/Eingaben!$D$29</f>
        <v>0.95777899945930856</v>
      </c>
      <c r="M1984" s="44" t="e">
        <f>K1984/Eingaben!$D$8</f>
        <v>#DIV/0!</v>
      </c>
      <c r="N1984" s="46">
        <f>ABS(B1984-C1984)/Eingaben!$D$8</f>
        <v>0</v>
      </c>
      <c r="O1984" s="44"/>
      <c r="P1984">
        <f>D1984/3600000*G1984*100*100/Eingaben!$D$39*(A1984-A1983)/3600</f>
        <v>0</v>
      </c>
      <c r="R1984" s="91" t="e">
        <f>('Dichte Wasser'!$B$4*AVERAGE(B1984:C1984)^3+'Dichte Wasser'!$B$3*AVERAGE(B1984:C1984)^2+'Dichte Wasser'!$B$2*AVERAGE(B1984:C1984)+'Dichte Wasser'!$B$1)/1000</f>
        <v>#DIV/0!</v>
      </c>
      <c r="S1984" s="92" t="e">
        <f t="shared" si="122"/>
        <v>#DIV/0!</v>
      </c>
    </row>
    <row r="1985" spans="1:19" x14ac:dyDescent="0.25">
      <c r="A1985" s="69"/>
      <c r="B1985" s="72"/>
      <c r="C1985" s="72"/>
      <c r="D1985" s="80"/>
      <c r="E1985" s="48"/>
      <c r="F1985" s="48"/>
      <c r="G1985" s="69"/>
      <c r="I1985" s="45">
        <f t="shared" si="121"/>
        <v>0</v>
      </c>
      <c r="J1985" s="45">
        <f t="shared" si="123"/>
        <v>13.945141504926658</v>
      </c>
      <c r="K1985" s="39" t="e">
        <f t="shared" si="120"/>
        <v>#DIV/0!</v>
      </c>
      <c r="L1985" s="46">
        <f>J1985/Eingaben!$D$29</f>
        <v>0.95777899945930856</v>
      </c>
      <c r="M1985" s="44" t="e">
        <f>K1985/Eingaben!$D$8</f>
        <v>#DIV/0!</v>
      </c>
      <c r="N1985" s="46">
        <f>ABS(B1985-C1985)/Eingaben!$D$8</f>
        <v>0</v>
      </c>
      <c r="O1985" s="44"/>
      <c r="P1985">
        <f>D1985/3600000*G1985*100*100/Eingaben!$D$39*(A1985-A1984)/3600</f>
        <v>0</v>
      </c>
      <c r="R1985" s="91" t="e">
        <f>('Dichte Wasser'!$B$4*AVERAGE(B1985:C1985)^3+'Dichte Wasser'!$B$3*AVERAGE(B1985:C1985)^2+'Dichte Wasser'!$B$2*AVERAGE(B1985:C1985)+'Dichte Wasser'!$B$1)/1000</f>
        <v>#DIV/0!</v>
      </c>
      <c r="S1985" s="92" t="e">
        <f t="shared" si="122"/>
        <v>#DIV/0!</v>
      </c>
    </row>
    <row r="1986" spans="1:19" x14ac:dyDescent="0.25">
      <c r="A1986" s="69"/>
      <c r="B1986" s="72"/>
      <c r="C1986" s="72"/>
      <c r="D1986" s="80"/>
      <c r="E1986" s="48"/>
      <c r="F1986" s="48"/>
      <c r="G1986" s="69"/>
      <c r="I1986" s="45">
        <f t="shared" si="121"/>
        <v>0</v>
      </c>
      <c r="J1986" s="45">
        <f t="shared" si="123"/>
        <v>13.945141504926658</v>
      </c>
      <c r="K1986" s="39" t="e">
        <f t="shared" si="120"/>
        <v>#DIV/0!</v>
      </c>
      <c r="L1986" s="46">
        <f>J1986/Eingaben!$D$29</f>
        <v>0.95777899945930856</v>
      </c>
      <c r="M1986" s="44" t="e">
        <f>K1986/Eingaben!$D$8</f>
        <v>#DIV/0!</v>
      </c>
      <c r="N1986" s="46">
        <f>ABS(B1986-C1986)/Eingaben!$D$8</f>
        <v>0</v>
      </c>
      <c r="O1986" s="44"/>
      <c r="P1986">
        <f>D1986/3600000*G1986*100*100/Eingaben!$D$39*(A1986-A1985)/3600</f>
        <v>0</v>
      </c>
      <c r="R1986" s="91" t="e">
        <f>('Dichte Wasser'!$B$4*AVERAGE(B1986:C1986)^3+'Dichte Wasser'!$B$3*AVERAGE(B1986:C1986)^2+'Dichte Wasser'!$B$2*AVERAGE(B1986:C1986)+'Dichte Wasser'!$B$1)/1000</f>
        <v>#DIV/0!</v>
      </c>
      <c r="S1986" s="92" t="e">
        <f t="shared" si="122"/>
        <v>#DIV/0!</v>
      </c>
    </row>
    <row r="1987" spans="1:19" x14ac:dyDescent="0.25">
      <c r="A1987" s="69"/>
      <c r="B1987" s="72"/>
      <c r="C1987" s="72"/>
      <c r="D1987" s="80"/>
      <c r="E1987" s="48"/>
      <c r="F1987" s="48"/>
      <c r="G1987" s="69"/>
      <c r="I1987" s="45">
        <f t="shared" si="121"/>
        <v>0</v>
      </c>
      <c r="J1987" s="45">
        <f t="shared" si="123"/>
        <v>13.945141504926658</v>
      </c>
      <c r="K1987" s="39" t="e">
        <f t="shared" si="120"/>
        <v>#DIV/0!</v>
      </c>
      <c r="L1987" s="46">
        <f>J1987/Eingaben!$D$29</f>
        <v>0.95777899945930856</v>
      </c>
      <c r="M1987" s="44" t="e">
        <f>K1987/Eingaben!$D$8</f>
        <v>#DIV/0!</v>
      </c>
      <c r="N1987" s="46">
        <f>ABS(B1987-C1987)/Eingaben!$D$8</f>
        <v>0</v>
      </c>
      <c r="O1987" s="44"/>
      <c r="P1987">
        <f>D1987/3600000*G1987*100*100/Eingaben!$D$39*(A1987-A1986)/3600</f>
        <v>0</v>
      </c>
      <c r="R1987" s="91" t="e">
        <f>('Dichte Wasser'!$B$4*AVERAGE(B1987:C1987)^3+'Dichte Wasser'!$B$3*AVERAGE(B1987:C1987)^2+'Dichte Wasser'!$B$2*AVERAGE(B1987:C1987)+'Dichte Wasser'!$B$1)/1000</f>
        <v>#DIV/0!</v>
      </c>
      <c r="S1987" s="92" t="e">
        <f t="shared" si="122"/>
        <v>#DIV/0!</v>
      </c>
    </row>
    <row r="1988" spans="1:19" x14ac:dyDescent="0.25">
      <c r="A1988" s="69"/>
      <c r="B1988" s="72"/>
      <c r="C1988" s="72"/>
      <c r="D1988" s="80"/>
      <c r="E1988" s="48"/>
      <c r="F1988" s="48"/>
      <c r="G1988" s="69"/>
      <c r="I1988" s="45">
        <f t="shared" si="121"/>
        <v>0</v>
      </c>
      <c r="J1988" s="45">
        <f t="shared" si="123"/>
        <v>13.945141504926658</v>
      </c>
      <c r="K1988" s="39" t="e">
        <f t="shared" si="120"/>
        <v>#DIV/0!</v>
      </c>
      <c r="L1988" s="46">
        <f>J1988/Eingaben!$D$29</f>
        <v>0.95777899945930856</v>
      </c>
      <c r="M1988" s="44" t="e">
        <f>K1988/Eingaben!$D$8</f>
        <v>#DIV/0!</v>
      </c>
      <c r="N1988" s="46">
        <f>ABS(B1988-C1988)/Eingaben!$D$8</f>
        <v>0</v>
      </c>
      <c r="O1988" s="44"/>
      <c r="P1988">
        <f>D1988/3600000*G1988*100*100/Eingaben!$D$39*(A1988-A1987)/3600</f>
        <v>0</v>
      </c>
      <c r="R1988" s="91" t="e">
        <f>('Dichte Wasser'!$B$4*AVERAGE(B1988:C1988)^3+'Dichte Wasser'!$B$3*AVERAGE(B1988:C1988)^2+'Dichte Wasser'!$B$2*AVERAGE(B1988:C1988)+'Dichte Wasser'!$B$1)/1000</f>
        <v>#DIV/0!</v>
      </c>
      <c r="S1988" s="92" t="e">
        <f t="shared" si="122"/>
        <v>#DIV/0!</v>
      </c>
    </row>
    <row r="1989" spans="1:19" x14ac:dyDescent="0.25">
      <c r="A1989" s="69"/>
      <c r="B1989" s="72"/>
      <c r="C1989" s="72"/>
      <c r="D1989" s="80"/>
      <c r="E1989" s="48"/>
      <c r="F1989" s="48"/>
      <c r="G1989" s="69"/>
      <c r="I1989" s="45">
        <f t="shared" si="121"/>
        <v>0</v>
      </c>
      <c r="J1989" s="45">
        <f t="shared" si="123"/>
        <v>13.945141504926658</v>
      </c>
      <c r="K1989" s="39" t="e">
        <f t="shared" ref="K1989:K2052" si="124">I1989/((A1989-A1988)/3600)</f>
        <v>#DIV/0!</v>
      </c>
      <c r="L1989" s="46">
        <f>J1989/Eingaben!$D$29</f>
        <v>0.95777899945930856</v>
      </c>
      <c r="M1989" s="44" t="e">
        <f>K1989/Eingaben!$D$8</f>
        <v>#DIV/0!</v>
      </c>
      <c r="N1989" s="46">
        <f>ABS(B1989-C1989)/Eingaben!$D$8</f>
        <v>0</v>
      </c>
      <c r="O1989" s="44"/>
      <c r="P1989">
        <f>D1989/3600000*G1989*100*100/Eingaben!$D$39*(A1989-A1988)/3600</f>
        <v>0</v>
      </c>
      <c r="R1989" s="91" t="e">
        <f>('Dichte Wasser'!$B$4*AVERAGE(B1989:C1989)^3+'Dichte Wasser'!$B$3*AVERAGE(B1989:C1989)^2+'Dichte Wasser'!$B$2*AVERAGE(B1989:C1989)+'Dichte Wasser'!$B$1)/1000</f>
        <v>#DIV/0!</v>
      </c>
      <c r="S1989" s="92" t="e">
        <f t="shared" si="122"/>
        <v>#DIV/0!</v>
      </c>
    </row>
    <row r="1990" spans="1:19" x14ac:dyDescent="0.25">
      <c r="A1990" s="69"/>
      <c r="B1990" s="72"/>
      <c r="C1990" s="72"/>
      <c r="D1990" s="80"/>
      <c r="E1990" s="48"/>
      <c r="F1990" s="48"/>
      <c r="G1990" s="69"/>
      <c r="I1990" s="45">
        <f t="shared" ref="I1990:I2053" si="125">IF(D1990&gt;0,D1990/3600*R1990*(A1990-A1989)*S1990*(B1990-C1990)/3600,0)</f>
        <v>0</v>
      </c>
      <c r="J1990" s="45">
        <f t="shared" si="123"/>
        <v>13.945141504926658</v>
      </c>
      <c r="K1990" s="39" t="e">
        <f t="shared" si="124"/>
        <v>#DIV/0!</v>
      </c>
      <c r="L1990" s="46">
        <f>J1990/Eingaben!$D$29</f>
        <v>0.95777899945930856</v>
      </c>
      <c r="M1990" s="44" t="e">
        <f>K1990/Eingaben!$D$8</f>
        <v>#DIV/0!</v>
      </c>
      <c r="N1990" s="46">
        <f>ABS(B1990-C1990)/Eingaben!$D$8</f>
        <v>0</v>
      </c>
      <c r="O1990" s="44"/>
      <c r="P1990">
        <f>D1990/3600000*G1990*100*100/Eingaben!$D$39*(A1990-A1989)/3600</f>
        <v>0</v>
      </c>
      <c r="R1990" s="91" t="e">
        <f>('Dichte Wasser'!$B$4*AVERAGE(B1990:C1990)^3+'Dichte Wasser'!$B$3*AVERAGE(B1990:C1990)^2+'Dichte Wasser'!$B$2*AVERAGE(B1990:C1990)+'Dichte Wasser'!$B$1)/1000</f>
        <v>#DIV/0!</v>
      </c>
      <c r="S1990" s="92" t="e">
        <f t="shared" ref="S1990:S2053" si="126" xml:space="preserve">  0.0000000024*AVERAGE(B1990:C1990)^4 - 0.0000005979*AVERAGE(B1990:C1990)^3 + 0.0000621355*AVERAGE(B1990:C1990)^2 - 0.0026683907*AVERAGE(B1990:C1990) + 4.2176232303</f>
        <v>#DIV/0!</v>
      </c>
    </row>
    <row r="1991" spans="1:19" x14ac:dyDescent="0.25">
      <c r="A1991" s="69"/>
      <c r="B1991" s="72"/>
      <c r="C1991" s="72"/>
      <c r="D1991" s="80"/>
      <c r="E1991" s="48"/>
      <c r="F1991" s="48"/>
      <c r="G1991" s="69"/>
      <c r="I1991" s="45">
        <f t="shared" si="125"/>
        <v>0</v>
      </c>
      <c r="J1991" s="45">
        <f t="shared" ref="J1991:J2054" si="127">J1990+I1991</f>
        <v>13.945141504926658</v>
      </c>
      <c r="K1991" s="39" t="e">
        <f t="shared" si="124"/>
        <v>#DIV/0!</v>
      </c>
      <c r="L1991" s="46">
        <f>J1991/Eingaben!$D$29</f>
        <v>0.95777899945930856</v>
      </c>
      <c r="M1991" s="44" t="e">
        <f>K1991/Eingaben!$D$8</f>
        <v>#DIV/0!</v>
      </c>
      <c r="N1991" s="46">
        <f>ABS(B1991-C1991)/Eingaben!$D$8</f>
        <v>0</v>
      </c>
      <c r="O1991" s="44"/>
      <c r="P1991">
        <f>D1991/3600000*G1991*100*100/Eingaben!$D$39*(A1991-A1990)/3600</f>
        <v>0</v>
      </c>
      <c r="R1991" s="91" t="e">
        <f>('Dichte Wasser'!$B$4*AVERAGE(B1991:C1991)^3+'Dichte Wasser'!$B$3*AVERAGE(B1991:C1991)^2+'Dichte Wasser'!$B$2*AVERAGE(B1991:C1991)+'Dichte Wasser'!$B$1)/1000</f>
        <v>#DIV/0!</v>
      </c>
      <c r="S1991" s="92" t="e">
        <f t="shared" si="126"/>
        <v>#DIV/0!</v>
      </c>
    </row>
    <row r="1992" spans="1:19" x14ac:dyDescent="0.25">
      <c r="A1992" s="69"/>
      <c r="B1992" s="72"/>
      <c r="C1992" s="72"/>
      <c r="D1992" s="80"/>
      <c r="E1992" s="48"/>
      <c r="F1992" s="48"/>
      <c r="G1992" s="69"/>
      <c r="I1992" s="45">
        <f t="shared" si="125"/>
        <v>0</v>
      </c>
      <c r="J1992" s="45">
        <f t="shared" si="127"/>
        <v>13.945141504926658</v>
      </c>
      <c r="K1992" s="39" t="e">
        <f t="shared" si="124"/>
        <v>#DIV/0!</v>
      </c>
      <c r="L1992" s="46">
        <f>J1992/Eingaben!$D$29</f>
        <v>0.95777899945930856</v>
      </c>
      <c r="M1992" s="44" t="e">
        <f>K1992/Eingaben!$D$8</f>
        <v>#DIV/0!</v>
      </c>
      <c r="N1992" s="46">
        <f>ABS(B1992-C1992)/Eingaben!$D$8</f>
        <v>0</v>
      </c>
      <c r="O1992" s="44"/>
      <c r="P1992">
        <f>D1992/3600000*G1992*100*100/Eingaben!$D$39*(A1992-A1991)/3600</f>
        <v>0</v>
      </c>
      <c r="R1992" s="91" t="e">
        <f>('Dichte Wasser'!$B$4*AVERAGE(B1992:C1992)^3+'Dichte Wasser'!$B$3*AVERAGE(B1992:C1992)^2+'Dichte Wasser'!$B$2*AVERAGE(B1992:C1992)+'Dichte Wasser'!$B$1)/1000</f>
        <v>#DIV/0!</v>
      </c>
      <c r="S1992" s="92" t="e">
        <f t="shared" si="126"/>
        <v>#DIV/0!</v>
      </c>
    </row>
    <row r="1993" spans="1:19" x14ac:dyDescent="0.25">
      <c r="A1993" s="69"/>
      <c r="B1993" s="72"/>
      <c r="C1993" s="72"/>
      <c r="D1993" s="80"/>
      <c r="E1993" s="48"/>
      <c r="F1993" s="48"/>
      <c r="G1993" s="69"/>
      <c r="I1993" s="45">
        <f t="shared" si="125"/>
        <v>0</v>
      </c>
      <c r="J1993" s="45">
        <f t="shared" si="127"/>
        <v>13.945141504926658</v>
      </c>
      <c r="K1993" s="39" t="e">
        <f t="shared" si="124"/>
        <v>#DIV/0!</v>
      </c>
      <c r="L1993" s="46">
        <f>J1993/Eingaben!$D$29</f>
        <v>0.95777899945930856</v>
      </c>
      <c r="M1993" s="44" t="e">
        <f>K1993/Eingaben!$D$8</f>
        <v>#DIV/0!</v>
      </c>
      <c r="N1993" s="46">
        <f>ABS(B1993-C1993)/Eingaben!$D$8</f>
        <v>0</v>
      </c>
      <c r="O1993" s="44"/>
      <c r="P1993">
        <f>D1993/3600000*G1993*100*100/Eingaben!$D$39*(A1993-A1992)/3600</f>
        <v>0</v>
      </c>
      <c r="R1993" s="91" t="e">
        <f>('Dichte Wasser'!$B$4*AVERAGE(B1993:C1993)^3+'Dichte Wasser'!$B$3*AVERAGE(B1993:C1993)^2+'Dichte Wasser'!$B$2*AVERAGE(B1993:C1993)+'Dichte Wasser'!$B$1)/1000</f>
        <v>#DIV/0!</v>
      </c>
      <c r="S1993" s="92" t="e">
        <f t="shared" si="126"/>
        <v>#DIV/0!</v>
      </c>
    </row>
    <row r="1994" spans="1:19" x14ac:dyDescent="0.25">
      <c r="A1994" s="69"/>
      <c r="B1994" s="72"/>
      <c r="C1994" s="72"/>
      <c r="D1994" s="80"/>
      <c r="E1994" s="48"/>
      <c r="F1994" s="48"/>
      <c r="G1994" s="69"/>
      <c r="I1994" s="45">
        <f t="shared" si="125"/>
        <v>0</v>
      </c>
      <c r="J1994" s="45">
        <f t="shared" si="127"/>
        <v>13.945141504926658</v>
      </c>
      <c r="K1994" s="39" t="e">
        <f t="shared" si="124"/>
        <v>#DIV/0!</v>
      </c>
      <c r="L1994" s="46">
        <f>J1994/Eingaben!$D$29</f>
        <v>0.95777899945930856</v>
      </c>
      <c r="M1994" s="44" t="e">
        <f>K1994/Eingaben!$D$8</f>
        <v>#DIV/0!</v>
      </c>
      <c r="N1994" s="46">
        <f>ABS(B1994-C1994)/Eingaben!$D$8</f>
        <v>0</v>
      </c>
      <c r="O1994" s="44"/>
      <c r="P1994">
        <f>D1994/3600000*G1994*100*100/Eingaben!$D$39*(A1994-A1993)/3600</f>
        <v>0</v>
      </c>
      <c r="R1994" s="91" t="e">
        <f>('Dichte Wasser'!$B$4*AVERAGE(B1994:C1994)^3+'Dichte Wasser'!$B$3*AVERAGE(B1994:C1994)^2+'Dichte Wasser'!$B$2*AVERAGE(B1994:C1994)+'Dichte Wasser'!$B$1)/1000</f>
        <v>#DIV/0!</v>
      </c>
      <c r="S1994" s="92" t="e">
        <f t="shared" si="126"/>
        <v>#DIV/0!</v>
      </c>
    </row>
    <row r="1995" spans="1:19" x14ac:dyDescent="0.25">
      <c r="A1995" s="69"/>
      <c r="B1995" s="72"/>
      <c r="C1995" s="72"/>
      <c r="D1995" s="80"/>
      <c r="E1995" s="48"/>
      <c r="F1995" s="48"/>
      <c r="G1995" s="69"/>
      <c r="I1995" s="45">
        <f t="shared" si="125"/>
        <v>0</v>
      </c>
      <c r="J1995" s="45">
        <f t="shared" si="127"/>
        <v>13.945141504926658</v>
      </c>
      <c r="K1995" s="39" t="e">
        <f t="shared" si="124"/>
        <v>#DIV/0!</v>
      </c>
      <c r="L1995" s="46">
        <f>J1995/Eingaben!$D$29</f>
        <v>0.95777899945930856</v>
      </c>
      <c r="M1995" s="44" t="e">
        <f>K1995/Eingaben!$D$8</f>
        <v>#DIV/0!</v>
      </c>
      <c r="N1995" s="46">
        <f>ABS(B1995-C1995)/Eingaben!$D$8</f>
        <v>0</v>
      </c>
      <c r="O1995" s="44"/>
      <c r="P1995">
        <f>D1995/3600000*G1995*100*100/Eingaben!$D$39*(A1995-A1994)/3600</f>
        <v>0</v>
      </c>
      <c r="R1995" s="91" t="e">
        <f>('Dichte Wasser'!$B$4*AVERAGE(B1995:C1995)^3+'Dichte Wasser'!$B$3*AVERAGE(B1995:C1995)^2+'Dichte Wasser'!$B$2*AVERAGE(B1995:C1995)+'Dichte Wasser'!$B$1)/1000</f>
        <v>#DIV/0!</v>
      </c>
      <c r="S1995" s="92" t="e">
        <f t="shared" si="126"/>
        <v>#DIV/0!</v>
      </c>
    </row>
    <row r="1996" spans="1:19" x14ac:dyDescent="0.25">
      <c r="A1996" s="69"/>
      <c r="B1996" s="72"/>
      <c r="C1996" s="72"/>
      <c r="D1996" s="80"/>
      <c r="E1996" s="48"/>
      <c r="F1996" s="48"/>
      <c r="G1996" s="69"/>
      <c r="I1996" s="45">
        <f t="shared" si="125"/>
        <v>0</v>
      </c>
      <c r="J1996" s="45">
        <f t="shared" si="127"/>
        <v>13.945141504926658</v>
      </c>
      <c r="K1996" s="39" t="e">
        <f t="shared" si="124"/>
        <v>#DIV/0!</v>
      </c>
      <c r="L1996" s="46">
        <f>J1996/Eingaben!$D$29</f>
        <v>0.95777899945930856</v>
      </c>
      <c r="M1996" s="44" t="e">
        <f>K1996/Eingaben!$D$8</f>
        <v>#DIV/0!</v>
      </c>
      <c r="N1996" s="46">
        <f>ABS(B1996-C1996)/Eingaben!$D$8</f>
        <v>0</v>
      </c>
      <c r="O1996" s="44"/>
      <c r="P1996">
        <f>D1996/3600000*G1996*100*100/Eingaben!$D$39*(A1996-A1995)/3600</f>
        <v>0</v>
      </c>
      <c r="R1996" s="91" t="e">
        <f>('Dichte Wasser'!$B$4*AVERAGE(B1996:C1996)^3+'Dichte Wasser'!$B$3*AVERAGE(B1996:C1996)^2+'Dichte Wasser'!$B$2*AVERAGE(B1996:C1996)+'Dichte Wasser'!$B$1)/1000</f>
        <v>#DIV/0!</v>
      </c>
      <c r="S1996" s="92" t="e">
        <f t="shared" si="126"/>
        <v>#DIV/0!</v>
      </c>
    </row>
    <row r="1997" spans="1:19" x14ac:dyDescent="0.25">
      <c r="A1997" s="69"/>
      <c r="B1997" s="72"/>
      <c r="C1997" s="72"/>
      <c r="D1997" s="80"/>
      <c r="E1997" s="48"/>
      <c r="F1997" s="48"/>
      <c r="G1997" s="69"/>
      <c r="I1997" s="45">
        <f t="shared" si="125"/>
        <v>0</v>
      </c>
      <c r="J1997" s="45">
        <f t="shared" si="127"/>
        <v>13.945141504926658</v>
      </c>
      <c r="K1997" s="39" t="e">
        <f t="shared" si="124"/>
        <v>#DIV/0!</v>
      </c>
      <c r="L1997" s="46">
        <f>J1997/Eingaben!$D$29</f>
        <v>0.95777899945930856</v>
      </c>
      <c r="M1997" s="44" t="e">
        <f>K1997/Eingaben!$D$8</f>
        <v>#DIV/0!</v>
      </c>
      <c r="N1997" s="46">
        <f>ABS(B1997-C1997)/Eingaben!$D$8</f>
        <v>0</v>
      </c>
      <c r="O1997" s="44"/>
      <c r="P1997">
        <f>D1997/3600000*G1997*100*100/Eingaben!$D$39*(A1997-A1996)/3600</f>
        <v>0</v>
      </c>
      <c r="R1997" s="91" t="e">
        <f>('Dichte Wasser'!$B$4*AVERAGE(B1997:C1997)^3+'Dichte Wasser'!$B$3*AVERAGE(B1997:C1997)^2+'Dichte Wasser'!$B$2*AVERAGE(B1997:C1997)+'Dichte Wasser'!$B$1)/1000</f>
        <v>#DIV/0!</v>
      </c>
      <c r="S1997" s="92" t="e">
        <f t="shared" si="126"/>
        <v>#DIV/0!</v>
      </c>
    </row>
    <row r="1998" spans="1:19" x14ac:dyDescent="0.25">
      <c r="A1998" s="69"/>
      <c r="B1998" s="72"/>
      <c r="C1998" s="72"/>
      <c r="D1998" s="80"/>
      <c r="E1998" s="48"/>
      <c r="F1998" s="48"/>
      <c r="G1998" s="69"/>
      <c r="I1998" s="45">
        <f t="shared" si="125"/>
        <v>0</v>
      </c>
      <c r="J1998" s="45">
        <f t="shared" si="127"/>
        <v>13.945141504926658</v>
      </c>
      <c r="K1998" s="39" t="e">
        <f t="shared" si="124"/>
        <v>#DIV/0!</v>
      </c>
      <c r="L1998" s="46">
        <f>J1998/Eingaben!$D$29</f>
        <v>0.95777899945930856</v>
      </c>
      <c r="M1998" s="44" t="e">
        <f>K1998/Eingaben!$D$8</f>
        <v>#DIV/0!</v>
      </c>
      <c r="N1998" s="46">
        <f>ABS(B1998-C1998)/Eingaben!$D$8</f>
        <v>0</v>
      </c>
      <c r="O1998" s="44"/>
      <c r="P1998">
        <f>D1998/3600000*G1998*100*100/Eingaben!$D$39*(A1998-A1997)/3600</f>
        <v>0</v>
      </c>
      <c r="R1998" s="91" t="e">
        <f>('Dichte Wasser'!$B$4*AVERAGE(B1998:C1998)^3+'Dichte Wasser'!$B$3*AVERAGE(B1998:C1998)^2+'Dichte Wasser'!$B$2*AVERAGE(B1998:C1998)+'Dichte Wasser'!$B$1)/1000</f>
        <v>#DIV/0!</v>
      </c>
      <c r="S1998" s="92" t="e">
        <f t="shared" si="126"/>
        <v>#DIV/0!</v>
      </c>
    </row>
    <row r="1999" spans="1:19" x14ac:dyDescent="0.25">
      <c r="A1999" s="69"/>
      <c r="B1999" s="72"/>
      <c r="C1999" s="72"/>
      <c r="D1999" s="80"/>
      <c r="E1999" s="48"/>
      <c r="F1999" s="48"/>
      <c r="G1999" s="69"/>
      <c r="I1999" s="45">
        <f t="shared" si="125"/>
        <v>0</v>
      </c>
      <c r="J1999" s="45">
        <f t="shared" si="127"/>
        <v>13.945141504926658</v>
      </c>
      <c r="K1999" s="39" t="e">
        <f t="shared" si="124"/>
        <v>#DIV/0!</v>
      </c>
      <c r="L1999" s="46">
        <f>J1999/Eingaben!$D$29</f>
        <v>0.95777899945930856</v>
      </c>
      <c r="M1999" s="44" t="e">
        <f>K1999/Eingaben!$D$8</f>
        <v>#DIV/0!</v>
      </c>
      <c r="N1999" s="46">
        <f>ABS(B1999-C1999)/Eingaben!$D$8</f>
        <v>0</v>
      </c>
      <c r="O1999" s="44"/>
      <c r="P1999">
        <f>D1999/3600000*G1999*100*100/Eingaben!$D$39*(A1999-A1998)/3600</f>
        <v>0</v>
      </c>
      <c r="R1999" s="91" t="e">
        <f>('Dichte Wasser'!$B$4*AVERAGE(B1999:C1999)^3+'Dichte Wasser'!$B$3*AVERAGE(B1999:C1999)^2+'Dichte Wasser'!$B$2*AVERAGE(B1999:C1999)+'Dichte Wasser'!$B$1)/1000</f>
        <v>#DIV/0!</v>
      </c>
      <c r="S1999" s="92" t="e">
        <f t="shared" si="126"/>
        <v>#DIV/0!</v>
      </c>
    </row>
    <row r="2000" spans="1:19" x14ac:dyDescent="0.25">
      <c r="A2000" s="69"/>
      <c r="B2000" s="72"/>
      <c r="C2000" s="72"/>
      <c r="D2000" s="80"/>
      <c r="E2000" s="48"/>
      <c r="F2000" s="48"/>
      <c r="G2000" s="69"/>
      <c r="I2000" s="45">
        <f t="shared" si="125"/>
        <v>0</v>
      </c>
      <c r="J2000" s="45">
        <f t="shared" si="127"/>
        <v>13.945141504926658</v>
      </c>
      <c r="K2000" s="39" t="e">
        <f t="shared" si="124"/>
        <v>#DIV/0!</v>
      </c>
      <c r="L2000" s="46">
        <f>J2000/Eingaben!$D$29</f>
        <v>0.95777899945930856</v>
      </c>
      <c r="M2000" s="44" t="e">
        <f>K2000/Eingaben!$D$8</f>
        <v>#DIV/0!</v>
      </c>
      <c r="N2000" s="46">
        <f>ABS(B2000-C2000)/Eingaben!$D$8</f>
        <v>0</v>
      </c>
      <c r="O2000" s="44"/>
      <c r="P2000">
        <f>D2000/3600000*G2000*100*100/Eingaben!$D$39*(A2000-A1999)/3600</f>
        <v>0</v>
      </c>
      <c r="R2000" s="91" t="e">
        <f>('Dichte Wasser'!$B$4*AVERAGE(B2000:C2000)^3+'Dichte Wasser'!$B$3*AVERAGE(B2000:C2000)^2+'Dichte Wasser'!$B$2*AVERAGE(B2000:C2000)+'Dichte Wasser'!$B$1)/1000</f>
        <v>#DIV/0!</v>
      </c>
      <c r="S2000" s="92" t="e">
        <f t="shared" si="126"/>
        <v>#DIV/0!</v>
      </c>
    </row>
    <row r="2001" spans="1:19" x14ac:dyDescent="0.25">
      <c r="A2001" s="69"/>
      <c r="B2001" s="72"/>
      <c r="C2001" s="72"/>
      <c r="D2001" s="80"/>
      <c r="E2001" s="48"/>
      <c r="F2001" s="48"/>
      <c r="G2001" s="69"/>
      <c r="I2001" s="45">
        <f t="shared" si="125"/>
        <v>0</v>
      </c>
      <c r="J2001" s="45">
        <f t="shared" si="127"/>
        <v>13.945141504926658</v>
      </c>
      <c r="K2001" s="39" t="e">
        <f t="shared" si="124"/>
        <v>#DIV/0!</v>
      </c>
      <c r="L2001" s="46">
        <f>J2001/Eingaben!$D$29</f>
        <v>0.95777899945930856</v>
      </c>
      <c r="M2001" s="44" t="e">
        <f>K2001/Eingaben!$D$8</f>
        <v>#DIV/0!</v>
      </c>
      <c r="N2001" s="46">
        <f>ABS(B2001-C2001)/Eingaben!$D$8</f>
        <v>0</v>
      </c>
      <c r="O2001" s="44"/>
      <c r="P2001">
        <f>D2001/3600000*G2001*100*100/Eingaben!$D$39*(A2001-A2000)/3600</f>
        <v>0</v>
      </c>
      <c r="R2001" s="91" t="e">
        <f>('Dichte Wasser'!$B$4*AVERAGE(B2001:C2001)^3+'Dichte Wasser'!$B$3*AVERAGE(B2001:C2001)^2+'Dichte Wasser'!$B$2*AVERAGE(B2001:C2001)+'Dichte Wasser'!$B$1)/1000</f>
        <v>#DIV/0!</v>
      </c>
      <c r="S2001" s="92" t="e">
        <f t="shared" si="126"/>
        <v>#DIV/0!</v>
      </c>
    </row>
    <row r="2002" spans="1:19" x14ac:dyDescent="0.25">
      <c r="A2002" s="69"/>
      <c r="B2002" s="72"/>
      <c r="C2002" s="72"/>
      <c r="D2002" s="80"/>
      <c r="E2002" s="48"/>
      <c r="F2002" s="48"/>
      <c r="G2002" s="69"/>
      <c r="I2002" s="45">
        <f t="shared" si="125"/>
        <v>0</v>
      </c>
      <c r="J2002" s="45">
        <f t="shared" si="127"/>
        <v>13.945141504926658</v>
      </c>
      <c r="K2002" s="39" t="e">
        <f t="shared" si="124"/>
        <v>#DIV/0!</v>
      </c>
      <c r="L2002" s="46">
        <f>J2002/Eingaben!$D$29</f>
        <v>0.95777899945930856</v>
      </c>
      <c r="M2002" s="44" t="e">
        <f>K2002/Eingaben!$D$8</f>
        <v>#DIV/0!</v>
      </c>
      <c r="N2002" s="46">
        <f>ABS(B2002-C2002)/Eingaben!$D$8</f>
        <v>0</v>
      </c>
      <c r="O2002" s="44"/>
      <c r="P2002">
        <f>D2002/3600000*G2002*100*100/Eingaben!$D$39*(A2002-A2001)/3600</f>
        <v>0</v>
      </c>
      <c r="R2002" s="91" t="e">
        <f>('Dichte Wasser'!$B$4*AVERAGE(B2002:C2002)^3+'Dichte Wasser'!$B$3*AVERAGE(B2002:C2002)^2+'Dichte Wasser'!$B$2*AVERAGE(B2002:C2002)+'Dichte Wasser'!$B$1)/1000</f>
        <v>#DIV/0!</v>
      </c>
      <c r="S2002" s="92" t="e">
        <f t="shared" si="126"/>
        <v>#DIV/0!</v>
      </c>
    </row>
    <row r="2003" spans="1:19" x14ac:dyDescent="0.25">
      <c r="A2003" s="69"/>
      <c r="B2003" s="72"/>
      <c r="C2003" s="72"/>
      <c r="D2003" s="80"/>
      <c r="E2003" s="48"/>
      <c r="F2003" s="48"/>
      <c r="G2003" s="69"/>
      <c r="I2003" s="45">
        <f t="shared" si="125"/>
        <v>0</v>
      </c>
      <c r="J2003" s="45">
        <f t="shared" si="127"/>
        <v>13.945141504926658</v>
      </c>
      <c r="K2003" s="39" t="e">
        <f t="shared" si="124"/>
        <v>#DIV/0!</v>
      </c>
      <c r="L2003" s="46">
        <f>J2003/Eingaben!$D$29</f>
        <v>0.95777899945930856</v>
      </c>
      <c r="M2003" s="44" t="e">
        <f>K2003/Eingaben!$D$8</f>
        <v>#DIV/0!</v>
      </c>
      <c r="N2003" s="46">
        <f>ABS(B2003-C2003)/Eingaben!$D$8</f>
        <v>0</v>
      </c>
      <c r="O2003" s="44"/>
      <c r="P2003">
        <f>D2003/3600000*G2003*100*100/Eingaben!$D$39*(A2003-A2002)/3600</f>
        <v>0</v>
      </c>
      <c r="R2003" s="91" t="e">
        <f>('Dichte Wasser'!$B$4*AVERAGE(B2003:C2003)^3+'Dichte Wasser'!$B$3*AVERAGE(B2003:C2003)^2+'Dichte Wasser'!$B$2*AVERAGE(B2003:C2003)+'Dichte Wasser'!$B$1)/1000</f>
        <v>#DIV/0!</v>
      </c>
      <c r="S2003" s="92" t="e">
        <f t="shared" si="126"/>
        <v>#DIV/0!</v>
      </c>
    </row>
    <row r="2004" spans="1:19" x14ac:dyDescent="0.25">
      <c r="A2004" s="69"/>
      <c r="B2004" s="72"/>
      <c r="C2004" s="72"/>
      <c r="D2004" s="80"/>
      <c r="E2004" s="48"/>
      <c r="F2004" s="48"/>
      <c r="G2004" s="69"/>
      <c r="I2004" s="45">
        <f t="shared" si="125"/>
        <v>0</v>
      </c>
      <c r="J2004" s="45">
        <f t="shared" si="127"/>
        <v>13.945141504926658</v>
      </c>
      <c r="K2004" s="39" t="e">
        <f t="shared" si="124"/>
        <v>#DIV/0!</v>
      </c>
      <c r="L2004" s="46">
        <f>J2004/Eingaben!$D$29</f>
        <v>0.95777899945930856</v>
      </c>
      <c r="M2004" s="44" t="e">
        <f>K2004/Eingaben!$D$8</f>
        <v>#DIV/0!</v>
      </c>
      <c r="N2004" s="46">
        <f>ABS(B2004-C2004)/Eingaben!$D$8</f>
        <v>0</v>
      </c>
      <c r="O2004" s="44"/>
      <c r="P2004">
        <f>D2004/3600000*G2004*100*100/Eingaben!$D$39*(A2004-A2003)/3600</f>
        <v>0</v>
      </c>
      <c r="R2004" s="91" t="e">
        <f>('Dichte Wasser'!$B$4*AVERAGE(B2004:C2004)^3+'Dichte Wasser'!$B$3*AVERAGE(B2004:C2004)^2+'Dichte Wasser'!$B$2*AVERAGE(B2004:C2004)+'Dichte Wasser'!$B$1)/1000</f>
        <v>#DIV/0!</v>
      </c>
      <c r="S2004" s="92" t="e">
        <f t="shared" si="126"/>
        <v>#DIV/0!</v>
      </c>
    </row>
    <row r="2005" spans="1:19" x14ac:dyDescent="0.25">
      <c r="A2005" s="69"/>
      <c r="B2005" s="72"/>
      <c r="C2005" s="72"/>
      <c r="D2005" s="80"/>
      <c r="E2005" s="48"/>
      <c r="F2005" s="48"/>
      <c r="G2005" s="69"/>
      <c r="I2005" s="45">
        <f t="shared" si="125"/>
        <v>0</v>
      </c>
      <c r="J2005" s="45">
        <f t="shared" si="127"/>
        <v>13.945141504926658</v>
      </c>
      <c r="K2005" s="39" t="e">
        <f t="shared" si="124"/>
        <v>#DIV/0!</v>
      </c>
      <c r="L2005" s="46">
        <f>J2005/Eingaben!$D$29</f>
        <v>0.95777899945930856</v>
      </c>
      <c r="M2005" s="44" t="e">
        <f>K2005/Eingaben!$D$8</f>
        <v>#DIV/0!</v>
      </c>
      <c r="N2005" s="46">
        <f>ABS(B2005-C2005)/Eingaben!$D$8</f>
        <v>0</v>
      </c>
      <c r="O2005" s="44"/>
      <c r="P2005">
        <f>D2005/3600000*G2005*100*100/Eingaben!$D$39*(A2005-A2004)/3600</f>
        <v>0</v>
      </c>
      <c r="R2005" s="91" t="e">
        <f>('Dichte Wasser'!$B$4*AVERAGE(B2005:C2005)^3+'Dichte Wasser'!$B$3*AVERAGE(B2005:C2005)^2+'Dichte Wasser'!$B$2*AVERAGE(B2005:C2005)+'Dichte Wasser'!$B$1)/1000</f>
        <v>#DIV/0!</v>
      </c>
      <c r="S2005" s="92" t="e">
        <f t="shared" si="126"/>
        <v>#DIV/0!</v>
      </c>
    </row>
    <row r="2006" spans="1:19" x14ac:dyDescent="0.25">
      <c r="A2006" s="69"/>
      <c r="B2006" s="72"/>
      <c r="C2006" s="72"/>
      <c r="D2006" s="80"/>
      <c r="E2006" s="48"/>
      <c r="F2006" s="48"/>
      <c r="G2006" s="69"/>
      <c r="I2006" s="45">
        <f t="shared" si="125"/>
        <v>0</v>
      </c>
      <c r="J2006" s="45">
        <f t="shared" si="127"/>
        <v>13.945141504926658</v>
      </c>
      <c r="K2006" s="39" t="e">
        <f t="shared" si="124"/>
        <v>#DIV/0!</v>
      </c>
      <c r="L2006" s="46">
        <f>J2006/Eingaben!$D$29</f>
        <v>0.95777899945930856</v>
      </c>
      <c r="M2006" s="44" t="e">
        <f>K2006/Eingaben!$D$8</f>
        <v>#DIV/0!</v>
      </c>
      <c r="N2006" s="46">
        <f>ABS(B2006-C2006)/Eingaben!$D$8</f>
        <v>0</v>
      </c>
      <c r="O2006" s="44"/>
      <c r="P2006">
        <f>D2006/3600000*G2006*100*100/Eingaben!$D$39*(A2006-A2005)/3600</f>
        <v>0</v>
      </c>
      <c r="R2006" s="91" t="e">
        <f>('Dichte Wasser'!$B$4*AVERAGE(B2006:C2006)^3+'Dichte Wasser'!$B$3*AVERAGE(B2006:C2006)^2+'Dichte Wasser'!$B$2*AVERAGE(B2006:C2006)+'Dichte Wasser'!$B$1)/1000</f>
        <v>#DIV/0!</v>
      </c>
      <c r="S2006" s="92" t="e">
        <f t="shared" si="126"/>
        <v>#DIV/0!</v>
      </c>
    </row>
    <row r="2007" spans="1:19" x14ac:dyDescent="0.25">
      <c r="A2007" s="69"/>
      <c r="B2007" s="72"/>
      <c r="C2007" s="72"/>
      <c r="D2007" s="80"/>
      <c r="E2007" s="48"/>
      <c r="F2007" s="48"/>
      <c r="G2007" s="69"/>
      <c r="I2007" s="45">
        <f t="shared" si="125"/>
        <v>0</v>
      </c>
      <c r="J2007" s="45">
        <f t="shared" si="127"/>
        <v>13.945141504926658</v>
      </c>
      <c r="K2007" s="39" t="e">
        <f t="shared" si="124"/>
        <v>#DIV/0!</v>
      </c>
      <c r="L2007" s="46">
        <f>J2007/Eingaben!$D$29</f>
        <v>0.95777899945930856</v>
      </c>
      <c r="M2007" s="44" t="e">
        <f>K2007/Eingaben!$D$8</f>
        <v>#DIV/0!</v>
      </c>
      <c r="N2007" s="46">
        <f>ABS(B2007-C2007)/Eingaben!$D$8</f>
        <v>0</v>
      </c>
      <c r="O2007" s="44"/>
      <c r="P2007">
        <f>D2007/3600000*G2007*100*100/Eingaben!$D$39*(A2007-A2006)/3600</f>
        <v>0</v>
      </c>
      <c r="R2007" s="91" t="e">
        <f>('Dichte Wasser'!$B$4*AVERAGE(B2007:C2007)^3+'Dichte Wasser'!$B$3*AVERAGE(B2007:C2007)^2+'Dichte Wasser'!$B$2*AVERAGE(B2007:C2007)+'Dichte Wasser'!$B$1)/1000</f>
        <v>#DIV/0!</v>
      </c>
      <c r="S2007" s="92" t="e">
        <f t="shared" si="126"/>
        <v>#DIV/0!</v>
      </c>
    </row>
    <row r="2008" spans="1:19" x14ac:dyDescent="0.25">
      <c r="A2008" s="69"/>
      <c r="B2008" s="72"/>
      <c r="C2008" s="72"/>
      <c r="D2008" s="80"/>
      <c r="E2008" s="48"/>
      <c r="F2008" s="48"/>
      <c r="G2008" s="69"/>
      <c r="I2008" s="45">
        <f t="shared" si="125"/>
        <v>0</v>
      </c>
      <c r="J2008" s="45">
        <f t="shared" si="127"/>
        <v>13.945141504926658</v>
      </c>
      <c r="K2008" s="39" t="e">
        <f t="shared" si="124"/>
        <v>#DIV/0!</v>
      </c>
      <c r="L2008" s="46">
        <f>J2008/Eingaben!$D$29</f>
        <v>0.95777899945930856</v>
      </c>
      <c r="M2008" s="44" t="e">
        <f>K2008/Eingaben!$D$8</f>
        <v>#DIV/0!</v>
      </c>
      <c r="N2008" s="46">
        <f>ABS(B2008-C2008)/Eingaben!$D$8</f>
        <v>0</v>
      </c>
      <c r="O2008" s="44"/>
      <c r="P2008">
        <f>D2008/3600000*G2008*100*100/Eingaben!$D$39*(A2008-A2007)/3600</f>
        <v>0</v>
      </c>
      <c r="R2008" s="91" t="e">
        <f>('Dichte Wasser'!$B$4*AVERAGE(B2008:C2008)^3+'Dichte Wasser'!$B$3*AVERAGE(B2008:C2008)^2+'Dichte Wasser'!$B$2*AVERAGE(B2008:C2008)+'Dichte Wasser'!$B$1)/1000</f>
        <v>#DIV/0!</v>
      </c>
      <c r="S2008" s="92" t="e">
        <f t="shared" si="126"/>
        <v>#DIV/0!</v>
      </c>
    </row>
    <row r="2009" spans="1:19" x14ac:dyDescent="0.25">
      <c r="A2009" s="69"/>
      <c r="B2009" s="72"/>
      <c r="C2009" s="72"/>
      <c r="D2009" s="80"/>
      <c r="E2009" s="48"/>
      <c r="F2009" s="48"/>
      <c r="G2009" s="69"/>
      <c r="I2009" s="45">
        <f t="shared" si="125"/>
        <v>0</v>
      </c>
      <c r="J2009" s="45">
        <f t="shared" si="127"/>
        <v>13.945141504926658</v>
      </c>
      <c r="K2009" s="39" t="e">
        <f t="shared" si="124"/>
        <v>#DIV/0!</v>
      </c>
      <c r="L2009" s="46">
        <f>J2009/Eingaben!$D$29</f>
        <v>0.95777899945930856</v>
      </c>
      <c r="M2009" s="44" t="e">
        <f>K2009/Eingaben!$D$8</f>
        <v>#DIV/0!</v>
      </c>
      <c r="N2009" s="46">
        <f>ABS(B2009-C2009)/Eingaben!$D$8</f>
        <v>0</v>
      </c>
      <c r="O2009" s="44"/>
      <c r="P2009">
        <f>D2009/3600000*G2009*100*100/Eingaben!$D$39*(A2009-A2008)/3600</f>
        <v>0</v>
      </c>
      <c r="R2009" s="91" t="e">
        <f>('Dichte Wasser'!$B$4*AVERAGE(B2009:C2009)^3+'Dichte Wasser'!$B$3*AVERAGE(B2009:C2009)^2+'Dichte Wasser'!$B$2*AVERAGE(B2009:C2009)+'Dichte Wasser'!$B$1)/1000</f>
        <v>#DIV/0!</v>
      </c>
      <c r="S2009" s="92" t="e">
        <f t="shared" si="126"/>
        <v>#DIV/0!</v>
      </c>
    </row>
    <row r="2010" spans="1:19" x14ac:dyDescent="0.25">
      <c r="A2010" s="69"/>
      <c r="B2010" s="72"/>
      <c r="C2010" s="72"/>
      <c r="D2010" s="80"/>
      <c r="E2010" s="48"/>
      <c r="F2010" s="48"/>
      <c r="G2010" s="69"/>
      <c r="I2010" s="45">
        <f t="shared" si="125"/>
        <v>0</v>
      </c>
      <c r="J2010" s="45">
        <f t="shared" si="127"/>
        <v>13.945141504926658</v>
      </c>
      <c r="K2010" s="39" t="e">
        <f t="shared" si="124"/>
        <v>#DIV/0!</v>
      </c>
      <c r="L2010" s="46">
        <f>J2010/Eingaben!$D$29</f>
        <v>0.95777899945930856</v>
      </c>
      <c r="M2010" s="44" t="e">
        <f>K2010/Eingaben!$D$8</f>
        <v>#DIV/0!</v>
      </c>
      <c r="N2010" s="46">
        <f>ABS(B2010-C2010)/Eingaben!$D$8</f>
        <v>0</v>
      </c>
      <c r="O2010" s="44"/>
      <c r="P2010">
        <f>D2010/3600000*G2010*100*100/Eingaben!$D$39*(A2010-A2009)/3600</f>
        <v>0</v>
      </c>
      <c r="R2010" s="91" t="e">
        <f>('Dichte Wasser'!$B$4*AVERAGE(B2010:C2010)^3+'Dichte Wasser'!$B$3*AVERAGE(B2010:C2010)^2+'Dichte Wasser'!$B$2*AVERAGE(B2010:C2010)+'Dichte Wasser'!$B$1)/1000</f>
        <v>#DIV/0!</v>
      </c>
      <c r="S2010" s="92" t="e">
        <f t="shared" si="126"/>
        <v>#DIV/0!</v>
      </c>
    </row>
    <row r="2011" spans="1:19" x14ac:dyDescent="0.25">
      <c r="A2011" s="69"/>
      <c r="B2011" s="72"/>
      <c r="C2011" s="72"/>
      <c r="D2011" s="80"/>
      <c r="E2011" s="48"/>
      <c r="F2011" s="48"/>
      <c r="G2011" s="69"/>
      <c r="I2011" s="45">
        <f t="shared" si="125"/>
        <v>0</v>
      </c>
      <c r="J2011" s="45">
        <f t="shared" si="127"/>
        <v>13.945141504926658</v>
      </c>
      <c r="K2011" s="39" t="e">
        <f t="shared" si="124"/>
        <v>#DIV/0!</v>
      </c>
      <c r="L2011" s="46">
        <f>J2011/Eingaben!$D$29</f>
        <v>0.95777899945930856</v>
      </c>
      <c r="M2011" s="44" t="e">
        <f>K2011/Eingaben!$D$8</f>
        <v>#DIV/0!</v>
      </c>
      <c r="N2011" s="46">
        <f>ABS(B2011-C2011)/Eingaben!$D$8</f>
        <v>0</v>
      </c>
      <c r="O2011" s="44"/>
      <c r="P2011">
        <f>D2011/3600000*G2011*100*100/Eingaben!$D$39*(A2011-A2010)/3600</f>
        <v>0</v>
      </c>
      <c r="R2011" s="91" t="e">
        <f>('Dichte Wasser'!$B$4*AVERAGE(B2011:C2011)^3+'Dichte Wasser'!$B$3*AVERAGE(B2011:C2011)^2+'Dichte Wasser'!$B$2*AVERAGE(B2011:C2011)+'Dichte Wasser'!$B$1)/1000</f>
        <v>#DIV/0!</v>
      </c>
      <c r="S2011" s="92" t="e">
        <f t="shared" si="126"/>
        <v>#DIV/0!</v>
      </c>
    </row>
    <row r="2012" spans="1:19" x14ac:dyDescent="0.25">
      <c r="A2012" s="69"/>
      <c r="B2012" s="72"/>
      <c r="C2012" s="72"/>
      <c r="D2012" s="80"/>
      <c r="E2012" s="48"/>
      <c r="F2012" s="48"/>
      <c r="G2012" s="69"/>
      <c r="I2012" s="45">
        <f t="shared" si="125"/>
        <v>0</v>
      </c>
      <c r="J2012" s="45">
        <f t="shared" si="127"/>
        <v>13.945141504926658</v>
      </c>
      <c r="K2012" s="39" t="e">
        <f t="shared" si="124"/>
        <v>#DIV/0!</v>
      </c>
      <c r="L2012" s="46">
        <f>J2012/Eingaben!$D$29</f>
        <v>0.95777899945930856</v>
      </c>
      <c r="M2012" s="44" t="e">
        <f>K2012/Eingaben!$D$8</f>
        <v>#DIV/0!</v>
      </c>
      <c r="N2012" s="46">
        <f>ABS(B2012-C2012)/Eingaben!$D$8</f>
        <v>0</v>
      </c>
      <c r="O2012" s="44"/>
      <c r="P2012">
        <f>D2012/3600000*G2012*100*100/Eingaben!$D$39*(A2012-A2011)/3600</f>
        <v>0</v>
      </c>
      <c r="R2012" s="91" t="e">
        <f>('Dichte Wasser'!$B$4*AVERAGE(B2012:C2012)^3+'Dichte Wasser'!$B$3*AVERAGE(B2012:C2012)^2+'Dichte Wasser'!$B$2*AVERAGE(B2012:C2012)+'Dichte Wasser'!$B$1)/1000</f>
        <v>#DIV/0!</v>
      </c>
      <c r="S2012" s="92" t="e">
        <f t="shared" si="126"/>
        <v>#DIV/0!</v>
      </c>
    </row>
    <row r="2013" spans="1:19" x14ac:dyDescent="0.25">
      <c r="A2013" s="69"/>
      <c r="B2013" s="72"/>
      <c r="C2013" s="72"/>
      <c r="D2013" s="80"/>
      <c r="E2013" s="48"/>
      <c r="F2013" s="48"/>
      <c r="G2013" s="69"/>
      <c r="I2013" s="45">
        <f t="shared" si="125"/>
        <v>0</v>
      </c>
      <c r="J2013" s="45">
        <f t="shared" si="127"/>
        <v>13.945141504926658</v>
      </c>
      <c r="K2013" s="39" t="e">
        <f t="shared" si="124"/>
        <v>#DIV/0!</v>
      </c>
      <c r="L2013" s="46">
        <f>J2013/Eingaben!$D$29</f>
        <v>0.95777899945930856</v>
      </c>
      <c r="M2013" s="44" t="e">
        <f>K2013/Eingaben!$D$8</f>
        <v>#DIV/0!</v>
      </c>
      <c r="N2013" s="46">
        <f>ABS(B2013-C2013)/Eingaben!$D$8</f>
        <v>0</v>
      </c>
      <c r="O2013" s="44"/>
      <c r="P2013">
        <f>D2013/3600000*G2013*100*100/Eingaben!$D$39*(A2013-A2012)/3600</f>
        <v>0</v>
      </c>
      <c r="R2013" s="91" t="e">
        <f>('Dichte Wasser'!$B$4*AVERAGE(B2013:C2013)^3+'Dichte Wasser'!$B$3*AVERAGE(B2013:C2013)^2+'Dichte Wasser'!$B$2*AVERAGE(B2013:C2013)+'Dichte Wasser'!$B$1)/1000</f>
        <v>#DIV/0!</v>
      </c>
      <c r="S2013" s="92" t="e">
        <f t="shared" si="126"/>
        <v>#DIV/0!</v>
      </c>
    </row>
    <row r="2014" spans="1:19" x14ac:dyDescent="0.25">
      <c r="A2014" s="69"/>
      <c r="B2014" s="72"/>
      <c r="C2014" s="72"/>
      <c r="D2014" s="80"/>
      <c r="E2014" s="48"/>
      <c r="F2014" s="48"/>
      <c r="G2014" s="69"/>
      <c r="I2014" s="45">
        <f t="shared" si="125"/>
        <v>0</v>
      </c>
      <c r="J2014" s="45">
        <f t="shared" si="127"/>
        <v>13.945141504926658</v>
      </c>
      <c r="K2014" s="39" t="e">
        <f t="shared" si="124"/>
        <v>#DIV/0!</v>
      </c>
      <c r="L2014" s="46">
        <f>J2014/Eingaben!$D$29</f>
        <v>0.95777899945930856</v>
      </c>
      <c r="M2014" s="44" t="e">
        <f>K2014/Eingaben!$D$8</f>
        <v>#DIV/0!</v>
      </c>
      <c r="N2014" s="46">
        <f>ABS(B2014-C2014)/Eingaben!$D$8</f>
        <v>0</v>
      </c>
      <c r="O2014" s="44"/>
      <c r="P2014">
        <f>D2014/3600000*G2014*100*100/Eingaben!$D$39*(A2014-A2013)/3600</f>
        <v>0</v>
      </c>
      <c r="R2014" s="91" t="e">
        <f>('Dichte Wasser'!$B$4*AVERAGE(B2014:C2014)^3+'Dichte Wasser'!$B$3*AVERAGE(B2014:C2014)^2+'Dichte Wasser'!$B$2*AVERAGE(B2014:C2014)+'Dichte Wasser'!$B$1)/1000</f>
        <v>#DIV/0!</v>
      </c>
      <c r="S2014" s="92" t="e">
        <f t="shared" si="126"/>
        <v>#DIV/0!</v>
      </c>
    </row>
    <row r="2015" spans="1:19" x14ac:dyDescent="0.25">
      <c r="A2015" s="69"/>
      <c r="B2015" s="72"/>
      <c r="C2015" s="72"/>
      <c r="D2015" s="80"/>
      <c r="E2015" s="48"/>
      <c r="F2015" s="48"/>
      <c r="G2015" s="69"/>
      <c r="I2015" s="45">
        <f t="shared" si="125"/>
        <v>0</v>
      </c>
      <c r="J2015" s="45">
        <f t="shared" si="127"/>
        <v>13.945141504926658</v>
      </c>
      <c r="K2015" s="39" t="e">
        <f t="shared" si="124"/>
        <v>#DIV/0!</v>
      </c>
      <c r="L2015" s="46">
        <f>J2015/Eingaben!$D$29</f>
        <v>0.95777899945930856</v>
      </c>
      <c r="M2015" s="44" t="e">
        <f>K2015/Eingaben!$D$8</f>
        <v>#DIV/0!</v>
      </c>
      <c r="N2015" s="46">
        <f>ABS(B2015-C2015)/Eingaben!$D$8</f>
        <v>0</v>
      </c>
      <c r="O2015" s="44"/>
      <c r="P2015">
        <f>D2015/3600000*G2015*100*100/Eingaben!$D$39*(A2015-A2014)/3600</f>
        <v>0</v>
      </c>
      <c r="R2015" s="91" t="e">
        <f>('Dichte Wasser'!$B$4*AVERAGE(B2015:C2015)^3+'Dichte Wasser'!$B$3*AVERAGE(B2015:C2015)^2+'Dichte Wasser'!$B$2*AVERAGE(B2015:C2015)+'Dichte Wasser'!$B$1)/1000</f>
        <v>#DIV/0!</v>
      </c>
      <c r="S2015" s="92" t="e">
        <f t="shared" si="126"/>
        <v>#DIV/0!</v>
      </c>
    </row>
    <row r="2016" spans="1:19" x14ac:dyDescent="0.25">
      <c r="A2016" s="69"/>
      <c r="B2016" s="72"/>
      <c r="C2016" s="72"/>
      <c r="D2016" s="80"/>
      <c r="E2016" s="48"/>
      <c r="F2016" s="48"/>
      <c r="G2016" s="69"/>
      <c r="I2016" s="45">
        <f t="shared" si="125"/>
        <v>0</v>
      </c>
      <c r="J2016" s="45">
        <f t="shared" si="127"/>
        <v>13.945141504926658</v>
      </c>
      <c r="K2016" s="39" t="e">
        <f t="shared" si="124"/>
        <v>#DIV/0!</v>
      </c>
      <c r="L2016" s="46">
        <f>J2016/Eingaben!$D$29</f>
        <v>0.95777899945930856</v>
      </c>
      <c r="M2016" s="44" t="e">
        <f>K2016/Eingaben!$D$8</f>
        <v>#DIV/0!</v>
      </c>
      <c r="N2016" s="46">
        <f>ABS(B2016-C2016)/Eingaben!$D$8</f>
        <v>0</v>
      </c>
      <c r="O2016" s="44"/>
      <c r="P2016">
        <f>D2016/3600000*G2016*100*100/Eingaben!$D$39*(A2016-A2015)/3600</f>
        <v>0</v>
      </c>
      <c r="R2016" s="91" t="e">
        <f>('Dichte Wasser'!$B$4*AVERAGE(B2016:C2016)^3+'Dichte Wasser'!$B$3*AVERAGE(B2016:C2016)^2+'Dichte Wasser'!$B$2*AVERAGE(B2016:C2016)+'Dichte Wasser'!$B$1)/1000</f>
        <v>#DIV/0!</v>
      </c>
      <c r="S2016" s="92" t="e">
        <f t="shared" si="126"/>
        <v>#DIV/0!</v>
      </c>
    </row>
    <row r="2017" spans="1:19" x14ac:dyDescent="0.25">
      <c r="A2017" s="69"/>
      <c r="B2017" s="72"/>
      <c r="C2017" s="72"/>
      <c r="D2017" s="80"/>
      <c r="E2017" s="48"/>
      <c r="F2017" s="48"/>
      <c r="G2017" s="69"/>
      <c r="I2017" s="45">
        <f t="shared" si="125"/>
        <v>0</v>
      </c>
      <c r="J2017" s="45">
        <f t="shared" si="127"/>
        <v>13.945141504926658</v>
      </c>
      <c r="K2017" s="39" t="e">
        <f t="shared" si="124"/>
        <v>#DIV/0!</v>
      </c>
      <c r="L2017" s="46">
        <f>J2017/Eingaben!$D$29</f>
        <v>0.95777899945930856</v>
      </c>
      <c r="M2017" s="44" t="e">
        <f>K2017/Eingaben!$D$8</f>
        <v>#DIV/0!</v>
      </c>
      <c r="N2017" s="46">
        <f>ABS(B2017-C2017)/Eingaben!$D$8</f>
        <v>0</v>
      </c>
      <c r="O2017" s="44"/>
      <c r="P2017">
        <f>D2017/3600000*G2017*100*100/Eingaben!$D$39*(A2017-A2016)/3600</f>
        <v>0</v>
      </c>
      <c r="R2017" s="91" t="e">
        <f>('Dichte Wasser'!$B$4*AVERAGE(B2017:C2017)^3+'Dichte Wasser'!$B$3*AVERAGE(B2017:C2017)^2+'Dichte Wasser'!$B$2*AVERAGE(B2017:C2017)+'Dichte Wasser'!$B$1)/1000</f>
        <v>#DIV/0!</v>
      </c>
      <c r="S2017" s="92" t="e">
        <f t="shared" si="126"/>
        <v>#DIV/0!</v>
      </c>
    </row>
    <row r="2018" spans="1:19" x14ac:dyDescent="0.25">
      <c r="A2018" s="69"/>
      <c r="B2018" s="72"/>
      <c r="C2018" s="72"/>
      <c r="D2018" s="80"/>
      <c r="E2018" s="48"/>
      <c r="F2018" s="48"/>
      <c r="G2018" s="69"/>
      <c r="I2018" s="45">
        <f t="shared" si="125"/>
        <v>0</v>
      </c>
      <c r="J2018" s="45">
        <f t="shared" si="127"/>
        <v>13.945141504926658</v>
      </c>
      <c r="K2018" s="39" t="e">
        <f t="shared" si="124"/>
        <v>#DIV/0!</v>
      </c>
      <c r="L2018" s="46">
        <f>J2018/Eingaben!$D$29</f>
        <v>0.95777899945930856</v>
      </c>
      <c r="M2018" s="44" t="e">
        <f>K2018/Eingaben!$D$8</f>
        <v>#DIV/0!</v>
      </c>
      <c r="N2018" s="46">
        <f>ABS(B2018-C2018)/Eingaben!$D$8</f>
        <v>0</v>
      </c>
      <c r="O2018" s="44"/>
      <c r="P2018">
        <f>D2018/3600000*G2018*100*100/Eingaben!$D$39*(A2018-A2017)/3600</f>
        <v>0</v>
      </c>
      <c r="R2018" s="91" t="e">
        <f>('Dichte Wasser'!$B$4*AVERAGE(B2018:C2018)^3+'Dichte Wasser'!$B$3*AVERAGE(B2018:C2018)^2+'Dichte Wasser'!$B$2*AVERAGE(B2018:C2018)+'Dichte Wasser'!$B$1)/1000</f>
        <v>#DIV/0!</v>
      </c>
      <c r="S2018" s="92" t="e">
        <f t="shared" si="126"/>
        <v>#DIV/0!</v>
      </c>
    </row>
    <row r="2019" spans="1:19" x14ac:dyDescent="0.25">
      <c r="A2019" s="69"/>
      <c r="B2019" s="72"/>
      <c r="C2019" s="72"/>
      <c r="D2019" s="80"/>
      <c r="E2019" s="48"/>
      <c r="F2019" s="48"/>
      <c r="G2019" s="69"/>
      <c r="I2019" s="45">
        <f t="shared" si="125"/>
        <v>0</v>
      </c>
      <c r="J2019" s="45">
        <f t="shared" si="127"/>
        <v>13.945141504926658</v>
      </c>
      <c r="K2019" s="39" t="e">
        <f t="shared" si="124"/>
        <v>#DIV/0!</v>
      </c>
      <c r="L2019" s="46">
        <f>J2019/Eingaben!$D$29</f>
        <v>0.95777899945930856</v>
      </c>
      <c r="M2019" s="44" t="e">
        <f>K2019/Eingaben!$D$8</f>
        <v>#DIV/0!</v>
      </c>
      <c r="N2019" s="46">
        <f>ABS(B2019-C2019)/Eingaben!$D$8</f>
        <v>0</v>
      </c>
      <c r="O2019" s="44"/>
      <c r="P2019">
        <f>D2019/3600000*G2019*100*100/Eingaben!$D$39*(A2019-A2018)/3600</f>
        <v>0</v>
      </c>
      <c r="R2019" s="91" t="e">
        <f>('Dichte Wasser'!$B$4*AVERAGE(B2019:C2019)^3+'Dichte Wasser'!$B$3*AVERAGE(B2019:C2019)^2+'Dichte Wasser'!$B$2*AVERAGE(B2019:C2019)+'Dichte Wasser'!$B$1)/1000</f>
        <v>#DIV/0!</v>
      </c>
      <c r="S2019" s="92" t="e">
        <f t="shared" si="126"/>
        <v>#DIV/0!</v>
      </c>
    </row>
    <row r="2020" spans="1:19" x14ac:dyDescent="0.25">
      <c r="A2020" s="69"/>
      <c r="B2020" s="72"/>
      <c r="C2020" s="72"/>
      <c r="D2020" s="80"/>
      <c r="E2020" s="48"/>
      <c r="F2020" s="48"/>
      <c r="G2020" s="69"/>
      <c r="I2020" s="45">
        <f t="shared" si="125"/>
        <v>0</v>
      </c>
      <c r="J2020" s="45">
        <f t="shared" si="127"/>
        <v>13.945141504926658</v>
      </c>
      <c r="K2020" s="39" t="e">
        <f t="shared" si="124"/>
        <v>#DIV/0!</v>
      </c>
      <c r="L2020" s="46">
        <f>J2020/Eingaben!$D$29</f>
        <v>0.95777899945930856</v>
      </c>
      <c r="M2020" s="44" t="e">
        <f>K2020/Eingaben!$D$8</f>
        <v>#DIV/0!</v>
      </c>
      <c r="N2020" s="46">
        <f>ABS(B2020-C2020)/Eingaben!$D$8</f>
        <v>0</v>
      </c>
      <c r="O2020" s="44"/>
      <c r="P2020">
        <f>D2020/3600000*G2020*100*100/Eingaben!$D$39*(A2020-A2019)/3600</f>
        <v>0</v>
      </c>
      <c r="R2020" s="91" t="e">
        <f>('Dichte Wasser'!$B$4*AVERAGE(B2020:C2020)^3+'Dichte Wasser'!$B$3*AVERAGE(B2020:C2020)^2+'Dichte Wasser'!$B$2*AVERAGE(B2020:C2020)+'Dichte Wasser'!$B$1)/1000</f>
        <v>#DIV/0!</v>
      </c>
      <c r="S2020" s="92" t="e">
        <f t="shared" si="126"/>
        <v>#DIV/0!</v>
      </c>
    </row>
    <row r="2021" spans="1:19" x14ac:dyDescent="0.25">
      <c r="A2021" s="69"/>
      <c r="B2021" s="72"/>
      <c r="C2021" s="72"/>
      <c r="D2021" s="80"/>
      <c r="E2021" s="48"/>
      <c r="F2021" s="48"/>
      <c r="G2021" s="69"/>
      <c r="I2021" s="45">
        <f t="shared" si="125"/>
        <v>0</v>
      </c>
      <c r="J2021" s="45">
        <f t="shared" si="127"/>
        <v>13.945141504926658</v>
      </c>
      <c r="K2021" s="39" t="e">
        <f t="shared" si="124"/>
        <v>#DIV/0!</v>
      </c>
      <c r="L2021" s="46">
        <f>J2021/Eingaben!$D$29</f>
        <v>0.95777899945930856</v>
      </c>
      <c r="M2021" s="44" t="e">
        <f>K2021/Eingaben!$D$8</f>
        <v>#DIV/0!</v>
      </c>
      <c r="N2021" s="46">
        <f>ABS(B2021-C2021)/Eingaben!$D$8</f>
        <v>0</v>
      </c>
      <c r="O2021" s="44"/>
      <c r="P2021">
        <f>D2021/3600000*G2021*100*100/Eingaben!$D$39*(A2021-A2020)/3600</f>
        <v>0</v>
      </c>
      <c r="R2021" s="91" t="e">
        <f>('Dichte Wasser'!$B$4*AVERAGE(B2021:C2021)^3+'Dichte Wasser'!$B$3*AVERAGE(B2021:C2021)^2+'Dichte Wasser'!$B$2*AVERAGE(B2021:C2021)+'Dichte Wasser'!$B$1)/1000</f>
        <v>#DIV/0!</v>
      </c>
      <c r="S2021" s="92" t="e">
        <f t="shared" si="126"/>
        <v>#DIV/0!</v>
      </c>
    </row>
    <row r="2022" spans="1:19" x14ac:dyDescent="0.25">
      <c r="A2022" s="69"/>
      <c r="B2022" s="72"/>
      <c r="C2022" s="72"/>
      <c r="D2022" s="80"/>
      <c r="E2022" s="48"/>
      <c r="F2022" s="48"/>
      <c r="G2022" s="69"/>
      <c r="I2022" s="45">
        <f t="shared" si="125"/>
        <v>0</v>
      </c>
      <c r="J2022" s="45">
        <f t="shared" si="127"/>
        <v>13.945141504926658</v>
      </c>
      <c r="K2022" s="39" t="e">
        <f t="shared" si="124"/>
        <v>#DIV/0!</v>
      </c>
      <c r="L2022" s="46">
        <f>J2022/Eingaben!$D$29</f>
        <v>0.95777899945930856</v>
      </c>
      <c r="M2022" s="44" t="e">
        <f>K2022/Eingaben!$D$8</f>
        <v>#DIV/0!</v>
      </c>
      <c r="N2022" s="46">
        <f>ABS(B2022-C2022)/Eingaben!$D$8</f>
        <v>0</v>
      </c>
      <c r="O2022" s="44"/>
      <c r="P2022">
        <f>D2022/3600000*G2022*100*100/Eingaben!$D$39*(A2022-A2021)/3600</f>
        <v>0</v>
      </c>
      <c r="R2022" s="91" t="e">
        <f>('Dichte Wasser'!$B$4*AVERAGE(B2022:C2022)^3+'Dichte Wasser'!$B$3*AVERAGE(B2022:C2022)^2+'Dichte Wasser'!$B$2*AVERAGE(B2022:C2022)+'Dichte Wasser'!$B$1)/1000</f>
        <v>#DIV/0!</v>
      </c>
      <c r="S2022" s="92" t="e">
        <f t="shared" si="126"/>
        <v>#DIV/0!</v>
      </c>
    </row>
    <row r="2023" spans="1:19" x14ac:dyDescent="0.25">
      <c r="A2023" s="69"/>
      <c r="B2023" s="72"/>
      <c r="C2023" s="72"/>
      <c r="D2023" s="80"/>
      <c r="E2023" s="48"/>
      <c r="F2023" s="48"/>
      <c r="G2023" s="69"/>
      <c r="I2023" s="45">
        <f t="shared" si="125"/>
        <v>0</v>
      </c>
      <c r="J2023" s="45">
        <f t="shared" si="127"/>
        <v>13.945141504926658</v>
      </c>
      <c r="K2023" s="39" t="e">
        <f t="shared" si="124"/>
        <v>#DIV/0!</v>
      </c>
      <c r="L2023" s="46">
        <f>J2023/Eingaben!$D$29</f>
        <v>0.95777899945930856</v>
      </c>
      <c r="M2023" s="44" t="e">
        <f>K2023/Eingaben!$D$8</f>
        <v>#DIV/0!</v>
      </c>
      <c r="N2023" s="46">
        <f>ABS(B2023-C2023)/Eingaben!$D$8</f>
        <v>0</v>
      </c>
      <c r="O2023" s="44"/>
      <c r="P2023">
        <f>D2023/3600000*G2023*100*100/Eingaben!$D$39*(A2023-A2022)/3600</f>
        <v>0</v>
      </c>
      <c r="R2023" s="91" t="e">
        <f>('Dichte Wasser'!$B$4*AVERAGE(B2023:C2023)^3+'Dichte Wasser'!$B$3*AVERAGE(B2023:C2023)^2+'Dichte Wasser'!$B$2*AVERAGE(B2023:C2023)+'Dichte Wasser'!$B$1)/1000</f>
        <v>#DIV/0!</v>
      </c>
      <c r="S2023" s="92" t="e">
        <f t="shared" si="126"/>
        <v>#DIV/0!</v>
      </c>
    </row>
    <row r="2024" spans="1:19" x14ac:dyDescent="0.25">
      <c r="A2024" s="69"/>
      <c r="B2024" s="72"/>
      <c r="C2024" s="72"/>
      <c r="D2024" s="80"/>
      <c r="E2024" s="48"/>
      <c r="F2024" s="48"/>
      <c r="G2024" s="69"/>
      <c r="I2024" s="45">
        <f t="shared" si="125"/>
        <v>0</v>
      </c>
      <c r="J2024" s="45">
        <f t="shared" si="127"/>
        <v>13.945141504926658</v>
      </c>
      <c r="K2024" s="39" t="e">
        <f t="shared" si="124"/>
        <v>#DIV/0!</v>
      </c>
      <c r="L2024" s="46">
        <f>J2024/Eingaben!$D$29</f>
        <v>0.95777899945930856</v>
      </c>
      <c r="M2024" s="44" t="e">
        <f>K2024/Eingaben!$D$8</f>
        <v>#DIV/0!</v>
      </c>
      <c r="N2024" s="46">
        <f>ABS(B2024-C2024)/Eingaben!$D$8</f>
        <v>0</v>
      </c>
      <c r="O2024" s="44"/>
      <c r="P2024">
        <f>D2024/3600000*G2024*100*100/Eingaben!$D$39*(A2024-A2023)/3600</f>
        <v>0</v>
      </c>
      <c r="R2024" s="91" t="e">
        <f>('Dichte Wasser'!$B$4*AVERAGE(B2024:C2024)^3+'Dichte Wasser'!$B$3*AVERAGE(B2024:C2024)^2+'Dichte Wasser'!$B$2*AVERAGE(B2024:C2024)+'Dichte Wasser'!$B$1)/1000</f>
        <v>#DIV/0!</v>
      </c>
      <c r="S2024" s="92" t="e">
        <f t="shared" si="126"/>
        <v>#DIV/0!</v>
      </c>
    </row>
    <row r="2025" spans="1:19" x14ac:dyDescent="0.25">
      <c r="A2025" s="69"/>
      <c r="B2025" s="72"/>
      <c r="C2025" s="72"/>
      <c r="D2025" s="80"/>
      <c r="E2025" s="48"/>
      <c r="F2025" s="48"/>
      <c r="G2025" s="69"/>
      <c r="I2025" s="45">
        <f t="shared" si="125"/>
        <v>0</v>
      </c>
      <c r="J2025" s="45">
        <f t="shared" si="127"/>
        <v>13.945141504926658</v>
      </c>
      <c r="K2025" s="39" t="e">
        <f t="shared" si="124"/>
        <v>#DIV/0!</v>
      </c>
      <c r="L2025" s="46">
        <f>J2025/Eingaben!$D$29</f>
        <v>0.95777899945930856</v>
      </c>
      <c r="M2025" s="44" t="e">
        <f>K2025/Eingaben!$D$8</f>
        <v>#DIV/0!</v>
      </c>
      <c r="N2025" s="46">
        <f>ABS(B2025-C2025)/Eingaben!$D$8</f>
        <v>0</v>
      </c>
      <c r="O2025" s="44"/>
      <c r="P2025">
        <f>D2025/3600000*G2025*100*100/Eingaben!$D$39*(A2025-A2024)/3600</f>
        <v>0</v>
      </c>
      <c r="R2025" s="91" t="e">
        <f>('Dichte Wasser'!$B$4*AVERAGE(B2025:C2025)^3+'Dichte Wasser'!$B$3*AVERAGE(B2025:C2025)^2+'Dichte Wasser'!$B$2*AVERAGE(B2025:C2025)+'Dichte Wasser'!$B$1)/1000</f>
        <v>#DIV/0!</v>
      </c>
      <c r="S2025" s="92" t="e">
        <f t="shared" si="126"/>
        <v>#DIV/0!</v>
      </c>
    </row>
    <row r="2026" spans="1:19" x14ac:dyDescent="0.25">
      <c r="A2026" s="69"/>
      <c r="B2026" s="72"/>
      <c r="C2026" s="72"/>
      <c r="D2026" s="80"/>
      <c r="E2026" s="48"/>
      <c r="F2026" s="48"/>
      <c r="G2026" s="69"/>
      <c r="I2026" s="45">
        <f t="shared" si="125"/>
        <v>0</v>
      </c>
      <c r="J2026" s="45">
        <f t="shared" si="127"/>
        <v>13.945141504926658</v>
      </c>
      <c r="K2026" s="39" t="e">
        <f t="shared" si="124"/>
        <v>#DIV/0!</v>
      </c>
      <c r="L2026" s="46">
        <f>J2026/Eingaben!$D$29</f>
        <v>0.95777899945930856</v>
      </c>
      <c r="M2026" s="44" t="e">
        <f>K2026/Eingaben!$D$8</f>
        <v>#DIV/0!</v>
      </c>
      <c r="N2026" s="46">
        <f>ABS(B2026-C2026)/Eingaben!$D$8</f>
        <v>0</v>
      </c>
      <c r="O2026" s="44"/>
      <c r="P2026">
        <f>D2026/3600000*G2026*100*100/Eingaben!$D$39*(A2026-A2025)/3600</f>
        <v>0</v>
      </c>
      <c r="R2026" s="91" t="e">
        <f>('Dichte Wasser'!$B$4*AVERAGE(B2026:C2026)^3+'Dichte Wasser'!$B$3*AVERAGE(B2026:C2026)^2+'Dichte Wasser'!$B$2*AVERAGE(B2026:C2026)+'Dichte Wasser'!$B$1)/1000</f>
        <v>#DIV/0!</v>
      </c>
      <c r="S2026" s="92" t="e">
        <f t="shared" si="126"/>
        <v>#DIV/0!</v>
      </c>
    </row>
    <row r="2027" spans="1:19" x14ac:dyDescent="0.25">
      <c r="A2027" s="69"/>
      <c r="B2027" s="72"/>
      <c r="C2027" s="72"/>
      <c r="D2027" s="80"/>
      <c r="E2027" s="48"/>
      <c r="F2027" s="48"/>
      <c r="G2027" s="69"/>
      <c r="I2027" s="45">
        <f t="shared" si="125"/>
        <v>0</v>
      </c>
      <c r="J2027" s="45">
        <f t="shared" si="127"/>
        <v>13.945141504926658</v>
      </c>
      <c r="K2027" s="39" t="e">
        <f t="shared" si="124"/>
        <v>#DIV/0!</v>
      </c>
      <c r="L2027" s="46">
        <f>J2027/Eingaben!$D$29</f>
        <v>0.95777899945930856</v>
      </c>
      <c r="M2027" s="44" t="e">
        <f>K2027/Eingaben!$D$8</f>
        <v>#DIV/0!</v>
      </c>
      <c r="N2027" s="46">
        <f>ABS(B2027-C2027)/Eingaben!$D$8</f>
        <v>0</v>
      </c>
      <c r="O2027" s="44"/>
      <c r="P2027">
        <f>D2027/3600000*G2027*100*100/Eingaben!$D$39*(A2027-A2026)/3600</f>
        <v>0</v>
      </c>
      <c r="R2027" s="91" t="e">
        <f>('Dichte Wasser'!$B$4*AVERAGE(B2027:C2027)^3+'Dichte Wasser'!$B$3*AVERAGE(B2027:C2027)^2+'Dichte Wasser'!$B$2*AVERAGE(B2027:C2027)+'Dichte Wasser'!$B$1)/1000</f>
        <v>#DIV/0!</v>
      </c>
      <c r="S2027" s="92" t="e">
        <f t="shared" si="126"/>
        <v>#DIV/0!</v>
      </c>
    </row>
    <row r="2028" spans="1:19" x14ac:dyDescent="0.25">
      <c r="A2028" s="69"/>
      <c r="B2028" s="72"/>
      <c r="C2028" s="72"/>
      <c r="D2028" s="80"/>
      <c r="E2028" s="48"/>
      <c r="F2028" s="48"/>
      <c r="G2028" s="69"/>
      <c r="I2028" s="45">
        <f t="shared" si="125"/>
        <v>0</v>
      </c>
      <c r="J2028" s="45">
        <f t="shared" si="127"/>
        <v>13.945141504926658</v>
      </c>
      <c r="K2028" s="39" t="e">
        <f t="shared" si="124"/>
        <v>#DIV/0!</v>
      </c>
      <c r="L2028" s="46">
        <f>J2028/Eingaben!$D$29</f>
        <v>0.95777899945930856</v>
      </c>
      <c r="M2028" s="44" t="e">
        <f>K2028/Eingaben!$D$8</f>
        <v>#DIV/0!</v>
      </c>
      <c r="N2028" s="46">
        <f>ABS(B2028-C2028)/Eingaben!$D$8</f>
        <v>0</v>
      </c>
      <c r="O2028" s="44"/>
      <c r="P2028">
        <f>D2028/3600000*G2028*100*100/Eingaben!$D$39*(A2028-A2027)/3600</f>
        <v>0</v>
      </c>
      <c r="R2028" s="91" t="e">
        <f>('Dichte Wasser'!$B$4*AVERAGE(B2028:C2028)^3+'Dichte Wasser'!$B$3*AVERAGE(B2028:C2028)^2+'Dichte Wasser'!$B$2*AVERAGE(B2028:C2028)+'Dichte Wasser'!$B$1)/1000</f>
        <v>#DIV/0!</v>
      </c>
      <c r="S2028" s="92" t="e">
        <f t="shared" si="126"/>
        <v>#DIV/0!</v>
      </c>
    </row>
    <row r="2029" spans="1:19" x14ac:dyDescent="0.25">
      <c r="A2029" s="69"/>
      <c r="B2029" s="72"/>
      <c r="C2029" s="72"/>
      <c r="D2029" s="80"/>
      <c r="E2029" s="48"/>
      <c r="F2029" s="48"/>
      <c r="G2029" s="69"/>
      <c r="I2029" s="45">
        <f t="shared" si="125"/>
        <v>0</v>
      </c>
      <c r="J2029" s="45">
        <f t="shared" si="127"/>
        <v>13.945141504926658</v>
      </c>
      <c r="K2029" s="39" t="e">
        <f t="shared" si="124"/>
        <v>#DIV/0!</v>
      </c>
      <c r="L2029" s="46">
        <f>J2029/Eingaben!$D$29</f>
        <v>0.95777899945930856</v>
      </c>
      <c r="M2029" s="44" t="e">
        <f>K2029/Eingaben!$D$8</f>
        <v>#DIV/0!</v>
      </c>
      <c r="N2029" s="46">
        <f>ABS(B2029-C2029)/Eingaben!$D$8</f>
        <v>0</v>
      </c>
      <c r="O2029" s="44"/>
      <c r="P2029">
        <f>D2029/3600000*G2029*100*100/Eingaben!$D$39*(A2029-A2028)/3600</f>
        <v>0</v>
      </c>
      <c r="R2029" s="91" t="e">
        <f>('Dichte Wasser'!$B$4*AVERAGE(B2029:C2029)^3+'Dichte Wasser'!$B$3*AVERAGE(B2029:C2029)^2+'Dichte Wasser'!$B$2*AVERAGE(B2029:C2029)+'Dichte Wasser'!$B$1)/1000</f>
        <v>#DIV/0!</v>
      </c>
      <c r="S2029" s="92" t="e">
        <f t="shared" si="126"/>
        <v>#DIV/0!</v>
      </c>
    </row>
    <row r="2030" spans="1:19" x14ac:dyDescent="0.25">
      <c r="A2030" s="69"/>
      <c r="B2030" s="72"/>
      <c r="C2030" s="72"/>
      <c r="D2030" s="80"/>
      <c r="E2030" s="48"/>
      <c r="F2030" s="48"/>
      <c r="G2030" s="69"/>
      <c r="I2030" s="45">
        <f t="shared" si="125"/>
        <v>0</v>
      </c>
      <c r="J2030" s="45">
        <f t="shared" si="127"/>
        <v>13.945141504926658</v>
      </c>
      <c r="K2030" s="39" t="e">
        <f t="shared" si="124"/>
        <v>#DIV/0!</v>
      </c>
      <c r="L2030" s="46">
        <f>J2030/Eingaben!$D$29</f>
        <v>0.95777899945930856</v>
      </c>
      <c r="M2030" s="44" t="e">
        <f>K2030/Eingaben!$D$8</f>
        <v>#DIV/0!</v>
      </c>
      <c r="N2030" s="46">
        <f>ABS(B2030-C2030)/Eingaben!$D$8</f>
        <v>0</v>
      </c>
      <c r="O2030" s="44"/>
      <c r="P2030">
        <f>D2030/3600000*G2030*100*100/Eingaben!$D$39*(A2030-A2029)/3600</f>
        <v>0</v>
      </c>
      <c r="R2030" s="91" t="e">
        <f>('Dichte Wasser'!$B$4*AVERAGE(B2030:C2030)^3+'Dichte Wasser'!$B$3*AVERAGE(B2030:C2030)^2+'Dichte Wasser'!$B$2*AVERAGE(B2030:C2030)+'Dichte Wasser'!$B$1)/1000</f>
        <v>#DIV/0!</v>
      </c>
      <c r="S2030" s="92" t="e">
        <f t="shared" si="126"/>
        <v>#DIV/0!</v>
      </c>
    </row>
    <row r="2031" spans="1:19" x14ac:dyDescent="0.25">
      <c r="A2031" s="69"/>
      <c r="B2031" s="72"/>
      <c r="C2031" s="72"/>
      <c r="D2031" s="80"/>
      <c r="E2031" s="48"/>
      <c r="F2031" s="48"/>
      <c r="G2031" s="69"/>
      <c r="I2031" s="45">
        <f t="shared" si="125"/>
        <v>0</v>
      </c>
      <c r="J2031" s="45">
        <f t="shared" si="127"/>
        <v>13.945141504926658</v>
      </c>
      <c r="K2031" s="39" t="e">
        <f t="shared" si="124"/>
        <v>#DIV/0!</v>
      </c>
      <c r="L2031" s="46">
        <f>J2031/Eingaben!$D$29</f>
        <v>0.95777899945930856</v>
      </c>
      <c r="M2031" s="44" t="e">
        <f>K2031/Eingaben!$D$8</f>
        <v>#DIV/0!</v>
      </c>
      <c r="N2031" s="46">
        <f>ABS(B2031-C2031)/Eingaben!$D$8</f>
        <v>0</v>
      </c>
      <c r="O2031" s="44"/>
      <c r="P2031">
        <f>D2031/3600000*G2031*100*100/Eingaben!$D$39*(A2031-A2030)/3600</f>
        <v>0</v>
      </c>
      <c r="R2031" s="91" t="e">
        <f>('Dichte Wasser'!$B$4*AVERAGE(B2031:C2031)^3+'Dichte Wasser'!$B$3*AVERAGE(B2031:C2031)^2+'Dichte Wasser'!$B$2*AVERAGE(B2031:C2031)+'Dichte Wasser'!$B$1)/1000</f>
        <v>#DIV/0!</v>
      </c>
      <c r="S2031" s="92" t="e">
        <f t="shared" si="126"/>
        <v>#DIV/0!</v>
      </c>
    </row>
    <row r="2032" spans="1:19" x14ac:dyDescent="0.25">
      <c r="A2032" s="69"/>
      <c r="B2032" s="72"/>
      <c r="C2032" s="72"/>
      <c r="D2032" s="80"/>
      <c r="E2032" s="48"/>
      <c r="F2032" s="48"/>
      <c r="G2032" s="69"/>
      <c r="I2032" s="45">
        <f t="shared" si="125"/>
        <v>0</v>
      </c>
      <c r="J2032" s="45">
        <f t="shared" si="127"/>
        <v>13.945141504926658</v>
      </c>
      <c r="K2032" s="39" t="e">
        <f t="shared" si="124"/>
        <v>#DIV/0!</v>
      </c>
      <c r="L2032" s="46">
        <f>J2032/Eingaben!$D$29</f>
        <v>0.95777899945930856</v>
      </c>
      <c r="M2032" s="44" t="e">
        <f>K2032/Eingaben!$D$8</f>
        <v>#DIV/0!</v>
      </c>
      <c r="N2032" s="46">
        <f>ABS(B2032-C2032)/Eingaben!$D$8</f>
        <v>0</v>
      </c>
      <c r="O2032" s="44"/>
      <c r="P2032">
        <f>D2032/3600000*G2032*100*100/Eingaben!$D$39*(A2032-A2031)/3600</f>
        <v>0</v>
      </c>
      <c r="R2032" s="91" t="e">
        <f>('Dichte Wasser'!$B$4*AVERAGE(B2032:C2032)^3+'Dichte Wasser'!$B$3*AVERAGE(B2032:C2032)^2+'Dichte Wasser'!$B$2*AVERAGE(B2032:C2032)+'Dichte Wasser'!$B$1)/1000</f>
        <v>#DIV/0!</v>
      </c>
      <c r="S2032" s="92" t="e">
        <f t="shared" si="126"/>
        <v>#DIV/0!</v>
      </c>
    </row>
    <row r="2033" spans="1:19" x14ac:dyDescent="0.25">
      <c r="A2033" s="69"/>
      <c r="B2033" s="72"/>
      <c r="C2033" s="72"/>
      <c r="D2033" s="80"/>
      <c r="E2033" s="48"/>
      <c r="F2033" s="48"/>
      <c r="G2033" s="69"/>
      <c r="I2033" s="45">
        <f t="shared" si="125"/>
        <v>0</v>
      </c>
      <c r="J2033" s="45">
        <f t="shared" si="127"/>
        <v>13.945141504926658</v>
      </c>
      <c r="K2033" s="39" t="e">
        <f t="shared" si="124"/>
        <v>#DIV/0!</v>
      </c>
      <c r="L2033" s="46">
        <f>J2033/Eingaben!$D$29</f>
        <v>0.95777899945930856</v>
      </c>
      <c r="M2033" s="44" t="e">
        <f>K2033/Eingaben!$D$8</f>
        <v>#DIV/0!</v>
      </c>
      <c r="N2033" s="46">
        <f>ABS(B2033-C2033)/Eingaben!$D$8</f>
        <v>0</v>
      </c>
      <c r="O2033" s="44"/>
      <c r="P2033">
        <f>D2033/3600000*G2033*100*100/Eingaben!$D$39*(A2033-A2032)/3600</f>
        <v>0</v>
      </c>
      <c r="R2033" s="91" t="e">
        <f>('Dichte Wasser'!$B$4*AVERAGE(B2033:C2033)^3+'Dichte Wasser'!$B$3*AVERAGE(B2033:C2033)^2+'Dichte Wasser'!$B$2*AVERAGE(B2033:C2033)+'Dichte Wasser'!$B$1)/1000</f>
        <v>#DIV/0!</v>
      </c>
      <c r="S2033" s="92" t="e">
        <f t="shared" si="126"/>
        <v>#DIV/0!</v>
      </c>
    </row>
    <row r="2034" spans="1:19" x14ac:dyDescent="0.25">
      <c r="A2034" s="69"/>
      <c r="B2034" s="72"/>
      <c r="C2034" s="72"/>
      <c r="D2034" s="80"/>
      <c r="E2034" s="48"/>
      <c r="F2034" s="48"/>
      <c r="G2034" s="69"/>
      <c r="I2034" s="45">
        <f t="shared" si="125"/>
        <v>0</v>
      </c>
      <c r="J2034" s="45">
        <f t="shared" si="127"/>
        <v>13.945141504926658</v>
      </c>
      <c r="K2034" s="39" t="e">
        <f t="shared" si="124"/>
        <v>#DIV/0!</v>
      </c>
      <c r="L2034" s="46">
        <f>J2034/Eingaben!$D$29</f>
        <v>0.95777899945930856</v>
      </c>
      <c r="M2034" s="44" t="e">
        <f>K2034/Eingaben!$D$8</f>
        <v>#DIV/0!</v>
      </c>
      <c r="N2034" s="46">
        <f>ABS(B2034-C2034)/Eingaben!$D$8</f>
        <v>0</v>
      </c>
      <c r="O2034" s="44"/>
      <c r="P2034">
        <f>D2034/3600000*G2034*100*100/Eingaben!$D$39*(A2034-A2033)/3600</f>
        <v>0</v>
      </c>
      <c r="R2034" s="91" t="e">
        <f>('Dichte Wasser'!$B$4*AVERAGE(B2034:C2034)^3+'Dichte Wasser'!$B$3*AVERAGE(B2034:C2034)^2+'Dichte Wasser'!$B$2*AVERAGE(B2034:C2034)+'Dichte Wasser'!$B$1)/1000</f>
        <v>#DIV/0!</v>
      </c>
      <c r="S2034" s="92" t="e">
        <f t="shared" si="126"/>
        <v>#DIV/0!</v>
      </c>
    </row>
    <row r="2035" spans="1:19" x14ac:dyDescent="0.25">
      <c r="A2035" s="69"/>
      <c r="B2035" s="72"/>
      <c r="C2035" s="72"/>
      <c r="D2035" s="80"/>
      <c r="E2035" s="48"/>
      <c r="F2035" s="48"/>
      <c r="G2035" s="69"/>
      <c r="I2035" s="45">
        <f t="shared" si="125"/>
        <v>0</v>
      </c>
      <c r="J2035" s="45">
        <f t="shared" si="127"/>
        <v>13.945141504926658</v>
      </c>
      <c r="K2035" s="39" t="e">
        <f t="shared" si="124"/>
        <v>#DIV/0!</v>
      </c>
      <c r="L2035" s="46">
        <f>J2035/Eingaben!$D$29</f>
        <v>0.95777899945930856</v>
      </c>
      <c r="M2035" s="44" t="e">
        <f>K2035/Eingaben!$D$8</f>
        <v>#DIV/0!</v>
      </c>
      <c r="N2035" s="46">
        <f>ABS(B2035-C2035)/Eingaben!$D$8</f>
        <v>0</v>
      </c>
      <c r="O2035" s="44"/>
      <c r="P2035">
        <f>D2035/3600000*G2035*100*100/Eingaben!$D$39*(A2035-A2034)/3600</f>
        <v>0</v>
      </c>
      <c r="R2035" s="91" t="e">
        <f>('Dichte Wasser'!$B$4*AVERAGE(B2035:C2035)^3+'Dichte Wasser'!$B$3*AVERAGE(B2035:C2035)^2+'Dichte Wasser'!$B$2*AVERAGE(B2035:C2035)+'Dichte Wasser'!$B$1)/1000</f>
        <v>#DIV/0!</v>
      </c>
      <c r="S2035" s="92" t="e">
        <f t="shared" si="126"/>
        <v>#DIV/0!</v>
      </c>
    </row>
    <row r="2036" spans="1:19" x14ac:dyDescent="0.25">
      <c r="A2036" s="69"/>
      <c r="B2036" s="72"/>
      <c r="C2036" s="72"/>
      <c r="D2036" s="80"/>
      <c r="E2036" s="48"/>
      <c r="F2036" s="48"/>
      <c r="G2036" s="69"/>
      <c r="I2036" s="45">
        <f t="shared" si="125"/>
        <v>0</v>
      </c>
      <c r="J2036" s="45">
        <f t="shared" si="127"/>
        <v>13.945141504926658</v>
      </c>
      <c r="K2036" s="39" t="e">
        <f t="shared" si="124"/>
        <v>#DIV/0!</v>
      </c>
      <c r="L2036" s="46">
        <f>J2036/Eingaben!$D$29</f>
        <v>0.95777899945930856</v>
      </c>
      <c r="M2036" s="44" t="e">
        <f>K2036/Eingaben!$D$8</f>
        <v>#DIV/0!</v>
      </c>
      <c r="N2036" s="46">
        <f>ABS(B2036-C2036)/Eingaben!$D$8</f>
        <v>0</v>
      </c>
      <c r="O2036" s="44"/>
      <c r="P2036">
        <f>D2036/3600000*G2036*100*100/Eingaben!$D$39*(A2036-A2035)/3600</f>
        <v>0</v>
      </c>
      <c r="R2036" s="91" t="e">
        <f>('Dichte Wasser'!$B$4*AVERAGE(B2036:C2036)^3+'Dichte Wasser'!$B$3*AVERAGE(B2036:C2036)^2+'Dichte Wasser'!$B$2*AVERAGE(B2036:C2036)+'Dichte Wasser'!$B$1)/1000</f>
        <v>#DIV/0!</v>
      </c>
      <c r="S2036" s="92" t="e">
        <f t="shared" si="126"/>
        <v>#DIV/0!</v>
      </c>
    </row>
    <row r="2037" spans="1:19" x14ac:dyDescent="0.25">
      <c r="A2037" s="69"/>
      <c r="B2037" s="72"/>
      <c r="C2037" s="72"/>
      <c r="D2037" s="80"/>
      <c r="E2037" s="48"/>
      <c r="F2037" s="48"/>
      <c r="G2037" s="69"/>
      <c r="I2037" s="45">
        <f t="shared" si="125"/>
        <v>0</v>
      </c>
      <c r="J2037" s="45">
        <f t="shared" si="127"/>
        <v>13.945141504926658</v>
      </c>
      <c r="K2037" s="39" t="e">
        <f t="shared" si="124"/>
        <v>#DIV/0!</v>
      </c>
      <c r="L2037" s="46">
        <f>J2037/Eingaben!$D$29</f>
        <v>0.95777899945930856</v>
      </c>
      <c r="M2037" s="44" t="e">
        <f>K2037/Eingaben!$D$8</f>
        <v>#DIV/0!</v>
      </c>
      <c r="N2037" s="46">
        <f>ABS(B2037-C2037)/Eingaben!$D$8</f>
        <v>0</v>
      </c>
      <c r="O2037" s="44"/>
      <c r="P2037">
        <f>D2037/3600000*G2037*100*100/Eingaben!$D$39*(A2037-A2036)/3600</f>
        <v>0</v>
      </c>
      <c r="R2037" s="91" t="e">
        <f>('Dichte Wasser'!$B$4*AVERAGE(B2037:C2037)^3+'Dichte Wasser'!$B$3*AVERAGE(B2037:C2037)^2+'Dichte Wasser'!$B$2*AVERAGE(B2037:C2037)+'Dichte Wasser'!$B$1)/1000</f>
        <v>#DIV/0!</v>
      </c>
      <c r="S2037" s="92" t="e">
        <f t="shared" si="126"/>
        <v>#DIV/0!</v>
      </c>
    </row>
    <row r="2038" spans="1:19" x14ac:dyDescent="0.25">
      <c r="A2038" s="69"/>
      <c r="B2038" s="72"/>
      <c r="C2038" s="72"/>
      <c r="D2038" s="80"/>
      <c r="E2038" s="48"/>
      <c r="F2038" s="48"/>
      <c r="G2038" s="69"/>
      <c r="I2038" s="45">
        <f t="shared" si="125"/>
        <v>0</v>
      </c>
      <c r="J2038" s="45">
        <f t="shared" si="127"/>
        <v>13.945141504926658</v>
      </c>
      <c r="K2038" s="39" t="e">
        <f t="shared" si="124"/>
        <v>#DIV/0!</v>
      </c>
      <c r="L2038" s="46">
        <f>J2038/Eingaben!$D$29</f>
        <v>0.95777899945930856</v>
      </c>
      <c r="M2038" s="44" t="e">
        <f>K2038/Eingaben!$D$8</f>
        <v>#DIV/0!</v>
      </c>
      <c r="N2038" s="46">
        <f>ABS(B2038-C2038)/Eingaben!$D$8</f>
        <v>0</v>
      </c>
      <c r="O2038" s="44"/>
      <c r="P2038">
        <f>D2038/3600000*G2038*100*100/Eingaben!$D$39*(A2038-A2037)/3600</f>
        <v>0</v>
      </c>
      <c r="R2038" s="91" t="e">
        <f>('Dichte Wasser'!$B$4*AVERAGE(B2038:C2038)^3+'Dichte Wasser'!$B$3*AVERAGE(B2038:C2038)^2+'Dichte Wasser'!$B$2*AVERAGE(B2038:C2038)+'Dichte Wasser'!$B$1)/1000</f>
        <v>#DIV/0!</v>
      </c>
      <c r="S2038" s="92" t="e">
        <f t="shared" si="126"/>
        <v>#DIV/0!</v>
      </c>
    </row>
    <row r="2039" spans="1:19" x14ac:dyDescent="0.25">
      <c r="A2039" s="69"/>
      <c r="B2039" s="72"/>
      <c r="C2039" s="72"/>
      <c r="D2039" s="80"/>
      <c r="E2039" s="48"/>
      <c r="F2039" s="48"/>
      <c r="G2039" s="69"/>
      <c r="I2039" s="45">
        <f t="shared" si="125"/>
        <v>0</v>
      </c>
      <c r="J2039" s="45">
        <f t="shared" si="127"/>
        <v>13.945141504926658</v>
      </c>
      <c r="K2039" s="39" t="e">
        <f t="shared" si="124"/>
        <v>#DIV/0!</v>
      </c>
      <c r="L2039" s="46">
        <f>J2039/Eingaben!$D$29</f>
        <v>0.95777899945930856</v>
      </c>
      <c r="M2039" s="44" t="e">
        <f>K2039/Eingaben!$D$8</f>
        <v>#DIV/0!</v>
      </c>
      <c r="N2039" s="46">
        <f>ABS(B2039-C2039)/Eingaben!$D$8</f>
        <v>0</v>
      </c>
      <c r="O2039" s="44"/>
      <c r="P2039">
        <f>D2039/3600000*G2039*100*100/Eingaben!$D$39*(A2039-A2038)/3600</f>
        <v>0</v>
      </c>
      <c r="R2039" s="91" t="e">
        <f>('Dichte Wasser'!$B$4*AVERAGE(B2039:C2039)^3+'Dichte Wasser'!$B$3*AVERAGE(B2039:C2039)^2+'Dichte Wasser'!$B$2*AVERAGE(B2039:C2039)+'Dichte Wasser'!$B$1)/1000</f>
        <v>#DIV/0!</v>
      </c>
      <c r="S2039" s="92" t="e">
        <f t="shared" si="126"/>
        <v>#DIV/0!</v>
      </c>
    </row>
    <row r="2040" spans="1:19" x14ac:dyDescent="0.25">
      <c r="A2040" s="69"/>
      <c r="B2040" s="72"/>
      <c r="C2040" s="72"/>
      <c r="D2040" s="80"/>
      <c r="E2040" s="48"/>
      <c r="F2040" s="48"/>
      <c r="G2040" s="69"/>
      <c r="I2040" s="45">
        <f t="shared" si="125"/>
        <v>0</v>
      </c>
      <c r="J2040" s="45">
        <f t="shared" si="127"/>
        <v>13.945141504926658</v>
      </c>
      <c r="K2040" s="39" t="e">
        <f t="shared" si="124"/>
        <v>#DIV/0!</v>
      </c>
      <c r="L2040" s="46">
        <f>J2040/Eingaben!$D$29</f>
        <v>0.95777899945930856</v>
      </c>
      <c r="M2040" s="44" t="e">
        <f>K2040/Eingaben!$D$8</f>
        <v>#DIV/0!</v>
      </c>
      <c r="N2040" s="46">
        <f>ABS(B2040-C2040)/Eingaben!$D$8</f>
        <v>0</v>
      </c>
      <c r="O2040" s="44"/>
      <c r="P2040">
        <f>D2040/3600000*G2040*100*100/Eingaben!$D$39*(A2040-A2039)/3600</f>
        <v>0</v>
      </c>
      <c r="R2040" s="91" t="e">
        <f>('Dichte Wasser'!$B$4*AVERAGE(B2040:C2040)^3+'Dichte Wasser'!$B$3*AVERAGE(B2040:C2040)^2+'Dichte Wasser'!$B$2*AVERAGE(B2040:C2040)+'Dichte Wasser'!$B$1)/1000</f>
        <v>#DIV/0!</v>
      </c>
      <c r="S2040" s="92" t="e">
        <f t="shared" si="126"/>
        <v>#DIV/0!</v>
      </c>
    </row>
    <row r="2041" spans="1:19" x14ac:dyDescent="0.25">
      <c r="A2041" s="69"/>
      <c r="B2041" s="72"/>
      <c r="C2041" s="72"/>
      <c r="D2041" s="80"/>
      <c r="E2041" s="48"/>
      <c r="F2041" s="48"/>
      <c r="G2041" s="69"/>
      <c r="I2041" s="45">
        <f t="shared" si="125"/>
        <v>0</v>
      </c>
      <c r="J2041" s="45">
        <f t="shared" si="127"/>
        <v>13.945141504926658</v>
      </c>
      <c r="K2041" s="39" t="e">
        <f t="shared" si="124"/>
        <v>#DIV/0!</v>
      </c>
      <c r="L2041" s="46">
        <f>J2041/Eingaben!$D$29</f>
        <v>0.95777899945930856</v>
      </c>
      <c r="M2041" s="44" t="e">
        <f>K2041/Eingaben!$D$8</f>
        <v>#DIV/0!</v>
      </c>
      <c r="N2041" s="46">
        <f>ABS(B2041-C2041)/Eingaben!$D$8</f>
        <v>0</v>
      </c>
      <c r="O2041" s="44"/>
      <c r="P2041">
        <f>D2041/3600000*G2041*100*100/Eingaben!$D$39*(A2041-A2040)/3600</f>
        <v>0</v>
      </c>
      <c r="R2041" s="91" t="e">
        <f>('Dichte Wasser'!$B$4*AVERAGE(B2041:C2041)^3+'Dichte Wasser'!$B$3*AVERAGE(B2041:C2041)^2+'Dichte Wasser'!$B$2*AVERAGE(B2041:C2041)+'Dichte Wasser'!$B$1)/1000</f>
        <v>#DIV/0!</v>
      </c>
      <c r="S2041" s="92" t="e">
        <f t="shared" si="126"/>
        <v>#DIV/0!</v>
      </c>
    </row>
    <row r="2042" spans="1:19" x14ac:dyDescent="0.25">
      <c r="A2042" s="69"/>
      <c r="B2042" s="72"/>
      <c r="C2042" s="72"/>
      <c r="D2042" s="80"/>
      <c r="E2042" s="48"/>
      <c r="F2042" s="48"/>
      <c r="G2042" s="69"/>
      <c r="I2042" s="45">
        <f t="shared" si="125"/>
        <v>0</v>
      </c>
      <c r="J2042" s="45">
        <f t="shared" si="127"/>
        <v>13.945141504926658</v>
      </c>
      <c r="K2042" s="39" t="e">
        <f t="shared" si="124"/>
        <v>#DIV/0!</v>
      </c>
      <c r="L2042" s="46">
        <f>J2042/Eingaben!$D$29</f>
        <v>0.95777899945930856</v>
      </c>
      <c r="M2042" s="44" t="e">
        <f>K2042/Eingaben!$D$8</f>
        <v>#DIV/0!</v>
      </c>
      <c r="N2042" s="46">
        <f>ABS(B2042-C2042)/Eingaben!$D$8</f>
        <v>0</v>
      </c>
      <c r="O2042" s="44"/>
      <c r="P2042">
        <f>D2042/3600000*G2042*100*100/Eingaben!$D$39*(A2042-A2041)/3600</f>
        <v>0</v>
      </c>
      <c r="R2042" s="91" t="e">
        <f>('Dichte Wasser'!$B$4*AVERAGE(B2042:C2042)^3+'Dichte Wasser'!$B$3*AVERAGE(B2042:C2042)^2+'Dichte Wasser'!$B$2*AVERAGE(B2042:C2042)+'Dichte Wasser'!$B$1)/1000</f>
        <v>#DIV/0!</v>
      </c>
      <c r="S2042" s="92" t="e">
        <f t="shared" si="126"/>
        <v>#DIV/0!</v>
      </c>
    </row>
    <row r="2043" spans="1:19" x14ac:dyDescent="0.25">
      <c r="A2043" s="69"/>
      <c r="B2043" s="72"/>
      <c r="C2043" s="72"/>
      <c r="D2043" s="80"/>
      <c r="E2043" s="48"/>
      <c r="F2043" s="48"/>
      <c r="G2043" s="69"/>
      <c r="I2043" s="45">
        <f t="shared" si="125"/>
        <v>0</v>
      </c>
      <c r="J2043" s="45">
        <f t="shared" si="127"/>
        <v>13.945141504926658</v>
      </c>
      <c r="K2043" s="39" t="e">
        <f t="shared" si="124"/>
        <v>#DIV/0!</v>
      </c>
      <c r="L2043" s="46">
        <f>J2043/Eingaben!$D$29</f>
        <v>0.95777899945930856</v>
      </c>
      <c r="M2043" s="44" t="e">
        <f>K2043/Eingaben!$D$8</f>
        <v>#DIV/0!</v>
      </c>
      <c r="N2043" s="46">
        <f>ABS(B2043-C2043)/Eingaben!$D$8</f>
        <v>0</v>
      </c>
      <c r="O2043" s="44"/>
      <c r="P2043">
        <f>D2043/3600000*G2043*100*100/Eingaben!$D$39*(A2043-A2042)/3600</f>
        <v>0</v>
      </c>
      <c r="R2043" s="91" t="e">
        <f>('Dichte Wasser'!$B$4*AVERAGE(B2043:C2043)^3+'Dichte Wasser'!$B$3*AVERAGE(B2043:C2043)^2+'Dichte Wasser'!$B$2*AVERAGE(B2043:C2043)+'Dichte Wasser'!$B$1)/1000</f>
        <v>#DIV/0!</v>
      </c>
      <c r="S2043" s="92" t="e">
        <f t="shared" si="126"/>
        <v>#DIV/0!</v>
      </c>
    </row>
    <row r="2044" spans="1:19" x14ac:dyDescent="0.25">
      <c r="A2044" s="69"/>
      <c r="B2044" s="72"/>
      <c r="C2044" s="72"/>
      <c r="D2044" s="80"/>
      <c r="E2044" s="48"/>
      <c r="F2044" s="48"/>
      <c r="G2044" s="69"/>
      <c r="I2044" s="45">
        <f t="shared" si="125"/>
        <v>0</v>
      </c>
      <c r="J2044" s="45">
        <f t="shared" si="127"/>
        <v>13.945141504926658</v>
      </c>
      <c r="K2044" s="39" t="e">
        <f t="shared" si="124"/>
        <v>#DIV/0!</v>
      </c>
      <c r="L2044" s="46">
        <f>J2044/Eingaben!$D$29</f>
        <v>0.95777899945930856</v>
      </c>
      <c r="M2044" s="44" t="e">
        <f>K2044/Eingaben!$D$8</f>
        <v>#DIV/0!</v>
      </c>
      <c r="N2044" s="46">
        <f>ABS(B2044-C2044)/Eingaben!$D$8</f>
        <v>0</v>
      </c>
      <c r="O2044" s="44"/>
      <c r="P2044">
        <f>D2044/3600000*G2044*100*100/Eingaben!$D$39*(A2044-A2043)/3600</f>
        <v>0</v>
      </c>
      <c r="R2044" s="91" t="e">
        <f>('Dichte Wasser'!$B$4*AVERAGE(B2044:C2044)^3+'Dichte Wasser'!$B$3*AVERAGE(B2044:C2044)^2+'Dichte Wasser'!$B$2*AVERAGE(B2044:C2044)+'Dichte Wasser'!$B$1)/1000</f>
        <v>#DIV/0!</v>
      </c>
      <c r="S2044" s="92" t="e">
        <f t="shared" si="126"/>
        <v>#DIV/0!</v>
      </c>
    </row>
    <row r="2045" spans="1:19" x14ac:dyDescent="0.25">
      <c r="A2045" s="69"/>
      <c r="B2045" s="72"/>
      <c r="C2045" s="72"/>
      <c r="D2045" s="80"/>
      <c r="E2045" s="48"/>
      <c r="F2045" s="48"/>
      <c r="G2045" s="69"/>
      <c r="I2045" s="45">
        <f t="shared" si="125"/>
        <v>0</v>
      </c>
      <c r="J2045" s="45">
        <f t="shared" si="127"/>
        <v>13.945141504926658</v>
      </c>
      <c r="K2045" s="39" t="e">
        <f t="shared" si="124"/>
        <v>#DIV/0!</v>
      </c>
      <c r="L2045" s="46">
        <f>J2045/Eingaben!$D$29</f>
        <v>0.95777899945930856</v>
      </c>
      <c r="M2045" s="44" t="e">
        <f>K2045/Eingaben!$D$8</f>
        <v>#DIV/0!</v>
      </c>
      <c r="N2045" s="46">
        <f>ABS(B2045-C2045)/Eingaben!$D$8</f>
        <v>0</v>
      </c>
      <c r="O2045" s="44"/>
      <c r="P2045">
        <f>D2045/3600000*G2045*100*100/Eingaben!$D$39*(A2045-A2044)/3600</f>
        <v>0</v>
      </c>
      <c r="R2045" s="91" t="e">
        <f>('Dichte Wasser'!$B$4*AVERAGE(B2045:C2045)^3+'Dichte Wasser'!$B$3*AVERAGE(B2045:C2045)^2+'Dichte Wasser'!$B$2*AVERAGE(B2045:C2045)+'Dichte Wasser'!$B$1)/1000</f>
        <v>#DIV/0!</v>
      </c>
      <c r="S2045" s="92" t="e">
        <f t="shared" si="126"/>
        <v>#DIV/0!</v>
      </c>
    </row>
    <row r="2046" spans="1:19" x14ac:dyDescent="0.25">
      <c r="A2046" s="69"/>
      <c r="B2046" s="72"/>
      <c r="C2046" s="72"/>
      <c r="D2046" s="80"/>
      <c r="E2046" s="48"/>
      <c r="F2046" s="48"/>
      <c r="G2046" s="69"/>
      <c r="I2046" s="45">
        <f t="shared" si="125"/>
        <v>0</v>
      </c>
      <c r="J2046" s="45">
        <f t="shared" si="127"/>
        <v>13.945141504926658</v>
      </c>
      <c r="K2046" s="39" t="e">
        <f t="shared" si="124"/>
        <v>#DIV/0!</v>
      </c>
      <c r="L2046" s="46">
        <f>J2046/Eingaben!$D$29</f>
        <v>0.95777899945930856</v>
      </c>
      <c r="M2046" s="44" t="e">
        <f>K2046/Eingaben!$D$8</f>
        <v>#DIV/0!</v>
      </c>
      <c r="N2046" s="46">
        <f>ABS(B2046-C2046)/Eingaben!$D$8</f>
        <v>0</v>
      </c>
      <c r="O2046" s="44"/>
      <c r="P2046">
        <f>D2046/3600000*G2046*100*100/Eingaben!$D$39*(A2046-A2045)/3600</f>
        <v>0</v>
      </c>
      <c r="R2046" s="91" t="e">
        <f>('Dichte Wasser'!$B$4*AVERAGE(B2046:C2046)^3+'Dichte Wasser'!$B$3*AVERAGE(B2046:C2046)^2+'Dichte Wasser'!$B$2*AVERAGE(B2046:C2046)+'Dichte Wasser'!$B$1)/1000</f>
        <v>#DIV/0!</v>
      </c>
      <c r="S2046" s="92" t="e">
        <f t="shared" si="126"/>
        <v>#DIV/0!</v>
      </c>
    </row>
    <row r="2047" spans="1:19" x14ac:dyDescent="0.25">
      <c r="A2047" s="69"/>
      <c r="B2047" s="72"/>
      <c r="C2047" s="72"/>
      <c r="D2047" s="80"/>
      <c r="E2047" s="48"/>
      <c r="F2047" s="48"/>
      <c r="G2047" s="69"/>
      <c r="I2047" s="45">
        <f t="shared" si="125"/>
        <v>0</v>
      </c>
      <c r="J2047" s="45">
        <f t="shared" si="127"/>
        <v>13.945141504926658</v>
      </c>
      <c r="K2047" s="39" t="e">
        <f t="shared" si="124"/>
        <v>#DIV/0!</v>
      </c>
      <c r="L2047" s="46">
        <f>J2047/Eingaben!$D$29</f>
        <v>0.95777899945930856</v>
      </c>
      <c r="M2047" s="44" t="e">
        <f>K2047/Eingaben!$D$8</f>
        <v>#DIV/0!</v>
      </c>
      <c r="N2047" s="46">
        <f>ABS(B2047-C2047)/Eingaben!$D$8</f>
        <v>0</v>
      </c>
      <c r="O2047" s="44"/>
      <c r="P2047">
        <f>D2047/3600000*G2047*100*100/Eingaben!$D$39*(A2047-A2046)/3600</f>
        <v>0</v>
      </c>
      <c r="R2047" s="91" t="e">
        <f>('Dichte Wasser'!$B$4*AVERAGE(B2047:C2047)^3+'Dichte Wasser'!$B$3*AVERAGE(B2047:C2047)^2+'Dichte Wasser'!$B$2*AVERAGE(B2047:C2047)+'Dichte Wasser'!$B$1)/1000</f>
        <v>#DIV/0!</v>
      </c>
      <c r="S2047" s="92" t="e">
        <f t="shared" si="126"/>
        <v>#DIV/0!</v>
      </c>
    </row>
    <row r="2048" spans="1:19" x14ac:dyDescent="0.25">
      <c r="A2048" s="69"/>
      <c r="B2048" s="72"/>
      <c r="C2048" s="72"/>
      <c r="D2048" s="80"/>
      <c r="E2048" s="48"/>
      <c r="F2048" s="48"/>
      <c r="G2048" s="69"/>
      <c r="I2048" s="45">
        <f t="shared" si="125"/>
        <v>0</v>
      </c>
      <c r="J2048" s="45">
        <f t="shared" si="127"/>
        <v>13.945141504926658</v>
      </c>
      <c r="K2048" s="39" t="e">
        <f t="shared" si="124"/>
        <v>#DIV/0!</v>
      </c>
      <c r="L2048" s="46">
        <f>J2048/Eingaben!$D$29</f>
        <v>0.95777899945930856</v>
      </c>
      <c r="M2048" s="44" t="e">
        <f>K2048/Eingaben!$D$8</f>
        <v>#DIV/0!</v>
      </c>
      <c r="N2048" s="46">
        <f>ABS(B2048-C2048)/Eingaben!$D$8</f>
        <v>0</v>
      </c>
      <c r="O2048" s="44"/>
      <c r="P2048">
        <f>D2048/3600000*G2048*100*100/Eingaben!$D$39*(A2048-A2047)/3600</f>
        <v>0</v>
      </c>
      <c r="R2048" s="91" t="e">
        <f>('Dichte Wasser'!$B$4*AVERAGE(B2048:C2048)^3+'Dichte Wasser'!$B$3*AVERAGE(B2048:C2048)^2+'Dichte Wasser'!$B$2*AVERAGE(B2048:C2048)+'Dichte Wasser'!$B$1)/1000</f>
        <v>#DIV/0!</v>
      </c>
      <c r="S2048" s="92" t="e">
        <f t="shared" si="126"/>
        <v>#DIV/0!</v>
      </c>
    </row>
    <row r="2049" spans="1:19" x14ac:dyDescent="0.25">
      <c r="A2049" s="69"/>
      <c r="B2049" s="72"/>
      <c r="C2049" s="72"/>
      <c r="D2049" s="80"/>
      <c r="E2049" s="48"/>
      <c r="F2049" s="48"/>
      <c r="G2049" s="69"/>
      <c r="I2049" s="45">
        <f t="shared" si="125"/>
        <v>0</v>
      </c>
      <c r="J2049" s="45">
        <f t="shared" si="127"/>
        <v>13.945141504926658</v>
      </c>
      <c r="K2049" s="39" t="e">
        <f t="shared" si="124"/>
        <v>#DIV/0!</v>
      </c>
      <c r="L2049" s="46">
        <f>J2049/Eingaben!$D$29</f>
        <v>0.95777899945930856</v>
      </c>
      <c r="M2049" s="44" t="e">
        <f>K2049/Eingaben!$D$8</f>
        <v>#DIV/0!</v>
      </c>
      <c r="N2049" s="46">
        <f>ABS(B2049-C2049)/Eingaben!$D$8</f>
        <v>0</v>
      </c>
      <c r="O2049" s="44"/>
      <c r="P2049">
        <f>D2049/3600000*G2049*100*100/Eingaben!$D$39*(A2049-A2048)/3600</f>
        <v>0</v>
      </c>
      <c r="R2049" s="91" t="e">
        <f>('Dichte Wasser'!$B$4*AVERAGE(B2049:C2049)^3+'Dichte Wasser'!$B$3*AVERAGE(B2049:C2049)^2+'Dichte Wasser'!$B$2*AVERAGE(B2049:C2049)+'Dichte Wasser'!$B$1)/1000</f>
        <v>#DIV/0!</v>
      </c>
      <c r="S2049" s="92" t="e">
        <f t="shared" si="126"/>
        <v>#DIV/0!</v>
      </c>
    </row>
    <row r="2050" spans="1:19" x14ac:dyDescent="0.25">
      <c r="A2050" s="69"/>
      <c r="B2050" s="72"/>
      <c r="C2050" s="72"/>
      <c r="D2050" s="80"/>
      <c r="E2050" s="48"/>
      <c r="F2050" s="48"/>
      <c r="G2050" s="69"/>
      <c r="I2050" s="45">
        <f t="shared" si="125"/>
        <v>0</v>
      </c>
      <c r="J2050" s="45">
        <f t="shared" si="127"/>
        <v>13.945141504926658</v>
      </c>
      <c r="K2050" s="39" t="e">
        <f t="shared" si="124"/>
        <v>#DIV/0!</v>
      </c>
      <c r="L2050" s="46">
        <f>J2050/Eingaben!$D$29</f>
        <v>0.95777899945930856</v>
      </c>
      <c r="M2050" s="44" t="e">
        <f>K2050/Eingaben!$D$8</f>
        <v>#DIV/0!</v>
      </c>
      <c r="N2050" s="46">
        <f>ABS(B2050-C2050)/Eingaben!$D$8</f>
        <v>0</v>
      </c>
      <c r="O2050" s="44"/>
      <c r="P2050">
        <f>D2050/3600000*G2050*100*100/Eingaben!$D$39*(A2050-A2049)/3600</f>
        <v>0</v>
      </c>
      <c r="R2050" s="91" t="e">
        <f>('Dichte Wasser'!$B$4*AVERAGE(B2050:C2050)^3+'Dichte Wasser'!$B$3*AVERAGE(B2050:C2050)^2+'Dichte Wasser'!$B$2*AVERAGE(B2050:C2050)+'Dichte Wasser'!$B$1)/1000</f>
        <v>#DIV/0!</v>
      </c>
      <c r="S2050" s="92" t="e">
        <f t="shared" si="126"/>
        <v>#DIV/0!</v>
      </c>
    </row>
    <row r="2051" spans="1:19" x14ac:dyDescent="0.25">
      <c r="A2051" s="69"/>
      <c r="B2051" s="72"/>
      <c r="C2051" s="72"/>
      <c r="D2051" s="80"/>
      <c r="E2051" s="48"/>
      <c r="F2051" s="48"/>
      <c r="G2051" s="69"/>
      <c r="I2051" s="45">
        <f t="shared" si="125"/>
        <v>0</v>
      </c>
      <c r="J2051" s="45">
        <f t="shared" si="127"/>
        <v>13.945141504926658</v>
      </c>
      <c r="K2051" s="39" t="e">
        <f t="shared" si="124"/>
        <v>#DIV/0!</v>
      </c>
      <c r="L2051" s="46">
        <f>J2051/Eingaben!$D$29</f>
        <v>0.95777899945930856</v>
      </c>
      <c r="M2051" s="44" t="e">
        <f>K2051/Eingaben!$D$8</f>
        <v>#DIV/0!</v>
      </c>
      <c r="N2051" s="46">
        <f>ABS(B2051-C2051)/Eingaben!$D$8</f>
        <v>0</v>
      </c>
      <c r="O2051" s="44"/>
      <c r="P2051">
        <f>D2051/3600000*G2051*100*100/Eingaben!$D$39*(A2051-A2050)/3600</f>
        <v>0</v>
      </c>
      <c r="R2051" s="91" t="e">
        <f>('Dichte Wasser'!$B$4*AVERAGE(B2051:C2051)^3+'Dichte Wasser'!$B$3*AVERAGE(B2051:C2051)^2+'Dichte Wasser'!$B$2*AVERAGE(B2051:C2051)+'Dichte Wasser'!$B$1)/1000</f>
        <v>#DIV/0!</v>
      </c>
      <c r="S2051" s="92" t="e">
        <f t="shared" si="126"/>
        <v>#DIV/0!</v>
      </c>
    </row>
    <row r="2052" spans="1:19" x14ac:dyDescent="0.25">
      <c r="A2052" s="69"/>
      <c r="B2052" s="72"/>
      <c r="C2052" s="72"/>
      <c r="D2052" s="80"/>
      <c r="E2052" s="48"/>
      <c r="F2052" s="48"/>
      <c r="G2052" s="69"/>
      <c r="I2052" s="45">
        <f t="shared" si="125"/>
        <v>0</v>
      </c>
      <c r="J2052" s="45">
        <f t="shared" si="127"/>
        <v>13.945141504926658</v>
      </c>
      <c r="K2052" s="39" t="e">
        <f t="shared" si="124"/>
        <v>#DIV/0!</v>
      </c>
      <c r="L2052" s="46">
        <f>J2052/Eingaben!$D$29</f>
        <v>0.95777899945930856</v>
      </c>
      <c r="M2052" s="44" t="e">
        <f>K2052/Eingaben!$D$8</f>
        <v>#DIV/0!</v>
      </c>
      <c r="N2052" s="46">
        <f>ABS(B2052-C2052)/Eingaben!$D$8</f>
        <v>0</v>
      </c>
      <c r="O2052" s="44"/>
      <c r="P2052">
        <f>D2052/3600000*G2052*100*100/Eingaben!$D$39*(A2052-A2051)/3600</f>
        <v>0</v>
      </c>
      <c r="R2052" s="91" t="e">
        <f>('Dichte Wasser'!$B$4*AVERAGE(B2052:C2052)^3+'Dichte Wasser'!$B$3*AVERAGE(B2052:C2052)^2+'Dichte Wasser'!$B$2*AVERAGE(B2052:C2052)+'Dichte Wasser'!$B$1)/1000</f>
        <v>#DIV/0!</v>
      </c>
      <c r="S2052" s="92" t="e">
        <f t="shared" si="126"/>
        <v>#DIV/0!</v>
      </c>
    </row>
    <row r="2053" spans="1:19" x14ac:dyDescent="0.25">
      <c r="A2053" s="69"/>
      <c r="B2053" s="72"/>
      <c r="C2053" s="72"/>
      <c r="D2053" s="80"/>
      <c r="E2053" s="48"/>
      <c r="F2053" s="48"/>
      <c r="G2053" s="69"/>
      <c r="I2053" s="45">
        <f t="shared" si="125"/>
        <v>0</v>
      </c>
      <c r="J2053" s="45">
        <f t="shared" si="127"/>
        <v>13.945141504926658</v>
      </c>
      <c r="K2053" s="39" t="e">
        <f t="shared" ref="K2053:K2116" si="128">I2053/((A2053-A2052)/3600)</f>
        <v>#DIV/0!</v>
      </c>
      <c r="L2053" s="46">
        <f>J2053/Eingaben!$D$29</f>
        <v>0.95777899945930856</v>
      </c>
      <c r="M2053" s="44" t="e">
        <f>K2053/Eingaben!$D$8</f>
        <v>#DIV/0!</v>
      </c>
      <c r="N2053" s="46">
        <f>ABS(B2053-C2053)/Eingaben!$D$8</f>
        <v>0</v>
      </c>
      <c r="O2053" s="44"/>
      <c r="P2053">
        <f>D2053/3600000*G2053*100*100/Eingaben!$D$39*(A2053-A2052)/3600</f>
        <v>0</v>
      </c>
      <c r="R2053" s="91" t="e">
        <f>('Dichte Wasser'!$B$4*AVERAGE(B2053:C2053)^3+'Dichte Wasser'!$B$3*AVERAGE(B2053:C2053)^2+'Dichte Wasser'!$B$2*AVERAGE(B2053:C2053)+'Dichte Wasser'!$B$1)/1000</f>
        <v>#DIV/0!</v>
      </c>
      <c r="S2053" s="92" t="e">
        <f t="shared" si="126"/>
        <v>#DIV/0!</v>
      </c>
    </row>
    <row r="2054" spans="1:19" x14ac:dyDescent="0.25">
      <c r="A2054" s="69"/>
      <c r="B2054" s="72"/>
      <c r="C2054" s="72"/>
      <c r="D2054" s="80"/>
      <c r="E2054" s="48"/>
      <c r="F2054" s="48"/>
      <c r="G2054" s="69"/>
      <c r="I2054" s="45">
        <f t="shared" ref="I2054:I2117" si="129">IF(D2054&gt;0,D2054/3600*R2054*(A2054-A2053)*S2054*(B2054-C2054)/3600,0)</f>
        <v>0</v>
      </c>
      <c r="J2054" s="45">
        <f t="shared" si="127"/>
        <v>13.945141504926658</v>
      </c>
      <c r="K2054" s="39" t="e">
        <f t="shared" si="128"/>
        <v>#DIV/0!</v>
      </c>
      <c r="L2054" s="46">
        <f>J2054/Eingaben!$D$29</f>
        <v>0.95777899945930856</v>
      </c>
      <c r="M2054" s="44" t="e">
        <f>K2054/Eingaben!$D$8</f>
        <v>#DIV/0!</v>
      </c>
      <c r="N2054" s="46">
        <f>ABS(B2054-C2054)/Eingaben!$D$8</f>
        <v>0</v>
      </c>
      <c r="O2054" s="44"/>
      <c r="P2054">
        <f>D2054/3600000*G2054*100*100/Eingaben!$D$39*(A2054-A2053)/3600</f>
        <v>0</v>
      </c>
      <c r="R2054" s="91" t="e">
        <f>('Dichte Wasser'!$B$4*AVERAGE(B2054:C2054)^3+'Dichte Wasser'!$B$3*AVERAGE(B2054:C2054)^2+'Dichte Wasser'!$B$2*AVERAGE(B2054:C2054)+'Dichte Wasser'!$B$1)/1000</f>
        <v>#DIV/0!</v>
      </c>
      <c r="S2054" s="92" t="e">
        <f t="shared" ref="S2054:S2117" si="130" xml:space="preserve">  0.0000000024*AVERAGE(B2054:C2054)^4 - 0.0000005979*AVERAGE(B2054:C2054)^3 + 0.0000621355*AVERAGE(B2054:C2054)^2 - 0.0026683907*AVERAGE(B2054:C2054) + 4.2176232303</f>
        <v>#DIV/0!</v>
      </c>
    </row>
    <row r="2055" spans="1:19" x14ac:dyDescent="0.25">
      <c r="A2055" s="69"/>
      <c r="B2055" s="72"/>
      <c r="C2055" s="72"/>
      <c r="D2055" s="80"/>
      <c r="E2055" s="48"/>
      <c r="F2055" s="48"/>
      <c r="G2055" s="69"/>
      <c r="I2055" s="45">
        <f t="shared" si="129"/>
        <v>0</v>
      </c>
      <c r="J2055" s="45">
        <f t="shared" ref="J2055:J2118" si="131">J2054+I2055</f>
        <v>13.945141504926658</v>
      </c>
      <c r="K2055" s="39" t="e">
        <f t="shared" si="128"/>
        <v>#DIV/0!</v>
      </c>
      <c r="L2055" s="46">
        <f>J2055/Eingaben!$D$29</f>
        <v>0.95777899945930856</v>
      </c>
      <c r="M2055" s="44" t="e">
        <f>K2055/Eingaben!$D$8</f>
        <v>#DIV/0!</v>
      </c>
      <c r="N2055" s="46">
        <f>ABS(B2055-C2055)/Eingaben!$D$8</f>
        <v>0</v>
      </c>
      <c r="O2055" s="44"/>
      <c r="P2055">
        <f>D2055/3600000*G2055*100*100/Eingaben!$D$39*(A2055-A2054)/3600</f>
        <v>0</v>
      </c>
      <c r="R2055" s="91" t="e">
        <f>('Dichte Wasser'!$B$4*AVERAGE(B2055:C2055)^3+'Dichte Wasser'!$B$3*AVERAGE(B2055:C2055)^2+'Dichte Wasser'!$B$2*AVERAGE(B2055:C2055)+'Dichte Wasser'!$B$1)/1000</f>
        <v>#DIV/0!</v>
      </c>
      <c r="S2055" s="92" t="e">
        <f t="shared" si="130"/>
        <v>#DIV/0!</v>
      </c>
    </row>
    <row r="2056" spans="1:19" x14ac:dyDescent="0.25">
      <c r="A2056" s="69"/>
      <c r="B2056" s="72"/>
      <c r="C2056" s="72"/>
      <c r="D2056" s="80"/>
      <c r="E2056" s="48"/>
      <c r="F2056" s="48"/>
      <c r="G2056" s="69"/>
      <c r="I2056" s="45">
        <f t="shared" si="129"/>
        <v>0</v>
      </c>
      <c r="J2056" s="45">
        <f t="shared" si="131"/>
        <v>13.945141504926658</v>
      </c>
      <c r="K2056" s="39" t="e">
        <f t="shared" si="128"/>
        <v>#DIV/0!</v>
      </c>
      <c r="L2056" s="46">
        <f>J2056/Eingaben!$D$29</f>
        <v>0.95777899945930856</v>
      </c>
      <c r="M2056" s="44" t="e">
        <f>K2056/Eingaben!$D$8</f>
        <v>#DIV/0!</v>
      </c>
      <c r="N2056" s="46">
        <f>ABS(B2056-C2056)/Eingaben!$D$8</f>
        <v>0</v>
      </c>
      <c r="O2056" s="44"/>
      <c r="P2056">
        <f>D2056/3600000*G2056*100*100/Eingaben!$D$39*(A2056-A2055)/3600</f>
        <v>0</v>
      </c>
      <c r="R2056" s="91" t="e">
        <f>('Dichte Wasser'!$B$4*AVERAGE(B2056:C2056)^3+'Dichte Wasser'!$B$3*AVERAGE(B2056:C2056)^2+'Dichte Wasser'!$B$2*AVERAGE(B2056:C2056)+'Dichte Wasser'!$B$1)/1000</f>
        <v>#DIV/0!</v>
      </c>
      <c r="S2056" s="92" t="e">
        <f t="shared" si="130"/>
        <v>#DIV/0!</v>
      </c>
    </row>
    <row r="2057" spans="1:19" x14ac:dyDescent="0.25">
      <c r="A2057" s="69"/>
      <c r="B2057" s="72"/>
      <c r="C2057" s="72"/>
      <c r="D2057" s="80"/>
      <c r="E2057" s="48"/>
      <c r="F2057" s="48"/>
      <c r="G2057" s="69"/>
      <c r="I2057" s="45">
        <f t="shared" si="129"/>
        <v>0</v>
      </c>
      <c r="J2057" s="45">
        <f t="shared" si="131"/>
        <v>13.945141504926658</v>
      </c>
      <c r="K2057" s="39" t="e">
        <f t="shared" si="128"/>
        <v>#DIV/0!</v>
      </c>
      <c r="L2057" s="46">
        <f>J2057/Eingaben!$D$29</f>
        <v>0.95777899945930856</v>
      </c>
      <c r="M2057" s="44" t="e">
        <f>K2057/Eingaben!$D$8</f>
        <v>#DIV/0!</v>
      </c>
      <c r="N2057" s="46">
        <f>ABS(B2057-C2057)/Eingaben!$D$8</f>
        <v>0</v>
      </c>
      <c r="O2057" s="44"/>
      <c r="P2057">
        <f>D2057/3600000*G2057*100*100/Eingaben!$D$39*(A2057-A2056)/3600</f>
        <v>0</v>
      </c>
      <c r="R2057" s="91" t="e">
        <f>('Dichte Wasser'!$B$4*AVERAGE(B2057:C2057)^3+'Dichte Wasser'!$B$3*AVERAGE(B2057:C2057)^2+'Dichte Wasser'!$B$2*AVERAGE(B2057:C2057)+'Dichte Wasser'!$B$1)/1000</f>
        <v>#DIV/0!</v>
      </c>
      <c r="S2057" s="92" t="e">
        <f t="shared" si="130"/>
        <v>#DIV/0!</v>
      </c>
    </row>
    <row r="2058" spans="1:19" x14ac:dyDescent="0.25">
      <c r="A2058" s="69"/>
      <c r="B2058" s="72"/>
      <c r="C2058" s="72"/>
      <c r="D2058" s="80"/>
      <c r="E2058" s="48"/>
      <c r="F2058" s="48"/>
      <c r="G2058" s="69"/>
      <c r="I2058" s="45">
        <f t="shared" si="129"/>
        <v>0</v>
      </c>
      <c r="J2058" s="45">
        <f t="shared" si="131"/>
        <v>13.945141504926658</v>
      </c>
      <c r="K2058" s="39" t="e">
        <f t="shared" si="128"/>
        <v>#DIV/0!</v>
      </c>
      <c r="L2058" s="46">
        <f>J2058/Eingaben!$D$29</f>
        <v>0.95777899945930856</v>
      </c>
      <c r="M2058" s="44" t="e">
        <f>K2058/Eingaben!$D$8</f>
        <v>#DIV/0!</v>
      </c>
      <c r="N2058" s="46">
        <f>ABS(B2058-C2058)/Eingaben!$D$8</f>
        <v>0</v>
      </c>
      <c r="O2058" s="44"/>
      <c r="P2058">
        <f>D2058/3600000*G2058*100*100/Eingaben!$D$39*(A2058-A2057)/3600</f>
        <v>0</v>
      </c>
      <c r="R2058" s="91" t="e">
        <f>('Dichte Wasser'!$B$4*AVERAGE(B2058:C2058)^3+'Dichte Wasser'!$B$3*AVERAGE(B2058:C2058)^2+'Dichte Wasser'!$B$2*AVERAGE(B2058:C2058)+'Dichte Wasser'!$B$1)/1000</f>
        <v>#DIV/0!</v>
      </c>
      <c r="S2058" s="92" t="e">
        <f t="shared" si="130"/>
        <v>#DIV/0!</v>
      </c>
    </row>
    <row r="2059" spans="1:19" x14ac:dyDescent="0.25">
      <c r="A2059" s="69"/>
      <c r="B2059" s="72"/>
      <c r="C2059" s="72"/>
      <c r="D2059" s="80"/>
      <c r="E2059" s="48"/>
      <c r="F2059" s="48"/>
      <c r="G2059" s="69"/>
      <c r="I2059" s="45">
        <f t="shared" si="129"/>
        <v>0</v>
      </c>
      <c r="J2059" s="45">
        <f t="shared" si="131"/>
        <v>13.945141504926658</v>
      </c>
      <c r="K2059" s="39" t="e">
        <f t="shared" si="128"/>
        <v>#DIV/0!</v>
      </c>
      <c r="L2059" s="46">
        <f>J2059/Eingaben!$D$29</f>
        <v>0.95777899945930856</v>
      </c>
      <c r="M2059" s="44" t="e">
        <f>K2059/Eingaben!$D$8</f>
        <v>#DIV/0!</v>
      </c>
      <c r="N2059" s="46">
        <f>ABS(B2059-C2059)/Eingaben!$D$8</f>
        <v>0</v>
      </c>
      <c r="O2059" s="44"/>
      <c r="P2059">
        <f>D2059/3600000*G2059*100*100/Eingaben!$D$39*(A2059-A2058)/3600</f>
        <v>0</v>
      </c>
      <c r="R2059" s="91" t="e">
        <f>('Dichte Wasser'!$B$4*AVERAGE(B2059:C2059)^3+'Dichte Wasser'!$B$3*AVERAGE(B2059:C2059)^2+'Dichte Wasser'!$B$2*AVERAGE(B2059:C2059)+'Dichte Wasser'!$B$1)/1000</f>
        <v>#DIV/0!</v>
      </c>
      <c r="S2059" s="92" t="e">
        <f t="shared" si="130"/>
        <v>#DIV/0!</v>
      </c>
    </row>
    <row r="2060" spans="1:19" x14ac:dyDescent="0.25">
      <c r="A2060" s="69"/>
      <c r="B2060" s="72"/>
      <c r="C2060" s="72"/>
      <c r="D2060" s="80"/>
      <c r="E2060" s="48"/>
      <c r="F2060" s="48"/>
      <c r="G2060" s="69"/>
      <c r="I2060" s="45">
        <f t="shared" si="129"/>
        <v>0</v>
      </c>
      <c r="J2060" s="45">
        <f t="shared" si="131"/>
        <v>13.945141504926658</v>
      </c>
      <c r="K2060" s="39" t="e">
        <f t="shared" si="128"/>
        <v>#DIV/0!</v>
      </c>
      <c r="L2060" s="46">
        <f>J2060/Eingaben!$D$29</f>
        <v>0.95777899945930856</v>
      </c>
      <c r="M2060" s="44" t="e">
        <f>K2060/Eingaben!$D$8</f>
        <v>#DIV/0!</v>
      </c>
      <c r="N2060" s="46">
        <f>ABS(B2060-C2060)/Eingaben!$D$8</f>
        <v>0</v>
      </c>
      <c r="O2060" s="44"/>
      <c r="P2060">
        <f>D2060/3600000*G2060*100*100/Eingaben!$D$39*(A2060-A2059)/3600</f>
        <v>0</v>
      </c>
      <c r="R2060" s="91" t="e">
        <f>('Dichte Wasser'!$B$4*AVERAGE(B2060:C2060)^3+'Dichte Wasser'!$B$3*AVERAGE(B2060:C2060)^2+'Dichte Wasser'!$B$2*AVERAGE(B2060:C2060)+'Dichte Wasser'!$B$1)/1000</f>
        <v>#DIV/0!</v>
      </c>
      <c r="S2060" s="92" t="e">
        <f t="shared" si="130"/>
        <v>#DIV/0!</v>
      </c>
    </row>
    <row r="2061" spans="1:19" x14ac:dyDescent="0.25">
      <c r="A2061" s="69"/>
      <c r="B2061" s="72"/>
      <c r="C2061" s="72"/>
      <c r="D2061" s="80"/>
      <c r="E2061" s="48"/>
      <c r="F2061" s="48"/>
      <c r="G2061" s="69"/>
      <c r="I2061" s="45">
        <f t="shared" si="129"/>
        <v>0</v>
      </c>
      <c r="J2061" s="45">
        <f t="shared" si="131"/>
        <v>13.945141504926658</v>
      </c>
      <c r="K2061" s="39" t="e">
        <f t="shared" si="128"/>
        <v>#DIV/0!</v>
      </c>
      <c r="L2061" s="46">
        <f>J2061/Eingaben!$D$29</f>
        <v>0.95777899945930856</v>
      </c>
      <c r="M2061" s="44" t="e">
        <f>K2061/Eingaben!$D$8</f>
        <v>#DIV/0!</v>
      </c>
      <c r="N2061" s="46">
        <f>ABS(B2061-C2061)/Eingaben!$D$8</f>
        <v>0</v>
      </c>
      <c r="O2061" s="44"/>
      <c r="P2061">
        <f>D2061/3600000*G2061*100*100/Eingaben!$D$39*(A2061-A2060)/3600</f>
        <v>0</v>
      </c>
      <c r="R2061" s="91" t="e">
        <f>('Dichte Wasser'!$B$4*AVERAGE(B2061:C2061)^3+'Dichte Wasser'!$B$3*AVERAGE(B2061:C2061)^2+'Dichte Wasser'!$B$2*AVERAGE(B2061:C2061)+'Dichte Wasser'!$B$1)/1000</f>
        <v>#DIV/0!</v>
      </c>
      <c r="S2061" s="92" t="e">
        <f t="shared" si="130"/>
        <v>#DIV/0!</v>
      </c>
    </row>
    <row r="2062" spans="1:19" x14ac:dyDescent="0.25">
      <c r="A2062" s="69"/>
      <c r="B2062" s="72"/>
      <c r="C2062" s="72"/>
      <c r="D2062" s="80"/>
      <c r="E2062" s="48"/>
      <c r="F2062" s="48"/>
      <c r="G2062" s="69"/>
      <c r="I2062" s="45">
        <f t="shared" si="129"/>
        <v>0</v>
      </c>
      <c r="J2062" s="45">
        <f t="shared" si="131"/>
        <v>13.945141504926658</v>
      </c>
      <c r="K2062" s="39" t="e">
        <f t="shared" si="128"/>
        <v>#DIV/0!</v>
      </c>
      <c r="L2062" s="46">
        <f>J2062/Eingaben!$D$29</f>
        <v>0.95777899945930856</v>
      </c>
      <c r="M2062" s="44" t="e">
        <f>K2062/Eingaben!$D$8</f>
        <v>#DIV/0!</v>
      </c>
      <c r="N2062" s="46">
        <f>ABS(B2062-C2062)/Eingaben!$D$8</f>
        <v>0</v>
      </c>
      <c r="O2062" s="44"/>
      <c r="P2062">
        <f>D2062/3600000*G2062*100*100/Eingaben!$D$39*(A2062-A2061)/3600</f>
        <v>0</v>
      </c>
      <c r="R2062" s="91" t="e">
        <f>('Dichte Wasser'!$B$4*AVERAGE(B2062:C2062)^3+'Dichte Wasser'!$B$3*AVERAGE(B2062:C2062)^2+'Dichte Wasser'!$B$2*AVERAGE(B2062:C2062)+'Dichte Wasser'!$B$1)/1000</f>
        <v>#DIV/0!</v>
      </c>
      <c r="S2062" s="92" t="e">
        <f t="shared" si="130"/>
        <v>#DIV/0!</v>
      </c>
    </row>
    <row r="2063" spans="1:19" x14ac:dyDescent="0.25">
      <c r="A2063" s="69"/>
      <c r="B2063" s="72"/>
      <c r="C2063" s="72"/>
      <c r="D2063" s="80"/>
      <c r="E2063" s="48"/>
      <c r="F2063" s="48"/>
      <c r="G2063" s="69"/>
      <c r="I2063" s="45">
        <f t="shared" si="129"/>
        <v>0</v>
      </c>
      <c r="J2063" s="45">
        <f t="shared" si="131"/>
        <v>13.945141504926658</v>
      </c>
      <c r="K2063" s="39" t="e">
        <f t="shared" si="128"/>
        <v>#DIV/0!</v>
      </c>
      <c r="L2063" s="46">
        <f>J2063/Eingaben!$D$29</f>
        <v>0.95777899945930856</v>
      </c>
      <c r="M2063" s="44" t="e">
        <f>K2063/Eingaben!$D$8</f>
        <v>#DIV/0!</v>
      </c>
      <c r="N2063" s="46">
        <f>ABS(B2063-C2063)/Eingaben!$D$8</f>
        <v>0</v>
      </c>
      <c r="O2063" s="44"/>
      <c r="P2063">
        <f>D2063/3600000*G2063*100*100/Eingaben!$D$39*(A2063-A2062)/3600</f>
        <v>0</v>
      </c>
      <c r="R2063" s="91" t="e">
        <f>('Dichte Wasser'!$B$4*AVERAGE(B2063:C2063)^3+'Dichte Wasser'!$B$3*AVERAGE(B2063:C2063)^2+'Dichte Wasser'!$B$2*AVERAGE(B2063:C2063)+'Dichte Wasser'!$B$1)/1000</f>
        <v>#DIV/0!</v>
      </c>
      <c r="S2063" s="92" t="e">
        <f t="shared" si="130"/>
        <v>#DIV/0!</v>
      </c>
    </row>
    <row r="2064" spans="1:19" x14ac:dyDescent="0.25">
      <c r="A2064" s="69"/>
      <c r="B2064" s="72"/>
      <c r="C2064" s="72"/>
      <c r="D2064" s="80"/>
      <c r="E2064" s="48"/>
      <c r="F2064" s="48"/>
      <c r="G2064" s="69"/>
      <c r="I2064" s="45">
        <f t="shared" si="129"/>
        <v>0</v>
      </c>
      <c r="J2064" s="45">
        <f t="shared" si="131"/>
        <v>13.945141504926658</v>
      </c>
      <c r="K2064" s="39" t="e">
        <f t="shared" si="128"/>
        <v>#DIV/0!</v>
      </c>
      <c r="L2064" s="46">
        <f>J2064/Eingaben!$D$29</f>
        <v>0.95777899945930856</v>
      </c>
      <c r="M2064" s="44" t="e">
        <f>K2064/Eingaben!$D$8</f>
        <v>#DIV/0!</v>
      </c>
      <c r="N2064" s="46">
        <f>ABS(B2064-C2064)/Eingaben!$D$8</f>
        <v>0</v>
      </c>
      <c r="O2064" s="44"/>
      <c r="P2064">
        <f>D2064/3600000*G2064*100*100/Eingaben!$D$39*(A2064-A2063)/3600</f>
        <v>0</v>
      </c>
      <c r="R2064" s="91" t="e">
        <f>('Dichte Wasser'!$B$4*AVERAGE(B2064:C2064)^3+'Dichte Wasser'!$B$3*AVERAGE(B2064:C2064)^2+'Dichte Wasser'!$B$2*AVERAGE(B2064:C2064)+'Dichte Wasser'!$B$1)/1000</f>
        <v>#DIV/0!</v>
      </c>
      <c r="S2064" s="92" t="e">
        <f t="shared" si="130"/>
        <v>#DIV/0!</v>
      </c>
    </row>
    <row r="2065" spans="1:19" x14ac:dyDescent="0.25">
      <c r="A2065" s="69"/>
      <c r="B2065" s="72"/>
      <c r="C2065" s="72"/>
      <c r="D2065" s="80"/>
      <c r="E2065" s="48"/>
      <c r="F2065" s="48"/>
      <c r="G2065" s="69"/>
      <c r="I2065" s="45">
        <f t="shared" si="129"/>
        <v>0</v>
      </c>
      <c r="J2065" s="45">
        <f t="shared" si="131"/>
        <v>13.945141504926658</v>
      </c>
      <c r="K2065" s="39" t="e">
        <f t="shared" si="128"/>
        <v>#DIV/0!</v>
      </c>
      <c r="L2065" s="46">
        <f>J2065/Eingaben!$D$29</f>
        <v>0.95777899945930856</v>
      </c>
      <c r="M2065" s="44" t="e">
        <f>K2065/Eingaben!$D$8</f>
        <v>#DIV/0!</v>
      </c>
      <c r="N2065" s="46">
        <f>ABS(B2065-C2065)/Eingaben!$D$8</f>
        <v>0</v>
      </c>
      <c r="O2065" s="44"/>
      <c r="P2065">
        <f>D2065/3600000*G2065*100*100/Eingaben!$D$39*(A2065-A2064)/3600</f>
        <v>0</v>
      </c>
      <c r="R2065" s="91" t="e">
        <f>('Dichte Wasser'!$B$4*AVERAGE(B2065:C2065)^3+'Dichte Wasser'!$B$3*AVERAGE(B2065:C2065)^2+'Dichte Wasser'!$B$2*AVERAGE(B2065:C2065)+'Dichte Wasser'!$B$1)/1000</f>
        <v>#DIV/0!</v>
      </c>
      <c r="S2065" s="92" t="e">
        <f t="shared" si="130"/>
        <v>#DIV/0!</v>
      </c>
    </row>
    <row r="2066" spans="1:19" x14ac:dyDescent="0.25">
      <c r="A2066" s="69"/>
      <c r="B2066" s="72"/>
      <c r="C2066" s="72"/>
      <c r="D2066" s="80"/>
      <c r="E2066" s="48"/>
      <c r="F2066" s="48"/>
      <c r="G2066" s="69"/>
      <c r="I2066" s="45">
        <f t="shared" si="129"/>
        <v>0</v>
      </c>
      <c r="J2066" s="45">
        <f t="shared" si="131"/>
        <v>13.945141504926658</v>
      </c>
      <c r="K2066" s="39" t="e">
        <f t="shared" si="128"/>
        <v>#DIV/0!</v>
      </c>
      <c r="L2066" s="46">
        <f>J2066/Eingaben!$D$29</f>
        <v>0.95777899945930856</v>
      </c>
      <c r="M2066" s="44" t="e">
        <f>K2066/Eingaben!$D$8</f>
        <v>#DIV/0!</v>
      </c>
      <c r="N2066" s="46">
        <f>ABS(B2066-C2066)/Eingaben!$D$8</f>
        <v>0</v>
      </c>
      <c r="O2066" s="44"/>
      <c r="P2066">
        <f>D2066/3600000*G2066*100*100/Eingaben!$D$39*(A2066-A2065)/3600</f>
        <v>0</v>
      </c>
      <c r="R2066" s="91" t="e">
        <f>('Dichte Wasser'!$B$4*AVERAGE(B2066:C2066)^3+'Dichte Wasser'!$B$3*AVERAGE(B2066:C2066)^2+'Dichte Wasser'!$B$2*AVERAGE(B2066:C2066)+'Dichte Wasser'!$B$1)/1000</f>
        <v>#DIV/0!</v>
      </c>
      <c r="S2066" s="92" t="e">
        <f t="shared" si="130"/>
        <v>#DIV/0!</v>
      </c>
    </row>
    <row r="2067" spans="1:19" x14ac:dyDescent="0.25">
      <c r="A2067" s="69"/>
      <c r="B2067" s="72"/>
      <c r="C2067" s="72"/>
      <c r="D2067" s="80"/>
      <c r="E2067" s="48"/>
      <c r="F2067" s="48"/>
      <c r="G2067" s="69"/>
      <c r="I2067" s="45">
        <f t="shared" si="129"/>
        <v>0</v>
      </c>
      <c r="J2067" s="45">
        <f t="shared" si="131"/>
        <v>13.945141504926658</v>
      </c>
      <c r="K2067" s="39" t="e">
        <f t="shared" si="128"/>
        <v>#DIV/0!</v>
      </c>
      <c r="L2067" s="46">
        <f>J2067/Eingaben!$D$29</f>
        <v>0.95777899945930856</v>
      </c>
      <c r="M2067" s="44" t="e">
        <f>K2067/Eingaben!$D$8</f>
        <v>#DIV/0!</v>
      </c>
      <c r="N2067" s="46">
        <f>ABS(B2067-C2067)/Eingaben!$D$8</f>
        <v>0</v>
      </c>
      <c r="O2067" s="44"/>
      <c r="P2067">
        <f>D2067/3600000*G2067*100*100/Eingaben!$D$39*(A2067-A2066)/3600</f>
        <v>0</v>
      </c>
      <c r="R2067" s="91" t="e">
        <f>('Dichte Wasser'!$B$4*AVERAGE(B2067:C2067)^3+'Dichte Wasser'!$B$3*AVERAGE(B2067:C2067)^2+'Dichte Wasser'!$B$2*AVERAGE(B2067:C2067)+'Dichte Wasser'!$B$1)/1000</f>
        <v>#DIV/0!</v>
      </c>
      <c r="S2067" s="92" t="e">
        <f t="shared" si="130"/>
        <v>#DIV/0!</v>
      </c>
    </row>
    <row r="2068" spans="1:19" x14ac:dyDescent="0.25">
      <c r="A2068" s="69"/>
      <c r="B2068" s="72"/>
      <c r="C2068" s="72"/>
      <c r="D2068" s="80"/>
      <c r="E2068" s="48"/>
      <c r="F2068" s="48"/>
      <c r="G2068" s="69"/>
      <c r="I2068" s="45">
        <f t="shared" si="129"/>
        <v>0</v>
      </c>
      <c r="J2068" s="45">
        <f t="shared" si="131"/>
        <v>13.945141504926658</v>
      </c>
      <c r="K2068" s="39" t="e">
        <f t="shared" si="128"/>
        <v>#DIV/0!</v>
      </c>
      <c r="L2068" s="46">
        <f>J2068/Eingaben!$D$29</f>
        <v>0.95777899945930856</v>
      </c>
      <c r="M2068" s="44" t="e">
        <f>K2068/Eingaben!$D$8</f>
        <v>#DIV/0!</v>
      </c>
      <c r="N2068" s="46">
        <f>ABS(B2068-C2068)/Eingaben!$D$8</f>
        <v>0</v>
      </c>
      <c r="O2068" s="44"/>
      <c r="P2068">
        <f>D2068/3600000*G2068*100*100/Eingaben!$D$39*(A2068-A2067)/3600</f>
        <v>0</v>
      </c>
      <c r="R2068" s="91" t="e">
        <f>('Dichte Wasser'!$B$4*AVERAGE(B2068:C2068)^3+'Dichte Wasser'!$B$3*AVERAGE(B2068:C2068)^2+'Dichte Wasser'!$B$2*AVERAGE(B2068:C2068)+'Dichte Wasser'!$B$1)/1000</f>
        <v>#DIV/0!</v>
      </c>
      <c r="S2068" s="92" t="e">
        <f t="shared" si="130"/>
        <v>#DIV/0!</v>
      </c>
    </row>
    <row r="2069" spans="1:19" x14ac:dyDescent="0.25">
      <c r="A2069" s="69"/>
      <c r="B2069" s="72"/>
      <c r="C2069" s="72"/>
      <c r="D2069" s="80"/>
      <c r="E2069" s="48"/>
      <c r="F2069" s="48"/>
      <c r="G2069" s="69"/>
      <c r="I2069" s="45">
        <f t="shared" si="129"/>
        <v>0</v>
      </c>
      <c r="J2069" s="45">
        <f t="shared" si="131"/>
        <v>13.945141504926658</v>
      </c>
      <c r="K2069" s="39" t="e">
        <f t="shared" si="128"/>
        <v>#DIV/0!</v>
      </c>
      <c r="L2069" s="46">
        <f>J2069/Eingaben!$D$29</f>
        <v>0.95777899945930856</v>
      </c>
      <c r="M2069" s="44" t="e">
        <f>K2069/Eingaben!$D$8</f>
        <v>#DIV/0!</v>
      </c>
      <c r="N2069" s="46">
        <f>ABS(B2069-C2069)/Eingaben!$D$8</f>
        <v>0</v>
      </c>
      <c r="O2069" s="44"/>
      <c r="P2069">
        <f>D2069/3600000*G2069*100*100/Eingaben!$D$39*(A2069-A2068)/3600</f>
        <v>0</v>
      </c>
      <c r="R2069" s="91" t="e">
        <f>('Dichte Wasser'!$B$4*AVERAGE(B2069:C2069)^3+'Dichte Wasser'!$B$3*AVERAGE(B2069:C2069)^2+'Dichte Wasser'!$B$2*AVERAGE(B2069:C2069)+'Dichte Wasser'!$B$1)/1000</f>
        <v>#DIV/0!</v>
      </c>
      <c r="S2069" s="92" t="e">
        <f t="shared" si="130"/>
        <v>#DIV/0!</v>
      </c>
    </row>
    <row r="2070" spans="1:19" x14ac:dyDescent="0.25">
      <c r="A2070" s="69"/>
      <c r="B2070" s="72"/>
      <c r="C2070" s="72"/>
      <c r="D2070" s="80"/>
      <c r="E2070" s="48"/>
      <c r="F2070" s="48"/>
      <c r="G2070" s="69"/>
      <c r="I2070" s="45">
        <f t="shared" si="129"/>
        <v>0</v>
      </c>
      <c r="J2070" s="45">
        <f t="shared" si="131"/>
        <v>13.945141504926658</v>
      </c>
      <c r="K2070" s="39" t="e">
        <f t="shared" si="128"/>
        <v>#DIV/0!</v>
      </c>
      <c r="L2070" s="46">
        <f>J2070/Eingaben!$D$29</f>
        <v>0.95777899945930856</v>
      </c>
      <c r="M2070" s="44" t="e">
        <f>K2070/Eingaben!$D$8</f>
        <v>#DIV/0!</v>
      </c>
      <c r="N2070" s="46">
        <f>ABS(B2070-C2070)/Eingaben!$D$8</f>
        <v>0</v>
      </c>
      <c r="O2070" s="44"/>
      <c r="P2070">
        <f>D2070/3600000*G2070*100*100/Eingaben!$D$39*(A2070-A2069)/3600</f>
        <v>0</v>
      </c>
      <c r="R2070" s="91" t="e">
        <f>('Dichte Wasser'!$B$4*AVERAGE(B2070:C2070)^3+'Dichte Wasser'!$B$3*AVERAGE(B2070:C2070)^2+'Dichte Wasser'!$B$2*AVERAGE(B2070:C2070)+'Dichte Wasser'!$B$1)/1000</f>
        <v>#DIV/0!</v>
      </c>
      <c r="S2070" s="92" t="e">
        <f t="shared" si="130"/>
        <v>#DIV/0!</v>
      </c>
    </row>
    <row r="2071" spans="1:19" x14ac:dyDescent="0.25">
      <c r="A2071" s="69"/>
      <c r="B2071" s="72"/>
      <c r="C2071" s="72"/>
      <c r="D2071" s="80"/>
      <c r="E2071" s="48"/>
      <c r="F2071" s="48"/>
      <c r="G2071" s="69"/>
      <c r="I2071" s="45">
        <f t="shared" si="129"/>
        <v>0</v>
      </c>
      <c r="J2071" s="45">
        <f t="shared" si="131"/>
        <v>13.945141504926658</v>
      </c>
      <c r="K2071" s="39" t="e">
        <f t="shared" si="128"/>
        <v>#DIV/0!</v>
      </c>
      <c r="L2071" s="46">
        <f>J2071/Eingaben!$D$29</f>
        <v>0.95777899945930856</v>
      </c>
      <c r="M2071" s="44" t="e">
        <f>K2071/Eingaben!$D$8</f>
        <v>#DIV/0!</v>
      </c>
      <c r="N2071" s="46">
        <f>ABS(B2071-C2071)/Eingaben!$D$8</f>
        <v>0</v>
      </c>
      <c r="O2071" s="44"/>
      <c r="P2071">
        <f>D2071/3600000*G2071*100*100/Eingaben!$D$39*(A2071-A2070)/3600</f>
        <v>0</v>
      </c>
      <c r="R2071" s="91" t="e">
        <f>('Dichte Wasser'!$B$4*AVERAGE(B2071:C2071)^3+'Dichte Wasser'!$B$3*AVERAGE(B2071:C2071)^2+'Dichte Wasser'!$B$2*AVERAGE(B2071:C2071)+'Dichte Wasser'!$B$1)/1000</f>
        <v>#DIV/0!</v>
      </c>
      <c r="S2071" s="92" t="e">
        <f t="shared" si="130"/>
        <v>#DIV/0!</v>
      </c>
    </row>
    <row r="2072" spans="1:19" x14ac:dyDescent="0.25">
      <c r="A2072" s="69"/>
      <c r="B2072" s="72"/>
      <c r="C2072" s="72"/>
      <c r="D2072" s="80"/>
      <c r="E2072" s="48"/>
      <c r="F2072" s="48"/>
      <c r="G2072" s="69"/>
      <c r="I2072" s="45">
        <f t="shared" si="129"/>
        <v>0</v>
      </c>
      <c r="J2072" s="45">
        <f t="shared" si="131"/>
        <v>13.945141504926658</v>
      </c>
      <c r="K2072" s="39" t="e">
        <f t="shared" si="128"/>
        <v>#DIV/0!</v>
      </c>
      <c r="L2072" s="46">
        <f>J2072/Eingaben!$D$29</f>
        <v>0.95777899945930856</v>
      </c>
      <c r="M2072" s="44" t="e">
        <f>K2072/Eingaben!$D$8</f>
        <v>#DIV/0!</v>
      </c>
      <c r="N2072" s="46">
        <f>ABS(B2072-C2072)/Eingaben!$D$8</f>
        <v>0</v>
      </c>
      <c r="O2072" s="44"/>
      <c r="P2072">
        <f>D2072/3600000*G2072*100*100/Eingaben!$D$39*(A2072-A2071)/3600</f>
        <v>0</v>
      </c>
      <c r="R2072" s="91" t="e">
        <f>('Dichte Wasser'!$B$4*AVERAGE(B2072:C2072)^3+'Dichte Wasser'!$B$3*AVERAGE(B2072:C2072)^2+'Dichte Wasser'!$B$2*AVERAGE(B2072:C2072)+'Dichte Wasser'!$B$1)/1000</f>
        <v>#DIV/0!</v>
      </c>
      <c r="S2072" s="92" t="e">
        <f t="shared" si="130"/>
        <v>#DIV/0!</v>
      </c>
    </row>
    <row r="2073" spans="1:19" x14ac:dyDescent="0.25">
      <c r="A2073" s="69"/>
      <c r="B2073" s="72"/>
      <c r="C2073" s="72"/>
      <c r="D2073" s="80"/>
      <c r="E2073" s="48"/>
      <c r="F2073" s="48"/>
      <c r="G2073" s="69"/>
      <c r="I2073" s="45">
        <f t="shared" si="129"/>
        <v>0</v>
      </c>
      <c r="J2073" s="45">
        <f t="shared" si="131"/>
        <v>13.945141504926658</v>
      </c>
      <c r="K2073" s="39" t="e">
        <f t="shared" si="128"/>
        <v>#DIV/0!</v>
      </c>
      <c r="L2073" s="46">
        <f>J2073/Eingaben!$D$29</f>
        <v>0.95777899945930856</v>
      </c>
      <c r="M2073" s="44" t="e">
        <f>K2073/Eingaben!$D$8</f>
        <v>#DIV/0!</v>
      </c>
      <c r="N2073" s="46">
        <f>ABS(B2073-C2073)/Eingaben!$D$8</f>
        <v>0</v>
      </c>
      <c r="O2073" s="44"/>
      <c r="P2073">
        <f>D2073/3600000*G2073*100*100/Eingaben!$D$39*(A2073-A2072)/3600</f>
        <v>0</v>
      </c>
      <c r="R2073" s="91" t="e">
        <f>('Dichte Wasser'!$B$4*AVERAGE(B2073:C2073)^3+'Dichte Wasser'!$B$3*AVERAGE(B2073:C2073)^2+'Dichte Wasser'!$B$2*AVERAGE(B2073:C2073)+'Dichte Wasser'!$B$1)/1000</f>
        <v>#DIV/0!</v>
      </c>
      <c r="S2073" s="92" t="e">
        <f t="shared" si="130"/>
        <v>#DIV/0!</v>
      </c>
    </row>
    <row r="2074" spans="1:19" x14ac:dyDescent="0.25">
      <c r="A2074" s="69"/>
      <c r="B2074" s="72"/>
      <c r="C2074" s="72"/>
      <c r="D2074" s="80"/>
      <c r="E2074" s="48"/>
      <c r="F2074" s="48"/>
      <c r="G2074" s="69"/>
      <c r="I2074" s="45">
        <f t="shared" si="129"/>
        <v>0</v>
      </c>
      <c r="J2074" s="45">
        <f t="shared" si="131"/>
        <v>13.945141504926658</v>
      </c>
      <c r="K2074" s="39" t="e">
        <f t="shared" si="128"/>
        <v>#DIV/0!</v>
      </c>
      <c r="L2074" s="46">
        <f>J2074/Eingaben!$D$29</f>
        <v>0.95777899945930856</v>
      </c>
      <c r="M2074" s="44" t="e">
        <f>K2074/Eingaben!$D$8</f>
        <v>#DIV/0!</v>
      </c>
      <c r="N2074" s="46">
        <f>ABS(B2074-C2074)/Eingaben!$D$8</f>
        <v>0</v>
      </c>
      <c r="O2074" s="44"/>
      <c r="P2074">
        <f>D2074/3600000*G2074*100*100/Eingaben!$D$39*(A2074-A2073)/3600</f>
        <v>0</v>
      </c>
      <c r="R2074" s="91" t="e">
        <f>('Dichte Wasser'!$B$4*AVERAGE(B2074:C2074)^3+'Dichte Wasser'!$B$3*AVERAGE(B2074:C2074)^2+'Dichte Wasser'!$B$2*AVERAGE(B2074:C2074)+'Dichte Wasser'!$B$1)/1000</f>
        <v>#DIV/0!</v>
      </c>
      <c r="S2074" s="92" t="e">
        <f t="shared" si="130"/>
        <v>#DIV/0!</v>
      </c>
    </row>
    <row r="2075" spans="1:19" x14ac:dyDescent="0.25">
      <c r="A2075" s="69"/>
      <c r="B2075" s="72"/>
      <c r="C2075" s="72"/>
      <c r="D2075" s="80"/>
      <c r="E2075" s="48"/>
      <c r="F2075" s="48"/>
      <c r="G2075" s="69"/>
      <c r="I2075" s="45">
        <f t="shared" si="129"/>
        <v>0</v>
      </c>
      <c r="J2075" s="45">
        <f t="shared" si="131"/>
        <v>13.945141504926658</v>
      </c>
      <c r="K2075" s="39" t="e">
        <f t="shared" si="128"/>
        <v>#DIV/0!</v>
      </c>
      <c r="L2075" s="46">
        <f>J2075/Eingaben!$D$29</f>
        <v>0.95777899945930856</v>
      </c>
      <c r="M2075" s="44" t="e">
        <f>K2075/Eingaben!$D$8</f>
        <v>#DIV/0!</v>
      </c>
      <c r="N2075" s="46">
        <f>ABS(B2075-C2075)/Eingaben!$D$8</f>
        <v>0</v>
      </c>
      <c r="O2075" s="44"/>
      <c r="P2075">
        <f>D2075/3600000*G2075*100*100/Eingaben!$D$39*(A2075-A2074)/3600</f>
        <v>0</v>
      </c>
      <c r="R2075" s="91" t="e">
        <f>('Dichte Wasser'!$B$4*AVERAGE(B2075:C2075)^3+'Dichte Wasser'!$B$3*AVERAGE(B2075:C2075)^2+'Dichte Wasser'!$B$2*AVERAGE(B2075:C2075)+'Dichte Wasser'!$B$1)/1000</f>
        <v>#DIV/0!</v>
      </c>
      <c r="S2075" s="92" t="e">
        <f t="shared" si="130"/>
        <v>#DIV/0!</v>
      </c>
    </row>
    <row r="2076" spans="1:19" x14ac:dyDescent="0.25">
      <c r="A2076" s="69"/>
      <c r="B2076" s="72"/>
      <c r="C2076" s="72"/>
      <c r="D2076" s="80"/>
      <c r="E2076" s="48"/>
      <c r="F2076" s="48"/>
      <c r="G2076" s="69"/>
      <c r="I2076" s="45">
        <f t="shared" si="129"/>
        <v>0</v>
      </c>
      <c r="J2076" s="45">
        <f t="shared" si="131"/>
        <v>13.945141504926658</v>
      </c>
      <c r="K2076" s="39" t="e">
        <f t="shared" si="128"/>
        <v>#DIV/0!</v>
      </c>
      <c r="L2076" s="46">
        <f>J2076/Eingaben!$D$29</f>
        <v>0.95777899945930856</v>
      </c>
      <c r="M2076" s="44" t="e">
        <f>K2076/Eingaben!$D$8</f>
        <v>#DIV/0!</v>
      </c>
      <c r="N2076" s="46">
        <f>ABS(B2076-C2076)/Eingaben!$D$8</f>
        <v>0</v>
      </c>
      <c r="O2076" s="44"/>
      <c r="P2076">
        <f>D2076/3600000*G2076*100*100/Eingaben!$D$39*(A2076-A2075)/3600</f>
        <v>0</v>
      </c>
      <c r="R2076" s="91" t="e">
        <f>('Dichte Wasser'!$B$4*AVERAGE(B2076:C2076)^3+'Dichte Wasser'!$B$3*AVERAGE(B2076:C2076)^2+'Dichte Wasser'!$B$2*AVERAGE(B2076:C2076)+'Dichte Wasser'!$B$1)/1000</f>
        <v>#DIV/0!</v>
      </c>
      <c r="S2076" s="92" t="e">
        <f t="shared" si="130"/>
        <v>#DIV/0!</v>
      </c>
    </row>
    <row r="2077" spans="1:19" x14ac:dyDescent="0.25">
      <c r="A2077" s="69"/>
      <c r="B2077" s="72"/>
      <c r="C2077" s="72"/>
      <c r="D2077" s="80"/>
      <c r="E2077" s="48"/>
      <c r="F2077" s="48"/>
      <c r="G2077" s="69"/>
      <c r="I2077" s="45">
        <f t="shared" si="129"/>
        <v>0</v>
      </c>
      <c r="J2077" s="45">
        <f t="shared" si="131"/>
        <v>13.945141504926658</v>
      </c>
      <c r="K2077" s="39" t="e">
        <f t="shared" si="128"/>
        <v>#DIV/0!</v>
      </c>
      <c r="L2077" s="46">
        <f>J2077/Eingaben!$D$29</f>
        <v>0.95777899945930856</v>
      </c>
      <c r="M2077" s="44" t="e">
        <f>K2077/Eingaben!$D$8</f>
        <v>#DIV/0!</v>
      </c>
      <c r="N2077" s="46">
        <f>ABS(B2077-C2077)/Eingaben!$D$8</f>
        <v>0</v>
      </c>
      <c r="O2077" s="44"/>
      <c r="P2077">
        <f>D2077/3600000*G2077*100*100/Eingaben!$D$39*(A2077-A2076)/3600</f>
        <v>0</v>
      </c>
      <c r="R2077" s="91" t="e">
        <f>('Dichte Wasser'!$B$4*AVERAGE(B2077:C2077)^3+'Dichte Wasser'!$B$3*AVERAGE(B2077:C2077)^2+'Dichte Wasser'!$B$2*AVERAGE(B2077:C2077)+'Dichte Wasser'!$B$1)/1000</f>
        <v>#DIV/0!</v>
      </c>
      <c r="S2077" s="92" t="e">
        <f t="shared" si="130"/>
        <v>#DIV/0!</v>
      </c>
    </row>
    <row r="2078" spans="1:19" x14ac:dyDescent="0.25">
      <c r="A2078" s="69"/>
      <c r="B2078" s="72"/>
      <c r="C2078" s="72"/>
      <c r="D2078" s="80"/>
      <c r="E2078" s="48"/>
      <c r="F2078" s="48"/>
      <c r="G2078" s="69"/>
      <c r="I2078" s="45">
        <f t="shared" si="129"/>
        <v>0</v>
      </c>
      <c r="J2078" s="45">
        <f t="shared" si="131"/>
        <v>13.945141504926658</v>
      </c>
      <c r="K2078" s="39" t="e">
        <f t="shared" si="128"/>
        <v>#DIV/0!</v>
      </c>
      <c r="L2078" s="46">
        <f>J2078/Eingaben!$D$29</f>
        <v>0.95777899945930856</v>
      </c>
      <c r="M2078" s="44" t="e">
        <f>K2078/Eingaben!$D$8</f>
        <v>#DIV/0!</v>
      </c>
      <c r="N2078" s="46">
        <f>ABS(B2078-C2078)/Eingaben!$D$8</f>
        <v>0</v>
      </c>
      <c r="O2078" s="44"/>
      <c r="P2078">
        <f>D2078/3600000*G2078*100*100/Eingaben!$D$39*(A2078-A2077)/3600</f>
        <v>0</v>
      </c>
      <c r="R2078" s="91" t="e">
        <f>('Dichte Wasser'!$B$4*AVERAGE(B2078:C2078)^3+'Dichte Wasser'!$B$3*AVERAGE(B2078:C2078)^2+'Dichte Wasser'!$B$2*AVERAGE(B2078:C2078)+'Dichte Wasser'!$B$1)/1000</f>
        <v>#DIV/0!</v>
      </c>
      <c r="S2078" s="92" t="e">
        <f t="shared" si="130"/>
        <v>#DIV/0!</v>
      </c>
    </row>
    <row r="2079" spans="1:19" x14ac:dyDescent="0.25">
      <c r="A2079" s="69"/>
      <c r="B2079" s="72"/>
      <c r="C2079" s="72"/>
      <c r="D2079" s="80"/>
      <c r="E2079" s="48"/>
      <c r="F2079" s="48"/>
      <c r="G2079" s="69"/>
      <c r="I2079" s="45">
        <f t="shared" si="129"/>
        <v>0</v>
      </c>
      <c r="J2079" s="45">
        <f t="shared" si="131"/>
        <v>13.945141504926658</v>
      </c>
      <c r="K2079" s="39" t="e">
        <f t="shared" si="128"/>
        <v>#DIV/0!</v>
      </c>
      <c r="L2079" s="46">
        <f>J2079/Eingaben!$D$29</f>
        <v>0.95777899945930856</v>
      </c>
      <c r="M2079" s="44" t="e">
        <f>K2079/Eingaben!$D$8</f>
        <v>#DIV/0!</v>
      </c>
      <c r="N2079" s="46">
        <f>ABS(B2079-C2079)/Eingaben!$D$8</f>
        <v>0</v>
      </c>
      <c r="O2079" s="44"/>
      <c r="P2079">
        <f>D2079/3600000*G2079*100*100/Eingaben!$D$39*(A2079-A2078)/3600</f>
        <v>0</v>
      </c>
      <c r="R2079" s="91" t="e">
        <f>('Dichte Wasser'!$B$4*AVERAGE(B2079:C2079)^3+'Dichte Wasser'!$B$3*AVERAGE(B2079:C2079)^2+'Dichte Wasser'!$B$2*AVERAGE(B2079:C2079)+'Dichte Wasser'!$B$1)/1000</f>
        <v>#DIV/0!</v>
      </c>
      <c r="S2079" s="92" t="e">
        <f t="shared" si="130"/>
        <v>#DIV/0!</v>
      </c>
    </row>
    <row r="2080" spans="1:19" x14ac:dyDescent="0.25">
      <c r="A2080" s="69"/>
      <c r="B2080" s="72"/>
      <c r="C2080" s="72"/>
      <c r="D2080" s="80"/>
      <c r="E2080" s="48"/>
      <c r="F2080" s="48"/>
      <c r="G2080" s="69"/>
      <c r="I2080" s="45">
        <f t="shared" si="129"/>
        <v>0</v>
      </c>
      <c r="J2080" s="45">
        <f t="shared" si="131"/>
        <v>13.945141504926658</v>
      </c>
      <c r="K2080" s="39" t="e">
        <f t="shared" si="128"/>
        <v>#DIV/0!</v>
      </c>
      <c r="L2080" s="46">
        <f>J2080/Eingaben!$D$29</f>
        <v>0.95777899945930856</v>
      </c>
      <c r="M2080" s="44" t="e">
        <f>K2080/Eingaben!$D$8</f>
        <v>#DIV/0!</v>
      </c>
      <c r="N2080" s="46">
        <f>ABS(B2080-C2080)/Eingaben!$D$8</f>
        <v>0</v>
      </c>
      <c r="O2080" s="44"/>
      <c r="P2080">
        <f>D2080/3600000*G2080*100*100/Eingaben!$D$39*(A2080-A2079)/3600</f>
        <v>0</v>
      </c>
      <c r="R2080" s="91" t="e">
        <f>('Dichte Wasser'!$B$4*AVERAGE(B2080:C2080)^3+'Dichte Wasser'!$B$3*AVERAGE(B2080:C2080)^2+'Dichte Wasser'!$B$2*AVERAGE(B2080:C2080)+'Dichte Wasser'!$B$1)/1000</f>
        <v>#DIV/0!</v>
      </c>
      <c r="S2080" s="92" t="e">
        <f t="shared" si="130"/>
        <v>#DIV/0!</v>
      </c>
    </row>
    <row r="2081" spans="1:19" x14ac:dyDescent="0.25">
      <c r="A2081" s="69"/>
      <c r="B2081" s="72"/>
      <c r="C2081" s="72"/>
      <c r="D2081" s="80"/>
      <c r="E2081" s="48"/>
      <c r="F2081" s="48"/>
      <c r="G2081" s="69"/>
      <c r="I2081" s="45">
        <f t="shared" si="129"/>
        <v>0</v>
      </c>
      <c r="J2081" s="45">
        <f t="shared" si="131"/>
        <v>13.945141504926658</v>
      </c>
      <c r="K2081" s="39" t="e">
        <f t="shared" si="128"/>
        <v>#DIV/0!</v>
      </c>
      <c r="L2081" s="46">
        <f>J2081/Eingaben!$D$29</f>
        <v>0.95777899945930856</v>
      </c>
      <c r="M2081" s="44" t="e">
        <f>K2081/Eingaben!$D$8</f>
        <v>#DIV/0!</v>
      </c>
      <c r="N2081" s="46">
        <f>ABS(B2081-C2081)/Eingaben!$D$8</f>
        <v>0</v>
      </c>
      <c r="O2081" s="44"/>
      <c r="P2081">
        <f>D2081/3600000*G2081*100*100/Eingaben!$D$39*(A2081-A2080)/3600</f>
        <v>0</v>
      </c>
      <c r="R2081" s="91" t="e">
        <f>('Dichte Wasser'!$B$4*AVERAGE(B2081:C2081)^3+'Dichte Wasser'!$B$3*AVERAGE(B2081:C2081)^2+'Dichte Wasser'!$B$2*AVERAGE(B2081:C2081)+'Dichte Wasser'!$B$1)/1000</f>
        <v>#DIV/0!</v>
      </c>
      <c r="S2081" s="92" t="e">
        <f t="shared" si="130"/>
        <v>#DIV/0!</v>
      </c>
    </row>
    <row r="2082" spans="1:19" x14ac:dyDescent="0.25">
      <c r="A2082" s="69"/>
      <c r="B2082" s="72"/>
      <c r="C2082" s="72"/>
      <c r="D2082" s="80"/>
      <c r="E2082" s="48"/>
      <c r="F2082" s="48"/>
      <c r="G2082" s="69"/>
      <c r="I2082" s="45">
        <f t="shared" si="129"/>
        <v>0</v>
      </c>
      <c r="J2082" s="45">
        <f t="shared" si="131"/>
        <v>13.945141504926658</v>
      </c>
      <c r="K2082" s="39" t="e">
        <f t="shared" si="128"/>
        <v>#DIV/0!</v>
      </c>
      <c r="L2082" s="46">
        <f>J2082/Eingaben!$D$29</f>
        <v>0.95777899945930856</v>
      </c>
      <c r="M2082" s="44" t="e">
        <f>K2082/Eingaben!$D$8</f>
        <v>#DIV/0!</v>
      </c>
      <c r="N2082" s="46">
        <f>ABS(B2082-C2082)/Eingaben!$D$8</f>
        <v>0</v>
      </c>
      <c r="O2082" s="44"/>
      <c r="P2082">
        <f>D2082/3600000*G2082*100*100/Eingaben!$D$39*(A2082-A2081)/3600</f>
        <v>0</v>
      </c>
      <c r="R2082" s="91" t="e">
        <f>('Dichte Wasser'!$B$4*AVERAGE(B2082:C2082)^3+'Dichte Wasser'!$B$3*AVERAGE(B2082:C2082)^2+'Dichte Wasser'!$B$2*AVERAGE(B2082:C2082)+'Dichte Wasser'!$B$1)/1000</f>
        <v>#DIV/0!</v>
      </c>
      <c r="S2082" s="92" t="e">
        <f t="shared" si="130"/>
        <v>#DIV/0!</v>
      </c>
    </row>
    <row r="2083" spans="1:19" x14ac:dyDescent="0.25">
      <c r="A2083" s="69"/>
      <c r="B2083" s="72"/>
      <c r="C2083" s="72"/>
      <c r="D2083" s="80"/>
      <c r="E2083" s="48"/>
      <c r="F2083" s="48"/>
      <c r="G2083" s="69"/>
      <c r="I2083" s="45">
        <f t="shared" si="129"/>
        <v>0</v>
      </c>
      <c r="J2083" s="45">
        <f t="shared" si="131"/>
        <v>13.945141504926658</v>
      </c>
      <c r="K2083" s="39" t="e">
        <f t="shared" si="128"/>
        <v>#DIV/0!</v>
      </c>
      <c r="L2083" s="46">
        <f>J2083/Eingaben!$D$29</f>
        <v>0.95777899945930856</v>
      </c>
      <c r="M2083" s="44" t="e">
        <f>K2083/Eingaben!$D$8</f>
        <v>#DIV/0!</v>
      </c>
      <c r="N2083" s="46">
        <f>ABS(B2083-C2083)/Eingaben!$D$8</f>
        <v>0</v>
      </c>
      <c r="O2083" s="44"/>
      <c r="P2083">
        <f>D2083/3600000*G2083*100*100/Eingaben!$D$39*(A2083-A2082)/3600</f>
        <v>0</v>
      </c>
      <c r="R2083" s="91" t="e">
        <f>('Dichte Wasser'!$B$4*AVERAGE(B2083:C2083)^3+'Dichte Wasser'!$B$3*AVERAGE(B2083:C2083)^2+'Dichte Wasser'!$B$2*AVERAGE(B2083:C2083)+'Dichte Wasser'!$B$1)/1000</f>
        <v>#DIV/0!</v>
      </c>
      <c r="S2083" s="92" t="e">
        <f t="shared" si="130"/>
        <v>#DIV/0!</v>
      </c>
    </row>
    <row r="2084" spans="1:19" x14ac:dyDescent="0.25">
      <c r="A2084" s="69"/>
      <c r="B2084" s="72"/>
      <c r="C2084" s="72"/>
      <c r="D2084" s="80"/>
      <c r="E2084" s="48"/>
      <c r="F2084" s="48"/>
      <c r="G2084" s="69"/>
      <c r="I2084" s="45">
        <f t="shared" si="129"/>
        <v>0</v>
      </c>
      <c r="J2084" s="45">
        <f t="shared" si="131"/>
        <v>13.945141504926658</v>
      </c>
      <c r="K2084" s="39" t="e">
        <f t="shared" si="128"/>
        <v>#DIV/0!</v>
      </c>
      <c r="L2084" s="46">
        <f>J2084/Eingaben!$D$29</f>
        <v>0.95777899945930856</v>
      </c>
      <c r="M2084" s="44" t="e">
        <f>K2084/Eingaben!$D$8</f>
        <v>#DIV/0!</v>
      </c>
      <c r="N2084" s="46">
        <f>ABS(B2084-C2084)/Eingaben!$D$8</f>
        <v>0</v>
      </c>
      <c r="O2084" s="44"/>
      <c r="P2084">
        <f>D2084/3600000*G2084*100*100/Eingaben!$D$39*(A2084-A2083)/3600</f>
        <v>0</v>
      </c>
      <c r="R2084" s="91" t="e">
        <f>('Dichte Wasser'!$B$4*AVERAGE(B2084:C2084)^3+'Dichte Wasser'!$B$3*AVERAGE(B2084:C2084)^2+'Dichte Wasser'!$B$2*AVERAGE(B2084:C2084)+'Dichte Wasser'!$B$1)/1000</f>
        <v>#DIV/0!</v>
      </c>
      <c r="S2084" s="92" t="e">
        <f t="shared" si="130"/>
        <v>#DIV/0!</v>
      </c>
    </row>
    <row r="2085" spans="1:19" x14ac:dyDescent="0.25">
      <c r="A2085" s="69"/>
      <c r="B2085" s="72"/>
      <c r="C2085" s="72"/>
      <c r="D2085" s="80"/>
      <c r="E2085" s="48"/>
      <c r="F2085" s="48"/>
      <c r="G2085" s="69"/>
      <c r="I2085" s="45">
        <f t="shared" si="129"/>
        <v>0</v>
      </c>
      <c r="J2085" s="45">
        <f t="shared" si="131"/>
        <v>13.945141504926658</v>
      </c>
      <c r="K2085" s="39" t="e">
        <f t="shared" si="128"/>
        <v>#DIV/0!</v>
      </c>
      <c r="L2085" s="46">
        <f>J2085/Eingaben!$D$29</f>
        <v>0.95777899945930856</v>
      </c>
      <c r="M2085" s="44" t="e">
        <f>K2085/Eingaben!$D$8</f>
        <v>#DIV/0!</v>
      </c>
      <c r="N2085" s="46">
        <f>ABS(B2085-C2085)/Eingaben!$D$8</f>
        <v>0</v>
      </c>
      <c r="O2085" s="44"/>
      <c r="P2085">
        <f>D2085/3600000*G2085*100*100/Eingaben!$D$39*(A2085-A2084)/3600</f>
        <v>0</v>
      </c>
      <c r="R2085" s="91" t="e">
        <f>('Dichte Wasser'!$B$4*AVERAGE(B2085:C2085)^3+'Dichte Wasser'!$B$3*AVERAGE(B2085:C2085)^2+'Dichte Wasser'!$B$2*AVERAGE(B2085:C2085)+'Dichte Wasser'!$B$1)/1000</f>
        <v>#DIV/0!</v>
      </c>
      <c r="S2085" s="92" t="e">
        <f t="shared" si="130"/>
        <v>#DIV/0!</v>
      </c>
    </row>
    <row r="2086" spans="1:19" x14ac:dyDescent="0.25">
      <c r="A2086" s="69"/>
      <c r="B2086" s="72"/>
      <c r="C2086" s="72"/>
      <c r="D2086" s="80"/>
      <c r="E2086" s="48"/>
      <c r="F2086" s="48"/>
      <c r="G2086" s="69"/>
      <c r="I2086" s="45">
        <f t="shared" si="129"/>
        <v>0</v>
      </c>
      <c r="J2086" s="45">
        <f t="shared" si="131"/>
        <v>13.945141504926658</v>
      </c>
      <c r="K2086" s="39" t="e">
        <f t="shared" si="128"/>
        <v>#DIV/0!</v>
      </c>
      <c r="L2086" s="46">
        <f>J2086/Eingaben!$D$29</f>
        <v>0.95777899945930856</v>
      </c>
      <c r="M2086" s="44" t="e">
        <f>K2086/Eingaben!$D$8</f>
        <v>#DIV/0!</v>
      </c>
      <c r="N2086" s="46">
        <f>ABS(B2086-C2086)/Eingaben!$D$8</f>
        <v>0</v>
      </c>
      <c r="O2086" s="44"/>
      <c r="P2086">
        <f>D2086/3600000*G2086*100*100/Eingaben!$D$39*(A2086-A2085)/3600</f>
        <v>0</v>
      </c>
      <c r="R2086" s="91" t="e">
        <f>('Dichte Wasser'!$B$4*AVERAGE(B2086:C2086)^3+'Dichte Wasser'!$B$3*AVERAGE(B2086:C2086)^2+'Dichte Wasser'!$B$2*AVERAGE(B2086:C2086)+'Dichte Wasser'!$B$1)/1000</f>
        <v>#DIV/0!</v>
      </c>
      <c r="S2086" s="92" t="e">
        <f t="shared" si="130"/>
        <v>#DIV/0!</v>
      </c>
    </row>
    <row r="2087" spans="1:19" x14ac:dyDescent="0.25">
      <c r="A2087" s="69"/>
      <c r="B2087" s="72"/>
      <c r="C2087" s="72"/>
      <c r="D2087" s="80"/>
      <c r="E2087" s="48"/>
      <c r="F2087" s="48"/>
      <c r="G2087" s="69"/>
      <c r="I2087" s="45">
        <f t="shared" si="129"/>
        <v>0</v>
      </c>
      <c r="J2087" s="45">
        <f t="shared" si="131"/>
        <v>13.945141504926658</v>
      </c>
      <c r="K2087" s="39" t="e">
        <f t="shared" si="128"/>
        <v>#DIV/0!</v>
      </c>
      <c r="L2087" s="46">
        <f>J2087/Eingaben!$D$29</f>
        <v>0.95777899945930856</v>
      </c>
      <c r="M2087" s="44" t="e">
        <f>K2087/Eingaben!$D$8</f>
        <v>#DIV/0!</v>
      </c>
      <c r="N2087" s="46">
        <f>ABS(B2087-C2087)/Eingaben!$D$8</f>
        <v>0</v>
      </c>
      <c r="O2087" s="44"/>
      <c r="P2087">
        <f>D2087/3600000*G2087*100*100/Eingaben!$D$39*(A2087-A2086)/3600</f>
        <v>0</v>
      </c>
      <c r="R2087" s="91" t="e">
        <f>('Dichte Wasser'!$B$4*AVERAGE(B2087:C2087)^3+'Dichte Wasser'!$B$3*AVERAGE(B2087:C2087)^2+'Dichte Wasser'!$B$2*AVERAGE(B2087:C2087)+'Dichte Wasser'!$B$1)/1000</f>
        <v>#DIV/0!</v>
      </c>
      <c r="S2087" s="92" t="e">
        <f t="shared" si="130"/>
        <v>#DIV/0!</v>
      </c>
    </row>
    <row r="2088" spans="1:19" x14ac:dyDescent="0.25">
      <c r="A2088" s="69"/>
      <c r="B2088" s="72"/>
      <c r="C2088" s="72"/>
      <c r="D2088" s="80"/>
      <c r="E2088" s="48"/>
      <c r="F2088" s="48"/>
      <c r="G2088" s="69"/>
      <c r="I2088" s="45">
        <f t="shared" si="129"/>
        <v>0</v>
      </c>
      <c r="J2088" s="45">
        <f t="shared" si="131"/>
        <v>13.945141504926658</v>
      </c>
      <c r="K2088" s="39" t="e">
        <f t="shared" si="128"/>
        <v>#DIV/0!</v>
      </c>
      <c r="L2088" s="46">
        <f>J2088/Eingaben!$D$29</f>
        <v>0.95777899945930856</v>
      </c>
      <c r="M2088" s="44" t="e">
        <f>K2088/Eingaben!$D$8</f>
        <v>#DIV/0!</v>
      </c>
      <c r="N2088" s="46">
        <f>ABS(B2088-C2088)/Eingaben!$D$8</f>
        <v>0</v>
      </c>
      <c r="O2088" s="44"/>
      <c r="P2088">
        <f>D2088/3600000*G2088*100*100/Eingaben!$D$39*(A2088-A2087)/3600</f>
        <v>0</v>
      </c>
      <c r="R2088" s="91" t="e">
        <f>('Dichte Wasser'!$B$4*AVERAGE(B2088:C2088)^3+'Dichte Wasser'!$B$3*AVERAGE(B2088:C2088)^2+'Dichte Wasser'!$B$2*AVERAGE(B2088:C2088)+'Dichte Wasser'!$B$1)/1000</f>
        <v>#DIV/0!</v>
      </c>
      <c r="S2088" s="92" t="e">
        <f t="shared" si="130"/>
        <v>#DIV/0!</v>
      </c>
    </row>
    <row r="2089" spans="1:19" x14ac:dyDescent="0.25">
      <c r="A2089" s="69"/>
      <c r="B2089" s="72"/>
      <c r="C2089" s="72"/>
      <c r="D2089" s="80"/>
      <c r="E2089" s="48"/>
      <c r="F2089" s="48"/>
      <c r="G2089" s="69"/>
      <c r="I2089" s="45">
        <f t="shared" si="129"/>
        <v>0</v>
      </c>
      <c r="J2089" s="45">
        <f t="shared" si="131"/>
        <v>13.945141504926658</v>
      </c>
      <c r="K2089" s="39" t="e">
        <f t="shared" si="128"/>
        <v>#DIV/0!</v>
      </c>
      <c r="L2089" s="46">
        <f>J2089/Eingaben!$D$29</f>
        <v>0.95777899945930856</v>
      </c>
      <c r="M2089" s="44" t="e">
        <f>K2089/Eingaben!$D$8</f>
        <v>#DIV/0!</v>
      </c>
      <c r="N2089" s="46">
        <f>ABS(B2089-C2089)/Eingaben!$D$8</f>
        <v>0</v>
      </c>
      <c r="O2089" s="44"/>
      <c r="P2089">
        <f>D2089/3600000*G2089*100*100/Eingaben!$D$39*(A2089-A2088)/3600</f>
        <v>0</v>
      </c>
      <c r="R2089" s="91" t="e">
        <f>('Dichte Wasser'!$B$4*AVERAGE(B2089:C2089)^3+'Dichte Wasser'!$B$3*AVERAGE(B2089:C2089)^2+'Dichte Wasser'!$B$2*AVERAGE(B2089:C2089)+'Dichte Wasser'!$B$1)/1000</f>
        <v>#DIV/0!</v>
      </c>
      <c r="S2089" s="92" t="e">
        <f t="shared" si="130"/>
        <v>#DIV/0!</v>
      </c>
    </row>
    <row r="2090" spans="1:19" x14ac:dyDescent="0.25">
      <c r="A2090" s="69"/>
      <c r="B2090" s="72"/>
      <c r="C2090" s="72"/>
      <c r="D2090" s="80"/>
      <c r="E2090" s="48"/>
      <c r="F2090" s="48"/>
      <c r="G2090" s="69"/>
      <c r="I2090" s="45">
        <f t="shared" si="129"/>
        <v>0</v>
      </c>
      <c r="J2090" s="45">
        <f t="shared" si="131"/>
        <v>13.945141504926658</v>
      </c>
      <c r="K2090" s="39" t="e">
        <f t="shared" si="128"/>
        <v>#DIV/0!</v>
      </c>
      <c r="L2090" s="46">
        <f>J2090/Eingaben!$D$29</f>
        <v>0.95777899945930856</v>
      </c>
      <c r="M2090" s="44" t="e">
        <f>K2090/Eingaben!$D$8</f>
        <v>#DIV/0!</v>
      </c>
      <c r="N2090" s="46">
        <f>ABS(B2090-C2090)/Eingaben!$D$8</f>
        <v>0</v>
      </c>
      <c r="O2090" s="44"/>
      <c r="P2090">
        <f>D2090/3600000*G2090*100*100/Eingaben!$D$39*(A2090-A2089)/3600</f>
        <v>0</v>
      </c>
      <c r="R2090" s="91" t="e">
        <f>('Dichte Wasser'!$B$4*AVERAGE(B2090:C2090)^3+'Dichte Wasser'!$B$3*AVERAGE(B2090:C2090)^2+'Dichte Wasser'!$B$2*AVERAGE(B2090:C2090)+'Dichte Wasser'!$B$1)/1000</f>
        <v>#DIV/0!</v>
      </c>
      <c r="S2090" s="92" t="e">
        <f t="shared" si="130"/>
        <v>#DIV/0!</v>
      </c>
    </row>
    <row r="2091" spans="1:19" x14ac:dyDescent="0.25">
      <c r="A2091" s="69"/>
      <c r="B2091" s="72"/>
      <c r="C2091" s="72"/>
      <c r="D2091" s="80"/>
      <c r="E2091" s="48"/>
      <c r="F2091" s="48"/>
      <c r="G2091" s="69"/>
      <c r="I2091" s="45">
        <f t="shared" si="129"/>
        <v>0</v>
      </c>
      <c r="J2091" s="45">
        <f t="shared" si="131"/>
        <v>13.945141504926658</v>
      </c>
      <c r="K2091" s="39" t="e">
        <f t="shared" si="128"/>
        <v>#DIV/0!</v>
      </c>
      <c r="L2091" s="46">
        <f>J2091/Eingaben!$D$29</f>
        <v>0.95777899945930856</v>
      </c>
      <c r="M2091" s="44" t="e">
        <f>K2091/Eingaben!$D$8</f>
        <v>#DIV/0!</v>
      </c>
      <c r="N2091" s="46">
        <f>ABS(B2091-C2091)/Eingaben!$D$8</f>
        <v>0</v>
      </c>
      <c r="O2091" s="44"/>
      <c r="P2091">
        <f>D2091/3600000*G2091*100*100/Eingaben!$D$39*(A2091-A2090)/3600</f>
        <v>0</v>
      </c>
      <c r="R2091" s="91" t="e">
        <f>('Dichte Wasser'!$B$4*AVERAGE(B2091:C2091)^3+'Dichte Wasser'!$B$3*AVERAGE(B2091:C2091)^2+'Dichte Wasser'!$B$2*AVERAGE(B2091:C2091)+'Dichte Wasser'!$B$1)/1000</f>
        <v>#DIV/0!</v>
      </c>
      <c r="S2091" s="92" t="e">
        <f t="shared" si="130"/>
        <v>#DIV/0!</v>
      </c>
    </row>
    <row r="2092" spans="1:19" x14ac:dyDescent="0.25">
      <c r="A2092" s="69"/>
      <c r="B2092" s="72"/>
      <c r="C2092" s="72"/>
      <c r="D2092" s="80"/>
      <c r="E2092" s="48"/>
      <c r="F2092" s="48"/>
      <c r="G2092" s="69"/>
      <c r="I2092" s="45">
        <f t="shared" si="129"/>
        <v>0</v>
      </c>
      <c r="J2092" s="45">
        <f t="shared" si="131"/>
        <v>13.945141504926658</v>
      </c>
      <c r="K2092" s="39" t="e">
        <f t="shared" si="128"/>
        <v>#DIV/0!</v>
      </c>
      <c r="L2092" s="46">
        <f>J2092/Eingaben!$D$29</f>
        <v>0.95777899945930856</v>
      </c>
      <c r="M2092" s="44" t="e">
        <f>K2092/Eingaben!$D$8</f>
        <v>#DIV/0!</v>
      </c>
      <c r="N2092" s="46">
        <f>ABS(B2092-C2092)/Eingaben!$D$8</f>
        <v>0</v>
      </c>
      <c r="O2092" s="44"/>
      <c r="P2092">
        <f>D2092/3600000*G2092*100*100/Eingaben!$D$39*(A2092-A2091)/3600</f>
        <v>0</v>
      </c>
      <c r="R2092" s="91" t="e">
        <f>('Dichte Wasser'!$B$4*AVERAGE(B2092:C2092)^3+'Dichte Wasser'!$B$3*AVERAGE(B2092:C2092)^2+'Dichte Wasser'!$B$2*AVERAGE(B2092:C2092)+'Dichte Wasser'!$B$1)/1000</f>
        <v>#DIV/0!</v>
      </c>
      <c r="S2092" s="92" t="e">
        <f t="shared" si="130"/>
        <v>#DIV/0!</v>
      </c>
    </row>
    <row r="2093" spans="1:19" x14ac:dyDescent="0.25">
      <c r="A2093" s="69"/>
      <c r="B2093" s="72"/>
      <c r="C2093" s="72"/>
      <c r="D2093" s="80"/>
      <c r="E2093" s="48"/>
      <c r="F2093" s="48"/>
      <c r="G2093" s="69"/>
      <c r="I2093" s="45">
        <f t="shared" si="129"/>
        <v>0</v>
      </c>
      <c r="J2093" s="45">
        <f t="shared" si="131"/>
        <v>13.945141504926658</v>
      </c>
      <c r="K2093" s="39" t="e">
        <f t="shared" si="128"/>
        <v>#DIV/0!</v>
      </c>
      <c r="L2093" s="46">
        <f>J2093/Eingaben!$D$29</f>
        <v>0.95777899945930856</v>
      </c>
      <c r="M2093" s="44" t="e">
        <f>K2093/Eingaben!$D$8</f>
        <v>#DIV/0!</v>
      </c>
      <c r="N2093" s="46">
        <f>ABS(B2093-C2093)/Eingaben!$D$8</f>
        <v>0</v>
      </c>
      <c r="O2093" s="44"/>
      <c r="P2093">
        <f>D2093/3600000*G2093*100*100/Eingaben!$D$39*(A2093-A2092)/3600</f>
        <v>0</v>
      </c>
      <c r="R2093" s="91" t="e">
        <f>('Dichte Wasser'!$B$4*AVERAGE(B2093:C2093)^3+'Dichte Wasser'!$B$3*AVERAGE(B2093:C2093)^2+'Dichte Wasser'!$B$2*AVERAGE(B2093:C2093)+'Dichte Wasser'!$B$1)/1000</f>
        <v>#DIV/0!</v>
      </c>
      <c r="S2093" s="92" t="e">
        <f t="shared" si="130"/>
        <v>#DIV/0!</v>
      </c>
    </row>
    <row r="2094" spans="1:19" x14ac:dyDescent="0.25">
      <c r="A2094" s="69"/>
      <c r="B2094" s="72"/>
      <c r="C2094" s="72"/>
      <c r="D2094" s="80"/>
      <c r="E2094" s="48"/>
      <c r="F2094" s="48"/>
      <c r="G2094" s="69"/>
      <c r="I2094" s="45">
        <f t="shared" si="129"/>
        <v>0</v>
      </c>
      <c r="J2094" s="45">
        <f t="shared" si="131"/>
        <v>13.945141504926658</v>
      </c>
      <c r="K2094" s="39" t="e">
        <f t="shared" si="128"/>
        <v>#DIV/0!</v>
      </c>
      <c r="L2094" s="46">
        <f>J2094/Eingaben!$D$29</f>
        <v>0.95777899945930856</v>
      </c>
      <c r="M2094" s="44" t="e">
        <f>K2094/Eingaben!$D$8</f>
        <v>#DIV/0!</v>
      </c>
      <c r="N2094" s="46">
        <f>ABS(B2094-C2094)/Eingaben!$D$8</f>
        <v>0</v>
      </c>
      <c r="O2094" s="44"/>
      <c r="P2094">
        <f>D2094/3600000*G2094*100*100/Eingaben!$D$39*(A2094-A2093)/3600</f>
        <v>0</v>
      </c>
      <c r="R2094" s="91" t="e">
        <f>('Dichte Wasser'!$B$4*AVERAGE(B2094:C2094)^3+'Dichte Wasser'!$B$3*AVERAGE(B2094:C2094)^2+'Dichte Wasser'!$B$2*AVERAGE(B2094:C2094)+'Dichte Wasser'!$B$1)/1000</f>
        <v>#DIV/0!</v>
      </c>
      <c r="S2094" s="92" t="e">
        <f t="shared" si="130"/>
        <v>#DIV/0!</v>
      </c>
    </row>
    <row r="2095" spans="1:19" x14ac:dyDescent="0.25">
      <c r="A2095" s="69"/>
      <c r="B2095" s="72"/>
      <c r="C2095" s="72"/>
      <c r="D2095" s="80"/>
      <c r="E2095" s="48"/>
      <c r="F2095" s="48"/>
      <c r="G2095" s="69"/>
      <c r="I2095" s="45">
        <f t="shared" si="129"/>
        <v>0</v>
      </c>
      <c r="J2095" s="45">
        <f t="shared" si="131"/>
        <v>13.945141504926658</v>
      </c>
      <c r="K2095" s="39" t="e">
        <f t="shared" si="128"/>
        <v>#DIV/0!</v>
      </c>
      <c r="L2095" s="46">
        <f>J2095/Eingaben!$D$29</f>
        <v>0.95777899945930856</v>
      </c>
      <c r="M2095" s="44" t="e">
        <f>K2095/Eingaben!$D$8</f>
        <v>#DIV/0!</v>
      </c>
      <c r="N2095" s="46">
        <f>ABS(B2095-C2095)/Eingaben!$D$8</f>
        <v>0</v>
      </c>
      <c r="O2095" s="44"/>
      <c r="P2095">
        <f>D2095/3600000*G2095*100*100/Eingaben!$D$39*(A2095-A2094)/3600</f>
        <v>0</v>
      </c>
      <c r="R2095" s="91" t="e">
        <f>('Dichte Wasser'!$B$4*AVERAGE(B2095:C2095)^3+'Dichte Wasser'!$B$3*AVERAGE(B2095:C2095)^2+'Dichte Wasser'!$B$2*AVERAGE(B2095:C2095)+'Dichte Wasser'!$B$1)/1000</f>
        <v>#DIV/0!</v>
      </c>
      <c r="S2095" s="92" t="e">
        <f t="shared" si="130"/>
        <v>#DIV/0!</v>
      </c>
    </row>
    <row r="2096" spans="1:19" x14ac:dyDescent="0.25">
      <c r="A2096" s="69"/>
      <c r="B2096" s="72"/>
      <c r="C2096" s="72"/>
      <c r="D2096" s="80"/>
      <c r="E2096" s="48"/>
      <c r="F2096" s="48"/>
      <c r="G2096" s="69"/>
      <c r="I2096" s="45">
        <f t="shared" si="129"/>
        <v>0</v>
      </c>
      <c r="J2096" s="45">
        <f t="shared" si="131"/>
        <v>13.945141504926658</v>
      </c>
      <c r="K2096" s="39" t="e">
        <f t="shared" si="128"/>
        <v>#DIV/0!</v>
      </c>
      <c r="L2096" s="46">
        <f>J2096/Eingaben!$D$29</f>
        <v>0.95777899945930856</v>
      </c>
      <c r="M2096" s="44" t="e">
        <f>K2096/Eingaben!$D$8</f>
        <v>#DIV/0!</v>
      </c>
      <c r="N2096" s="46">
        <f>ABS(B2096-C2096)/Eingaben!$D$8</f>
        <v>0</v>
      </c>
      <c r="O2096" s="44"/>
      <c r="P2096">
        <f>D2096/3600000*G2096*100*100/Eingaben!$D$39*(A2096-A2095)/3600</f>
        <v>0</v>
      </c>
      <c r="R2096" s="91" t="e">
        <f>('Dichte Wasser'!$B$4*AVERAGE(B2096:C2096)^3+'Dichte Wasser'!$B$3*AVERAGE(B2096:C2096)^2+'Dichte Wasser'!$B$2*AVERAGE(B2096:C2096)+'Dichte Wasser'!$B$1)/1000</f>
        <v>#DIV/0!</v>
      </c>
      <c r="S2096" s="92" t="e">
        <f t="shared" si="130"/>
        <v>#DIV/0!</v>
      </c>
    </row>
    <row r="2097" spans="1:19" x14ac:dyDescent="0.25">
      <c r="A2097" s="69"/>
      <c r="B2097" s="72"/>
      <c r="C2097" s="72"/>
      <c r="D2097" s="80"/>
      <c r="E2097" s="48"/>
      <c r="F2097" s="48"/>
      <c r="G2097" s="69"/>
      <c r="I2097" s="45">
        <f t="shared" si="129"/>
        <v>0</v>
      </c>
      <c r="J2097" s="45">
        <f t="shared" si="131"/>
        <v>13.945141504926658</v>
      </c>
      <c r="K2097" s="39" t="e">
        <f t="shared" si="128"/>
        <v>#DIV/0!</v>
      </c>
      <c r="L2097" s="46">
        <f>J2097/Eingaben!$D$29</f>
        <v>0.95777899945930856</v>
      </c>
      <c r="M2097" s="44" t="e">
        <f>K2097/Eingaben!$D$8</f>
        <v>#DIV/0!</v>
      </c>
      <c r="N2097" s="46">
        <f>ABS(B2097-C2097)/Eingaben!$D$8</f>
        <v>0</v>
      </c>
      <c r="O2097" s="44"/>
      <c r="P2097">
        <f>D2097/3600000*G2097*100*100/Eingaben!$D$39*(A2097-A2096)/3600</f>
        <v>0</v>
      </c>
      <c r="R2097" s="91" t="e">
        <f>('Dichte Wasser'!$B$4*AVERAGE(B2097:C2097)^3+'Dichte Wasser'!$B$3*AVERAGE(B2097:C2097)^2+'Dichte Wasser'!$B$2*AVERAGE(B2097:C2097)+'Dichte Wasser'!$B$1)/1000</f>
        <v>#DIV/0!</v>
      </c>
      <c r="S2097" s="92" t="e">
        <f t="shared" si="130"/>
        <v>#DIV/0!</v>
      </c>
    </row>
    <row r="2098" spans="1:19" x14ac:dyDescent="0.25">
      <c r="A2098" s="69"/>
      <c r="B2098" s="72"/>
      <c r="C2098" s="72"/>
      <c r="D2098" s="80"/>
      <c r="E2098" s="48"/>
      <c r="F2098" s="48"/>
      <c r="G2098" s="69"/>
      <c r="I2098" s="45">
        <f t="shared" si="129"/>
        <v>0</v>
      </c>
      <c r="J2098" s="45">
        <f t="shared" si="131"/>
        <v>13.945141504926658</v>
      </c>
      <c r="K2098" s="39" t="e">
        <f t="shared" si="128"/>
        <v>#DIV/0!</v>
      </c>
      <c r="L2098" s="46">
        <f>J2098/Eingaben!$D$29</f>
        <v>0.95777899945930856</v>
      </c>
      <c r="M2098" s="44" t="e">
        <f>K2098/Eingaben!$D$8</f>
        <v>#DIV/0!</v>
      </c>
      <c r="N2098" s="46">
        <f>ABS(B2098-C2098)/Eingaben!$D$8</f>
        <v>0</v>
      </c>
      <c r="O2098" s="44"/>
      <c r="P2098">
        <f>D2098/3600000*G2098*100*100/Eingaben!$D$39*(A2098-A2097)/3600</f>
        <v>0</v>
      </c>
      <c r="R2098" s="91" t="e">
        <f>('Dichte Wasser'!$B$4*AVERAGE(B2098:C2098)^3+'Dichte Wasser'!$B$3*AVERAGE(B2098:C2098)^2+'Dichte Wasser'!$B$2*AVERAGE(B2098:C2098)+'Dichte Wasser'!$B$1)/1000</f>
        <v>#DIV/0!</v>
      </c>
      <c r="S2098" s="92" t="e">
        <f t="shared" si="130"/>
        <v>#DIV/0!</v>
      </c>
    </row>
    <row r="2099" spans="1:19" x14ac:dyDescent="0.25">
      <c r="A2099" s="69"/>
      <c r="B2099" s="72"/>
      <c r="C2099" s="72"/>
      <c r="D2099" s="80"/>
      <c r="E2099" s="48"/>
      <c r="F2099" s="48"/>
      <c r="G2099" s="69"/>
      <c r="I2099" s="45">
        <f t="shared" si="129"/>
        <v>0</v>
      </c>
      <c r="J2099" s="45">
        <f t="shared" si="131"/>
        <v>13.945141504926658</v>
      </c>
      <c r="K2099" s="39" t="e">
        <f t="shared" si="128"/>
        <v>#DIV/0!</v>
      </c>
      <c r="L2099" s="46">
        <f>J2099/Eingaben!$D$29</f>
        <v>0.95777899945930856</v>
      </c>
      <c r="M2099" s="44" t="e">
        <f>K2099/Eingaben!$D$8</f>
        <v>#DIV/0!</v>
      </c>
      <c r="N2099" s="46">
        <f>ABS(B2099-C2099)/Eingaben!$D$8</f>
        <v>0</v>
      </c>
      <c r="O2099" s="44"/>
      <c r="P2099">
        <f>D2099/3600000*G2099*100*100/Eingaben!$D$39*(A2099-A2098)/3600</f>
        <v>0</v>
      </c>
      <c r="R2099" s="91" t="e">
        <f>('Dichte Wasser'!$B$4*AVERAGE(B2099:C2099)^3+'Dichte Wasser'!$B$3*AVERAGE(B2099:C2099)^2+'Dichte Wasser'!$B$2*AVERAGE(B2099:C2099)+'Dichte Wasser'!$B$1)/1000</f>
        <v>#DIV/0!</v>
      </c>
      <c r="S2099" s="92" t="e">
        <f t="shared" si="130"/>
        <v>#DIV/0!</v>
      </c>
    </row>
    <row r="2100" spans="1:19" x14ac:dyDescent="0.25">
      <c r="A2100" s="69"/>
      <c r="B2100" s="72"/>
      <c r="C2100" s="72"/>
      <c r="D2100" s="80"/>
      <c r="E2100" s="48"/>
      <c r="F2100" s="48"/>
      <c r="G2100" s="69"/>
      <c r="I2100" s="45">
        <f t="shared" si="129"/>
        <v>0</v>
      </c>
      <c r="J2100" s="45">
        <f t="shared" si="131"/>
        <v>13.945141504926658</v>
      </c>
      <c r="K2100" s="39" t="e">
        <f t="shared" si="128"/>
        <v>#DIV/0!</v>
      </c>
      <c r="L2100" s="46">
        <f>J2100/Eingaben!$D$29</f>
        <v>0.95777899945930856</v>
      </c>
      <c r="M2100" s="44" t="e">
        <f>K2100/Eingaben!$D$8</f>
        <v>#DIV/0!</v>
      </c>
      <c r="N2100" s="46">
        <f>ABS(B2100-C2100)/Eingaben!$D$8</f>
        <v>0</v>
      </c>
      <c r="O2100" s="44"/>
      <c r="P2100">
        <f>D2100/3600000*G2100*100*100/Eingaben!$D$39*(A2100-A2099)/3600</f>
        <v>0</v>
      </c>
      <c r="R2100" s="91" t="e">
        <f>('Dichte Wasser'!$B$4*AVERAGE(B2100:C2100)^3+'Dichte Wasser'!$B$3*AVERAGE(B2100:C2100)^2+'Dichte Wasser'!$B$2*AVERAGE(B2100:C2100)+'Dichte Wasser'!$B$1)/1000</f>
        <v>#DIV/0!</v>
      </c>
      <c r="S2100" s="92" t="e">
        <f t="shared" si="130"/>
        <v>#DIV/0!</v>
      </c>
    </row>
    <row r="2101" spans="1:19" x14ac:dyDescent="0.25">
      <c r="A2101" s="69"/>
      <c r="B2101" s="72"/>
      <c r="C2101" s="72"/>
      <c r="D2101" s="80"/>
      <c r="E2101" s="48"/>
      <c r="F2101" s="48"/>
      <c r="G2101" s="69"/>
      <c r="I2101" s="45">
        <f t="shared" si="129"/>
        <v>0</v>
      </c>
      <c r="J2101" s="45">
        <f t="shared" si="131"/>
        <v>13.945141504926658</v>
      </c>
      <c r="K2101" s="39" t="e">
        <f t="shared" si="128"/>
        <v>#DIV/0!</v>
      </c>
      <c r="L2101" s="46">
        <f>J2101/Eingaben!$D$29</f>
        <v>0.95777899945930856</v>
      </c>
      <c r="M2101" s="44" t="e">
        <f>K2101/Eingaben!$D$8</f>
        <v>#DIV/0!</v>
      </c>
      <c r="N2101" s="46">
        <f>ABS(B2101-C2101)/Eingaben!$D$8</f>
        <v>0</v>
      </c>
      <c r="O2101" s="44"/>
      <c r="P2101">
        <f>D2101/3600000*G2101*100*100/Eingaben!$D$39*(A2101-A2100)/3600</f>
        <v>0</v>
      </c>
      <c r="R2101" s="91" t="e">
        <f>('Dichte Wasser'!$B$4*AVERAGE(B2101:C2101)^3+'Dichte Wasser'!$B$3*AVERAGE(B2101:C2101)^2+'Dichte Wasser'!$B$2*AVERAGE(B2101:C2101)+'Dichte Wasser'!$B$1)/1000</f>
        <v>#DIV/0!</v>
      </c>
      <c r="S2101" s="92" t="e">
        <f t="shared" si="130"/>
        <v>#DIV/0!</v>
      </c>
    </row>
    <row r="2102" spans="1:19" x14ac:dyDescent="0.25">
      <c r="A2102" s="69"/>
      <c r="B2102" s="72"/>
      <c r="C2102" s="72"/>
      <c r="D2102" s="80"/>
      <c r="E2102" s="48"/>
      <c r="F2102" s="48"/>
      <c r="G2102" s="69"/>
      <c r="I2102" s="45">
        <f t="shared" si="129"/>
        <v>0</v>
      </c>
      <c r="J2102" s="45">
        <f t="shared" si="131"/>
        <v>13.945141504926658</v>
      </c>
      <c r="K2102" s="39" t="e">
        <f t="shared" si="128"/>
        <v>#DIV/0!</v>
      </c>
      <c r="L2102" s="46">
        <f>J2102/Eingaben!$D$29</f>
        <v>0.95777899945930856</v>
      </c>
      <c r="M2102" s="44" t="e">
        <f>K2102/Eingaben!$D$8</f>
        <v>#DIV/0!</v>
      </c>
      <c r="N2102" s="46">
        <f>ABS(B2102-C2102)/Eingaben!$D$8</f>
        <v>0</v>
      </c>
      <c r="O2102" s="44"/>
      <c r="P2102">
        <f>D2102/3600000*G2102*100*100/Eingaben!$D$39*(A2102-A2101)/3600</f>
        <v>0</v>
      </c>
      <c r="R2102" s="91" t="e">
        <f>('Dichte Wasser'!$B$4*AVERAGE(B2102:C2102)^3+'Dichte Wasser'!$B$3*AVERAGE(B2102:C2102)^2+'Dichte Wasser'!$B$2*AVERAGE(B2102:C2102)+'Dichte Wasser'!$B$1)/1000</f>
        <v>#DIV/0!</v>
      </c>
      <c r="S2102" s="92" t="e">
        <f t="shared" si="130"/>
        <v>#DIV/0!</v>
      </c>
    </row>
    <row r="2103" spans="1:19" x14ac:dyDescent="0.25">
      <c r="A2103" s="69"/>
      <c r="B2103" s="72"/>
      <c r="C2103" s="72"/>
      <c r="D2103" s="80"/>
      <c r="E2103" s="48"/>
      <c r="F2103" s="48"/>
      <c r="G2103" s="69"/>
      <c r="I2103" s="45">
        <f t="shared" si="129"/>
        <v>0</v>
      </c>
      <c r="J2103" s="45">
        <f t="shared" si="131"/>
        <v>13.945141504926658</v>
      </c>
      <c r="K2103" s="39" t="e">
        <f t="shared" si="128"/>
        <v>#DIV/0!</v>
      </c>
      <c r="L2103" s="46">
        <f>J2103/Eingaben!$D$29</f>
        <v>0.95777899945930856</v>
      </c>
      <c r="M2103" s="44" t="e">
        <f>K2103/Eingaben!$D$8</f>
        <v>#DIV/0!</v>
      </c>
      <c r="N2103" s="46">
        <f>ABS(B2103-C2103)/Eingaben!$D$8</f>
        <v>0</v>
      </c>
      <c r="O2103" s="44"/>
      <c r="P2103">
        <f>D2103/3600000*G2103*100*100/Eingaben!$D$39*(A2103-A2102)/3600</f>
        <v>0</v>
      </c>
      <c r="R2103" s="91" t="e">
        <f>('Dichte Wasser'!$B$4*AVERAGE(B2103:C2103)^3+'Dichte Wasser'!$B$3*AVERAGE(B2103:C2103)^2+'Dichte Wasser'!$B$2*AVERAGE(B2103:C2103)+'Dichte Wasser'!$B$1)/1000</f>
        <v>#DIV/0!</v>
      </c>
      <c r="S2103" s="92" t="e">
        <f t="shared" si="130"/>
        <v>#DIV/0!</v>
      </c>
    </row>
    <row r="2104" spans="1:19" x14ac:dyDescent="0.25">
      <c r="A2104" s="69"/>
      <c r="B2104" s="72"/>
      <c r="C2104" s="72"/>
      <c r="D2104" s="80"/>
      <c r="E2104" s="48"/>
      <c r="F2104" s="48"/>
      <c r="G2104" s="69"/>
      <c r="I2104" s="45">
        <f t="shared" si="129"/>
        <v>0</v>
      </c>
      <c r="J2104" s="45">
        <f t="shared" si="131"/>
        <v>13.945141504926658</v>
      </c>
      <c r="K2104" s="39" t="e">
        <f t="shared" si="128"/>
        <v>#DIV/0!</v>
      </c>
      <c r="L2104" s="46">
        <f>J2104/Eingaben!$D$29</f>
        <v>0.95777899945930856</v>
      </c>
      <c r="M2104" s="44" t="e">
        <f>K2104/Eingaben!$D$8</f>
        <v>#DIV/0!</v>
      </c>
      <c r="N2104" s="46">
        <f>ABS(B2104-C2104)/Eingaben!$D$8</f>
        <v>0</v>
      </c>
      <c r="O2104" s="44"/>
      <c r="P2104">
        <f>D2104/3600000*G2104*100*100/Eingaben!$D$39*(A2104-A2103)/3600</f>
        <v>0</v>
      </c>
      <c r="R2104" s="91" t="e">
        <f>('Dichte Wasser'!$B$4*AVERAGE(B2104:C2104)^3+'Dichte Wasser'!$B$3*AVERAGE(B2104:C2104)^2+'Dichte Wasser'!$B$2*AVERAGE(B2104:C2104)+'Dichte Wasser'!$B$1)/1000</f>
        <v>#DIV/0!</v>
      </c>
      <c r="S2104" s="92" t="e">
        <f t="shared" si="130"/>
        <v>#DIV/0!</v>
      </c>
    </row>
    <row r="2105" spans="1:19" x14ac:dyDescent="0.25">
      <c r="A2105" s="69"/>
      <c r="B2105" s="72"/>
      <c r="C2105" s="72"/>
      <c r="D2105" s="80"/>
      <c r="E2105" s="48"/>
      <c r="F2105" s="48"/>
      <c r="G2105" s="69"/>
      <c r="I2105" s="45">
        <f t="shared" si="129"/>
        <v>0</v>
      </c>
      <c r="J2105" s="45">
        <f t="shared" si="131"/>
        <v>13.945141504926658</v>
      </c>
      <c r="K2105" s="39" t="e">
        <f t="shared" si="128"/>
        <v>#DIV/0!</v>
      </c>
      <c r="L2105" s="46">
        <f>J2105/Eingaben!$D$29</f>
        <v>0.95777899945930856</v>
      </c>
      <c r="M2105" s="44" t="e">
        <f>K2105/Eingaben!$D$8</f>
        <v>#DIV/0!</v>
      </c>
      <c r="N2105" s="46">
        <f>ABS(B2105-C2105)/Eingaben!$D$8</f>
        <v>0</v>
      </c>
      <c r="O2105" s="44"/>
      <c r="P2105">
        <f>D2105/3600000*G2105*100*100/Eingaben!$D$39*(A2105-A2104)/3600</f>
        <v>0</v>
      </c>
      <c r="R2105" s="91" t="e">
        <f>('Dichte Wasser'!$B$4*AVERAGE(B2105:C2105)^3+'Dichte Wasser'!$B$3*AVERAGE(B2105:C2105)^2+'Dichte Wasser'!$B$2*AVERAGE(B2105:C2105)+'Dichte Wasser'!$B$1)/1000</f>
        <v>#DIV/0!</v>
      </c>
      <c r="S2105" s="92" t="e">
        <f t="shared" si="130"/>
        <v>#DIV/0!</v>
      </c>
    </row>
    <row r="2106" spans="1:19" x14ac:dyDescent="0.25">
      <c r="A2106" s="69"/>
      <c r="B2106" s="72"/>
      <c r="C2106" s="72"/>
      <c r="D2106" s="80"/>
      <c r="E2106" s="48"/>
      <c r="F2106" s="48"/>
      <c r="G2106" s="69"/>
      <c r="I2106" s="45">
        <f t="shared" si="129"/>
        <v>0</v>
      </c>
      <c r="J2106" s="45">
        <f t="shared" si="131"/>
        <v>13.945141504926658</v>
      </c>
      <c r="K2106" s="39" t="e">
        <f t="shared" si="128"/>
        <v>#DIV/0!</v>
      </c>
      <c r="L2106" s="46">
        <f>J2106/Eingaben!$D$29</f>
        <v>0.95777899945930856</v>
      </c>
      <c r="M2106" s="44" t="e">
        <f>K2106/Eingaben!$D$8</f>
        <v>#DIV/0!</v>
      </c>
      <c r="N2106" s="46">
        <f>ABS(B2106-C2106)/Eingaben!$D$8</f>
        <v>0</v>
      </c>
      <c r="O2106" s="44"/>
      <c r="P2106">
        <f>D2106/3600000*G2106*100*100/Eingaben!$D$39*(A2106-A2105)/3600</f>
        <v>0</v>
      </c>
      <c r="R2106" s="91" t="e">
        <f>('Dichte Wasser'!$B$4*AVERAGE(B2106:C2106)^3+'Dichte Wasser'!$B$3*AVERAGE(B2106:C2106)^2+'Dichte Wasser'!$B$2*AVERAGE(B2106:C2106)+'Dichte Wasser'!$B$1)/1000</f>
        <v>#DIV/0!</v>
      </c>
      <c r="S2106" s="92" t="e">
        <f t="shared" si="130"/>
        <v>#DIV/0!</v>
      </c>
    </row>
    <row r="2107" spans="1:19" x14ac:dyDescent="0.25">
      <c r="A2107" s="69"/>
      <c r="B2107" s="72"/>
      <c r="C2107" s="72"/>
      <c r="D2107" s="80"/>
      <c r="E2107" s="48"/>
      <c r="F2107" s="48"/>
      <c r="G2107" s="69"/>
      <c r="I2107" s="45">
        <f t="shared" si="129"/>
        <v>0</v>
      </c>
      <c r="J2107" s="45">
        <f t="shared" si="131"/>
        <v>13.945141504926658</v>
      </c>
      <c r="K2107" s="39" t="e">
        <f t="shared" si="128"/>
        <v>#DIV/0!</v>
      </c>
      <c r="L2107" s="46">
        <f>J2107/Eingaben!$D$29</f>
        <v>0.95777899945930856</v>
      </c>
      <c r="M2107" s="44" t="e">
        <f>K2107/Eingaben!$D$8</f>
        <v>#DIV/0!</v>
      </c>
      <c r="N2107" s="46">
        <f>ABS(B2107-C2107)/Eingaben!$D$8</f>
        <v>0</v>
      </c>
      <c r="O2107" s="44"/>
      <c r="P2107">
        <f>D2107/3600000*G2107*100*100/Eingaben!$D$39*(A2107-A2106)/3600</f>
        <v>0</v>
      </c>
      <c r="R2107" s="91" t="e">
        <f>('Dichte Wasser'!$B$4*AVERAGE(B2107:C2107)^3+'Dichte Wasser'!$B$3*AVERAGE(B2107:C2107)^2+'Dichte Wasser'!$B$2*AVERAGE(B2107:C2107)+'Dichte Wasser'!$B$1)/1000</f>
        <v>#DIV/0!</v>
      </c>
      <c r="S2107" s="92" t="e">
        <f t="shared" si="130"/>
        <v>#DIV/0!</v>
      </c>
    </row>
    <row r="2108" spans="1:19" x14ac:dyDescent="0.25">
      <c r="A2108" s="69"/>
      <c r="B2108" s="72"/>
      <c r="C2108" s="72"/>
      <c r="D2108" s="80"/>
      <c r="E2108" s="48"/>
      <c r="F2108" s="48"/>
      <c r="G2108" s="69"/>
      <c r="I2108" s="45">
        <f t="shared" si="129"/>
        <v>0</v>
      </c>
      <c r="J2108" s="45">
        <f t="shared" si="131"/>
        <v>13.945141504926658</v>
      </c>
      <c r="K2108" s="39" t="e">
        <f t="shared" si="128"/>
        <v>#DIV/0!</v>
      </c>
      <c r="L2108" s="46">
        <f>J2108/Eingaben!$D$29</f>
        <v>0.95777899945930856</v>
      </c>
      <c r="M2108" s="44" t="e">
        <f>K2108/Eingaben!$D$8</f>
        <v>#DIV/0!</v>
      </c>
      <c r="N2108" s="46">
        <f>ABS(B2108-C2108)/Eingaben!$D$8</f>
        <v>0</v>
      </c>
      <c r="O2108" s="44"/>
      <c r="P2108">
        <f>D2108/3600000*G2108*100*100/Eingaben!$D$39*(A2108-A2107)/3600</f>
        <v>0</v>
      </c>
      <c r="R2108" s="91" t="e">
        <f>('Dichte Wasser'!$B$4*AVERAGE(B2108:C2108)^3+'Dichte Wasser'!$B$3*AVERAGE(B2108:C2108)^2+'Dichte Wasser'!$B$2*AVERAGE(B2108:C2108)+'Dichte Wasser'!$B$1)/1000</f>
        <v>#DIV/0!</v>
      </c>
      <c r="S2108" s="92" t="e">
        <f t="shared" si="130"/>
        <v>#DIV/0!</v>
      </c>
    </row>
    <row r="2109" spans="1:19" x14ac:dyDescent="0.25">
      <c r="A2109" s="69"/>
      <c r="B2109" s="72"/>
      <c r="C2109" s="72"/>
      <c r="D2109" s="80"/>
      <c r="E2109" s="48"/>
      <c r="F2109" s="48"/>
      <c r="G2109" s="69"/>
      <c r="I2109" s="45">
        <f t="shared" si="129"/>
        <v>0</v>
      </c>
      <c r="J2109" s="45">
        <f t="shared" si="131"/>
        <v>13.945141504926658</v>
      </c>
      <c r="K2109" s="39" t="e">
        <f t="shared" si="128"/>
        <v>#DIV/0!</v>
      </c>
      <c r="L2109" s="46">
        <f>J2109/Eingaben!$D$29</f>
        <v>0.95777899945930856</v>
      </c>
      <c r="M2109" s="44" t="e">
        <f>K2109/Eingaben!$D$8</f>
        <v>#DIV/0!</v>
      </c>
      <c r="N2109" s="46">
        <f>ABS(B2109-C2109)/Eingaben!$D$8</f>
        <v>0</v>
      </c>
      <c r="O2109" s="44"/>
      <c r="P2109">
        <f>D2109/3600000*G2109*100*100/Eingaben!$D$39*(A2109-A2108)/3600</f>
        <v>0</v>
      </c>
      <c r="R2109" s="91" t="e">
        <f>('Dichte Wasser'!$B$4*AVERAGE(B2109:C2109)^3+'Dichte Wasser'!$B$3*AVERAGE(B2109:C2109)^2+'Dichte Wasser'!$B$2*AVERAGE(B2109:C2109)+'Dichte Wasser'!$B$1)/1000</f>
        <v>#DIV/0!</v>
      </c>
      <c r="S2109" s="92" t="e">
        <f t="shared" si="130"/>
        <v>#DIV/0!</v>
      </c>
    </row>
    <row r="2110" spans="1:19" x14ac:dyDescent="0.25">
      <c r="A2110" s="69"/>
      <c r="B2110" s="72"/>
      <c r="C2110" s="72"/>
      <c r="D2110" s="80"/>
      <c r="E2110" s="48"/>
      <c r="F2110" s="48"/>
      <c r="G2110" s="69"/>
      <c r="I2110" s="45">
        <f t="shared" si="129"/>
        <v>0</v>
      </c>
      <c r="J2110" s="45">
        <f t="shared" si="131"/>
        <v>13.945141504926658</v>
      </c>
      <c r="K2110" s="39" t="e">
        <f t="shared" si="128"/>
        <v>#DIV/0!</v>
      </c>
      <c r="L2110" s="46">
        <f>J2110/Eingaben!$D$29</f>
        <v>0.95777899945930856</v>
      </c>
      <c r="M2110" s="44" t="e">
        <f>K2110/Eingaben!$D$8</f>
        <v>#DIV/0!</v>
      </c>
      <c r="N2110" s="46">
        <f>ABS(B2110-C2110)/Eingaben!$D$8</f>
        <v>0</v>
      </c>
      <c r="O2110" s="44"/>
      <c r="P2110">
        <f>D2110/3600000*G2110*100*100/Eingaben!$D$39*(A2110-A2109)/3600</f>
        <v>0</v>
      </c>
      <c r="R2110" s="91" t="e">
        <f>('Dichte Wasser'!$B$4*AVERAGE(B2110:C2110)^3+'Dichte Wasser'!$B$3*AVERAGE(B2110:C2110)^2+'Dichte Wasser'!$B$2*AVERAGE(B2110:C2110)+'Dichte Wasser'!$B$1)/1000</f>
        <v>#DIV/0!</v>
      </c>
      <c r="S2110" s="92" t="e">
        <f t="shared" si="130"/>
        <v>#DIV/0!</v>
      </c>
    </row>
    <row r="2111" spans="1:19" x14ac:dyDescent="0.25">
      <c r="A2111" s="69"/>
      <c r="B2111" s="72"/>
      <c r="C2111" s="72"/>
      <c r="D2111" s="80"/>
      <c r="E2111" s="48"/>
      <c r="F2111" s="48"/>
      <c r="G2111" s="69"/>
      <c r="I2111" s="45">
        <f t="shared" si="129"/>
        <v>0</v>
      </c>
      <c r="J2111" s="45">
        <f t="shared" si="131"/>
        <v>13.945141504926658</v>
      </c>
      <c r="K2111" s="39" t="e">
        <f t="shared" si="128"/>
        <v>#DIV/0!</v>
      </c>
      <c r="L2111" s="46">
        <f>J2111/Eingaben!$D$29</f>
        <v>0.95777899945930856</v>
      </c>
      <c r="M2111" s="44" t="e">
        <f>K2111/Eingaben!$D$8</f>
        <v>#DIV/0!</v>
      </c>
      <c r="N2111" s="46">
        <f>ABS(B2111-C2111)/Eingaben!$D$8</f>
        <v>0</v>
      </c>
      <c r="O2111" s="44"/>
      <c r="P2111">
        <f>D2111/3600000*G2111*100*100/Eingaben!$D$39*(A2111-A2110)/3600</f>
        <v>0</v>
      </c>
      <c r="R2111" s="91" t="e">
        <f>('Dichte Wasser'!$B$4*AVERAGE(B2111:C2111)^3+'Dichte Wasser'!$B$3*AVERAGE(B2111:C2111)^2+'Dichte Wasser'!$B$2*AVERAGE(B2111:C2111)+'Dichte Wasser'!$B$1)/1000</f>
        <v>#DIV/0!</v>
      </c>
      <c r="S2111" s="92" t="e">
        <f t="shared" si="130"/>
        <v>#DIV/0!</v>
      </c>
    </row>
    <row r="2112" spans="1:19" x14ac:dyDescent="0.25">
      <c r="A2112" s="69"/>
      <c r="B2112" s="72"/>
      <c r="C2112" s="72"/>
      <c r="D2112" s="80"/>
      <c r="E2112" s="48"/>
      <c r="F2112" s="48"/>
      <c r="G2112" s="69"/>
      <c r="I2112" s="45">
        <f t="shared" si="129"/>
        <v>0</v>
      </c>
      <c r="J2112" s="45">
        <f t="shared" si="131"/>
        <v>13.945141504926658</v>
      </c>
      <c r="K2112" s="39" t="e">
        <f t="shared" si="128"/>
        <v>#DIV/0!</v>
      </c>
      <c r="L2112" s="46">
        <f>J2112/Eingaben!$D$29</f>
        <v>0.95777899945930856</v>
      </c>
      <c r="M2112" s="44" t="e">
        <f>K2112/Eingaben!$D$8</f>
        <v>#DIV/0!</v>
      </c>
      <c r="N2112" s="46">
        <f>ABS(B2112-C2112)/Eingaben!$D$8</f>
        <v>0</v>
      </c>
      <c r="O2112" s="44"/>
      <c r="P2112">
        <f>D2112/3600000*G2112*100*100/Eingaben!$D$39*(A2112-A2111)/3600</f>
        <v>0</v>
      </c>
      <c r="R2112" s="91" t="e">
        <f>('Dichte Wasser'!$B$4*AVERAGE(B2112:C2112)^3+'Dichte Wasser'!$B$3*AVERAGE(B2112:C2112)^2+'Dichte Wasser'!$B$2*AVERAGE(B2112:C2112)+'Dichte Wasser'!$B$1)/1000</f>
        <v>#DIV/0!</v>
      </c>
      <c r="S2112" s="92" t="e">
        <f t="shared" si="130"/>
        <v>#DIV/0!</v>
      </c>
    </row>
    <row r="2113" spans="1:19" x14ac:dyDescent="0.25">
      <c r="A2113" s="69"/>
      <c r="B2113" s="72"/>
      <c r="C2113" s="72"/>
      <c r="D2113" s="80"/>
      <c r="E2113" s="48"/>
      <c r="F2113" s="48"/>
      <c r="G2113" s="69"/>
      <c r="I2113" s="45">
        <f t="shared" si="129"/>
        <v>0</v>
      </c>
      <c r="J2113" s="45">
        <f t="shared" si="131"/>
        <v>13.945141504926658</v>
      </c>
      <c r="K2113" s="39" t="e">
        <f t="shared" si="128"/>
        <v>#DIV/0!</v>
      </c>
      <c r="L2113" s="46">
        <f>J2113/Eingaben!$D$29</f>
        <v>0.95777899945930856</v>
      </c>
      <c r="M2113" s="44" t="e">
        <f>K2113/Eingaben!$D$8</f>
        <v>#DIV/0!</v>
      </c>
      <c r="N2113" s="46">
        <f>ABS(B2113-C2113)/Eingaben!$D$8</f>
        <v>0</v>
      </c>
      <c r="O2113" s="44"/>
      <c r="P2113">
        <f>D2113/3600000*G2113*100*100/Eingaben!$D$39*(A2113-A2112)/3600</f>
        <v>0</v>
      </c>
      <c r="R2113" s="91" t="e">
        <f>('Dichte Wasser'!$B$4*AVERAGE(B2113:C2113)^3+'Dichte Wasser'!$B$3*AVERAGE(B2113:C2113)^2+'Dichte Wasser'!$B$2*AVERAGE(B2113:C2113)+'Dichte Wasser'!$B$1)/1000</f>
        <v>#DIV/0!</v>
      </c>
      <c r="S2113" s="92" t="e">
        <f t="shared" si="130"/>
        <v>#DIV/0!</v>
      </c>
    </row>
    <row r="2114" spans="1:19" x14ac:dyDescent="0.25">
      <c r="A2114" s="69"/>
      <c r="B2114" s="72"/>
      <c r="C2114" s="72"/>
      <c r="D2114" s="80"/>
      <c r="E2114" s="48"/>
      <c r="F2114" s="48"/>
      <c r="G2114" s="69"/>
      <c r="I2114" s="45">
        <f t="shared" si="129"/>
        <v>0</v>
      </c>
      <c r="J2114" s="45">
        <f t="shared" si="131"/>
        <v>13.945141504926658</v>
      </c>
      <c r="K2114" s="39" t="e">
        <f t="shared" si="128"/>
        <v>#DIV/0!</v>
      </c>
      <c r="L2114" s="46">
        <f>J2114/Eingaben!$D$29</f>
        <v>0.95777899945930856</v>
      </c>
      <c r="M2114" s="44" t="e">
        <f>K2114/Eingaben!$D$8</f>
        <v>#DIV/0!</v>
      </c>
      <c r="N2114" s="46">
        <f>ABS(B2114-C2114)/Eingaben!$D$8</f>
        <v>0</v>
      </c>
      <c r="O2114" s="44"/>
      <c r="P2114">
        <f>D2114/3600000*G2114*100*100/Eingaben!$D$39*(A2114-A2113)/3600</f>
        <v>0</v>
      </c>
      <c r="R2114" s="91" t="e">
        <f>('Dichte Wasser'!$B$4*AVERAGE(B2114:C2114)^3+'Dichte Wasser'!$B$3*AVERAGE(B2114:C2114)^2+'Dichte Wasser'!$B$2*AVERAGE(B2114:C2114)+'Dichte Wasser'!$B$1)/1000</f>
        <v>#DIV/0!</v>
      </c>
      <c r="S2114" s="92" t="e">
        <f t="shared" si="130"/>
        <v>#DIV/0!</v>
      </c>
    </row>
    <row r="2115" spans="1:19" x14ac:dyDescent="0.25">
      <c r="A2115" s="69"/>
      <c r="B2115" s="72"/>
      <c r="C2115" s="72"/>
      <c r="D2115" s="80"/>
      <c r="E2115" s="48"/>
      <c r="F2115" s="48"/>
      <c r="G2115" s="69"/>
      <c r="I2115" s="45">
        <f t="shared" si="129"/>
        <v>0</v>
      </c>
      <c r="J2115" s="45">
        <f t="shared" si="131"/>
        <v>13.945141504926658</v>
      </c>
      <c r="K2115" s="39" t="e">
        <f t="shared" si="128"/>
        <v>#DIV/0!</v>
      </c>
      <c r="L2115" s="46">
        <f>J2115/Eingaben!$D$29</f>
        <v>0.95777899945930856</v>
      </c>
      <c r="M2115" s="44" t="e">
        <f>K2115/Eingaben!$D$8</f>
        <v>#DIV/0!</v>
      </c>
      <c r="N2115" s="46">
        <f>ABS(B2115-C2115)/Eingaben!$D$8</f>
        <v>0</v>
      </c>
      <c r="O2115" s="44"/>
      <c r="P2115">
        <f>D2115/3600000*G2115*100*100/Eingaben!$D$39*(A2115-A2114)/3600</f>
        <v>0</v>
      </c>
      <c r="R2115" s="91" t="e">
        <f>('Dichte Wasser'!$B$4*AVERAGE(B2115:C2115)^3+'Dichte Wasser'!$B$3*AVERAGE(B2115:C2115)^2+'Dichte Wasser'!$B$2*AVERAGE(B2115:C2115)+'Dichte Wasser'!$B$1)/1000</f>
        <v>#DIV/0!</v>
      </c>
      <c r="S2115" s="92" t="e">
        <f t="shared" si="130"/>
        <v>#DIV/0!</v>
      </c>
    </row>
    <row r="2116" spans="1:19" x14ac:dyDescent="0.25">
      <c r="A2116" s="69"/>
      <c r="B2116" s="72"/>
      <c r="C2116" s="72"/>
      <c r="D2116" s="80"/>
      <c r="E2116" s="48"/>
      <c r="F2116" s="48"/>
      <c r="G2116" s="69"/>
      <c r="I2116" s="45">
        <f t="shared" si="129"/>
        <v>0</v>
      </c>
      <c r="J2116" s="45">
        <f t="shared" si="131"/>
        <v>13.945141504926658</v>
      </c>
      <c r="K2116" s="39" t="e">
        <f t="shared" si="128"/>
        <v>#DIV/0!</v>
      </c>
      <c r="L2116" s="46">
        <f>J2116/Eingaben!$D$29</f>
        <v>0.95777899945930856</v>
      </c>
      <c r="M2116" s="44" t="e">
        <f>K2116/Eingaben!$D$8</f>
        <v>#DIV/0!</v>
      </c>
      <c r="N2116" s="46">
        <f>ABS(B2116-C2116)/Eingaben!$D$8</f>
        <v>0</v>
      </c>
      <c r="O2116" s="44"/>
      <c r="P2116">
        <f>D2116/3600000*G2116*100*100/Eingaben!$D$39*(A2116-A2115)/3600</f>
        <v>0</v>
      </c>
      <c r="R2116" s="91" t="e">
        <f>('Dichte Wasser'!$B$4*AVERAGE(B2116:C2116)^3+'Dichte Wasser'!$B$3*AVERAGE(B2116:C2116)^2+'Dichte Wasser'!$B$2*AVERAGE(B2116:C2116)+'Dichte Wasser'!$B$1)/1000</f>
        <v>#DIV/0!</v>
      </c>
      <c r="S2116" s="92" t="e">
        <f t="shared" si="130"/>
        <v>#DIV/0!</v>
      </c>
    </row>
    <row r="2117" spans="1:19" x14ac:dyDescent="0.25">
      <c r="A2117" s="69"/>
      <c r="B2117" s="72"/>
      <c r="C2117" s="72"/>
      <c r="D2117" s="80"/>
      <c r="E2117" s="48"/>
      <c r="F2117" s="48"/>
      <c r="G2117" s="69"/>
      <c r="I2117" s="45">
        <f t="shared" si="129"/>
        <v>0</v>
      </c>
      <c r="J2117" s="45">
        <f t="shared" si="131"/>
        <v>13.945141504926658</v>
      </c>
      <c r="K2117" s="39" t="e">
        <f t="shared" ref="K2117:K2180" si="132">I2117/((A2117-A2116)/3600)</f>
        <v>#DIV/0!</v>
      </c>
      <c r="L2117" s="46">
        <f>J2117/Eingaben!$D$29</f>
        <v>0.95777899945930856</v>
      </c>
      <c r="M2117" s="44" t="e">
        <f>K2117/Eingaben!$D$8</f>
        <v>#DIV/0!</v>
      </c>
      <c r="N2117" s="46">
        <f>ABS(B2117-C2117)/Eingaben!$D$8</f>
        <v>0</v>
      </c>
      <c r="O2117" s="44"/>
      <c r="P2117">
        <f>D2117/3600000*G2117*100*100/Eingaben!$D$39*(A2117-A2116)/3600</f>
        <v>0</v>
      </c>
      <c r="R2117" s="91" t="e">
        <f>('Dichte Wasser'!$B$4*AVERAGE(B2117:C2117)^3+'Dichte Wasser'!$B$3*AVERAGE(B2117:C2117)^2+'Dichte Wasser'!$B$2*AVERAGE(B2117:C2117)+'Dichte Wasser'!$B$1)/1000</f>
        <v>#DIV/0!</v>
      </c>
      <c r="S2117" s="92" t="e">
        <f t="shared" si="130"/>
        <v>#DIV/0!</v>
      </c>
    </row>
    <row r="2118" spans="1:19" x14ac:dyDescent="0.25">
      <c r="A2118" s="69"/>
      <c r="B2118" s="72"/>
      <c r="C2118" s="72"/>
      <c r="D2118" s="80"/>
      <c r="E2118" s="48"/>
      <c r="F2118" s="48"/>
      <c r="G2118" s="69"/>
      <c r="I2118" s="45">
        <f t="shared" ref="I2118:I2181" si="133">IF(D2118&gt;0,D2118/3600*R2118*(A2118-A2117)*S2118*(B2118-C2118)/3600,0)</f>
        <v>0</v>
      </c>
      <c r="J2118" s="45">
        <f t="shared" si="131"/>
        <v>13.945141504926658</v>
      </c>
      <c r="K2118" s="39" t="e">
        <f t="shared" si="132"/>
        <v>#DIV/0!</v>
      </c>
      <c r="L2118" s="46">
        <f>J2118/Eingaben!$D$29</f>
        <v>0.95777899945930856</v>
      </c>
      <c r="M2118" s="44" t="e">
        <f>K2118/Eingaben!$D$8</f>
        <v>#DIV/0!</v>
      </c>
      <c r="N2118" s="46">
        <f>ABS(B2118-C2118)/Eingaben!$D$8</f>
        <v>0</v>
      </c>
      <c r="O2118" s="44"/>
      <c r="P2118">
        <f>D2118/3600000*G2118*100*100/Eingaben!$D$39*(A2118-A2117)/3600</f>
        <v>0</v>
      </c>
      <c r="R2118" s="91" t="e">
        <f>('Dichte Wasser'!$B$4*AVERAGE(B2118:C2118)^3+'Dichte Wasser'!$B$3*AVERAGE(B2118:C2118)^2+'Dichte Wasser'!$B$2*AVERAGE(B2118:C2118)+'Dichte Wasser'!$B$1)/1000</f>
        <v>#DIV/0!</v>
      </c>
      <c r="S2118" s="92" t="e">
        <f t="shared" ref="S2118:S2181" si="134" xml:space="preserve">  0.0000000024*AVERAGE(B2118:C2118)^4 - 0.0000005979*AVERAGE(B2118:C2118)^3 + 0.0000621355*AVERAGE(B2118:C2118)^2 - 0.0026683907*AVERAGE(B2118:C2118) + 4.2176232303</f>
        <v>#DIV/0!</v>
      </c>
    </row>
    <row r="2119" spans="1:19" x14ac:dyDescent="0.25">
      <c r="A2119" s="69"/>
      <c r="B2119" s="72"/>
      <c r="C2119" s="72"/>
      <c r="D2119" s="80"/>
      <c r="E2119" s="48"/>
      <c r="F2119" s="48"/>
      <c r="G2119" s="69"/>
      <c r="I2119" s="45">
        <f t="shared" si="133"/>
        <v>0</v>
      </c>
      <c r="J2119" s="45">
        <f t="shared" ref="J2119:J2182" si="135">J2118+I2119</f>
        <v>13.945141504926658</v>
      </c>
      <c r="K2119" s="39" t="e">
        <f t="shared" si="132"/>
        <v>#DIV/0!</v>
      </c>
      <c r="L2119" s="46">
        <f>J2119/Eingaben!$D$29</f>
        <v>0.95777899945930856</v>
      </c>
      <c r="M2119" s="44" t="e">
        <f>K2119/Eingaben!$D$8</f>
        <v>#DIV/0!</v>
      </c>
      <c r="N2119" s="46">
        <f>ABS(B2119-C2119)/Eingaben!$D$8</f>
        <v>0</v>
      </c>
      <c r="O2119" s="44"/>
      <c r="P2119">
        <f>D2119/3600000*G2119*100*100/Eingaben!$D$39*(A2119-A2118)/3600</f>
        <v>0</v>
      </c>
      <c r="R2119" s="91" t="e">
        <f>('Dichte Wasser'!$B$4*AVERAGE(B2119:C2119)^3+'Dichte Wasser'!$B$3*AVERAGE(B2119:C2119)^2+'Dichte Wasser'!$B$2*AVERAGE(B2119:C2119)+'Dichte Wasser'!$B$1)/1000</f>
        <v>#DIV/0!</v>
      </c>
      <c r="S2119" s="92" t="e">
        <f t="shared" si="134"/>
        <v>#DIV/0!</v>
      </c>
    </row>
    <row r="2120" spans="1:19" x14ac:dyDescent="0.25">
      <c r="A2120" s="69"/>
      <c r="B2120" s="72"/>
      <c r="C2120" s="72"/>
      <c r="D2120" s="80"/>
      <c r="E2120" s="48"/>
      <c r="F2120" s="48"/>
      <c r="G2120" s="69"/>
      <c r="I2120" s="45">
        <f t="shared" si="133"/>
        <v>0</v>
      </c>
      <c r="J2120" s="45">
        <f t="shared" si="135"/>
        <v>13.945141504926658</v>
      </c>
      <c r="K2120" s="39" t="e">
        <f t="shared" si="132"/>
        <v>#DIV/0!</v>
      </c>
      <c r="L2120" s="46">
        <f>J2120/Eingaben!$D$29</f>
        <v>0.95777899945930856</v>
      </c>
      <c r="M2120" s="44" t="e">
        <f>K2120/Eingaben!$D$8</f>
        <v>#DIV/0!</v>
      </c>
      <c r="N2120" s="46">
        <f>ABS(B2120-C2120)/Eingaben!$D$8</f>
        <v>0</v>
      </c>
      <c r="O2120" s="44"/>
      <c r="P2120">
        <f>D2120/3600000*G2120*100*100/Eingaben!$D$39*(A2120-A2119)/3600</f>
        <v>0</v>
      </c>
      <c r="R2120" s="91" t="e">
        <f>('Dichte Wasser'!$B$4*AVERAGE(B2120:C2120)^3+'Dichte Wasser'!$B$3*AVERAGE(B2120:C2120)^2+'Dichte Wasser'!$B$2*AVERAGE(B2120:C2120)+'Dichte Wasser'!$B$1)/1000</f>
        <v>#DIV/0!</v>
      </c>
      <c r="S2120" s="92" t="e">
        <f t="shared" si="134"/>
        <v>#DIV/0!</v>
      </c>
    </row>
    <row r="2121" spans="1:19" x14ac:dyDescent="0.25">
      <c r="A2121" s="69"/>
      <c r="B2121" s="72"/>
      <c r="C2121" s="72"/>
      <c r="D2121" s="80"/>
      <c r="E2121" s="48"/>
      <c r="F2121" s="48"/>
      <c r="G2121" s="69"/>
      <c r="I2121" s="45">
        <f t="shared" si="133"/>
        <v>0</v>
      </c>
      <c r="J2121" s="45">
        <f t="shared" si="135"/>
        <v>13.945141504926658</v>
      </c>
      <c r="K2121" s="39" t="e">
        <f t="shared" si="132"/>
        <v>#DIV/0!</v>
      </c>
      <c r="L2121" s="46">
        <f>J2121/Eingaben!$D$29</f>
        <v>0.95777899945930856</v>
      </c>
      <c r="M2121" s="44" t="e">
        <f>K2121/Eingaben!$D$8</f>
        <v>#DIV/0!</v>
      </c>
      <c r="N2121" s="46">
        <f>ABS(B2121-C2121)/Eingaben!$D$8</f>
        <v>0</v>
      </c>
      <c r="O2121" s="44"/>
      <c r="P2121">
        <f>D2121/3600000*G2121*100*100/Eingaben!$D$39*(A2121-A2120)/3600</f>
        <v>0</v>
      </c>
      <c r="R2121" s="91" t="e">
        <f>('Dichte Wasser'!$B$4*AVERAGE(B2121:C2121)^3+'Dichte Wasser'!$B$3*AVERAGE(B2121:C2121)^2+'Dichte Wasser'!$B$2*AVERAGE(B2121:C2121)+'Dichte Wasser'!$B$1)/1000</f>
        <v>#DIV/0!</v>
      </c>
      <c r="S2121" s="92" t="e">
        <f t="shared" si="134"/>
        <v>#DIV/0!</v>
      </c>
    </row>
    <row r="2122" spans="1:19" x14ac:dyDescent="0.25">
      <c r="A2122" s="69"/>
      <c r="B2122" s="72"/>
      <c r="C2122" s="72"/>
      <c r="D2122" s="80"/>
      <c r="E2122" s="48"/>
      <c r="F2122" s="48"/>
      <c r="G2122" s="69"/>
      <c r="I2122" s="45">
        <f t="shared" si="133"/>
        <v>0</v>
      </c>
      <c r="J2122" s="45">
        <f t="shared" si="135"/>
        <v>13.945141504926658</v>
      </c>
      <c r="K2122" s="39" t="e">
        <f t="shared" si="132"/>
        <v>#DIV/0!</v>
      </c>
      <c r="L2122" s="46">
        <f>J2122/Eingaben!$D$29</f>
        <v>0.95777899945930856</v>
      </c>
      <c r="M2122" s="44" t="e">
        <f>K2122/Eingaben!$D$8</f>
        <v>#DIV/0!</v>
      </c>
      <c r="N2122" s="46">
        <f>ABS(B2122-C2122)/Eingaben!$D$8</f>
        <v>0</v>
      </c>
      <c r="O2122" s="44"/>
      <c r="P2122">
        <f>D2122/3600000*G2122*100*100/Eingaben!$D$39*(A2122-A2121)/3600</f>
        <v>0</v>
      </c>
      <c r="R2122" s="91" t="e">
        <f>('Dichte Wasser'!$B$4*AVERAGE(B2122:C2122)^3+'Dichte Wasser'!$B$3*AVERAGE(B2122:C2122)^2+'Dichte Wasser'!$B$2*AVERAGE(B2122:C2122)+'Dichte Wasser'!$B$1)/1000</f>
        <v>#DIV/0!</v>
      </c>
      <c r="S2122" s="92" t="e">
        <f t="shared" si="134"/>
        <v>#DIV/0!</v>
      </c>
    </row>
    <row r="2123" spans="1:19" x14ac:dyDescent="0.25">
      <c r="A2123" s="69"/>
      <c r="B2123" s="72"/>
      <c r="C2123" s="72"/>
      <c r="D2123" s="80"/>
      <c r="E2123" s="48"/>
      <c r="F2123" s="48"/>
      <c r="G2123" s="69"/>
      <c r="I2123" s="45">
        <f t="shared" si="133"/>
        <v>0</v>
      </c>
      <c r="J2123" s="45">
        <f t="shared" si="135"/>
        <v>13.945141504926658</v>
      </c>
      <c r="K2123" s="39" t="e">
        <f t="shared" si="132"/>
        <v>#DIV/0!</v>
      </c>
      <c r="L2123" s="46">
        <f>J2123/Eingaben!$D$29</f>
        <v>0.95777899945930856</v>
      </c>
      <c r="M2123" s="44" t="e">
        <f>K2123/Eingaben!$D$8</f>
        <v>#DIV/0!</v>
      </c>
      <c r="N2123" s="46">
        <f>ABS(B2123-C2123)/Eingaben!$D$8</f>
        <v>0</v>
      </c>
      <c r="O2123" s="44"/>
      <c r="P2123">
        <f>D2123/3600000*G2123*100*100/Eingaben!$D$39*(A2123-A2122)/3600</f>
        <v>0</v>
      </c>
      <c r="R2123" s="91" t="e">
        <f>('Dichte Wasser'!$B$4*AVERAGE(B2123:C2123)^3+'Dichte Wasser'!$B$3*AVERAGE(B2123:C2123)^2+'Dichte Wasser'!$B$2*AVERAGE(B2123:C2123)+'Dichte Wasser'!$B$1)/1000</f>
        <v>#DIV/0!</v>
      </c>
      <c r="S2123" s="92" t="e">
        <f t="shared" si="134"/>
        <v>#DIV/0!</v>
      </c>
    </row>
    <row r="2124" spans="1:19" x14ac:dyDescent="0.25">
      <c r="A2124" s="69"/>
      <c r="B2124" s="72"/>
      <c r="C2124" s="72"/>
      <c r="D2124" s="80"/>
      <c r="E2124" s="48"/>
      <c r="F2124" s="48"/>
      <c r="G2124" s="69"/>
      <c r="I2124" s="45">
        <f t="shared" si="133"/>
        <v>0</v>
      </c>
      <c r="J2124" s="45">
        <f t="shared" si="135"/>
        <v>13.945141504926658</v>
      </c>
      <c r="K2124" s="39" t="e">
        <f t="shared" si="132"/>
        <v>#DIV/0!</v>
      </c>
      <c r="L2124" s="46">
        <f>J2124/Eingaben!$D$29</f>
        <v>0.95777899945930856</v>
      </c>
      <c r="M2124" s="44" t="e">
        <f>K2124/Eingaben!$D$8</f>
        <v>#DIV/0!</v>
      </c>
      <c r="N2124" s="46">
        <f>ABS(B2124-C2124)/Eingaben!$D$8</f>
        <v>0</v>
      </c>
      <c r="O2124" s="44"/>
      <c r="P2124">
        <f>D2124/3600000*G2124*100*100/Eingaben!$D$39*(A2124-A2123)/3600</f>
        <v>0</v>
      </c>
      <c r="R2124" s="91" t="e">
        <f>('Dichte Wasser'!$B$4*AVERAGE(B2124:C2124)^3+'Dichte Wasser'!$B$3*AVERAGE(B2124:C2124)^2+'Dichte Wasser'!$B$2*AVERAGE(B2124:C2124)+'Dichte Wasser'!$B$1)/1000</f>
        <v>#DIV/0!</v>
      </c>
      <c r="S2124" s="92" t="e">
        <f t="shared" si="134"/>
        <v>#DIV/0!</v>
      </c>
    </row>
    <row r="2125" spans="1:19" x14ac:dyDescent="0.25">
      <c r="A2125" s="69"/>
      <c r="B2125" s="72"/>
      <c r="C2125" s="72"/>
      <c r="D2125" s="80"/>
      <c r="E2125" s="48"/>
      <c r="F2125" s="48"/>
      <c r="G2125" s="69"/>
      <c r="I2125" s="45">
        <f t="shared" si="133"/>
        <v>0</v>
      </c>
      <c r="J2125" s="45">
        <f t="shared" si="135"/>
        <v>13.945141504926658</v>
      </c>
      <c r="K2125" s="39" t="e">
        <f t="shared" si="132"/>
        <v>#DIV/0!</v>
      </c>
      <c r="L2125" s="46">
        <f>J2125/Eingaben!$D$29</f>
        <v>0.95777899945930856</v>
      </c>
      <c r="M2125" s="44" t="e">
        <f>K2125/Eingaben!$D$8</f>
        <v>#DIV/0!</v>
      </c>
      <c r="N2125" s="46">
        <f>ABS(B2125-C2125)/Eingaben!$D$8</f>
        <v>0</v>
      </c>
      <c r="O2125" s="44"/>
      <c r="P2125">
        <f>D2125/3600000*G2125*100*100/Eingaben!$D$39*(A2125-A2124)/3600</f>
        <v>0</v>
      </c>
      <c r="R2125" s="91" t="e">
        <f>('Dichte Wasser'!$B$4*AVERAGE(B2125:C2125)^3+'Dichte Wasser'!$B$3*AVERAGE(B2125:C2125)^2+'Dichte Wasser'!$B$2*AVERAGE(B2125:C2125)+'Dichte Wasser'!$B$1)/1000</f>
        <v>#DIV/0!</v>
      </c>
      <c r="S2125" s="92" t="e">
        <f t="shared" si="134"/>
        <v>#DIV/0!</v>
      </c>
    </row>
    <row r="2126" spans="1:19" x14ac:dyDescent="0.25">
      <c r="A2126" s="69"/>
      <c r="B2126" s="72"/>
      <c r="C2126" s="72"/>
      <c r="D2126" s="80"/>
      <c r="E2126" s="48"/>
      <c r="F2126" s="48"/>
      <c r="G2126" s="69"/>
      <c r="I2126" s="45">
        <f t="shared" si="133"/>
        <v>0</v>
      </c>
      <c r="J2126" s="45">
        <f t="shared" si="135"/>
        <v>13.945141504926658</v>
      </c>
      <c r="K2126" s="39" t="e">
        <f t="shared" si="132"/>
        <v>#DIV/0!</v>
      </c>
      <c r="L2126" s="46">
        <f>J2126/Eingaben!$D$29</f>
        <v>0.95777899945930856</v>
      </c>
      <c r="M2126" s="44" t="e">
        <f>K2126/Eingaben!$D$8</f>
        <v>#DIV/0!</v>
      </c>
      <c r="N2126" s="46">
        <f>ABS(B2126-C2126)/Eingaben!$D$8</f>
        <v>0</v>
      </c>
      <c r="O2126" s="44"/>
      <c r="P2126">
        <f>D2126/3600000*G2126*100*100/Eingaben!$D$39*(A2126-A2125)/3600</f>
        <v>0</v>
      </c>
      <c r="R2126" s="91" t="e">
        <f>('Dichte Wasser'!$B$4*AVERAGE(B2126:C2126)^3+'Dichte Wasser'!$B$3*AVERAGE(B2126:C2126)^2+'Dichte Wasser'!$B$2*AVERAGE(B2126:C2126)+'Dichte Wasser'!$B$1)/1000</f>
        <v>#DIV/0!</v>
      </c>
      <c r="S2126" s="92" t="e">
        <f t="shared" si="134"/>
        <v>#DIV/0!</v>
      </c>
    </row>
    <row r="2127" spans="1:19" x14ac:dyDescent="0.25">
      <c r="A2127" s="69"/>
      <c r="B2127" s="72"/>
      <c r="C2127" s="72"/>
      <c r="D2127" s="80"/>
      <c r="E2127" s="48"/>
      <c r="F2127" s="48"/>
      <c r="G2127" s="69"/>
      <c r="I2127" s="45">
        <f t="shared" si="133"/>
        <v>0</v>
      </c>
      <c r="J2127" s="45">
        <f t="shared" si="135"/>
        <v>13.945141504926658</v>
      </c>
      <c r="K2127" s="39" t="e">
        <f t="shared" si="132"/>
        <v>#DIV/0!</v>
      </c>
      <c r="L2127" s="46">
        <f>J2127/Eingaben!$D$29</f>
        <v>0.95777899945930856</v>
      </c>
      <c r="M2127" s="44" t="e">
        <f>K2127/Eingaben!$D$8</f>
        <v>#DIV/0!</v>
      </c>
      <c r="N2127" s="46">
        <f>ABS(B2127-C2127)/Eingaben!$D$8</f>
        <v>0</v>
      </c>
      <c r="O2127" s="44"/>
      <c r="P2127">
        <f>D2127/3600000*G2127*100*100/Eingaben!$D$39*(A2127-A2126)/3600</f>
        <v>0</v>
      </c>
      <c r="R2127" s="91" t="e">
        <f>('Dichte Wasser'!$B$4*AVERAGE(B2127:C2127)^3+'Dichte Wasser'!$B$3*AVERAGE(B2127:C2127)^2+'Dichte Wasser'!$B$2*AVERAGE(B2127:C2127)+'Dichte Wasser'!$B$1)/1000</f>
        <v>#DIV/0!</v>
      </c>
      <c r="S2127" s="92" t="e">
        <f t="shared" si="134"/>
        <v>#DIV/0!</v>
      </c>
    </row>
    <row r="2128" spans="1:19" x14ac:dyDescent="0.25">
      <c r="A2128" s="69"/>
      <c r="B2128" s="72"/>
      <c r="C2128" s="72"/>
      <c r="D2128" s="80"/>
      <c r="E2128" s="48"/>
      <c r="F2128" s="48"/>
      <c r="G2128" s="69"/>
      <c r="I2128" s="45">
        <f t="shared" si="133"/>
        <v>0</v>
      </c>
      <c r="J2128" s="45">
        <f t="shared" si="135"/>
        <v>13.945141504926658</v>
      </c>
      <c r="K2128" s="39" t="e">
        <f t="shared" si="132"/>
        <v>#DIV/0!</v>
      </c>
      <c r="L2128" s="46">
        <f>J2128/Eingaben!$D$29</f>
        <v>0.95777899945930856</v>
      </c>
      <c r="M2128" s="44" t="e">
        <f>K2128/Eingaben!$D$8</f>
        <v>#DIV/0!</v>
      </c>
      <c r="N2128" s="46">
        <f>ABS(B2128-C2128)/Eingaben!$D$8</f>
        <v>0</v>
      </c>
      <c r="O2128" s="44"/>
      <c r="P2128">
        <f>D2128/3600000*G2128*100*100/Eingaben!$D$39*(A2128-A2127)/3600</f>
        <v>0</v>
      </c>
      <c r="R2128" s="91" t="e">
        <f>('Dichte Wasser'!$B$4*AVERAGE(B2128:C2128)^3+'Dichte Wasser'!$B$3*AVERAGE(B2128:C2128)^2+'Dichte Wasser'!$B$2*AVERAGE(B2128:C2128)+'Dichte Wasser'!$B$1)/1000</f>
        <v>#DIV/0!</v>
      </c>
      <c r="S2128" s="92" t="e">
        <f t="shared" si="134"/>
        <v>#DIV/0!</v>
      </c>
    </row>
    <row r="2129" spans="1:19" x14ac:dyDescent="0.25">
      <c r="A2129" s="69"/>
      <c r="B2129" s="72"/>
      <c r="C2129" s="72"/>
      <c r="D2129" s="80"/>
      <c r="E2129" s="48"/>
      <c r="F2129" s="48"/>
      <c r="G2129" s="69"/>
      <c r="I2129" s="45">
        <f t="shared" si="133"/>
        <v>0</v>
      </c>
      <c r="J2129" s="45">
        <f t="shared" si="135"/>
        <v>13.945141504926658</v>
      </c>
      <c r="K2129" s="39" t="e">
        <f t="shared" si="132"/>
        <v>#DIV/0!</v>
      </c>
      <c r="L2129" s="46">
        <f>J2129/Eingaben!$D$29</f>
        <v>0.95777899945930856</v>
      </c>
      <c r="M2129" s="44" t="e">
        <f>K2129/Eingaben!$D$8</f>
        <v>#DIV/0!</v>
      </c>
      <c r="N2129" s="46">
        <f>ABS(B2129-C2129)/Eingaben!$D$8</f>
        <v>0</v>
      </c>
      <c r="O2129" s="44"/>
      <c r="P2129">
        <f>D2129/3600000*G2129*100*100/Eingaben!$D$39*(A2129-A2128)/3600</f>
        <v>0</v>
      </c>
      <c r="R2129" s="91" t="e">
        <f>('Dichte Wasser'!$B$4*AVERAGE(B2129:C2129)^3+'Dichte Wasser'!$B$3*AVERAGE(B2129:C2129)^2+'Dichte Wasser'!$B$2*AVERAGE(B2129:C2129)+'Dichte Wasser'!$B$1)/1000</f>
        <v>#DIV/0!</v>
      </c>
      <c r="S2129" s="92" t="e">
        <f t="shared" si="134"/>
        <v>#DIV/0!</v>
      </c>
    </row>
    <row r="2130" spans="1:19" x14ac:dyDescent="0.25">
      <c r="A2130" s="69"/>
      <c r="B2130" s="72"/>
      <c r="C2130" s="72"/>
      <c r="D2130" s="80"/>
      <c r="E2130" s="48"/>
      <c r="F2130" s="48"/>
      <c r="G2130" s="69"/>
      <c r="I2130" s="45">
        <f t="shared" si="133"/>
        <v>0</v>
      </c>
      <c r="J2130" s="45">
        <f t="shared" si="135"/>
        <v>13.945141504926658</v>
      </c>
      <c r="K2130" s="39" t="e">
        <f t="shared" si="132"/>
        <v>#DIV/0!</v>
      </c>
      <c r="L2130" s="46">
        <f>J2130/Eingaben!$D$29</f>
        <v>0.95777899945930856</v>
      </c>
      <c r="M2130" s="44" t="e">
        <f>K2130/Eingaben!$D$8</f>
        <v>#DIV/0!</v>
      </c>
      <c r="N2130" s="46">
        <f>ABS(B2130-C2130)/Eingaben!$D$8</f>
        <v>0</v>
      </c>
      <c r="O2130" s="44"/>
      <c r="P2130">
        <f>D2130/3600000*G2130*100*100/Eingaben!$D$39*(A2130-A2129)/3600</f>
        <v>0</v>
      </c>
      <c r="R2130" s="91" t="e">
        <f>('Dichte Wasser'!$B$4*AVERAGE(B2130:C2130)^3+'Dichte Wasser'!$B$3*AVERAGE(B2130:C2130)^2+'Dichte Wasser'!$B$2*AVERAGE(B2130:C2130)+'Dichte Wasser'!$B$1)/1000</f>
        <v>#DIV/0!</v>
      </c>
      <c r="S2130" s="92" t="e">
        <f t="shared" si="134"/>
        <v>#DIV/0!</v>
      </c>
    </row>
    <row r="2131" spans="1:19" x14ac:dyDescent="0.25">
      <c r="A2131" s="69"/>
      <c r="B2131" s="72"/>
      <c r="C2131" s="72"/>
      <c r="D2131" s="80"/>
      <c r="E2131" s="48"/>
      <c r="F2131" s="48"/>
      <c r="G2131" s="69"/>
      <c r="I2131" s="45">
        <f t="shared" si="133"/>
        <v>0</v>
      </c>
      <c r="J2131" s="45">
        <f t="shared" si="135"/>
        <v>13.945141504926658</v>
      </c>
      <c r="K2131" s="39" t="e">
        <f t="shared" si="132"/>
        <v>#DIV/0!</v>
      </c>
      <c r="L2131" s="46">
        <f>J2131/Eingaben!$D$29</f>
        <v>0.95777899945930856</v>
      </c>
      <c r="M2131" s="44" t="e">
        <f>K2131/Eingaben!$D$8</f>
        <v>#DIV/0!</v>
      </c>
      <c r="N2131" s="46">
        <f>ABS(B2131-C2131)/Eingaben!$D$8</f>
        <v>0</v>
      </c>
      <c r="O2131" s="44"/>
      <c r="P2131">
        <f>D2131/3600000*G2131*100*100/Eingaben!$D$39*(A2131-A2130)/3600</f>
        <v>0</v>
      </c>
      <c r="R2131" s="91" t="e">
        <f>('Dichte Wasser'!$B$4*AVERAGE(B2131:C2131)^3+'Dichte Wasser'!$B$3*AVERAGE(B2131:C2131)^2+'Dichte Wasser'!$B$2*AVERAGE(B2131:C2131)+'Dichte Wasser'!$B$1)/1000</f>
        <v>#DIV/0!</v>
      </c>
      <c r="S2131" s="92" t="e">
        <f t="shared" si="134"/>
        <v>#DIV/0!</v>
      </c>
    </row>
    <row r="2132" spans="1:19" x14ac:dyDescent="0.25">
      <c r="A2132" s="69"/>
      <c r="B2132" s="72"/>
      <c r="C2132" s="72"/>
      <c r="D2132" s="80"/>
      <c r="E2132" s="48"/>
      <c r="F2132" s="48"/>
      <c r="G2132" s="69"/>
      <c r="I2132" s="45">
        <f t="shared" si="133"/>
        <v>0</v>
      </c>
      <c r="J2132" s="45">
        <f t="shared" si="135"/>
        <v>13.945141504926658</v>
      </c>
      <c r="K2132" s="39" t="e">
        <f t="shared" si="132"/>
        <v>#DIV/0!</v>
      </c>
      <c r="L2132" s="46">
        <f>J2132/Eingaben!$D$29</f>
        <v>0.95777899945930856</v>
      </c>
      <c r="M2132" s="44" t="e">
        <f>K2132/Eingaben!$D$8</f>
        <v>#DIV/0!</v>
      </c>
      <c r="N2132" s="46">
        <f>ABS(B2132-C2132)/Eingaben!$D$8</f>
        <v>0</v>
      </c>
      <c r="O2132" s="44"/>
      <c r="P2132">
        <f>D2132/3600000*G2132*100*100/Eingaben!$D$39*(A2132-A2131)/3600</f>
        <v>0</v>
      </c>
      <c r="R2132" s="91" t="e">
        <f>('Dichte Wasser'!$B$4*AVERAGE(B2132:C2132)^3+'Dichte Wasser'!$B$3*AVERAGE(B2132:C2132)^2+'Dichte Wasser'!$B$2*AVERAGE(B2132:C2132)+'Dichte Wasser'!$B$1)/1000</f>
        <v>#DIV/0!</v>
      </c>
      <c r="S2132" s="92" t="e">
        <f t="shared" si="134"/>
        <v>#DIV/0!</v>
      </c>
    </row>
    <row r="2133" spans="1:19" x14ac:dyDescent="0.25">
      <c r="A2133" s="69"/>
      <c r="B2133" s="72"/>
      <c r="C2133" s="72"/>
      <c r="D2133" s="80"/>
      <c r="E2133" s="48"/>
      <c r="F2133" s="48"/>
      <c r="G2133" s="69"/>
      <c r="I2133" s="45">
        <f t="shared" si="133"/>
        <v>0</v>
      </c>
      <c r="J2133" s="45">
        <f t="shared" si="135"/>
        <v>13.945141504926658</v>
      </c>
      <c r="K2133" s="39" t="e">
        <f t="shared" si="132"/>
        <v>#DIV/0!</v>
      </c>
      <c r="L2133" s="46">
        <f>J2133/Eingaben!$D$29</f>
        <v>0.95777899945930856</v>
      </c>
      <c r="M2133" s="44" t="e">
        <f>K2133/Eingaben!$D$8</f>
        <v>#DIV/0!</v>
      </c>
      <c r="N2133" s="46">
        <f>ABS(B2133-C2133)/Eingaben!$D$8</f>
        <v>0</v>
      </c>
      <c r="O2133" s="44"/>
      <c r="P2133">
        <f>D2133/3600000*G2133*100*100/Eingaben!$D$39*(A2133-A2132)/3600</f>
        <v>0</v>
      </c>
      <c r="R2133" s="91" t="e">
        <f>('Dichte Wasser'!$B$4*AVERAGE(B2133:C2133)^3+'Dichte Wasser'!$B$3*AVERAGE(B2133:C2133)^2+'Dichte Wasser'!$B$2*AVERAGE(B2133:C2133)+'Dichte Wasser'!$B$1)/1000</f>
        <v>#DIV/0!</v>
      </c>
      <c r="S2133" s="92" t="e">
        <f t="shared" si="134"/>
        <v>#DIV/0!</v>
      </c>
    </row>
    <row r="2134" spans="1:19" x14ac:dyDescent="0.25">
      <c r="A2134" s="69"/>
      <c r="B2134" s="72"/>
      <c r="C2134" s="72"/>
      <c r="D2134" s="80"/>
      <c r="E2134" s="48"/>
      <c r="F2134" s="48"/>
      <c r="G2134" s="69"/>
      <c r="I2134" s="45">
        <f t="shared" si="133"/>
        <v>0</v>
      </c>
      <c r="J2134" s="45">
        <f t="shared" si="135"/>
        <v>13.945141504926658</v>
      </c>
      <c r="K2134" s="39" t="e">
        <f t="shared" si="132"/>
        <v>#DIV/0!</v>
      </c>
      <c r="L2134" s="46">
        <f>J2134/Eingaben!$D$29</f>
        <v>0.95777899945930856</v>
      </c>
      <c r="M2134" s="44" t="e">
        <f>K2134/Eingaben!$D$8</f>
        <v>#DIV/0!</v>
      </c>
      <c r="N2134" s="46">
        <f>ABS(B2134-C2134)/Eingaben!$D$8</f>
        <v>0</v>
      </c>
      <c r="O2134" s="44"/>
      <c r="P2134">
        <f>D2134/3600000*G2134*100*100/Eingaben!$D$39*(A2134-A2133)/3600</f>
        <v>0</v>
      </c>
      <c r="R2134" s="91" t="e">
        <f>('Dichte Wasser'!$B$4*AVERAGE(B2134:C2134)^3+'Dichte Wasser'!$B$3*AVERAGE(B2134:C2134)^2+'Dichte Wasser'!$B$2*AVERAGE(B2134:C2134)+'Dichte Wasser'!$B$1)/1000</f>
        <v>#DIV/0!</v>
      </c>
      <c r="S2134" s="92" t="e">
        <f t="shared" si="134"/>
        <v>#DIV/0!</v>
      </c>
    </row>
    <row r="2135" spans="1:19" x14ac:dyDescent="0.25">
      <c r="A2135" s="69"/>
      <c r="B2135" s="72"/>
      <c r="C2135" s="72"/>
      <c r="D2135" s="80"/>
      <c r="E2135" s="48"/>
      <c r="F2135" s="48"/>
      <c r="G2135" s="69"/>
      <c r="I2135" s="45">
        <f t="shared" si="133"/>
        <v>0</v>
      </c>
      <c r="J2135" s="45">
        <f t="shared" si="135"/>
        <v>13.945141504926658</v>
      </c>
      <c r="K2135" s="39" t="e">
        <f t="shared" si="132"/>
        <v>#DIV/0!</v>
      </c>
      <c r="L2135" s="46">
        <f>J2135/Eingaben!$D$29</f>
        <v>0.95777899945930856</v>
      </c>
      <c r="M2135" s="44" t="e">
        <f>K2135/Eingaben!$D$8</f>
        <v>#DIV/0!</v>
      </c>
      <c r="N2135" s="46">
        <f>ABS(B2135-C2135)/Eingaben!$D$8</f>
        <v>0</v>
      </c>
      <c r="O2135" s="44"/>
      <c r="P2135">
        <f>D2135/3600000*G2135*100*100/Eingaben!$D$39*(A2135-A2134)/3600</f>
        <v>0</v>
      </c>
      <c r="R2135" s="91" t="e">
        <f>('Dichte Wasser'!$B$4*AVERAGE(B2135:C2135)^3+'Dichte Wasser'!$B$3*AVERAGE(B2135:C2135)^2+'Dichte Wasser'!$B$2*AVERAGE(B2135:C2135)+'Dichte Wasser'!$B$1)/1000</f>
        <v>#DIV/0!</v>
      </c>
      <c r="S2135" s="92" t="e">
        <f t="shared" si="134"/>
        <v>#DIV/0!</v>
      </c>
    </row>
    <row r="2136" spans="1:19" x14ac:dyDescent="0.25">
      <c r="A2136" s="69"/>
      <c r="B2136" s="72"/>
      <c r="C2136" s="72"/>
      <c r="D2136" s="80"/>
      <c r="E2136" s="48"/>
      <c r="F2136" s="48"/>
      <c r="G2136" s="69"/>
      <c r="I2136" s="45">
        <f t="shared" si="133"/>
        <v>0</v>
      </c>
      <c r="J2136" s="45">
        <f t="shared" si="135"/>
        <v>13.945141504926658</v>
      </c>
      <c r="K2136" s="39" t="e">
        <f t="shared" si="132"/>
        <v>#DIV/0!</v>
      </c>
      <c r="L2136" s="46">
        <f>J2136/Eingaben!$D$29</f>
        <v>0.95777899945930856</v>
      </c>
      <c r="M2136" s="44" t="e">
        <f>K2136/Eingaben!$D$8</f>
        <v>#DIV/0!</v>
      </c>
      <c r="N2136" s="46">
        <f>ABS(B2136-C2136)/Eingaben!$D$8</f>
        <v>0</v>
      </c>
      <c r="O2136" s="44"/>
      <c r="P2136">
        <f>D2136/3600000*G2136*100*100/Eingaben!$D$39*(A2136-A2135)/3600</f>
        <v>0</v>
      </c>
      <c r="R2136" s="91" t="e">
        <f>('Dichte Wasser'!$B$4*AVERAGE(B2136:C2136)^3+'Dichte Wasser'!$B$3*AVERAGE(B2136:C2136)^2+'Dichte Wasser'!$B$2*AVERAGE(B2136:C2136)+'Dichte Wasser'!$B$1)/1000</f>
        <v>#DIV/0!</v>
      </c>
      <c r="S2136" s="92" t="e">
        <f t="shared" si="134"/>
        <v>#DIV/0!</v>
      </c>
    </row>
    <row r="2137" spans="1:19" x14ac:dyDescent="0.25">
      <c r="A2137" s="69"/>
      <c r="B2137" s="72"/>
      <c r="C2137" s="72"/>
      <c r="D2137" s="80"/>
      <c r="E2137" s="48"/>
      <c r="F2137" s="48"/>
      <c r="G2137" s="69"/>
      <c r="I2137" s="45">
        <f t="shared" si="133"/>
        <v>0</v>
      </c>
      <c r="J2137" s="45">
        <f t="shared" si="135"/>
        <v>13.945141504926658</v>
      </c>
      <c r="K2137" s="39" t="e">
        <f t="shared" si="132"/>
        <v>#DIV/0!</v>
      </c>
      <c r="L2137" s="46">
        <f>J2137/Eingaben!$D$29</f>
        <v>0.95777899945930856</v>
      </c>
      <c r="M2137" s="44" t="e">
        <f>K2137/Eingaben!$D$8</f>
        <v>#DIV/0!</v>
      </c>
      <c r="N2137" s="46">
        <f>ABS(B2137-C2137)/Eingaben!$D$8</f>
        <v>0</v>
      </c>
      <c r="O2137" s="44"/>
      <c r="P2137">
        <f>D2137/3600000*G2137*100*100/Eingaben!$D$39*(A2137-A2136)/3600</f>
        <v>0</v>
      </c>
      <c r="R2137" s="91" t="e">
        <f>('Dichte Wasser'!$B$4*AVERAGE(B2137:C2137)^3+'Dichte Wasser'!$B$3*AVERAGE(B2137:C2137)^2+'Dichte Wasser'!$B$2*AVERAGE(B2137:C2137)+'Dichte Wasser'!$B$1)/1000</f>
        <v>#DIV/0!</v>
      </c>
      <c r="S2137" s="92" t="e">
        <f t="shared" si="134"/>
        <v>#DIV/0!</v>
      </c>
    </row>
    <row r="2138" spans="1:19" x14ac:dyDescent="0.25">
      <c r="A2138" s="69"/>
      <c r="B2138" s="72"/>
      <c r="C2138" s="72"/>
      <c r="D2138" s="80"/>
      <c r="E2138" s="48"/>
      <c r="F2138" s="48"/>
      <c r="G2138" s="69"/>
      <c r="I2138" s="45">
        <f t="shared" si="133"/>
        <v>0</v>
      </c>
      <c r="J2138" s="45">
        <f t="shared" si="135"/>
        <v>13.945141504926658</v>
      </c>
      <c r="K2138" s="39" t="e">
        <f t="shared" si="132"/>
        <v>#DIV/0!</v>
      </c>
      <c r="L2138" s="46">
        <f>J2138/Eingaben!$D$29</f>
        <v>0.95777899945930856</v>
      </c>
      <c r="M2138" s="44" t="e">
        <f>K2138/Eingaben!$D$8</f>
        <v>#DIV/0!</v>
      </c>
      <c r="N2138" s="46">
        <f>ABS(B2138-C2138)/Eingaben!$D$8</f>
        <v>0</v>
      </c>
      <c r="O2138" s="44"/>
      <c r="P2138">
        <f>D2138/3600000*G2138*100*100/Eingaben!$D$39*(A2138-A2137)/3600</f>
        <v>0</v>
      </c>
      <c r="R2138" s="91" t="e">
        <f>('Dichte Wasser'!$B$4*AVERAGE(B2138:C2138)^3+'Dichte Wasser'!$B$3*AVERAGE(B2138:C2138)^2+'Dichte Wasser'!$B$2*AVERAGE(B2138:C2138)+'Dichte Wasser'!$B$1)/1000</f>
        <v>#DIV/0!</v>
      </c>
      <c r="S2138" s="92" t="e">
        <f t="shared" si="134"/>
        <v>#DIV/0!</v>
      </c>
    </row>
    <row r="2139" spans="1:19" x14ac:dyDescent="0.25">
      <c r="A2139" s="69"/>
      <c r="B2139" s="72"/>
      <c r="C2139" s="72"/>
      <c r="D2139" s="80"/>
      <c r="E2139" s="48"/>
      <c r="F2139" s="48"/>
      <c r="G2139" s="69"/>
      <c r="I2139" s="45">
        <f t="shared" si="133"/>
        <v>0</v>
      </c>
      <c r="J2139" s="45">
        <f t="shared" si="135"/>
        <v>13.945141504926658</v>
      </c>
      <c r="K2139" s="39" t="e">
        <f t="shared" si="132"/>
        <v>#DIV/0!</v>
      </c>
      <c r="L2139" s="46">
        <f>J2139/Eingaben!$D$29</f>
        <v>0.95777899945930856</v>
      </c>
      <c r="M2139" s="44" t="e">
        <f>K2139/Eingaben!$D$8</f>
        <v>#DIV/0!</v>
      </c>
      <c r="N2139" s="46">
        <f>ABS(B2139-C2139)/Eingaben!$D$8</f>
        <v>0</v>
      </c>
      <c r="O2139" s="44"/>
      <c r="P2139">
        <f>D2139/3600000*G2139*100*100/Eingaben!$D$39*(A2139-A2138)/3600</f>
        <v>0</v>
      </c>
      <c r="R2139" s="91" t="e">
        <f>('Dichte Wasser'!$B$4*AVERAGE(B2139:C2139)^3+'Dichte Wasser'!$B$3*AVERAGE(B2139:C2139)^2+'Dichte Wasser'!$B$2*AVERAGE(B2139:C2139)+'Dichte Wasser'!$B$1)/1000</f>
        <v>#DIV/0!</v>
      </c>
      <c r="S2139" s="92" t="e">
        <f t="shared" si="134"/>
        <v>#DIV/0!</v>
      </c>
    </row>
    <row r="2140" spans="1:19" x14ac:dyDescent="0.25">
      <c r="A2140" s="69"/>
      <c r="B2140" s="72"/>
      <c r="C2140" s="72"/>
      <c r="D2140" s="80"/>
      <c r="E2140" s="48"/>
      <c r="F2140" s="48"/>
      <c r="G2140" s="69"/>
      <c r="I2140" s="45">
        <f t="shared" si="133"/>
        <v>0</v>
      </c>
      <c r="J2140" s="45">
        <f t="shared" si="135"/>
        <v>13.945141504926658</v>
      </c>
      <c r="K2140" s="39" t="e">
        <f t="shared" si="132"/>
        <v>#DIV/0!</v>
      </c>
      <c r="L2140" s="46">
        <f>J2140/Eingaben!$D$29</f>
        <v>0.95777899945930856</v>
      </c>
      <c r="M2140" s="44" t="e">
        <f>K2140/Eingaben!$D$8</f>
        <v>#DIV/0!</v>
      </c>
      <c r="N2140" s="46">
        <f>ABS(B2140-C2140)/Eingaben!$D$8</f>
        <v>0</v>
      </c>
      <c r="O2140" s="44"/>
      <c r="P2140">
        <f>D2140/3600000*G2140*100*100/Eingaben!$D$39*(A2140-A2139)/3600</f>
        <v>0</v>
      </c>
      <c r="R2140" s="91" t="e">
        <f>('Dichte Wasser'!$B$4*AVERAGE(B2140:C2140)^3+'Dichte Wasser'!$B$3*AVERAGE(B2140:C2140)^2+'Dichte Wasser'!$B$2*AVERAGE(B2140:C2140)+'Dichte Wasser'!$B$1)/1000</f>
        <v>#DIV/0!</v>
      </c>
      <c r="S2140" s="92" t="e">
        <f t="shared" si="134"/>
        <v>#DIV/0!</v>
      </c>
    </row>
    <row r="2141" spans="1:19" x14ac:dyDescent="0.25">
      <c r="A2141" s="69"/>
      <c r="B2141" s="72"/>
      <c r="C2141" s="72"/>
      <c r="D2141" s="80"/>
      <c r="E2141" s="48"/>
      <c r="F2141" s="48"/>
      <c r="G2141" s="69"/>
      <c r="I2141" s="45">
        <f t="shared" si="133"/>
        <v>0</v>
      </c>
      <c r="J2141" s="45">
        <f t="shared" si="135"/>
        <v>13.945141504926658</v>
      </c>
      <c r="K2141" s="39" t="e">
        <f t="shared" si="132"/>
        <v>#DIV/0!</v>
      </c>
      <c r="L2141" s="46">
        <f>J2141/Eingaben!$D$29</f>
        <v>0.95777899945930856</v>
      </c>
      <c r="M2141" s="44" t="e">
        <f>K2141/Eingaben!$D$8</f>
        <v>#DIV/0!</v>
      </c>
      <c r="N2141" s="46">
        <f>ABS(B2141-C2141)/Eingaben!$D$8</f>
        <v>0</v>
      </c>
      <c r="O2141" s="44"/>
      <c r="P2141">
        <f>D2141/3600000*G2141*100*100/Eingaben!$D$39*(A2141-A2140)/3600</f>
        <v>0</v>
      </c>
      <c r="R2141" s="91" t="e">
        <f>('Dichte Wasser'!$B$4*AVERAGE(B2141:C2141)^3+'Dichte Wasser'!$B$3*AVERAGE(B2141:C2141)^2+'Dichte Wasser'!$B$2*AVERAGE(B2141:C2141)+'Dichte Wasser'!$B$1)/1000</f>
        <v>#DIV/0!</v>
      </c>
      <c r="S2141" s="92" t="e">
        <f t="shared" si="134"/>
        <v>#DIV/0!</v>
      </c>
    </row>
    <row r="2142" spans="1:19" x14ac:dyDescent="0.25">
      <c r="A2142" s="69"/>
      <c r="B2142" s="72"/>
      <c r="C2142" s="72"/>
      <c r="D2142" s="80"/>
      <c r="E2142" s="48"/>
      <c r="F2142" s="48"/>
      <c r="G2142" s="69"/>
      <c r="I2142" s="45">
        <f t="shared" si="133"/>
        <v>0</v>
      </c>
      <c r="J2142" s="45">
        <f t="shared" si="135"/>
        <v>13.945141504926658</v>
      </c>
      <c r="K2142" s="39" t="e">
        <f t="shared" si="132"/>
        <v>#DIV/0!</v>
      </c>
      <c r="L2142" s="46">
        <f>J2142/Eingaben!$D$29</f>
        <v>0.95777899945930856</v>
      </c>
      <c r="M2142" s="44" t="e">
        <f>K2142/Eingaben!$D$8</f>
        <v>#DIV/0!</v>
      </c>
      <c r="N2142" s="46">
        <f>ABS(B2142-C2142)/Eingaben!$D$8</f>
        <v>0</v>
      </c>
      <c r="O2142" s="44"/>
      <c r="P2142">
        <f>D2142/3600000*G2142*100*100/Eingaben!$D$39*(A2142-A2141)/3600</f>
        <v>0</v>
      </c>
      <c r="R2142" s="91" t="e">
        <f>('Dichte Wasser'!$B$4*AVERAGE(B2142:C2142)^3+'Dichte Wasser'!$B$3*AVERAGE(B2142:C2142)^2+'Dichte Wasser'!$B$2*AVERAGE(B2142:C2142)+'Dichte Wasser'!$B$1)/1000</f>
        <v>#DIV/0!</v>
      </c>
      <c r="S2142" s="92" t="e">
        <f t="shared" si="134"/>
        <v>#DIV/0!</v>
      </c>
    </row>
    <row r="2143" spans="1:19" x14ac:dyDescent="0.25">
      <c r="A2143" s="69"/>
      <c r="B2143" s="72"/>
      <c r="C2143" s="72"/>
      <c r="D2143" s="80"/>
      <c r="E2143" s="48"/>
      <c r="F2143" s="48"/>
      <c r="G2143" s="69"/>
      <c r="I2143" s="45">
        <f t="shared" si="133"/>
        <v>0</v>
      </c>
      <c r="J2143" s="45">
        <f t="shared" si="135"/>
        <v>13.945141504926658</v>
      </c>
      <c r="K2143" s="39" t="e">
        <f t="shared" si="132"/>
        <v>#DIV/0!</v>
      </c>
      <c r="L2143" s="46">
        <f>J2143/Eingaben!$D$29</f>
        <v>0.95777899945930856</v>
      </c>
      <c r="M2143" s="44" t="e">
        <f>K2143/Eingaben!$D$8</f>
        <v>#DIV/0!</v>
      </c>
      <c r="N2143" s="46">
        <f>ABS(B2143-C2143)/Eingaben!$D$8</f>
        <v>0</v>
      </c>
      <c r="O2143" s="44"/>
      <c r="P2143">
        <f>D2143/3600000*G2143*100*100/Eingaben!$D$39*(A2143-A2142)/3600</f>
        <v>0</v>
      </c>
      <c r="R2143" s="91" t="e">
        <f>('Dichte Wasser'!$B$4*AVERAGE(B2143:C2143)^3+'Dichte Wasser'!$B$3*AVERAGE(B2143:C2143)^2+'Dichte Wasser'!$B$2*AVERAGE(B2143:C2143)+'Dichte Wasser'!$B$1)/1000</f>
        <v>#DIV/0!</v>
      </c>
      <c r="S2143" s="92" t="e">
        <f t="shared" si="134"/>
        <v>#DIV/0!</v>
      </c>
    </row>
    <row r="2144" spans="1:19" x14ac:dyDescent="0.25">
      <c r="A2144" s="69"/>
      <c r="B2144" s="72"/>
      <c r="C2144" s="72"/>
      <c r="D2144" s="80"/>
      <c r="E2144" s="48"/>
      <c r="F2144" s="48"/>
      <c r="G2144" s="69"/>
      <c r="I2144" s="45">
        <f t="shared" si="133"/>
        <v>0</v>
      </c>
      <c r="J2144" s="45">
        <f t="shared" si="135"/>
        <v>13.945141504926658</v>
      </c>
      <c r="K2144" s="39" t="e">
        <f t="shared" si="132"/>
        <v>#DIV/0!</v>
      </c>
      <c r="L2144" s="46">
        <f>J2144/Eingaben!$D$29</f>
        <v>0.95777899945930856</v>
      </c>
      <c r="M2144" s="44" t="e">
        <f>K2144/Eingaben!$D$8</f>
        <v>#DIV/0!</v>
      </c>
      <c r="N2144" s="46">
        <f>ABS(B2144-C2144)/Eingaben!$D$8</f>
        <v>0</v>
      </c>
      <c r="O2144" s="44"/>
      <c r="P2144">
        <f>D2144/3600000*G2144*100*100/Eingaben!$D$39*(A2144-A2143)/3600</f>
        <v>0</v>
      </c>
      <c r="R2144" s="91" t="e">
        <f>('Dichte Wasser'!$B$4*AVERAGE(B2144:C2144)^3+'Dichte Wasser'!$B$3*AVERAGE(B2144:C2144)^2+'Dichte Wasser'!$B$2*AVERAGE(B2144:C2144)+'Dichte Wasser'!$B$1)/1000</f>
        <v>#DIV/0!</v>
      </c>
      <c r="S2144" s="92" t="e">
        <f t="shared" si="134"/>
        <v>#DIV/0!</v>
      </c>
    </row>
    <row r="2145" spans="1:19" x14ac:dyDescent="0.25">
      <c r="A2145" s="69"/>
      <c r="B2145" s="72"/>
      <c r="C2145" s="72"/>
      <c r="D2145" s="80"/>
      <c r="E2145" s="48"/>
      <c r="F2145" s="48"/>
      <c r="G2145" s="69"/>
      <c r="I2145" s="45">
        <f t="shared" si="133"/>
        <v>0</v>
      </c>
      <c r="J2145" s="45">
        <f t="shared" si="135"/>
        <v>13.945141504926658</v>
      </c>
      <c r="K2145" s="39" t="e">
        <f t="shared" si="132"/>
        <v>#DIV/0!</v>
      </c>
      <c r="L2145" s="46">
        <f>J2145/Eingaben!$D$29</f>
        <v>0.95777899945930856</v>
      </c>
      <c r="M2145" s="44" t="e">
        <f>K2145/Eingaben!$D$8</f>
        <v>#DIV/0!</v>
      </c>
      <c r="N2145" s="46">
        <f>ABS(B2145-C2145)/Eingaben!$D$8</f>
        <v>0</v>
      </c>
      <c r="O2145" s="44"/>
      <c r="P2145">
        <f>D2145/3600000*G2145*100*100/Eingaben!$D$39*(A2145-A2144)/3600</f>
        <v>0</v>
      </c>
      <c r="R2145" s="91" t="e">
        <f>('Dichte Wasser'!$B$4*AVERAGE(B2145:C2145)^3+'Dichte Wasser'!$B$3*AVERAGE(B2145:C2145)^2+'Dichte Wasser'!$B$2*AVERAGE(B2145:C2145)+'Dichte Wasser'!$B$1)/1000</f>
        <v>#DIV/0!</v>
      </c>
      <c r="S2145" s="92" t="e">
        <f t="shared" si="134"/>
        <v>#DIV/0!</v>
      </c>
    </row>
    <row r="2146" spans="1:19" x14ac:dyDescent="0.25">
      <c r="A2146" s="69"/>
      <c r="B2146" s="72"/>
      <c r="C2146" s="72"/>
      <c r="D2146" s="80"/>
      <c r="E2146" s="48"/>
      <c r="F2146" s="48"/>
      <c r="G2146" s="69"/>
      <c r="I2146" s="45">
        <f t="shared" si="133"/>
        <v>0</v>
      </c>
      <c r="J2146" s="45">
        <f t="shared" si="135"/>
        <v>13.945141504926658</v>
      </c>
      <c r="K2146" s="39" t="e">
        <f t="shared" si="132"/>
        <v>#DIV/0!</v>
      </c>
      <c r="L2146" s="46">
        <f>J2146/Eingaben!$D$29</f>
        <v>0.95777899945930856</v>
      </c>
      <c r="M2146" s="44" t="e">
        <f>K2146/Eingaben!$D$8</f>
        <v>#DIV/0!</v>
      </c>
      <c r="N2146" s="46">
        <f>ABS(B2146-C2146)/Eingaben!$D$8</f>
        <v>0</v>
      </c>
      <c r="O2146" s="44"/>
      <c r="P2146">
        <f>D2146/3600000*G2146*100*100/Eingaben!$D$39*(A2146-A2145)/3600</f>
        <v>0</v>
      </c>
      <c r="R2146" s="91" t="e">
        <f>('Dichte Wasser'!$B$4*AVERAGE(B2146:C2146)^3+'Dichte Wasser'!$B$3*AVERAGE(B2146:C2146)^2+'Dichte Wasser'!$B$2*AVERAGE(B2146:C2146)+'Dichte Wasser'!$B$1)/1000</f>
        <v>#DIV/0!</v>
      </c>
      <c r="S2146" s="92" t="e">
        <f t="shared" si="134"/>
        <v>#DIV/0!</v>
      </c>
    </row>
    <row r="2147" spans="1:19" x14ac:dyDescent="0.25">
      <c r="A2147" s="69"/>
      <c r="B2147" s="72"/>
      <c r="C2147" s="72"/>
      <c r="D2147" s="80"/>
      <c r="E2147" s="48"/>
      <c r="F2147" s="48"/>
      <c r="G2147" s="69"/>
      <c r="I2147" s="45">
        <f t="shared" si="133"/>
        <v>0</v>
      </c>
      <c r="J2147" s="45">
        <f t="shared" si="135"/>
        <v>13.945141504926658</v>
      </c>
      <c r="K2147" s="39" t="e">
        <f t="shared" si="132"/>
        <v>#DIV/0!</v>
      </c>
      <c r="L2147" s="46">
        <f>J2147/Eingaben!$D$29</f>
        <v>0.95777899945930856</v>
      </c>
      <c r="M2147" s="44" t="e">
        <f>K2147/Eingaben!$D$8</f>
        <v>#DIV/0!</v>
      </c>
      <c r="N2147" s="46">
        <f>ABS(B2147-C2147)/Eingaben!$D$8</f>
        <v>0</v>
      </c>
      <c r="O2147" s="44"/>
      <c r="P2147">
        <f>D2147/3600000*G2147*100*100/Eingaben!$D$39*(A2147-A2146)/3600</f>
        <v>0</v>
      </c>
      <c r="R2147" s="91" t="e">
        <f>('Dichte Wasser'!$B$4*AVERAGE(B2147:C2147)^3+'Dichte Wasser'!$B$3*AVERAGE(B2147:C2147)^2+'Dichte Wasser'!$B$2*AVERAGE(B2147:C2147)+'Dichte Wasser'!$B$1)/1000</f>
        <v>#DIV/0!</v>
      </c>
      <c r="S2147" s="92" t="e">
        <f t="shared" si="134"/>
        <v>#DIV/0!</v>
      </c>
    </row>
    <row r="2148" spans="1:19" x14ac:dyDescent="0.25">
      <c r="A2148" s="69"/>
      <c r="B2148" s="72"/>
      <c r="C2148" s="72"/>
      <c r="D2148" s="80"/>
      <c r="E2148" s="48"/>
      <c r="F2148" s="48"/>
      <c r="G2148" s="69"/>
      <c r="I2148" s="45">
        <f t="shared" si="133"/>
        <v>0</v>
      </c>
      <c r="J2148" s="45">
        <f t="shared" si="135"/>
        <v>13.945141504926658</v>
      </c>
      <c r="K2148" s="39" t="e">
        <f t="shared" si="132"/>
        <v>#DIV/0!</v>
      </c>
      <c r="L2148" s="46">
        <f>J2148/Eingaben!$D$29</f>
        <v>0.95777899945930856</v>
      </c>
      <c r="M2148" s="44" t="e">
        <f>K2148/Eingaben!$D$8</f>
        <v>#DIV/0!</v>
      </c>
      <c r="N2148" s="46">
        <f>ABS(B2148-C2148)/Eingaben!$D$8</f>
        <v>0</v>
      </c>
      <c r="O2148" s="44"/>
      <c r="P2148">
        <f>D2148/3600000*G2148*100*100/Eingaben!$D$39*(A2148-A2147)/3600</f>
        <v>0</v>
      </c>
      <c r="R2148" s="91" t="e">
        <f>('Dichte Wasser'!$B$4*AVERAGE(B2148:C2148)^3+'Dichte Wasser'!$B$3*AVERAGE(B2148:C2148)^2+'Dichte Wasser'!$B$2*AVERAGE(B2148:C2148)+'Dichte Wasser'!$B$1)/1000</f>
        <v>#DIV/0!</v>
      </c>
      <c r="S2148" s="92" t="e">
        <f t="shared" si="134"/>
        <v>#DIV/0!</v>
      </c>
    </row>
    <row r="2149" spans="1:19" x14ac:dyDescent="0.25">
      <c r="A2149" s="69"/>
      <c r="B2149" s="72"/>
      <c r="C2149" s="72"/>
      <c r="D2149" s="80"/>
      <c r="E2149" s="48"/>
      <c r="F2149" s="48"/>
      <c r="G2149" s="69"/>
      <c r="I2149" s="45">
        <f t="shared" si="133"/>
        <v>0</v>
      </c>
      <c r="J2149" s="45">
        <f t="shared" si="135"/>
        <v>13.945141504926658</v>
      </c>
      <c r="K2149" s="39" t="e">
        <f t="shared" si="132"/>
        <v>#DIV/0!</v>
      </c>
      <c r="L2149" s="46">
        <f>J2149/Eingaben!$D$29</f>
        <v>0.95777899945930856</v>
      </c>
      <c r="M2149" s="44" t="e">
        <f>K2149/Eingaben!$D$8</f>
        <v>#DIV/0!</v>
      </c>
      <c r="N2149" s="46">
        <f>ABS(B2149-C2149)/Eingaben!$D$8</f>
        <v>0</v>
      </c>
      <c r="O2149" s="44"/>
      <c r="P2149">
        <f>D2149/3600000*G2149*100*100/Eingaben!$D$39*(A2149-A2148)/3600</f>
        <v>0</v>
      </c>
      <c r="R2149" s="91" t="e">
        <f>('Dichte Wasser'!$B$4*AVERAGE(B2149:C2149)^3+'Dichte Wasser'!$B$3*AVERAGE(B2149:C2149)^2+'Dichte Wasser'!$B$2*AVERAGE(B2149:C2149)+'Dichte Wasser'!$B$1)/1000</f>
        <v>#DIV/0!</v>
      </c>
      <c r="S2149" s="92" t="e">
        <f t="shared" si="134"/>
        <v>#DIV/0!</v>
      </c>
    </row>
    <row r="2150" spans="1:19" x14ac:dyDescent="0.25">
      <c r="A2150" s="69"/>
      <c r="B2150" s="72"/>
      <c r="C2150" s="72"/>
      <c r="D2150" s="80"/>
      <c r="E2150" s="48"/>
      <c r="F2150" s="48"/>
      <c r="G2150" s="69"/>
      <c r="I2150" s="45">
        <f t="shared" si="133"/>
        <v>0</v>
      </c>
      <c r="J2150" s="45">
        <f t="shared" si="135"/>
        <v>13.945141504926658</v>
      </c>
      <c r="K2150" s="39" t="e">
        <f t="shared" si="132"/>
        <v>#DIV/0!</v>
      </c>
      <c r="L2150" s="46">
        <f>J2150/Eingaben!$D$29</f>
        <v>0.95777899945930856</v>
      </c>
      <c r="M2150" s="44" t="e">
        <f>K2150/Eingaben!$D$8</f>
        <v>#DIV/0!</v>
      </c>
      <c r="N2150" s="46">
        <f>ABS(B2150-C2150)/Eingaben!$D$8</f>
        <v>0</v>
      </c>
      <c r="O2150" s="44"/>
      <c r="P2150">
        <f>D2150/3600000*G2150*100*100/Eingaben!$D$39*(A2150-A2149)/3600</f>
        <v>0</v>
      </c>
      <c r="R2150" s="91" t="e">
        <f>('Dichte Wasser'!$B$4*AVERAGE(B2150:C2150)^3+'Dichte Wasser'!$B$3*AVERAGE(B2150:C2150)^2+'Dichte Wasser'!$B$2*AVERAGE(B2150:C2150)+'Dichte Wasser'!$B$1)/1000</f>
        <v>#DIV/0!</v>
      </c>
      <c r="S2150" s="92" t="e">
        <f t="shared" si="134"/>
        <v>#DIV/0!</v>
      </c>
    </row>
    <row r="2151" spans="1:19" x14ac:dyDescent="0.25">
      <c r="A2151" s="69"/>
      <c r="B2151" s="72"/>
      <c r="C2151" s="72"/>
      <c r="D2151" s="80"/>
      <c r="E2151" s="48"/>
      <c r="F2151" s="48"/>
      <c r="G2151" s="69"/>
      <c r="I2151" s="45">
        <f t="shared" si="133"/>
        <v>0</v>
      </c>
      <c r="J2151" s="45">
        <f t="shared" si="135"/>
        <v>13.945141504926658</v>
      </c>
      <c r="K2151" s="39" t="e">
        <f t="shared" si="132"/>
        <v>#DIV/0!</v>
      </c>
      <c r="L2151" s="46">
        <f>J2151/Eingaben!$D$29</f>
        <v>0.95777899945930856</v>
      </c>
      <c r="M2151" s="44" t="e">
        <f>K2151/Eingaben!$D$8</f>
        <v>#DIV/0!</v>
      </c>
      <c r="N2151" s="46">
        <f>ABS(B2151-C2151)/Eingaben!$D$8</f>
        <v>0</v>
      </c>
      <c r="O2151" s="44"/>
      <c r="P2151">
        <f>D2151/3600000*G2151*100*100/Eingaben!$D$39*(A2151-A2150)/3600</f>
        <v>0</v>
      </c>
      <c r="R2151" s="91" t="e">
        <f>('Dichte Wasser'!$B$4*AVERAGE(B2151:C2151)^3+'Dichte Wasser'!$B$3*AVERAGE(B2151:C2151)^2+'Dichte Wasser'!$B$2*AVERAGE(B2151:C2151)+'Dichte Wasser'!$B$1)/1000</f>
        <v>#DIV/0!</v>
      </c>
      <c r="S2151" s="92" t="e">
        <f t="shared" si="134"/>
        <v>#DIV/0!</v>
      </c>
    </row>
    <row r="2152" spans="1:19" x14ac:dyDescent="0.25">
      <c r="A2152" s="69"/>
      <c r="B2152" s="72"/>
      <c r="C2152" s="72"/>
      <c r="D2152" s="80"/>
      <c r="E2152" s="48"/>
      <c r="F2152" s="48"/>
      <c r="G2152" s="69"/>
      <c r="I2152" s="45">
        <f t="shared" si="133"/>
        <v>0</v>
      </c>
      <c r="J2152" s="45">
        <f t="shared" si="135"/>
        <v>13.945141504926658</v>
      </c>
      <c r="K2152" s="39" t="e">
        <f t="shared" si="132"/>
        <v>#DIV/0!</v>
      </c>
      <c r="L2152" s="46">
        <f>J2152/Eingaben!$D$29</f>
        <v>0.95777899945930856</v>
      </c>
      <c r="M2152" s="44" t="e">
        <f>K2152/Eingaben!$D$8</f>
        <v>#DIV/0!</v>
      </c>
      <c r="N2152" s="46">
        <f>ABS(B2152-C2152)/Eingaben!$D$8</f>
        <v>0</v>
      </c>
      <c r="O2152" s="44"/>
      <c r="P2152">
        <f>D2152/3600000*G2152*100*100/Eingaben!$D$39*(A2152-A2151)/3600</f>
        <v>0</v>
      </c>
      <c r="R2152" s="91" t="e">
        <f>('Dichte Wasser'!$B$4*AVERAGE(B2152:C2152)^3+'Dichte Wasser'!$B$3*AVERAGE(B2152:C2152)^2+'Dichte Wasser'!$B$2*AVERAGE(B2152:C2152)+'Dichte Wasser'!$B$1)/1000</f>
        <v>#DIV/0!</v>
      </c>
      <c r="S2152" s="92" t="e">
        <f t="shared" si="134"/>
        <v>#DIV/0!</v>
      </c>
    </row>
    <row r="2153" spans="1:19" x14ac:dyDescent="0.25">
      <c r="A2153" s="69"/>
      <c r="B2153" s="72"/>
      <c r="C2153" s="72"/>
      <c r="D2153" s="80"/>
      <c r="E2153" s="48"/>
      <c r="F2153" s="48"/>
      <c r="G2153" s="69"/>
      <c r="I2153" s="45">
        <f t="shared" si="133"/>
        <v>0</v>
      </c>
      <c r="J2153" s="45">
        <f t="shared" si="135"/>
        <v>13.945141504926658</v>
      </c>
      <c r="K2153" s="39" t="e">
        <f t="shared" si="132"/>
        <v>#DIV/0!</v>
      </c>
      <c r="L2153" s="46">
        <f>J2153/Eingaben!$D$29</f>
        <v>0.95777899945930856</v>
      </c>
      <c r="M2153" s="44" t="e">
        <f>K2153/Eingaben!$D$8</f>
        <v>#DIV/0!</v>
      </c>
      <c r="N2153" s="46">
        <f>ABS(B2153-C2153)/Eingaben!$D$8</f>
        <v>0</v>
      </c>
      <c r="O2153" s="44"/>
      <c r="P2153">
        <f>D2153/3600000*G2153*100*100/Eingaben!$D$39*(A2153-A2152)/3600</f>
        <v>0</v>
      </c>
      <c r="R2153" s="91" t="e">
        <f>('Dichte Wasser'!$B$4*AVERAGE(B2153:C2153)^3+'Dichte Wasser'!$B$3*AVERAGE(B2153:C2153)^2+'Dichte Wasser'!$B$2*AVERAGE(B2153:C2153)+'Dichte Wasser'!$B$1)/1000</f>
        <v>#DIV/0!</v>
      </c>
      <c r="S2153" s="92" t="e">
        <f t="shared" si="134"/>
        <v>#DIV/0!</v>
      </c>
    </row>
    <row r="2154" spans="1:19" x14ac:dyDescent="0.25">
      <c r="A2154" s="69"/>
      <c r="B2154" s="72"/>
      <c r="C2154" s="72"/>
      <c r="D2154" s="80"/>
      <c r="E2154" s="48"/>
      <c r="F2154" s="48"/>
      <c r="G2154" s="69"/>
      <c r="I2154" s="45">
        <f t="shared" si="133"/>
        <v>0</v>
      </c>
      <c r="J2154" s="45">
        <f t="shared" si="135"/>
        <v>13.945141504926658</v>
      </c>
      <c r="K2154" s="39" t="e">
        <f t="shared" si="132"/>
        <v>#DIV/0!</v>
      </c>
      <c r="L2154" s="46">
        <f>J2154/Eingaben!$D$29</f>
        <v>0.95777899945930856</v>
      </c>
      <c r="M2154" s="44" t="e">
        <f>K2154/Eingaben!$D$8</f>
        <v>#DIV/0!</v>
      </c>
      <c r="N2154" s="46">
        <f>ABS(B2154-C2154)/Eingaben!$D$8</f>
        <v>0</v>
      </c>
      <c r="O2154" s="44"/>
      <c r="P2154">
        <f>D2154/3600000*G2154*100*100/Eingaben!$D$39*(A2154-A2153)/3600</f>
        <v>0</v>
      </c>
      <c r="R2154" s="91" t="e">
        <f>('Dichte Wasser'!$B$4*AVERAGE(B2154:C2154)^3+'Dichte Wasser'!$B$3*AVERAGE(B2154:C2154)^2+'Dichte Wasser'!$B$2*AVERAGE(B2154:C2154)+'Dichte Wasser'!$B$1)/1000</f>
        <v>#DIV/0!</v>
      </c>
      <c r="S2154" s="92" t="e">
        <f t="shared" si="134"/>
        <v>#DIV/0!</v>
      </c>
    </row>
    <row r="2155" spans="1:19" x14ac:dyDescent="0.25">
      <c r="A2155" s="69"/>
      <c r="B2155" s="72"/>
      <c r="C2155" s="72"/>
      <c r="D2155" s="80"/>
      <c r="E2155" s="48"/>
      <c r="F2155" s="48"/>
      <c r="G2155" s="69"/>
      <c r="I2155" s="45">
        <f t="shared" si="133"/>
        <v>0</v>
      </c>
      <c r="J2155" s="45">
        <f t="shared" si="135"/>
        <v>13.945141504926658</v>
      </c>
      <c r="K2155" s="39" t="e">
        <f t="shared" si="132"/>
        <v>#DIV/0!</v>
      </c>
      <c r="L2155" s="46">
        <f>J2155/Eingaben!$D$29</f>
        <v>0.95777899945930856</v>
      </c>
      <c r="M2155" s="44" t="e">
        <f>K2155/Eingaben!$D$8</f>
        <v>#DIV/0!</v>
      </c>
      <c r="N2155" s="46">
        <f>ABS(B2155-C2155)/Eingaben!$D$8</f>
        <v>0</v>
      </c>
      <c r="O2155" s="44"/>
      <c r="P2155">
        <f>D2155/3600000*G2155*100*100/Eingaben!$D$39*(A2155-A2154)/3600</f>
        <v>0</v>
      </c>
      <c r="R2155" s="91" t="e">
        <f>('Dichte Wasser'!$B$4*AVERAGE(B2155:C2155)^3+'Dichte Wasser'!$B$3*AVERAGE(B2155:C2155)^2+'Dichte Wasser'!$B$2*AVERAGE(B2155:C2155)+'Dichte Wasser'!$B$1)/1000</f>
        <v>#DIV/0!</v>
      </c>
      <c r="S2155" s="92" t="e">
        <f t="shared" si="134"/>
        <v>#DIV/0!</v>
      </c>
    </row>
    <row r="2156" spans="1:19" x14ac:dyDescent="0.25">
      <c r="A2156" s="69"/>
      <c r="B2156" s="72"/>
      <c r="C2156" s="72"/>
      <c r="D2156" s="80"/>
      <c r="E2156" s="48"/>
      <c r="F2156" s="48"/>
      <c r="G2156" s="69"/>
      <c r="I2156" s="45">
        <f t="shared" si="133"/>
        <v>0</v>
      </c>
      <c r="J2156" s="45">
        <f t="shared" si="135"/>
        <v>13.945141504926658</v>
      </c>
      <c r="K2156" s="39" t="e">
        <f t="shared" si="132"/>
        <v>#DIV/0!</v>
      </c>
      <c r="L2156" s="46">
        <f>J2156/Eingaben!$D$29</f>
        <v>0.95777899945930856</v>
      </c>
      <c r="M2156" s="44" t="e">
        <f>K2156/Eingaben!$D$8</f>
        <v>#DIV/0!</v>
      </c>
      <c r="N2156" s="46">
        <f>ABS(B2156-C2156)/Eingaben!$D$8</f>
        <v>0</v>
      </c>
      <c r="O2156" s="44"/>
      <c r="P2156">
        <f>D2156/3600000*G2156*100*100/Eingaben!$D$39*(A2156-A2155)/3600</f>
        <v>0</v>
      </c>
      <c r="R2156" s="91" t="e">
        <f>('Dichte Wasser'!$B$4*AVERAGE(B2156:C2156)^3+'Dichte Wasser'!$B$3*AVERAGE(B2156:C2156)^2+'Dichte Wasser'!$B$2*AVERAGE(B2156:C2156)+'Dichte Wasser'!$B$1)/1000</f>
        <v>#DIV/0!</v>
      </c>
      <c r="S2156" s="92" t="e">
        <f t="shared" si="134"/>
        <v>#DIV/0!</v>
      </c>
    </row>
    <row r="2157" spans="1:19" x14ac:dyDescent="0.25">
      <c r="A2157" s="69"/>
      <c r="B2157" s="72"/>
      <c r="C2157" s="72"/>
      <c r="D2157" s="80"/>
      <c r="E2157" s="48"/>
      <c r="F2157" s="48"/>
      <c r="G2157" s="69"/>
      <c r="I2157" s="45">
        <f t="shared" si="133"/>
        <v>0</v>
      </c>
      <c r="J2157" s="45">
        <f t="shared" si="135"/>
        <v>13.945141504926658</v>
      </c>
      <c r="K2157" s="39" t="e">
        <f t="shared" si="132"/>
        <v>#DIV/0!</v>
      </c>
      <c r="L2157" s="46">
        <f>J2157/Eingaben!$D$29</f>
        <v>0.95777899945930856</v>
      </c>
      <c r="M2157" s="44" t="e">
        <f>K2157/Eingaben!$D$8</f>
        <v>#DIV/0!</v>
      </c>
      <c r="N2157" s="46">
        <f>ABS(B2157-C2157)/Eingaben!$D$8</f>
        <v>0</v>
      </c>
      <c r="O2157" s="44"/>
      <c r="P2157">
        <f>D2157/3600000*G2157*100*100/Eingaben!$D$39*(A2157-A2156)/3600</f>
        <v>0</v>
      </c>
      <c r="R2157" s="91" t="e">
        <f>('Dichte Wasser'!$B$4*AVERAGE(B2157:C2157)^3+'Dichte Wasser'!$B$3*AVERAGE(B2157:C2157)^2+'Dichte Wasser'!$B$2*AVERAGE(B2157:C2157)+'Dichte Wasser'!$B$1)/1000</f>
        <v>#DIV/0!</v>
      </c>
      <c r="S2157" s="92" t="e">
        <f t="shared" si="134"/>
        <v>#DIV/0!</v>
      </c>
    </row>
    <row r="2158" spans="1:19" x14ac:dyDescent="0.25">
      <c r="A2158" s="69"/>
      <c r="B2158" s="72"/>
      <c r="C2158" s="72"/>
      <c r="D2158" s="80"/>
      <c r="E2158" s="48"/>
      <c r="F2158" s="48"/>
      <c r="G2158" s="69"/>
      <c r="I2158" s="45">
        <f t="shared" si="133"/>
        <v>0</v>
      </c>
      <c r="J2158" s="45">
        <f t="shared" si="135"/>
        <v>13.945141504926658</v>
      </c>
      <c r="K2158" s="39" t="e">
        <f t="shared" si="132"/>
        <v>#DIV/0!</v>
      </c>
      <c r="L2158" s="46">
        <f>J2158/Eingaben!$D$29</f>
        <v>0.95777899945930856</v>
      </c>
      <c r="M2158" s="44" t="e">
        <f>K2158/Eingaben!$D$8</f>
        <v>#DIV/0!</v>
      </c>
      <c r="N2158" s="46">
        <f>ABS(B2158-C2158)/Eingaben!$D$8</f>
        <v>0</v>
      </c>
      <c r="O2158" s="44"/>
      <c r="P2158">
        <f>D2158/3600000*G2158*100*100/Eingaben!$D$39*(A2158-A2157)/3600</f>
        <v>0</v>
      </c>
      <c r="R2158" s="91" t="e">
        <f>('Dichte Wasser'!$B$4*AVERAGE(B2158:C2158)^3+'Dichte Wasser'!$B$3*AVERAGE(B2158:C2158)^2+'Dichte Wasser'!$B$2*AVERAGE(B2158:C2158)+'Dichte Wasser'!$B$1)/1000</f>
        <v>#DIV/0!</v>
      </c>
      <c r="S2158" s="92" t="e">
        <f t="shared" si="134"/>
        <v>#DIV/0!</v>
      </c>
    </row>
    <row r="2159" spans="1:19" x14ac:dyDescent="0.25">
      <c r="A2159" s="69"/>
      <c r="B2159" s="72"/>
      <c r="C2159" s="72"/>
      <c r="D2159" s="80"/>
      <c r="E2159" s="48"/>
      <c r="F2159" s="48"/>
      <c r="G2159" s="69"/>
      <c r="I2159" s="45">
        <f t="shared" si="133"/>
        <v>0</v>
      </c>
      <c r="J2159" s="45">
        <f t="shared" si="135"/>
        <v>13.945141504926658</v>
      </c>
      <c r="K2159" s="39" t="e">
        <f t="shared" si="132"/>
        <v>#DIV/0!</v>
      </c>
      <c r="L2159" s="46">
        <f>J2159/Eingaben!$D$29</f>
        <v>0.95777899945930856</v>
      </c>
      <c r="M2159" s="44" t="e">
        <f>K2159/Eingaben!$D$8</f>
        <v>#DIV/0!</v>
      </c>
      <c r="N2159" s="46">
        <f>ABS(B2159-C2159)/Eingaben!$D$8</f>
        <v>0</v>
      </c>
      <c r="O2159" s="44"/>
      <c r="P2159">
        <f>D2159/3600000*G2159*100*100/Eingaben!$D$39*(A2159-A2158)/3600</f>
        <v>0</v>
      </c>
      <c r="R2159" s="91" t="e">
        <f>('Dichte Wasser'!$B$4*AVERAGE(B2159:C2159)^3+'Dichte Wasser'!$B$3*AVERAGE(B2159:C2159)^2+'Dichte Wasser'!$B$2*AVERAGE(B2159:C2159)+'Dichte Wasser'!$B$1)/1000</f>
        <v>#DIV/0!</v>
      </c>
      <c r="S2159" s="92" t="e">
        <f t="shared" si="134"/>
        <v>#DIV/0!</v>
      </c>
    </row>
    <row r="2160" spans="1:19" x14ac:dyDescent="0.25">
      <c r="A2160" s="69"/>
      <c r="B2160" s="72"/>
      <c r="C2160" s="72"/>
      <c r="D2160" s="80"/>
      <c r="E2160" s="48"/>
      <c r="F2160" s="48"/>
      <c r="G2160" s="69"/>
      <c r="I2160" s="45">
        <f t="shared" si="133"/>
        <v>0</v>
      </c>
      <c r="J2160" s="45">
        <f t="shared" si="135"/>
        <v>13.945141504926658</v>
      </c>
      <c r="K2160" s="39" t="e">
        <f t="shared" si="132"/>
        <v>#DIV/0!</v>
      </c>
      <c r="L2160" s="46">
        <f>J2160/Eingaben!$D$29</f>
        <v>0.95777899945930856</v>
      </c>
      <c r="M2160" s="44" t="e">
        <f>K2160/Eingaben!$D$8</f>
        <v>#DIV/0!</v>
      </c>
      <c r="N2160" s="46">
        <f>ABS(B2160-C2160)/Eingaben!$D$8</f>
        <v>0</v>
      </c>
      <c r="O2160" s="44"/>
      <c r="P2160">
        <f>D2160/3600000*G2160*100*100/Eingaben!$D$39*(A2160-A2159)/3600</f>
        <v>0</v>
      </c>
      <c r="R2160" s="91" t="e">
        <f>('Dichte Wasser'!$B$4*AVERAGE(B2160:C2160)^3+'Dichte Wasser'!$B$3*AVERAGE(B2160:C2160)^2+'Dichte Wasser'!$B$2*AVERAGE(B2160:C2160)+'Dichte Wasser'!$B$1)/1000</f>
        <v>#DIV/0!</v>
      </c>
      <c r="S2160" s="92" t="e">
        <f t="shared" si="134"/>
        <v>#DIV/0!</v>
      </c>
    </row>
    <row r="2161" spans="1:19" x14ac:dyDescent="0.25">
      <c r="A2161" s="69"/>
      <c r="B2161" s="72"/>
      <c r="C2161" s="72"/>
      <c r="D2161" s="80"/>
      <c r="E2161" s="48"/>
      <c r="F2161" s="48"/>
      <c r="G2161" s="69"/>
      <c r="I2161" s="45">
        <f t="shared" si="133"/>
        <v>0</v>
      </c>
      <c r="J2161" s="45">
        <f t="shared" si="135"/>
        <v>13.945141504926658</v>
      </c>
      <c r="K2161" s="39" t="e">
        <f t="shared" si="132"/>
        <v>#DIV/0!</v>
      </c>
      <c r="L2161" s="46">
        <f>J2161/Eingaben!$D$29</f>
        <v>0.95777899945930856</v>
      </c>
      <c r="M2161" s="44" t="e">
        <f>K2161/Eingaben!$D$8</f>
        <v>#DIV/0!</v>
      </c>
      <c r="N2161" s="46">
        <f>ABS(B2161-C2161)/Eingaben!$D$8</f>
        <v>0</v>
      </c>
      <c r="O2161" s="44"/>
      <c r="P2161">
        <f>D2161/3600000*G2161*100*100/Eingaben!$D$39*(A2161-A2160)/3600</f>
        <v>0</v>
      </c>
      <c r="R2161" s="91" t="e">
        <f>('Dichte Wasser'!$B$4*AVERAGE(B2161:C2161)^3+'Dichte Wasser'!$B$3*AVERAGE(B2161:C2161)^2+'Dichte Wasser'!$B$2*AVERAGE(B2161:C2161)+'Dichte Wasser'!$B$1)/1000</f>
        <v>#DIV/0!</v>
      </c>
      <c r="S2161" s="92" t="e">
        <f t="shared" si="134"/>
        <v>#DIV/0!</v>
      </c>
    </row>
    <row r="2162" spans="1:19" x14ac:dyDescent="0.25">
      <c r="A2162" s="69"/>
      <c r="B2162" s="72"/>
      <c r="C2162" s="72"/>
      <c r="D2162" s="80"/>
      <c r="E2162" s="48"/>
      <c r="F2162" s="48"/>
      <c r="G2162" s="69"/>
      <c r="I2162" s="45">
        <f t="shared" si="133"/>
        <v>0</v>
      </c>
      <c r="J2162" s="45">
        <f t="shared" si="135"/>
        <v>13.945141504926658</v>
      </c>
      <c r="K2162" s="39" t="e">
        <f t="shared" si="132"/>
        <v>#DIV/0!</v>
      </c>
      <c r="L2162" s="46">
        <f>J2162/Eingaben!$D$29</f>
        <v>0.95777899945930856</v>
      </c>
      <c r="M2162" s="44" t="e">
        <f>K2162/Eingaben!$D$8</f>
        <v>#DIV/0!</v>
      </c>
      <c r="N2162" s="46">
        <f>ABS(B2162-C2162)/Eingaben!$D$8</f>
        <v>0</v>
      </c>
      <c r="O2162" s="44"/>
      <c r="P2162">
        <f>D2162/3600000*G2162*100*100/Eingaben!$D$39*(A2162-A2161)/3600</f>
        <v>0</v>
      </c>
      <c r="R2162" s="91" t="e">
        <f>('Dichte Wasser'!$B$4*AVERAGE(B2162:C2162)^3+'Dichte Wasser'!$B$3*AVERAGE(B2162:C2162)^2+'Dichte Wasser'!$B$2*AVERAGE(B2162:C2162)+'Dichte Wasser'!$B$1)/1000</f>
        <v>#DIV/0!</v>
      </c>
      <c r="S2162" s="92" t="e">
        <f t="shared" si="134"/>
        <v>#DIV/0!</v>
      </c>
    </row>
    <row r="2163" spans="1:19" x14ac:dyDescent="0.25">
      <c r="A2163" s="69"/>
      <c r="B2163" s="72"/>
      <c r="C2163" s="72"/>
      <c r="D2163" s="80"/>
      <c r="E2163" s="48"/>
      <c r="F2163" s="48"/>
      <c r="G2163" s="69"/>
      <c r="I2163" s="45">
        <f t="shared" si="133"/>
        <v>0</v>
      </c>
      <c r="J2163" s="45">
        <f t="shared" si="135"/>
        <v>13.945141504926658</v>
      </c>
      <c r="K2163" s="39" t="e">
        <f t="shared" si="132"/>
        <v>#DIV/0!</v>
      </c>
      <c r="L2163" s="46">
        <f>J2163/Eingaben!$D$29</f>
        <v>0.95777899945930856</v>
      </c>
      <c r="M2163" s="44" t="e">
        <f>K2163/Eingaben!$D$8</f>
        <v>#DIV/0!</v>
      </c>
      <c r="N2163" s="46">
        <f>ABS(B2163-C2163)/Eingaben!$D$8</f>
        <v>0</v>
      </c>
      <c r="O2163" s="44"/>
      <c r="P2163">
        <f>D2163/3600000*G2163*100*100/Eingaben!$D$39*(A2163-A2162)/3600</f>
        <v>0</v>
      </c>
      <c r="R2163" s="91" t="e">
        <f>('Dichte Wasser'!$B$4*AVERAGE(B2163:C2163)^3+'Dichte Wasser'!$B$3*AVERAGE(B2163:C2163)^2+'Dichte Wasser'!$B$2*AVERAGE(B2163:C2163)+'Dichte Wasser'!$B$1)/1000</f>
        <v>#DIV/0!</v>
      </c>
      <c r="S2163" s="92" t="e">
        <f t="shared" si="134"/>
        <v>#DIV/0!</v>
      </c>
    </row>
    <row r="2164" spans="1:19" x14ac:dyDescent="0.25">
      <c r="A2164" s="69"/>
      <c r="B2164" s="72"/>
      <c r="C2164" s="72"/>
      <c r="D2164" s="80"/>
      <c r="E2164" s="48"/>
      <c r="F2164" s="48"/>
      <c r="G2164" s="69"/>
      <c r="I2164" s="45">
        <f t="shared" si="133"/>
        <v>0</v>
      </c>
      <c r="J2164" s="45">
        <f t="shared" si="135"/>
        <v>13.945141504926658</v>
      </c>
      <c r="K2164" s="39" t="e">
        <f t="shared" si="132"/>
        <v>#DIV/0!</v>
      </c>
      <c r="L2164" s="46">
        <f>J2164/Eingaben!$D$29</f>
        <v>0.95777899945930856</v>
      </c>
      <c r="M2164" s="44" t="e">
        <f>K2164/Eingaben!$D$8</f>
        <v>#DIV/0!</v>
      </c>
      <c r="N2164" s="46">
        <f>ABS(B2164-C2164)/Eingaben!$D$8</f>
        <v>0</v>
      </c>
      <c r="O2164" s="44"/>
      <c r="P2164">
        <f>D2164/3600000*G2164*100*100/Eingaben!$D$39*(A2164-A2163)/3600</f>
        <v>0</v>
      </c>
      <c r="R2164" s="91" t="e">
        <f>('Dichte Wasser'!$B$4*AVERAGE(B2164:C2164)^3+'Dichte Wasser'!$B$3*AVERAGE(B2164:C2164)^2+'Dichte Wasser'!$B$2*AVERAGE(B2164:C2164)+'Dichte Wasser'!$B$1)/1000</f>
        <v>#DIV/0!</v>
      </c>
      <c r="S2164" s="92" t="e">
        <f t="shared" si="134"/>
        <v>#DIV/0!</v>
      </c>
    </row>
    <row r="2165" spans="1:19" x14ac:dyDescent="0.25">
      <c r="A2165" s="69"/>
      <c r="B2165" s="72"/>
      <c r="C2165" s="72"/>
      <c r="D2165" s="80"/>
      <c r="E2165" s="48"/>
      <c r="F2165" s="48"/>
      <c r="G2165" s="69"/>
      <c r="I2165" s="45">
        <f t="shared" si="133"/>
        <v>0</v>
      </c>
      <c r="J2165" s="45">
        <f t="shared" si="135"/>
        <v>13.945141504926658</v>
      </c>
      <c r="K2165" s="39" t="e">
        <f t="shared" si="132"/>
        <v>#DIV/0!</v>
      </c>
      <c r="L2165" s="46">
        <f>J2165/Eingaben!$D$29</f>
        <v>0.95777899945930856</v>
      </c>
      <c r="M2165" s="44" t="e">
        <f>K2165/Eingaben!$D$8</f>
        <v>#DIV/0!</v>
      </c>
      <c r="N2165" s="46">
        <f>ABS(B2165-C2165)/Eingaben!$D$8</f>
        <v>0</v>
      </c>
      <c r="O2165" s="44"/>
      <c r="P2165">
        <f>D2165/3600000*G2165*100*100/Eingaben!$D$39*(A2165-A2164)/3600</f>
        <v>0</v>
      </c>
      <c r="R2165" s="91" t="e">
        <f>('Dichte Wasser'!$B$4*AVERAGE(B2165:C2165)^3+'Dichte Wasser'!$B$3*AVERAGE(B2165:C2165)^2+'Dichte Wasser'!$B$2*AVERAGE(B2165:C2165)+'Dichte Wasser'!$B$1)/1000</f>
        <v>#DIV/0!</v>
      </c>
      <c r="S2165" s="92" t="e">
        <f t="shared" si="134"/>
        <v>#DIV/0!</v>
      </c>
    </row>
    <row r="2166" spans="1:19" x14ac:dyDescent="0.25">
      <c r="A2166" s="69"/>
      <c r="B2166" s="72"/>
      <c r="C2166" s="72"/>
      <c r="D2166" s="80"/>
      <c r="E2166" s="48"/>
      <c r="F2166" s="48"/>
      <c r="G2166" s="69"/>
      <c r="I2166" s="45">
        <f t="shared" si="133"/>
        <v>0</v>
      </c>
      <c r="J2166" s="45">
        <f t="shared" si="135"/>
        <v>13.945141504926658</v>
      </c>
      <c r="K2166" s="39" t="e">
        <f t="shared" si="132"/>
        <v>#DIV/0!</v>
      </c>
      <c r="L2166" s="46">
        <f>J2166/Eingaben!$D$29</f>
        <v>0.95777899945930856</v>
      </c>
      <c r="M2166" s="44" t="e">
        <f>K2166/Eingaben!$D$8</f>
        <v>#DIV/0!</v>
      </c>
      <c r="N2166" s="46">
        <f>ABS(B2166-C2166)/Eingaben!$D$8</f>
        <v>0</v>
      </c>
      <c r="O2166" s="44"/>
      <c r="P2166">
        <f>D2166/3600000*G2166*100*100/Eingaben!$D$39*(A2166-A2165)/3600</f>
        <v>0</v>
      </c>
      <c r="R2166" s="91" t="e">
        <f>('Dichte Wasser'!$B$4*AVERAGE(B2166:C2166)^3+'Dichte Wasser'!$B$3*AVERAGE(B2166:C2166)^2+'Dichte Wasser'!$B$2*AVERAGE(B2166:C2166)+'Dichte Wasser'!$B$1)/1000</f>
        <v>#DIV/0!</v>
      </c>
      <c r="S2166" s="92" t="e">
        <f t="shared" si="134"/>
        <v>#DIV/0!</v>
      </c>
    </row>
    <row r="2167" spans="1:19" x14ac:dyDescent="0.25">
      <c r="A2167" s="69"/>
      <c r="B2167" s="72"/>
      <c r="C2167" s="72"/>
      <c r="D2167" s="80"/>
      <c r="E2167" s="48"/>
      <c r="F2167" s="48"/>
      <c r="G2167" s="69"/>
      <c r="I2167" s="45">
        <f t="shared" si="133"/>
        <v>0</v>
      </c>
      <c r="J2167" s="45">
        <f t="shared" si="135"/>
        <v>13.945141504926658</v>
      </c>
      <c r="K2167" s="39" t="e">
        <f t="shared" si="132"/>
        <v>#DIV/0!</v>
      </c>
      <c r="L2167" s="46">
        <f>J2167/Eingaben!$D$29</f>
        <v>0.95777899945930856</v>
      </c>
      <c r="M2167" s="44" t="e">
        <f>K2167/Eingaben!$D$8</f>
        <v>#DIV/0!</v>
      </c>
      <c r="N2167" s="46">
        <f>ABS(B2167-C2167)/Eingaben!$D$8</f>
        <v>0</v>
      </c>
      <c r="O2167" s="44"/>
      <c r="P2167">
        <f>D2167/3600000*G2167*100*100/Eingaben!$D$39*(A2167-A2166)/3600</f>
        <v>0</v>
      </c>
      <c r="R2167" s="91" t="e">
        <f>('Dichte Wasser'!$B$4*AVERAGE(B2167:C2167)^3+'Dichte Wasser'!$B$3*AVERAGE(B2167:C2167)^2+'Dichte Wasser'!$B$2*AVERAGE(B2167:C2167)+'Dichte Wasser'!$B$1)/1000</f>
        <v>#DIV/0!</v>
      </c>
      <c r="S2167" s="92" t="e">
        <f t="shared" si="134"/>
        <v>#DIV/0!</v>
      </c>
    </row>
    <row r="2168" spans="1:19" x14ac:dyDescent="0.25">
      <c r="A2168" s="69"/>
      <c r="B2168" s="72"/>
      <c r="C2168" s="72"/>
      <c r="D2168" s="80"/>
      <c r="E2168" s="48"/>
      <c r="F2168" s="48"/>
      <c r="G2168" s="69"/>
      <c r="I2168" s="45">
        <f t="shared" si="133"/>
        <v>0</v>
      </c>
      <c r="J2168" s="45">
        <f t="shared" si="135"/>
        <v>13.945141504926658</v>
      </c>
      <c r="K2168" s="39" t="e">
        <f t="shared" si="132"/>
        <v>#DIV/0!</v>
      </c>
      <c r="L2168" s="46">
        <f>J2168/Eingaben!$D$29</f>
        <v>0.95777899945930856</v>
      </c>
      <c r="M2168" s="44" t="e">
        <f>K2168/Eingaben!$D$8</f>
        <v>#DIV/0!</v>
      </c>
      <c r="N2168" s="46">
        <f>ABS(B2168-C2168)/Eingaben!$D$8</f>
        <v>0</v>
      </c>
      <c r="O2168" s="44"/>
      <c r="P2168">
        <f>D2168/3600000*G2168*100*100/Eingaben!$D$39*(A2168-A2167)/3600</f>
        <v>0</v>
      </c>
      <c r="R2168" s="91" t="e">
        <f>('Dichte Wasser'!$B$4*AVERAGE(B2168:C2168)^3+'Dichte Wasser'!$B$3*AVERAGE(B2168:C2168)^2+'Dichte Wasser'!$B$2*AVERAGE(B2168:C2168)+'Dichte Wasser'!$B$1)/1000</f>
        <v>#DIV/0!</v>
      </c>
      <c r="S2168" s="92" t="e">
        <f t="shared" si="134"/>
        <v>#DIV/0!</v>
      </c>
    </row>
    <row r="2169" spans="1:19" x14ac:dyDescent="0.25">
      <c r="A2169" s="69"/>
      <c r="B2169" s="72"/>
      <c r="C2169" s="72"/>
      <c r="D2169" s="80"/>
      <c r="E2169" s="48"/>
      <c r="F2169" s="48"/>
      <c r="G2169" s="69"/>
      <c r="I2169" s="45">
        <f t="shared" si="133"/>
        <v>0</v>
      </c>
      <c r="J2169" s="45">
        <f t="shared" si="135"/>
        <v>13.945141504926658</v>
      </c>
      <c r="K2169" s="39" t="e">
        <f t="shared" si="132"/>
        <v>#DIV/0!</v>
      </c>
      <c r="L2169" s="46">
        <f>J2169/Eingaben!$D$29</f>
        <v>0.95777899945930856</v>
      </c>
      <c r="M2169" s="44" t="e">
        <f>K2169/Eingaben!$D$8</f>
        <v>#DIV/0!</v>
      </c>
      <c r="N2169" s="46">
        <f>ABS(B2169-C2169)/Eingaben!$D$8</f>
        <v>0</v>
      </c>
      <c r="O2169" s="44"/>
      <c r="P2169">
        <f>D2169/3600000*G2169*100*100/Eingaben!$D$39*(A2169-A2168)/3600</f>
        <v>0</v>
      </c>
      <c r="R2169" s="91" t="e">
        <f>('Dichte Wasser'!$B$4*AVERAGE(B2169:C2169)^3+'Dichte Wasser'!$B$3*AVERAGE(B2169:C2169)^2+'Dichte Wasser'!$B$2*AVERAGE(B2169:C2169)+'Dichte Wasser'!$B$1)/1000</f>
        <v>#DIV/0!</v>
      </c>
      <c r="S2169" s="92" t="e">
        <f t="shared" si="134"/>
        <v>#DIV/0!</v>
      </c>
    </row>
    <row r="2170" spans="1:19" x14ac:dyDescent="0.25">
      <c r="A2170" s="69"/>
      <c r="B2170" s="72"/>
      <c r="C2170" s="72"/>
      <c r="D2170" s="80"/>
      <c r="E2170" s="48"/>
      <c r="F2170" s="48"/>
      <c r="G2170" s="69"/>
      <c r="I2170" s="45">
        <f t="shared" si="133"/>
        <v>0</v>
      </c>
      <c r="J2170" s="45">
        <f t="shared" si="135"/>
        <v>13.945141504926658</v>
      </c>
      <c r="K2170" s="39" t="e">
        <f t="shared" si="132"/>
        <v>#DIV/0!</v>
      </c>
      <c r="L2170" s="46">
        <f>J2170/Eingaben!$D$29</f>
        <v>0.95777899945930856</v>
      </c>
      <c r="M2170" s="44" t="e">
        <f>K2170/Eingaben!$D$8</f>
        <v>#DIV/0!</v>
      </c>
      <c r="N2170" s="46">
        <f>ABS(B2170-C2170)/Eingaben!$D$8</f>
        <v>0</v>
      </c>
      <c r="O2170" s="44"/>
      <c r="P2170">
        <f>D2170/3600000*G2170*100*100/Eingaben!$D$39*(A2170-A2169)/3600</f>
        <v>0</v>
      </c>
      <c r="R2170" s="91" t="e">
        <f>('Dichte Wasser'!$B$4*AVERAGE(B2170:C2170)^3+'Dichte Wasser'!$B$3*AVERAGE(B2170:C2170)^2+'Dichte Wasser'!$B$2*AVERAGE(B2170:C2170)+'Dichte Wasser'!$B$1)/1000</f>
        <v>#DIV/0!</v>
      </c>
      <c r="S2170" s="92" t="e">
        <f t="shared" si="134"/>
        <v>#DIV/0!</v>
      </c>
    </row>
    <row r="2171" spans="1:19" x14ac:dyDescent="0.25">
      <c r="A2171" s="69"/>
      <c r="B2171" s="72"/>
      <c r="C2171" s="72"/>
      <c r="D2171" s="80"/>
      <c r="E2171" s="48"/>
      <c r="F2171" s="48"/>
      <c r="G2171" s="69"/>
      <c r="I2171" s="45">
        <f t="shared" si="133"/>
        <v>0</v>
      </c>
      <c r="J2171" s="45">
        <f t="shared" si="135"/>
        <v>13.945141504926658</v>
      </c>
      <c r="K2171" s="39" t="e">
        <f t="shared" si="132"/>
        <v>#DIV/0!</v>
      </c>
      <c r="L2171" s="46">
        <f>J2171/Eingaben!$D$29</f>
        <v>0.95777899945930856</v>
      </c>
      <c r="M2171" s="44" t="e">
        <f>K2171/Eingaben!$D$8</f>
        <v>#DIV/0!</v>
      </c>
      <c r="N2171" s="46">
        <f>ABS(B2171-C2171)/Eingaben!$D$8</f>
        <v>0</v>
      </c>
      <c r="O2171" s="44"/>
      <c r="P2171">
        <f>D2171/3600000*G2171*100*100/Eingaben!$D$39*(A2171-A2170)/3600</f>
        <v>0</v>
      </c>
      <c r="R2171" s="91" t="e">
        <f>('Dichte Wasser'!$B$4*AVERAGE(B2171:C2171)^3+'Dichte Wasser'!$B$3*AVERAGE(B2171:C2171)^2+'Dichte Wasser'!$B$2*AVERAGE(B2171:C2171)+'Dichte Wasser'!$B$1)/1000</f>
        <v>#DIV/0!</v>
      </c>
      <c r="S2171" s="92" t="e">
        <f t="shared" si="134"/>
        <v>#DIV/0!</v>
      </c>
    </row>
    <row r="2172" spans="1:19" x14ac:dyDescent="0.25">
      <c r="A2172" s="69"/>
      <c r="B2172" s="72"/>
      <c r="C2172" s="72"/>
      <c r="D2172" s="80"/>
      <c r="E2172" s="48"/>
      <c r="F2172" s="48"/>
      <c r="G2172" s="69"/>
      <c r="I2172" s="45">
        <f t="shared" si="133"/>
        <v>0</v>
      </c>
      <c r="J2172" s="45">
        <f t="shared" si="135"/>
        <v>13.945141504926658</v>
      </c>
      <c r="K2172" s="39" t="e">
        <f t="shared" si="132"/>
        <v>#DIV/0!</v>
      </c>
      <c r="L2172" s="46">
        <f>J2172/Eingaben!$D$29</f>
        <v>0.95777899945930856</v>
      </c>
      <c r="M2172" s="44" t="e">
        <f>K2172/Eingaben!$D$8</f>
        <v>#DIV/0!</v>
      </c>
      <c r="N2172" s="46">
        <f>ABS(B2172-C2172)/Eingaben!$D$8</f>
        <v>0</v>
      </c>
      <c r="O2172" s="44"/>
      <c r="P2172">
        <f>D2172/3600000*G2172*100*100/Eingaben!$D$39*(A2172-A2171)/3600</f>
        <v>0</v>
      </c>
      <c r="R2172" s="91" t="e">
        <f>('Dichte Wasser'!$B$4*AVERAGE(B2172:C2172)^3+'Dichte Wasser'!$B$3*AVERAGE(B2172:C2172)^2+'Dichte Wasser'!$B$2*AVERAGE(B2172:C2172)+'Dichte Wasser'!$B$1)/1000</f>
        <v>#DIV/0!</v>
      </c>
      <c r="S2172" s="92" t="e">
        <f t="shared" si="134"/>
        <v>#DIV/0!</v>
      </c>
    </row>
    <row r="2173" spans="1:19" x14ac:dyDescent="0.25">
      <c r="A2173" s="69"/>
      <c r="B2173" s="72"/>
      <c r="C2173" s="72"/>
      <c r="D2173" s="80"/>
      <c r="E2173" s="48"/>
      <c r="F2173" s="48"/>
      <c r="G2173" s="69"/>
      <c r="I2173" s="45">
        <f t="shared" si="133"/>
        <v>0</v>
      </c>
      <c r="J2173" s="45">
        <f t="shared" si="135"/>
        <v>13.945141504926658</v>
      </c>
      <c r="K2173" s="39" t="e">
        <f t="shared" si="132"/>
        <v>#DIV/0!</v>
      </c>
      <c r="L2173" s="46">
        <f>J2173/Eingaben!$D$29</f>
        <v>0.95777899945930856</v>
      </c>
      <c r="M2173" s="44" t="e">
        <f>K2173/Eingaben!$D$8</f>
        <v>#DIV/0!</v>
      </c>
      <c r="N2173" s="46">
        <f>ABS(B2173-C2173)/Eingaben!$D$8</f>
        <v>0</v>
      </c>
      <c r="O2173" s="44"/>
      <c r="P2173">
        <f>D2173/3600000*G2173*100*100/Eingaben!$D$39*(A2173-A2172)/3600</f>
        <v>0</v>
      </c>
      <c r="R2173" s="91" t="e">
        <f>('Dichte Wasser'!$B$4*AVERAGE(B2173:C2173)^3+'Dichte Wasser'!$B$3*AVERAGE(B2173:C2173)^2+'Dichte Wasser'!$B$2*AVERAGE(B2173:C2173)+'Dichte Wasser'!$B$1)/1000</f>
        <v>#DIV/0!</v>
      </c>
      <c r="S2173" s="92" t="e">
        <f t="shared" si="134"/>
        <v>#DIV/0!</v>
      </c>
    </row>
    <row r="2174" spans="1:19" x14ac:dyDescent="0.25">
      <c r="A2174" s="69"/>
      <c r="B2174" s="72"/>
      <c r="C2174" s="72"/>
      <c r="D2174" s="80"/>
      <c r="E2174" s="48"/>
      <c r="F2174" s="48"/>
      <c r="G2174" s="69"/>
      <c r="I2174" s="45">
        <f t="shared" si="133"/>
        <v>0</v>
      </c>
      <c r="J2174" s="45">
        <f t="shared" si="135"/>
        <v>13.945141504926658</v>
      </c>
      <c r="K2174" s="39" t="e">
        <f t="shared" si="132"/>
        <v>#DIV/0!</v>
      </c>
      <c r="L2174" s="46">
        <f>J2174/Eingaben!$D$29</f>
        <v>0.95777899945930856</v>
      </c>
      <c r="M2174" s="44" t="e">
        <f>K2174/Eingaben!$D$8</f>
        <v>#DIV/0!</v>
      </c>
      <c r="N2174" s="46">
        <f>ABS(B2174-C2174)/Eingaben!$D$8</f>
        <v>0</v>
      </c>
      <c r="O2174" s="44"/>
      <c r="P2174">
        <f>D2174/3600000*G2174*100*100/Eingaben!$D$39*(A2174-A2173)/3600</f>
        <v>0</v>
      </c>
      <c r="R2174" s="91" t="e">
        <f>('Dichte Wasser'!$B$4*AVERAGE(B2174:C2174)^3+'Dichte Wasser'!$B$3*AVERAGE(B2174:C2174)^2+'Dichte Wasser'!$B$2*AVERAGE(B2174:C2174)+'Dichte Wasser'!$B$1)/1000</f>
        <v>#DIV/0!</v>
      </c>
      <c r="S2174" s="92" t="e">
        <f t="shared" si="134"/>
        <v>#DIV/0!</v>
      </c>
    </row>
    <row r="2175" spans="1:19" x14ac:dyDescent="0.25">
      <c r="A2175" s="69"/>
      <c r="B2175" s="72"/>
      <c r="C2175" s="72"/>
      <c r="D2175" s="80"/>
      <c r="E2175" s="48"/>
      <c r="F2175" s="48"/>
      <c r="G2175" s="69"/>
      <c r="I2175" s="45">
        <f t="shared" si="133"/>
        <v>0</v>
      </c>
      <c r="J2175" s="45">
        <f t="shared" si="135"/>
        <v>13.945141504926658</v>
      </c>
      <c r="K2175" s="39" t="e">
        <f t="shared" si="132"/>
        <v>#DIV/0!</v>
      </c>
      <c r="L2175" s="46">
        <f>J2175/Eingaben!$D$29</f>
        <v>0.95777899945930856</v>
      </c>
      <c r="M2175" s="44" t="e">
        <f>K2175/Eingaben!$D$8</f>
        <v>#DIV/0!</v>
      </c>
      <c r="N2175" s="46">
        <f>ABS(B2175-C2175)/Eingaben!$D$8</f>
        <v>0</v>
      </c>
      <c r="O2175" s="44"/>
      <c r="P2175">
        <f>D2175/3600000*G2175*100*100/Eingaben!$D$39*(A2175-A2174)/3600</f>
        <v>0</v>
      </c>
      <c r="R2175" s="91" t="e">
        <f>('Dichte Wasser'!$B$4*AVERAGE(B2175:C2175)^3+'Dichte Wasser'!$B$3*AVERAGE(B2175:C2175)^2+'Dichte Wasser'!$B$2*AVERAGE(B2175:C2175)+'Dichte Wasser'!$B$1)/1000</f>
        <v>#DIV/0!</v>
      </c>
      <c r="S2175" s="92" t="e">
        <f t="shared" si="134"/>
        <v>#DIV/0!</v>
      </c>
    </row>
    <row r="2176" spans="1:19" x14ac:dyDescent="0.25">
      <c r="A2176" s="69"/>
      <c r="B2176" s="72"/>
      <c r="C2176" s="72"/>
      <c r="D2176" s="80"/>
      <c r="E2176" s="48"/>
      <c r="F2176" s="48"/>
      <c r="G2176" s="69"/>
      <c r="I2176" s="45">
        <f t="shared" si="133"/>
        <v>0</v>
      </c>
      <c r="J2176" s="45">
        <f t="shared" si="135"/>
        <v>13.945141504926658</v>
      </c>
      <c r="K2176" s="39" t="e">
        <f t="shared" si="132"/>
        <v>#DIV/0!</v>
      </c>
      <c r="L2176" s="46">
        <f>J2176/Eingaben!$D$29</f>
        <v>0.95777899945930856</v>
      </c>
      <c r="M2176" s="44" t="e">
        <f>K2176/Eingaben!$D$8</f>
        <v>#DIV/0!</v>
      </c>
      <c r="N2176" s="46">
        <f>ABS(B2176-C2176)/Eingaben!$D$8</f>
        <v>0</v>
      </c>
      <c r="O2176" s="44"/>
      <c r="P2176">
        <f>D2176/3600000*G2176*100*100/Eingaben!$D$39*(A2176-A2175)/3600</f>
        <v>0</v>
      </c>
      <c r="R2176" s="91" t="e">
        <f>('Dichte Wasser'!$B$4*AVERAGE(B2176:C2176)^3+'Dichte Wasser'!$B$3*AVERAGE(B2176:C2176)^2+'Dichte Wasser'!$B$2*AVERAGE(B2176:C2176)+'Dichte Wasser'!$B$1)/1000</f>
        <v>#DIV/0!</v>
      </c>
      <c r="S2176" s="92" t="e">
        <f t="shared" si="134"/>
        <v>#DIV/0!</v>
      </c>
    </row>
    <row r="2177" spans="1:19" x14ac:dyDescent="0.25">
      <c r="A2177" s="69"/>
      <c r="B2177" s="72"/>
      <c r="C2177" s="72"/>
      <c r="D2177" s="80"/>
      <c r="E2177" s="48"/>
      <c r="F2177" s="48"/>
      <c r="G2177" s="69"/>
      <c r="I2177" s="45">
        <f t="shared" si="133"/>
        <v>0</v>
      </c>
      <c r="J2177" s="45">
        <f t="shared" si="135"/>
        <v>13.945141504926658</v>
      </c>
      <c r="K2177" s="39" t="e">
        <f t="shared" si="132"/>
        <v>#DIV/0!</v>
      </c>
      <c r="L2177" s="46">
        <f>J2177/Eingaben!$D$29</f>
        <v>0.95777899945930856</v>
      </c>
      <c r="M2177" s="44" t="e">
        <f>K2177/Eingaben!$D$8</f>
        <v>#DIV/0!</v>
      </c>
      <c r="N2177" s="46">
        <f>ABS(B2177-C2177)/Eingaben!$D$8</f>
        <v>0</v>
      </c>
      <c r="O2177" s="44"/>
      <c r="P2177">
        <f>D2177/3600000*G2177*100*100/Eingaben!$D$39*(A2177-A2176)/3600</f>
        <v>0</v>
      </c>
      <c r="R2177" s="91" t="e">
        <f>('Dichte Wasser'!$B$4*AVERAGE(B2177:C2177)^3+'Dichte Wasser'!$B$3*AVERAGE(B2177:C2177)^2+'Dichte Wasser'!$B$2*AVERAGE(B2177:C2177)+'Dichte Wasser'!$B$1)/1000</f>
        <v>#DIV/0!</v>
      </c>
      <c r="S2177" s="92" t="e">
        <f t="shared" si="134"/>
        <v>#DIV/0!</v>
      </c>
    </row>
    <row r="2178" spans="1:19" x14ac:dyDescent="0.25">
      <c r="A2178" s="69"/>
      <c r="B2178" s="72"/>
      <c r="C2178" s="72"/>
      <c r="D2178" s="80"/>
      <c r="E2178" s="48"/>
      <c r="F2178" s="48"/>
      <c r="G2178" s="69"/>
      <c r="I2178" s="45">
        <f t="shared" si="133"/>
        <v>0</v>
      </c>
      <c r="J2178" s="45">
        <f t="shared" si="135"/>
        <v>13.945141504926658</v>
      </c>
      <c r="K2178" s="39" t="e">
        <f t="shared" si="132"/>
        <v>#DIV/0!</v>
      </c>
      <c r="L2178" s="46">
        <f>J2178/Eingaben!$D$29</f>
        <v>0.95777899945930856</v>
      </c>
      <c r="M2178" s="44" t="e">
        <f>K2178/Eingaben!$D$8</f>
        <v>#DIV/0!</v>
      </c>
      <c r="N2178" s="46">
        <f>ABS(B2178-C2178)/Eingaben!$D$8</f>
        <v>0</v>
      </c>
      <c r="O2178" s="44"/>
      <c r="P2178">
        <f>D2178/3600000*G2178*100*100/Eingaben!$D$39*(A2178-A2177)/3600</f>
        <v>0</v>
      </c>
      <c r="R2178" s="91" t="e">
        <f>('Dichte Wasser'!$B$4*AVERAGE(B2178:C2178)^3+'Dichte Wasser'!$B$3*AVERAGE(B2178:C2178)^2+'Dichte Wasser'!$B$2*AVERAGE(B2178:C2178)+'Dichte Wasser'!$B$1)/1000</f>
        <v>#DIV/0!</v>
      </c>
      <c r="S2178" s="92" t="e">
        <f t="shared" si="134"/>
        <v>#DIV/0!</v>
      </c>
    </row>
    <row r="2179" spans="1:19" x14ac:dyDescent="0.25">
      <c r="A2179" s="69"/>
      <c r="B2179" s="72"/>
      <c r="C2179" s="72"/>
      <c r="D2179" s="80"/>
      <c r="E2179" s="48"/>
      <c r="F2179" s="48"/>
      <c r="G2179" s="69"/>
      <c r="I2179" s="45">
        <f t="shared" si="133"/>
        <v>0</v>
      </c>
      <c r="J2179" s="45">
        <f t="shared" si="135"/>
        <v>13.945141504926658</v>
      </c>
      <c r="K2179" s="39" t="e">
        <f t="shared" si="132"/>
        <v>#DIV/0!</v>
      </c>
      <c r="L2179" s="46">
        <f>J2179/Eingaben!$D$29</f>
        <v>0.95777899945930856</v>
      </c>
      <c r="M2179" s="44" t="e">
        <f>K2179/Eingaben!$D$8</f>
        <v>#DIV/0!</v>
      </c>
      <c r="N2179" s="46">
        <f>ABS(B2179-C2179)/Eingaben!$D$8</f>
        <v>0</v>
      </c>
      <c r="O2179" s="44"/>
      <c r="P2179">
        <f>D2179/3600000*G2179*100*100/Eingaben!$D$39*(A2179-A2178)/3600</f>
        <v>0</v>
      </c>
      <c r="R2179" s="91" t="e">
        <f>('Dichte Wasser'!$B$4*AVERAGE(B2179:C2179)^3+'Dichte Wasser'!$B$3*AVERAGE(B2179:C2179)^2+'Dichte Wasser'!$B$2*AVERAGE(B2179:C2179)+'Dichte Wasser'!$B$1)/1000</f>
        <v>#DIV/0!</v>
      </c>
      <c r="S2179" s="92" t="e">
        <f t="shared" si="134"/>
        <v>#DIV/0!</v>
      </c>
    </row>
    <row r="2180" spans="1:19" x14ac:dyDescent="0.25">
      <c r="A2180" s="69"/>
      <c r="B2180" s="72"/>
      <c r="C2180" s="72"/>
      <c r="D2180" s="80"/>
      <c r="E2180" s="48"/>
      <c r="F2180" s="48"/>
      <c r="G2180" s="69"/>
      <c r="I2180" s="45">
        <f t="shared" si="133"/>
        <v>0</v>
      </c>
      <c r="J2180" s="45">
        <f t="shared" si="135"/>
        <v>13.945141504926658</v>
      </c>
      <c r="K2180" s="39" t="e">
        <f t="shared" si="132"/>
        <v>#DIV/0!</v>
      </c>
      <c r="L2180" s="46">
        <f>J2180/Eingaben!$D$29</f>
        <v>0.95777899945930856</v>
      </c>
      <c r="M2180" s="44" t="e">
        <f>K2180/Eingaben!$D$8</f>
        <v>#DIV/0!</v>
      </c>
      <c r="N2180" s="46">
        <f>ABS(B2180-C2180)/Eingaben!$D$8</f>
        <v>0</v>
      </c>
      <c r="O2180" s="44"/>
      <c r="P2180">
        <f>D2180/3600000*G2180*100*100/Eingaben!$D$39*(A2180-A2179)/3600</f>
        <v>0</v>
      </c>
      <c r="R2180" s="91" t="e">
        <f>('Dichte Wasser'!$B$4*AVERAGE(B2180:C2180)^3+'Dichte Wasser'!$B$3*AVERAGE(B2180:C2180)^2+'Dichte Wasser'!$B$2*AVERAGE(B2180:C2180)+'Dichte Wasser'!$B$1)/1000</f>
        <v>#DIV/0!</v>
      </c>
      <c r="S2180" s="92" t="e">
        <f t="shared" si="134"/>
        <v>#DIV/0!</v>
      </c>
    </row>
    <row r="2181" spans="1:19" x14ac:dyDescent="0.25">
      <c r="A2181" s="69"/>
      <c r="B2181" s="72"/>
      <c r="C2181" s="72"/>
      <c r="D2181" s="80"/>
      <c r="E2181" s="48"/>
      <c r="F2181" s="48"/>
      <c r="G2181" s="69"/>
      <c r="I2181" s="45">
        <f t="shared" si="133"/>
        <v>0</v>
      </c>
      <c r="J2181" s="45">
        <f t="shared" si="135"/>
        <v>13.945141504926658</v>
      </c>
      <c r="K2181" s="39" t="e">
        <f t="shared" ref="K2181:K2244" si="136">I2181/((A2181-A2180)/3600)</f>
        <v>#DIV/0!</v>
      </c>
      <c r="L2181" s="46">
        <f>J2181/Eingaben!$D$29</f>
        <v>0.95777899945930856</v>
      </c>
      <c r="M2181" s="44" t="e">
        <f>K2181/Eingaben!$D$8</f>
        <v>#DIV/0!</v>
      </c>
      <c r="N2181" s="46">
        <f>ABS(B2181-C2181)/Eingaben!$D$8</f>
        <v>0</v>
      </c>
      <c r="O2181" s="44"/>
      <c r="P2181">
        <f>D2181/3600000*G2181*100*100/Eingaben!$D$39*(A2181-A2180)/3600</f>
        <v>0</v>
      </c>
      <c r="R2181" s="91" t="e">
        <f>('Dichte Wasser'!$B$4*AVERAGE(B2181:C2181)^3+'Dichte Wasser'!$B$3*AVERAGE(B2181:C2181)^2+'Dichte Wasser'!$B$2*AVERAGE(B2181:C2181)+'Dichte Wasser'!$B$1)/1000</f>
        <v>#DIV/0!</v>
      </c>
      <c r="S2181" s="92" t="e">
        <f t="shared" si="134"/>
        <v>#DIV/0!</v>
      </c>
    </row>
    <row r="2182" spans="1:19" x14ac:dyDescent="0.25">
      <c r="A2182" s="69"/>
      <c r="B2182" s="72"/>
      <c r="C2182" s="72"/>
      <c r="D2182" s="80"/>
      <c r="E2182" s="48"/>
      <c r="F2182" s="48"/>
      <c r="G2182" s="69"/>
      <c r="I2182" s="45">
        <f t="shared" ref="I2182:I2245" si="137">IF(D2182&gt;0,D2182/3600*R2182*(A2182-A2181)*S2182*(B2182-C2182)/3600,0)</f>
        <v>0</v>
      </c>
      <c r="J2182" s="45">
        <f t="shared" si="135"/>
        <v>13.945141504926658</v>
      </c>
      <c r="K2182" s="39" t="e">
        <f t="shared" si="136"/>
        <v>#DIV/0!</v>
      </c>
      <c r="L2182" s="46">
        <f>J2182/Eingaben!$D$29</f>
        <v>0.95777899945930856</v>
      </c>
      <c r="M2182" s="44" t="e">
        <f>K2182/Eingaben!$D$8</f>
        <v>#DIV/0!</v>
      </c>
      <c r="N2182" s="46">
        <f>ABS(B2182-C2182)/Eingaben!$D$8</f>
        <v>0</v>
      </c>
      <c r="O2182" s="44"/>
      <c r="P2182">
        <f>D2182/3600000*G2182*100*100/Eingaben!$D$39*(A2182-A2181)/3600</f>
        <v>0</v>
      </c>
      <c r="R2182" s="91" t="e">
        <f>('Dichte Wasser'!$B$4*AVERAGE(B2182:C2182)^3+'Dichte Wasser'!$B$3*AVERAGE(B2182:C2182)^2+'Dichte Wasser'!$B$2*AVERAGE(B2182:C2182)+'Dichte Wasser'!$B$1)/1000</f>
        <v>#DIV/0!</v>
      </c>
      <c r="S2182" s="92" t="e">
        <f t="shared" ref="S2182:S2245" si="138" xml:space="preserve">  0.0000000024*AVERAGE(B2182:C2182)^4 - 0.0000005979*AVERAGE(B2182:C2182)^3 + 0.0000621355*AVERAGE(B2182:C2182)^2 - 0.0026683907*AVERAGE(B2182:C2182) + 4.2176232303</f>
        <v>#DIV/0!</v>
      </c>
    </row>
    <row r="2183" spans="1:19" x14ac:dyDescent="0.25">
      <c r="A2183" s="69"/>
      <c r="B2183" s="72"/>
      <c r="C2183" s="72"/>
      <c r="D2183" s="80"/>
      <c r="E2183" s="48"/>
      <c r="F2183" s="48"/>
      <c r="G2183" s="69"/>
      <c r="I2183" s="45">
        <f t="shared" si="137"/>
        <v>0</v>
      </c>
      <c r="J2183" s="45">
        <f t="shared" ref="J2183:J2246" si="139">J2182+I2183</f>
        <v>13.945141504926658</v>
      </c>
      <c r="K2183" s="39" t="e">
        <f t="shared" si="136"/>
        <v>#DIV/0!</v>
      </c>
      <c r="L2183" s="46">
        <f>J2183/Eingaben!$D$29</f>
        <v>0.95777899945930856</v>
      </c>
      <c r="M2183" s="44" t="e">
        <f>K2183/Eingaben!$D$8</f>
        <v>#DIV/0!</v>
      </c>
      <c r="N2183" s="46">
        <f>ABS(B2183-C2183)/Eingaben!$D$8</f>
        <v>0</v>
      </c>
      <c r="O2183" s="44"/>
      <c r="P2183">
        <f>D2183/3600000*G2183*100*100/Eingaben!$D$39*(A2183-A2182)/3600</f>
        <v>0</v>
      </c>
      <c r="R2183" s="91" t="e">
        <f>('Dichte Wasser'!$B$4*AVERAGE(B2183:C2183)^3+'Dichte Wasser'!$B$3*AVERAGE(B2183:C2183)^2+'Dichte Wasser'!$B$2*AVERAGE(B2183:C2183)+'Dichte Wasser'!$B$1)/1000</f>
        <v>#DIV/0!</v>
      </c>
      <c r="S2183" s="92" t="e">
        <f t="shared" si="138"/>
        <v>#DIV/0!</v>
      </c>
    </row>
    <row r="2184" spans="1:19" x14ac:dyDescent="0.25">
      <c r="A2184" s="69"/>
      <c r="B2184" s="72"/>
      <c r="C2184" s="72"/>
      <c r="D2184" s="80"/>
      <c r="E2184" s="48"/>
      <c r="F2184" s="48"/>
      <c r="G2184" s="69"/>
      <c r="I2184" s="45">
        <f t="shared" si="137"/>
        <v>0</v>
      </c>
      <c r="J2184" s="45">
        <f t="shared" si="139"/>
        <v>13.945141504926658</v>
      </c>
      <c r="K2184" s="39" t="e">
        <f t="shared" si="136"/>
        <v>#DIV/0!</v>
      </c>
      <c r="L2184" s="46">
        <f>J2184/Eingaben!$D$29</f>
        <v>0.95777899945930856</v>
      </c>
      <c r="M2184" s="44" t="e">
        <f>K2184/Eingaben!$D$8</f>
        <v>#DIV/0!</v>
      </c>
      <c r="N2184" s="46">
        <f>ABS(B2184-C2184)/Eingaben!$D$8</f>
        <v>0</v>
      </c>
      <c r="O2184" s="44"/>
      <c r="P2184">
        <f>D2184/3600000*G2184*100*100/Eingaben!$D$39*(A2184-A2183)/3600</f>
        <v>0</v>
      </c>
      <c r="R2184" s="91" t="e">
        <f>('Dichte Wasser'!$B$4*AVERAGE(B2184:C2184)^3+'Dichte Wasser'!$B$3*AVERAGE(B2184:C2184)^2+'Dichte Wasser'!$B$2*AVERAGE(B2184:C2184)+'Dichte Wasser'!$B$1)/1000</f>
        <v>#DIV/0!</v>
      </c>
      <c r="S2184" s="92" t="e">
        <f t="shared" si="138"/>
        <v>#DIV/0!</v>
      </c>
    </row>
    <row r="2185" spans="1:19" x14ac:dyDescent="0.25">
      <c r="A2185" s="69"/>
      <c r="B2185" s="72"/>
      <c r="C2185" s="72"/>
      <c r="D2185" s="80"/>
      <c r="E2185" s="48"/>
      <c r="F2185" s="48"/>
      <c r="G2185" s="69"/>
      <c r="I2185" s="45">
        <f t="shared" si="137"/>
        <v>0</v>
      </c>
      <c r="J2185" s="45">
        <f t="shared" si="139"/>
        <v>13.945141504926658</v>
      </c>
      <c r="K2185" s="39" t="e">
        <f t="shared" si="136"/>
        <v>#DIV/0!</v>
      </c>
      <c r="L2185" s="46">
        <f>J2185/Eingaben!$D$29</f>
        <v>0.95777899945930856</v>
      </c>
      <c r="M2185" s="44" t="e">
        <f>K2185/Eingaben!$D$8</f>
        <v>#DIV/0!</v>
      </c>
      <c r="N2185" s="46">
        <f>ABS(B2185-C2185)/Eingaben!$D$8</f>
        <v>0</v>
      </c>
      <c r="O2185" s="44"/>
      <c r="P2185">
        <f>D2185/3600000*G2185*100*100/Eingaben!$D$39*(A2185-A2184)/3600</f>
        <v>0</v>
      </c>
      <c r="R2185" s="91" t="e">
        <f>('Dichte Wasser'!$B$4*AVERAGE(B2185:C2185)^3+'Dichte Wasser'!$B$3*AVERAGE(B2185:C2185)^2+'Dichte Wasser'!$B$2*AVERAGE(B2185:C2185)+'Dichte Wasser'!$B$1)/1000</f>
        <v>#DIV/0!</v>
      </c>
      <c r="S2185" s="92" t="e">
        <f t="shared" si="138"/>
        <v>#DIV/0!</v>
      </c>
    </row>
    <row r="2186" spans="1:19" x14ac:dyDescent="0.25">
      <c r="A2186" s="69"/>
      <c r="B2186" s="72"/>
      <c r="C2186" s="72"/>
      <c r="D2186" s="80"/>
      <c r="E2186" s="48"/>
      <c r="F2186" s="48"/>
      <c r="G2186" s="69"/>
      <c r="I2186" s="45">
        <f t="shared" si="137"/>
        <v>0</v>
      </c>
      <c r="J2186" s="45">
        <f t="shared" si="139"/>
        <v>13.945141504926658</v>
      </c>
      <c r="K2186" s="39" t="e">
        <f t="shared" si="136"/>
        <v>#DIV/0!</v>
      </c>
      <c r="L2186" s="46">
        <f>J2186/Eingaben!$D$29</f>
        <v>0.95777899945930856</v>
      </c>
      <c r="M2186" s="44" t="e">
        <f>K2186/Eingaben!$D$8</f>
        <v>#DIV/0!</v>
      </c>
      <c r="N2186" s="46">
        <f>ABS(B2186-C2186)/Eingaben!$D$8</f>
        <v>0</v>
      </c>
      <c r="O2186" s="44"/>
      <c r="P2186">
        <f>D2186/3600000*G2186*100*100/Eingaben!$D$39*(A2186-A2185)/3600</f>
        <v>0</v>
      </c>
      <c r="R2186" s="91" t="e">
        <f>('Dichte Wasser'!$B$4*AVERAGE(B2186:C2186)^3+'Dichte Wasser'!$B$3*AVERAGE(B2186:C2186)^2+'Dichte Wasser'!$B$2*AVERAGE(B2186:C2186)+'Dichte Wasser'!$B$1)/1000</f>
        <v>#DIV/0!</v>
      </c>
      <c r="S2186" s="92" t="e">
        <f t="shared" si="138"/>
        <v>#DIV/0!</v>
      </c>
    </row>
    <row r="2187" spans="1:19" x14ac:dyDescent="0.25">
      <c r="A2187" s="69"/>
      <c r="B2187" s="72"/>
      <c r="C2187" s="72"/>
      <c r="D2187" s="80"/>
      <c r="E2187" s="48"/>
      <c r="F2187" s="48"/>
      <c r="G2187" s="69"/>
      <c r="I2187" s="45">
        <f t="shared" si="137"/>
        <v>0</v>
      </c>
      <c r="J2187" s="45">
        <f t="shared" si="139"/>
        <v>13.945141504926658</v>
      </c>
      <c r="K2187" s="39" t="e">
        <f t="shared" si="136"/>
        <v>#DIV/0!</v>
      </c>
      <c r="L2187" s="46">
        <f>J2187/Eingaben!$D$29</f>
        <v>0.95777899945930856</v>
      </c>
      <c r="M2187" s="44" t="e">
        <f>K2187/Eingaben!$D$8</f>
        <v>#DIV/0!</v>
      </c>
      <c r="N2187" s="46">
        <f>ABS(B2187-C2187)/Eingaben!$D$8</f>
        <v>0</v>
      </c>
      <c r="O2187" s="44"/>
      <c r="P2187">
        <f>D2187/3600000*G2187*100*100/Eingaben!$D$39*(A2187-A2186)/3600</f>
        <v>0</v>
      </c>
      <c r="R2187" s="91" t="e">
        <f>('Dichte Wasser'!$B$4*AVERAGE(B2187:C2187)^3+'Dichte Wasser'!$B$3*AVERAGE(B2187:C2187)^2+'Dichte Wasser'!$B$2*AVERAGE(B2187:C2187)+'Dichte Wasser'!$B$1)/1000</f>
        <v>#DIV/0!</v>
      </c>
      <c r="S2187" s="92" t="e">
        <f t="shared" si="138"/>
        <v>#DIV/0!</v>
      </c>
    </row>
    <row r="2188" spans="1:19" x14ac:dyDescent="0.25">
      <c r="A2188" s="69"/>
      <c r="B2188" s="72"/>
      <c r="C2188" s="72"/>
      <c r="D2188" s="80"/>
      <c r="E2188" s="48"/>
      <c r="F2188" s="48"/>
      <c r="G2188" s="69"/>
      <c r="I2188" s="45">
        <f t="shared" si="137"/>
        <v>0</v>
      </c>
      <c r="J2188" s="45">
        <f t="shared" si="139"/>
        <v>13.945141504926658</v>
      </c>
      <c r="K2188" s="39" t="e">
        <f t="shared" si="136"/>
        <v>#DIV/0!</v>
      </c>
      <c r="L2188" s="46">
        <f>J2188/Eingaben!$D$29</f>
        <v>0.95777899945930856</v>
      </c>
      <c r="M2188" s="44" t="e">
        <f>K2188/Eingaben!$D$8</f>
        <v>#DIV/0!</v>
      </c>
      <c r="N2188" s="46">
        <f>ABS(B2188-C2188)/Eingaben!$D$8</f>
        <v>0</v>
      </c>
      <c r="O2188" s="44"/>
      <c r="P2188">
        <f>D2188/3600000*G2188*100*100/Eingaben!$D$39*(A2188-A2187)/3600</f>
        <v>0</v>
      </c>
      <c r="R2188" s="91" t="e">
        <f>('Dichte Wasser'!$B$4*AVERAGE(B2188:C2188)^3+'Dichte Wasser'!$B$3*AVERAGE(B2188:C2188)^2+'Dichte Wasser'!$B$2*AVERAGE(B2188:C2188)+'Dichte Wasser'!$B$1)/1000</f>
        <v>#DIV/0!</v>
      </c>
      <c r="S2188" s="92" t="e">
        <f t="shared" si="138"/>
        <v>#DIV/0!</v>
      </c>
    </row>
    <row r="2189" spans="1:19" x14ac:dyDescent="0.25">
      <c r="A2189" s="69"/>
      <c r="B2189" s="72"/>
      <c r="C2189" s="72"/>
      <c r="D2189" s="80"/>
      <c r="E2189" s="48"/>
      <c r="F2189" s="48"/>
      <c r="G2189" s="69"/>
      <c r="I2189" s="45">
        <f t="shared" si="137"/>
        <v>0</v>
      </c>
      <c r="J2189" s="45">
        <f t="shared" si="139"/>
        <v>13.945141504926658</v>
      </c>
      <c r="K2189" s="39" t="e">
        <f t="shared" si="136"/>
        <v>#DIV/0!</v>
      </c>
      <c r="L2189" s="46">
        <f>J2189/Eingaben!$D$29</f>
        <v>0.95777899945930856</v>
      </c>
      <c r="M2189" s="44" t="e">
        <f>K2189/Eingaben!$D$8</f>
        <v>#DIV/0!</v>
      </c>
      <c r="N2189" s="46">
        <f>ABS(B2189-C2189)/Eingaben!$D$8</f>
        <v>0</v>
      </c>
      <c r="O2189" s="44"/>
      <c r="P2189">
        <f>D2189/3600000*G2189*100*100/Eingaben!$D$39*(A2189-A2188)/3600</f>
        <v>0</v>
      </c>
      <c r="R2189" s="91" t="e">
        <f>('Dichte Wasser'!$B$4*AVERAGE(B2189:C2189)^3+'Dichte Wasser'!$B$3*AVERAGE(B2189:C2189)^2+'Dichte Wasser'!$B$2*AVERAGE(B2189:C2189)+'Dichte Wasser'!$B$1)/1000</f>
        <v>#DIV/0!</v>
      </c>
      <c r="S2189" s="92" t="e">
        <f t="shared" si="138"/>
        <v>#DIV/0!</v>
      </c>
    </row>
    <row r="2190" spans="1:19" x14ac:dyDescent="0.25">
      <c r="A2190" s="69"/>
      <c r="B2190" s="72"/>
      <c r="C2190" s="72"/>
      <c r="D2190" s="80"/>
      <c r="E2190" s="48"/>
      <c r="F2190" s="48"/>
      <c r="G2190" s="69"/>
      <c r="I2190" s="45">
        <f t="shared" si="137"/>
        <v>0</v>
      </c>
      <c r="J2190" s="45">
        <f t="shared" si="139"/>
        <v>13.945141504926658</v>
      </c>
      <c r="K2190" s="39" t="e">
        <f t="shared" si="136"/>
        <v>#DIV/0!</v>
      </c>
      <c r="L2190" s="46">
        <f>J2190/Eingaben!$D$29</f>
        <v>0.95777899945930856</v>
      </c>
      <c r="M2190" s="44" t="e">
        <f>K2190/Eingaben!$D$8</f>
        <v>#DIV/0!</v>
      </c>
      <c r="N2190" s="46">
        <f>ABS(B2190-C2190)/Eingaben!$D$8</f>
        <v>0</v>
      </c>
      <c r="O2190" s="44"/>
      <c r="P2190">
        <f>D2190/3600000*G2190*100*100/Eingaben!$D$39*(A2190-A2189)/3600</f>
        <v>0</v>
      </c>
      <c r="R2190" s="91" t="e">
        <f>('Dichte Wasser'!$B$4*AVERAGE(B2190:C2190)^3+'Dichte Wasser'!$B$3*AVERAGE(B2190:C2190)^2+'Dichte Wasser'!$B$2*AVERAGE(B2190:C2190)+'Dichte Wasser'!$B$1)/1000</f>
        <v>#DIV/0!</v>
      </c>
      <c r="S2190" s="92" t="e">
        <f t="shared" si="138"/>
        <v>#DIV/0!</v>
      </c>
    </row>
    <row r="2191" spans="1:19" x14ac:dyDescent="0.25">
      <c r="A2191" s="69"/>
      <c r="B2191" s="72"/>
      <c r="C2191" s="72"/>
      <c r="D2191" s="80"/>
      <c r="E2191" s="48"/>
      <c r="F2191" s="48"/>
      <c r="G2191" s="69"/>
      <c r="I2191" s="45">
        <f t="shared" si="137"/>
        <v>0</v>
      </c>
      <c r="J2191" s="45">
        <f t="shared" si="139"/>
        <v>13.945141504926658</v>
      </c>
      <c r="K2191" s="39" t="e">
        <f t="shared" si="136"/>
        <v>#DIV/0!</v>
      </c>
      <c r="L2191" s="46">
        <f>J2191/Eingaben!$D$29</f>
        <v>0.95777899945930856</v>
      </c>
      <c r="M2191" s="44" t="e">
        <f>K2191/Eingaben!$D$8</f>
        <v>#DIV/0!</v>
      </c>
      <c r="N2191" s="46">
        <f>ABS(B2191-C2191)/Eingaben!$D$8</f>
        <v>0</v>
      </c>
      <c r="O2191" s="44"/>
      <c r="P2191">
        <f>D2191/3600000*G2191*100*100/Eingaben!$D$39*(A2191-A2190)/3600</f>
        <v>0</v>
      </c>
      <c r="R2191" s="91" t="e">
        <f>('Dichte Wasser'!$B$4*AVERAGE(B2191:C2191)^3+'Dichte Wasser'!$B$3*AVERAGE(B2191:C2191)^2+'Dichte Wasser'!$B$2*AVERAGE(B2191:C2191)+'Dichte Wasser'!$B$1)/1000</f>
        <v>#DIV/0!</v>
      </c>
      <c r="S2191" s="92" t="e">
        <f t="shared" si="138"/>
        <v>#DIV/0!</v>
      </c>
    </row>
    <row r="2192" spans="1:19" x14ac:dyDescent="0.25">
      <c r="A2192" s="69"/>
      <c r="B2192" s="72"/>
      <c r="C2192" s="72"/>
      <c r="D2192" s="80"/>
      <c r="E2192" s="48"/>
      <c r="F2192" s="48"/>
      <c r="G2192" s="69"/>
      <c r="I2192" s="45">
        <f t="shared" si="137"/>
        <v>0</v>
      </c>
      <c r="J2192" s="45">
        <f t="shared" si="139"/>
        <v>13.945141504926658</v>
      </c>
      <c r="K2192" s="39" t="e">
        <f t="shared" si="136"/>
        <v>#DIV/0!</v>
      </c>
      <c r="L2192" s="46">
        <f>J2192/Eingaben!$D$29</f>
        <v>0.95777899945930856</v>
      </c>
      <c r="M2192" s="44" t="e">
        <f>K2192/Eingaben!$D$8</f>
        <v>#DIV/0!</v>
      </c>
      <c r="N2192" s="46">
        <f>ABS(B2192-C2192)/Eingaben!$D$8</f>
        <v>0</v>
      </c>
      <c r="O2192" s="44"/>
      <c r="P2192">
        <f>D2192/3600000*G2192*100*100/Eingaben!$D$39*(A2192-A2191)/3600</f>
        <v>0</v>
      </c>
      <c r="R2192" s="91" t="e">
        <f>('Dichte Wasser'!$B$4*AVERAGE(B2192:C2192)^3+'Dichte Wasser'!$B$3*AVERAGE(B2192:C2192)^2+'Dichte Wasser'!$B$2*AVERAGE(B2192:C2192)+'Dichte Wasser'!$B$1)/1000</f>
        <v>#DIV/0!</v>
      </c>
      <c r="S2192" s="92" t="e">
        <f t="shared" si="138"/>
        <v>#DIV/0!</v>
      </c>
    </row>
    <row r="2193" spans="1:19" x14ac:dyDescent="0.25">
      <c r="A2193" s="69"/>
      <c r="B2193" s="72"/>
      <c r="C2193" s="72"/>
      <c r="D2193" s="80"/>
      <c r="E2193" s="48"/>
      <c r="F2193" s="48"/>
      <c r="G2193" s="69"/>
      <c r="I2193" s="45">
        <f t="shared" si="137"/>
        <v>0</v>
      </c>
      <c r="J2193" s="45">
        <f t="shared" si="139"/>
        <v>13.945141504926658</v>
      </c>
      <c r="K2193" s="39" t="e">
        <f t="shared" si="136"/>
        <v>#DIV/0!</v>
      </c>
      <c r="L2193" s="46">
        <f>J2193/Eingaben!$D$29</f>
        <v>0.95777899945930856</v>
      </c>
      <c r="M2193" s="44" t="e">
        <f>K2193/Eingaben!$D$8</f>
        <v>#DIV/0!</v>
      </c>
      <c r="N2193" s="46">
        <f>ABS(B2193-C2193)/Eingaben!$D$8</f>
        <v>0</v>
      </c>
      <c r="O2193" s="44"/>
      <c r="P2193">
        <f>D2193/3600000*G2193*100*100/Eingaben!$D$39*(A2193-A2192)/3600</f>
        <v>0</v>
      </c>
      <c r="R2193" s="91" t="e">
        <f>('Dichte Wasser'!$B$4*AVERAGE(B2193:C2193)^3+'Dichte Wasser'!$B$3*AVERAGE(B2193:C2193)^2+'Dichte Wasser'!$B$2*AVERAGE(B2193:C2193)+'Dichte Wasser'!$B$1)/1000</f>
        <v>#DIV/0!</v>
      </c>
      <c r="S2193" s="92" t="e">
        <f t="shared" si="138"/>
        <v>#DIV/0!</v>
      </c>
    </row>
    <row r="2194" spans="1:19" x14ac:dyDescent="0.25">
      <c r="A2194" s="69"/>
      <c r="B2194" s="72"/>
      <c r="C2194" s="72"/>
      <c r="D2194" s="80"/>
      <c r="E2194" s="48"/>
      <c r="F2194" s="48"/>
      <c r="G2194" s="69"/>
      <c r="I2194" s="45">
        <f t="shared" si="137"/>
        <v>0</v>
      </c>
      <c r="J2194" s="45">
        <f t="shared" si="139"/>
        <v>13.945141504926658</v>
      </c>
      <c r="K2194" s="39" t="e">
        <f t="shared" si="136"/>
        <v>#DIV/0!</v>
      </c>
      <c r="L2194" s="46">
        <f>J2194/Eingaben!$D$29</f>
        <v>0.95777899945930856</v>
      </c>
      <c r="M2194" s="44" t="e">
        <f>K2194/Eingaben!$D$8</f>
        <v>#DIV/0!</v>
      </c>
      <c r="N2194" s="46">
        <f>ABS(B2194-C2194)/Eingaben!$D$8</f>
        <v>0</v>
      </c>
      <c r="O2194" s="44"/>
      <c r="P2194">
        <f>D2194/3600000*G2194*100*100/Eingaben!$D$39*(A2194-A2193)/3600</f>
        <v>0</v>
      </c>
      <c r="R2194" s="91" t="e">
        <f>('Dichte Wasser'!$B$4*AVERAGE(B2194:C2194)^3+'Dichte Wasser'!$B$3*AVERAGE(B2194:C2194)^2+'Dichte Wasser'!$B$2*AVERAGE(B2194:C2194)+'Dichte Wasser'!$B$1)/1000</f>
        <v>#DIV/0!</v>
      </c>
      <c r="S2194" s="92" t="e">
        <f t="shared" si="138"/>
        <v>#DIV/0!</v>
      </c>
    </row>
    <row r="2195" spans="1:19" x14ac:dyDescent="0.25">
      <c r="A2195" s="69"/>
      <c r="B2195" s="72"/>
      <c r="C2195" s="72"/>
      <c r="D2195" s="80"/>
      <c r="E2195" s="48"/>
      <c r="F2195" s="48"/>
      <c r="G2195" s="69"/>
      <c r="I2195" s="45">
        <f t="shared" si="137"/>
        <v>0</v>
      </c>
      <c r="J2195" s="45">
        <f t="shared" si="139"/>
        <v>13.945141504926658</v>
      </c>
      <c r="K2195" s="39" t="e">
        <f t="shared" si="136"/>
        <v>#DIV/0!</v>
      </c>
      <c r="L2195" s="46">
        <f>J2195/Eingaben!$D$29</f>
        <v>0.95777899945930856</v>
      </c>
      <c r="M2195" s="44" t="e">
        <f>K2195/Eingaben!$D$8</f>
        <v>#DIV/0!</v>
      </c>
      <c r="N2195" s="46">
        <f>ABS(B2195-C2195)/Eingaben!$D$8</f>
        <v>0</v>
      </c>
      <c r="O2195" s="44"/>
      <c r="P2195">
        <f>D2195/3600000*G2195*100*100/Eingaben!$D$39*(A2195-A2194)/3600</f>
        <v>0</v>
      </c>
      <c r="R2195" s="91" t="e">
        <f>('Dichte Wasser'!$B$4*AVERAGE(B2195:C2195)^3+'Dichte Wasser'!$B$3*AVERAGE(B2195:C2195)^2+'Dichte Wasser'!$B$2*AVERAGE(B2195:C2195)+'Dichte Wasser'!$B$1)/1000</f>
        <v>#DIV/0!</v>
      </c>
      <c r="S2195" s="92" t="e">
        <f t="shared" si="138"/>
        <v>#DIV/0!</v>
      </c>
    </row>
    <row r="2196" spans="1:19" x14ac:dyDescent="0.25">
      <c r="A2196" s="69"/>
      <c r="B2196" s="72"/>
      <c r="C2196" s="72"/>
      <c r="D2196" s="80"/>
      <c r="E2196" s="48"/>
      <c r="F2196" s="48"/>
      <c r="G2196" s="69"/>
      <c r="I2196" s="45">
        <f t="shared" si="137"/>
        <v>0</v>
      </c>
      <c r="J2196" s="45">
        <f t="shared" si="139"/>
        <v>13.945141504926658</v>
      </c>
      <c r="K2196" s="39" t="e">
        <f t="shared" si="136"/>
        <v>#DIV/0!</v>
      </c>
      <c r="L2196" s="46">
        <f>J2196/Eingaben!$D$29</f>
        <v>0.95777899945930856</v>
      </c>
      <c r="M2196" s="44" t="e">
        <f>K2196/Eingaben!$D$8</f>
        <v>#DIV/0!</v>
      </c>
      <c r="N2196" s="46">
        <f>ABS(B2196-C2196)/Eingaben!$D$8</f>
        <v>0</v>
      </c>
      <c r="O2196" s="44"/>
      <c r="P2196">
        <f>D2196/3600000*G2196*100*100/Eingaben!$D$39*(A2196-A2195)/3600</f>
        <v>0</v>
      </c>
      <c r="R2196" s="91" t="e">
        <f>('Dichte Wasser'!$B$4*AVERAGE(B2196:C2196)^3+'Dichte Wasser'!$B$3*AVERAGE(B2196:C2196)^2+'Dichte Wasser'!$B$2*AVERAGE(B2196:C2196)+'Dichte Wasser'!$B$1)/1000</f>
        <v>#DIV/0!</v>
      </c>
      <c r="S2196" s="92" t="e">
        <f t="shared" si="138"/>
        <v>#DIV/0!</v>
      </c>
    </row>
    <row r="2197" spans="1:19" x14ac:dyDescent="0.25">
      <c r="A2197" s="69"/>
      <c r="B2197" s="72"/>
      <c r="C2197" s="72"/>
      <c r="D2197" s="80"/>
      <c r="E2197" s="48"/>
      <c r="F2197" s="48"/>
      <c r="G2197" s="69"/>
      <c r="I2197" s="45">
        <f t="shared" si="137"/>
        <v>0</v>
      </c>
      <c r="J2197" s="45">
        <f t="shared" si="139"/>
        <v>13.945141504926658</v>
      </c>
      <c r="K2197" s="39" t="e">
        <f t="shared" si="136"/>
        <v>#DIV/0!</v>
      </c>
      <c r="L2197" s="46">
        <f>J2197/Eingaben!$D$29</f>
        <v>0.95777899945930856</v>
      </c>
      <c r="M2197" s="44" t="e">
        <f>K2197/Eingaben!$D$8</f>
        <v>#DIV/0!</v>
      </c>
      <c r="N2197" s="46">
        <f>ABS(B2197-C2197)/Eingaben!$D$8</f>
        <v>0</v>
      </c>
      <c r="O2197" s="44"/>
      <c r="P2197">
        <f>D2197/3600000*G2197*100*100/Eingaben!$D$39*(A2197-A2196)/3600</f>
        <v>0</v>
      </c>
      <c r="R2197" s="91" t="e">
        <f>('Dichte Wasser'!$B$4*AVERAGE(B2197:C2197)^3+'Dichte Wasser'!$B$3*AVERAGE(B2197:C2197)^2+'Dichte Wasser'!$B$2*AVERAGE(B2197:C2197)+'Dichte Wasser'!$B$1)/1000</f>
        <v>#DIV/0!</v>
      </c>
      <c r="S2197" s="92" t="e">
        <f t="shared" si="138"/>
        <v>#DIV/0!</v>
      </c>
    </row>
    <row r="2198" spans="1:19" x14ac:dyDescent="0.25">
      <c r="A2198" s="69"/>
      <c r="B2198" s="72"/>
      <c r="C2198" s="72"/>
      <c r="D2198" s="80"/>
      <c r="E2198" s="48"/>
      <c r="F2198" s="48"/>
      <c r="G2198" s="69"/>
      <c r="I2198" s="45">
        <f t="shared" si="137"/>
        <v>0</v>
      </c>
      <c r="J2198" s="45">
        <f t="shared" si="139"/>
        <v>13.945141504926658</v>
      </c>
      <c r="K2198" s="39" t="e">
        <f t="shared" si="136"/>
        <v>#DIV/0!</v>
      </c>
      <c r="L2198" s="46">
        <f>J2198/Eingaben!$D$29</f>
        <v>0.95777899945930856</v>
      </c>
      <c r="M2198" s="44" t="e">
        <f>K2198/Eingaben!$D$8</f>
        <v>#DIV/0!</v>
      </c>
      <c r="N2198" s="46">
        <f>ABS(B2198-C2198)/Eingaben!$D$8</f>
        <v>0</v>
      </c>
      <c r="O2198" s="44"/>
      <c r="P2198">
        <f>D2198/3600000*G2198*100*100/Eingaben!$D$39*(A2198-A2197)/3600</f>
        <v>0</v>
      </c>
      <c r="R2198" s="91" t="e">
        <f>('Dichte Wasser'!$B$4*AVERAGE(B2198:C2198)^3+'Dichte Wasser'!$B$3*AVERAGE(B2198:C2198)^2+'Dichte Wasser'!$B$2*AVERAGE(B2198:C2198)+'Dichte Wasser'!$B$1)/1000</f>
        <v>#DIV/0!</v>
      </c>
      <c r="S2198" s="92" t="e">
        <f t="shared" si="138"/>
        <v>#DIV/0!</v>
      </c>
    </row>
    <row r="2199" spans="1:19" x14ac:dyDescent="0.25">
      <c r="A2199" s="69"/>
      <c r="B2199" s="72"/>
      <c r="C2199" s="72"/>
      <c r="D2199" s="80"/>
      <c r="E2199" s="48"/>
      <c r="F2199" s="48"/>
      <c r="G2199" s="69"/>
      <c r="I2199" s="45">
        <f t="shared" si="137"/>
        <v>0</v>
      </c>
      <c r="J2199" s="45">
        <f t="shared" si="139"/>
        <v>13.945141504926658</v>
      </c>
      <c r="K2199" s="39" t="e">
        <f t="shared" si="136"/>
        <v>#DIV/0!</v>
      </c>
      <c r="L2199" s="46">
        <f>J2199/Eingaben!$D$29</f>
        <v>0.95777899945930856</v>
      </c>
      <c r="M2199" s="44" t="e">
        <f>K2199/Eingaben!$D$8</f>
        <v>#DIV/0!</v>
      </c>
      <c r="N2199" s="46">
        <f>ABS(B2199-C2199)/Eingaben!$D$8</f>
        <v>0</v>
      </c>
      <c r="O2199" s="44"/>
      <c r="P2199">
        <f>D2199/3600000*G2199*100*100/Eingaben!$D$39*(A2199-A2198)/3600</f>
        <v>0</v>
      </c>
      <c r="R2199" s="91" t="e">
        <f>('Dichte Wasser'!$B$4*AVERAGE(B2199:C2199)^3+'Dichte Wasser'!$B$3*AVERAGE(B2199:C2199)^2+'Dichte Wasser'!$B$2*AVERAGE(B2199:C2199)+'Dichte Wasser'!$B$1)/1000</f>
        <v>#DIV/0!</v>
      </c>
      <c r="S2199" s="92" t="e">
        <f t="shared" si="138"/>
        <v>#DIV/0!</v>
      </c>
    </row>
    <row r="2200" spans="1:19" x14ac:dyDescent="0.25">
      <c r="A2200" s="69"/>
      <c r="B2200" s="72"/>
      <c r="C2200" s="72"/>
      <c r="D2200" s="80"/>
      <c r="E2200" s="48"/>
      <c r="F2200" s="48"/>
      <c r="G2200" s="69"/>
      <c r="I2200" s="45">
        <f t="shared" si="137"/>
        <v>0</v>
      </c>
      <c r="J2200" s="45">
        <f t="shared" si="139"/>
        <v>13.945141504926658</v>
      </c>
      <c r="K2200" s="39" t="e">
        <f t="shared" si="136"/>
        <v>#DIV/0!</v>
      </c>
      <c r="L2200" s="46">
        <f>J2200/Eingaben!$D$29</f>
        <v>0.95777899945930856</v>
      </c>
      <c r="M2200" s="44" t="e">
        <f>K2200/Eingaben!$D$8</f>
        <v>#DIV/0!</v>
      </c>
      <c r="N2200" s="46">
        <f>ABS(B2200-C2200)/Eingaben!$D$8</f>
        <v>0</v>
      </c>
      <c r="O2200" s="44"/>
      <c r="P2200">
        <f>D2200/3600000*G2200*100*100/Eingaben!$D$39*(A2200-A2199)/3600</f>
        <v>0</v>
      </c>
      <c r="R2200" s="91" t="e">
        <f>('Dichte Wasser'!$B$4*AVERAGE(B2200:C2200)^3+'Dichte Wasser'!$B$3*AVERAGE(B2200:C2200)^2+'Dichte Wasser'!$B$2*AVERAGE(B2200:C2200)+'Dichte Wasser'!$B$1)/1000</f>
        <v>#DIV/0!</v>
      </c>
      <c r="S2200" s="92" t="e">
        <f t="shared" si="138"/>
        <v>#DIV/0!</v>
      </c>
    </row>
    <row r="2201" spans="1:19" x14ac:dyDescent="0.25">
      <c r="A2201" s="69"/>
      <c r="B2201" s="72"/>
      <c r="C2201" s="72"/>
      <c r="D2201" s="80"/>
      <c r="E2201" s="48"/>
      <c r="F2201" s="48"/>
      <c r="G2201" s="69"/>
      <c r="I2201" s="45">
        <f t="shared" si="137"/>
        <v>0</v>
      </c>
      <c r="J2201" s="45">
        <f t="shared" si="139"/>
        <v>13.945141504926658</v>
      </c>
      <c r="K2201" s="39" t="e">
        <f t="shared" si="136"/>
        <v>#DIV/0!</v>
      </c>
      <c r="L2201" s="46">
        <f>J2201/Eingaben!$D$29</f>
        <v>0.95777899945930856</v>
      </c>
      <c r="M2201" s="44" t="e">
        <f>K2201/Eingaben!$D$8</f>
        <v>#DIV/0!</v>
      </c>
      <c r="N2201" s="46">
        <f>ABS(B2201-C2201)/Eingaben!$D$8</f>
        <v>0</v>
      </c>
      <c r="O2201" s="44"/>
      <c r="P2201">
        <f>D2201/3600000*G2201*100*100/Eingaben!$D$39*(A2201-A2200)/3600</f>
        <v>0</v>
      </c>
      <c r="R2201" s="91" t="e">
        <f>('Dichte Wasser'!$B$4*AVERAGE(B2201:C2201)^3+'Dichte Wasser'!$B$3*AVERAGE(B2201:C2201)^2+'Dichte Wasser'!$B$2*AVERAGE(B2201:C2201)+'Dichte Wasser'!$B$1)/1000</f>
        <v>#DIV/0!</v>
      </c>
      <c r="S2201" s="92" t="e">
        <f t="shared" si="138"/>
        <v>#DIV/0!</v>
      </c>
    </row>
    <row r="2202" spans="1:19" x14ac:dyDescent="0.25">
      <c r="A2202" s="69"/>
      <c r="B2202" s="72"/>
      <c r="C2202" s="72"/>
      <c r="D2202" s="80"/>
      <c r="E2202" s="48"/>
      <c r="F2202" s="48"/>
      <c r="G2202" s="69"/>
      <c r="I2202" s="45">
        <f t="shared" si="137"/>
        <v>0</v>
      </c>
      <c r="J2202" s="45">
        <f t="shared" si="139"/>
        <v>13.945141504926658</v>
      </c>
      <c r="K2202" s="39" t="e">
        <f t="shared" si="136"/>
        <v>#DIV/0!</v>
      </c>
      <c r="L2202" s="46">
        <f>J2202/Eingaben!$D$29</f>
        <v>0.95777899945930856</v>
      </c>
      <c r="M2202" s="44" t="e">
        <f>K2202/Eingaben!$D$8</f>
        <v>#DIV/0!</v>
      </c>
      <c r="N2202" s="46">
        <f>ABS(B2202-C2202)/Eingaben!$D$8</f>
        <v>0</v>
      </c>
      <c r="O2202" s="44"/>
      <c r="P2202">
        <f>D2202/3600000*G2202*100*100/Eingaben!$D$39*(A2202-A2201)/3600</f>
        <v>0</v>
      </c>
      <c r="R2202" s="91" t="e">
        <f>('Dichte Wasser'!$B$4*AVERAGE(B2202:C2202)^3+'Dichte Wasser'!$B$3*AVERAGE(B2202:C2202)^2+'Dichte Wasser'!$B$2*AVERAGE(B2202:C2202)+'Dichte Wasser'!$B$1)/1000</f>
        <v>#DIV/0!</v>
      </c>
      <c r="S2202" s="92" t="e">
        <f t="shared" si="138"/>
        <v>#DIV/0!</v>
      </c>
    </row>
    <row r="2203" spans="1:19" x14ac:dyDescent="0.25">
      <c r="A2203" s="69"/>
      <c r="B2203" s="72"/>
      <c r="C2203" s="72"/>
      <c r="D2203" s="80"/>
      <c r="E2203" s="48"/>
      <c r="F2203" s="48"/>
      <c r="G2203" s="69"/>
      <c r="I2203" s="45">
        <f t="shared" si="137"/>
        <v>0</v>
      </c>
      <c r="J2203" s="45">
        <f t="shared" si="139"/>
        <v>13.945141504926658</v>
      </c>
      <c r="K2203" s="39" t="e">
        <f t="shared" si="136"/>
        <v>#DIV/0!</v>
      </c>
      <c r="L2203" s="46">
        <f>J2203/Eingaben!$D$29</f>
        <v>0.95777899945930856</v>
      </c>
      <c r="M2203" s="44" t="e">
        <f>K2203/Eingaben!$D$8</f>
        <v>#DIV/0!</v>
      </c>
      <c r="N2203" s="46">
        <f>ABS(B2203-C2203)/Eingaben!$D$8</f>
        <v>0</v>
      </c>
      <c r="O2203" s="44"/>
      <c r="P2203">
        <f>D2203/3600000*G2203*100*100/Eingaben!$D$39*(A2203-A2202)/3600</f>
        <v>0</v>
      </c>
      <c r="R2203" s="91" t="e">
        <f>('Dichte Wasser'!$B$4*AVERAGE(B2203:C2203)^3+'Dichte Wasser'!$B$3*AVERAGE(B2203:C2203)^2+'Dichte Wasser'!$B$2*AVERAGE(B2203:C2203)+'Dichte Wasser'!$B$1)/1000</f>
        <v>#DIV/0!</v>
      </c>
      <c r="S2203" s="92" t="e">
        <f t="shared" si="138"/>
        <v>#DIV/0!</v>
      </c>
    </row>
    <row r="2204" spans="1:19" x14ac:dyDescent="0.25">
      <c r="A2204" s="69"/>
      <c r="B2204" s="72"/>
      <c r="C2204" s="72"/>
      <c r="D2204" s="80"/>
      <c r="E2204" s="48"/>
      <c r="F2204" s="48"/>
      <c r="G2204" s="69"/>
      <c r="I2204" s="45">
        <f t="shared" si="137"/>
        <v>0</v>
      </c>
      <c r="J2204" s="45">
        <f t="shared" si="139"/>
        <v>13.945141504926658</v>
      </c>
      <c r="K2204" s="39" t="e">
        <f t="shared" si="136"/>
        <v>#DIV/0!</v>
      </c>
      <c r="L2204" s="46">
        <f>J2204/Eingaben!$D$29</f>
        <v>0.95777899945930856</v>
      </c>
      <c r="M2204" s="44" t="e">
        <f>K2204/Eingaben!$D$8</f>
        <v>#DIV/0!</v>
      </c>
      <c r="N2204" s="46">
        <f>ABS(B2204-C2204)/Eingaben!$D$8</f>
        <v>0</v>
      </c>
      <c r="O2204" s="44"/>
      <c r="P2204">
        <f>D2204/3600000*G2204*100*100/Eingaben!$D$39*(A2204-A2203)/3600</f>
        <v>0</v>
      </c>
      <c r="R2204" s="91" t="e">
        <f>('Dichte Wasser'!$B$4*AVERAGE(B2204:C2204)^3+'Dichte Wasser'!$B$3*AVERAGE(B2204:C2204)^2+'Dichte Wasser'!$B$2*AVERAGE(B2204:C2204)+'Dichte Wasser'!$B$1)/1000</f>
        <v>#DIV/0!</v>
      </c>
      <c r="S2204" s="92" t="e">
        <f t="shared" si="138"/>
        <v>#DIV/0!</v>
      </c>
    </row>
    <row r="2205" spans="1:19" x14ac:dyDescent="0.25">
      <c r="A2205" s="69"/>
      <c r="B2205" s="72"/>
      <c r="C2205" s="72"/>
      <c r="D2205" s="80"/>
      <c r="E2205" s="48"/>
      <c r="F2205" s="48"/>
      <c r="G2205" s="69"/>
      <c r="I2205" s="45">
        <f t="shared" si="137"/>
        <v>0</v>
      </c>
      <c r="J2205" s="45">
        <f t="shared" si="139"/>
        <v>13.945141504926658</v>
      </c>
      <c r="K2205" s="39" t="e">
        <f t="shared" si="136"/>
        <v>#DIV/0!</v>
      </c>
      <c r="L2205" s="46">
        <f>J2205/Eingaben!$D$29</f>
        <v>0.95777899945930856</v>
      </c>
      <c r="M2205" s="44" t="e">
        <f>K2205/Eingaben!$D$8</f>
        <v>#DIV/0!</v>
      </c>
      <c r="N2205" s="46">
        <f>ABS(B2205-C2205)/Eingaben!$D$8</f>
        <v>0</v>
      </c>
      <c r="O2205" s="44"/>
      <c r="P2205">
        <f>D2205/3600000*G2205*100*100/Eingaben!$D$39*(A2205-A2204)/3600</f>
        <v>0</v>
      </c>
      <c r="R2205" s="91" t="e">
        <f>('Dichte Wasser'!$B$4*AVERAGE(B2205:C2205)^3+'Dichte Wasser'!$B$3*AVERAGE(B2205:C2205)^2+'Dichte Wasser'!$B$2*AVERAGE(B2205:C2205)+'Dichte Wasser'!$B$1)/1000</f>
        <v>#DIV/0!</v>
      </c>
      <c r="S2205" s="92" t="e">
        <f t="shared" si="138"/>
        <v>#DIV/0!</v>
      </c>
    </row>
    <row r="2206" spans="1:19" x14ac:dyDescent="0.25">
      <c r="A2206" s="69"/>
      <c r="B2206" s="72"/>
      <c r="C2206" s="72"/>
      <c r="D2206" s="80"/>
      <c r="E2206" s="48"/>
      <c r="F2206" s="48"/>
      <c r="G2206" s="69"/>
      <c r="I2206" s="45">
        <f t="shared" si="137"/>
        <v>0</v>
      </c>
      <c r="J2206" s="45">
        <f t="shared" si="139"/>
        <v>13.945141504926658</v>
      </c>
      <c r="K2206" s="39" t="e">
        <f t="shared" si="136"/>
        <v>#DIV/0!</v>
      </c>
      <c r="L2206" s="46">
        <f>J2206/Eingaben!$D$29</f>
        <v>0.95777899945930856</v>
      </c>
      <c r="M2206" s="44" t="e">
        <f>K2206/Eingaben!$D$8</f>
        <v>#DIV/0!</v>
      </c>
      <c r="N2206" s="46">
        <f>ABS(B2206-C2206)/Eingaben!$D$8</f>
        <v>0</v>
      </c>
      <c r="O2206" s="44"/>
      <c r="P2206">
        <f>D2206/3600000*G2206*100*100/Eingaben!$D$39*(A2206-A2205)/3600</f>
        <v>0</v>
      </c>
      <c r="R2206" s="91" t="e">
        <f>('Dichte Wasser'!$B$4*AVERAGE(B2206:C2206)^3+'Dichte Wasser'!$B$3*AVERAGE(B2206:C2206)^2+'Dichte Wasser'!$B$2*AVERAGE(B2206:C2206)+'Dichte Wasser'!$B$1)/1000</f>
        <v>#DIV/0!</v>
      </c>
      <c r="S2206" s="92" t="e">
        <f t="shared" si="138"/>
        <v>#DIV/0!</v>
      </c>
    </row>
    <row r="2207" spans="1:19" x14ac:dyDescent="0.25">
      <c r="A2207" s="69"/>
      <c r="B2207" s="72"/>
      <c r="C2207" s="72"/>
      <c r="D2207" s="80"/>
      <c r="E2207" s="48"/>
      <c r="F2207" s="48"/>
      <c r="G2207" s="69"/>
      <c r="I2207" s="45">
        <f t="shared" si="137"/>
        <v>0</v>
      </c>
      <c r="J2207" s="45">
        <f t="shared" si="139"/>
        <v>13.945141504926658</v>
      </c>
      <c r="K2207" s="39" t="e">
        <f t="shared" si="136"/>
        <v>#DIV/0!</v>
      </c>
      <c r="L2207" s="46">
        <f>J2207/Eingaben!$D$29</f>
        <v>0.95777899945930856</v>
      </c>
      <c r="M2207" s="44" t="e">
        <f>K2207/Eingaben!$D$8</f>
        <v>#DIV/0!</v>
      </c>
      <c r="N2207" s="46">
        <f>ABS(B2207-C2207)/Eingaben!$D$8</f>
        <v>0</v>
      </c>
      <c r="O2207" s="44"/>
      <c r="P2207">
        <f>D2207/3600000*G2207*100*100/Eingaben!$D$39*(A2207-A2206)/3600</f>
        <v>0</v>
      </c>
      <c r="R2207" s="91" t="e">
        <f>('Dichte Wasser'!$B$4*AVERAGE(B2207:C2207)^3+'Dichte Wasser'!$B$3*AVERAGE(B2207:C2207)^2+'Dichte Wasser'!$B$2*AVERAGE(B2207:C2207)+'Dichte Wasser'!$B$1)/1000</f>
        <v>#DIV/0!</v>
      </c>
      <c r="S2207" s="92" t="e">
        <f t="shared" si="138"/>
        <v>#DIV/0!</v>
      </c>
    </row>
    <row r="2208" spans="1:19" x14ac:dyDescent="0.25">
      <c r="A2208" s="69"/>
      <c r="B2208" s="72"/>
      <c r="C2208" s="72"/>
      <c r="D2208" s="80"/>
      <c r="E2208" s="48"/>
      <c r="F2208" s="48"/>
      <c r="G2208" s="69"/>
      <c r="I2208" s="45">
        <f t="shared" si="137"/>
        <v>0</v>
      </c>
      <c r="J2208" s="45">
        <f t="shared" si="139"/>
        <v>13.945141504926658</v>
      </c>
      <c r="K2208" s="39" t="e">
        <f t="shared" si="136"/>
        <v>#DIV/0!</v>
      </c>
      <c r="L2208" s="46">
        <f>J2208/Eingaben!$D$29</f>
        <v>0.95777899945930856</v>
      </c>
      <c r="M2208" s="44" t="e">
        <f>K2208/Eingaben!$D$8</f>
        <v>#DIV/0!</v>
      </c>
      <c r="N2208" s="46">
        <f>ABS(B2208-C2208)/Eingaben!$D$8</f>
        <v>0</v>
      </c>
      <c r="O2208" s="44"/>
      <c r="P2208">
        <f>D2208/3600000*G2208*100*100/Eingaben!$D$39*(A2208-A2207)/3600</f>
        <v>0</v>
      </c>
      <c r="R2208" s="91" t="e">
        <f>('Dichte Wasser'!$B$4*AVERAGE(B2208:C2208)^3+'Dichte Wasser'!$B$3*AVERAGE(B2208:C2208)^2+'Dichte Wasser'!$B$2*AVERAGE(B2208:C2208)+'Dichte Wasser'!$B$1)/1000</f>
        <v>#DIV/0!</v>
      </c>
      <c r="S2208" s="92" t="e">
        <f t="shared" si="138"/>
        <v>#DIV/0!</v>
      </c>
    </row>
    <row r="2209" spans="1:19" x14ac:dyDescent="0.25">
      <c r="A2209" s="69"/>
      <c r="B2209" s="72"/>
      <c r="C2209" s="72"/>
      <c r="D2209" s="80"/>
      <c r="E2209" s="48"/>
      <c r="F2209" s="48"/>
      <c r="G2209" s="69"/>
      <c r="I2209" s="45">
        <f t="shared" si="137"/>
        <v>0</v>
      </c>
      <c r="J2209" s="45">
        <f t="shared" si="139"/>
        <v>13.945141504926658</v>
      </c>
      <c r="K2209" s="39" t="e">
        <f t="shared" si="136"/>
        <v>#DIV/0!</v>
      </c>
      <c r="L2209" s="46">
        <f>J2209/Eingaben!$D$29</f>
        <v>0.95777899945930856</v>
      </c>
      <c r="M2209" s="44" t="e">
        <f>K2209/Eingaben!$D$8</f>
        <v>#DIV/0!</v>
      </c>
      <c r="N2209" s="46">
        <f>ABS(B2209-C2209)/Eingaben!$D$8</f>
        <v>0</v>
      </c>
      <c r="O2209" s="44"/>
      <c r="P2209">
        <f>D2209/3600000*G2209*100*100/Eingaben!$D$39*(A2209-A2208)/3600</f>
        <v>0</v>
      </c>
      <c r="R2209" s="91" t="e">
        <f>('Dichte Wasser'!$B$4*AVERAGE(B2209:C2209)^3+'Dichte Wasser'!$B$3*AVERAGE(B2209:C2209)^2+'Dichte Wasser'!$B$2*AVERAGE(B2209:C2209)+'Dichte Wasser'!$B$1)/1000</f>
        <v>#DIV/0!</v>
      </c>
      <c r="S2209" s="92" t="e">
        <f t="shared" si="138"/>
        <v>#DIV/0!</v>
      </c>
    </row>
    <row r="2210" spans="1:19" x14ac:dyDescent="0.25">
      <c r="A2210" s="69"/>
      <c r="B2210" s="72"/>
      <c r="C2210" s="72"/>
      <c r="D2210" s="80"/>
      <c r="E2210" s="48"/>
      <c r="F2210" s="48"/>
      <c r="G2210" s="69"/>
      <c r="I2210" s="45">
        <f t="shared" si="137"/>
        <v>0</v>
      </c>
      <c r="J2210" s="45">
        <f t="shared" si="139"/>
        <v>13.945141504926658</v>
      </c>
      <c r="K2210" s="39" t="e">
        <f t="shared" si="136"/>
        <v>#DIV/0!</v>
      </c>
      <c r="L2210" s="46">
        <f>J2210/Eingaben!$D$29</f>
        <v>0.95777899945930856</v>
      </c>
      <c r="M2210" s="44" t="e">
        <f>K2210/Eingaben!$D$8</f>
        <v>#DIV/0!</v>
      </c>
      <c r="N2210" s="46">
        <f>ABS(B2210-C2210)/Eingaben!$D$8</f>
        <v>0</v>
      </c>
      <c r="O2210" s="44"/>
      <c r="P2210">
        <f>D2210/3600000*G2210*100*100/Eingaben!$D$39*(A2210-A2209)/3600</f>
        <v>0</v>
      </c>
      <c r="R2210" s="91" t="e">
        <f>('Dichte Wasser'!$B$4*AVERAGE(B2210:C2210)^3+'Dichte Wasser'!$B$3*AVERAGE(B2210:C2210)^2+'Dichte Wasser'!$B$2*AVERAGE(B2210:C2210)+'Dichte Wasser'!$B$1)/1000</f>
        <v>#DIV/0!</v>
      </c>
      <c r="S2210" s="92" t="e">
        <f t="shared" si="138"/>
        <v>#DIV/0!</v>
      </c>
    </row>
    <row r="2211" spans="1:19" x14ac:dyDescent="0.25">
      <c r="A2211" s="69"/>
      <c r="B2211" s="72"/>
      <c r="C2211" s="72"/>
      <c r="D2211" s="80"/>
      <c r="E2211" s="48"/>
      <c r="F2211" s="48"/>
      <c r="G2211" s="69"/>
      <c r="I2211" s="45">
        <f t="shared" si="137"/>
        <v>0</v>
      </c>
      <c r="J2211" s="45">
        <f t="shared" si="139"/>
        <v>13.945141504926658</v>
      </c>
      <c r="K2211" s="39" t="e">
        <f t="shared" si="136"/>
        <v>#DIV/0!</v>
      </c>
      <c r="L2211" s="46">
        <f>J2211/Eingaben!$D$29</f>
        <v>0.95777899945930856</v>
      </c>
      <c r="M2211" s="44" t="e">
        <f>K2211/Eingaben!$D$8</f>
        <v>#DIV/0!</v>
      </c>
      <c r="N2211" s="46">
        <f>ABS(B2211-C2211)/Eingaben!$D$8</f>
        <v>0</v>
      </c>
      <c r="O2211" s="44"/>
      <c r="P2211">
        <f>D2211/3600000*G2211*100*100/Eingaben!$D$39*(A2211-A2210)/3600</f>
        <v>0</v>
      </c>
      <c r="R2211" s="91" t="e">
        <f>('Dichte Wasser'!$B$4*AVERAGE(B2211:C2211)^3+'Dichte Wasser'!$B$3*AVERAGE(B2211:C2211)^2+'Dichte Wasser'!$B$2*AVERAGE(B2211:C2211)+'Dichte Wasser'!$B$1)/1000</f>
        <v>#DIV/0!</v>
      </c>
      <c r="S2211" s="92" t="e">
        <f t="shared" si="138"/>
        <v>#DIV/0!</v>
      </c>
    </row>
    <row r="2212" spans="1:19" x14ac:dyDescent="0.25">
      <c r="A2212" s="69"/>
      <c r="B2212" s="72"/>
      <c r="C2212" s="72"/>
      <c r="D2212" s="80"/>
      <c r="E2212" s="48"/>
      <c r="F2212" s="48"/>
      <c r="G2212" s="69"/>
      <c r="I2212" s="45">
        <f t="shared" si="137"/>
        <v>0</v>
      </c>
      <c r="J2212" s="45">
        <f t="shared" si="139"/>
        <v>13.945141504926658</v>
      </c>
      <c r="K2212" s="39" t="e">
        <f t="shared" si="136"/>
        <v>#DIV/0!</v>
      </c>
      <c r="L2212" s="46">
        <f>J2212/Eingaben!$D$29</f>
        <v>0.95777899945930856</v>
      </c>
      <c r="M2212" s="44" t="e">
        <f>K2212/Eingaben!$D$8</f>
        <v>#DIV/0!</v>
      </c>
      <c r="N2212" s="46">
        <f>ABS(B2212-C2212)/Eingaben!$D$8</f>
        <v>0</v>
      </c>
      <c r="O2212" s="44"/>
      <c r="P2212">
        <f>D2212/3600000*G2212*100*100/Eingaben!$D$39*(A2212-A2211)/3600</f>
        <v>0</v>
      </c>
      <c r="R2212" s="91" t="e">
        <f>('Dichte Wasser'!$B$4*AVERAGE(B2212:C2212)^3+'Dichte Wasser'!$B$3*AVERAGE(B2212:C2212)^2+'Dichte Wasser'!$B$2*AVERAGE(B2212:C2212)+'Dichte Wasser'!$B$1)/1000</f>
        <v>#DIV/0!</v>
      </c>
      <c r="S2212" s="92" t="e">
        <f t="shared" si="138"/>
        <v>#DIV/0!</v>
      </c>
    </row>
    <row r="2213" spans="1:19" x14ac:dyDescent="0.25">
      <c r="A2213" s="69"/>
      <c r="B2213" s="72"/>
      <c r="C2213" s="72"/>
      <c r="D2213" s="80"/>
      <c r="E2213" s="48"/>
      <c r="F2213" s="48"/>
      <c r="G2213" s="69"/>
      <c r="I2213" s="45">
        <f t="shared" si="137"/>
        <v>0</v>
      </c>
      <c r="J2213" s="45">
        <f t="shared" si="139"/>
        <v>13.945141504926658</v>
      </c>
      <c r="K2213" s="39" t="e">
        <f t="shared" si="136"/>
        <v>#DIV/0!</v>
      </c>
      <c r="L2213" s="46">
        <f>J2213/Eingaben!$D$29</f>
        <v>0.95777899945930856</v>
      </c>
      <c r="M2213" s="44" t="e">
        <f>K2213/Eingaben!$D$8</f>
        <v>#DIV/0!</v>
      </c>
      <c r="N2213" s="46">
        <f>ABS(B2213-C2213)/Eingaben!$D$8</f>
        <v>0</v>
      </c>
      <c r="O2213" s="44"/>
      <c r="P2213">
        <f>D2213/3600000*G2213*100*100/Eingaben!$D$39*(A2213-A2212)/3600</f>
        <v>0</v>
      </c>
      <c r="R2213" s="91" t="e">
        <f>('Dichte Wasser'!$B$4*AVERAGE(B2213:C2213)^3+'Dichte Wasser'!$B$3*AVERAGE(B2213:C2213)^2+'Dichte Wasser'!$B$2*AVERAGE(B2213:C2213)+'Dichte Wasser'!$B$1)/1000</f>
        <v>#DIV/0!</v>
      </c>
      <c r="S2213" s="92" t="e">
        <f t="shared" si="138"/>
        <v>#DIV/0!</v>
      </c>
    </row>
    <row r="2214" spans="1:19" x14ac:dyDescent="0.25">
      <c r="A2214" s="69"/>
      <c r="B2214" s="72"/>
      <c r="C2214" s="72"/>
      <c r="D2214" s="80"/>
      <c r="E2214" s="48"/>
      <c r="F2214" s="48"/>
      <c r="G2214" s="69"/>
      <c r="I2214" s="45">
        <f t="shared" si="137"/>
        <v>0</v>
      </c>
      <c r="J2214" s="45">
        <f t="shared" si="139"/>
        <v>13.945141504926658</v>
      </c>
      <c r="K2214" s="39" t="e">
        <f t="shared" si="136"/>
        <v>#DIV/0!</v>
      </c>
      <c r="L2214" s="46">
        <f>J2214/Eingaben!$D$29</f>
        <v>0.95777899945930856</v>
      </c>
      <c r="M2214" s="44" t="e">
        <f>K2214/Eingaben!$D$8</f>
        <v>#DIV/0!</v>
      </c>
      <c r="N2214" s="46">
        <f>ABS(B2214-C2214)/Eingaben!$D$8</f>
        <v>0</v>
      </c>
      <c r="O2214" s="44"/>
      <c r="P2214">
        <f>D2214/3600000*G2214*100*100/Eingaben!$D$39*(A2214-A2213)/3600</f>
        <v>0</v>
      </c>
      <c r="R2214" s="91" t="e">
        <f>('Dichte Wasser'!$B$4*AVERAGE(B2214:C2214)^3+'Dichte Wasser'!$B$3*AVERAGE(B2214:C2214)^2+'Dichte Wasser'!$B$2*AVERAGE(B2214:C2214)+'Dichte Wasser'!$B$1)/1000</f>
        <v>#DIV/0!</v>
      </c>
      <c r="S2214" s="92" t="e">
        <f t="shared" si="138"/>
        <v>#DIV/0!</v>
      </c>
    </row>
    <row r="2215" spans="1:19" x14ac:dyDescent="0.25">
      <c r="A2215" s="69"/>
      <c r="B2215" s="72"/>
      <c r="C2215" s="72"/>
      <c r="D2215" s="80"/>
      <c r="E2215" s="48"/>
      <c r="F2215" s="48"/>
      <c r="G2215" s="69"/>
      <c r="I2215" s="45">
        <f t="shared" si="137"/>
        <v>0</v>
      </c>
      <c r="J2215" s="45">
        <f t="shared" si="139"/>
        <v>13.945141504926658</v>
      </c>
      <c r="K2215" s="39" t="e">
        <f t="shared" si="136"/>
        <v>#DIV/0!</v>
      </c>
      <c r="L2215" s="46">
        <f>J2215/Eingaben!$D$29</f>
        <v>0.95777899945930856</v>
      </c>
      <c r="M2215" s="44" t="e">
        <f>K2215/Eingaben!$D$8</f>
        <v>#DIV/0!</v>
      </c>
      <c r="N2215" s="46">
        <f>ABS(B2215-C2215)/Eingaben!$D$8</f>
        <v>0</v>
      </c>
      <c r="O2215" s="44"/>
      <c r="P2215">
        <f>D2215/3600000*G2215*100*100/Eingaben!$D$39*(A2215-A2214)/3600</f>
        <v>0</v>
      </c>
      <c r="R2215" s="91" t="e">
        <f>('Dichte Wasser'!$B$4*AVERAGE(B2215:C2215)^3+'Dichte Wasser'!$B$3*AVERAGE(B2215:C2215)^2+'Dichte Wasser'!$B$2*AVERAGE(B2215:C2215)+'Dichte Wasser'!$B$1)/1000</f>
        <v>#DIV/0!</v>
      </c>
      <c r="S2215" s="92" t="e">
        <f t="shared" si="138"/>
        <v>#DIV/0!</v>
      </c>
    </row>
    <row r="2216" spans="1:19" x14ac:dyDescent="0.25">
      <c r="A2216" s="69"/>
      <c r="B2216" s="72"/>
      <c r="C2216" s="72"/>
      <c r="D2216" s="80"/>
      <c r="E2216" s="48"/>
      <c r="F2216" s="48"/>
      <c r="G2216" s="69"/>
      <c r="I2216" s="45">
        <f t="shared" si="137"/>
        <v>0</v>
      </c>
      <c r="J2216" s="45">
        <f t="shared" si="139"/>
        <v>13.945141504926658</v>
      </c>
      <c r="K2216" s="39" t="e">
        <f t="shared" si="136"/>
        <v>#DIV/0!</v>
      </c>
      <c r="L2216" s="46">
        <f>J2216/Eingaben!$D$29</f>
        <v>0.95777899945930856</v>
      </c>
      <c r="M2216" s="44" t="e">
        <f>K2216/Eingaben!$D$8</f>
        <v>#DIV/0!</v>
      </c>
      <c r="N2216" s="46">
        <f>ABS(B2216-C2216)/Eingaben!$D$8</f>
        <v>0</v>
      </c>
      <c r="O2216" s="44"/>
      <c r="P2216">
        <f>D2216/3600000*G2216*100*100/Eingaben!$D$39*(A2216-A2215)/3600</f>
        <v>0</v>
      </c>
      <c r="R2216" s="91" t="e">
        <f>('Dichte Wasser'!$B$4*AVERAGE(B2216:C2216)^3+'Dichte Wasser'!$B$3*AVERAGE(B2216:C2216)^2+'Dichte Wasser'!$B$2*AVERAGE(B2216:C2216)+'Dichte Wasser'!$B$1)/1000</f>
        <v>#DIV/0!</v>
      </c>
      <c r="S2216" s="92" t="e">
        <f t="shared" si="138"/>
        <v>#DIV/0!</v>
      </c>
    </row>
    <row r="2217" spans="1:19" x14ac:dyDescent="0.25">
      <c r="A2217" s="69"/>
      <c r="B2217" s="72"/>
      <c r="C2217" s="72"/>
      <c r="D2217" s="80"/>
      <c r="E2217" s="48"/>
      <c r="F2217" s="48"/>
      <c r="G2217" s="69"/>
      <c r="I2217" s="45">
        <f t="shared" si="137"/>
        <v>0</v>
      </c>
      <c r="J2217" s="45">
        <f t="shared" si="139"/>
        <v>13.945141504926658</v>
      </c>
      <c r="K2217" s="39" t="e">
        <f t="shared" si="136"/>
        <v>#DIV/0!</v>
      </c>
      <c r="L2217" s="46">
        <f>J2217/Eingaben!$D$29</f>
        <v>0.95777899945930856</v>
      </c>
      <c r="M2217" s="44" t="e">
        <f>K2217/Eingaben!$D$8</f>
        <v>#DIV/0!</v>
      </c>
      <c r="N2217" s="46">
        <f>ABS(B2217-C2217)/Eingaben!$D$8</f>
        <v>0</v>
      </c>
      <c r="O2217" s="44"/>
      <c r="P2217">
        <f>D2217/3600000*G2217*100*100/Eingaben!$D$39*(A2217-A2216)/3600</f>
        <v>0</v>
      </c>
      <c r="R2217" s="91" t="e">
        <f>('Dichte Wasser'!$B$4*AVERAGE(B2217:C2217)^3+'Dichte Wasser'!$B$3*AVERAGE(B2217:C2217)^2+'Dichte Wasser'!$B$2*AVERAGE(B2217:C2217)+'Dichte Wasser'!$B$1)/1000</f>
        <v>#DIV/0!</v>
      </c>
      <c r="S2217" s="92" t="e">
        <f t="shared" si="138"/>
        <v>#DIV/0!</v>
      </c>
    </row>
    <row r="2218" spans="1:19" x14ac:dyDescent="0.25">
      <c r="A2218" s="69"/>
      <c r="B2218" s="72"/>
      <c r="C2218" s="72"/>
      <c r="D2218" s="80"/>
      <c r="E2218" s="48"/>
      <c r="F2218" s="48"/>
      <c r="G2218" s="69"/>
      <c r="I2218" s="45">
        <f t="shared" si="137"/>
        <v>0</v>
      </c>
      <c r="J2218" s="45">
        <f t="shared" si="139"/>
        <v>13.945141504926658</v>
      </c>
      <c r="K2218" s="39" t="e">
        <f t="shared" si="136"/>
        <v>#DIV/0!</v>
      </c>
      <c r="L2218" s="46">
        <f>J2218/Eingaben!$D$29</f>
        <v>0.95777899945930856</v>
      </c>
      <c r="M2218" s="44" t="e">
        <f>K2218/Eingaben!$D$8</f>
        <v>#DIV/0!</v>
      </c>
      <c r="N2218" s="46">
        <f>ABS(B2218-C2218)/Eingaben!$D$8</f>
        <v>0</v>
      </c>
      <c r="O2218" s="44"/>
      <c r="P2218">
        <f>D2218/3600000*G2218*100*100/Eingaben!$D$39*(A2218-A2217)/3600</f>
        <v>0</v>
      </c>
      <c r="R2218" s="91" t="e">
        <f>('Dichte Wasser'!$B$4*AVERAGE(B2218:C2218)^3+'Dichte Wasser'!$B$3*AVERAGE(B2218:C2218)^2+'Dichte Wasser'!$B$2*AVERAGE(B2218:C2218)+'Dichte Wasser'!$B$1)/1000</f>
        <v>#DIV/0!</v>
      </c>
      <c r="S2218" s="92" t="e">
        <f t="shared" si="138"/>
        <v>#DIV/0!</v>
      </c>
    </row>
    <row r="2219" spans="1:19" x14ac:dyDescent="0.25">
      <c r="A2219" s="69"/>
      <c r="B2219" s="72"/>
      <c r="C2219" s="72"/>
      <c r="D2219" s="80"/>
      <c r="E2219" s="48"/>
      <c r="F2219" s="48"/>
      <c r="G2219" s="69"/>
      <c r="I2219" s="45">
        <f t="shared" si="137"/>
        <v>0</v>
      </c>
      <c r="J2219" s="45">
        <f t="shared" si="139"/>
        <v>13.945141504926658</v>
      </c>
      <c r="K2219" s="39" t="e">
        <f t="shared" si="136"/>
        <v>#DIV/0!</v>
      </c>
      <c r="L2219" s="46">
        <f>J2219/Eingaben!$D$29</f>
        <v>0.95777899945930856</v>
      </c>
      <c r="M2219" s="44" t="e">
        <f>K2219/Eingaben!$D$8</f>
        <v>#DIV/0!</v>
      </c>
      <c r="N2219" s="46">
        <f>ABS(B2219-C2219)/Eingaben!$D$8</f>
        <v>0</v>
      </c>
      <c r="O2219" s="44"/>
      <c r="P2219">
        <f>D2219/3600000*G2219*100*100/Eingaben!$D$39*(A2219-A2218)/3600</f>
        <v>0</v>
      </c>
      <c r="R2219" s="91" t="e">
        <f>('Dichte Wasser'!$B$4*AVERAGE(B2219:C2219)^3+'Dichte Wasser'!$B$3*AVERAGE(B2219:C2219)^2+'Dichte Wasser'!$B$2*AVERAGE(B2219:C2219)+'Dichte Wasser'!$B$1)/1000</f>
        <v>#DIV/0!</v>
      </c>
      <c r="S2219" s="92" t="e">
        <f t="shared" si="138"/>
        <v>#DIV/0!</v>
      </c>
    </row>
    <row r="2220" spans="1:19" x14ac:dyDescent="0.25">
      <c r="A2220" s="69"/>
      <c r="B2220" s="72"/>
      <c r="C2220" s="72"/>
      <c r="D2220" s="80"/>
      <c r="E2220" s="48"/>
      <c r="F2220" s="48"/>
      <c r="G2220" s="69"/>
      <c r="I2220" s="45">
        <f t="shared" si="137"/>
        <v>0</v>
      </c>
      <c r="J2220" s="45">
        <f t="shared" si="139"/>
        <v>13.945141504926658</v>
      </c>
      <c r="K2220" s="39" t="e">
        <f t="shared" si="136"/>
        <v>#DIV/0!</v>
      </c>
      <c r="L2220" s="46">
        <f>J2220/Eingaben!$D$29</f>
        <v>0.95777899945930856</v>
      </c>
      <c r="M2220" s="44" t="e">
        <f>K2220/Eingaben!$D$8</f>
        <v>#DIV/0!</v>
      </c>
      <c r="N2220" s="46">
        <f>ABS(B2220-C2220)/Eingaben!$D$8</f>
        <v>0</v>
      </c>
      <c r="O2220" s="44"/>
      <c r="P2220">
        <f>D2220/3600000*G2220*100*100/Eingaben!$D$39*(A2220-A2219)/3600</f>
        <v>0</v>
      </c>
      <c r="R2220" s="91" t="e">
        <f>('Dichte Wasser'!$B$4*AVERAGE(B2220:C2220)^3+'Dichte Wasser'!$B$3*AVERAGE(B2220:C2220)^2+'Dichte Wasser'!$B$2*AVERAGE(B2220:C2220)+'Dichte Wasser'!$B$1)/1000</f>
        <v>#DIV/0!</v>
      </c>
      <c r="S2220" s="92" t="e">
        <f t="shared" si="138"/>
        <v>#DIV/0!</v>
      </c>
    </row>
    <row r="2221" spans="1:19" x14ac:dyDescent="0.25">
      <c r="A2221" s="69"/>
      <c r="B2221" s="72"/>
      <c r="C2221" s="72"/>
      <c r="D2221" s="80"/>
      <c r="E2221" s="48"/>
      <c r="F2221" s="48"/>
      <c r="G2221" s="69"/>
      <c r="I2221" s="45">
        <f t="shared" si="137"/>
        <v>0</v>
      </c>
      <c r="J2221" s="45">
        <f t="shared" si="139"/>
        <v>13.945141504926658</v>
      </c>
      <c r="K2221" s="39" t="e">
        <f t="shared" si="136"/>
        <v>#DIV/0!</v>
      </c>
      <c r="L2221" s="46">
        <f>J2221/Eingaben!$D$29</f>
        <v>0.95777899945930856</v>
      </c>
      <c r="M2221" s="44" t="e">
        <f>K2221/Eingaben!$D$8</f>
        <v>#DIV/0!</v>
      </c>
      <c r="N2221" s="46">
        <f>ABS(B2221-C2221)/Eingaben!$D$8</f>
        <v>0</v>
      </c>
      <c r="O2221" s="44"/>
      <c r="P2221">
        <f>D2221/3600000*G2221*100*100/Eingaben!$D$39*(A2221-A2220)/3600</f>
        <v>0</v>
      </c>
      <c r="R2221" s="91" t="e">
        <f>('Dichte Wasser'!$B$4*AVERAGE(B2221:C2221)^3+'Dichte Wasser'!$B$3*AVERAGE(B2221:C2221)^2+'Dichte Wasser'!$B$2*AVERAGE(B2221:C2221)+'Dichte Wasser'!$B$1)/1000</f>
        <v>#DIV/0!</v>
      </c>
      <c r="S2221" s="92" t="e">
        <f t="shared" si="138"/>
        <v>#DIV/0!</v>
      </c>
    </row>
    <row r="2222" spans="1:19" x14ac:dyDescent="0.25">
      <c r="A2222" s="69"/>
      <c r="B2222" s="72"/>
      <c r="C2222" s="72"/>
      <c r="D2222" s="80"/>
      <c r="E2222" s="48"/>
      <c r="F2222" s="48"/>
      <c r="G2222" s="69"/>
      <c r="I2222" s="45">
        <f t="shared" si="137"/>
        <v>0</v>
      </c>
      <c r="J2222" s="45">
        <f t="shared" si="139"/>
        <v>13.945141504926658</v>
      </c>
      <c r="K2222" s="39" t="e">
        <f t="shared" si="136"/>
        <v>#DIV/0!</v>
      </c>
      <c r="L2222" s="46">
        <f>J2222/Eingaben!$D$29</f>
        <v>0.95777899945930856</v>
      </c>
      <c r="M2222" s="44" t="e">
        <f>K2222/Eingaben!$D$8</f>
        <v>#DIV/0!</v>
      </c>
      <c r="N2222" s="46">
        <f>ABS(B2222-C2222)/Eingaben!$D$8</f>
        <v>0</v>
      </c>
      <c r="O2222" s="44"/>
      <c r="P2222">
        <f>D2222/3600000*G2222*100*100/Eingaben!$D$39*(A2222-A2221)/3600</f>
        <v>0</v>
      </c>
      <c r="R2222" s="91" t="e">
        <f>('Dichte Wasser'!$B$4*AVERAGE(B2222:C2222)^3+'Dichte Wasser'!$B$3*AVERAGE(B2222:C2222)^2+'Dichte Wasser'!$B$2*AVERAGE(B2222:C2222)+'Dichte Wasser'!$B$1)/1000</f>
        <v>#DIV/0!</v>
      </c>
      <c r="S2222" s="92" t="e">
        <f t="shared" si="138"/>
        <v>#DIV/0!</v>
      </c>
    </row>
    <row r="2223" spans="1:19" x14ac:dyDescent="0.25">
      <c r="A2223" s="69"/>
      <c r="B2223" s="72"/>
      <c r="C2223" s="72"/>
      <c r="D2223" s="80"/>
      <c r="E2223" s="48"/>
      <c r="F2223" s="48"/>
      <c r="G2223" s="69"/>
      <c r="I2223" s="45">
        <f t="shared" si="137"/>
        <v>0</v>
      </c>
      <c r="J2223" s="45">
        <f t="shared" si="139"/>
        <v>13.945141504926658</v>
      </c>
      <c r="K2223" s="39" t="e">
        <f t="shared" si="136"/>
        <v>#DIV/0!</v>
      </c>
      <c r="L2223" s="46">
        <f>J2223/Eingaben!$D$29</f>
        <v>0.95777899945930856</v>
      </c>
      <c r="M2223" s="44" t="e">
        <f>K2223/Eingaben!$D$8</f>
        <v>#DIV/0!</v>
      </c>
      <c r="N2223" s="46">
        <f>ABS(B2223-C2223)/Eingaben!$D$8</f>
        <v>0</v>
      </c>
      <c r="O2223" s="44"/>
      <c r="P2223">
        <f>D2223/3600000*G2223*100*100/Eingaben!$D$39*(A2223-A2222)/3600</f>
        <v>0</v>
      </c>
      <c r="R2223" s="91" t="e">
        <f>('Dichte Wasser'!$B$4*AVERAGE(B2223:C2223)^3+'Dichte Wasser'!$B$3*AVERAGE(B2223:C2223)^2+'Dichte Wasser'!$B$2*AVERAGE(B2223:C2223)+'Dichte Wasser'!$B$1)/1000</f>
        <v>#DIV/0!</v>
      </c>
      <c r="S2223" s="92" t="e">
        <f t="shared" si="138"/>
        <v>#DIV/0!</v>
      </c>
    </row>
    <row r="2224" spans="1:19" x14ac:dyDescent="0.25">
      <c r="A2224" s="69"/>
      <c r="B2224" s="72"/>
      <c r="C2224" s="72"/>
      <c r="D2224" s="80"/>
      <c r="E2224" s="48"/>
      <c r="F2224" s="48"/>
      <c r="G2224" s="69"/>
      <c r="I2224" s="45">
        <f t="shared" si="137"/>
        <v>0</v>
      </c>
      <c r="J2224" s="45">
        <f t="shared" si="139"/>
        <v>13.945141504926658</v>
      </c>
      <c r="K2224" s="39" t="e">
        <f t="shared" si="136"/>
        <v>#DIV/0!</v>
      </c>
      <c r="L2224" s="46">
        <f>J2224/Eingaben!$D$29</f>
        <v>0.95777899945930856</v>
      </c>
      <c r="M2224" s="44" t="e">
        <f>K2224/Eingaben!$D$8</f>
        <v>#DIV/0!</v>
      </c>
      <c r="N2224" s="46">
        <f>ABS(B2224-C2224)/Eingaben!$D$8</f>
        <v>0</v>
      </c>
      <c r="O2224" s="44"/>
      <c r="P2224">
        <f>D2224/3600000*G2224*100*100/Eingaben!$D$39*(A2224-A2223)/3600</f>
        <v>0</v>
      </c>
      <c r="R2224" s="91" t="e">
        <f>('Dichte Wasser'!$B$4*AVERAGE(B2224:C2224)^3+'Dichte Wasser'!$B$3*AVERAGE(B2224:C2224)^2+'Dichte Wasser'!$B$2*AVERAGE(B2224:C2224)+'Dichte Wasser'!$B$1)/1000</f>
        <v>#DIV/0!</v>
      </c>
      <c r="S2224" s="92" t="e">
        <f t="shared" si="138"/>
        <v>#DIV/0!</v>
      </c>
    </row>
    <row r="2225" spans="1:19" x14ac:dyDescent="0.25">
      <c r="A2225" s="69"/>
      <c r="B2225" s="72"/>
      <c r="C2225" s="72"/>
      <c r="D2225" s="80"/>
      <c r="E2225" s="48"/>
      <c r="F2225" s="48"/>
      <c r="G2225" s="69"/>
      <c r="I2225" s="45">
        <f t="shared" si="137"/>
        <v>0</v>
      </c>
      <c r="J2225" s="45">
        <f t="shared" si="139"/>
        <v>13.945141504926658</v>
      </c>
      <c r="K2225" s="39" t="e">
        <f t="shared" si="136"/>
        <v>#DIV/0!</v>
      </c>
      <c r="L2225" s="46">
        <f>J2225/Eingaben!$D$29</f>
        <v>0.95777899945930856</v>
      </c>
      <c r="M2225" s="44" t="e">
        <f>K2225/Eingaben!$D$8</f>
        <v>#DIV/0!</v>
      </c>
      <c r="N2225" s="46">
        <f>ABS(B2225-C2225)/Eingaben!$D$8</f>
        <v>0</v>
      </c>
      <c r="O2225" s="44"/>
      <c r="P2225">
        <f>D2225/3600000*G2225*100*100/Eingaben!$D$39*(A2225-A2224)/3600</f>
        <v>0</v>
      </c>
      <c r="R2225" s="91" t="e">
        <f>('Dichte Wasser'!$B$4*AVERAGE(B2225:C2225)^3+'Dichte Wasser'!$B$3*AVERAGE(B2225:C2225)^2+'Dichte Wasser'!$B$2*AVERAGE(B2225:C2225)+'Dichte Wasser'!$B$1)/1000</f>
        <v>#DIV/0!</v>
      </c>
      <c r="S2225" s="92" t="e">
        <f t="shared" si="138"/>
        <v>#DIV/0!</v>
      </c>
    </row>
    <row r="2226" spans="1:19" x14ac:dyDescent="0.25">
      <c r="A2226" s="69"/>
      <c r="B2226" s="72"/>
      <c r="C2226" s="72"/>
      <c r="D2226" s="80"/>
      <c r="E2226" s="48"/>
      <c r="F2226" s="48"/>
      <c r="G2226" s="69"/>
      <c r="I2226" s="45">
        <f t="shared" si="137"/>
        <v>0</v>
      </c>
      <c r="J2226" s="45">
        <f t="shared" si="139"/>
        <v>13.945141504926658</v>
      </c>
      <c r="K2226" s="39" t="e">
        <f t="shared" si="136"/>
        <v>#DIV/0!</v>
      </c>
      <c r="L2226" s="46">
        <f>J2226/Eingaben!$D$29</f>
        <v>0.95777899945930856</v>
      </c>
      <c r="M2226" s="44" t="e">
        <f>K2226/Eingaben!$D$8</f>
        <v>#DIV/0!</v>
      </c>
      <c r="N2226" s="46">
        <f>ABS(B2226-C2226)/Eingaben!$D$8</f>
        <v>0</v>
      </c>
      <c r="O2226" s="44"/>
      <c r="P2226">
        <f>D2226/3600000*G2226*100*100/Eingaben!$D$39*(A2226-A2225)/3600</f>
        <v>0</v>
      </c>
      <c r="R2226" s="91" t="e">
        <f>('Dichte Wasser'!$B$4*AVERAGE(B2226:C2226)^3+'Dichte Wasser'!$B$3*AVERAGE(B2226:C2226)^2+'Dichte Wasser'!$B$2*AVERAGE(B2226:C2226)+'Dichte Wasser'!$B$1)/1000</f>
        <v>#DIV/0!</v>
      </c>
      <c r="S2226" s="92" t="e">
        <f t="shared" si="138"/>
        <v>#DIV/0!</v>
      </c>
    </row>
    <row r="2227" spans="1:19" x14ac:dyDescent="0.25">
      <c r="A2227" s="69"/>
      <c r="B2227" s="72"/>
      <c r="C2227" s="72"/>
      <c r="D2227" s="80"/>
      <c r="E2227" s="48"/>
      <c r="F2227" s="48"/>
      <c r="G2227" s="69"/>
      <c r="I2227" s="45">
        <f t="shared" si="137"/>
        <v>0</v>
      </c>
      <c r="J2227" s="45">
        <f t="shared" si="139"/>
        <v>13.945141504926658</v>
      </c>
      <c r="K2227" s="39" t="e">
        <f t="shared" si="136"/>
        <v>#DIV/0!</v>
      </c>
      <c r="L2227" s="46">
        <f>J2227/Eingaben!$D$29</f>
        <v>0.95777899945930856</v>
      </c>
      <c r="M2227" s="44" t="e">
        <f>K2227/Eingaben!$D$8</f>
        <v>#DIV/0!</v>
      </c>
      <c r="N2227" s="46">
        <f>ABS(B2227-C2227)/Eingaben!$D$8</f>
        <v>0</v>
      </c>
      <c r="O2227" s="44"/>
      <c r="P2227">
        <f>D2227/3600000*G2227*100*100/Eingaben!$D$39*(A2227-A2226)/3600</f>
        <v>0</v>
      </c>
      <c r="R2227" s="91" t="e">
        <f>('Dichte Wasser'!$B$4*AVERAGE(B2227:C2227)^3+'Dichte Wasser'!$B$3*AVERAGE(B2227:C2227)^2+'Dichte Wasser'!$B$2*AVERAGE(B2227:C2227)+'Dichte Wasser'!$B$1)/1000</f>
        <v>#DIV/0!</v>
      </c>
      <c r="S2227" s="92" t="e">
        <f t="shared" si="138"/>
        <v>#DIV/0!</v>
      </c>
    </row>
    <row r="2228" spans="1:19" x14ac:dyDescent="0.25">
      <c r="A2228" s="69"/>
      <c r="B2228" s="72"/>
      <c r="C2228" s="72"/>
      <c r="D2228" s="80"/>
      <c r="E2228" s="48"/>
      <c r="F2228" s="48"/>
      <c r="G2228" s="69"/>
      <c r="I2228" s="45">
        <f t="shared" si="137"/>
        <v>0</v>
      </c>
      <c r="J2228" s="45">
        <f t="shared" si="139"/>
        <v>13.945141504926658</v>
      </c>
      <c r="K2228" s="39" t="e">
        <f t="shared" si="136"/>
        <v>#DIV/0!</v>
      </c>
      <c r="L2228" s="46">
        <f>J2228/Eingaben!$D$29</f>
        <v>0.95777899945930856</v>
      </c>
      <c r="M2228" s="44" t="e">
        <f>K2228/Eingaben!$D$8</f>
        <v>#DIV/0!</v>
      </c>
      <c r="N2228" s="46">
        <f>ABS(B2228-C2228)/Eingaben!$D$8</f>
        <v>0</v>
      </c>
      <c r="O2228" s="44"/>
      <c r="P2228">
        <f>D2228/3600000*G2228*100*100/Eingaben!$D$39*(A2228-A2227)/3600</f>
        <v>0</v>
      </c>
      <c r="R2228" s="91" t="e">
        <f>('Dichte Wasser'!$B$4*AVERAGE(B2228:C2228)^3+'Dichte Wasser'!$B$3*AVERAGE(B2228:C2228)^2+'Dichte Wasser'!$B$2*AVERAGE(B2228:C2228)+'Dichte Wasser'!$B$1)/1000</f>
        <v>#DIV/0!</v>
      </c>
      <c r="S2228" s="92" t="e">
        <f t="shared" si="138"/>
        <v>#DIV/0!</v>
      </c>
    </row>
    <row r="2229" spans="1:19" x14ac:dyDescent="0.25">
      <c r="A2229" s="69"/>
      <c r="B2229" s="72"/>
      <c r="C2229" s="72"/>
      <c r="D2229" s="80"/>
      <c r="E2229" s="48"/>
      <c r="F2229" s="48"/>
      <c r="G2229" s="69"/>
      <c r="I2229" s="45">
        <f t="shared" si="137"/>
        <v>0</v>
      </c>
      <c r="J2229" s="45">
        <f t="shared" si="139"/>
        <v>13.945141504926658</v>
      </c>
      <c r="K2229" s="39" t="e">
        <f t="shared" si="136"/>
        <v>#DIV/0!</v>
      </c>
      <c r="L2229" s="46">
        <f>J2229/Eingaben!$D$29</f>
        <v>0.95777899945930856</v>
      </c>
      <c r="M2229" s="44" t="e">
        <f>K2229/Eingaben!$D$8</f>
        <v>#DIV/0!</v>
      </c>
      <c r="N2229" s="46">
        <f>ABS(B2229-C2229)/Eingaben!$D$8</f>
        <v>0</v>
      </c>
      <c r="O2229" s="44"/>
      <c r="P2229">
        <f>D2229/3600000*G2229*100*100/Eingaben!$D$39*(A2229-A2228)/3600</f>
        <v>0</v>
      </c>
      <c r="R2229" s="91" t="e">
        <f>('Dichte Wasser'!$B$4*AVERAGE(B2229:C2229)^3+'Dichte Wasser'!$B$3*AVERAGE(B2229:C2229)^2+'Dichte Wasser'!$B$2*AVERAGE(B2229:C2229)+'Dichte Wasser'!$B$1)/1000</f>
        <v>#DIV/0!</v>
      </c>
      <c r="S2229" s="92" t="e">
        <f t="shared" si="138"/>
        <v>#DIV/0!</v>
      </c>
    </row>
    <row r="2230" spans="1:19" x14ac:dyDescent="0.25">
      <c r="A2230" s="69"/>
      <c r="B2230" s="72"/>
      <c r="C2230" s="72"/>
      <c r="D2230" s="80"/>
      <c r="E2230" s="48"/>
      <c r="F2230" s="48"/>
      <c r="G2230" s="69"/>
      <c r="I2230" s="45">
        <f t="shared" si="137"/>
        <v>0</v>
      </c>
      <c r="J2230" s="45">
        <f t="shared" si="139"/>
        <v>13.945141504926658</v>
      </c>
      <c r="K2230" s="39" t="e">
        <f t="shared" si="136"/>
        <v>#DIV/0!</v>
      </c>
      <c r="L2230" s="46">
        <f>J2230/Eingaben!$D$29</f>
        <v>0.95777899945930856</v>
      </c>
      <c r="M2230" s="44" t="e">
        <f>K2230/Eingaben!$D$8</f>
        <v>#DIV/0!</v>
      </c>
      <c r="N2230" s="46">
        <f>ABS(B2230-C2230)/Eingaben!$D$8</f>
        <v>0</v>
      </c>
      <c r="O2230" s="44"/>
      <c r="P2230">
        <f>D2230/3600000*G2230*100*100/Eingaben!$D$39*(A2230-A2229)/3600</f>
        <v>0</v>
      </c>
      <c r="R2230" s="91" t="e">
        <f>('Dichte Wasser'!$B$4*AVERAGE(B2230:C2230)^3+'Dichte Wasser'!$B$3*AVERAGE(B2230:C2230)^2+'Dichte Wasser'!$B$2*AVERAGE(B2230:C2230)+'Dichte Wasser'!$B$1)/1000</f>
        <v>#DIV/0!</v>
      </c>
      <c r="S2230" s="92" t="e">
        <f t="shared" si="138"/>
        <v>#DIV/0!</v>
      </c>
    </row>
    <row r="2231" spans="1:19" x14ac:dyDescent="0.25">
      <c r="A2231" s="69"/>
      <c r="B2231" s="72"/>
      <c r="C2231" s="72"/>
      <c r="D2231" s="80"/>
      <c r="E2231" s="48"/>
      <c r="F2231" s="48"/>
      <c r="G2231" s="69"/>
      <c r="I2231" s="45">
        <f t="shared" si="137"/>
        <v>0</v>
      </c>
      <c r="J2231" s="45">
        <f t="shared" si="139"/>
        <v>13.945141504926658</v>
      </c>
      <c r="K2231" s="39" t="e">
        <f t="shared" si="136"/>
        <v>#DIV/0!</v>
      </c>
      <c r="L2231" s="46">
        <f>J2231/Eingaben!$D$29</f>
        <v>0.95777899945930856</v>
      </c>
      <c r="M2231" s="44" t="e">
        <f>K2231/Eingaben!$D$8</f>
        <v>#DIV/0!</v>
      </c>
      <c r="N2231" s="46">
        <f>ABS(B2231-C2231)/Eingaben!$D$8</f>
        <v>0</v>
      </c>
      <c r="O2231" s="44"/>
      <c r="P2231">
        <f>D2231/3600000*G2231*100*100/Eingaben!$D$39*(A2231-A2230)/3600</f>
        <v>0</v>
      </c>
      <c r="R2231" s="91" t="e">
        <f>('Dichte Wasser'!$B$4*AVERAGE(B2231:C2231)^3+'Dichte Wasser'!$B$3*AVERAGE(B2231:C2231)^2+'Dichte Wasser'!$B$2*AVERAGE(B2231:C2231)+'Dichte Wasser'!$B$1)/1000</f>
        <v>#DIV/0!</v>
      </c>
      <c r="S2231" s="92" t="e">
        <f t="shared" si="138"/>
        <v>#DIV/0!</v>
      </c>
    </row>
    <row r="2232" spans="1:19" x14ac:dyDescent="0.25">
      <c r="A2232" s="69"/>
      <c r="B2232" s="72"/>
      <c r="C2232" s="72"/>
      <c r="D2232" s="80"/>
      <c r="E2232" s="48"/>
      <c r="F2232" s="48"/>
      <c r="G2232" s="69"/>
      <c r="I2232" s="45">
        <f t="shared" si="137"/>
        <v>0</v>
      </c>
      <c r="J2232" s="45">
        <f t="shared" si="139"/>
        <v>13.945141504926658</v>
      </c>
      <c r="K2232" s="39" t="e">
        <f t="shared" si="136"/>
        <v>#DIV/0!</v>
      </c>
      <c r="L2232" s="46">
        <f>J2232/Eingaben!$D$29</f>
        <v>0.95777899945930856</v>
      </c>
      <c r="M2232" s="44" t="e">
        <f>K2232/Eingaben!$D$8</f>
        <v>#DIV/0!</v>
      </c>
      <c r="N2232" s="46">
        <f>ABS(B2232-C2232)/Eingaben!$D$8</f>
        <v>0</v>
      </c>
      <c r="O2232" s="44"/>
      <c r="P2232">
        <f>D2232/3600000*G2232*100*100/Eingaben!$D$39*(A2232-A2231)/3600</f>
        <v>0</v>
      </c>
      <c r="R2232" s="91" t="e">
        <f>('Dichte Wasser'!$B$4*AVERAGE(B2232:C2232)^3+'Dichte Wasser'!$B$3*AVERAGE(B2232:C2232)^2+'Dichte Wasser'!$B$2*AVERAGE(B2232:C2232)+'Dichte Wasser'!$B$1)/1000</f>
        <v>#DIV/0!</v>
      </c>
      <c r="S2232" s="92" t="e">
        <f t="shared" si="138"/>
        <v>#DIV/0!</v>
      </c>
    </row>
    <row r="2233" spans="1:19" x14ac:dyDescent="0.25">
      <c r="A2233" s="69"/>
      <c r="B2233" s="72"/>
      <c r="C2233" s="72"/>
      <c r="D2233" s="80"/>
      <c r="E2233" s="48"/>
      <c r="F2233" s="48"/>
      <c r="G2233" s="69"/>
      <c r="I2233" s="45">
        <f t="shared" si="137"/>
        <v>0</v>
      </c>
      <c r="J2233" s="45">
        <f t="shared" si="139"/>
        <v>13.945141504926658</v>
      </c>
      <c r="K2233" s="39" t="e">
        <f t="shared" si="136"/>
        <v>#DIV/0!</v>
      </c>
      <c r="L2233" s="46">
        <f>J2233/Eingaben!$D$29</f>
        <v>0.95777899945930856</v>
      </c>
      <c r="M2233" s="44" t="e">
        <f>K2233/Eingaben!$D$8</f>
        <v>#DIV/0!</v>
      </c>
      <c r="N2233" s="46">
        <f>ABS(B2233-C2233)/Eingaben!$D$8</f>
        <v>0</v>
      </c>
      <c r="O2233" s="44"/>
      <c r="P2233">
        <f>D2233/3600000*G2233*100*100/Eingaben!$D$39*(A2233-A2232)/3600</f>
        <v>0</v>
      </c>
      <c r="R2233" s="91" t="e">
        <f>('Dichte Wasser'!$B$4*AVERAGE(B2233:C2233)^3+'Dichte Wasser'!$B$3*AVERAGE(B2233:C2233)^2+'Dichte Wasser'!$B$2*AVERAGE(B2233:C2233)+'Dichte Wasser'!$B$1)/1000</f>
        <v>#DIV/0!</v>
      </c>
      <c r="S2233" s="92" t="e">
        <f t="shared" si="138"/>
        <v>#DIV/0!</v>
      </c>
    </row>
    <row r="2234" spans="1:19" x14ac:dyDescent="0.25">
      <c r="A2234" s="69"/>
      <c r="B2234" s="72"/>
      <c r="C2234" s="72"/>
      <c r="D2234" s="80"/>
      <c r="E2234" s="48"/>
      <c r="F2234" s="48"/>
      <c r="G2234" s="69"/>
      <c r="I2234" s="45">
        <f t="shared" si="137"/>
        <v>0</v>
      </c>
      <c r="J2234" s="45">
        <f t="shared" si="139"/>
        <v>13.945141504926658</v>
      </c>
      <c r="K2234" s="39" t="e">
        <f t="shared" si="136"/>
        <v>#DIV/0!</v>
      </c>
      <c r="L2234" s="46">
        <f>J2234/Eingaben!$D$29</f>
        <v>0.95777899945930856</v>
      </c>
      <c r="M2234" s="44" t="e">
        <f>K2234/Eingaben!$D$8</f>
        <v>#DIV/0!</v>
      </c>
      <c r="N2234" s="46">
        <f>ABS(B2234-C2234)/Eingaben!$D$8</f>
        <v>0</v>
      </c>
      <c r="O2234" s="44"/>
      <c r="P2234">
        <f>D2234/3600000*G2234*100*100/Eingaben!$D$39*(A2234-A2233)/3600</f>
        <v>0</v>
      </c>
      <c r="R2234" s="91" t="e">
        <f>('Dichte Wasser'!$B$4*AVERAGE(B2234:C2234)^3+'Dichte Wasser'!$B$3*AVERAGE(B2234:C2234)^2+'Dichte Wasser'!$B$2*AVERAGE(B2234:C2234)+'Dichte Wasser'!$B$1)/1000</f>
        <v>#DIV/0!</v>
      </c>
      <c r="S2234" s="92" t="e">
        <f t="shared" si="138"/>
        <v>#DIV/0!</v>
      </c>
    </row>
    <row r="2235" spans="1:19" x14ac:dyDescent="0.25">
      <c r="A2235" s="69"/>
      <c r="B2235" s="72"/>
      <c r="C2235" s="72"/>
      <c r="D2235" s="80"/>
      <c r="E2235" s="48"/>
      <c r="F2235" s="48"/>
      <c r="G2235" s="69"/>
      <c r="I2235" s="45">
        <f t="shared" si="137"/>
        <v>0</v>
      </c>
      <c r="J2235" s="45">
        <f t="shared" si="139"/>
        <v>13.945141504926658</v>
      </c>
      <c r="K2235" s="39" t="e">
        <f t="shared" si="136"/>
        <v>#DIV/0!</v>
      </c>
      <c r="L2235" s="46">
        <f>J2235/Eingaben!$D$29</f>
        <v>0.95777899945930856</v>
      </c>
      <c r="M2235" s="44" t="e">
        <f>K2235/Eingaben!$D$8</f>
        <v>#DIV/0!</v>
      </c>
      <c r="N2235" s="46">
        <f>ABS(B2235-C2235)/Eingaben!$D$8</f>
        <v>0</v>
      </c>
      <c r="O2235" s="44"/>
      <c r="P2235">
        <f>D2235/3600000*G2235*100*100/Eingaben!$D$39*(A2235-A2234)/3600</f>
        <v>0</v>
      </c>
      <c r="R2235" s="91" t="e">
        <f>('Dichte Wasser'!$B$4*AVERAGE(B2235:C2235)^3+'Dichte Wasser'!$B$3*AVERAGE(B2235:C2235)^2+'Dichte Wasser'!$B$2*AVERAGE(B2235:C2235)+'Dichte Wasser'!$B$1)/1000</f>
        <v>#DIV/0!</v>
      </c>
      <c r="S2235" s="92" t="e">
        <f t="shared" si="138"/>
        <v>#DIV/0!</v>
      </c>
    </row>
    <row r="2236" spans="1:19" x14ac:dyDescent="0.25">
      <c r="A2236" s="69"/>
      <c r="B2236" s="72"/>
      <c r="C2236" s="72"/>
      <c r="D2236" s="80"/>
      <c r="E2236" s="48"/>
      <c r="F2236" s="48"/>
      <c r="G2236" s="69"/>
      <c r="I2236" s="45">
        <f t="shared" si="137"/>
        <v>0</v>
      </c>
      <c r="J2236" s="45">
        <f t="shared" si="139"/>
        <v>13.945141504926658</v>
      </c>
      <c r="K2236" s="39" t="e">
        <f t="shared" si="136"/>
        <v>#DIV/0!</v>
      </c>
      <c r="L2236" s="46">
        <f>J2236/Eingaben!$D$29</f>
        <v>0.95777899945930856</v>
      </c>
      <c r="M2236" s="44" t="e">
        <f>K2236/Eingaben!$D$8</f>
        <v>#DIV/0!</v>
      </c>
      <c r="N2236" s="46">
        <f>ABS(B2236-C2236)/Eingaben!$D$8</f>
        <v>0</v>
      </c>
      <c r="O2236" s="44"/>
      <c r="P2236">
        <f>D2236/3600000*G2236*100*100/Eingaben!$D$39*(A2236-A2235)/3600</f>
        <v>0</v>
      </c>
      <c r="R2236" s="91" t="e">
        <f>('Dichte Wasser'!$B$4*AVERAGE(B2236:C2236)^3+'Dichte Wasser'!$B$3*AVERAGE(B2236:C2236)^2+'Dichte Wasser'!$B$2*AVERAGE(B2236:C2236)+'Dichte Wasser'!$B$1)/1000</f>
        <v>#DIV/0!</v>
      </c>
      <c r="S2236" s="92" t="e">
        <f t="shared" si="138"/>
        <v>#DIV/0!</v>
      </c>
    </row>
    <row r="2237" spans="1:19" x14ac:dyDescent="0.25">
      <c r="A2237" s="69"/>
      <c r="B2237" s="72"/>
      <c r="C2237" s="72"/>
      <c r="D2237" s="80"/>
      <c r="E2237" s="48"/>
      <c r="F2237" s="48"/>
      <c r="G2237" s="69"/>
      <c r="I2237" s="45">
        <f t="shared" si="137"/>
        <v>0</v>
      </c>
      <c r="J2237" s="45">
        <f t="shared" si="139"/>
        <v>13.945141504926658</v>
      </c>
      <c r="K2237" s="39" t="e">
        <f t="shared" si="136"/>
        <v>#DIV/0!</v>
      </c>
      <c r="L2237" s="46">
        <f>J2237/Eingaben!$D$29</f>
        <v>0.95777899945930856</v>
      </c>
      <c r="M2237" s="44" t="e">
        <f>K2237/Eingaben!$D$8</f>
        <v>#DIV/0!</v>
      </c>
      <c r="N2237" s="46">
        <f>ABS(B2237-C2237)/Eingaben!$D$8</f>
        <v>0</v>
      </c>
      <c r="O2237" s="44"/>
      <c r="P2237">
        <f>D2237/3600000*G2237*100*100/Eingaben!$D$39*(A2237-A2236)/3600</f>
        <v>0</v>
      </c>
      <c r="R2237" s="91" t="e">
        <f>('Dichte Wasser'!$B$4*AVERAGE(B2237:C2237)^3+'Dichte Wasser'!$B$3*AVERAGE(B2237:C2237)^2+'Dichte Wasser'!$B$2*AVERAGE(B2237:C2237)+'Dichte Wasser'!$B$1)/1000</f>
        <v>#DIV/0!</v>
      </c>
      <c r="S2237" s="92" t="e">
        <f t="shared" si="138"/>
        <v>#DIV/0!</v>
      </c>
    </row>
    <row r="2238" spans="1:19" x14ac:dyDescent="0.25">
      <c r="A2238" s="69"/>
      <c r="B2238" s="72"/>
      <c r="C2238" s="72"/>
      <c r="D2238" s="80"/>
      <c r="E2238" s="48"/>
      <c r="F2238" s="48"/>
      <c r="G2238" s="69"/>
      <c r="I2238" s="45">
        <f t="shared" si="137"/>
        <v>0</v>
      </c>
      <c r="J2238" s="45">
        <f t="shared" si="139"/>
        <v>13.945141504926658</v>
      </c>
      <c r="K2238" s="39" t="e">
        <f t="shared" si="136"/>
        <v>#DIV/0!</v>
      </c>
      <c r="L2238" s="46">
        <f>J2238/Eingaben!$D$29</f>
        <v>0.95777899945930856</v>
      </c>
      <c r="M2238" s="44" t="e">
        <f>K2238/Eingaben!$D$8</f>
        <v>#DIV/0!</v>
      </c>
      <c r="N2238" s="46">
        <f>ABS(B2238-C2238)/Eingaben!$D$8</f>
        <v>0</v>
      </c>
      <c r="O2238" s="44"/>
      <c r="P2238">
        <f>D2238/3600000*G2238*100*100/Eingaben!$D$39*(A2238-A2237)/3600</f>
        <v>0</v>
      </c>
      <c r="R2238" s="91" t="e">
        <f>('Dichte Wasser'!$B$4*AVERAGE(B2238:C2238)^3+'Dichte Wasser'!$B$3*AVERAGE(B2238:C2238)^2+'Dichte Wasser'!$B$2*AVERAGE(B2238:C2238)+'Dichte Wasser'!$B$1)/1000</f>
        <v>#DIV/0!</v>
      </c>
      <c r="S2238" s="92" t="e">
        <f t="shared" si="138"/>
        <v>#DIV/0!</v>
      </c>
    </row>
    <row r="2239" spans="1:19" x14ac:dyDescent="0.25">
      <c r="A2239" s="69"/>
      <c r="B2239" s="72"/>
      <c r="C2239" s="72"/>
      <c r="D2239" s="80"/>
      <c r="E2239" s="48"/>
      <c r="F2239" s="48"/>
      <c r="G2239" s="69"/>
      <c r="I2239" s="45">
        <f t="shared" si="137"/>
        <v>0</v>
      </c>
      <c r="J2239" s="45">
        <f t="shared" si="139"/>
        <v>13.945141504926658</v>
      </c>
      <c r="K2239" s="39" t="e">
        <f t="shared" si="136"/>
        <v>#DIV/0!</v>
      </c>
      <c r="L2239" s="46">
        <f>J2239/Eingaben!$D$29</f>
        <v>0.95777899945930856</v>
      </c>
      <c r="M2239" s="44" t="e">
        <f>K2239/Eingaben!$D$8</f>
        <v>#DIV/0!</v>
      </c>
      <c r="N2239" s="46">
        <f>ABS(B2239-C2239)/Eingaben!$D$8</f>
        <v>0</v>
      </c>
      <c r="O2239" s="44"/>
      <c r="P2239">
        <f>D2239/3600000*G2239*100*100/Eingaben!$D$39*(A2239-A2238)/3600</f>
        <v>0</v>
      </c>
      <c r="R2239" s="91" t="e">
        <f>('Dichte Wasser'!$B$4*AVERAGE(B2239:C2239)^3+'Dichte Wasser'!$B$3*AVERAGE(B2239:C2239)^2+'Dichte Wasser'!$B$2*AVERAGE(B2239:C2239)+'Dichte Wasser'!$B$1)/1000</f>
        <v>#DIV/0!</v>
      </c>
      <c r="S2239" s="92" t="e">
        <f t="shared" si="138"/>
        <v>#DIV/0!</v>
      </c>
    </row>
    <row r="2240" spans="1:19" x14ac:dyDescent="0.25">
      <c r="A2240" s="69"/>
      <c r="B2240" s="72"/>
      <c r="C2240" s="72"/>
      <c r="D2240" s="80"/>
      <c r="E2240" s="48"/>
      <c r="F2240" s="48"/>
      <c r="G2240" s="69"/>
      <c r="I2240" s="45">
        <f t="shared" si="137"/>
        <v>0</v>
      </c>
      <c r="J2240" s="45">
        <f t="shared" si="139"/>
        <v>13.945141504926658</v>
      </c>
      <c r="K2240" s="39" t="e">
        <f t="shared" si="136"/>
        <v>#DIV/0!</v>
      </c>
      <c r="L2240" s="46">
        <f>J2240/Eingaben!$D$29</f>
        <v>0.95777899945930856</v>
      </c>
      <c r="M2240" s="44" t="e">
        <f>K2240/Eingaben!$D$8</f>
        <v>#DIV/0!</v>
      </c>
      <c r="N2240" s="46">
        <f>ABS(B2240-C2240)/Eingaben!$D$8</f>
        <v>0</v>
      </c>
      <c r="O2240" s="44"/>
      <c r="P2240">
        <f>D2240/3600000*G2240*100*100/Eingaben!$D$39*(A2240-A2239)/3600</f>
        <v>0</v>
      </c>
      <c r="R2240" s="91" t="e">
        <f>('Dichte Wasser'!$B$4*AVERAGE(B2240:C2240)^3+'Dichte Wasser'!$B$3*AVERAGE(B2240:C2240)^2+'Dichte Wasser'!$B$2*AVERAGE(B2240:C2240)+'Dichte Wasser'!$B$1)/1000</f>
        <v>#DIV/0!</v>
      </c>
      <c r="S2240" s="92" t="e">
        <f t="shared" si="138"/>
        <v>#DIV/0!</v>
      </c>
    </row>
    <row r="2241" spans="1:19" x14ac:dyDescent="0.25">
      <c r="A2241" s="69"/>
      <c r="B2241" s="72"/>
      <c r="C2241" s="72"/>
      <c r="D2241" s="80"/>
      <c r="E2241" s="48"/>
      <c r="F2241" s="48"/>
      <c r="G2241" s="69"/>
      <c r="I2241" s="45">
        <f t="shared" si="137"/>
        <v>0</v>
      </c>
      <c r="J2241" s="45">
        <f t="shared" si="139"/>
        <v>13.945141504926658</v>
      </c>
      <c r="K2241" s="39" t="e">
        <f t="shared" si="136"/>
        <v>#DIV/0!</v>
      </c>
      <c r="L2241" s="46">
        <f>J2241/Eingaben!$D$29</f>
        <v>0.95777899945930856</v>
      </c>
      <c r="M2241" s="44" t="e">
        <f>K2241/Eingaben!$D$8</f>
        <v>#DIV/0!</v>
      </c>
      <c r="N2241" s="46">
        <f>ABS(B2241-C2241)/Eingaben!$D$8</f>
        <v>0</v>
      </c>
      <c r="O2241" s="44"/>
      <c r="P2241">
        <f>D2241/3600000*G2241*100*100/Eingaben!$D$39*(A2241-A2240)/3600</f>
        <v>0</v>
      </c>
      <c r="R2241" s="91" t="e">
        <f>('Dichte Wasser'!$B$4*AVERAGE(B2241:C2241)^3+'Dichte Wasser'!$B$3*AVERAGE(B2241:C2241)^2+'Dichte Wasser'!$B$2*AVERAGE(B2241:C2241)+'Dichte Wasser'!$B$1)/1000</f>
        <v>#DIV/0!</v>
      </c>
      <c r="S2241" s="92" t="e">
        <f t="shared" si="138"/>
        <v>#DIV/0!</v>
      </c>
    </row>
    <row r="2242" spans="1:19" x14ac:dyDescent="0.25">
      <c r="A2242" s="69"/>
      <c r="B2242" s="72"/>
      <c r="C2242" s="72"/>
      <c r="D2242" s="80"/>
      <c r="G2242" s="93"/>
      <c r="I2242" s="45">
        <f t="shared" si="137"/>
        <v>0</v>
      </c>
      <c r="J2242" s="45">
        <f t="shared" si="139"/>
        <v>13.945141504926658</v>
      </c>
      <c r="K2242" s="39" t="e">
        <f t="shared" si="136"/>
        <v>#DIV/0!</v>
      </c>
      <c r="L2242" s="46">
        <f>J2242/Eingaben!$D$29</f>
        <v>0.95777899945930856</v>
      </c>
      <c r="M2242" s="44" t="e">
        <f>K2242/Eingaben!$D$8</f>
        <v>#DIV/0!</v>
      </c>
      <c r="N2242" s="46">
        <f>ABS(B2242-C2242)/Eingaben!$D$8</f>
        <v>0</v>
      </c>
      <c r="O2242" s="44"/>
      <c r="P2242">
        <f>D2242/3600000*G2242*100*100/Eingaben!$D$39*(A2242-A2241)/3600</f>
        <v>0</v>
      </c>
      <c r="R2242" s="91" t="e">
        <f>('Dichte Wasser'!$B$4*AVERAGE(B2242:C2242)^3+'Dichte Wasser'!$B$3*AVERAGE(B2242:C2242)^2+'Dichte Wasser'!$B$2*AVERAGE(B2242:C2242)+'Dichte Wasser'!$B$1)/1000</f>
        <v>#DIV/0!</v>
      </c>
      <c r="S2242" s="92" t="e">
        <f t="shared" si="138"/>
        <v>#DIV/0!</v>
      </c>
    </row>
    <row r="2243" spans="1:19" x14ac:dyDescent="0.25">
      <c r="A2243" s="69"/>
      <c r="B2243" s="72"/>
      <c r="C2243" s="72"/>
      <c r="D2243" s="80"/>
      <c r="G2243" s="93"/>
      <c r="I2243" s="45">
        <f t="shared" si="137"/>
        <v>0</v>
      </c>
      <c r="J2243" s="45">
        <f t="shared" si="139"/>
        <v>13.945141504926658</v>
      </c>
      <c r="K2243" s="39" t="e">
        <f t="shared" si="136"/>
        <v>#DIV/0!</v>
      </c>
      <c r="L2243" s="46">
        <f>J2243/Eingaben!$D$29</f>
        <v>0.95777899945930856</v>
      </c>
      <c r="M2243" s="44" t="e">
        <f>K2243/Eingaben!$D$8</f>
        <v>#DIV/0!</v>
      </c>
      <c r="N2243" s="46">
        <f>ABS(B2243-C2243)/Eingaben!$D$8</f>
        <v>0</v>
      </c>
      <c r="O2243" s="44"/>
      <c r="P2243">
        <f>D2243/3600000*G2243*100*100/Eingaben!$D$39*(A2243-A2242)/3600</f>
        <v>0</v>
      </c>
      <c r="R2243" s="91" t="e">
        <f>('Dichte Wasser'!$B$4*AVERAGE(B2243:C2243)^3+'Dichte Wasser'!$B$3*AVERAGE(B2243:C2243)^2+'Dichte Wasser'!$B$2*AVERAGE(B2243:C2243)+'Dichte Wasser'!$B$1)/1000</f>
        <v>#DIV/0!</v>
      </c>
      <c r="S2243" s="92" t="e">
        <f t="shared" si="138"/>
        <v>#DIV/0!</v>
      </c>
    </row>
    <row r="2244" spans="1:19" x14ac:dyDescent="0.25">
      <c r="A2244" s="69"/>
      <c r="B2244" s="72"/>
      <c r="C2244" s="72"/>
      <c r="D2244" s="80"/>
      <c r="G2244" s="93"/>
      <c r="I2244" s="45">
        <f t="shared" si="137"/>
        <v>0</v>
      </c>
      <c r="J2244" s="45">
        <f t="shared" si="139"/>
        <v>13.945141504926658</v>
      </c>
      <c r="K2244" s="39" t="e">
        <f t="shared" si="136"/>
        <v>#DIV/0!</v>
      </c>
      <c r="L2244" s="46">
        <f>J2244/Eingaben!$D$29</f>
        <v>0.95777899945930856</v>
      </c>
      <c r="M2244" s="44" t="e">
        <f>K2244/Eingaben!$D$8</f>
        <v>#DIV/0!</v>
      </c>
      <c r="N2244" s="46">
        <f>ABS(B2244-C2244)/Eingaben!$D$8</f>
        <v>0</v>
      </c>
      <c r="O2244" s="44"/>
      <c r="P2244">
        <f>D2244/3600000*G2244*100*100/Eingaben!$D$39*(A2244-A2243)/3600</f>
        <v>0</v>
      </c>
      <c r="R2244" s="91" t="e">
        <f>('Dichte Wasser'!$B$4*AVERAGE(B2244:C2244)^3+'Dichte Wasser'!$B$3*AVERAGE(B2244:C2244)^2+'Dichte Wasser'!$B$2*AVERAGE(B2244:C2244)+'Dichte Wasser'!$B$1)/1000</f>
        <v>#DIV/0!</v>
      </c>
      <c r="S2244" s="92" t="e">
        <f t="shared" si="138"/>
        <v>#DIV/0!</v>
      </c>
    </row>
    <row r="2245" spans="1:19" x14ac:dyDescent="0.25">
      <c r="A2245" s="69"/>
      <c r="B2245" s="72"/>
      <c r="C2245" s="72"/>
      <c r="D2245" s="80"/>
      <c r="G2245" s="93"/>
      <c r="I2245" s="45">
        <f t="shared" si="137"/>
        <v>0</v>
      </c>
      <c r="J2245" s="45">
        <f t="shared" si="139"/>
        <v>13.945141504926658</v>
      </c>
      <c r="K2245" s="39" t="e">
        <f t="shared" ref="K2245:K2308" si="140">I2245/((A2245-A2244)/3600)</f>
        <v>#DIV/0!</v>
      </c>
      <c r="L2245" s="46">
        <f>J2245/Eingaben!$D$29</f>
        <v>0.95777899945930856</v>
      </c>
      <c r="M2245" s="44" t="e">
        <f>K2245/Eingaben!$D$8</f>
        <v>#DIV/0!</v>
      </c>
      <c r="N2245" s="46">
        <f>ABS(B2245-C2245)/Eingaben!$D$8</f>
        <v>0</v>
      </c>
      <c r="O2245" s="44"/>
      <c r="P2245">
        <f>D2245/3600000*G2245*100*100/Eingaben!$D$39*(A2245-A2244)/3600</f>
        <v>0</v>
      </c>
      <c r="R2245" s="91" t="e">
        <f>('Dichte Wasser'!$B$4*AVERAGE(B2245:C2245)^3+'Dichte Wasser'!$B$3*AVERAGE(B2245:C2245)^2+'Dichte Wasser'!$B$2*AVERAGE(B2245:C2245)+'Dichte Wasser'!$B$1)/1000</f>
        <v>#DIV/0!</v>
      </c>
      <c r="S2245" s="92" t="e">
        <f t="shared" si="138"/>
        <v>#DIV/0!</v>
      </c>
    </row>
    <row r="2246" spans="1:19" x14ac:dyDescent="0.25">
      <c r="A2246" s="69"/>
      <c r="B2246" s="72"/>
      <c r="C2246" s="72"/>
      <c r="D2246" s="80"/>
      <c r="G2246" s="93"/>
      <c r="I2246" s="45">
        <f t="shared" ref="I2246:I2309" si="141">IF(D2246&gt;0,D2246/3600*R2246*(A2246-A2245)*S2246*(B2246-C2246)/3600,0)</f>
        <v>0</v>
      </c>
      <c r="J2246" s="45">
        <f t="shared" si="139"/>
        <v>13.945141504926658</v>
      </c>
      <c r="K2246" s="39" t="e">
        <f t="shared" si="140"/>
        <v>#DIV/0!</v>
      </c>
      <c r="L2246" s="46">
        <f>J2246/Eingaben!$D$29</f>
        <v>0.95777899945930856</v>
      </c>
      <c r="M2246" s="44" t="e">
        <f>K2246/Eingaben!$D$8</f>
        <v>#DIV/0!</v>
      </c>
      <c r="N2246" s="46">
        <f>ABS(B2246-C2246)/Eingaben!$D$8</f>
        <v>0</v>
      </c>
      <c r="O2246" s="44"/>
      <c r="P2246">
        <f>D2246/3600000*G2246*100*100/Eingaben!$D$39*(A2246-A2245)/3600</f>
        <v>0</v>
      </c>
      <c r="R2246" s="91" t="e">
        <f>('Dichte Wasser'!$B$4*AVERAGE(B2246:C2246)^3+'Dichte Wasser'!$B$3*AVERAGE(B2246:C2246)^2+'Dichte Wasser'!$B$2*AVERAGE(B2246:C2246)+'Dichte Wasser'!$B$1)/1000</f>
        <v>#DIV/0!</v>
      </c>
      <c r="S2246" s="92" t="e">
        <f t="shared" ref="S2246:S2309" si="142" xml:space="preserve">  0.0000000024*AVERAGE(B2246:C2246)^4 - 0.0000005979*AVERAGE(B2246:C2246)^3 + 0.0000621355*AVERAGE(B2246:C2246)^2 - 0.0026683907*AVERAGE(B2246:C2246) + 4.2176232303</f>
        <v>#DIV/0!</v>
      </c>
    </row>
    <row r="2247" spans="1:19" x14ac:dyDescent="0.25">
      <c r="A2247" s="69"/>
      <c r="B2247" s="72"/>
      <c r="C2247" s="72"/>
      <c r="D2247" s="80"/>
      <c r="G2247" s="93"/>
      <c r="I2247" s="45">
        <f t="shared" si="141"/>
        <v>0</v>
      </c>
      <c r="J2247" s="45">
        <f t="shared" ref="J2247:J2310" si="143">J2246+I2247</f>
        <v>13.945141504926658</v>
      </c>
      <c r="K2247" s="39" t="e">
        <f t="shared" si="140"/>
        <v>#DIV/0!</v>
      </c>
      <c r="L2247" s="46">
        <f>J2247/Eingaben!$D$29</f>
        <v>0.95777899945930856</v>
      </c>
      <c r="M2247" s="44" t="e">
        <f>K2247/Eingaben!$D$8</f>
        <v>#DIV/0!</v>
      </c>
      <c r="N2247" s="46">
        <f>ABS(B2247-C2247)/Eingaben!$D$8</f>
        <v>0</v>
      </c>
      <c r="O2247" s="44"/>
      <c r="P2247">
        <f>D2247/3600000*G2247*100*100/Eingaben!$D$39*(A2247-A2246)/3600</f>
        <v>0</v>
      </c>
      <c r="R2247" s="91" t="e">
        <f>('Dichte Wasser'!$B$4*AVERAGE(B2247:C2247)^3+'Dichte Wasser'!$B$3*AVERAGE(B2247:C2247)^2+'Dichte Wasser'!$B$2*AVERAGE(B2247:C2247)+'Dichte Wasser'!$B$1)/1000</f>
        <v>#DIV/0!</v>
      </c>
      <c r="S2247" s="92" t="e">
        <f t="shared" si="142"/>
        <v>#DIV/0!</v>
      </c>
    </row>
    <row r="2248" spans="1:19" x14ac:dyDescent="0.25">
      <c r="A2248" s="69"/>
      <c r="B2248" s="72"/>
      <c r="C2248" s="72"/>
      <c r="D2248" s="80"/>
      <c r="G2248" s="93"/>
      <c r="I2248" s="45">
        <f t="shared" si="141"/>
        <v>0</v>
      </c>
      <c r="J2248" s="45">
        <f t="shared" si="143"/>
        <v>13.945141504926658</v>
      </c>
      <c r="K2248" s="39" t="e">
        <f t="shared" si="140"/>
        <v>#DIV/0!</v>
      </c>
      <c r="L2248" s="46">
        <f>J2248/Eingaben!$D$29</f>
        <v>0.95777899945930856</v>
      </c>
      <c r="M2248" s="44" t="e">
        <f>K2248/Eingaben!$D$8</f>
        <v>#DIV/0!</v>
      </c>
      <c r="N2248" s="46">
        <f>ABS(B2248-C2248)/Eingaben!$D$8</f>
        <v>0</v>
      </c>
      <c r="O2248" s="44"/>
      <c r="P2248">
        <f>D2248/3600000*G2248*100*100/Eingaben!$D$39*(A2248-A2247)/3600</f>
        <v>0</v>
      </c>
      <c r="R2248" s="91" t="e">
        <f>('Dichte Wasser'!$B$4*AVERAGE(B2248:C2248)^3+'Dichte Wasser'!$B$3*AVERAGE(B2248:C2248)^2+'Dichte Wasser'!$B$2*AVERAGE(B2248:C2248)+'Dichte Wasser'!$B$1)/1000</f>
        <v>#DIV/0!</v>
      </c>
      <c r="S2248" s="92" t="e">
        <f t="shared" si="142"/>
        <v>#DIV/0!</v>
      </c>
    </row>
    <row r="2249" spans="1:19" x14ac:dyDescent="0.25">
      <c r="A2249" s="69"/>
      <c r="B2249" s="72"/>
      <c r="C2249" s="72"/>
      <c r="D2249" s="80"/>
      <c r="G2249" s="93"/>
      <c r="I2249" s="45">
        <f t="shared" si="141"/>
        <v>0</v>
      </c>
      <c r="J2249" s="45">
        <f t="shared" si="143"/>
        <v>13.945141504926658</v>
      </c>
      <c r="K2249" s="39" t="e">
        <f t="shared" si="140"/>
        <v>#DIV/0!</v>
      </c>
      <c r="L2249" s="46">
        <f>J2249/Eingaben!$D$29</f>
        <v>0.95777899945930856</v>
      </c>
      <c r="M2249" s="44" t="e">
        <f>K2249/Eingaben!$D$8</f>
        <v>#DIV/0!</v>
      </c>
      <c r="N2249" s="46">
        <f>ABS(B2249-C2249)/Eingaben!$D$8</f>
        <v>0</v>
      </c>
      <c r="O2249" s="44"/>
      <c r="P2249">
        <f>D2249/3600000*G2249*100*100/Eingaben!$D$39*(A2249-A2248)/3600</f>
        <v>0</v>
      </c>
      <c r="R2249" s="91" t="e">
        <f>('Dichte Wasser'!$B$4*AVERAGE(B2249:C2249)^3+'Dichte Wasser'!$B$3*AVERAGE(B2249:C2249)^2+'Dichte Wasser'!$B$2*AVERAGE(B2249:C2249)+'Dichte Wasser'!$B$1)/1000</f>
        <v>#DIV/0!</v>
      </c>
      <c r="S2249" s="92" t="e">
        <f t="shared" si="142"/>
        <v>#DIV/0!</v>
      </c>
    </row>
    <row r="2250" spans="1:19" x14ac:dyDescent="0.25">
      <c r="A2250" s="69"/>
      <c r="B2250" s="72"/>
      <c r="C2250" s="72"/>
      <c r="D2250" s="80"/>
      <c r="G2250" s="93"/>
      <c r="I2250" s="45">
        <f t="shared" si="141"/>
        <v>0</v>
      </c>
      <c r="J2250" s="45">
        <f t="shared" si="143"/>
        <v>13.945141504926658</v>
      </c>
      <c r="K2250" s="39" t="e">
        <f t="shared" si="140"/>
        <v>#DIV/0!</v>
      </c>
      <c r="L2250" s="46">
        <f>J2250/Eingaben!$D$29</f>
        <v>0.95777899945930856</v>
      </c>
      <c r="M2250" s="44" t="e">
        <f>K2250/Eingaben!$D$8</f>
        <v>#DIV/0!</v>
      </c>
      <c r="N2250" s="46">
        <f>ABS(B2250-C2250)/Eingaben!$D$8</f>
        <v>0</v>
      </c>
      <c r="O2250" s="44"/>
      <c r="P2250">
        <f>D2250/3600000*G2250*100*100/Eingaben!$D$39*(A2250-A2249)/3600</f>
        <v>0</v>
      </c>
      <c r="R2250" s="91" t="e">
        <f>('Dichte Wasser'!$B$4*AVERAGE(B2250:C2250)^3+'Dichte Wasser'!$B$3*AVERAGE(B2250:C2250)^2+'Dichte Wasser'!$B$2*AVERAGE(B2250:C2250)+'Dichte Wasser'!$B$1)/1000</f>
        <v>#DIV/0!</v>
      </c>
      <c r="S2250" s="92" t="e">
        <f t="shared" si="142"/>
        <v>#DIV/0!</v>
      </c>
    </row>
    <row r="2251" spans="1:19" x14ac:dyDescent="0.25">
      <c r="A2251" s="69"/>
      <c r="B2251" s="72"/>
      <c r="C2251" s="72"/>
      <c r="D2251" s="80"/>
      <c r="G2251" s="93"/>
      <c r="I2251" s="45">
        <f t="shared" si="141"/>
        <v>0</v>
      </c>
      <c r="J2251" s="45">
        <f t="shared" si="143"/>
        <v>13.945141504926658</v>
      </c>
      <c r="K2251" s="39" t="e">
        <f t="shared" si="140"/>
        <v>#DIV/0!</v>
      </c>
      <c r="L2251" s="46">
        <f>J2251/Eingaben!$D$29</f>
        <v>0.95777899945930856</v>
      </c>
      <c r="M2251" s="44" t="e">
        <f>K2251/Eingaben!$D$8</f>
        <v>#DIV/0!</v>
      </c>
      <c r="N2251" s="46">
        <f>ABS(B2251-C2251)/Eingaben!$D$8</f>
        <v>0</v>
      </c>
      <c r="O2251" s="44"/>
      <c r="P2251">
        <f>D2251/3600000*G2251*100*100/Eingaben!$D$39*(A2251-A2250)/3600</f>
        <v>0</v>
      </c>
      <c r="R2251" s="91" t="e">
        <f>('Dichte Wasser'!$B$4*AVERAGE(B2251:C2251)^3+'Dichte Wasser'!$B$3*AVERAGE(B2251:C2251)^2+'Dichte Wasser'!$B$2*AVERAGE(B2251:C2251)+'Dichte Wasser'!$B$1)/1000</f>
        <v>#DIV/0!</v>
      </c>
      <c r="S2251" s="92" t="e">
        <f t="shared" si="142"/>
        <v>#DIV/0!</v>
      </c>
    </row>
    <row r="2252" spans="1:19" x14ac:dyDescent="0.25">
      <c r="A2252" s="69"/>
      <c r="B2252" s="72"/>
      <c r="C2252" s="72"/>
      <c r="D2252" s="80"/>
      <c r="G2252" s="93"/>
      <c r="I2252" s="45">
        <f t="shared" si="141"/>
        <v>0</v>
      </c>
      <c r="J2252" s="45">
        <f t="shared" si="143"/>
        <v>13.945141504926658</v>
      </c>
      <c r="K2252" s="39" t="e">
        <f t="shared" si="140"/>
        <v>#DIV/0!</v>
      </c>
      <c r="L2252" s="46">
        <f>J2252/Eingaben!$D$29</f>
        <v>0.95777899945930856</v>
      </c>
      <c r="M2252" s="44" t="e">
        <f>K2252/Eingaben!$D$8</f>
        <v>#DIV/0!</v>
      </c>
      <c r="N2252" s="46">
        <f>ABS(B2252-C2252)/Eingaben!$D$8</f>
        <v>0</v>
      </c>
      <c r="O2252" s="44"/>
      <c r="P2252">
        <f>D2252/3600000*G2252*100*100/Eingaben!$D$39*(A2252-A2251)/3600</f>
        <v>0</v>
      </c>
      <c r="R2252" s="91" t="e">
        <f>('Dichte Wasser'!$B$4*AVERAGE(B2252:C2252)^3+'Dichte Wasser'!$B$3*AVERAGE(B2252:C2252)^2+'Dichte Wasser'!$B$2*AVERAGE(B2252:C2252)+'Dichte Wasser'!$B$1)/1000</f>
        <v>#DIV/0!</v>
      </c>
      <c r="S2252" s="92" t="e">
        <f t="shared" si="142"/>
        <v>#DIV/0!</v>
      </c>
    </row>
    <row r="2253" spans="1:19" x14ac:dyDescent="0.25">
      <c r="A2253" s="69"/>
      <c r="B2253" s="72"/>
      <c r="C2253" s="72"/>
      <c r="D2253" s="80"/>
      <c r="G2253" s="93"/>
      <c r="I2253" s="45">
        <f t="shared" si="141"/>
        <v>0</v>
      </c>
      <c r="J2253" s="45">
        <f t="shared" si="143"/>
        <v>13.945141504926658</v>
      </c>
      <c r="K2253" s="39" t="e">
        <f t="shared" si="140"/>
        <v>#DIV/0!</v>
      </c>
      <c r="L2253" s="46">
        <f>J2253/Eingaben!$D$29</f>
        <v>0.95777899945930856</v>
      </c>
      <c r="M2253" s="44" t="e">
        <f>K2253/Eingaben!$D$8</f>
        <v>#DIV/0!</v>
      </c>
      <c r="N2253" s="46">
        <f>ABS(B2253-C2253)/Eingaben!$D$8</f>
        <v>0</v>
      </c>
      <c r="O2253" s="44"/>
      <c r="P2253">
        <f>D2253/3600000*G2253*100*100/Eingaben!$D$39*(A2253-A2252)/3600</f>
        <v>0</v>
      </c>
      <c r="R2253" s="91" t="e">
        <f>('Dichte Wasser'!$B$4*AVERAGE(B2253:C2253)^3+'Dichte Wasser'!$B$3*AVERAGE(B2253:C2253)^2+'Dichte Wasser'!$B$2*AVERAGE(B2253:C2253)+'Dichte Wasser'!$B$1)/1000</f>
        <v>#DIV/0!</v>
      </c>
      <c r="S2253" s="92" t="e">
        <f t="shared" si="142"/>
        <v>#DIV/0!</v>
      </c>
    </row>
    <row r="2254" spans="1:19" x14ac:dyDescent="0.25">
      <c r="A2254" s="69"/>
      <c r="B2254" s="72"/>
      <c r="C2254" s="72"/>
      <c r="D2254" s="80"/>
      <c r="G2254" s="93"/>
      <c r="I2254" s="45">
        <f t="shared" si="141"/>
        <v>0</v>
      </c>
      <c r="J2254" s="45">
        <f t="shared" si="143"/>
        <v>13.945141504926658</v>
      </c>
      <c r="K2254" s="39" t="e">
        <f t="shared" si="140"/>
        <v>#DIV/0!</v>
      </c>
      <c r="L2254" s="46">
        <f>J2254/Eingaben!$D$29</f>
        <v>0.95777899945930856</v>
      </c>
      <c r="M2254" s="44" t="e">
        <f>K2254/Eingaben!$D$8</f>
        <v>#DIV/0!</v>
      </c>
      <c r="N2254" s="46">
        <f>ABS(B2254-C2254)/Eingaben!$D$8</f>
        <v>0</v>
      </c>
      <c r="O2254" s="44"/>
      <c r="P2254">
        <f>D2254/3600000*G2254*100*100/Eingaben!$D$39*(A2254-A2253)/3600</f>
        <v>0</v>
      </c>
      <c r="R2254" s="91" t="e">
        <f>('Dichte Wasser'!$B$4*AVERAGE(B2254:C2254)^3+'Dichte Wasser'!$B$3*AVERAGE(B2254:C2254)^2+'Dichte Wasser'!$B$2*AVERAGE(B2254:C2254)+'Dichte Wasser'!$B$1)/1000</f>
        <v>#DIV/0!</v>
      </c>
      <c r="S2254" s="92" t="e">
        <f t="shared" si="142"/>
        <v>#DIV/0!</v>
      </c>
    </row>
    <row r="2255" spans="1:19" x14ac:dyDescent="0.25">
      <c r="A2255" s="69"/>
      <c r="B2255" s="72"/>
      <c r="C2255" s="72"/>
      <c r="D2255" s="80"/>
      <c r="G2255" s="93"/>
      <c r="I2255" s="45">
        <f t="shared" si="141"/>
        <v>0</v>
      </c>
      <c r="J2255" s="45">
        <f t="shared" si="143"/>
        <v>13.945141504926658</v>
      </c>
      <c r="K2255" s="39" t="e">
        <f t="shared" si="140"/>
        <v>#DIV/0!</v>
      </c>
      <c r="L2255" s="46">
        <f>J2255/Eingaben!$D$29</f>
        <v>0.95777899945930856</v>
      </c>
      <c r="M2255" s="44" t="e">
        <f>K2255/Eingaben!$D$8</f>
        <v>#DIV/0!</v>
      </c>
      <c r="N2255" s="46">
        <f>ABS(B2255-C2255)/Eingaben!$D$8</f>
        <v>0</v>
      </c>
      <c r="O2255" s="44"/>
      <c r="P2255">
        <f>D2255/3600000*G2255*100*100/Eingaben!$D$39*(A2255-A2254)/3600</f>
        <v>0</v>
      </c>
      <c r="R2255" s="91" t="e">
        <f>('Dichte Wasser'!$B$4*AVERAGE(B2255:C2255)^3+'Dichte Wasser'!$B$3*AVERAGE(B2255:C2255)^2+'Dichte Wasser'!$B$2*AVERAGE(B2255:C2255)+'Dichte Wasser'!$B$1)/1000</f>
        <v>#DIV/0!</v>
      </c>
      <c r="S2255" s="92" t="e">
        <f t="shared" si="142"/>
        <v>#DIV/0!</v>
      </c>
    </row>
    <row r="2256" spans="1:19" x14ac:dyDescent="0.25">
      <c r="A2256" s="69"/>
      <c r="B2256" s="72"/>
      <c r="C2256" s="72"/>
      <c r="D2256" s="80"/>
      <c r="G2256" s="93"/>
      <c r="I2256" s="45">
        <f t="shared" si="141"/>
        <v>0</v>
      </c>
      <c r="J2256" s="45">
        <f t="shared" si="143"/>
        <v>13.945141504926658</v>
      </c>
      <c r="K2256" s="39" t="e">
        <f t="shared" si="140"/>
        <v>#DIV/0!</v>
      </c>
      <c r="L2256" s="46">
        <f>J2256/Eingaben!$D$29</f>
        <v>0.95777899945930856</v>
      </c>
      <c r="M2256" s="44" t="e">
        <f>K2256/Eingaben!$D$8</f>
        <v>#DIV/0!</v>
      </c>
      <c r="N2256" s="46">
        <f>ABS(B2256-C2256)/Eingaben!$D$8</f>
        <v>0</v>
      </c>
      <c r="O2256" s="44"/>
      <c r="P2256">
        <f>D2256/3600000*G2256*100*100/Eingaben!$D$39*(A2256-A2255)/3600</f>
        <v>0</v>
      </c>
      <c r="R2256" s="91" t="e">
        <f>('Dichte Wasser'!$B$4*AVERAGE(B2256:C2256)^3+'Dichte Wasser'!$B$3*AVERAGE(B2256:C2256)^2+'Dichte Wasser'!$B$2*AVERAGE(B2256:C2256)+'Dichte Wasser'!$B$1)/1000</f>
        <v>#DIV/0!</v>
      </c>
      <c r="S2256" s="92" t="e">
        <f t="shared" si="142"/>
        <v>#DIV/0!</v>
      </c>
    </row>
    <row r="2257" spans="1:19" x14ac:dyDescent="0.25">
      <c r="A2257" s="69"/>
      <c r="B2257" s="72"/>
      <c r="C2257" s="72"/>
      <c r="D2257" s="80"/>
      <c r="G2257" s="93"/>
      <c r="I2257" s="45">
        <f t="shared" si="141"/>
        <v>0</v>
      </c>
      <c r="J2257" s="45">
        <f t="shared" si="143"/>
        <v>13.945141504926658</v>
      </c>
      <c r="K2257" s="39" t="e">
        <f t="shared" si="140"/>
        <v>#DIV/0!</v>
      </c>
      <c r="L2257" s="46">
        <f>J2257/Eingaben!$D$29</f>
        <v>0.95777899945930856</v>
      </c>
      <c r="M2257" s="44" t="e">
        <f>K2257/Eingaben!$D$8</f>
        <v>#DIV/0!</v>
      </c>
      <c r="N2257" s="46">
        <f>ABS(B2257-C2257)/Eingaben!$D$8</f>
        <v>0</v>
      </c>
      <c r="O2257" s="44"/>
      <c r="P2257">
        <f>D2257/3600000*G2257*100*100/Eingaben!$D$39*(A2257-A2256)/3600</f>
        <v>0</v>
      </c>
      <c r="R2257" s="91" t="e">
        <f>('Dichte Wasser'!$B$4*AVERAGE(B2257:C2257)^3+'Dichte Wasser'!$B$3*AVERAGE(B2257:C2257)^2+'Dichte Wasser'!$B$2*AVERAGE(B2257:C2257)+'Dichte Wasser'!$B$1)/1000</f>
        <v>#DIV/0!</v>
      </c>
      <c r="S2257" s="92" t="e">
        <f t="shared" si="142"/>
        <v>#DIV/0!</v>
      </c>
    </row>
    <row r="2258" spans="1:19" x14ac:dyDescent="0.25">
      <c r="A2258" s="69"/>
      <c r="B2258" s="72"/>
      <c r="C2258" s="72"/>
      <c r="D2258" s="80"/>
      <c r="G2258" s="93"/>
      <c r="I2258" s="45">
        <f t="shared" si="141"/>
        <v>0</v>
      </c>
      <c r="J2258" s="45">
        <f t="shared" si="143"/>
        <v>13.945141504926658</v>
      </c>
      <c r="K2258" s="39" t="e">
        <f t="shared" si="140"/>
        <v>#DIV/0!</v>
      </c>
      <c r="L2258" s="46">
        <f>J2258/Eingaben!$D$29</f>
        <v>0.95777899945930856</v>
      </c>
      <c r="M2258" s="44" t="e">
        <f>K2258/Eingaben!$D$8</f>
        <v>#DIV/0!</v>
      </c>
      <c r="N2258" s="46">
        <f>ABS(B2258-C2258)/Eingaben!$D$8</f>
        <v>0</v>
      </c>
      <c r="O2258" s="44"/>
      <c r="P2258">
        <f>D2258/3600000*G2258*100*100/Eingaben!$D$39*(A2258-A2257)/3600</f>
        <v>0</v>
      </c>
      <c r="R2258" s="91" t="e">
        <f>('Dichte Wasser'!$B$4*AVERAGE(B2258:C2258)^3+'Dichte Wasser'!$B$3*AVERAGE(B2258:C2258)^2+'Dichte Wasser'!$B$2*AVERAGE(B2258:C2258)+'Dichte Wasser'!$B$1)/1000</f>
        <v>#DIV/0!</v>
      </c>
      <c r="S2258" s="92" t="e">
        <f t="shared" si="142"/>
        <v>#DIV/0!</v>
      </c>
    </row>
    <row r="2259" spans="1:19" x14ac:dyDescent="0.25">
      <c r="A2259" s="69"/>
      <c r="B2259" s="72"/>
      <c r="C2259" s="72"/>
      <c r="D2259" s="80"/>
      <c r="G2259" s="93"/>
      <c r="I2259" s="45">
        <f t="shared" si="141"/>
        <v>0</v>
      </c>
      <c r="J2259" s="45">
        <f t="shared" si="143"/>
        <v>13.945141504926658</v>
      </c>
      <c r="K2259" s="39" t="e">
        <f t="shared" si="140"/>
        <v>#DIV/0!</v>
      </c>
      <c r="L2259" s="46">
        <f>J2259/Eingaben!$D$29</f>
        <v>0.95777899945930856</v>
      </c>
      <c r="M2259" s="44" t="e">
        <f>K2259/Eingaben!$D$8</f>
        <v>#DIV/0!</v>
      </c>
      <c r="N2259" s="46">
        <f>ABS(B2259-C2259)/Eingaben!$D$8</f>
        <v>0</v>
      </c>
      <c r="O2259" s="44"/>
      <c r="P2259">
        <f>D2259/3600000*G2259*100*100/Eingaben!$D$39*(A2259-A2258)/3600</f>
        <v>0</v>
      </c>
      <c r="R2259" s="91" t="e">
        <f>('Dichte Wasser'!$B$4*AVERAGE(B2259:C2259)^3+'Dichte Wasser'!$B$3*AVERAGE(B2259:C2259)^2+'Dichte Wasser'!$B$2*AVERAGE(B2259:C2259)+'Dichte Wasser'!$B$1)/1000</f>
        <v>#DIV/0!</v>
      </c>
      <c r="S2259" s="92" t="e">
        <f t="shared" si="142"/>
        <v>#DIV/0!</v>
      </c>
    </row>
    <row r="2260" spans="1:19" x14ac:dyDescent="0.25">
      <c r="A2260" s="69"/>
      <c r="B2260" s="72"/>
      <c r="C2260" s="72"/>
      <c r="D2260" s="80"/>
      <c r="G2260" s="93"/>
      <c r="I2260" s="45">
        <f t="shared" si="141"/>
        <v>0</v>
      </c>
      <c r="J2260" s="45">
        <f t="shared" si="143"/>
        <v>13.945141504926658</v>
      </c>
      <c r="K2260" s="39" t="e">
        <f t="shared" si="140"/>
        <v>#DIV/0!</v>
      </c>
      <c r="L2260" s="46">
        <f>J2260/Eingaben!$D$29</f>
        <v>0.95777899945930856</v>
      </c>
      <c r="M2260" s="44" t="e">
        <f>K2260/Eingaben!$D$8</f>
        <v>#DIV/0!</v>
      </c>
      <c r="N2260" s="46">
        <f>ABS(B2260-C2260)/Eingaben!$D$8</f>
        <v>0</v>
      </c>
      <c r="O2260" s="44"/>
      <c r="P2260">
        <f>D2260/3600000*G2260*100*100/Eingaben!$D$39*(A2260-A2259)/3600</f>
        <v>0</v>
      </c>
      <c r="R2260" s="91" t="e">
        <f>('Dichte Wasser'!$B$4*AVERAGE(B2260:C2260)^3+'Dichte Wasser'!$B$3*AVERAGE(B2260:C2260)^2+'Dichte Wasser'!$B$2*AVERAGE(B2260:C2260)+'Dichte Wasser'!$B$1)/1000</f>
        <v>#DIV/0!</v>
      </c>
      <c r="S2260" s="92" t="e">
        <f t="shared" si="142"/>
        <v>#DIV/0!</v>
      </c>
    </row>
    <row r="2261" spans="1:19" x14ac:dyDescent="0.25">
      <c r="A2261" s="69"/>
      <c r="B2261" s="72"/>
      <c r="C2261" s="72"/>
      <c r="D2261" s="80"/>
      <c r="G2261" s="93"/>
      <c r="I2261" s="45">
        <f t="shared" si="141"/>
        <v>0</v>
      </c>
      <c r="J2261" s="45">
        <f t="shared" si="143"/>
        <v>13.945141504926658</v>
      </c>
      <c r="K2261" s="39" t="e">
        <f t="shared" si="140"/>
        <v>#DIV/0!</v>
      </c>
      <c r="L2261" s="46">
        <f>J2261/Eingaben!$D$29</f>
        <v>0.95777899945930856</v>
      </c>
      <c r="M2261" s="44" t="e">
        <f>K2261/Eingaben!$D$8</f>
        <v>#DIV/0!</v>
      </c>
      <c r="N2261" s="46">
        <f>ABS(B2261-C2261)/Eingaben!$D$8</f>
        <v>0</v>
      </c>
      <c r="O2261" s="44"/>
      <c r="P2261">
        <f>D2261/3600000*G2261*100*100/Eingaben!$D$39*(A2261-A2260)/3600</f>
        <v>0</v>
      </c>
      <c r="R2261" s="91" t="e">
        <f>('Dichte Wasser'!$B$4*AVERAGE(B2261:C2261)^3+'Dichte Wasser'!$B$3*AVERAGE(B2261:C2261)^2+'Dichte Wasser'!$B$2*AVERAGE(B2261:C2261)+'Dichte Wasser'!$B$1)/1000</f>
        <v>#DIV/0!</v>
      </c>
      <c r="S2261" s="92" t="e">
        <f t="shared" si="142"/>
        <v>#DIV/0!</v>
      </c>
    </row>
    <row r="2262" spans="1:19" x14ac:dyDescent="0.25">
      <c r="A2262" s="69"/>
      <c r="B2262" s="72"/>
      <c r="C2262" s="72"/>
      <c r="D2262" s="80"/>
      <c r="G2262" s="93"/>
      <c r="I2262" s="45">
        <f t="shared" si="141"/>
        <v>0</v>
      </c>
      <c r="J2262" s="45">
        <f t="shared" si="143"/>
        <v>13.945141504926658</v>
      </c>
      <c r="K2262" s="39" t="e">
        <f t="shared" si="140"/>
        <v>#DIV/0!</v>
      </c>
      <c r="L2262" s="46">
        <f>J2262/Eingaben!$D$29</f>
        <v>0.95777899945930856</v>
      </c>
      <c r="M2262" s="44" t="e">
        <f>K2262/Eingaben!$D$8</f>
        <v>#DIV/0!</v>
      </c>
      <c r="N2262" s="46">
        <f>ABS(B2262-C2262)/Eingaben!$D$8</f>
        <v>0</v>
      </c>
      <c r="O2262" s="44"/>
      <c r="P2262">
        <f>D2262/3600000*G2262*100*100/Eingaben!$D$39*(A2262-A2261)/3600</f>
        <v>0</v>
      </c>
      <c r="R2262" s="91" t="e">
        <f>('Dichte Wasser'!$B$4*AVERAGE(B2262:C2262)^3+'Dichte Wasser'!$B$3*AVERAGE(B2262:C2262)^2+'Dichte Wasser'!$B$2*AVERAGE(B2262:C2262)+'Dichte Wasser'!$B$1)/1000</f>
        <v>#DIV/0!</v>
      </c>
      <c r="S2262" s="92" t="e">
        <f t="shared" si="142"/>
        <v>#DIV/0!</v>
      </c>
    </row>
    <row r="2263" spans="1:19" x14ac:dyDescent="0.25">
      <c r="A2263" s="69"/>
      <c r="B2263" s="72"/>
      <c r="C2263" s="72"/>
      <c r="D2263" s="80"/>
      <c r="G2263" s="93"/>
      <c r="I2263" s="45">
        <f t="shared" si="141"/>
        <v>0</v>
      </c>
      <c r="J2263" s="45">
        <f t="shared" si="143"/>
        <v>13.945141504926658</v>
      </c>
      <c r="K2263" s="39" t="e">
        <f t="shared" si="140"/>
        <v>#DIV/0!</v>
      </c>
      <c r="L2263" s="46">
        <f>J2263/Eingaben!$D$29</f>
        <v>0.95777899945930856</v>
      </c>
      <c r="M2263" s="44" t="e">
        <f>K2263/Eingaben!$D$8</f>
        <v>#DIV/0!</v>
      </c>
      <c r="N2263" s="46">
        <f>ABS(B2263-C2263)/Eingaben!$D$8</f>
        <v>0</v>
      </c>
      <c r="O2263" s="44"/>
      <c r="P2263">
        <f>D2263/3600000*G2263*100*100/Eingaben!$D$39*(A2263-A2262)/3600</f>
        <v>0</v>
      </c>
      <c r="R2263" s="91" t="e">
        <f>('Dichte Wasser'!$B$4*AVERAGE(B2263:C2263)^3+'Dichte Wasser'!$B$3*AVERAGE(B2263:C2263)^2+'Dichte Wasser'!$B$2*AVERAGE(B2263:C2263)+'Dichte Wasser'!$B$1)/1000</f>
        <v>#DIV/0!</v>
      </c>
      <c r="S2263" s="92" t="e">
        <f t="shared" si="142"/>
        <v>#DIV/0!</v>
      </c>
    </row>
    <row r="2264" spans="1:19" x14ac:dyDescent="0.25">
      <c r="A2264" s="69"/>
      <c r="B2264" s="72"/>
      <c r="C2264" s="72"/>
      <c r="D2264" s="80"/>
      <c r="G2264" s="93"/>
      <c r="I2264" s="45">
        <f t="shared" si="141"/>
        <v>0</v>
      </c>
      <c r="J2264" s="45">
        <f t="shared" si="143"/>
        <v>13.945141504926658</v>
      </c>
      <c r="K2264" s="39" t="e">
        <f t="shared" si="140"/>
        <v>#DIV/0!</v>
      </c>
      <c r="L2264" s="46">
        <f>J2264/Eingaben!$D$29</f>
        <v>0.95777899945930856</v>
      </c>
      <c r="M2264" s="44" t="e">
        <f>K2264/Eingaben!$D$8</f>
        <v>#DIV/0!</v>
      </c>
      <c r="N2264" s="46">
        <f>ABS(B2264-C2264)/Eingaben!$D$8</f>
        <v>0</v>
      </c>
      <c r="O2264" s="44"/>
      <c r="P2264">
        <f>D2264/3600000*G2264*100*100/Eingaben!$D$39*(A2264-A2263)/3600</f>
        <v>0</v>
      </c>
      <c r="R2264" s="91" t="e">
        <f>('Dichte Wasser'!$B$4*AVERAGE(B2264:C2264)^3+'Dichte Wasser'!$B$3*AVERAGE(B2264:C2264)^2+'Dichte Wasser'!$B$2*AVERAGE(B2264:C2264)+'Dichte Wasser'!$B$1)/1000</f>
        <v>#DIV/0!</v>
      </c>
      <c r="S2264" s="92" t="e">
        <f t="shared" si="142"/>
        <v>#DIV/0!</v>
      </c>
    </row>
    <row r="2265" spans="1:19" x14ac:dyDescent="0.25">
      <c r="A2265" s="69"/>
      <c r="B2265" s="72"/>
      <c r="C2265" s="72"/>
      <c r="D2265" s="80"/>
      <c r="G2265" s="93"/>
      <c r="I2265" s="45">
        <f t="shared" si="141"/>
        <v>0</v>
      </c>
      <c r="J2265" s="45">
        <f t="shared" si="143"/>
        <v>13.945141504926658</v>
      </c>
      <c r="K2265" s="39" t="e">
        <f t="shared" si="140"/>
        <v>#DIV/0!</v>
      </c>
      <c r="L2265" s="46">
        <f>J2265/Eingaben!$D$29</f>
        <v>0.95777899945930856</v>
      </c>
      <c r="M2265" s="44" t="e">
        <f>K2265/Eingaben!$D$8</f>
        <v>#DIV/0!</v>
      </c>
      <c r="N2265" s="46">
        <f>ABS(B2265-C2265)/Eingaben!$D$8</f>
        <v>0</v>
      </c>
      <c r="O2265" s="44"/>
      <c r="P2265">
        <f>D2265/3600000*G2265*100*100/Eingaben!$D$39*(A2265-A2264)/3600</f>
        <v>0</v>
      </c>
      <c r="R2265" s="91" t="e">
        <f>('Dichte Wasser'!$B$4*AVERAGE(B2265:C2265)^3+'Dichte Wasser'!$B$3*AVERAGE(B2265:C2265)^2+'Dichte Wasser'!$B$2*AVERAGE(B2265:C2265)+'Dichte Wasser'!$B$1)/1000</f>
        <v>#DIV/0!</v>
      </c>
      <c r="S2265" s="92" t="e">
        <f t="shared" si="142"/>
        <v>#DIV/0!</v>
      </c>
    </row>
    <row r="2266" spans="1:19" x14ac:dyDescent="0.25">
      <c r="A2266" s="69"/>
      <c r="B2266" s="72"/>
      <c r="C2266" s="72"/>
      <c r="D2266" s="80"/>
      <c r="G2266" s="93"/>
      <c r="I2266" s="45">
        <f t="shared" si="141"/>
        <v>0</v>
      </c>
      <c r="J2266" s="45">
        <f t="shared" si="143"/>
        <v>13.945141504926658</v>
      </c>
      <c r="K2266" s="39" t="e">
        <f t="shared" si="140"/>
        <v>#DIV/0!</v>
      </c>
      <c r="L2266" s="46">
        <f>J2266/Eingaben!$D$29</f>
        <v>0.95777899945930856</v>
      </c>
      <c r="M2266" s="44" t="e">
        <f>K2266/Eingaben!$D$8</f>
        <v>#DIV/0!</v>
      </c>
      <c r="N2266" s="46">
        <f>ABS(B2266-C2266)/Eingaben!$D$8</f>
        <v>0</v>
      </c>
      <c r="O2266" s="44"/>
      <c r="P2266">
        <f>D2266/3600000*G2266*100*100/Eingaben!$D$39*(A2266-A2265)/3600</f>
        <v>0</v>
      </c>
      <c r="R2266" s="91" t="e">
        <f>('Dichte Wasser'!$B$4*AVERAGE(B2266:C2266)^3+'Dichte Wasser'!$B$3*AVERAGE(B2266:C2266)^2+'Dichte Wasser'!$B$2*AVERAGE(B2266:C2266)+'Dichte Wasser'!$B$1)/1000</f>
        <v>#DIV/0!</v>
      </c>
      <c r="S2266" s="92" t="e">
        <f t="shared" si="142"/>
        <v>#DIV/0!</v>
      </c>
    </row>
    <row r="2267" spans="1:19" x14ac:dyDescent="0.25">
      <c r="A2267" s="69"/>
      <c r="B2267" s="72"/>
      <c r="C2267" s="72"/>
      <c r="D2267" s="80"/>
      <c r="G2267" s="93"/>
      <c r="I2267" s="45">
        <f t="shared" si="141"/>
        <v>0</v>
      </c>
      <c r="J2267" s="45">
        <f t="shared" si="143"/>
        <v>13.945141504926658</v>
      </c>
      <c r="K2267" s="39" t="e">
        <f t="shared" si="140"/>
        <v>#DIV/0!</v>
      </c>
      <c r="L2267" s="46">
        <f>J2267/Eingaben!$D$29</f>
        <v>0.95777899945930856</v>
      </c>
      <c r="M2267" s="44" t="e">
        <f>K2267/Eingaben!$D$8</f>
        <v>#DIV/0!</v>
      </c>
      <c r="N2267" s="46">
        <f>ABS(B2267-C2267)/Eingaben!$D$8</f>
        <v>0</v>
      </c>
      <c r="O2267" s="44"/>
      <c r="P2267">
        <f>D2267/3600000*G2267*100*100/Eingaben!$D$39*(A2267-A2266)/3600</f>
        <v>0</v>
      </c>
      <c r="R2267" s="91" t="e">
        <f>('Dichte Wasser'!$B$4*AVERAGE(B2267:C2267)^3+'Dichte Wasser'!$B$3*AVERAGE(B2267:C2267)^2+'Dichte Wasser'!$B$2*AVERAGE(B2267:C2267)+'Dichte Wasser'!$B$1)/1000</f>
        <v>#DIV/0!</v>
      </c>
      <c r="S2267" s="92" t="e">
        <f t="shared" si="142"/>
        <v>#DIV/0!</v>
      </c>
    </row>
    <row r="2268" spans="1:19" x14ac:dyDescent="0.25">
      <c r="A2268" s="69"/>
      <c r="B2268" s="72"/>
      <c r="C2268" s="72"/>
      <c r="D2268" s="80"/>
      <c r="G2268" s="93"/>
      <c r="I2268" s="45">
        <f t="shared" si="141"/>
        <v>0</v>
      </c>
      <c r="J2268" s="45">
        <f t="shared" si="143"/>
        <v>13.945141504926658</v>
      </c>
      <c r="K2268" s="39" t="e">
        <f t="shared" si="140"/>
        <v>#DIV/0!</v>
      </c>
      <c r="L2268" s="46">
        <f>J2268/Eingaben!$D$29</f>
        <v>0.95777899945930856</v>
      </c>
      <c r="M2268" s="44" t="e">
        <f>K2268/Eingaben!$D$8</f>
        <v>#DIV/0!</v>
      </c>
      <c r="N2268" s="46">
        <f>ABS(B2268-C2268)/Eingaben!$D$8</f>
        <v>0</v>
      </c>
      <c r="O2268" s="44"/>
      <c r="P2268">
        <f>D2268/3600000*G2268*100*100/Eingaben!$D$39*(A2268-A2267)/3600</f>
        <v>0</v>
      </c>
      <c r="R2268" s="91" t="e">
        <f>('Dichte Wasser'!$B$4*AVERAGE(B2268:C2268)^3+'Dichte Wasser'!$B$3*AVERAGE(B2268:C2268)^2+'Dichte Wasser'!$B$2*AVERAGE(B2268:C2268)+'Dichte Wasser'!$B$1)/1000</f>
        <v>#DIV/0!</v>
      </c>
      <c r="S2268" s="92" t="e">
        <f t="shared" si="142"/>
        <v>#DIV/0!</v>
      </c>
    </row>
    <row r="2269" spans="1:19" x14ac:dyDescent="0.25">
      <c r="A2269" s="69"/>
      <c r="B2269" s="72"/>
      <c r="C2269" s="72"/>
      <c r="D2269" s="80"/>
      <c r="G2269" s="93"/>
      <c r="I2269" s="45">
        <f t="shared" si="141"/>
        <v>0</v>
      </c>
      <c r="J2269" s="45">
        <f t="shared" si="143"/>
        <v>13.945141504926658</v>
      </c>
      <c r="K2269" s="39" t="e">
        <f t="shared" si="140"/>
        <v>#DIV/0!</v>
      </c>
      <c r="L2269" s="46">
        <f>J2269/Eingaben!$D$29</f>
        <v>0.95777899945930856</v>
      </c>
      <c r="M2269" s="44" t="e">
        <f>K2269/Eingaben!$D$8</f>
        <v>#DIV/0!</v>
      </c>
      <c r="N2269" s="46">
        <f>ABS(B2269-C2269)/Eingaben!$D$8</f>
        <v>0</v>
      </c>
      <c r="O2269" s="44"/>
      <c r="P2269">
        <f>D2269/3600000*G2269*100*100/Eingaben!$D$39*(A2269-A2268)/3600</f>
        <v>0</v>
      </c>
      <c r="R2269" s="91" t="e">
        <f>('Dichte Wasser'!$B$4*AVERAGE(B2269:C2269)^3+'Dichte Wasser'!$B$3*AVERAGE(B2269:C2269)^2+'Dichte Wasser'!$B$2*AVERAGE(B2269:C2269)+'Dichte Wasser'!$B$1)/1000</f>
        <v>#DIV/0!</v>
      </c>
      <c r="S2269" s="92" t="e">
        <f t="shared" si="142"/>
        <v>#DIV/0!</v>
      </c>
    </row>
    <row r="2270" spans="1:19" x14ac:dyDescent="0.25">
      <c r="A2270" s="69"/>
      <c r="B2270" s="72"/>
      <c r="C2270" s="72"/>
      <c r="D2270" s="80"/>
      <c r="G2270" s="93"/>
      <c r="I2270" s="45">
        <f t="shared" si="141"/>
        <v>0</v>
      </c>
      <c r="J2270" s="45">
        <f t="shared" si="143"/>
        <v>13.945141504926658</v>
      </c>
      <c r="K2270" s="39" t="e">
        <f t="shared" si="140"/>
        <v>#DIV/0!</v>
      </c>
      <c r="L2270" s="46">
        <f>J2270/Eingaben!$D$29</f>
        <v>0.95777899945930856</v>
      </c>
      <c r="M2270" s="44" t="e">
        <f>K2270/Eingaben!$D$8</f>
        <v>#DIV/0!</v>
      </c>
      <c r="N2270" s="46">
        <f>ABS(B2270-C2270)/Eingaben!$D$8</f>
        <v>0</v>
      </c>
      <c r="O2270" s="44"/>
      <c r="P2270">
        <f>D2270/3600000*G2270*100*100/Eingaben!$D$39*(A2270-A2269)/3600</f>
        <v>0</v>
      </c>
      <c r="R2270" s="91" t="e">
        <f>('Dichte Wasser'!$B$4*AVERAGE(B2270:C2270)^3+'Dichte Wasser'!$B$3*AVERAGE(B2270:C2270)^2+'Dichte Wasser'!$B$2*AVERAGE(B2270:C2270)+'Dichte Wasser'!$B$1)/1000</f>
        <v>#DIV/0!</v>
      </c>
      <c r="S2270" s="92" t="e">
        <f t="shared" si="142"/>
        <v>#DIV/0!</v>
      </c>
    </row>
    <row r="2271" spans="1:19" x14ac:dyDescent="0.25">
      <c r="A2271" s="69"/>
      <c r="B2271" s="72"/>
      <c r="C2271" s="72"/>
      <c r="D2271" s="80"/>
      <c r="G2271" s="93"/>
      <c r="I2271" s="45">
        <f t="shared" si="141"/>
        <v>0</v>
      </c>
      <c r="J2271" s="45">
        <f t="shared" si="143"/>
        <v>13.945141504926658</v>
      </c>
      <c r="K2271" s="39" t="e">
        <f t="shared" si="140"/>
        <v>#DIV/0!</v>
      </c>
      <c r="L2271" s="46">
        <f>J2271/Eingaben!$D$29</f>
        <v>0.95777899945930856</v>
      </c>
      <c r="M2271" s="44" t="e">
        <f>K2271/Eingaben!$D$8</f>
        <v>#DIV/0!</v>
      </c>
      <c r="N2271" s="46">
        <f>ABS(B2271-C2271)/Eingaben!$D$8</f>
        <v>0</v>
      </c>
      <c r="O2271" s="44"/>
      <c r="P2271">
        <f>D2271/3600000*G2271*100*100/Eingaben!$D$39*(A2271-A2270)/3600</f>
        <v>0</v>
      </c>
      <c r="R2271" s="91" t="e">
        <f>('Dichte Wasser'!$B$4*AVERAGE(B2271:C2271)^3+'Dichte Wasser'!$B$3*AVERAGE(B2271:C2271)^2+'Dichte Wasser'!$B$2*AVERAGE(B2271:C2271)+'Dichte Wasser'!$B$1)/1000</f>
        <v>#DIV/0!</v>
      </c>
      <c r="S2271" s="92" t="e">
        <f t="shared" si="142"/>
        <v>#DIV/0!</v>
      </c>
    </row>
    <row r="2272" spans="1:19" x14ac:dyDescent="0.25">
      <c r="A2272" s="69"/>
      <c r="B2272" s="72"/>
      <c r="C2272" s="72"/>
      <c r="D2272" s="80"/>
      <c r="G2272" s="93"/>
      <c r="I2272" s="45">
        <f t="shared" si="141"/>
        <v>0</v>
      </c>
      <c r="J2272" s="45">
        <f t="shared" si="143"/>
        <v>13.945141504926658</v>
      </c>
      <c r="K2272" s="39" t="e">
        <f t="shared" si="140"/>
        <v>#DIV/0!</v>
      </c>
      <c r="L2272" s="46">
        <f>J2272/Eingaben!$D$29</f>
        <v>0.95777899945930856</v>
      </c>
      <c r="M2272" s="44" t="e">
        <f>K2272/Eingaben!$D$8</f>
        <v>#DIV/0!</v>
      </c>
      <c r="N2272" s="46">
        <f>ABS(B2272-C2272)/Eingaben!$D$8</f>
        <v>0</v>
      </c>
      <c r="O2272" s="44"/>
      <c r="P2272">
        <f>D2272/3600000*G2272*100*100/Eingaben!$D$39*(A2272-A2271)/3600</f>
        <v>0</v>
      </c>
      <c r="R2272" s="91" t="e">
        <f>('Dichte Wasser'!$B$4*AVERAGE(B2272:C2272)^3+'Dichte Wasser'!$B$3*AVERAGE(B2272:C2272)^2+'Dichte Wasser'!$B$2*AVERAGE(B2272:C2272)+'Dichte Wasser'!$B$1)/1000</f>
        <v>#DIV/0!</v>
      </c>
      <c r="S2272" s="92" t="e">
        <f t="shared" si="142"/>
        <v>#DIV/0!</v>
      </c>
    </row>
    <row r="2273" spans="1:19" x14ac:dyDescent="0.25">
      <c r="A2273" s="69"/>
      <c r="B2273" s="72"/>
      <c r="C2273" s="72"/>
      <c r="D2273" s="80"/>
      <c r="G2273" s="93"/>
      <c r="I2273" s="45">
        <f t="shared" si="141"/>
        <v>0</v>
      </c>
      <c r="J2273" s="45">
        <f t="shared" si="143"/>
        <v>13.945141504926658</v>
      </c>
      <c r="K2273" s="39" t="e">
        <f t="shared" si="140"/>
        <v>#DIV/0!</v>
      </c>
      <c r="L2273" s="46">
        <f>J2273/Eingaben!$D$29</f>
        <v>0.95777899945930856</v>
      </c>
      <c r="M2273" s="44" t="e">
        <f>K2273/Eingaben!$D$8</f>
        <v>#DIV/0!</v>
      </c>
      <c r="N2273" s="46">
        <f>ABS(B2273-C2273)/Eingaben!$D$8</f>
        <v>0</v>
      </c>
      <c r="O2273" s="44"/>
      <c r="P2273">
        <f>D2273/3600000*G2273*100*100/Eingaben!$D$39*(A2273-A2272)/3600</f>
        <v>0</v>
      </c>
      <c r="R2273" s="91" t="e">
        <f>('Dichte Wasser'!$B$4*AVERAGE(B2273:C2273)^3+'Dichte Wasser'!$B$3*AVERAGE(B2273:C2273)^2+'Dichte Wasser'!$B$2*AVERAGE(B2273:C2273)+'Dichte Wasser'!$B$1)/1000</f>
        <v>#DIV/0!</v>
      </c>
      <c r="S2273" s="92" t="e">
        <f t="shared" si="142"/>
        <v>#DIV/0!</v>
      </c>
    </row>
    <row r="2274" spans="1:19" x14ac:dyDescent="0.25">
      <c r="A2274" s="69"/>
      <c r="B2274" s="72"/>
      <c r="C2274" s="72"/>
      <c r="D2274" s="80"/>
      <c r="G2274" s="93"/>
      <c r="I2274" s="45">
        <f t="shared" si="141"/>
        <v>0</v>
      </c>
      <c r="J2274" s="45">
        <f t="shared" si="143"/>
        <v>13.945141504926658</v>
      </c>
      <c r="K2274" s="39" t="e">
        <f t="shared" si="140"/>
        <v>#DIV/0!</v>
      </c>
      <c r="L2274" s="46">
        <f>J2274/Eingaben!$D$29</f>
        <v>0.95777899945930856</v>
      </c>
      <c r="M2274" s="44" t="e">
        <f>K2274/Eingaben!$D$8</f>
        <v>#DIV/0!</v>
      </c>
      <c r="N2274" s="46">
        <f>ABS(B2274-C2274)/Eingaben!$D$8</f>
        <v>0</v>
      </c>
      <c r="O2274" s="44"/>
      <c r="P2274">
        <f>D2274/3600000*G2274*100*100/Eingaben!$D$39*(A2274-A2273)/3600</f>
        <v>0</v>
      </c>
      <c r="R2274" s="91" t="e">
        <f>('Dichte Wasser'!$B$4*AVERAGE(B2274:C2274)^3+'Dichte Wasser'!$B$3*AVERAGE(B2274:C2274)^2+'Dichte Wasser'!$B$2*AVERAGE(B2274:C2274)+'Dichte Wasser'!$B$1)/1000</f>
        <v>#DIV/0!</v>
      </c>
      <c r="S2274" s="92" t="e">
        <f t="shared" si="142"/>
        <v>#DIV/0!</v>
      </c>
    </row>
    <row r="2275" spans="1:19" x14ac:dyDescent="0.25">
      <c r="A2275" s="69"/>
      <c r="B2275" s="72"/>
      <c r="C2275" s="72"/>
      <c r="D2275" s="80"/>
      <c r="G2275" s="93"/>
      <c r="I2275" s="45">
        <f t="shared" si="141"/>
        <v>0</v>
      </c>
      <c r="J2275" s="45">
        <f t="shared" si="143"/>
        <v>13.945141504926658</v>
      </c>
      <c r="K2275" s="39" t="e">
        <f t="shared" si="140"/>
        <v>#DIV/0!</v>
      </c>
      <c r="L2275" s="46">
        <f>J2275/Eingaben!$D$29</f>
        <v>0.95777899945930856</v>
      </c>
      <c r="M2275" s="44" t="e">
        <f>K2275/Eingaben!$D$8</f>
        <v>#DIV/0!</v>
      </c>
      <c r="N2275" s="46">
        <f>ABS(B2275-C2275)/Eingaben!$D$8</f>
        <v>0</v>
      </c>
      <c r="O2275" s="44"/>
      <c r="P2275">
        <f>D2275/3600000*G2275*100*100/Eingaben!$D$39*(A2275-A2274)/3600</f>
        <v>0</v>
      </c>
      <c r="R2275" s="91" t="e">
        <f>('Dichte Wasser'!$B$4*AVERAGE(B2275:C2275)^3+'Dichte Wasser'!$B$3*AVERAGE(B2275:C2275)^2+'Dichte Wasser'!$B$2*AVERAGE(B2275:C2275)+'Dichte Wasser'!$B$1)/1000</f>
        <v>#DIV/0!</v>
      </c>
      <c r="S2275" s="92" t="e">
        <f t="shared" si="142"/>
        <v>#DIV/0!</v>
      </c>
    </row>
    <row r="2276" spans="1:19" x14ac:dyDescent="0.25">
      <c r="A2276" s="69"/>
      <c r="B2276" s="72"/>
      <c r="C2276" s="72"/>
      <c r="D2276" s="80"/>
      <c r="G2276" s="93"/>
      <c r="I2276" s="45">
        <f t="shared" si="141"/>
        <v>0</v>
      </c>
      <c r="J2276" s="45">
        <f t="shared" si="143"/>
        <v>13.945141504926658</v>
      </c>
      <c r="K2276" s="39" t="e">
        <f t="shared" si="140"/>
        <v>#DIV/0!</v>
      </c>
      <c r="L2276" s="46">
        <f>J2276/Eingaben!$D$29</f>
        <v>0.95777899945930856</v>
      </c>
      <c r="M2276" s="44" t="e">
        <f>K2276/Eingaben!$D$8</f>
        <v>#DIV/0!</v>
      </c>
      <c r="N2276" s="46">
        <f>ABS(B2276-C2276)/Eingaben!$D$8</f>
        <v>0</v>
      </c>
      <c r="O2276" s="44"/>
      <c r="P2276">
        <f>D2276/3600000*G2276*100*100/Eingaben!$D$39*(A2276-A2275)/3600</f>
        <v>0</v>
      </c>
      <c r="R2276" s="91" t="e">
        <f>('Dichte Wasser'!$B$4*AVERAGE(B2276:C2276)^3+'Dichte Wasser'!$B$3*AVERAGE(B2276:C2276)^2+'Dichte Wasser'!$B$2*AVERAGE(B2276:C2276)+'Dichte Wasser'!$B$1)/1000</f>
        <v>#DIV/0!</v>
      </c>
      <c r="S2276" s="92" t="e">
        <f t="shared" si="142"/>
        <v>#DIV/0!</v>
      </c>
    </row>
    <row r="2277" spans="1:19" x14ac:dyDescent="0.25">
      <c r="A2277" s="69"/>
      <c r="B2277" s="72"/>
      <c r="C2277" s="72"/>
      <c r="D2277" s="80"/>
      <c r="G2277" s="93"/>
      <c r="I2277" s="45">
        <f t="shared" si="141"/>
        <v>0</v>
      </c>
      <c r="J2277" s="45">
        <f t="shared" si="143"/>
        <v>13.945141504926658</v>
      </c>
      <c r="K2277" s="39" t="e">
        <f t="shared" si="140"/>
        <v>#DIV/0!</v>
      </c>
      <c r="L2277" s="46">
        <f>J2277/Eingaben!$D$29</f>
        <v>0.95777899945930856</v>
      </c>
      <c r="M2277" s="44" t="e">
        <f>K2277/Eingaben!$D$8</f>
        <v>#DIV/0!</v>
      </c>
      <c r="N2277" s="46">
        <f>ABS(B2277-C2277)/Eingaben!$D$8</f>
        <v>0</v>
      </c>
      <c r="O2277" s="44"/>
      <c r="P2277">
        <f>D2277/3600000*G2277*100*100/Eingaben!$D$39*(A2277-A2276)/3600</f>
        <v>0</v>
      </c>
      <c r="R2277" s="91" t="e">
        <f>('Dichte Wasser'!$B$4*AVERAGE(B2277:C2277)^3+'Dichte Wasser'!$B$3*AVERAGE(B2277:C2277)^2+'Dichte Wasser'!$B$2*AVERAGE(B2277:C2277)+'Dichte Wasser'!$B$1)/1000</f>
        <v>#DIV/0!</v>
      </c>
      <c r="S2277" s="92" t="e">
        <f t="shared" si="142"/>
        <v>#DIV/0!</v>
      </c>
    </row>
    <row r="2278" spans="1:19" x14ac:dyDescent="0.25">
      <c r="A2278" s="69"/>
      <c r="B2278" s="72"/>
      <c r="C2278" s="72"/>
      <c r="D2278" s="80"/>
      <c r="G2278" s="93"/>
      <c r="I2278" s="45">
        <f t="shared" si="141"/>
        <v>0</v>
      </c>
      <c r="J2278" s="45">
        <f t="shared" si="143"/>
        <v>13.945141504926658</v>
      </c>
      <c r="K2278" s="39" t="e">
        <f t="shared" si="140"/>
        <v>#DIV/0!</v>
      </c>
      <c r="L2278" s="46">
        <f>J2278/Eingaben!$D$29</f>
        <v>0.95777899945930856</v>
      </c>
      <c r="M2278" s="44" t="e">
        <f>K2278/Eingaben!$D$8</f>
        <v>#DIV/0!</v>
      </c>
      <c r="N2278" s="46">
        <f>ABS(B2278-C2278)/Eingaben!$D$8</f>
        <v>0</v>
      </c>
      <c r="O2278" s="44"/>
      <c r="P2278">
        <f>D2278/3600000*G2278*100*100/Eingaben!$D$39*(A2278-A2277)/3600</f>
        <v>0</v>
      </c>
      <c r="R2278" s="91" t="e">
        <f>('Dichte Wasser'!$B$4*AVERAGE(B2278:C2278)^3+'Dichte Wasser'!$B$3*AVERAGE(B2278:C2278)^2+'Dichte Wasser'!$B$2*AVERAGE(B2278:C2278)+'Dichte Wasser'!$B$1)/1000</f>
        <v>#DIV/0!</v>
      </c>
      <c r="S2278" s="92" t="e">
        <f t="shared" si="142"/>
        <v>#DIV/0!</v>
      </c>
    </row>
    <row r="2279" spans="1:19" x14ac:dyDescent="0.25">
      <c r="A2279" s="69"/>
      <c r="B2279" s="72"/>
      <c r="C2279" s="72"/>
      <c r="D2279" s="80"/>
      <c r="G2279" s="93"/>
      <c r="I2279" s="45">
        <f t="shared" si="141"/>
        <v>0</v>
      </c>
      <c r="J2279" s="45">
        <f t="shared" si="143"/>
        <v>13.945141504926658</v>
      </c>
      <c r="K2279" s="39" t="e">
        <f t="shared" si="140"/>
        <v>#DIV/0!</v>
      </c>
      <c r="L2279" s="46">
        <f>J2279/Eingaben!$D$29</f>
        <v>0.95777899945930856</v>
      </c>
      <c r="M2279" s="44" t="e">
        <f>K2279/Eingaben!$D$8</f>
        <v>#DIV/0!</v>
      </c>
      <c r="N2279" s="46">
        <f>ABS(B2279-C2279)/Eingaben!$D$8</f>
        <v>0</v>
      </c>
      <c r="O2279" s="44"/>
      <c r="P2279">
        <f>D2279/3600000*G2279*100*100/Eingaben!$D$39*(A2279-A2278)/3600</f>
        <v>0</v>
      </c>
      <c r="R2279" s="91" t="e">
        <f>('Dichte Wasser'!$B$4*AVERAGE(B2279:C2279)^3+'Dichte Wasser'!$B$3*AVERAGE(B2279:C2279)^2+'Dichte Wasser'!$B$2*AVERAGE(B2279:C2279)+'Dichte Wasser'!$B$1)/1000</f>
        <v>#DIV/0!</v>
      </c>
      <c r="S2279" s="92" t="e">
        <f t="shared" si="142"/>
        <v>#DIV/0!</v>
      </c>
    </row>
    <row r="2280" spans="1:19" x14ac:dyDescent="0.25">
      <c r="A2280" s="69"/>
      <c r="B2280" s="72"/>
      <c r="C2280" s="72"/>
      <c r="D2280" s="80"/>
      <c r="G2280" s="93"/>
      <c r="I2280" s="45">
        <f t="shared" si="141"/>
        <v>0</v>
      </c>
      <c r="J2280" s="45">
        <f t="shared" si="143"/>
        <v>13.945141504926658</v>
      </c>
      <c r="K2280" s="39" t="e">
        <f t="shared" si="140"/>
        <v>#DIV/0!</v>
      </c>
      <c r="L2280" s="46">
        <f>J2280/Eingaben!$D$29</f>
        <v>0.95777899945930856</v>
      </c>
      <c r="M2280" s="44" t="e">
        <f>K2280/Eingaben!$D$8</f>
        <v>#DIV/0!</v>
      </c>
      <c r="N2280" s="46">
        <f>ABS(B2280-C2280)/Eingaben!$D$8</f>
        <v>0</v>
      </c>
      <c r="O2280" s="44"/>
      <c r="P2280">
        <f>D2280/3600000*G2280*100*100/Eingaben!$D$39*(A2280-A2279)/3600</f>
        <v>0</v>
      </c>
      <c r="R2280" s="91" t="e">
        <f>('Dichte Wasser'!$B$4*AVERAGE(B2280:C2280)^3+'Dichte Wasser'!$B$3*AVERAGE(B2280:C2280)^2+'Dichte Wasser'!$B$2*AVERAGE(B2280:C2280)+'Dichte Wasser'!$B$1)/1000</f>
        <v>#DIV/0!</v>
      </c>
      <c r="S2280" s="92" t="e">
        <f t="shared" si="142"/>
        <v>#DIV/0!</v>
      </c>
    </row>
    <row r="2281" spans="1:19" x14ac:dyDescent="0.25">
      <c r="A2281" s="69"/>
      <c r="B2281" s="72"/>
      <c r="C2281" s="72"/>
      <c r="D2281" s="80"/>
      <c r="G2281" s="93"/>
      <c r="I2281" s="45">
        <f t="shared" si="141"/>
        <v>0</v>
      </c>
      <c r="J2281" s="45">
        <f t="shared" si="143"/>
        <v>13.945141504926658</v>
      </c>
      <c r="K2281" s="39" t="e">
        <f t="shared" si="140"/>
        <v>#DIV/0!</v>
      </c>
      <c r="L2281" s="46">
        <f>J2281/Eingaben!$D$29</f>
        <v>0.95777899945930856</v>
      </c>
      <c r="M2281" s="44" t="e">
        <f>K2281/Eingaben!$D$8</f>
        <v>#DIV/0!</v>
      </c>
      <c r="N2281" s="46">
        <f>ABS(B2281-C2281)/Eingaben!$D$8</f>
        <v>0</v>
      </c>
      <c r="O2281" s="44"/>
      <c r="P2281">
        <f>D2281/3600000*G2281*100*100/Eingaben!$D$39*(A2281-A2280)/3600</f>
        <v>0</v>
      </c>
      <c r="R2281" s="91" t="e">
        <f>('Dichte Wasser'!$B$4*AVERAGE(B2281:C2281)^3+'Dichte Wasser'!$B$3*AVERAGE(B2281:C2281)^2+'Dichte Wasser'!$B$2*AVERAGE(B2281:C2281)+'Dichte Wasser'!$B$1)/1000</f>
        <v>#DIV/0!</v>
      </c>
      <c r="S2281" s="92" t="e">
        <f t="shared" si="142"/>
        <v>#DIV/0!</v>
      </c>
    </row>
    <row r="2282" spans="1:19" x14ac:dyDescent="0.25">
      <c r="A2282" s="69"/>
      <c r="B2282" s="72"/>
      <c r="C2282" s="72"/>
      <c r="D2282" s="80"/>
      <c r="G2282" s="93"/>
      <c r="I2282" s="45">
        <f t="shared" si="141"/>
        <v>0</v>
      </c>
      <c r="J2282" s="45">
        <f t="shared" si="143"/>
        <v>13.945141504926658</v>
      </c>
      <c r="K2282" s="39" t="e">
        <f t="shared" si="140"/>
        <v>#DIV/0!</v>
      </c>
      <c r="L2282" s="46">
        <f>J2282/Eingaben!$D$29</f>
        <v>0.95777899945930856</v>
      </c>
      <c r="M2282" s="44" t="e">
        <f>K2282/Eingaben!$D$8</f>
        <v>#DIV/0!</v>
      </c>
      <c r="N2282" s="46">
        <f>ABS(B2282-C2282)/Eingaben!$D$8</f>
        <v>0</v>
      </c>
      <c r="O2282" s="44"/>
      <c r="P2282">
        <f>D2282/3600000*G2282*100*100/Eingaben!$D$39*(A2282-A2281)/3600</f>
        <v>0</v>
      </c>
      <c r="R2282" s="91" t="e">
        <f>('Dichte Wasser'!$B$4*AVERAGE(B2282:C2282)^3+'Dichte Wasser'!$B$3*AVERAGE(B2282:C2282)^2+'Dichte Wasser'!$B$2*AVERAGE(B2282:C2282)+'Dichte Wasser'!$B$1)/1000</f>
        <v>#DIV/0!</v>
      </c>
      <c r="S2282" s="92" t="e">
        <f t="shared" si="142"/>
        <v>#DIV/0!</v>
      </c>
    </row>
    <row r="2283" spans="1:19" x14ac:dyDescent="0.25">
      <c r="A2283" s="69"/>
      <c r="B2283" s="72"/>
      <c r="C2283" s="72"/>
      <c r="D2283" s="80"/>
      <c r="G2283" s="93"/>
      <c r="I2283" s="45">
        <f t="shared" si="141"/>
        <v>0</v>
      </c>
      <c r="J2283" s="45">
        <f t="shared" si="143"/>
        <v>13.945141504926658</v>
      </c>
      <c r="K2283" s="39" t="e">
        <f t="shared" si="140"/>
        <v>#DIV/0!</v>
      </c>
      <c r="L2283" s="46">
        <f>J2283/Eingaben!$D$29</f>
        <v>0.95777899945930856</v>
      </c>
      <c r="M2283" s="44" t="e">
        <f>K2283/Eingaben!$D$8</f>
        <v>#DIV/0!</v>
      </c>
      <c r="N2283" s="46">
        <f>ABS(B2283-C2283)/Eingaben!$D$8</f>
        <v>0</v>
      </c>
      <c r="O2283" s="44"/>
      <c r="P2283">
        <f>D2283/3600000*G2283*100*100/Eingaben!$D$39*(A2283-A2282)/3600</f>
        <v>0</v>
      </c>
      <c r="R2283" s="91" t="e">
        <f>('Dichte Wasser'!$B$4*AVERAGE(B2283:C2283)^3+'Dichte Wasser'!$B$3*AVERAGE(B2283:C2283)^2+'Dichte Wasser'!$B$2*AVERAGE(B2283:C2283)+'Dichte Wasser'!$B$1)/1000</f>
        <v>#DIV/0!</v>
      </c>
      <c r="S2283" s="92" t="e">
        <f t="shared" si="142"/>
        <v>#DIV/0!</v>
      </c>
    </row>
    <row r="2284" spans="1:19" x14ac:dyDescent="0.25">
      <c r="A2284" s="69"/>
      <c r="B2284" s="72"/>
      <c r="C2284" s="72"/>
      <c r="D2284" s="80"/>
      <c r="G2284" s="93"/>
      <c r="I2284" s="45">
        <f t="shared" si="141"/>
        <v>0</v>
      </c>
      <c r="J2284" s="45">
        <f t="shared" si="143"/>
        <v>13.945141504926658</v>
      </c>
      <c r="K2284" s="39" t="e">
        <f t="shared" si="140"/>
        <v>#DIV/0!</v>
      </c>
      <c r="L2284" s="46">
        <f>J2284/Eingaben!$D$29</f>
        <v>0.95777899945930856</v>
      </c>
      <c r="M2284" s="44" t="e">
        <f>K2284/Eingaben!$D$8</f>
        <v>#DIV/0!</v>
      </c>
      <c r="N2284" s="46">
        <f>ABS(B2284-C2284)/Eingaben!$D$8</f>
        <v>0</v>
      </c>
      <c r="O2284" s="44"/>
      <c r="P2284">
        <f>D2284/3600000*G2284*100*100/Eingaben!$D$39*(A2284-A2283)/3600</f>
        <v>0</v>
      </c>
      <c r="R2284" s="91" t="e">
        <f>('Dichte Wasser'!$B$4*AVERAGE(B2284:C2284)^3+'Dichte Wasser'!$B$3*AVERAGE(B2284:C2284)^2+'Dichte Wasser'!$B$2*AVERAGE(B2284:C2284)+'Dichte Wasser'!$B$1)/1000</f>
        <v>#DIV/0!</v>
      </c>
      <c r="S2284" s="92" t="e">
        <f t="shared" si="142"/>
        <v>#DIV/0!</v>
      </c>
    </row>
    <row r="2285" spans="1:19" x14ac:dyDescent="0.25">
      <c r="A2285" s="69"/>
      <c r="B2285" s="72"/>
      <c r="C2285" s="72"/>
      <c r="D2285" s="80"/>
      <c r="G2285" s="93"/>
      <c r="I2285" s="45">
        <f t="shared" si="141"/>
        <v>0</v>
      </c>
      <c r="J2285" s="45">
        <f t="shared" si="143"/>
        <v>13.945141504926658</v>
      </c>
      <c r="K2285" s="39" t="e">
        <f t="shared" si="140"/>
        <v>#DIV/0!</v>
      </c>
      <c r="L2285" s="46">
        <f>J2285/Eingaben!$D$29</f>
        <v>0.95777899945930856</v>
      </c>
      <c r="M2285" s="44" t="e">
        <f>K2285/Eingaben!$D$8</f>
        <v>#DIV/0!</v>
      </c>
      <c r="N2285" s="46">
        <f>ABS(B2285-C2285)/Eingaben!$D$8</f>
        <v>0</v>
      </c>
      <c r="O2285" s="44"/>
      <c r="P2285">
        <f>D2285/3600000*G2285*100*100/Eingaben!$D$39*(A2285-A2284)/3600</f>
        <v>0</v>
      </c>
      <c r="R2285" s="91" t="e">
        <f>('Dichte Wasser'!$B$4*AVERAGE(B2285:C2285)^3+'Dichte Wasser'!$B$3*AVERAGE(B2285:C2285)^2+'Dichte Wasser'!$B$2*AVERAGE(B2285:C2285)+'Dichte Wasser'!$B$1)/1000</f>
        <v>#DIV/0!</v>
      </c>
      <c r="S2285" s="92" t="e">
        <f t="shared" si="142"/>
        <v>#DIV/0!</v>
      </c>
    </row>
    <row r="2286" spans="1:19" x14ac:dyDescent="0.25">
      <c r="A2286" s="69"/>
      <c r="B2286" s="72"/>
      <c r="C2286" s="72"/>
      <c r="D2286" s="80"/>
      <c r="G2286" s="93"/>
      <c r="I2286" s="45">
        <f t="shared" si="141"/>
        <v>0</v>
      </c>
      <c r="J2286" s="45">
        <f t="shared" si="143"/>
        <v>13.945141504926658</v>
      </c>
      <c r="K2286" s="39" t="e">
        <f t="shared" si="140"/>
        <v>#DIV/0!</v>
      </c>
      <c r="L2286" s="46">
        <f>J2286/Eingaben!$D$29</f>
        <v>0.95777899945930856</v>
      </c>
      <c r="M2286" s="44" t="e">
        <f>K2286/Eingaben!$D$8</f>
        <v>#DIV/0!</v>
      </c>
      <c r="N2286" s="46">
        <f>ABS(B2286-C2286)/Eingaben!$D$8</f>
        <v>0</v>
      </c>
      <c r="O2286" s="44"/>
      <c r="P2286">
        <f>D2286/3600000*G2286*100*100/Eingaben!$D$39*(A2286-A2285)/3600</f>
        <v>0</v>
      </c>
      <c r="R2286" s="91" t="e">
        <f>('Dichte Wasser'!$B$4*AVERAGE(B2286:C2286)^3+'Dichte Wasser'!$B$3*AVERAGE(B2286:C2286)^2+'Dichte Wasser'!$B$2*AVERAGE(B2286:C2286)+'Dichte Wasser'!$B$1)/1000</f>
        <v>#DIV/0!</v>
      </c>
      <c r="S2286" s="92" t="e">
        <f t="shared" si="142"/>
        <v>#DIV/0!</v>
      </c>
    </row>
    <row r="2287" spans="1:19" x14ac:dyDescent="0.25">
      <c r="A2287" s="69"/>
      <c r="B2287" s="72"/>
      <c r="C2287" s="72"/>
      <c r="D2287" s="80"/>
      <c r="G2287" s="93"/>
      <c r="I2287" s="45">
        <f t="shared" si="141"/>
        <v>0</v>
      </c>
      <c r="J2287" s="45">
        <f t="shared" si="143"/>
        <v>13.945141504926658</v>
      </c>
      <c r="K2287" s="39" t="e">
        <f t="shared" si="140"/>
        <v>#DIV/0!</v>
      </c>
      <c r="L2287" s="46">
        <f>J2287/Eingaben!$D$29</f>
        <v>0.95777899945930856</v>
      </c>
      <c r="M2287" s="44" t="e">
        <f>K2287/Eingaben!$D$8</f>
        <v>#DIV/0!</v>
      </c>
      <c r="N2287" s="46">
        <f>ABS(B2287-C2287)/Eingaben!$D$8</f>
        <v>0</v>
      </c>
      <c r="O2287" s="44"/>
      <c r="P2287">
        <f>D2287/3600000*G2287*100*100/Eingaben!$D$39*(A2287-A2286)/3600</f>
        <v>0</v>
      </c>
      <c r="R2287" s="91" t="e">
        <f>('Dichte Wasser'!$B$4*AVERAGE(B2287:C2287)^3+'Dichte Wasser'!$B$3*AVERAGE(B2287:C2287)^2+'Dichte Wasser'!$B$2*AVERAGE(B2287:C2287)+'Dichte Wasser'!$B$1)/1000</f>
        <v>#DIV/0!</v>
      </c>
      <c r="S2287" s="92" t="e">
        <f t="shared" si="142"/>
        <v>#DIV/0!</v>
      </c>
    </row>
    <row r="2288" spans="1:19" x14ac:dyDescent="0.25">
      <c r="A2288" s="69"/>
      <c r="B2288" s="72"/>
      <c r="C2288" s="72"/>
      <c r="D2288" s="80"/>
      <c r="G2288" s="93"/>
      <c r="I2288" s="45">
        <f t="shared" si="141"/>
        <v>0</v>
      </c>
      <c r="J2288" s="45">
        <f t="shared" si="143"/>
        <v>13.945141504926658</v>
      </c>
      <c r="K2288" s="39" t="e">
        <f t="shared" si="140"/>
        <v>#DIV/0!</v>
      </c>
      <c r="L2288" s="46">
        <f>J2288/Eingaben!$D$29</f>
        <v>0.95777899945930856</v>
      </c>
      <c r="M2288" s="44" t="e">
        <f>K2288/Eingaben!$D$8</f>
        <v>#DIV/0!</v>
      </c>
      <c r="N2288" s="46">
        <f>ABS(B2288-C2288)/Eingaben!$D$8</f>
        <v>0</v>
      </c>
      <c r="O2288" s="44"/>
      <c r="P2288">
        <f>D2288/3600000*G2288*100*100/Eingaben!$D$39*(A2288-A2287)/3600</f>
        <v>0</v>
      </c>
      <c r="R2288" s="91" t="e">
        <f>('Dichte Wasser'!$B$4*AVERAGE(B2288:C2288)^3+'Dichte Wasser'!$B$3*AVERAGE(B2288:C2288)^2+'Dichte Wasser'!$B$2*AVERAGE(B2288:C2288)+'Dichte Wasser'!$B$1)/1000</f>
        <v>#DIV/0!</v>
      </c>
      <c r="S2288" s="92" t="e">
        <f t="shared" si="142"/>
        <v>#DIV/0!</v>
      </c>
    </row>
    <row r="2289" spans="1:19" x14ac:dyDescent="0.25">
      <c r="A2289" s="69"/>
      <c r="B2289" s="72"/>
      <c r="C2289" s="72"/>
      <c r="D2289" s="80"/>
      <c r="G2289" s="93"/>
      <c r="I2289" s="45">
        <f t="shared" si="141"/>
        <v>0</v>
      </c>
      <c r="J2289" s="45">
        <f t="shared" si="143"/>
        <v>13.945141504926658</v>
      </c>
      <c r="K2289" s="39" t="e">
        <f t="shared" si="140"/>
        <v>#DIV/0!</v>
      </c>
      <c r="L2289" s="46">
        <f>J2289/Eingaben!$D$29</f>
        <v>0.95777899945930856</v>
      </c>
      <c r="M2289" s="44" t="e">
        <f>K2289/Eingaben!$D$8</f>
        <v>#DIV/0!</v>
      </c>
      <c r="N2289" s="46">
        <f>ABS(B2289-C2289)/Eingaben!$D$8</f>
        <v>0</v>
      </c>
      <c r="O2289" s="44"/>
      <c r="P2289">
        <f>D2289/3600000*G2289*100*100/Eingaben!$D$39*(A2289-A2288)/3600</f>
        <v>0</v>
      </c>
      <c r="R2289" s="91" t="e">
        <f>('Dichte Wasser'!$B$4*AVERAGE(B2289:C2289)^3+'Dichte Wasser'!$B$3*AVERAGE(B2289:C2289)^2+'Dichte Wasser'!$B$2*AVERAGE(B2289:C2289)+'Dichte Wasser'!$B$1)/1000</f>
        <v>#DIV/0!</v>
      </c>
      <c r="S2289" s="92" t="e">
        <f t="shared" si="142"/>
        <v>#DIV/0!</v>
      </c>
    </row>
    <row r="2290" spans="1:19" x14ac:dyDescent="0.25">
      <c r="A2290" s="69"/>
      <c r="B2290" s="72"/>
      <c r="C2290" s="72"/>
      <c r="D2290" s="80"/>
      <c r="G2290" s="93"/>
      <c r="I2290" s="45">
        <f t="shared" si="141"/>
        <v>0</v>
      </c>
      <c r="J2290" s="45">
        <f t="shared" si="143"/>
        <v>13.945141504926658</v>
      </c>
      <c r="K2290" s="39" t="e">
        <f t="shared" si="140"/>
        <v>#DIV/0!</v>
      </c>
      <c r="L2290" s="46">
        <f>J2290/Eingaben!$D$29</f>
        <v>0.95777899945930856</v>
      </c>
      <c r="M2290" s="44" t="e">
        <f>K2290/Eingaben!$D$8</f>
        <v>#DIV/0!</v>
      </c>
      <c r="N2290" s="46">
        <f>ABS(B2290-C2290)/Eingaben!$D$8</f>
        <v>0</v>
      </c>
      <c r="O2290" s="44"/>
      <c r="P2290">
        <f>D2290/3600000*G2290*100*100/Eingaben!$D$39*(A2290-A2289)/3600</f>
        <v>0</v>
      </c>
      <c r="R2290" s="91" t="e">
        <f>('Dichte Wasser'!$B$4*AVERAGE(B2290:C2290)^3+'Dichte Wasser'!$B$3*AVERAGE(B2290:C2290)^2+'Dichte Wasser'!$B$2*AVERAGE(B2290:C2290)+'Dichte Wasser'!$B$1)/1000</f>
        <v>#DIV/0!</v>
      </c>
      <c r="S2290" s="92" t="e">
        <f t="shared" si="142"/>
        <v>#DIV/0!</v>
      </c>
    </row>
    <row r="2291" spans="1:19" x14ac:dyDescent="0.25">
      <c r="A2291" s="69"/>
      <c r="B2291" s="72"/>
      <c r="C2291" s="72"/>
      <c r="D2291" s="80"/>
      <c r="G2291" s="93"/>
      <c r="I2291" s="45">
        <f t="shared" si="141"/>
        <v>0</v>
      </c>
      <c r="J2291" s="45">
        <f t="shared" si="143"/>
        <v>13.945141504926658</v>
      </c>
      <c r="K2291" s="39" t="e">
        <f t="shared" si="140"/>
        <v>#DIV/0!</v>
      </c>
      <c r="L2291" s="46">
        <f>J2291/Eingaben!$D$29</f>
        <v>0.95777899945930856</v>
      </c>
      <c r="M2291" s="44" t="e">
        <f>K2291/Eingaben!$D$8</f>
        <v>#DIV/0!</v>
      </c>
      <c r="N2291" s="46">
        <f>ABS(B2291-C2291)/Eingaben!$D$8</f>
        <v>0</v>
      </c>
      <c r="O2291" s="44"/>
      <c r="P2291">
        <f>D2291/3600000*G2291*100*100/Eingaben!$D$39*(A2291-A2290)/3600</f>
        <v>0</v>
      </c>
      <c r="R2291" s="91" t="e">
        <f>('Dichte Wasser'!$B$4*AVERAGE(B2291:C2291)^3+'Dichte Wasser'!$B$3*AVERAGE(B2291:C2291)^2+'Dichte Wasser'!$B$2*AVERAGE(B2291:C2291)+'Dichte Wasser'!$B$1)/1000</f>
        <v>#DIV/0!</v>
      </c>
      <c r="S2291" s="92" t="e">
        <f t="shared" si="142"/>
        <v>#DIV/0!</v>
      </c>
    </row>
    <row r="2292" spans="1:19" x14ac:dyDescent="0.25">
      <c r="A2292" s="69"/>
      <c r="B2292" s="72"/>
      <c r="C2292" s="72"/>
      <c r="D2292" s="80"/>
      <c r="G2292" s="93"/>
      <c r="I2292" s="45">
        <f t="shared" si="141"/>
        <v>0</v>
      </c>
      <c r="J2292" s="45">
        <f t="shared" si="143"/>
        <v>13.945141504926658</v>
      </c>
      <c r="K2292" s="39" t="e">
        <f t="shared" si="140"/>
        <v>#DIV/0!</v>
      </c>
      <c r="L2292" s="46">
        <f>J2292/Eingaben!$D$29</f>
        <v>0.95777899945930856</v>
      </c>
      <c r="M2292" s="44" t="e">
        <f>K2292/Eingaben!$D$8</f>
        <v>#DIV/0!</v>
      </c>
      <c r="N2292" s="46">
        <f>ABS(B2292-C2292)/Eingaben!$D$8</f>
        <v>0</v>
      </c>
      <c r="O2292" s="44"/>
      <c r="P2292">
        <f>D2292/3600000*G2292*100*100/Eingaben!$D$39*(A2292-A2291)/3600</f>
        <v>0</v>
      </c>
      <c r="R2292" s="91" t="e">
        <f>('Dichte Wasser'!$B$4*AVERAGE(B2292:C2292)^3+'Dichte Wasser'!$B$3*AVERAGE(B2292:C2292)^2+'Dichte Wasser'!$B$2*AVERAGE(B2292:C2292)+'Dichte Wasser'!$B$1)/1000</f>
        <v>#DIV/0!</v>
      </c>
      <c r="S2292" s="92" t="e">
        <f t="shared" si="142"/>
        <v>#DIV/0!</v>
      </c>
    </row>
    <row r="2293" spans="1:19" x14ac:dyDescent="0.25">
      <c r="A2293" s="69"/>
      <c r="B2293" s="72"/>
      <c r="C2293" s="72"/>
      <c r="D2293" s="80"/>
      <c r="G2293" s="93"/>
      <c r="I2293" s="45">
        <f t="shared" si="141"/>
        <v>0</v>
      </c>
      <c r="J2293" s="45">
        <f t="shared" si="143"/>
        <v>13.945141504926658</v>
      </c>
      <c r="K2293" s="39" t="e">
        <f t="shared" si="140"/>
        <v>#DIV/0!</v>
      </c>
      <c r="L2293" s="46">
        <f>J2293/Eingaben!$D$29</f>
        <v>0.95777899945930856</v>
      </c>
      <c r="M2293" s="44" t="e">
        <f>K2293/Eingaben!$D$8</f>
        <v>#DIV/0!</v>
      </c>
      <c r="N2293" s="46">
        <f>ABS(B2293-C2293)/Eingaben!$D$8</f>
        <v>0</v>
      </c>
      <c r="O2293" s="44"/>
      <c r="P2293">
        <f>D2293/3600000*G2293*100*100/Eingaben!$D$39*(A2293-A2292)/3600</f>
        <v>0</v>
      </c>
      <c r="R2293" s="91" t="e">
        <f>('Dichte Wasser'!$B$4*AVERAGE(B2293:C2293)^3+'Dichte Wasser'!$B$3*AVERAGE(B2293:C2293)^2+'Dichte Wasser'!$B$2*AVERAGE(B2293:C2293)+'Dichte Wasser'!$B$1)/1000</f>
        <v>#DIV/0!</v>
      </c>
      <c r="S2293" s="92" t="e">
        <f t="shared" si="142"/>
        <v>#DIV/0!</v>
      </c>
    </row>
    <row r="2294" spans="1:19" x14ac:dyDescent="0.25">
      <c r="A2294" s="69"/>
      <c r="B2294" s="72"/>
      <c r="C2294" s="72"/>
      <c r="D2294" s="80"/>
      <c r="G2294" s="93"/>
      <c r="I2294" s="45">
        <f t="shared" si="141"/>
        <v>0</v>
      </c>
      <c r="J2294" s="45">
        <f t="shared" si="143"/>
        <v>13.945141504926658</v>
      </c>
      <c r="K2294" s="39" t="e">
        <f t="shared" si="140"/>
        <v>#DIV/0!</v>
      </c>
      <c r="L2294" s="46">
        <f>J2294/Eingaben!$D$29</f>
        <v>0.95777899945930856</v>
      </c>
      <c r="M2294" s="44" t="e">
        <f>K2294/Eingaben!$D$8</f>
        <v>#DIV/0!</v>
      </c>
      <c r="N2294" s="46">
        <f>ABS(B2294-C2294)/Eingaben!$D$8</f>
        <v>0</v>
      </c>
      <c r="O2294" s="44"/>
      <c r="P2294">
        <f>D2294/3600000*G2294*100*100/Eingaben!$D$39*(A2294-A2293)/3600</f>
        <v>0</v>
      </c>
      <c r="R2294" s="91" t="e">
        <f>('Dichte Wasser'!$B$4*AVERAGE(B2294:C2294)^3+'Dichte Wasser'!$B$3*AVERAGE(B2294:C2294)^2+'Dichte Wasser'!$B$2*AVERAGE(B2294:C2294)+'Dichte Wasser'!$B$1)/1000</f>
        <v>#DIV/0!</v>
      </c>
      <c r="S2294" s="92" t="e">
        <f t="shared" si="142"/>
        <v>#DIV/0!</v>
      </c>
    </row>
    <row r="2295" spans="1:19" x14ac:dyDescent="0.25">
      <c r="A2295" s="69"/>
      <c r="B2295" s="72"/>
      <c r="C2295" s="72"/>
      <c r="D2295" s="80"/>
      <c r="G2295" s="93"/>
      <c r="I2295" s="45">
        <f t="shared" si="141"/>
        <v>0</v>
      </c>
      <c r="J2295" s="45">
        <f t="shared" si="143"/>
        <v>13.945141504926658</v>
      </c>
      <c r="K2295" s="39" t="e">
        <f t="shared" si="140"/>
        <v>#DIV/0!</v>
      </c>
      <c r="L2295" s="46">
        <f>J2295/Eingaben!$D$29</f>
        <v>0.95777899945930856</v>
      </c>
      <c r="M2295" s="44" t="e">
        <f>K2295/Eingaben!$D$8</f>
        <v>#DIV/0!</v>
      </c>
      <c r="N2295" s="46">
        <f>ABS(B2295-C2295)/Eingaben!$D$8</f>
        <v>0</v>
      </c>
      <c r="O2295" s="44"/>
      <c r="P2295">
        <f>D2295/3600000*G2295*100*100/Eingaben!$D$39*(A2295-A2294)/3600</f>
        <v>0</v>
      </c>
      <c r="R2295" s="91" t="e">
        <f>('Dichte Wasser'!$B$4*AVERAGE(B2295:C2295)^3+'Dichte Wasser'!$B$3*AVERAGE(B2295:C2295)^2+'Dichte Wasser'!$B$2*AVERAGE(B2295:C2295)+'Dichte Wasser'!$B$1)/1000</f>
        <v>#DIV/0!</v>
      </c>
      <c r="S2295" s="92" t="e">
        <f t="shared" si="142"/>
        <v>#DIV/0!</v>
      </c>
    </row>
    <row r="2296" spans="1:19" x14ac:dyDescent="0.25">
      <c r="A2296" s="69"/>
      <c r="B2296" s="72"/>
      <c r="C2296" s="72"/>
      <c r="D2296" s="80"/>
      <c r="G2296" s="93"/>
      <c r="I2296" s="45">
        <f t="shared" si="141"/>
        <v>0</v>
      </c>
      <c r="J2296" s="45">
        <f t="shared" si="143"/>
        <v>13.945141504926658</v>
      </c>
      <c r="K2296" s="39" t="e">
        <f t="shared" si="140"/>
        <v>#DIV/0!</v>
      </c>
      <c r="L2296" s="46">
        <f>J2296/Eingaben!$D$29</f>
        <v>0.95777899945930856</v>
      </c>
      <c r="M2296" s="44" t="e">
        <f>K2296/Eingaben!$D$8</f>
        <v>#DIV/0!</v>
      </c>
      <c r="N2296" s="46">
        <f>ABS(B2296-C2296)/Eingaben!$D$8</f>
        <v>0</v>
      </c>
      <c r="O2296" s="44"/>
      <c r="P2296">
        <f>D2296/3600000*G2296*100*100/Eingaben!$D$39*(A2296-A2295)/3600</f>
        <v>0</v>
      </c>
      <c r="R2296" s="91" t="e">
        <f>('Dichte Wasser'!$B$4*AVERAGE(B2296:C2296)^3+'Dichte Wasser'!$B$3*AVERAGE(B2296:C2296)^2+'Dichte Wasser'!$B$2*AVERAGE(B2296:C2296)+'Dichte Wasser'!$B$1)/1000</f>
        <v>#DIV/0!</v>
      </c>
      <c r="S2296" s="92" t="e">
        <f t="shared" si="142"/>
        <v>#DIV/0!</v>
      </c>
    </row>
    <row r="2297" spans="1:19" x14ac:dyDescent="0.25">
      <c r="A2297" s="69"/>
      <c r="B2297" s="72"/>
      <c r="C2297" s="72"/>
      <c r="D2297" s="80"/>
      <c r="G2297" s="93"/>
      <c r="I2297" s="45">
        <f t="shared" si="141"/>
        <v>0</v>
      </c>
      <c r="J2297" s="45">
        <f t="shared" si="143"/>
        <v>13.945141504926658</v>
      </c>
      <c r="K2297" s="39" t="e">
        <f t="shared" si="140"/>
        <v>#DIV/0!</v>
      </c>
      <c r="L2297" s="46">
        <f>J2297/Eingaben!$D$29</f>
        <v>0.95777899945930856</v>
      </c>
      <c r="M2297" s="44" t="e">
        <f>K2297/Eingaben!$D$8</f>
        <v>#DIV/0!</v>
      </c>
      <c r="N2297" s="46">
        <f>ABS(B2297-C2297)/Eingaben!$D$8</f>
        <v>0</v>
      </c>
      <c r="O2297" s="44"/>
      <c r="P2297">
        <f>D2297/3600000*G2297*100*100/Eingaben!$D$39*(A2297-A2296)/3600</f>
        <v>0</v>
      </c>
      <c r="R2297" s="91" t="e">
        <f>('Dichte Wasser'!$B$4*AVERAGE(B2297:C2297)^3+'Dichte Wasser'!$B$3*AVERAGE(B2297:C2297)^2+'Dichte Wasser'!$B$2*AVERAGE(B2297:C2297)+'Dichte Wasser'!$B$1)/1000</f>
        <v>#DIV/0!</v>
      </c>
      <c r="S2297" s="92" t="e">
        <f t="shared" si="142"/>
        <v>#DIV/0!</v>
      </c>
    </row>
    <row r="2298" spans="1:19" x14ac:dyDescent="0.25">
      <c r="A2298" s="69"/>
      <c r="B2298" s="72"/>
      <c r="C2298" s="72"/>
      <c r="D2298" s="80"/>
      <c r="G2298" s="93"/>
      <c r="I2298" s="45">
        <f t="shared" si="141"/>
        <v>0</v>
      </c>
      <c r="J2298" s="45">
        <f t="shared" si="143"/>
        <v>13.945141504926658</v>
      </c>
      <c r="K2298" s="39" t="e">
        <f t="shared" si="140"/>
        <v>#DIV/0!</v>
      </c>
      <c r="L2298" s="46">
        <f>J2298/Eingaben!$D$29</f>
        <v>0.95777899945930856</v>
      </c>
      <c r="M2298" s="44" t="e">
        <f>K2298/Eingaben!$D$8</f>
        <v>#DIV/0!</v>
      </c>
      <c r="N2298" s="46">
        <f>ABS(B2298-C2298)/Eingaben!$D$8</f>
        <v>0</v>
      </c>
      <c r="O2298" s="44"/>
      <c r="P2298">
        <f>D2298/3600000*G2298*100*100/Eingaben!$D$39*(A2298-A2297)/3600</f>
        <v>0</v>
      </c>
      <c r="R2298" s="91" t="e">
        <f>('Dichte Wasser'!$B$4*AVERAGE(B2298:C2298)^3+'Dichte Wasser'!$B$3*AVERAGE(B2298:C2298)^2+'Dichte Wasser'!$B$2*AVERAGE(B2298:C2298)+'Dichte Wasser'!$B$1)/1000</f>
        <v>#DIV/0!</v>
      </c>
      <c r="S2298" s="92" t="e">
        <f t="shared" si="142"/>
        <v>#DIV/0!</v>
      </c>
    </row>
    <row r="2299" spans="1:19" x14ac:dyDescent="0.25">
      <c r="A2299" s="69"/>
      <c r="B2299" s="72"/>
      <c r="C2299" s="72"/>
      <c r="D2299" s="80"/>
      <c r="G2299" s="93"/>
      <c r="I2299" s="45">
        <f t="shared" si="141"/>
        <v>0</v>
      </c>
      <c r="J2299" s="45">
        <f t="shared" si="143"/>
        <v>13.945141504926658</v>
      </c>
      <c r="K2299" s="39" t="e">
        <f t="shared" si="140"/>
        <v>#DIV/0!</v>
      </c>
      <c r="L2299" s="46">
        <f>J2299/Eingaben!$D$29</f>
        <v>0.95777899945930856</v>
      </c>
      <c r="M2299" s="44" t="e">
        <f>K2299/Eingaben!$D$8</f>
        <v>#DIV/0!</v>
      </c>
      <c r="N2299" s="46">
        <f>ABS(B2299-C2299)/Eingaben!$D$8</f>
        <v>0</v>
      </c>
      <c r="O2299" s="44"/>
      <c r="P2299">
        <f>D2299/3600000*G2299*100*100/Eingaben!$D$39*(A2299-A2298)/3600</f>
        <v>0</v>
      </c>
      <c r="R2299" s="91" t="e">
        <f>('Dichte Wasser'!$B$4*AVERAGE(B2299:C2299)^3+'Dichte Wasser'!$B$3*AVERAGE(B2299:C2299)^2+'Dichte Wasser'!$B$2*AVERAGE(B2299:C2299)+'Dichte Wasser'!$B$1)/1000</f>
        <v>#DIV/0!</v>
      </c>
      <c r="S2299" s="92" t="e">
        <f t="shared" si="142"/>
        <v>#DIV/0!</v>
      </c>
    </row>
    <row r="2300" spans="1:19" x14ac:dyDescent="0.25">
      <c r="A2300" s="69"/>
      <c r="B2300" s="72"/>
      <c r="C2300" s="72"/>
      <c r="D2300" s="80"/>
      <c r="G2300" s="93"/>
      <c r="I2300" s="45">
        <f t="shared" si="141"/>
        <v>0</v>
      </c>
      <c r="J2300" s="45">
        <f t="shared" si="143"/>
        <v>13.945141504926658</v>
      </c>
      <c r="K2300" s="39" t="e">
        <f t="shared" si="140"/>
        <v>#DIV/0!</v>
      </c>
      <c r="L2300" s="46">
        <f>J2300/Eingaben!$D$29</f>
        <v>0.95777899945930856</v>
      </c>
      <c r="M2300" s="44" t="e">
        <f>K2300/Eingaben!$D$8</f>
        <v>#DIV/0!</v>
      </c>
      <c r="N2300" s="46">
        <f>ABS(B2300-C2300)/Eingaben!$D$8</f>
        <v>0</v>
      </c>
      <c r="O2300" s="44"/>
      <c r="P2300">
        <f>D2300/3600000*G2300*100*100/Eingaben!$D$39*(A2300-A2299)/3600</f>
        <v>0</v>
      </c>
      <c r="R2300" s="91" t="e">
        <f>('Dichte Wasser'!$B$4*AVERAGE(B2300:C2300)^3+'Dichte Wasser'!$B$3*AVERAGE(B2300:C2300)^2+'Dichte Wasser'!$B$2*AVERAGE(B2300:C2300)+'Dichte Wasser'!$B$1)/1000</f>
        <v>#DIV/0!</v>
      </c>
      <c r="S2300" s="92" t="e">
        <f t="shared" si="142"/>
        <v>#DIV/0!</v>
      </c>
    </row>
    <row r="2301" spans="1:19" x14ac:dyDescent="0.25">
      <c r="A2301" s="69"/>
      <c r="B2301" s="72"/>
      <c r="C2301" s="72"/>
      <c r="D2301" s="80"/>
      <c r="G2301" s="93"/>
      <c r="I2301" s="45">
        <f t="shared" si="141"/>
        <v>0</v>
      </c>
      <c r="J2301" s="45">
        <f t="shared" si="143"/>
        <v>13.945141504926658</v>
      </c>
      <c r="K2301" s="39" t="e">
        <f t="shared" si="140"/>
        <v>#DIV/0!</v>
      </c>
      <c r="L2301" s="46">
        <f>J2301/Eingaben!$D$29</f>
        <v>0.95777899945930856</v>
      </c>
      <c r="M2301" s="44" t="e">
        <f>K2301/Eingaben!$D$8</f>
        <v>#DIV/0!</v>
      </c>
      <c r="N2301" s="46">
        <f>ABS(B2301-C2301)/Eingaben!$D$8</f>
        <v>0</v>
      </c>
      <c r="O2301" s="44"/>
      <c r="P2301">
        <f>D2301/3600000*G2301*100*100/Eingaben!$D$39*(A2301-A2300)/3600</f>
        <v>0</v>
      </c>
      <c r="R2301" s="91" t="e">
        <f>('Dichte Wasser'!$B$4*AVERAGE(B2301:C2301)^3+'Dichte Wasser'!$B$3*AVERAGE(B2301:C2301)^2+'Dichte Wasser'!$B$2*AVERAGE(B2301:C2301)+'Dichte Wasser'!$B$1)/1000</f>
        <v>#DIV/0!</v>
      </c>
      <c r="S2301" s="92" t="e">
        <f t="shared" si="142"/>
        <v>#DIV/0!</v>
      </c>
    </row>
    <row r="2302" spans="1:19" x14ac:dyDescent="0.25">
      <c r="A2302" s="69"/>
      <c r="B2302" s="72"/>
      <c r="C2302" s="72"/>
      <c r="D2302" s="80"/>
      <c r="G2302" s="93"/>
      <c r="I2302" s="45">
        <f t="shared" si="141"/>
        <v>0</v>
      </c>
      <c r="J2302" s="45">
        <f t="shared" si="143"/>
        <v>13.945141504926658</v>
      </c>
      <c r="K2302" s="39" t="e">
        <f t="shared" si="140"/>
        <v>#DIV/0!</v>
      </c>
      <c r="L2302" s="46">
        <f>J2302/Eingaben!$D$29</f>
        <v>0.95777899945930856</v>
      </c>
      <c r="M2302" s="44" t="e">
        <f>K2302/Eingaben!$D$8</f>
        <v>#DIV/0!</v>
      </c>
      <c r="N2302" s="46">
        <f>ABS(B2302-C2302)/Eingaben!$D$8</f>
        <v>0</v>
      </c>
      <c r="O2302" s="44"/>
      <c r="P2302">
        <f>D2302/3600000*G2302*100*100/Eingaben!$D$39*(A2302-A2301)/3600</f>
        <v>0</v>
      </c>
      <c r="R2302" s="91" t="e">
        <f>('Dichte Wasser'!$B$4*AVERAGE(B2302:C2302)^3+'Dichte Wasser'!$B$3*AVERAGE(B2302:C2302)^2+'Dichte Wasser'!$B$2*AVERAGE(B2302:C2302)+'Dichte Wasser'!$B$1)/1000</f>
        <v>#DIV/0!</v>
      </c>
      <c r="S2302" s="92" t="e">
        <f t="shared" si="142"/>
        <v>#DIV/0!</v>
      </c>
    </row>
    <row r="2303" spans="1:19" x14ac:dyDescent="0.25">
      <c r="A2303" s="69"/>
      <c r="B2303" s="72"/>
      <c r="C2303" s="72"/>
      <c r="D2303" s="80"/>
      <c r="G2303" s="93"/>
      <c r="I2303" s="45">
        <f t="shared" si="141"/>
        <v>0</v>
      </c>
      <c r="J2303" s="45">
        <f t="shared" si="143"/>
        <v>13.945141504926658</v>
      </c>
      <c r="K2303" s="39" t="e">
        <f t="shared" si="140"/>
        <v>#DIV/0!</v>
      </c>
      <c r="L2303" s="46">
        <f>J2303/Eingaben!$D$29</f>
        <v>0.95777899945930856</v>
      </c>
      <c r="M2303" s="44" t="e">
        <f>K2303/Eingaben!$D$8</f>
        <v>#DIV/0!</v>
      </c>
      <c r="N2303" s="46">
        <f>ABS(B2303-C2303)/Eingaben!$D$8</f>
        <v>0</v>
      </c>
      <c r="O2303" s="44"/>
      <c r="P2303">
        <f>D2303/3600000*G2303*100*100/Eingaben!$D$39*(A2303-A2302)/3600</f>
        <v>0</v>
      </c>
      <c r="R2303" s="91" t="e">
        <f>('Dichte Wasser'!$B$4*AVERAGE(B2303:C2303)^3+'Dichte Wasser'!$B$3*AVERAGE(B2303:C2303)^2+'Dichte Wasser'!$B$2*AVERAGE(B2303:C2303)+'Dichte Wasser'!$B$1)/1000</f>
        <v>#DIV/0!</v>
      </c>
      <c r="S2303" s="92" t="e">
        <f t="shared" si="142"/>
        <v>#DIV/0!</v>
      </c>
    </row>
    <row r="2304" spans="1:19" x14ac:dyDescent="0.25">
      <c r="A2304" s="69"/>
      <c r="B2304" s="72"/>
      <c r="C2304" s="72"/>
      <c r="D2304" s="80"/>
      <c r="G2304" s="93"/>
      <c r="I2304" s="45">
        <f t="shared" si="141"/>
        <v>0</v>
      </c>
      <c r="J2304" s="45">
        <f t="shared" si="143"/>
        <v>13.945141504926658</v>
      </c>
      <c r="K2304" s="39" t="e">
        <f t="shared" si="140"/>
        <v>#DIV/0!</v>
      </c>
      <c r="L2304" s="46">
        <f>J2304/Eingaben!$D$29</f>
        <v>0.95777899945930856</v>
      </c>
      <c r="M2304" s="44" t="e">
        <f>K2304/Eingaben!$D$8</f>
        <v>#DIV/0!</v>
      </c>
      <c r="N2304" s="46">
        <f>ABS(B2304-C2304)/Eingaben!$D$8</f>
        <v>0</v>
      </c>
      <c r="O2304" s="44"/>
      <c r="P2304">
        <f>D2304/3600000*G2304*100*100/Eingaben!$D$39*(A2304-A2303)/3600</f>
        <v>0</v>
      </c>
      <c r="R2304" s="91" t="e">
        <f>('Dichte Wasser'!$B$4*AVERAGE(B2304:C2304)^3+'Dichte Wasser'!$B$3*AVERAGE(B2304:C2304)^2+'Dichte Wasser'!$B$2*AVERAGE(B2304:C2304)+'Dichte Wasser'!$B$1)/1000</f>
        <v>#DIV/0!</v>
      </c>
      <c r="S2304" s="92" t="e">
        <f t="shared" si="142"/>
        <v>#DIV/0!</v>
      </c>
    </row>
    <row r="2305" spans="1:19" x14ac:dyDescent="0.25">
      <c r="A2305" s="69"/>
      <c r="B2305" s="72"/>
      <c r="C2305" s="72"/>
      <c r="D2305" s="80"/>
      <c r="G2305" s="93"/>
      <c r="I2305" s="45">
        <f t="shared" si="141"/>
        <v>0</v>
      </c>
      <c r="J2305" s="45">
        <f t="shared" si="143"/>
        <v>13.945141504926658</v>
      </c>
      <c r="K2305" s="39" t="e">
        <f t="shared" si="140"/>
        <v>#DIV/0!</v>
      </c>
      <c r="L2305" s="46">
        <f>J2305/Eingaben!$D$29</f>
        <v>0.95777899945930856</v>
      </c>
      <c r="M2305" s="44" t="e">
        <f>K2305/Eingaben!$D$8</f>
        <v>#DIV/0!</v>
      </c>
      <c r="N2305" s="46">
        <f>ABS(B2305-C2305)/Eingaben!$D$8</f>
        <v>0</v>
      </c>
      <c r="O2305" s="44"/>
      <c r="P2305">
        <f>D2305/3600000*G2305*100*100/Eingaben!$D$39*(A2305-A2304)/3600</f>
        <v>0</v>
      </c>
      <c r="R2305" s="91" t="e">
        <f>('Dichte Wasser'!$B$4*AVERAGE(B2305:C2305)^3+'Dichte Wasser'!$B$3*AVERAGE(B2305:C2305)^2+'Dichte Wasser'!$B$2*AVERAGE(B2305:C2305)+'Dichte Wasser'!$B$1)/1000</f>
        <v>#DIV/0!</v>
      </c>
      <c r="S2305" s="92" t="e">
        <f t="shared" si="142"/>
        <v>#DIV/0!</v>
      </c>
    </row>
    <row r="2306" spans="1:19" x14ac:dyDescent="0.25">
      <c r="A2306" s="69"/>
      <c r="B2306" s="72"/>
      <c r="C2306" s="72"/>
      <c r="D2306" s="80"/>
      <c r="G2306" s="93"/>
      <c r="I2306" s="45">
        <f t="shared" si="141"/>
        <v>0</v>
      </c>
      <c r="J2306" s="45">
        <f t="shared" si="143"/>
        <v>13.945141504926658</v>
      </c>
      <c r="K2306" s="39" t="e">
        <f t="shared" si="140"/>
        <v>#DIV/0!</v>
      </c>
      <c r="L2306" s="46">
        <f>J2306/Eingaben!$D$29</f>
        <v>0.95777899945930856</v>
      </c>
      <c r="M2306" s="44" t="e">
        <f>K2306/Eingaben!$D$8</f>
        <v>#DIV/0!</v>
      </c>
      <c r="N2306" s="46">
        <f>ABS(B2306-C2306)/Eingaben!$D$8</f>
        <v>0</v>
      </c>
      <c r="O2306" s="44"/>
      <c r="P2306">
        <f>D2306/3600000*G2306*100*100/Eingaben!$D$39*(A2306-A2305)/3600</f>
        <v>0</v>
      </c>
      <c r="R2306" s="91" t="e">
        <f>('Dichte Wasser'!$B$4*AVERAGE(B2306:C2306)^3+'Dichte Wasser'!$B$3*AVERAGE(B2306:C2306)^2+'Dichte Wasser'!$B$2*AVERAGE(B2306:C2306)+'Dichte Wasser'!$B$1)/1000</f>
        <v>#DIV/0!</v>
      </c>
      <c r="S2306" s="92" t="e">
        <f t="shared" si="142"/>
        <v>#DIV/0!</v>
      </c>
    </row>
    <row r="2307" spans="1:19" x14ac:dyDescent="0.25">
      <c r="A2307" s="69"/>
      <c r="B2307" s="72"/>
      <c r="C2307" s="72"/>
      <c r="D2307" s="80"/>
      <c r="G2307" s="93"/>
      <c r="I2307" s="45">
        <f t="shared" si="141"/>
        <v>0</v>
      </c>
      <c r="J2307" s="45">
        <f t="shared" si="143"/>
        <v>13.945141504926658</v>
      </c>
      <c r="K2307" s="39" t="e">
        <f t="shared" si="140"/>
        <v>#DIV/0!</v>
      </c>
      <c r="L2307" s="46">
        <f>J2307/Eingaben!$D$29</f>
        <v>0.95777899945930856</v>
      </c>
      <c r="M2307" s="44" t="e">
        <f>K2307/Eingaben!$D$8</f>
        <v>#DIV/0!</v>
      </c>
      <c r="N2307" s="46">
        <f>ABS(B2307-C2307)/Eingaben!$D$8</f>
        <v>0</v>
      </c>
      <c r="O2307" s="44"/>
      <c r="P2307">
        <f>D2307/3600000*G2307*100*100/Eingaben!$D$39*(A2307-A2306)/3600</f>
        <v>0</v>
      </c>
      <c r="R2307" s="91" t="e">
        <f>('Dichte Wasser'!$B$4*AVERAGE(B2307:C2307)^3+'Dichte Wasser'!$B$3*AVERAGE(B2307:C2307)^2+'Dichte Wasser'!$B$2*AVERAGE(B2307:C2307)+'Dichte Wasser'!$B$1)/1000</f>
        <v>#DIV/0!</v>
      </c>
      <c r="S2307" s="92" t="e">
        <f t="shared" si="142"/>
        <v>#DIV/0!</v>
      </c>
    </row>
    <row r="2308" spans="1:19" x14ac:dyDescent="0.25">
      <c r="A2308" s="69"/>
      <c r="B2308" s="72"/>
      <c r="C2308" s="72"/>
      <c r="D2308" s="80"/>
      <c r="G2308" s="93"/>
      <c r="I2308" s="45">
        <f t="shared" si="141"/>
        <v>0</v>
      </c>
      <c r="J2308" s="45">
        <f t="shared" si="143"/>
        <v>13.945141504926658</v>
      </c>
      <c r="K2308" s="39" t="e">
        <f t="shared" si="140"/>
        <v>#DIV/0!</v>
      </c>
      <c r="L2308" s="46">
        <f>J2308/Eingaben!$D$29</f>
        <v>0.95777899945930856</v>
      </c>
      <c r="M2308" s="44" t="e">
        <f>K2308/Eingaben!$D$8</f>
        <v>#DIV/0!</v>
      </c>
      <c r="N2308" s="46">
        <f>ABS(B2308-C2308)/Eingaben!$D$8</f>
        <v>0</v>
      </c>
      <c r="O2308" s="44"/>
      <c r="P2308">
        <f>D2308/3600000*G2308*100*100/Eingaben!$D$39*(A2308-A2307)/3600</f>
        <v>0</v>
      </c>
      <c r="R2308" s="91" t="e">
        <f>('Dichte Wasser'!$B$4*AVERAGE(B2308:C2308)^3+'Dichte Wasser'!$B$3*AVERAGE(B2308:C2308)^2+'Dichte Wasser'!$B$2*AVERAGE(B2308:C2308)+'Dichte Wasser'!$B$1)/1000</f>
        <v>#DIV/0!</v>
      </c>
      <c r="S2308" s="92" t="e">
        <f t="shared" si="142"/>
        <v>#DIV/0!</v>
      </c>
    </row>
    <row r="2309" spans="1:19" x14ac:dyDescent="0.25">
      <c r="A2309" s="69"/>
      <c r="B2309" s="72"/>
      <c r="C2309" s="72"/>
      <c r="D2309" s="80"/>
      <c r="G2309" s="93"/>
      <c r="I2309" s="45">
        <f t="shared" si="141"/>
        <v>0</v>
      </c>
      <c r="J2309" s="45">
        <f t="shared" si="143"/>
        <v>13.945141504926658</v>
      </c>
      <c r="K2309" s="39" t="e">
        <f t="shared" ref="K2309:K2372" si="144">I2309/((A2309-A2308)/3600)</f>
        <v>#DIV/0!</v>
      </c>
      <c r="L2309" s="46">
        <f>J2309/Eingaben!$D$29</f>
        <v>0.95777899945930856</v>
      </c>
      <c r="M2309" s="44" t="e">
        <f>K2309/Eingaben!$D$8</f>
        <v>#DIV/0!</v>
      </c>
      <c r="N2309" s="46">
        <f>ABS(B2309-C2309)/Eingaben!$D$8</f>
        <v>0</v>
      </c>
      <c r="O2309" s="44"/>
      <c r="P2309">
        <f>D2309/3600000*G2309*100*100/Eingaben!$D$39*(A2309-A2308)/3600</f>
        <v>0</v>
      </c>
      <c r="R2309" s="91" t="e">
        <f>('Dichte Wasser'!$B$4*AVERAGE(B2309:C2309)^3+'Dichte Wasser'!$B$3*AVERAGE(B2309:C2309)^2+'Dichte Wasser'!$B$2*AVERAGE(B2309:C2309)+'Dichte Wasser'!$B$1)/1000</f>
        <v>#DIV/0!</v>
      </c>
      <c r="S2309" s="92" t="e">
        <f t="shared" si="142"/>
        <v>#DIV/0!</v>
      </c>
    </row>
    <row r="2310" spans="1:19" x14ac:dyDescent="0.25">
      <c r="A2310" s="69"/>
      <c r="B2310" s="72"/>
      <c r="C2310" s="72"/>
      <c r="D2310" s="80"/>
      <c r="G2310" s="93"/>
      <c r="I2310" s="45">
        <f t="shared" ref="I2310:I2373" si="145">IF(D2310&gt;0,D2310/3600*R2310*(A2310-A2309)*S2310*(B2310-C2310)/3600,0)</f>
        <v>0</v>
      </c>
      <c r="J2310" s="45">
        <f t="shared" si="143"/>
        <v>13.945141504926658</v>
      </c>
      <c r="K2310" s="39" t="e">
        <f t="shared" si="144"/>
        <v>#DIV/0!</v>
      </c>
      <c r="L2310" s="46">
        <f>J2310/Eingaben!$D$29</f>
        <v>0.95777899945930856</v>
      </c>
      <c r="M2310" s="44" t="e">
        <f>K2310/Eingaben!$D$8</f>
        <v>#DIV/0!</v>
      </c>
      <c r="N2310" s="46">
        <f>ABS(B2310-C2310)/Eingaben!$D$8</f>
        <v>0</v>
      </c>
      <c r="O2310" s="44"/>
      <c r="P2310">
        <f>D2310/3600000*G2310*100*100/Eingaben!$D$39*(A2310-A2309)/3600</f>
        <v>0</v>
      </c>
      <c r="R2310" s="91" t="e">
        <f>('Dichte Wasser'!$B$4*AVERAGE(B2310:C2310)^3+'Dichte Wasser'!$B$3*AVERAGE(B2310:C2310)^2+'Dichte Wasser'!$B$2*AVERAGE(B2310:C2310)+'Dichte Wasser'!$B$1)/1000</f>
        <v>#DIV/0!</v>
      </c>
      <c r="S2310" s="92" t="e">
        <f t="shared" ref="S2310:S2373" si="146" xml:space="preserve">  0.0000000024*AVERAGE(B2310:C2310)^4 - 0.0000005979*AVERAGE(B2310:C2310)^3 + 0.0000621355*AVERAGE(B2310:C2310)^2 - 0.0026683907*AVERAGE(B2310:C2310) + 4.2176232303</f>
        <v>#DIV/0!</v>
      </c>
    </row>
    <row r="2311" spans="1:19" x14ac:dyDescent="0.25">
      <c r="A2311" s="69"/>
      <c r="B2311" s="72"/>
      <c r="C2311" s="72"/>
      <c r="D2311" s="80"/>
      <c r="G2311" s="93"/>
      <c r="I2311" s="45">
        <f t="shared" si="145"/>
        <v>0</v>
      </c>
      <c r="J2311" s="45">
        <f t="shared" ref="J2311:J2374" si="147">J2310+I2311</f>
        <v>13.945141504926658</v>
      </c>
      <c r="K2311" s="39" t="e">
        <f t="shared" si="144"/>
        <v>#DIV/0!</v>
      </c>
      <c r="L2311" s="46">
        <f>J2311/Eingaben!$D$29</f>
        <v>0.95777899945930856</v>
      </c>
      <c r="M2311" s="44" t="e">
        <f>K2311/Eingaben!$D$8</f>
        <v>#DIV/0!</v>
      </c>
      <c r="N2311" s="46">
        <f>ABS(B2311-C2311)/Eingaben!$D$8</f>
        <v>0</v>
      </c>
      <c r="O2311" s="44"/>
      <c r="P2311">
        <f>D2311/3600000*G2311*100*100/Eingaben!$D$39*(A2311-A2310)/3600</f>
        <v>0</v>
      </c>
      <c r="R2311" s="91" t="e">
        <f>('Dichte Wasser'!$B$4*AVERAGE(B2311:C2311)^3+'Dichte Wasser'!$B$3*AVERAGE(B2311:C2311)^2+'Dichte Wasser'!$B$2*AVERAGE(B2311:C2311)+'Dichte Wasser'!$B$1)/1000</f>
        <v>#DIV/0!</v>
      </c>
      <c r="S2311" s="92" t="e">
        <f t="shared" si="146"/>
        <v>#DIV/0!</v>
      </c>
    </row>
    <row r="2312" spans="1:19" x14ac:dyDescent="0.25">
      <c r="A2312" s="69"/>
      <c r="B2312" s="72"/>
      <c r="C2312" s="72"/>
      <c r="D2312" s="80"/>
      <c r="G2312" s="93"/>
      <c r="I2312" s="45">
        <f t="shared" si="145"/>
        <v>0</v>
      </c>
      <c r="J2312" s="45">
        <f t="shared" si="147"/>
        <v>13.945141504926658</v>
      </c>
      <c r="K2312" s="39" t="e">
        <f t="shared" si="144"/>
        <v>#DIV/0!</v>
      </c>
      <c r="L2312" s="46">
        <f>J2312/Eingaben!$D$29</f>
        <v>0.95777899945930856</v>
      </c>
      <c r="M2312" s="44" t="e">
        <f>K2312/Eingaben!$D$8</f>
        <v>#DIV/0!</v>
      </c>
      <c r="N2312" s="46">
        <f>ABS(B2312-C2312)/Eingaben!$D$8</f>
        <v>0</v>
      </c>
      <c r="O2312" s="44"/>
      <c r="P2312">
        <f>D2312/3600000*G2312*100*100/Eingaben!$D$39*(A2312-A2311)/3600</f>
        <v>0</v>
      </c>
      <c r="R2312" s="91" t="e">
        <f>('Dichte Wasser'!$B$4*AVERAGE(B2312:C2312)^3+'Dichte Wasser'!$B$3*AVERAGE(B2312:C2312)^2+'Dichte Wasser'!$B$2*AVERAGE(B2312:C2312)+'Dichte Wasser'!$B$1)/1000</f>
        <v>#DIV/0!</v>
      </c>
      <c r="S2312" s="92" t="e">
        <f t="shared" si="146"/>
        <v>#DIV/0!</v>
      </c>
    </row>
    <row r="2313" spans="1:19" x14ac:dyDescent="0.25">
      <c r="A2313" s="69"/>
      <c r="B2313" s="72"/>
      <c r="C2313" s="72"/>
      <c r="D2313" s="80"/>
      <c r="G2313" s="93"/>
      <c r="I2313" s="45">
        <f t="shared" si="145"/>
        <v>0</v>
      </c>
      <c r="J2313" s="45">
        <f t="shared" si="147"/>
        <v>13.945141504926658</v>
      </c>
      <c r="K2313" s="39" t="e">
        <f t="shared" si="144"/>
        <v>#DIV/0!</v>
      </c>
      <c r="L2313" s="46">
        <f>J2313/Eingaben!$D$29</f>
        <v>0.95777899945930856</v>
      </c>
      <c r="M2313" s="44" t="e">
        <f>K2313/Eingaben!$D$8</f>
        <v>#DIV/0!</v>
      </c>
      <c r="N2313" s="46">
        <f>ABS(B2313-C2313)/Eingaben!$D$8</f>
        <v>0</v>
      </c>
      <c r="O2313" s="44"/>
      <c r="P2313">
        <f>D2313/3600000*G2313*100*100/Eingaben!$D$39*(A2313-A2312)/3600</f>
        <v>0</v>
      </c>
      <c r="R2313" s="91" t="e">
        <f>('Dichte Wasser'!$B$4*AVERAGE(B2313:C2313)^3+'Dichte Wasser'!$B$3*AVERAGE(B2313:C2313)^2+'Dichte Wasser'!$B$2*AVERAGE(B2313:C2313)+'Dichte Wasser'!$B$1)/1000</f>
        <v>#DIV/0!</v>
      </c>
      <c r="S2313" s="92" t="e">
        <f t="shared" si="146"/>
        <v>#DIV/0!</v>
      </c>
    </row>
    <row r="2314" spans="1:19" x14ac:dyDescent="0.25">
      <c r="A2314" s="69"/>
      <c r="B2314" s="72"/>
      <c r="C2314" s="72"/>
      <c r="D2314" s="80"/>
      <c r="G2314" s="93"/>
      <c r="I2314" s="45">
        <f t="shared" si="145"/>
        <v>0</v>
      </c>
      <c r="J2314" s="45">
        <f t="shared" si="147"/>
        <v>13.945141504926658</v>
      </c>
      <c r="K2314" s="39" t="e">
        <f t="shared" si="144"/>
        <v>#DIV/0!</v>
      </c>
      <c r="L2314" s="46">
        <f>J2314/Eingaben!$D$29</f>
        <v>0.95777899945930856</v>
      </c>
      <c r="M2314" s="44" t="e">
        <f>K2314/Eingaben!$D$8</f>
        <v>#DIV/0!</v>
      </c>
      <c r="N2314" s="46">
        <f>ABS(B2314-C2314)/Eingaben!$D$8</f>
        <v>0</v>
      </c>
      <c r="O2314" s="44"/>
      <c r="P2314">
        <f>D2314/3600000*G2314*100*100/Eingaben!$D$39*(A2314-A2313)/3600</f>
        <v>0</v>
      </c>
      <c r="R2314" s="91" t="e">
        <f>('Dichte Wasser'!$B$4*AVERAGE(B2314:C2314)^3+'Dichte Wasser'!$B$3*AVERAGE(B2314:C2314)^2+'Dichte Wasser'!$B$2*AVERAGE(B2314:C2314)+'Dichte Wasser'!$B$1)/1000</f>
        <v>#DIV/0!</v>
      </c>
      <c r="S2314" s="92" t="e">
        <f t="shared" si="146"/>
        <v>#DIV/0!</v>
      </c>
    </row>
    <row r="2315" spans="1:19" x14ac:dyDescent="0.25">
      <c r="A2315" s="69"/>
      <c r="B2315" s="72"/>
      <c r="C2315" s="72"/>
      <c r="D2315" s="80"/>
      <c r="G2315" s="93"/>
      <c r="I2315" s="45">
        <f t="shared" si="145"/>
        <v>0</v>
      </c>
      <c r="J2315" s="45">
        <f t="shared" si="147"/>
        <v>13.945141504926658</v>
      </c>
      <c r="K2315" s="39" t="e">
        <f t="shared" si="144"/>
        <v>#DIV/0!</v>
      </c>
      <c r="L2315" s="46">
        <f>J2315/Eingaben!$D$29</f>
        <v>0.95777899945930856</v>
      </c>
      <c r="M2315" s="44" t="e">
        <f>K2315/Eingaben!$D$8</f>
        <v>#DIV/0!</v>
      </c>
      <c r="N2315" s="46">
        <f>ABS(B2315-C2315)/Eingaben!$D$8</f>
        <v>0</v>
      </c>
      <c r="O2315" s="44"/>
      <c r="P2315">
        <f>D2315/3600000*G2315*100*100/Eingaben!$D$39*(A2315-A2314)/3600</f>
        <v>0</v>
      </c>
      <c r="R2315" s="91" t="e">
        <f>('Dichte Wasser'!$B$4*AVERAGE(B2315:C2315)^3+'Dichte Wasser'!$B$3*AVERAGE(B2315:C2315)^2+'Dichte Wasser'!$B$2*AVERAGE(B2315:C2315)+'Dichte Wasser'!$B$1)/1000</f>
        <v>#DIV/0!</v>
      </c>
      <c r="S2315" s="92" t="e">
        <f t="shared" si="146"/>
        <v>#DIV/0!</v>
      </c>
    </row>
    <row r="2316" spans="1:19" x14ac:dyDescent="0.25">
      <c r="A2316" s="69"/>
      <c r="B2316" s="72"/>
      <c r="C2316" s="72"/>
      <c r="D2316" s="80"/>
      <c r="G2316" s="93"/>
      <c r="I2316" s="45">
        <f t="shared" si="145"/>
        <v>0</v>
      </c>
      <c r="J2316" s="45">
        <f t="shared" si="147"/>
        <v>13.945141504926658</v>
      </c>
      <c r="K2316" s="39" t="e">
        <f t="shared" si="144"/>
        <v>#DIV/0!</v>
      </c>
      <c r="L2316" s="46">
        <f>J2316/Eingaben!$D$29</f>
        <v>0.95777899945930856</v>
      </c>
      <c r="M2316" s="44" t="e">
        <f>K2316/Eingaben!$D$8</f>
        <v>#DIV/0!</v>
      </c>
      <c r="N2316" s="46">
        <f>ABS(B2316-C2316)/Eingaben!$D$8</f>
        <v>0</v>
      </c>
      <c r="O2316" s="44"/>
      <c r="P2316">
        <f>D2316/3600000*G2316*100*100/Eingaben!$D$39*(A2316-A2315)/3600</f>
        <v>0</v>
      </c>
      <c r="R2316" s="91" t="e">
        <f>('Dichte Wasser'!$B$4*AVERAGE(B2316:C2316)^3+'Dichte Wasser'!$B$3*AVERAGE(B2316:C2316)^2+'Dichte Wasser'!$B$2*AVERAGE(B2316:C2316)+'Dichte Wasser'!$B$1)/1000</f>
        <v>#DIV/0!</v>
      </c>
      <c r="S2316" s="92" t="e">
        <f t="shared" si="146"/>
        <v>#DIV/0!</v>
      </c>
    </row>
    <row r="2317" spans="1:19" x14ac:dyDescent="0.25">
      <c r="A2317" s="69"/>
      <c r="B2317" s="72"/>
      <c r="C2317" s="72"/>
      <c r="D2317" s="80"/>
      <c r="G2317" s="93"/>
      <c r="I2317" s="45">
        <f t="shared" si="145"/>
        <v>0</v>
      </c>
      <c r="J2317" s="45">
        <f t="shared" si="147"/>
        <v>13.945141504926658</v>
      </c>
      <c r="K2317" s="39" t="e">
        <f t="shared" si="144"/>
        <v>#DIV/0!</v>
      </c>
      <c r="L2317" s="46">
        <f>J2317/Eingaben!$D$29</f>
        <v>0.95777899945930856</v>
      </c>
      <c r="M2317" s="44" t="e">
        <f>K2317/Eingaben!$D$8</f>
        <v>#DIV/0!</v>
      </c>
      <c r="N2317" s="46">
        <f>ABS(B2317-C2317)/Eingaben!$D$8</f>
        <v>0</v>
      </c>
      <c r="O2317" s="44"/>
      <c r="P2317">
        <f>D2317/3600000*G2317*100*100/Eingaben!$D$39*(A2317-A2316)/3600</f>
        <v>0</v>
      </c>
      <c r="R2317" s="91" t="e">
        <f>('Dichte Wasser'!$B$4*AVERAGE(B2317:C2317)^3+'Dichte Wasser'!$B$3*AVERAGE(B2317:C2317)^2+'Dichte Wasser'!$B$2*AVERAGE(B2317:C2317)+'Dichte Wasser'!$B$1)/1000</f>
        <v>#DIV/0!</v>
      </c>
      <c r="S2317" s="92" t="e">
        <f t="shared" si="146"/>
        <v>#DIV/0!</v>
      </c>
    </row>
    <row r="2318" spans="1:19" x14ac:dyDescent="0.25">
      <c r="A2318" s="69"/>
      <c r="B2318" s="72"/>
      <c r="C2318" s="72"/>
      <c r="D2318" s="80"/>
      <c r="G2318" s="93"/>
      <c r="I2318" s="45">
        <f t="shared" si="145"/>
        <v>0</v>
      </c>
      <c r="J2318" s="45">
        <f t="shared" si="147"/>
        <v>13.945141504926658</v>
      </c>
      <c r="K2318" s="39" t="e">
        <f t="shared" si="144"/>
        <v>#DIV/0!</v>
      </c>
      <c r="L2318" s="46">
        <f>J2318/Eingaben!$D$29</f>
        <v>0.95777899945930856</v>
      </c>
      <c r="M2318" s="44" t="e">
        <f>K2318/Eingaben!$D$8</f>
        <v>#DIV/0!</v>
      </c>
      <c r="N2318" s="46">
        <f>ABS(B2318-C2318)/Eingaben!$D$8</f>
        <v>0</v>
      </c>
      <c r="O2318" s="44"/>
      <c r="P2318">
        <f>D2318/3600000*G2318*100*100/Eingaben!$D$39*(A2318-A2317)/3600</f>
        <v>0</v>
      </c>
      <c r="R2318" s="91" t="e">
        <f>('Dichte Wasser'!$B$4*AVERAGE(B2318:C2318)^3+'Dichte Wasser'!$B$3*AVERAGE(B2318:C2318)^2+'Dichte Wasser'!$B$2*AVERAGE(B2318:C2318)+'Dichte Wasser'!$B$1)/1000</f>
        <v>#DIV/0!</v>
      </c>
      <c r="S2318" s="92" t="e">
        <f t="shared" si="146"/>
        <v>#DIV/0!</v>
      </c>
    </row>
    <row r="2319" spans="1:19" x14ac:dyDescent="0.25">
      <c r="A2319" s="69"/>
      <c r="B2319" s="72"/>
      <c r="C2319" s="72"/>
      <c r="D2319" s="80"/>
      <c r="G2319" s="93"/>
      <c r="I2319" s="45">
        <f t="shared" si="145"/>
        <v>0</v>
      </c>
      <c r="J2319" s="45">
        <f t="shared" si="147"/>
        <v>13.945141504926658</v>
      </c>
      <c r="K2319" s="39" t="e">
        <f t="shared" si="144"/>
        <v>#DIV/0!</v>
      </c>
      <c r="L2319" s="46">
        <f>J2319/Eingaben!$D$29</f>
        <v>0.95777899945930856</v>
      </c>
      <c r="M2319" s="44" t="e">
        <f>K2319/Eingaben!$D$8</f>
        <v>#DIV/0!</v>
      </c>
      <c r="N2319" s="46">
        <f>ABS(B2319-C2319)/Eingaben!$D$8</f>
        <v>0</v>
      </c>
      <c r="O2319" s="44"/>
      <c r="P2319">
        <f>D2319/3600000*G2319*100*100/Eingaben!$D$39*(A2319-A2318)/3600</f>
        <v>0</v>
      </c>
      <c r="R2319" s="91" t="e">
        <f>('Dichte Wasser'!$B$4*AVERAGE(B2319:C2319)^3+'Dichte Wasser'!$B$3*AVERAGE(B2319:C2319)^2+'Dichte Wasser'!$B$2*AVERAGE(B2319:C2319)+'Dichte Wasser'!$B$1)/1000</f>
        <v>#DIV/0!</v>
      </c>
      <c r="S2319" s="92" t="e">
        <f t="shared" si="146"/>
        <v>#DIV/0!</v>
      </c>
    </row>
    <row r="2320" spans="1:19" x14ac:dyDescent="0.25">
      <c r="A2320" s="69"/>
      <c r="B2320" s="72"/>
      <c r="C2320" s="72"/>
      <c r="D2320" s="80"/>
      <c r="G2320" s="93"/>
      <c r="I2320" s="45">
        <f t="shared" si="145"/>
        <v>0</v>
      </c>
      <c r="J2320" s="45">
        <f t="shared" si="147"/>
        <v>13.945141504926658</v>
      </c>
      <c r="K2320" s="39" t="e">
        <f t="shared" si="144"/>
        <v>#DIV/0!</v>
      </c>
      <c r="L2320" s="46">
        <f>J2320/Eingaben!$D$29</f>
        <v>0.95777899945930856</v>
      </c>
      <c r="M2320" s="44" t="e">
        <f>K2320/Eingaben!$D$8</f>
        <v>#DIV/0!</v>
      </c>
      <c r="N2320" s="46">
        <f>ABS(B2320-C2320)/Eingaben!$D$8</f>
        <v>0</v>
      </c>
      <c r="O2320" s="44"/>
      <c r="P2320">
        <f>D2320/3600000*G2320*100*100/Eingaben!$D$39*(A2320-A2319)/3600</f>
        <v>0</v>
      </c>
      <c r="R2320" s="91" t="e">
        <f>('Dichte Wasser'!$B$4*AVERAGE(B2320:C2320)^3+'Dichte Wasser'!$B$3*AVERAGE(B2320:C2320)^2+'Dichte Wasser'!$B$2*AVERAGE(B2320:C2320)+'Dichte Wasser'!$B$1)/1000</f>
        <v>#DIV/0!</v>
      </c>
      <c r="S2320" s="92" t="e">
        <f t="shared" si="146"/>
        <v>#DIV/0!</v>
      </c>
    </row>
    <row r="2321" spans="1:19" x14ac:dyDescent="0.25">
      <c r="A2321" s="69"/>
      <c r="B2321" s="72"/>
      <c r="C2321" s="72"/>
      <c r="D2321" s="80"/>
      <c r="G2321" s="93"/>
      <c r="I2321" s="45">
        <f t="shared" si="145"/>
        <v>0</v>
      </c>
      <c r="J2321" s="45">
        <f t="shared" si="147"/>
        <v>13.945141504926658</v>
      </c>
      <c r="K2321" s="39" t="e">
        <f t="shared" si="144"/>
        <v>#DIV/0!</v>
      </c>
      <c r="L2321" s="46">
        <f>J2321/Eingaben!$D$29</f>
        <v>0.95777899945930856</v>
      </c>
      <c r="M2321" s="44" t="e">
        <f>K2321/Eingaben!$D$8</f>
        <v>#DIV/0!</v>
      </c>
      <c r="N2321" s="46">
        <f>ABS(B2321-C2321)/Eingaben!$D$8</f>
        <v>0</v>
      </c>
      <c r="O2321" s="44"/>
      <c r="P2321">
        <f>D2321/3600000*G2321*100*100/Eingaben!$D$39*(A2321-A2320)/3600</f>
        <v>0</v>
      </c>
      <c r="R2321" s="91" t="e">
        <f>('Dichte Wasser'!$B$4*AVERAGE(B2321:C2321)^3+'Dichte Wasser'!$B$3*AVERAGE(B2321:C2321)^2+'Dichte Wasser'!$B$2*AVERAGE(B2321:C2321)+'Dichte Wasser'!$B$1)/1000</f>
        <v>#DIV/0!</v>
      </c>
      <c r="S2321" s="92" t="e">
        <f t="shared" si="146"/>
        <v>#DIV/0!</v>
      </c>
    </row>
    <row r="2322" spans="1:19" x14ac:dyDescent="0.25">
      <c r="A2322" s="69"/>
      <c r="B2322" s="72"/>
      <c r="C2322" s="72"/>
      <c r="D2322" s="80"/>
      <c r="G2322" s="93"/>
      <c r="I2322" s="45">
        <f t="shared" si="145"/>
        <v>0</v>
      </c>
      <c r="J2322" s="45">
        <f t="shared" si="147"/>
        <v>13.945141504926658</v>
      </c>
      <c r="K2322" s="39" t="e">
        <f t="shared" si="144"/>
        <v>#DIV/0!</v>
      </c>
      <c r="L2322" s="46">
        <f>J2322/Eingaben!$D$29</f>
        <v>0.95777899945930856</v>
      </c>
      <c r="M2322" s="44" t="e">
        <f>K2322/Eingaben!$D$8</f>
        <v>#DIV/0!</v>
      </c>
      <c r="N2322" s="46">
        <f>ABS(B2322-C2322)/Eingaben!$D$8</f>
        <v>0</v>
      </c>
      <c r="O2322" s="44"/>
      <c r="P2322">
        <f>D2322/3600000*G2322*100*100/Eingaben!$D$39*(A2322-A2321)/3600</f>
        <v>0</v>
      </c>
      <c r="R2322" s="91" t="e">
        <f>('Dichte Wasser'!$B$4*AVERAGE(B2322:C2322)^3+'Dichte Wasser'!$B$3*AVERAGE(B2322:C2322)^2+'Dichte Wasser'!$B$2*AVERAGE(B2322:C2322)+'Dichte Wasser'!$B$1)/1000</f>
        <v>#DIV/0!</v>
      </c>
      <c r="S2322" s="92" t="e">
        <f t="shared" si="146"/>
        <v>#DIV/0!</v>
      </c>
    </row>
    <row r="2323" spans="1:19" x14ac:dyDescent="0.25">
      <c r="A2323" s="69"/>
      <c r="B2323" s="72"/>
      <c r="C2323" s="72"/>
      <c r="D2323" s="80"/>
      <c r="G2323" s="93"/>
      <c r="I2323" s="45">
        <f t="shared" si="145"/>
        <v>0</v>
      </c>
      <c r="J2323" s="45">
        <f t="shared" si="147"/>
        <v>13.945141504926658</v>
      </c>
      <c r="K2323" s="39" t="e">
        <f t="shared" si="144"/>
        <v>#DIV/0!</v>
      </c>
      <c r="L2323" s="46">
        <f>J2323/Eingaben!$D$29</f>
        <v>0.95777899945930856</v>
      </c>
      <c r="M2323" s="44" t="e">
        <f>K2323/Eingaben!$D$8</f>
        <v>#DIV/0!</v>
      </c>
      <c r="N2323" s="46">
        <f>ABS(B2323-C2323)/Eingaben!$D$8</f>
        <v>0</v>
      </c>
      <c r="O2323" s="44"/>
      <c r="P2323">
        <f>D2323/3600000*G2323*100*100/Eingaben!$D$39*(A2323-A2322)/3600</f>
        <v>0</v>
      </c>
      <c r="R2323" s="91" t="e">
        <f>('Dichte Wasser'!$B$4*AVERAGE(B2323:C2323)^3+'Dichte Wasser'!$B$3*AVERAGE(B2323:C2323)^2+'Dichte Wasser'!$B$2*AVERAGE(B2323:C2323)+'Dichte Wasser'!$B$1)/1000</f>
        <v>#DIV/0!</v>
      </c>
      <c r="S2323" s="92" t="e">
        <f t="shared" si="146"/>
        <v>#DIV/0!</v>
      </c>
    </row>
    <row r="2324" spans="1:19" x14ac:dyDescent="0.25">
      <c r="A2324" s="69"/>
      <c r="B2324" s="72"/>
      <c r="C2324" s="72"/>
      <c r="D2324" s="80"/>
      <c r="G2324" s="93"/>
      <c r="I2324" s="45">
        <f t="shared" si="145"/>
        <v>0</v>
      </c>
      <c r="J2324" s="45">
        <f t="shared" si="147"/>
        <v>13.945141504926658</v>
      </c>
      <c r="K2324" s="39" t="e">
        <f t="shared" si="144"/>
        <v>#DIV/0!</v>
      </c>
      <c r="L2324" s="46">
        <f>J2324/Eingaben!$D$29</f>
        <v>0.95777899945930856</v>
      </c>
      <c r="M2324" s="44" t="e">
        <f>K2324/Eingaben!$D$8</f>
        <v>#DIV/0!</v>
      </c>
      <c r="N2324" s="46">
        <f>ABS(B2324-C2324)/Eingaben!$D$8</f>
        <v>0</v>
      </c>
      <c r="O2324" s="44"/>
      <c r="P2324">
        <f>D2324/3600000*G2324*100*100/Eingaben!$D$39*(A2324-A2323)/3600</f>
        <v>0</v>
      </c>
      <c r="R2324" s="91" t="e">
        <f>('Dichte Wasser'!$B$4*AVERAGE(B2324:C2324)^3+'Dichte Wasser'!$B$3*AVERAGE(B2324:C2324)^2+'Dichte Wasser'!$B$2*AVERAGE(B2324:C2324)+'Dichte Wasser'!$B$1)/1000</f>
        <v>#DIV/0!</v>
      </c>
      <c r="S2324" s="92" t="e">
        <f t="shared" si="146"/>
        <v>#DIV/0!</v>
      </c>
    </row>
    <row r="2325" spans="1:19" x14ac:dyDescent="0.25">
      <c r="A2325" s="69"/>
      <c r="B2325" s="72"/>
      <c r="C2325" s="72"/>
      <c r="D2325" s="80"/>
      <c r="G2325" s="93"/>
      <c r="I2325" s="45">
        <f t="shared" si="145"/>
        <v>0</v>
      </c>
      <c r="J2325" s="45">
        <f t="shared" si="147"/>
        <v>13.945141504926658</v>
      </c>
      <c r="K2325" s="39" t="e">
        <f t="shared" si="144"/>
        <v>#DIV/0!</v>
      </c>
      <c r="L2325" s="46">
        <f>J2325/Eingaben!$D$29</f>
        <v>0.95777899945930856</v>
      </c>
      <c r="M2325" s="44" t="e">
        <f>K2325/Eingaben!$D$8</f>
        <v>#DIV/0!</v>
      </c>
      <c r="N2325" s="46">
        <f>ABS(B2325-C2325)/Eingaben!$D$8</f>
        <v>0</v>
      </c>
      <c r="O2325" s="44"/>
      <c r="P2325">
        <f>D2325/3600000*G2325*100*100/Eingaben!$D$39*(A2325-A2324)/3600</f>
        <v>0</v>
      </c>
      <c r="R2325" s="91" t="e">
        <f>('Dichte Wasser'!$B$4*AVERAGE(B2325:C2325)^3+'Dichte Wasser'!$B$3*AVERAGE(B2325:C2325)^2+'Dichte Wasser'!$B$2*AVERAGE(B2325:C2325)+'Dichte Wasser'!$B$1)/1000</f>
        <v>#DIV/0!</v>
      </c>
      <c r="S2325" s="92" t="e">
        <f t="shared" si="146"/>
        <v>#DIV/0!</v>
      </c>
    </row>
    <row r="2326" spans="1:19" x14ac:dyDescent="0.25">
      <c r="A2326" s="69"/>
      <c r="B2326" s="72"/>
      <c r="C2326" s="72"/>
      <c r="D2326" s="80"/>
      <c r="G2326" s="93"/>
      <c r="I2326" s="45">
        <f t="shared" si="145"/>
        <v>0</v>
      </c>
      <c r="J2326" s="45">
        <f t="shared" si="147"/>
        <v>13.945141504926658</v>
      </c>
      <c r="K2326" s="39" t="e">
        <f t="shared" si="144"/>
        <v>#DIV/0!</v>
      </c>
      <c r="L2326" s="46">
        <f>J2326/Eingaben!$D$29</f>
        <v>0.95777899945930856</v>
      </c>
      <c r="M2326" s="44" t="e">
        <f>K2326/Eingaben!$D$8</f>
        <v>#DIV/0!</v>
      </c>
      <c r="N2326" s="46">
        <f>ABS(B2326-C2326)/Eingaben!$D$8</f>
        <v>0</v>
      </c>
      <c r="O2326" s="44"/>
      <c r="P2326">
        <f>D2326/3600000*G2326*100*100/Eingaben!$D$39*(A2326-A2325)/3600</f>
        <v>0</v>
      </c>
      <c r="R2326" s="91" t="e">
        <f>('Dichte Wasser'!$B$4*AVERAGE(B2326:C2326)^3+'Dichte Wasser'!$B$3*AVERAGE(B2326:C2326)^2+'Dichte Wasser'!$B$2*AVERAGE(B2326:C2326)+'Dichte Wasser'!$B$1)/1000</f>
        <v>#DIV/0!</v>
      </c>
      <c r="S2326" s="92" t="e">
        <f t="shared" si="146"/>
        <v>#DIV/0!</v>
      </c>
    </row>
    <row r="2327" spans="1:19" x14ac:dyDescent="0.25">
      <c r="A2327" s="69"/>
      <c r="B2327" s="72"/>
      <c r="C2327" s="72"/>
      <c r="D2327" s="80"/>
      <c r="G2327" s="93"/>
      <c r="I2327" s="45">
        <f t="shared" si="145"/>
        <v>0</v>
      </c>
      <c r="J2327" s="45">
        <f t="shared" si="147"/>
        <v>13.945141504926658</v>
      </c>
      <c r="K2327" s="39" t="e">
        <f t="shared" si="144"/>
        <v>#DIV/0!</v>
      </c>
      <c r="L2327" s="46">
        <f>J2327/Eingaben!$D$29</f>
        <v>0.95777899945930856</v>
      </c>
      <c r="M2327" s="44" t="e">
        <f>K2327/Eingaben!$D$8</f>
        <v>#DIV/0!</v>
      </c>
      <c r="N2327" s="46">
        <f>ABS(B2327-C2327)/Eingaben!$D$8</f>
        <v>0</v>
      </c>
      <c r="O2327" s="44"/>
      <c r="P2327">
        <f>D2327/3600000*G2327*100*100/Eingaben!$D$39*(A2327-A2326)/3600</f>
        <v>0</v>
      </c>
      <c r="R2327" s="91" t="e">
        <f>('Dichte Wasser'!$B$4*AVERAGE(B2327:C2327)^3+'Dichte Wasser'!$B$3*AVERAGE(B2327:C2327)^2+'Dichte Wasser'!$B$2*AVERAGE(B2327:C2327)+'Dichte Wasser'!$B$1)/1000</f>
        <v>#DIV/0!</v>
      </c>
      <c r="S2327" s="92" t="e">
        <f t="shared" si="146"/>
        <v>#DIV/0!</v>
      </c>
    </row>
    <row r="2328" spans="1:19" x14ac:dyDescent="0.25">
      <c r="A2328" s="69"/>
      <c r="B2328" s="72"/>
      <c r="C2328" s="72"/>
      <c r="D2328" s="80"/>
      <c r="G2328" s="93"/>
      <c r="I2328" s="45">
        <f t="shared" si="145"/>
        <v>0</v>
      </c>
      <c r="J2328" s="45">
        <f t="shared" si="147"/>
        <v>13.945141504926658</v>
      </c>
      <c r="K2328" s="39" t="e">
        <f t="shared" si="144"/>
        <v>#DIV/0!</v>
      </c>
      <c r="L2328" s="46">
        <f>J2328/Eingaben!$D$29</f>
        <v>0.95777899945930856</v>
      </c>
      <c r="M2328" s="44" t="e">
        <f>K2328/Eingaben!$D$8</f>
        <v>#DIV/0!</v>
      </c>
      <c r="N2328" s="46">
        <f>ABS(B2328-C2328)/Eingaben!$D$8</f>
        <v>0</v>
      </c>
      <c r="O2328" s="44"/>
      <c r="P2328">
        <f>D2328/3600000*G2328*100*100/Eingaben!$D$39*(A2328-A2327)/3600</f>
        <v>0</v>
      </c>
      <c r="R2328" s="91" t="e">
        <f>('Dichte Wasser'!$B$4*AVERAGE(B2328:C2328)^3+'Dichte Wasser'!$B$3*AVERAGE(B2328:C2328)^2+'Dichte Wasser'!$B$2*AVERAGE(B2328:C2328)+'Dichte Wasser'!$B$1)/1000</f>
        <v>#DIV/0!</v>
      </c>
      <c r="S2328" s="92" t="e">
        <f t="shared" si="146"/>
        <v>#DIV/0!</v>
      </c>
    </row>
    <row r="2329" spans="1:19" x14ac:dyDescent="0.25">
      <c r="A2329" s="69"/>
      <c r="B2329" s="72"/>
      <c r="C2329" s="72"/>
      <c r="D2329" s="80"/>
      <c r="G2329" s="93"/>
      <c r="I2329" s="45">
        <f t="shared" si="145"/>
        <v>0</v>
      </c>
      <c r="J2329" s="45">
        <f t="shared" si="147"/>
        <v>13.945141504926658</v>
      </c>
      <c r="K2329" s="39" t="e">
        <f t="shared" si="144"/>
        <v>#DIV/0!</v>
      </c>
      <c r="L2329" s="46">
        <f>J2329/Eingaben!$D$29</f>
        <v>0.95777899945930856</v>
      </c>
      <c r="M2329" s="44" t="e">
        <f>K2329/Eingaben!$D$8</f>
        <v>#DIV/0!</v>
      </c>
      <c r="N2329" s="46">
        <f>ABS(B2329-C2329)/Eingaben!$D$8</f>
        <v>0</v>
      </c>
      <c r="O2329" s="44"/>
      <c r="P2329">
        <f>D2329/3600000*G2329*100*100/Eingaben!$D$39*(A2329-A2328)/3600</f>
        <v>0</v>
      </c>
      <c r="R2329" s="91" t="e">
        <f>('Dichte Wasser'!$B$4*AVERAGE(B2329:C2329)^3+'Dichte Wasser'!$B$3*AVERAGE(B2329:C2329)^2+'Dichte Wasser'!$B$2*AVERAGE(B2329:C2329)+'Dichte Wasser'!$B$1)/1000</f>
        <v>#DIV/0!</v>
      </c>
      <c r="S2329" s="92" t="e">
        <f t="shared" si="146"/>
        <v>#DIV/0!</v>
      </c>
    </row>
    <row r="2330" spans="1:19" x14ac:dyDescent="0.25">
      <c r="A2330" s="69"/>
      <c r="B2330" s="72"/>
      <c r="C2330" s="72"/>
      <c r="D2330" s="80"/>
      <c r="G2330" s="93"/>
      <c r="I2330" s="45">
        <f t="shared" si="145"/>
        <v>0</v>
      </c>
      <c r="J2330" s="45">
        <f t="shared" si="147"/>
        <v>13.945141504926658</v>
      </c>
      <c r="K2330" s="39" t="e">
        <f t="shared" si="144"/>
        <v>#DIV/0!</v>
      </c>
      <c r="L2330" s="46">
        <f>J2330/Eingaben!$D$29</f>
        <v>0.95777899945930856</v>
      </c>
      <c r="M2330" s="44" t="e">
        <f>K2330/Eingaben!$D$8</f>
        <v>#DIV/0!</v>
      </c>
      <c r="N2330" s="46">
        <f>ABS(B2330-C2330)/Eingaben!$D$8</f>
        <v>0</v>
      </c>
      <c r="O2330" s="44"/>
      <c r="P2330">
        <f>D2330/3600000*G2330*100*100/Eingaben!$D$39*(A2330-A2329)/3600</f>
        <v>0</v>
      </c>
      <c r="R2330" s="91" t="e">
        <f>('Dichte Wasser'!$B$4*AVERAGE(B2330:C2330)^3+'Dichte Wasser'!$B$3*AVERAGE(B2330:C2330)^2+'Dichte Wasser'!$B$2*AVERAGE(B2330:C2330)+'Dichte Wasser'!$B$1)/1000</f>
        <v>#DIV/0!</v>
      </c>
      <c r="S2330" s="92" t="e">
        <f t="shared" si="146"/>
        <v>#DIV/0!</v>
      </c>
    </row>
    <row r="2331" spans="1:19" x14ac:dyDescent="0.25">
      <c r="A2331" s="69"/>
      <c r="B2331" s="72"/>
      <c r="C2331" s="72"/>
      <c r="D2331" s="80"/>
      <c r="G2331" s="93"/>
      <c r="I2331" s="45">
        <f t="shared" si="145"/>
        <v>0</v>
      </c>
      <c r="J2331" s="45">
        <f t="shared" si="147"/>
        <v>13.945141504926658</v>
      </c>
      <c r="K2331" s="39" t="e">
        <f t="shared" si="144"/>
        <v>#DIV/0!</v>
      </c>
      <c r="L2331" s="46">
        <f>J2331/Eingaben!$D$29</f>
        <v>0.95777899945930856</v>
      </c>
      <c r="M2331" s="44" t="e">
        <f>K2331/Eingaben!$D$8</f>
        <v>#DIV/0!</v>
      </c>
      <c r="N2331" s="46">
        <f>ABS(B2331-C2331)/Eingaben!$D$8</f>
        <v>0</v>
      </c>
      <c r="O2331" s="44"/>
      <c r="P2331">
        <f>D2331/3600000*G2331*100*100/Eingaben!$D$39*(A2331-A2330)/3600</f>
        <v>0</v>
      </c>
      <c r="R2331" s="91" t="e">
        <f>('Dichte Wasser'!$B$4*AVERAGE(B2331:C2331)^3+'Dichte Wasser'!$B$3*AVERAGE(B2331:C2331)^2+'Dichte Wasser'!$B$2*AVERAGE(B2331:C2331)+'Dichte Wasser'!$B$1)/1000</f>
        <v>#DIV/0!</v>
      </c>
      <c r="S2331" s="92" t="e">
        <f t="shared" si="146"/>
        <v>#DIV/0!</v>
      </c>
    </row>
    <row r="2332" spans="1:19" x14ac:dyDescent="0.25">
      <c r="A2332" s="69"/>
      <c r="B2332" s="72"/>
      <c r="C2332" s="72"/>
      <c r="D2332" s="80"/>
      <c r="G2332" s="93"/>
      <c r="I2332" s="45">
        <f t="shared" si="145"/>
        <v>0</v>
      </c>
      <c r="J2332" s="45">
        <f t="shared" si="147"/>
        <v>13.945141504926658</v>
      </c>
      <c r="K2332" s="39" t="e">
        <f t="shared" si="144"/>
        <v>#DIV/0!</v>
      </c>
      <c r="L2332" s="46">
        <f>J2332/Eingaben!$D$29</f>
        <v>0.95777899945930856</v>
      </c>
      <c r="M2332" s="44" t="e">
        <f>K2332/Eingaben!$D$8</f>
        <v>#DIV/0!</v>
      </c>
      <c r="N2332" s="46">
        <f>ABS(B2332-C2332)/Eingaben!$D$8</f>
        <v>0</v>
      </c>
      <c r="O2332" s="44"/>
      <c r="P2332">
        <f>D2332/3600000*G2332*100*100/Eingaben!$D$39*(A2332-A2331)/3600</f>
        <v>0</v>
      </c>
      <c r="R2332" s="91" t="e">
        <f>('Dichte Wasser'!$B$4*AVERAGE(B2332:C2332)^3+'Dichte Wasser'!$B$3*AVERAGE(B2332:C2332)^2+'Dichte Wasser'!$B$2*AVERAGE(B2332:C2332)+'Dichte Wasser'!$B$1)/1000</f>
        <v>#DIV/0!</v>
      </c>
      <c r="S2332" s="92" t="e">
        <f t="shared" si="146"/>
        <v>#DIV/0!</v>
      </c>
    </row>
    <row r="2333" spans="1:19" x14ac:dyDescent="0.25">
      <c r="A2333" s="69"/>
      <c r="B2333" s="72"/>
      <c r="C2333" s="72"/>
      <c r="D2333" s="80"/>
      <c r="G2333" s="93"/>
      <c r="I2333" s="45">
        <f t="shared" si="145"/>
        <v>0</v>
      </c>
      <c r="J2333" s="45">
        <f t="shared" si="147"/>
        <v>13.945141504926658</v>
      </c>
      <c r="K2333" s="39" t="e">
        <f t="shared" si="144"/>
        <v>#DIV/0!</v>
      </c>
      <c r="L2333" s="46">
        <f>J2333/Eingaben!$D$29</f>
        <v>0.95777899945930856</v>
      </c>
      <c r="M2333" s="44" t="e">
        <f>K2333/Eingaben!$D$8</f>
        <v>#DIV/0!</v>
      </c>
      <c r="N2333" s="46">
        <f>ABS(B2333-C2333)/Eingaben!$D$8</f>
        <v>0</v>
      </c>
      <c r="O2333" s="44"/>
      <c r="P2333">
        <f>D2333/3600000*G2333*100*100/Eingaben!$D$39*(A2333-A2332)/3600</f>
        <v>0</v>
      </c>
      <c r="R2333" s="91" t="e">
        <f>('Dichte Wasser'!$B$4*AVERAGE(B2333:C2333)^3+'Dichte Wasser'!$B$3*AVERAGE(B2333:C2333)^2+'Dichte Wasser'!$B$2*AVERAGE(B2333:C2333)+'Dichte Wasser'!$B$1)/1000</f>
        <v>#DIV/0!</v>
      </c>
      <c r="S2333" s="92" t="e">
        <f t="shared" si="146"/>
        <v>#DIV/0!</v>
      </c>
    </row>
    <row r="2334" spans="1:19" x14ac:dyDescent="0.25">
      <c r="A2334" s="69"/>
      <c r="B2334" s="72"/>
      <c r="C2334" s="72"/>
      <c r="D2334" s="80"/>
      <c r="G2334" s="93"/>
      <c r="I2334" s="45">
        <f t="shared" si="145"/>
        <v>0</v>
      </c>
      <c r="J2334" s="45">
        <f t="shared" si="147"/>
        <v>13.945141504926658</v>
      </c>
      <c r="K2334" s="39" t="e">
        <f t="shared" si="144"/>
        <v>#DIV/0!</v>
      </c>
      <c r="L2334" s="46">
        <f>J2334/Eingaben!$D$29</f>
        <v>0.95777899945930856</v>
      </c>
      <c r="M2334" s="44" t="e">
        <f>K2334/Eingaben!$D$8</f>
        <v>#DIV/0!</v>
      </c>
      <c r="N2334" s="46">
        <f>ABS(B2334-C2334)/Eingaben!$D$8</f>
        <v>0</v>
      </c>
      <c r="O2334" s="44"/>
      <c r="P2334">
        <f>D2334/3600000*G2334*100*100/Eingaben!$D$39*(A2334-A2333)/3600</f>
        <v>0</v>
      </c>
      <c r="R2334" s="91" t="e">
        <f>('Dichte Wasser'!$B$4*AVERAGE(B2334:C2334)^3+'Dichte Wasser'!$B$3*AVERAGE(B2334:C2334)^2+'Dichte Wasser'!$B$2*AVERAGE(B2334:C2334)+'Dichte Wasser'!$B$1)/1000</f>
        <v>#DIV/0!</v>
      </c>
      <c r="S2334" s="92" t="e">
        <f t="shared" si="146"/>
        <v>#DIV/0!</v>
      </c>
    </row>
    <row r="2335" spans="1:19" x14ac:dyDescent="0.25">
      <c r="A2335" s="69"/>
      <c r="B2335" s="72"/>
      <c r="C2335" s="72"/>
      <c r="D2335" s="80"/>
      <c r="G2335" s="93"/>
      <c r="I2335" s="45">
        <f t="shared" si="145"/>
        <v>0</v>
      </c>
      <c r="J2335" s="45">
        <f t="shared" si="147"/>
        <v>13.945141504926658</v>
      </c>
      <c r="K2335" s="39" t="e">
        <f t="shared" si="144"/>
        <v>#DIV/0!</v>
      </c>
      <c r="L2335" s="46">
        <f>J2335/Eingaben!$D$29</f>
        <v>0.95777899945930856</v>
      </c>
      <c r="M2335" s="44" t="e">
        <f>K2335/Eingaben!$D$8</f>
        <v>#DIV/0!</v>
      </c>
      <c r="N2335" s="46">
        <f>ABS(B2335-C2335)/Eingaben!$D$8</f>
        <v>0</v>
      </c>
      <c r="O2335" s="44"/>
      <c r="P2335">
        <f>D2335/3600000*G2335*100*100/Eingaben!$D$39*(A2335-A2334)/3600</f>
        <v>0</v>
      </c>
      <c r="R2335" s="91" t="e">
        <f>('Dichte Wasser'!$B$4*AVERAGE(B2335:C2335)^3+'Dichte Wasser'!$B$3*AVERAGE(B2335:C2335)^2+'Dichte Wasser'!$B$2*AVERAGE(B2335:C2335)+'Dichte Wasser'!$B$1)/1000</f>
        <v>#DIV/0!</v>
      </c>
      <c r="S2335" s="92" t="e">
        <f t="shared" si="146"/>
        <v>#DIV/0!</v>
      </c>
    </row>
    <row r="2336" spans="1:19" x14ac:dyDescent="0.25">
      <c r="A2336" s="69"/>
      <c r="B2336" s="72"/>
      <c r="C2336" s="72"/>
      <c r="D2336" s="80"/>
      <c r="G2336" s="93"/>
      <c r="I2336" s="45">
        <f t="shared" si="145"/>
        <v>0</v>
      </c>
      <c r="J2336" s="45">
        <f t="shared" si="147"/>
        <v>13.945141504926658</v>
      </c>
      <c r="K2336" s="39" t="e">
        <f t="shared" si="144"/>
        <v>#DIV/0!</v>
      </c>
      <c r="L2336" s="46">
        <f>J2336/Eingaben!$D$29</f>
        <v>0.95777899945930856</v>
      </c>
      <c r="M2336" s="44" t="e">
        <f>K2336/Eingaben!$D$8</f>
        <v>#DIV/0!</v>
      </c>
      <c r="N2336" s="46">
        <f>ABS(B2336-C2336)/Eingaben!$D$8</f>
        <v>0</v>
      </c>
      <c r="O2336" s="44"/>
      <c r="P2336">
        <f>D2336/3600000*G2336*100*100/Eingaben!$D$39*(A2336-A2335)/3600</f>
        <v>0</v>
      </c>
      <c r="R2336" s="91" t="e">
        <f>('Dichte Wasser'!$B$4*AVERAGE(B2336:C2336)^3+'Dichte Wasser'!$B$3*AVERAGE(B2336:C2336)^2+'Dichte Wasser'!$B$2*AVERAGE(B2336:C2336)+'Dichte Wasser'!$B$1)/1000</f>
        <v>#DIV/0!</v>
      </c>
      <c r="S2336" s="92" t="e">
        <f t="shared" si="146"/>
        <v>#DIV/0!</v>
      </c>
    </row>
    <row r="2337" spans="1:19" x14ac:dyDescent="0.25">
      <c r="A2337" s="69"/>
      <c r="B2337" s="72"/>
      <c r="C2337" s="72"/>
      <c r="D2337" s="80"/>
      <c r="G2337" s="93"/>
      <c r="I2337" s="45">
        <f t="shared" si="145"/>
        <v>0</v>
      </c>
      <c r="J2337" s="45">
        <f t="shared" si="147"/>
        <v>13.945141504926658</v>
      </c>
      <c r="K2337" s="39" t="e">
        <f t="shared" si="144"/>
        <v>#DIV/0!</v>
      </c>
      <c r="L2337" s="46">
        <f>J2337/Eingaben!$D$29</f>
        <v>0.95777899945930856</v>
      </c>
      <c r="M2337" s="44" t="e">
        <f>K2337/Eingaben!$D$8</f>
        <v>#DIV/0!</v>
      </c>
      <c r="N2337" s="46">
        <f>ABS(B2337-C2337)/Eingaben!$D$8</f>
        <v>0</v>
      </c>
      <c r="O2337" s="44"/>
      <c r="P2337">
        <f>D2337/3600000*G2337*100*100/Eingaben!$D$39*(A2337-A2336)/3600</f>
        <v>0</v>
      </c>
      <c r="R2337" s="91" t="e">
        <f>('Dichte Wasser'!$B$4*AVERAGE(B2337:C2337)^3+'Dichte Wasser'!$B$3*AVERAGE(B2337:C2337)^2+'Dichte Wasser'!$B$2*AVERAGE(B2337:C2337)+'Dichte Wasser'!$B$1)/1000</f>
        <v>#DIV/0!</v>
      </c>
      <c r="S2337" s="92" t="e">
        <f t="shared" si="146"/>
        <v>#DIV/0!</v>
      </c>
    </row>
    <row r="2338" spans="1:19" x14ac:dyDescent="0.25">
      <c r="A2338" s="69"/>
      <c r="B2338" s="72"/>
      <c r="C2338" s="72"/>
      <c r="D2338" s="80"/>
      <c r="G2338" s="93"/>
      <c r="I2338" s="45">
        <f t="shared" si="145"/>
        <v>0</v>
      </c>
      <c r="J2338" s="45">
        <f t="shared" si="147"/>
        <v>13.945141504926658</v>
      </c>
      <c r="K2338" s="39" t="e">
        <f t="shared" si="144"/>
        <v>#DIV/0!</v>
      </c>
      <c r="L2338" s="46">
        <f>J2338/Eingaben!$D$29</f>
        <v>0.95777899945930856</v>
      </c>
      <c r="M2338" s="44" t="e">
        <f>K2338/Eingaben!$D$8</f>
        <v>#DIV/0!</v>
      </c>
      <c r="N2338" s="46">
        <f>ABS(B2338-C2338)/Eingaben!$D$8</f>
        <v>0</v>
      </c>
      <c r="O2338" s="44"/>
      <c r="P2338">
        <f>D2338/3600000*G2338*100*100/Eingaben!$D$39*(A2338-A2337)/3600</f>
        <v>0</v>
      </c>
      <c r="R2338" s="91" t="e">
        <f>('Dichte Wasser'!$B$4*AVERAGE(B2338:C2338)^3+'Dichte Wasser'!$B$3*AVERAGE(B2338:C2338)^2+'Dichte Wasser'!$B$2*AVERAGE(B2338:C2338)+'Dichte Wasser'!$B$1)/1000</f>
        <v>#DIV/0!</v>
      </c>
      <c r="S2338" s="92" t="e">
        <f t="shared" si="146"/>
        <v>#DIV/0!</v>
      </c>
    </row>
    <row r="2339" spans="1:19" x14ac:dyDescent="0.25">
      <c r="A2339" s="69"/>
      <c r="B2339" s="72"/>
      <c r="C2339" s="72"/>
      <c r="D2339" s="80"/>
      <c r="G2339" s="93"/>
      <c r="I2339" s="45">
        <f t="shared" si="145"/>
        <v>0</v>
      </c>
      <c r="J2339" s="45">
        <f t="shared" si="147"/>
        <v>13.945141504926658</v>
      </c>
      <c r="K2339" s="39" t="e">
        <f t="shared" si="144"/>
        <v>#DIV/0!</v>
      </c>
      <c r="L2339" s="46">
        <f>J2339/Eingaben!$D$29</f>
        <v>0.95777899945930856</v>
      </c>
      <c r="M2339" s="44" t="e">
        <f>K2339/Eingaben!$D$8</f>
        <v>#DIV/0!</v>
      </c>
      <c r="N2339" s="46">
        <f>ABS(B2339-C2339)/Eingaben!$D$8</f>
        <v>0</v>
      </c>
      <c r="O2339" s="44"/>
      <c r="P2339">
        <f>D2339/3600000*G2339*100*100/Eingaben!$D$39*(A2339-A2338)/3600</f>
        <v>0</v>
      </c>
      <c r="R2339" s="91" t="e">
        <f>('Dichte Wasser'!$B$4*AVERAGE(B2339:C2339)^3+'Dichte Wasser'!$B$3*AVERAGE(B2339:C2339)^2+'Dichte Wasser'!$B$2*AVERAGE(B2339:C2339)+'Dichte Wasser'!$B$1)/1000</f>
        <v>#DIV/0!</v>
      </c>
      <c r="S2339" s="92" t="e">
        <f t="shared" si="146"/>
        <v>#DIV/0!</v>
      </c>
    </row>
    <row r="2340" spans="1:19" x14ac:dyDescent="0.25">
      <c r="A2340" s="69"/>
      <c r="B2340" s="72"/>
      <c r="C2340" s="72"/>
      <c r="D2340" s="80"/>
      <c r="G2340" s="93"/>
      <c r="I2340" s="45">
        <f t="shared" si="145"/>
        <v>0</v>
      </c>
      <c r="J2340" s="45">
        <f t="shared" si="147"/>
        <v>13.945141504926658</v>
      </c>
      <c r="K2340" s="39" t="e">
        <f t="shared" si="144"/>
        <v>#DIV/0!</v>
      </c>
      <c r="L2340" s="46">
        <f>J2340/Eingaben!$D$29</f>
        <v>0.95777899945930856</v>
      </c>
      <c r="M2340" s="44" t="e">
        <f>K2340/Eingaben!$D$8</f>
        <v>#DIV/0!</v>
      </c>
      <c r="N2340" s="46">
        <f>ABS(B2340-C2340)/Eingaben!$D$8</f>
        <v>0</v>
      </c>
      <c r="O2340" s="44"/>
      <c r="P2340">
        <f>D2340/3600000*G2340*100*100/Eingaben!$D$39*(A2340-A2339)/3600</f>
        <v>0</v>
      </c>
      <c r="R2340" s="91" t="e">
        <f>('Dichte Wasser'!$B$4*AVERAGE(B2340:C2340)^3+'Dichte Wasser'!$B$3*AVERAGE(B2340:C2340)^2+'Dichte Wasser'!$B$2*AVERAGE(B2340:C2340)+'Dichte Wasser'!$B$1)/1000</f>
        <v>#DIV/0!</v>
      </c>
      <c r="S2340" s="92" t="e">
        <f t="shared" si="146"/>
        <v>#DIV/0!</v>
      </c>
    </row>
    <row r="2341" spans="1:19" x14ac:dyDescent="0.25">
      <c r="A2341" s="69"/>
      <c r="B2341" s="72"/>
      <c r="C2341" s="72"/>
      <c r="D2341" s="80"/>
      <c r="G2341" s="93"/>
      <c r="I2341" s="45">
        <f t="shared" si="145"/>
        <v>0</v>
      </c>
      <c r="J2341" s="45">
        <f t="shared" si="147"/>
        <v>13.945141504926658</v>
      </c>
      <c r="K2341" s="39" t="e">
        <f t="shared" si="144"/>
        <v>#DIV/0!</v>
      </c>
      <c r="L2341" s="46">
        <f>J2341/Eingaben!$D$29</f>
        <v>0.95777899945930856</v>
      </c>
      <c r="M2341" s="44" t="e">
        <f>K2341/Eingaben!$D$8</f>
        <v>#DIV/0!</v>
      </c>
      <c r="N2341" s="46">
        <f>ABS(B2341-C2341)/Eingaben!$D$8</f>
        <v>0</v>
      </c>
      <c r="O2341" s="44"/>
      <c r="P2341">
        <f>D2341/3600000*G2341*100*100/Eingaben!$D$39*(A2341-A2340)/3600</f>
        <v>0</v>
      </c>
      <c r="R2341" s="91" t="e">
        <f>('Dichte Wasser'!$B$4*AVERAGE(B2341:C2341)^3+'Dichte Wasser'!$B$3*AVERAGE(B2341:C2341)^2+'Dichte Wasser'!$B$2*AVERAGE(B2341:C2341)+'Dichte Wasser'!$B$1)/1000</f>
        <v>#DIV/0!</v>
      </c>
      <c r="S2341" s="92" t="e">
        <f t="shared" si="146"/>
        <v>#DIV/0!</v>
      </c>
    </row>
    <row r="2342" spans="1:19" x14ac:dyDescent="0.25">
      <c r="A2342" s="69"/>
      <c r="B2342" s="72"/>
      <c r="C2342" s="72"/>
      <c r="D2342" s="80"/>
      <c r="G2342" s="93"/>
      <c r="I2342" s="45">
        <f t="shared" si="145"/>
        <v>0</v>
      </c>
      <c r="J2342" s="45">
        <f t="shared" si="147"/>
        <v>13.945141504926658</v>
      </c>
      <c r="K2342" s="39" t="e">
        <f t="shared" si="144"/>
        <v>#DIV/0!</v>
      </c>
      <c r="L2342" s="46">
        <f>J2342/Eingaben!$D$29</f>
        <v>0.95777899945930856</v>
      </c>
      <c r="M2342" s="44" t="e">
        <f>K2342/Eingaben!$D$8</f>
        <v>#DIV/0!</v>
      </c>
      <c r="N2342" s="46">
        <f>ABS(B2342-C2342)/Eingaben!$D$8</f>
        <v>0</v>
      </c>
      <c r="O2342" s="44"/>
      <c r="P2342">
        <f>D2342/3600000*G2342*100*100/Eingaben!$D$39*(A2342-A2341)/3600</f>
        <v>0</v>
      </c>
      <c r="R2342" s="91" t="e">
        <f>('Dichte Wasser'!$B$4*AVERAGE(B2342:C2342)^3+'Dichte Wasser'!$B$3*AVERAGE(B2342:C2342)^2+'Dichte Wasser'!$B$2*AVERAGE(B2342:C2342)+'Dichte Wasser'!$B$1)/1000</f>
        <v>#DIV/0!</v>
      </c>
      <c r="S2342" s="92" t="e">
        <f t="shared" si="146"/>
        <v>#DIV/0!</v>
      </c>
    </row>
    <row r="2343" spans="1:19" x14ac:dyDescent="0.25">
      <c r="A2343" s="69"/>
      <c r="B2343" s="72"/>
      <c r="C2343" s="72"/>
      <c r="D2343" s="80"/>
      <c r="G2343" s="93"/>
      <c r="I2343" s="45">
        <f t="shared" si="145"/>
        <v>0</v>
      </c>
      <c r="J2343" s="45">
        <f t="shared" si="147"/>
        <v>13.945141504926658</v>
      </c>
      <c r="K2343" s="39" t="e">
        <f t="shared" si="144"/>
        <v>#DIV/0!</v>
      </c>
      <c r="L2343" s="46">
        <f>J2343/Eingaben!$D$29</f>
        <v>0.95777899945930856</v>
      </c>
      <c r="M2343" s="44" t="e">
        <f>K2343/Eingaben!$D$8</f>
        <v>#DIV/0!</v>
      </c>
      <c r="N2343" s="46">
        <f>ABS(B2343-C2343)/Eingaben!$D$8</f>
        <v>0</v>
      </c>
      <c r="O2343" s="44"/>
      <c r="P2343">
        <f>D2343/3600000*G2343*100*100/Eingaben!$D$39*(A2343-A2342)/3600</f>
        <v>0</v>
      </c>
      <c r="R2343" s="91" t="e">
        <f>('Dichte Wasser'!$B$4*AVERAGE(B2343:C2343)^3+'Dichte Wasser'!$B$3*AVERAGE(B2343:C2343)^2+'Dichte Wasser'!$B$2*AVERAGE(B2343:C2343)+'Dichte Wasser'!$B$1)/1000</f>
        <v>#DIV/0!</v>
      </c>
      <c r="S2343" s="92" t="e">
        <f t="shared" si="146"/>
        <v>#DIV/0!</v>
      </c>
    </row>
    <row r="2344" spans="1:19" x14ac:dyDescent="0.25">
      <c r="A2344" s="69"/>
      <c r="B2344" s="72"/>
      <c r="C2344" s="72"/>
      <c r="D2344" s="80"/>
      <c r="G2344" s="93"/>
      <c r="I2344" s="45">
        <f t="shared" si="145"/>
        <v>0</v>
      </c>
      <c r="J2344" s="45">
        <f t="shared" si="147"/>
        <v>13.945141504926658</v>
      </c>
      <c r="K2344" s="39" t="e">
        <f t="shared" si="144"/>
        <v>#DIV/0!</v>
      </c>
      <c r="L2344" s="46">
        <f>J2344/Eingaben!$D$29</f>
        <v>0.95777899945930856</v>
      </c>
      <c r="M2344" s="44" t="e">
        <f>K2344/Eingaben!$D$8</f>
        <v>#DIV/0!</v>
      </c>
      <c r="N2344" s="46">
        <f>ABS(B2344-C2344)/Eingaben!$D$8</f>
        <v>0</v>
      </c>
      <c r="O2344" s="44"/>
      <c r="P2344">
        <f>D2344/3600000*G2344*100*100/Eingaben!$D$39*(A2344-A2343)/3600</f>
        <v>0</v>
      </c>
      <c r="R2344" s="91" t="e">
        <f>('Dichte Wasser'!$B$4*AVERAGE(B2344:C2344)^3+'Dichte Wasser'!$B$3*AVERAGE(B2344:C2344)^2+'Dichte Wasser'!$B$2*AVERAGE(B2344:C2344)+'Dichte Wasser'!$B$1)/1000</f>
        <v>#DIV/0!</v>
      </c>
      <c r="S2344" s="92" t="e">
        <f t="shared" si="146"/>
        <v>#DIV/0!</v>
      </c>
    </row>
    <row r="2345" spans="1:19" x14ac:dyDescent="0.25">
      <c r="A2345" s="69"/>
      <c r="B2345" s="72"/>
      <c r="C2345" s="72"/>
      <c r="D2345" s="80"/>
      <c r="G2345" s="93"/>
      <c r="I2345" s="45">
        <f t="shared" si="145"/>
        <v>0</v>
      </c>
      <c r="J2345" s="45">
        <f t="shared" si="147"/>
        <v>13.945141504926658</v>
      </c>
      <c r="K2345" s="39" t="e">
        <f t="shared" si="144"/>
        <v>#DIV/0!</v>
      </c>
      <c r="L2345" s="46">
        <f>J2345/Eingaben!$D$29</f>
        <v>0.95777899945930856</v>
      </c>
      <c r="M2345" s="44" t="e">
        <f>K2345/Eingaben!$D$8</f>
        <v>#DIV/0!</v>
      </c>
      <c r="N2345" s="46">
        <f>ABS(B2345-C2345)/Eingaben!$D$8</f>
        <v>0</v>
      </c>
      <c r="O2345" s="44"/>
      <c r="P2345">
        <f>D2345/3600000*G2345*100*100/Eingaben!$D$39*(A2345-A2344)/3600</f>
        <v>0</v>
      </c>
      <c r="R2345" s="91" t="e">
        <f>('Dichte Wasser'!$B$4*AVERAGE(B2345:C2345)^3+'Dichte Wasser'!$B$3*AVERAGE(B2345:C2345)^2+'Dichte Wasser'!$B$2*AVERAGE(B2345:C2345)+'Dichte Wasser'!$B$1)/1000</f>
        <v>#DIV/0!</v>
      </c>
      <c r="S2345" s="92" t="e">
        <f t="shared" si="146"/>
        <v>#DIV/0!</v>
      </c>
    </row>
    <row r="2346" spans="1:19" x14ac:dyDescent="0.25">
      <c r="A2346" s="69"/>
      <c r="B2346" s="72"/>
      <c r="C2346" s="72"/>
      <c r="D2346" s="80"/>
      <c r="G2346" s="93"/>
      <c r="I2346" s="45">
        <f t="shared" si="145"/>
        <v>0</v>
      </c>
      <c r="J2346" s="45">
        <f t="shared" si="147"/>
        <v>13.945141504926658</v>
      </c>
      <c r="K2346" s="39" t="e">
        <f t="shared" si="144"/>
        <v>#DIV/0!</v>
      </c>
      <c r="L2346" s="46">
        <f>J2346/Eingaben!$D$29</f>
        <v>0.95777899945930856</v>
      </c>
      <c r="M2346" s="44" t="e">
        <f>K2346/Eingaben!$D$8</f>
        <v>#DIV/0!</v>
      </c>
      <c r="N2346" s="46">
        <f>ABS(B2346-C2346)/Eingaben!$D$8</f>
        <v>0</v>
      </c>
      <c r="O2346" s="44"/>
      <c r="P2346">
        <f>D2346/3600000*G2346*100*100/Eingaben!$D$39*(A2346-A2345)/3600</f>
        <v>0</v>
      </c>
      <c r="R2346" s="91" t="e">
        <f>('Dichte Wasser'!$B$4*AVERAGE(B2346:C2346)^3+'Dichte Wasser'!$B$3*AVERAGE(B2346:C2346)^2+'Dichte Wasser'!$B$2*AVERAGE(B2346:C2346)+'Dichte Wasser'!$B$1)/1000</f>
        <v>#DIV/0!</v>
      </c>
      <c r="S2346" s="92" t="e">
        <f t="shared" si="146"/>
        <v>#DIV/0!</v>
      </c>
    </row>
    <row r="2347" spans="1:19" x14ac:dyDescent="0.25">
      <c r="A2347" s="69"/>
      <c r="B2347" s="72"/>
      <c r="C2347" s="72"/>
      <c r="D2347" s="80"/>
      <c r="G2347" s="93"/>
      <c r="I2347" s="45">
        <f t="shared" si="145"/>
        <v>0</v>
      </c>
      <c r="J2347" s="45">
        <f t="shared" si="147"/>
        <v>13.945141504926658</v>
      </c>
      <c r="K2347" s="39" t="e">
        <f t="shared" si="144"/>
        <v>#DIV/0!</v>
      </c>
      <c r="L2347" s="46">
        <f>J2347/Eingaben!$D$29</f>
        <v>0.95777899945930856</v>
      </c>
      <c r="M2347" s="44" t="e">
        <f>K2347/Eingaben!$D$8</f>
        <v>#DIV/0!</v>
      </c>
      <c r="N2347" s="46">
        <f>ABS(B2347-C2347)/Eingaben!$D$8</f>
        <v>0</v>
      </c>
      <c r="O2347" s="44"/>
      <c r="P2347">
        <f>D2347/3600000*G2347*100*100/Eingaben!$D$39*(A2347-A2346)/3600</f>
        <v>0</v>
      </c>
      <c r="R2347" s="91" t="e">
        <f>('Dichte Wasser'!$B$4*AVERAGE(B2347:C2347)^3+'Dichte Wasser'!$B$3*AVERAGE(B2347:C2347)^2+'Dichte Wasser'!$B$2*AVERAGE(B2347:C2347)+'Dichte Wasser'!$B$1)/1000</f>
        <v>#DIV/0!</v>
      </c>
      <c r="S2347" s="92" t="e">
        <f t="shared" si="146"/>
        <v>#DIV/0!</v>
      </c>
    </row>
    <row r="2348" spans="1:19" x14ac:dyDescent="0.25">
      <c r="A2348" s="69"/>
      <c r="B2348" s="72"/>
      <c r="C2348" s="72"/>
      <c r="D2348" s="80"/>
      <c r="G2348" s="93"/>
      <c r="I2348" s="45">
        <f t="shared" si="145"/>
        <v>0</v>
      </c>
      <c r="J2348" s="45">
        <f t="shared" si="147"/>
        <v>13.945141504926658</v>
      </c>
      <c r="K2348" s="39" t="e">
        <f t="shared" si="144"/>
        <v>#DIV/0!</v>
      </c>
      <c r="L2348" s="46">
        <f>J2348/Eingaben!$D$29</f>
        <v>0.95777899945930856</v>
      </c>
      <c r="M2348" s="44" t="e">
        <f>K2348/Eingaben!$D$8</f>
        <v>#DIV/0!</v>
      </c>
      <c r="N2348" s="46">
        <f>ABS(B2348-C2348)/Eingaben!$D$8</f>
        <v>0</v>
      </c>
      <c r="O2348" s="44"/>
      <c r="P2348">
        <f>D2348/3600000*G2348*100*100/Eingaben!$D$39*(A2348-A2347)/3600</f>
        <v>0</v>
      </c>
      <c r="R2348" s="91" t="e">
        <f>('Dichte Wasser'!$B$4*AVERAGE(B2348:C2348)^3+'Dichte Wasser'!$B$3*AVERAGE(B2348:C2348)^2+'Dichte Wasser'!$B$2*AVERAGE(B2348:C2348)+'Dichte Wasser'!$B$1)/1000</f>
        <v>#DIV/0!</v>
      </c>
      <c r="S2348" s="92" t="e">
        <f t="shared" si="146"/>
        <v>#DIV/0!</v>
      </c>
    </row>
    <row r="2349" spans="1:19" x14ac:dyDescent="0.25">
      <c r="A2349" s="69"/>
      <c r="B2349" s="72"/>
      <c r="C2349" s="72"/>
      <c r="D2349" s="80"/>
      <c r="G2349" s="93"/>
      <c r="I2349" s="45">
        <f t="shared" si="145"/>
        <v>0</v>
      </c>
      <c r="J2349" s="45">
        <f t="shared" si="147"/>
        <v>13.945141504926658</v>
      </c>
      <c r="K2349" s="39" t="e">
        <f t="shared" si="144"/>
        <v>#DIV/0!</v>
      </c>
      <c r="L2349" s="46">
        <f>J2349/Eingaben!$D$29</f>
        <v>0.95777899945930856</v>
      </c>
      <c r="M2349" s="44" t="e">
        <f>K2349/Eingaben!$D$8</f>
        <v>#DIV/0!</v>
      </c>
      <c r="N2349" s="46">
        <f>ABS(B2349-C2349)/Eingaben!$D$8</f>
        <v>0</v>
      </c>
      <c r="O2349" s="44"/>
      <c r="P2349">
        <f>D2349/3600000*G2349*100*100/Eingaben!$D$39*(A2349-A2348)/3600</f>
        <v>0</v>
      </c>
      <c r="R2349" s="91" t="e">
        <f>('Dichte Wasser'!$B$4*AVERAGE(B2349:C2349)^3+'Dichte Wasser'!$B$3*AVERAGE(B2349:C2349)^2+'Dichte Wasser'!$B$2*AVERAGE(B2349:C2349)+'Dichte Wasser'!$B$1)/1000</f>
        <v>#DIV/0!</v>
      </c>
      <c r="S2349" s="92" t="e">
        <f t="shared" si="146"/>
        <v>#DIV/0!</v>
      </c>
    </row>
    <row r="2350" spans="1:19" x14ac:dyDescent="0.25">
      <c r="A2350" s="69"/>
      <c r="B2350" s="72"/>
      <c r="C2350" s="72"/>
      <c r="D2350" s="80"/>
      <c r="G2350" s="93"/>
      <c r="I2350" s="45">
        <f t="shared" si="145"/>
        <v>0</v>
      </c>
      <c r="J2350" s="45">
        <f t="shared" si="147"/>
        <v>13.945141504926658</v>
      </c>
      <c r="K2350" s="39" t="e">
        <f t="shared" si="144"/>
        <v>#DIV/0!</v>
      </c>
      <c r="L2350" s="46">
        <f>J2350/Eingaben!$D$29</f>
        <v>0.95777899945930856</v>
      </c>
      <c r="M2350" s="44" t="e">
        <f>K2350/Eingaben!$D$8</f>
        <v>#DIV/0!</v>
      </c>
      <c r="N2350" s="46">
        <f>ABS(B2350-C2350)/Eingaben!$D$8</f>
        <v>0</v>
      </c>
      <c r="O2350" s="44"/>
      <c r="P2350">
        <f>D2350/3600000*G2350*100*100/Eingaben!$D$39*(A2350-A2349)/3600</f>
        <v>0</v>
      </c>
      <c r="R2350" s="91" t="e">
        <f>('Dichte Wasser'!$B$4*AVERAGE(B2350:C2350)^3+'Dichte Wasser'!$B$3*AVERAGE(B2350:C2350)^2+'Dichte Wasser'!$B$2*AVERAGE(B2350:C2350)+'Dichte Wasser'!$B$1)/1000</f>
        <v>#DIV/0!</v>
      </c>
      <c r="S2350" s="92" t="e">
        <f t="shared" si="146"/>
        <v>#DIV/0!</v>
      </c>
    </row>
    <row r="2351" spans="1:19" x14ac:dyDescent="0.25">
      <c r="A2351" s="69"/>
      <c r="B2351" s="72"/>
      <c r="C2351" s="72"/>
      <c r="D2351" s="80"/>
      <c r="G2351" s="93"/>
      <c r="I2351" s="45">
        <f t="shared" si="145"/>
        <v>0</v>
      </c>
      <c r="J2351" s="45">
        <f t="shared" si="147"/>
        <v>13.945141504926658</v>
      </c>
      <c r="K2351" s="39" t="e">
        <f t="shared" si="144"/>
        <v>#DIV/0!</v>
      </c>
      <c r="L2351" s="46">
        <f>J2351/Eingaben!$D$29</f>
        <v>0.95777899945930856</v>
      </c>
      <c r="M2351" s="44" t="e">
        <f>K2351/Eingaben!$D$8</f>
        <v>#DIV/0!</v>
      </c>
      <c r="N2351" s="46">
        <f>ABS(B2351-C2351)/Eingaben!$D$8</f>
        <v>0</v>
      </c>
      <c r="O2351" s="44"/>
      <c r="P2351">
        <f>D2351/3600000*G2351*100*100/Eingaben!$D$39*(A2351-A2350)/3600</f>
        <v>0</v>
      </c>
      <c r="R2351" s="91" t="e">
        <f>('Dichte Wasser'!$B$4*AVERAGE(B2351:C2351)^3+'Dichte Wasser'!$B$3*AVERAGE(B2351:C2351)^2+'Dichte Wasser'!$B$2*AVERAGE(B2351:C2351)+'Dichte Wasser'!$B$1)/1000</f>
        <v>#DIV/0!</v>
      </c>
      <c r="S2351" s="92" t="e">
        <f t="shared" si="146"/>
        <v>#DIV/0!</v>
      </c>
    </row>
    <row r="2352" spans="1:19" x14ac:dyDescent="0.25">
      <c r="A2352" s="69"/>
      <c r="B2352" s="72"/>
      <c r="C2352" s="72"/>
      <c r="D2352" s="80"/>
      <c r="G2352" s="93"/>
      <c r="I2352" s="45">
        <f t="shared" si="145"/>
        <v>0</v>
      </c>
      <c r="J2352" s="45">
        <f t="shared" si="147"/>
        <v>13.945141504926658</v>
      </c>
      <c r="K2352" s="39" t="e">
        <f t="shared" si="144"/>
        <v>#DIV/0!</v>
      </c>
      <c r="L2352" s="46">
        <f>J2352/Eingaben!$D$29</f>
        <v>0.95777899945930856</v>
      </c>
      <c r="M2352" s="44" t="e">
        <f>K2352/Eingaben!$D$8</f>
        <v>#DIV/0!</v>
      </c>
      <c r="N2352" s="46">
        <f>ABS(B2352-C2352)/Eingaben!$D$8</f>
        <v>0</v>
      </c>
      <c r="O2352" s="44"/>
      <c r="P2352">
        <f>D2352/3600000*G2352*100*100/Eingaben!$D$39*(A2352-A2351)/3600</f>
        <v>0</v>
      </c>
      <c r="R2352" s="91" t="e">
        <f>('Dichte Wasser'!$B$4*AVERAGE(B2352:C2352)^3+'Dichte Wasser'!$B$3*AVERAGE(B2352:C2352)^2+'Dichte Wasser'!$B$2*AVERAGE(B2352:C2352)+'Dichte Wasser'!$B$1)/1000</f>
        <v>#DIV/0!</v>
      </c>
      <c r="S2352" s="92" t="e">
        <f t="shared" si="146"/>
        <v>#DIV/0!</v>
      </c>
    </row>
    <row r="2353" spans="1:19" x14ac:dyDescent="0.25">
      <c r="A2353" s="69"/>
      <c r="B2353" s="72"/>
      <c r="C2353" s="72"/>
      <c r="D2353" s="80"/>
      <c r="G2353" s="93"/>
      <c r="I2353" s="45">
        <f t="shared" si="145"/>
        <v>0</v>
      </c>
      <c r="J2353" s="45">
        <f t="shared" si="147"/>
        <v>13.945141504926658</v>
      </c>
      <c r="K2353" s="39" t="e">
        <f t="shared" si="144"/>
        <v>#DIV/0!</v>
      </c>
      <c r="L2353" s="46">
        <f>J2353/Eingaben!$D$29</f>
        <v>0.95777899945930856</v>
      </c>
      <c r="M2353" s="44" t="e">
        <f>K2353/Eingaben!$D$8</f>
        <v>#DIV/0!</v>
      </c>
      <c r="N2353" s="46">
        <f>ABS(B2353-C2353)/Eingaben!$D$8</f>
        <v>0</v>
      </c>
      <c r="O2353" s="44"/>
      <c r="P2353">
        <f>D2353/3600000*G2353*100*100/Eingaben!$D$39*(A2353-A2352)/3600</f>
        <v>0</v>
      </c>
      <c r="R2353" s="91" t="e">
        <f>('Dichte Wasser'!$B$4*AVERAGE(B2353:C2353)^3+'Dichte Wasser'!$B$3*AVERAGE(B2353:C2353)^2+'Dichte Wasser'!$B$2*AVERAGE(B2353:C2353)+'Dichte Wasser'!$B$1)/1000</f>
        <v>#DIV/0!</v>
      </c>
      <c r="S2353" s="92" t="e">
        <f t="shared" si="146"/>
        <v>#DIV/0!</v>
      </c>
    </row>
    <row r="2354" spans="1:19" x14ac:dyDescent="0.25">
      <c r="A2354" s="69"/>
      <c r="B2354" s="72"/>
      <c r="C2354" s="72"/>
      <c r="D2354" s="80"/>
      <c r="G2354" s="93"/>
      <c r="I2354" s="45">
        <f t="shared" si="145"/>
        <v>0</v>
      </c>
      <c r="J2354" s="45">
        <f t="shared" si="147"/>
        <v>13.945141504926658</v>
      </c>
      <c r="K2354" s="39" t="e">
        <f t="shared" si="144"/>
        <v>#DIV/0!</v>
      </c>
      <c r="L2354" s="46">
        <f>J2354/Eingaben!$D$29</f>
        <v>0.95777899945930856</v>
      </c>
      <c r="M2354" s="44" t="e">
        <f>K2354/Eingaben!$D$8</f>
        <v>#DIV/0!</v>
      </c>
      <c r="N2354" s="46">
        <f>ABS(B2354-C2354)/Eingaben!$D$8</f>
        <v>0</v>
      </c>
      <c r="O2354" s="44"/>
      <c r="P2354">
        <f>D2354/3600000*G2354*100*100/Eingaben!$D$39*(A2354-A2353)/3600</f>
        <v>0</v>
      </c>
      <c r="R2354" s="91" t="e">
        <f>('Dichte Wasser'!$B$4*AVERAGE(B2354:C2354)^3+'Dichte Wasser'!$B$3*AVERAGE(B2354:C2354)^2+'Dichte Wasser'!$B$2*AVERAGE(B2354:C2354)+'Dichte Wasser'!$B$1)/1000</f>
        <v>#DIV/0!</v>
      </c>
      <c r="S2354" s="92" t="e">
        <f t="shared" si="146"/>
        <v>#DIV/0!</v>
      </c>
    </row>
    <row r="2355" spans="1:19" x14ac:dyDescent="0.25">
      <c r="A2355" s="69"/>
      <c r="B2355" s="72"/>
      <c r="C2355" s="72"/>
      <c r="D2355" s="80"/>
      <c r="G2355" s="93"/>
      <c r="I2355" s="45">
        <f t="shared" si="145"/>
        <v>0</v>
      </c>
      <c r="J2355" s="45">
        <f t="shared" si="147"/>
        <v>13.945141504926658</v>
      </c>
      <c r="K2355" s="39" t="e">
        <f t="shared" si="144"/>
        <v>#DIV/0!</v>
      </c>
      <c r="L2355" s="46">
        <f>J2355/Eingaben!$D$29</f>
        <v>0.95777899945930856</v>
      </c>
      <c r="M2355" s="44" t="e">
        <f>K2355/Eingaben!$D$8</f>
        <v>#DIV/0!</v>
      </c>
      <c r="N2355" s="46">
        <f>ABS(B2355-C2355)/Eingaben!$D$8</f>
        <v>0</v>
      </c>
      <c r="O2355" s="44"/>
      <c r="P2355">
        <f>D2355/3600000*G2355*100*100/Eingaben!$D$39*(A2355-A2354)/3600</f>
        <v>0</v>
      </c>
      <c r="R2355" s="91" t="e">
        <f>('Dichte Wasser'!$B$4*AVERAGE(B2355:C2355)^3+'Dichte Wasser'!$B$3*AVERAGE(B2355:C2355)^2+'Dichte Wasser'!$B$2*AVERAGE(B2355:C2355)+'Dichte Wasser'!$B$1)/1000</f>
        <v>#DIV/0!</v>
      </c>
      <c r="S2355" s="92" t="e">
        <f t="shared" si="146"/>
        <v>#DIV/0!</v>
      </c>
    </row>
    <row r="2356" spans="1:19" x14ac:dyDescent="0.25">
      <c r="A2356" s="69"/>
      <c r="B2356" s="72"/>
      <c r="C2356" s="72"/>
      <c r="D2356" s="80"/>
      <c r="G2356" s="93"/>
      <c r="I2356" s="45">
        <f t="shared" si="145"/>
        <v>0</v>
      </c>
      <c r="J2356" s="45">
        <f t="shared" si="147"/>
        <v>13.945141504926658</v>
      </c>
      <c r="K2356" s="39" t="e">
        <f t="shared" si="144"/>
        <v>#DIV/0!</v>
      </c>
      <c r="L2356" s="46">
        <f>J2356/Eingaben!$D$29</f>
        <v>0.95777899945930856</v>
      </c>
      <c r="M2356" s="44" t="e">
        <f>K2356/Eingaben!$D$8</f>
        <v>#DIV/0!</v>
      </c>
      <c r="N2356" s="46">
        <f>ABS(B2356-C2356)/Eingaben!$D$8</f>
        <v>0</v>
      </c>
      <c r="O2356" s="44"/>
      <c r="P2356">
        <f>D2356/3600000*G2356*100*100/Eingaben!$D$39*(A2356-A2355)/3600</f>
        <v>0</v>
      </c>
      <c r="R2356" s="91" t="e">
        <f>('Dichte Wasser'!$B$4*AVERAGE(B2356:C2356)^3+'Dichte Wasser'!$B$3*AVERAGE(B2356:C2356)^2+'Dichte Wasser'!$B$2*AVERAGE(B2356:C2356)+'Dichte Wasser'!$B$1)/1000</f>
        <v>#DIV/0!</v>
      </c>
      <c r="S2356" s="92" t="e">
        <f t="shared" si="146"/>
        <v>#DIV/0!</v>
      </c>
    </row>
    <row r="2357" spans="1:19" x14ac:dyDescent="0.25">
      <c r="A2357" s="69"/>
      <c r="B2357" s="72"/>
      <c r="C2357" s="72"/>
      <c r="D2357" s="80"/>
      <c r="G2357" s="93"/>
      <c r="I2357" s="45">
        <f t="shared" si="145"/>
        <v>0</v>
      </c>
      <c r="J2357" s="45">
        <f t="shared" si="147"/>
        <v>13.945141504926658</v>
      </c>
      <c r="K2357" s="39" t="e">
        <f t="shared" si="144"/>
        <v>#DIV/0!</v>
      </c>
      <c r="L2357" s="46">
        <f>J2357/Eingaben!$D$29</f>
        <v>0.95777899945930856</v>
      </c>
      <c r="M2357" s="44" t="e">
        <f>K2357/Eingaben!$D$8</f>
        <v>#DIV/0!</v>
      </c>
      <c r="N2357" s="46">
        <f>ABS(B2357-C2357)/Eingaben!$D$8</f>
        <v>0</v>
      </c>
      <c r="O2357" s="44"/>
      <c r="P2357">
        <f>D2357/3600000*G2357*100*100/Eingaben!$D$39*(A2357-A2356)/3600</f>
        <v>0</v>
      </c>
      <c r="R2357" s="91" t="e">
        <f>('Dichte Wasser'!$B$4*AVERAGE(B2357:C2357)^3+'Dichte Wasser'!$B$3*AVERAGE(B2357:C2357)^2+'Dichte Wasser'!$B$2*AVERAGE(B2357:C2357)+'Dichte Wasser'!$B$1)/1000</f>
        <v>#DIV/0!</v>
      </c>
      <c r="S2357" s="92" t="e">
        <f t="shared" si="146"/>
        <v>#DIV/0!</v>
      </c>
    </row>
    <row r="2358" spans="1:19" x14ac:dyDescent="0.25">
      <c r="A2358" s="69"/>
      <c r="B2358" s="72"/>
      <c r="C2358" s="72"/>
      <c r="D2358" s="80"/>
      <c r="G2358" s="93"/>
      <c r="I2358" s="45">
        <f t="shared" si="145"/>
        <v>0</v>
      </c>
      <c r="J2358" s="45">
        <f t="shared" si="147"/>
        <v>13.945141504926658</v>
      </c>
      <c r="K2358" s="39" t="e">
        <f t="shared" si="144"/>
        <v>#DIV/0!</v>
      </c>
      <c r="L2358" s="46">
        <f>J2358/Eingaben!$D$29</f>
        <v>0.95777899945930856</v>
      </c>
      <c r="M2358" s="44" t="e">
        <f>K2358/Eingaben!$D$8</f>
        <v>#DIV/0!</v>
      </c>
      <c r="N2358" s="46">
        <f>ABS(B2358-C2358)/Eingaben!$D$8</f>
        <v>0</v>
      </c>
      <c r="O2358" s="44"/>
      <c r="P2358">
        <f>D2358/3600000*G2358*100*100/Eingaben!$D$39*(A2358-A2357)/3600</f>
        <v>0</v>
      </c>
      <c r="R2358" s="91" t="e">
        <f>('Dichte Wasser'!$B$4*AVERAGE(B2358:C2358)^3+'Dichte Wasser'!$B$3*AVERAGE(B2358:C2358)^2+'Dichte Wasser'!$B$2*AVERAGE(B2358:C2358)+'Dichte Wasser'!$B$1)/1000</f>
        <v>#DIV/0!</v>
      </c>
      <c r="S2358" s="92" t="e">
        <f t="shared" si="146"/>
        <v>#DIV/0!</v>
      </c>
    </row>
    <row r="2359" spans="1:19" x14ac:dyDescent="0.25">
      <c r="A2359" s="69"/>
      <c r="B2359" s="72"/>
      <c r="C2359" s="72"/>
      <c r="D2359" s="80"/>
      <c r="G2359" s="93"/>
      <c r="I2359" s="45">
        <f t="shared" si="145"/>
        <v>0</v>
      </c>
      <c r="J2359" s="45">
        <f t="shared" si="147"/>
        <v>13.945141504926658</v>
      </c>
      <c r="K2359" s="39" t="e">
        <f t="shared" si="144"/>
        <v>#DIV/0!</v>
      </c>
      <c r="L2359" s="46">
        <f>J2359/Eingaben!$D$29</f>
        <v>0.95777899945930856</v>
      </c>
      <c r="M2359" s="44" t="e">
        <f>K2359/Eingaben!$D$8</f>
        <v>#DIV/0!</v>
      </c>
      <c r="N2359" s="46">
        <f>ABS(B2359-C2359)/Eingaben!$D$8</f>
        <v>0</v>
      </c>
      <c r="O2359" s="44"/>
      <c r="P2359">
        <f>D2359/3600000*G2359*100*100/Eingaben!$D$39*(A2359-A2358)/3600</f>
        <v>0</v>
      </c>
      <c r="R2359" s="91" t="e">
        <f>('Dichte Wasser'!$B$4*AVERAGE(B2359:C2359)^3+'Dichte Wasser'!$B$3*AVERAGE(B2359:C2359)^2+'Dichte Wasser'!$B$2*AVERAGE(B2359:C2359)+'Dichte Wasser'!$B$1)/1000</f>
        <v>#DIV/0!</v>
      </c>
      <c r="S2359" s="92" t="e">
        <f t="shared" si="146"/>
        <v>#DIV/0!</v>
      </c>
    </row>
    <row r="2360" spans="1:19" x14ac:dyDescent="0.25">
      <c r="A2360" s="69"/>
      <c r="B2360" s="72"/>
      <c r="C2360" s="72"/>
      <c r="D2360" s="80"/>
      <c r="G2360" s="93"/>
      <c r="I2360" s="45">
        <f t="shared" si="145"/>
        <v>0</v>
      </c>
      <c r="J2360" s="45">
        <f t="shared" si="147"/>
        <v>13.945141504926658</v>
      </c>
      <c r="K2360" s="39" t="e">
        <f t="shared" si="144"/>
        <v>#DIV/0!</v>
      </c>
      <c r="L2360" s="46">
        <f>J2360/Eingaben!$D$29</f>
        <v>0.95777899945930856</v>
      </c>
      <c r="M2360" s="44" t="e">
        <f>K2360/Eingaben!$D$8</f>
        <v>#DIV/0!</v>
      </c>
      <c r="N2360" s="46">
        <f>ABS(B2360-C2360)/Eingaben!$D$8</f>
        <v>0</v>
      </c>
      <c r="O2360" s="44"/>
      <c r="P2360">
        <f>D2360/3600000*G2360*100*100/Eingaben!$D$39*(A2360-A2359)/3600</f>
        <v>0</v>
      </c>
      <c r="R2360" s="91" t="e">
        <f>('Dichte Wasser'!$B$4*AVERAGE(B2360:C2360)^3+'Dichte Wasser'!$B$3*AVERAGE(B2360:C2360)^2+'Dichte Wasser'!$B$2*AVERAGE(B2360:C2360)+'Dichte Wasser'!$B$1)/1000</f>
        <v>#DIV/0!</v>
      </c>
      <c r="S2360" s="92" t="e">
        <f t="shared" si="146"/>
        <v>#DIV/0!</v>
      </c>
    </row>
    <row r="2361" spans="1:19" x14ac:dyDescent="0.25">
      <c r="A2361" s="69"/>
      <c r="B2361" s="72"/>
      <c r="C2361" s="72"/>
      <c r="D2361" s="80"/>
      <c r="G2361" s="93"/>
      <c r="I2361" s="45">
        <f t="shared" si="145"/>
        <v>0</v>
      </c>
      <c r="J2361" s="45">
        <f t="shared" si="147"/>
        <v>13.945141504926658</v>
      </c>
      <c r="K2361" s="39" t="e">
        <f t="shared" si="144"/>
        <v>#DIV/0!</v>
      </c>
      <c r="L2361" s="46">
        <f>J2361/Eingaben!$D$29</f>
        <v>0.95777899945930856</v>
      </c>
      <c r="M2361" s="44" t="e">
        <f>K2361/Eingaben!$D$8</f>
        <v>#DIV/0!</v>
      </c>
      <c r="N2361" s="46">
        <f>ABS(B2361-C2361)/Eingaben!$D$8</f>
        <v>0</v>
      </c>
      <c r="O2361" s="44"/>
      <c r="P2361">
        <f>D2361/3600000*G2361*100*100/Eingaben!$D$39*(A2361-A2360)/3600</f>
        <v>0</v>
      </c>
      <c r="R2361" s="91" t="e">
        <f>('Dichte Wasser'!$B$4*AVERAGE(B2361:C2361)^3+'Dichte Wasser'!$B$3*AVERAGE(B2361:C2361)^2+'Dichte Wasser'!$B$2*AVERAGE(B2361:C2361)+'Dichte Wasser'!$B$1)/1000</f>
        <v>#DIV/0!</v>
      </c>
      <c r="S2361" s="92" t="e">
        <f t="shared" si="146"/>
        <v>#DIV/0!</v>
      </c>
    </row>
    <row r="2362" spans="1:19" x14ac:dyDescent="0.25">
      <c r="A2362" s="69"/>
      <c r="B2362" s="72"/>
      <c r="C2362" s="72"/>
      <c r="D2362" s="80"/>
      <c r="G2362" s="93"/>
      <c r="I2362" s="45">
        <f t="shared" si="145"/>
        <v>0</v>
      </c>
      <c r="J2362" s="45">
        <f t="shared" si="147"/>
        <v>13.945141504926658</v>
      </c>
      <c r="K2362" s="39" t="e">
        <f t="shared" si="144"/>
        <v>#DIV/0!</v>
      </c>
      <c r="L2362" s="46">
        <f>J2362/Eingaben!$D$29</f>
        <v>0.95777899945930856</v>
      </c>
      <c r="M2362" s="44" t="e">
        <f>K2362/Eingaben!$D$8</f>
        <v>#DIV/0!</v>
      </c>
      <c r="N2362" s="46">
        <f>ABS(B2362-C2362)/Eingaben!$D$8</f>
        <v>0</v>
      </c>
      <c r="O2362" s="44"/>
      <c r="P2362">
        <f>D2362/3600000*G2362*100*100/Eingaben!$D$39*(A2362-A2361)/3600</f>
        <v>0</v>
      </c>
      <c r="R2362" s="91" t="e">
        <f>('Dichte Wasser'!$B$4*AVERAGE(B2362:C2362)^3+'Dichte Wasser'!$B$3*AVERAGE(B2362:C2362)^2+'Dichte Wasser'!$B$2*AVERAGE(B2362:C2362)+'Dichte Wasser'!$B$1)/1000</f>
        <v>#DIV/0!</v>
      </c>
      <c r="S2362" s="92" t="e">
        <f t="shared" si="146"/>
        <v>#DIV/0!</v>
      </c>
    </row>
    <row r="2363" spans="1:19" x14ac:dyDescent="0.25">
      <c r="A2363" s="69"/>
      <c r="B2363" s="72"/>
      <c r="C2363" s="72"/>
      <c r="D2363" s="80"/>
      <c r="G2363" s="93"/>
      <c r="I2363" s="45">
        <f t="shared" si="145"/>
        <v>0</v>
      </c>
      <c r="J2363" s="45">
        <f t="shared" si="147"/>
        <v>13.945141504926658</v>
      </c>
      <c r="K2363" s="39" t="e">
        <f t="shared" si="144"/>
        <v>#DIV/0!</v>
      </c>
      <c r="L2363" s="46">
        <f>J2363/Eingaben!$D$29</f>
        <v>0.95777899945930856</v>
      </c>
      <c r="M2363" s="44" t="e">
        <f>K2363/Eingaben!$D$8</f>
        <v>#DIV/0!</v>
      </c>
      <c r="N2363" s="46">
        <f>ABS(B2363-C2363)/Eingaben!$D$8</f>
        <v>0</v>
      </c>
      <c r="O2363" s="44"/>
      <c r="P2363">
        <f>D2363/3600000*G2363*100*100/Eingaben!$D$39*(A2363-A2362)/3600</f>
        <v>0</v>
      </c>
      <c r="R2363" s="91" t="e">
        <f>('Dichte Wasser'!$B$4*AVERAGE(B2363:C2363)^3+'Dichte Wasser'!$B$3*AVERAGE(B2363:C2363)^2+'Dichte Wasser'!$B$2*AVERAGE(B2363:C2363)+'Dichte Wasser'!$B$1)/1000</f>
        <v>#DIV/0!</v>
      </c>
      <c r="S2363" s="92" t="e">
        <f t="shared" si="146"/>
        <v>#DIV/0!</v>
      </c>
    </row>
    <row r="2364" spans="1:19" x14ac:dyDescent="0.25">
      <c r="A2364" s="69"/>
      <c r="B2364" s="72"/>
      <c r="C2364" s="72"/>
      <c r="D2364" s="80"/>
      <c r="G2364" s="93"/>
      <c r="I2364" s="45">
        <f t="shared" si="145"/>
        <v>0</v>
      </c>
      <c r="J2364" s="45">
        <f t="shared" si="147"/>
        <v>13.945141504926658</v>
      </c>
      <c r="K2364" s="39" t="e">
        <f t="shared" si="144"/>
        <v>#DIV/0!</v>
      </c>
      <c r="L2364" s="46">
        <f>J2364/Eingaben!$D$29</f>
        <v>0.95777899945930856</v>
      </c>
      <c r="M2364" s="44" t="e">
        <f>K2364/Eingaben!$D$8</f>
        <v>#DIV/0!</v>
      </c>
      <c r="N2364" s="46">
        <f>ABS(B2364-C2364)/Eingaben!$D$8</f>
        <v>0</v>
      </c>
      <c r="O2364" s="44"/>
      <c r="P2364">
        <f>D2364/3600000*G2364*100*100/Eingaben!$D$39*(A2364-A2363)/3600</f>
        <v>0</v>
      </c>
      <c r="R2364" s="91" t="e">
        <f>('Dichte Wasser'!$B$4*AVERAGE(B2364:C2364)^3+'Dichte Wasser'!$B$3*AVERAGE(B2364:C2364)^2+'Dichte Wasser'!$B$2*AVERAGE(B2364:C2364)+'Dichte Wasser'!$B$1)/1000</f>
        <v>#DIV/0!</v>
      </c>
      <c r="S2364" s="92" t="e">
        <f t="shared" si="146"/>
        <v>#DIV/0!</v>
      </c>
    </row>
    <row r="2365" spans="1:19" x14ac:dyDescent="0.25">
      <c r="A2365" s="69"/>
      <c r="B2365" s="72"/>
      <c r="C2365" s="72"/>
      <c r="D2365" s="80"/>
      <c r="G2365" s="93"/>
      <c r="I2365" s="45">
        <f t="shared" si="145"/>
        <v>0</v>
      </c>
      <c r="J2365" s="45">
        <f t="shared" si="147"/>
        <v>13.945141504926658</v>
      </c>
      <c r="K2365" s="39" t="e">
        <f t="shared" si="144"/>
        <v>#DIV/0!</v>
      </c>
      <c r="L2365" s="46">
        <f>J2365/Eingaben!$D$29</f>
        <v>0.95777899945930856</v>
      </c>
      <c r="M2365" s="44" t="e">
        <f>K2365/Eingaben!$D$8</f>
        <v>#DIV/0!</v>
      </c>
      <c r="N2365" s="46">
        <f>ABS(B2365-C2365)/Eingaben!$D$8</f>
        <v>0</v>
      </c>
      <c r="O2365" s="44"/>
      <c r="P2365">
        <f>D2365/3600000*G2365*100*100/Eingaben!$D$39*(A2365-A2364)/3600</f>
        <v>0</v>
      </c>
      <c r="R2365" s="91" t="e">
        <f>('Dichte Wasser'!$B$4*AVERAGE(B2365:C2365)^3+'Dichte Wasser'!$B$3*AVERAGE(B2365:C2365)^2+'Dichte Wasser'!$B$2*AVERAGE(B2365:C2365)+'Dichte Wasser'!$B$1)/1000</f>
        <v>#DIV/0!</v>
      </c>
      <c r="S2365" s="92" t="e">
        <f t="shared" si="146"/>
        <v>#DIV/0!</v>
      </c>
    </row>
    <row r="2366" spans="1:19" x14ac:dyDescent="0.25">
      <c r="A2366" s="69"/>
      <c r="B2366" s="72"/>
      <c r="C2366" s="72"/>
      <c r="D2366" s="80"/>
      <c r="G2366" s="93"/>
      <c r="I2366" s="45">
        <f t="shared" si="145"/>
        <v>0</v>
      </c>
      <c r="J2366" s="45">
        <f t="shared" si="147"/>
        <v>13.945141504926658</v>
      </c>
      <c r="K2366" s="39" t="e">
        <f t="shared" si="144"/>
        <v>#DIV/0!</v>
      </c>
      <c r="L2366" s="46">
        <f>J2366/Eingaben!$D$29</f>
        <v>0.95777899945930856</v>
      </c>
      <c r="M2366" s="44" t="e">
        <f>K2366/Eingaben!$D$8</f>
        <v>#DIV/0!</v>
      </c>
      <c r="N2366" s="46">
        <f>ABS(B2366-C2366)/Eingaben!$D$8</f>
        <v>0</v>
      </c>
      <c r="O2366" s="44"/>
      <c r="P2366">
        <f>D2366/3600000*G2366*100*100/Eingaben!$D$39*(A2366-A2365)/3600</f>
        <v>0</v>
      </c>
      <c r="R2366" s="91" t="e">
        <f>('Dichte Wasser'!$B$4*AVERAGE(B2366:C2366)^3+'Dichte Wasser'!$B$3*AVERAGE(B2366:C2366)^2+'Dichte Wasser'!$B$2*AVERAGE(B2366:C2366)+'Dichte Wasser'!$B$1)/1000</f>
        <v>#DIV/0!</v>
      </c>
      <c r="S2366" s="92" t="e">
        <f t="shared" si="146"/>
        <v>#DIV/0!</v>
      </c>
    </row>
    <row r="2367" spans="1:19" x14ac:dyDescent="0.25">
      <c r="A2367" s="69"/>
      <c r="B2367" s="72"/>
      <c r="C2367" s="72"/>
      <c r="D2367" s="80"/>
      <c r="G2367" s="93"/>
      <c r="I2367" s="45">
        <f t="shared" si="145"/>
        <v>0</v>
      </c>
      <c r="J2367" s="45">
        <f t="shared" si="147"/>
        <v>13.945141504926658</v>
      </c>
      <c r="K2367" s="39" t="e">
        <f t="shared" si="144"/>
        <v>#DIV/0!</v>
      </c>
      <c r="L2367" s="46">
        <f>J2367/Eingaben!$D$29</f>
        <v>0.95777899945930856</v>
      </c>
      <c r="M2367" s="44" t="e">
        <f>K2367/Eingaben!$D$8</f>
        <v>#DIV/0!</v>
      </c>
      <c r="N2367" s="46">
        <f>ABS(B2367-C2367)/Eingaben!$D$8</f>
        <v>0</v>
      </c>
      <c r="O2367" s="44"/>
      <c r="P2367">
        <f>D2367/3600000*G2367*100*100/Eingaben!$D$39*(A2367-A2366)/3600</f>
        <v>0</v>
      </c>
      <c r="R2367" s="91" t="e">
        <f>('Dichte Wasser'!$B$4*AVERAGE(B2367:C2367)^3+'Dichte Wasser'!$B$3*AVERAGE(B2367:C2367)^2+'Dichte Wasser'!$B$2*AVERAGE(B2367:C2367)+'Dichte Wasser'!$B$1)/1000</f>
        <v>#DIV/0!</v>
      </c>
      <c r="S2367" s="92" t="e">
        <f t="shared" si="146"/>
        <v>#DIV/0!</v>
      </c>
    </row>
    <row r="2368" spans="1:19" x14ac:dyDescent="0.25">
      <c r="A2368" s="69"/>
      <c r="B2368" s="72"/>
      <c r="C2368" s="72"/>
      <c r="D2368" s="80"/>
      <c r="G2368" s="93"/>
      <c r="I2368" s="45">
        <f t="shared" si="145"/>
        <v>0</v>
      </c>
      <c r="J2368" s="45">
        <f t="shared" si="147"/>
        <v>13.945141504926658</v>
      </c>
      <c r="K2368" s="39" t="e">
        <f t="shared" si="144"/>
        <v>#DIV/0!</v>
      </c>
      <c r="L2368" s="46">
        <f>J2368/Eingaben!$D$29</f>
        <v>0.95777899945930856</v>
      </c>
      <c r="M2368" s="44" t="e">
        <f>K2368/Eingaben!$D$8</f>
        <v>#DIV/0!</v>
      </c>
      <c r="N2368" s="46">
        <f>ABS(B2368-C2368)/Eingaben!$D$8</f>
        <v>0</v>
      </c>
      <c r="O2368" s="44"/>
      <c r="P2368">
        <f>D2368/3600000*G2368*100*100/Eingaben!$D$39*(A2368-A2367)/3600</f>
        <v>0</v>
      </c>
      <c r="R2368" s="91" t="e">
        <f>('Dichte Wasser'!$B$4*AVERAGE(B2368:C2368)^3+'Dichte Wasser'!$B$3*AVERAGE(B2368:C2368)^2+'Dichte Wasser'!$B$2*AVERAGE(B2368:C2368)+'Dichte Wasser'!$B$1)/1000</f>
        <v>#DIV/0!</v>
      </c>
      <c r="S2368" s="92" t="e">
        <f t="shared" si="146"/>
        <v>#DIV/0!</v>
      </c>
    </row>
    <row r="2369" spans="1:19" x14ac:dyDescent="0.25">
      <c r="A2369" s="69"/>
      <c r="B2369" s="72"/>
      <c r="C2369" s="72"/>
      <c r="D2369" s="80"/>
      <c r="G2369" s="93"/>
      <c r="I2369" s="45">
        <f t="shared" si="145"/>
        <v>0</v>
      </c>
      <c r="J2369" s="45">
        <f t="shared" si="147"/>
        <v>13.945141504926658</v>
      </c>
      <c r="K2369" s="39" t="e">
        <f t="shared" si="144"/>
        <v>#DIV/0!</v>
      </c>
      <c r="L2369" s="46">
        <f>J2369/Eingaben!$D$29</f>
        <v>0.95777899945930856</v>
      </c>
      <c r="M2369" s="44" t="e">
        <f>K2369/Eingaben!$D$8</f>
        <v>#DIV/0!</v>
      </c>
      <c r="N2369" s="46">
        <f>ABS(B2369-C2369)/Eingaben!$D$8</f>
        <v>0</v>
      </c>
      <c r="O2369" s="44"/>
      <c r="P2369">
        <f>D2369/3600000*G2369*100*100/Eingaben!$D$39*(A2369-A2368)/3600</f>
        <v>0</v>
      </c>
      <c r="R2369" s="91" t="e">
        <f>('Dichte Wasser'!$B$4*AVERAGE(B2369:C2369)^3+'Dichte Wasser'!$B$3*AVERAGE(B2369:C2369)^2+'Dichte Wasser'!$B$2*AVERAGE(B2369:C2369)+'Dichte Wasser'!$B$1)/1000</f>
        <v>#DIV/0!</v>
      </c>
      <c r="S2369" s="92" t="e">
        <f t="shared" si="146"/>
        <v>#DIV/0!</v>
      </c>
    </row>
    <row r="2370" spans="1:19" x14ac:dyDescent="0.25">
      <c r="A2370" s="69"/>
      <c r="B2370" s="72"/>
      <c r="C2370" s="72"/>
      <c r="D2370" s="80"/>
      <c r="G2370" s="93"/>
      <c r="I2370" s="45">
        <f t="shared" si="145"/>
        <v>0</v>
      </c>
      <c r="J2370" s="45">
        <f t="shared" si="147"/>
        <v>13.945141504926658</v>
      </c>
      <c r="K2370" s="39" t="e">
        <f t="shared" si="144"/>
        <v>#DIV/0!</v>
      </c>
      <c r="L2370" s="46">
        <f>J2370/Eingaben!$D$29</f>
        <v>0.95777899945930856</v>
      </c>
      <c r="M2370" s="44" t="e">
        <f>K2370/Eingaben!$D$8</f>
        <v>#DIV/0!</v>
      </c>
      <c r="N2370" s="46">
        <f>ABS(B2370-C2370)/Eingaben!$D$8</f>
        <v>0</v>
      </c>
      <c r="O2370" s="44"/>
      <c r="P2370">
        <f>D2370/3600000*G2370*100*100/Eingaben!$D$39*(A2370-A2369)/3600</f>
        <v>0</v>
      </c>
      <c r="R2370" s="91" t="e">
        <f>('Dichte Wasser'!$B$4*AVERAGE(B2370:C2370)^3+'Dichte Wasser'!$B$3*AVERAGE(B2370:C2370)^2+'Dichte Wasser'!$B$2*AVERAGE(B2370:C2370)+'Dichte Wasser'!$B$1)/1000</f>
        <v>#DIV/0!</v>
      </c>
      <c r="S2370" s="92" t="e">
        <f t="shared" si="146"/>
        <v>#DIV/0!</v>
      </c>
    </row>
    <row r="2371" spans="1:19" x14ac:dyDescent="0.25">
      <c r="A2371" s="69"/>
      <c r="B2371" s="72"/>
      <c r="C2371" s="72"/>
      <c r="D2371" s="80"/>
      <c r="G2371" s="93"/>
      <c r="I2371" s="45">
        <f t="shared" si="145"/>
        <v>0</v>
      </c>
      <c r="J2371" s="45">
        <f t="shared" si="147"/>
        <v>13.945141504926658</v>
      </c>
      <c r="K2371" s="39" t="e">
        <f t="shared" si="144"/>
        <v>#DIV/0!</v>
      </c>
      <c r="L2371" s="46">
        <f>J2371/Eingaben!$D$29</f>
        <v>0.95777899945930856</v>
      </c>
      <c r="M2371" s="44" t="e">
        <f>K2371/Eingaben!$D$8</f>
        <v>#DIV/0!</v>
      </c>
      <c r="N2371" s="46">
        <f>ABS(B2371-C2371)/Eingaben!$D$8</f>
        <v>0</v>
      </c>
      <c r="O2371" s="44"/>
      <c r="P2371">
        <f>D2371/3600000*G2371*100*100/Eingaben!$D$39*(A2371-A2370)/3600</f>
        <v>0</v>
      </c>
      <c r="R2371" s="91" t="e">
        <f>('Dichte Wasser'!$B$4*AVERAGE(B2371:C2371)^3+'Dichte Wasser'!$B$3*AVERAGE(B2371:C2371)^2+'Dichte Wasser'!$B$2*AVERAGE(B2371:C2371)+'Dichte Wasser'!$B$1)/1000</f>
        <v>#DIV/0!</v>
      </c>
      <c r="S2371" s="92" t="e">
        <f t="shared" si="146"/>
        <v>#DIV/0!</v>
      </c>
    </row>
    <row r="2372" spans="1:19" x14ac:dyDescent="0.25">
      <c r="A2372" s="69"/>
      <c r="B2372" s="72"/>
      <c r="C2372" s="72"/>
      <c r="D2372" s="80"/>
      <c r="G2372" s="93"/>
      <c r="I2372" s="45">
        <f t="shared" si="145"/>
        <v>0</v>
      </c>
      <c r="J2372" s="45">
        <f t="shared" si="147"/>
        <v>13.945141504926658</v>
      </c>
      <c r="K2372" s="39" t="e">
        <f t="shared" si="144"/>
        <v>#DIV/0!</v>
      </c>
      <c r="L2372" s="46">
        <f>J2372/Eingaben!$D$29</f>
        <v>0.95777899945930856</v>
      </c>
      <c r="M2372" s="44" t="e">
        <f>K2372/Eingaben!$D$8</f>
        <v>#DIV/0!</v>
      </c>
      <c r="N2372" s="46">
        <f>ABS(B2372-C2372)/Eingaben!$D$8</f>
        <v>0</v>
      </c>
      <c r="O2372" s="44"/>
      <c r="P2372">
        <f>D2372/3600000*G2372*100*100/Eingaben!$D$39*(A2372-A2371)/3600</f>
        <v>0</v>
      </c>
      <c r="R2372" s="91" t="e">
        <f>('Dichte Wasser'!$B$4*AVERAGE(B2372:C2372)^3+'Dichte Wasser'!$B$3*AVERAGE(B2372:C2372)^2+'Dichte Wasser'!$B$2*AVERAGE(B2372:C2372)+'Dichte Wasser'!$B$1)/1000</f>
        <v>#DIV/0!</v>
      </c>
      <c r="S2372" s="92" t="e">
        <f t="shared" si="146"/>
        <v>#DIV/0!</v>
      </c>
    </row>
    <row r="2373" spans="1:19" x14ac:dyDescent="0.25">
      <c r="A2373" s="69"/>
      <c r="B2373" s="72"/>
      <c r="C2373" s="72"/>
      <c r="D2373" s="80"/>
      <c r="G2373" s="93"/>
      <c r="I2373" s="45">
        <f t="shared" si="145"/>
        <v>0</v>
      </c>
      <c r="J2373" s="45">
        <f t="shared" si="147"/>
        <v>13.945141504926658</v>
      </c>
      <c r="K2373" s="39" t="e">
        <f t="shared" ref="K2373:K2436" si="148">I2373/((A2373-A2372)/3600)</f>
        <v>#DIV/0!</v>
      </c>
      <c r="L2373" s="46">
        <f>J2373/Eingaben!$D$29</f>
        <v>0.95777899945930856</v>
      </c>
      <c r="M2373" s="44" t="e">
        <f>K2373/Eingaben!$D$8</f>
        <v>#DIV/0!</v>
      </c>
      <c r="N2373" s="46">
        <f>ABS(B2373-C2373)/Eingaben!$D$8</f>
        <v>0</v>
      </c>
      <c r="O2373" s="44"/>
      <c r="P2373">
        <f>D2373/3600000*G2373*100*100/Eingaben!$D$39*(A2373-A2372)/3600</f>
        <v>0</v>
      </c>
      <c r="R2373" s="91" t="e">
        <f>('Dichte Wasser'!$B$4*AVERAGE(B2373:C2373)^3+'Dichte Wasser'!$B$3*AVERAGE(B2373:C2373)^2+'Dichte Wasser'!$B$2*AVERAGE(B2373:C2373)+'Dichte Wasser'!$B$1)/1000</f>
        <v>#DIV/0!</v>
      </c>
      <c r="S2373" s="92" t="e">
        <f t="shared" si="146"/>
        <v>#DIV/0!</v>
      </c>
    </row>
    <row r="2374" spans="1:19" x14ac:dyDescent="0.25">
      <c r="A2374" s="69"/>
      <c r="B2374" s="72"/>
      <c r="C2374" s="72"/>
      <c r="D2374" s="80"/>
      <c r="G2374" s="93"/>
      <c r="I2374" s="45">
        <f t="shared" ref="I2374:I2437" si="149">IF(D2374&gt;0,D2374/3600*R2374*(A2374-A2373)*S2374*(B2374-C2374)/3600,0)</f>
        <v>0</v>
      </c>
      <c r="J2374" s="45">
        <f t="shared" si="147"/>
        <v>13.945141504926658</v>
      </c>
      <c r="K2374" s="39" t="e">
        <f t="shared" si="148"/>
        <v>#DIV/0!</v>
      </c>
      <c r="L2374" s="46">
        <f>J2374/Eingaben!$D$29</f>
        <v>0.95777899945930856</v>
      </c>
      <c r="M2374" s="44" t="e">
        <f>K2374/Eingaben!$D$8</f>
        <v>#DIV/0!</v>
      </c>
      <c r="N2374" s="46">
        <f>ABS(B2374-C2374)/Eingaben!$D$8</f>
        <v>0</v>
      </c>
      <c r="O2374" s="44"/>
      <c r="P2374">
        <f>D2374/3600000*G2374*100*100/Eingaben!$D$39*(A2374-A2373)/3600</f>
        <v>0</v>
      </c>
      <c r="R2374" s="91" t="e">
        <f>('Dichte Wasser'!$B$4*AVERAGE(B2374:C2374)^3+'Dichte Wasser'!$B$3*AVERAGE(B2374:C2374)^2+'Dichte Wasser'!$B$2*AVERAGE(B2374:C2374)+'Dichte Wasser'!$B$1)/1000</f>
        <v>#DIV/0!</v>
      </c>
      <c r="S2374" s="92" t="e">
        <f t="shared" ref="S2374:S2437" si="150" xml:space="preserve">  0.0000000024*AVERAGE(B2374:C2374)^4 - 0.0000005979*AVERAGE(B2374:C2374)^3 + 0.0000621355*AVERAGE(B2374:C2374)^2 - 0.0026683907*AVERAGE(B2374:C2374) + 4.2176232303</f>
        <v>#DIV/0!</v>
      </c>
    </row>
    <row r="2375" spans="1:19" x14ac:dyDescent="0.25">
      <c r="A2375" s="69"/>
      <c r="B2375" s="72"/>
      <c r="C2375" s="72"/>
      <c r="D2375" s="80"/>
      <c r="G2375" s="93"/>
      <c r="I2375" s="45">
        <f t="shared" si="149"/>
        <v>0</v>
      </c>
      <c r="J2375" s="45">
        <f t="shared" ref="J2375:J2438" si="151">J2374+I2375</f>
        <v>13.945141504926658</v>
      </c>
      <c r="K2375" s="39" t="e">
        <f t="shared" si="148"/>
        <v>#DIV/0!</v>
      </c>
      <c r="L2375" s="46">
        <f>J2375/Eingaben!$D$29</f>
        <v>0.95777899945930856</v>
      </c>
      <c r="M2375" s="44" t="e">
        <f>K2375/Eingaben!$D$8</f>
        <v>#DIV/0!</v>
      </c>
      <c r="N2375" s="46">
        <f>ABS(B2375-C2375)/Eingaben!$D$8</f>
        <v>0</v>
      </c>
      <c r="O2375" s="44"/>
      <c r="P2375">
        <f>D2375/3600000*G2375*100*100/Eingaben!$D$39*(A2375-A2374)/3600</f>
        <v>0</v>
      </c>
      <c r="R2375" s="91" t="e">
        <f>('Dichte Wasser'!$B$4*AVERAGE(B2375:C2375)^3+'Dichte Wasser'!$B$3*AVERAGE(B2375:C2375)^2+'Dichte Wasser'!$B$2*AVERAGE(B2375:C2375)+'Dichte Wasser'!$B$1)/1000</f>
        <v>#DIV/0!</v>
      </c>
      <c r="S2375" s="92" t="e">
        <f t="shared" si="150"/>
        <v>#DIV/0!</v>
      </c>
    </row>
    <row r="2376" spans="1:19" x14ac:dyDescent="0.25">
      <c r="A2376" s="69"/>
      <c r="B2376" s="72"/>
      <c r="C2376" s="72"/>
      <c r="D2376" s="80"/>
      <c r="G2376" s="93"/>
      <c r="I2376" s="45">
        <f t="shared" si="149"/>
        <v>0</v>
      </c>
      <c r="J2376" s="45">
        <f t="shared" si="151"/>
        <v>13.945141504926658</v>
      </c>
      <c r="K2376" s="39" t="e">
        <f t="shared" si="148"/>
        <v>#DIV/0!</v>
      </c>
      <c r="L2376" s="46">
        <f>J2376/Eingaben!$D$29</f>
        <v>0.95777899945930856</v>
      </c>
      <c r="M2376" s="44" t="e">
        <f>K2376/Eingaben!$D$8</f>
        <v>#DIV/0!</v>
      </c>
      <c r="N2376" s="46">
        <f>ABS(B2376-C2376)/Eingaben!$D$8</f>
        <v>0</v>
      </c>
      <c r="O2376" s="44"/>
      <c r="P2376">
        <f>D2376/3600000*G2376*100*100/Eingaben!$D$39*(A2376-A2375)/3600</f>
        <v>0</v>
      </c>
      <c r="R2376" s="91" t="e">
        <f>('Dichte Wasser'!$B$4*AVERAGE(B2376:C2376)^3+'Dichte Wasser'!$B$3*AVERAGE(B2376:C2376)^2+'Dichte Wasser'!$B$2*AVERAGE(B2376:C2376)+'Dichte Wasser'!$B$1)/1000</f>
        <v>#DIV/0!</v>
      </c>
      <c r="S2376" s="92" t="e">
        <f t="shared" si="150"/>
        <v>#DIV/0!</v>
      </c>
    </row>
    <row r="2377" spans="1:19" x14ac:dyDescent="0.25">
      <c r="A2377" s="69"/>
      <c r="B2377" s="72"/>
      <c r="C2377" s="72"/>
      <c r="D2377" s="80"/>
      <c r="G2377" s="93"/>
      <c r="I2377" s="45">
        <f t="shared" si="149"/>
        <v>0</v>
      </c>
      <c r="J2377" s="45">
        <f t="shared" si="151"/>
        <v>13.945141504926658</v>
      </c>
      <c r="K2377" s="39" t="e">
        <f t="shared" si="148"/>
        <v>#DIV/0!</v>
      </c>
      <c r="L2377" s="46">
        <f>J2377/Eingaben!$D$29</f>
        <v>0.95777899945930856</v>
      </c>
      <c r="M2377" s="44" t="e">
        <f>K2377/Eingaben!$D$8</f>
        <v>#DIV/0!</v>
      </c>
      <c r="N2377" s="46">
        <f>ABS(B2377-C2377)/Eingaben!$D$8</f>
        <v>0</v>
      </c>
      <c r="O2377" s="44"/>
      <c r="P2377">
        <f>D2377/3600000*G2377*100*100/Eingaben!$D$39*(A2377-A2376)/3600</f>
        <v>0</v>
      </c>
      <c r="R2377" s="91" t="e">
        <f>('Dichte Wasser'!$B$4*AVERAGE(B2377:C2377)^3+'Dichte Wasser'!$B$3*AVERAGE(B2377:C2377)^2+'Dichte Wasser'!$B$2*AVERAGE(B2377:C2377)+'Dichte Wasser'!$B$1)/1000</f>
        <v>#DIV/0!</v>
      </c>
      <c r="S2377" s="92" t="e">
        <f t="shared" si="150"/>
        <v>#DIV/0!</v>
      </c>
    </row>
    <row r="2378" spans="1:19" x14ac:dyDescent="0.25">
      <c r="A2378" s="69"/>
      <c r="B2378" s="72"/>
      <c r="C2378" s="72"/>
      <c r="D2378" s="80"/>
      <c r="G2378" s="93"/>
      <c r="I2378" s="45">
        <f t="shared" si="149"/>
        <v>0</v>
      </c>
      <c r="J2378" s="45">
        <f t="shared" si="151"/>
        <v>13.945141504926658</v>
      </c>
      <c r="K2378" s="39" t="e">
        <f t="shared" si="148"/>
        <v>#DIV/0!</v>
      </c>
      <c r="L2378" s="46">
        <f>J2378/Eingaben!$D$29</f>
        <v>0.95777899945930856</v>
      </c>
      <c r="M2378" s="44" t="e">
        <f>K2378/Eingaben!$D$8</f>
        <v>#DIV/0!</v>
      </c>
      <c r="N2378" s="46">
        <f>ABS(B2378-C2378)/Eingaben!$D$8</f>
        <v>0</v>
      </c>
      <c r="O2378" s="44"/>
      <c r="P2378">
        <f>D2378/3600000*G2378*100*100/Eingaben!$D$39*(A2378-A2377)/3600</f>
        <v>0</v>
      </c>
      <c r="R2378" s="91" t="e">
        <f>('Dichte Wasser'!$B$4*AVERAGE(B2378:C2378)^3+'Dichte Wasser'!$B$3*AVERAGE(B2378:C2378)^2+'Dichte Wasser'!$B$2*AVERAGE(B2378:C2378)+'Dichte Wasser'!$B$1)/1000</f>
        <v>#DIV/0!</v>
      </c>
      <c r="S2378" s="92" t="e">
        <f t="shared" si="150"/>
        <v>#DIV/0!</v>
      </c>
    </row>
    <row r="2379" spans="1:19" x14ac:dyDescent="0.25">
      <c r="A2379" s="69"/>
      <c r="B2379" s="72"/>
      <c r="C2379" s="72"/>
      <c r="D2379" s="80"/>
      <c r="G2379" s="93"/>
      <c r="I2379" s="45">
        <f t="shared" si="149"/>
        <v>0</v>
      </c>
      <c r="J2379" s="45">
        <f t="shared" si="151"/>
        <v>13.945141504926658</v>
      </c>
      <c r="K2379" s="39" t="e">
        <f t="shared" si="148"/>
        <v>#DIV/0!</v>
      </c>
      <c r="L2379" s="46">
        <f>J2379/Eingaben!$D$29</f>
        <v>0.95777899945930856</v>
      </c>
      <c r="M2379" s="44" t="e">
        <f>K2379/Eingaben!$D$8</f>
        <v>#DIV/0!</v>
      </c>
      <c r="N2379" s="46">
        <f>ABS(B2379-C2379)/Eingaben!$D$8</f>
        <v>0</v>
      </c>
      <c r="O2379" s="44"/>
      <c r="P2379">
        <f>D2379/3600000*G2379*100*100/Eingaben!$D$39*(A2379-A2378)/3600</f>
        <v>0</v>
      </c>
      <c r="R2379" s="91" t="e">
        <f>('Dichte Wasser'!$B$4*AVERAGE(B2379:C2379)^3+'Dichte Wasser'!$B$3*AVERAGE(B2379:C2379)^2+'Dichte Wasser'!$B$2*AVERAGE(B2379:C2379)+'Dichte Wasser'!$B$1)/1000</f>
        <v>#DIV/0!</v>
      </c>
      <c r="S2379" s="92" t="e">
        <f t="shared" si="150"/>
        <v>#DIV/0!</v>
      </c>
    </row>
    <row r="2380" spans="1:19" x14ac:dyDescent="0.25">
      <c r="A2380" s="69"/>
      <c r="B2380" s="72"/>
      <c r="C2380" s="72"/>
      <c r="D2380" s="80"/>
      <c r="G2380" s="93"/>
      <c r="I2380" s="45">
        <f t="shared" si="149"/>
        <v>0</v>
      </c>
      <c r="J2380" s="45">
        <f t="shared" si="151"/>
        <v>13.945141504926658</v>
      </c>
      <c r="K2380" s="39" t="e">
        <f t="shared" si="148"/>
        <v>#DIV/0!</v>
      </c>
      <c r="L2380" s="46">
        <f>J2380/Eingaben!$D$29</f>
        <v>0.95777899945930856</v>
      </c>
      <c r="M2380" s="44" t="e">
        <f>K2380/Eingaben!$D$8</f>
        <v>#DIV/0!</v>
      </c>
      <c r="N2380" s="46">
        <f>ABS(B2380-C2380)/Eingaben!$D$8</f>
        <v>0</v>
      </c>
      <c r="O2380" s="44"/>
      <c r="P2380">
        <f>D2380/3600000*G2380*100*100/Eingaben!$D$39*(A2380-A2379)/3600</f>
        <v>0</v>
      </c>
      <c r="R2380" s="91" t="e">
        <f>('Dichte Wasser'!$B$4*AVERAGE(B2380:C2380)^3+'Dichte Wasser'!$B$3*AVERAGE(B2380:C2380)^2+'Dichte Wasser'!$B$2*AVERAGE(B2380:C2380)+'Dichte Wasser'!$B$1)/1000</f>
        <v>#DIV/0!</v>
      </c>
      <c r="S2380" s="92" t="e">
        <f t="shared" si="150"/>
        <v>#DIV/0!</v>
      </c>
    </row>
    <row r="2381" spans="1:19" x14ac:dyDescent="0.25">
      <c r="A2381" s="69"/>
      <c r="B2381" s="72"/>
      <c r="C2381" s="72"/>
      <c r="D2381" s="80"/>
      <c r="G2381" s="93"/>
      <c r="I2381" s="45">
        <f t="shared" si="149"/>
        <v>0</v>
      </c>
      <c r="J2381" s="45">
        <f t="shared" si="151"/>
        <v>13.945141504926658</v>
      </c>
      <c r="K2381" s="39" t="e">
        <f t="shared" si="148"/>
        <v>#DIV/0!</v>
      </c>
      <c r="L2381" s="46">
        <f>J2381/Eingaben!$D$29</f>
        <v>0.95777899945930856</v>
      </c>
      <c r="M2381" s="44" t="e">
        <f>K2381/Eingaben!$D$8</f>
        <v>#DIV/0!</v>
      </c>
      <c r="N2381" s="46">
        <f>ABS(B2381-C2381)/Eingaben!$D$8</f>
        <v>0</v>
      </c>
      <c r="O2381" s="44"/>
      <c r="P2381">
        <f>D2381/3600000*G2381*100*100/Eingaben!$D$39*(A2381-A2380)/3600</f>
        <v>0</v>
      </c>
      <c r="R2381" s="91" t="e">
        <f>('Dichte Wasser'!$B$4*AVERAGE(B2381:C2381)^3+'Dichte Wasser'!$B$3*AVERAGE(B2381:C2381)^2+'Dichte Wasser'!$B$2*AVERAGE(B2381:C2381)+'Dichte Wasser'!$B$1)/1000</f>
        <v>#DIV/0!</v>
      </c>
      <c r="S2381" s="92" t="e">
        <f t="shared" si="150"/>
        <v>#DIV/0!</v>
      </c>
    </row>
    <row r="2382" spans="1:19" x14ac:dyDescent="0.25">
      <c r="A2382" s="69"/>
      <c r="B2382" s="72"/>
      <c r="C2382" s="72"/>
      <c r="D2382" s="80"/>
      <c r="G2382" s="93"/>
      <c r="I2382" s="45">
        <f t="shared" si="149"/>
        <v>0</v>
      </c>
      <c r="J2382" s="45">
        <f t="shared" si="151"/>
        <v>13.945141504926658</v>
      </c>
      <c r="K2382" s="39" t="e">
        <f t="shared" si="148"/>
        <v>#DIV/0!</v>
      </c>
      <c r="L2382" s="46">
        <f>J2382/Eingaben!$D$29</f>
        <v>0.95777899945930856</v>
      </c>
      <c r="M2382" s="44" t="e">
        <f>K2382/Eingaben!$D$8</f>
        <v>#DIV/0!</v>
      </c>
      <c r="N2382" s="46">
        <f>ABS(B2382-C2382)/Eingaben!$D$8</f>
        <v>0</v>
      </c>
      <c r="O2382" s="44"/>
      <c r="P2382">
        <f>D2382/3600000*G2382*100*100/Eingaben!$D$39*(A2382-A2381)/3600</f>
        <v>0</v>
      </c>
      <c r="R2382" s="91" t="e">
        <f>('Dichte Wasser'!$B$4*AVERAGE(B2382:C2382)^3+'Dichte Wasser'!$B$3*AVERAGE(B2382:C2382)^2+'Dichte Wasser'!$B$2*AVERAGE(B2382:C2382)+'Dichte Wasser'!$B$1)/1000</f>
        <v>#DIV/0!</v>
      </c>
      <c r="S2382" s="92" t="e">
        <f t="shared" si="150"/>
        <v>#DIV/0!</v>
      </c>
    </row>
    <row r="2383" spans="1:19" x14ac:dyDescent="0.25">
      <c r="A2383" s="69"/>
      <c r="B2383" s="72"/>
      <c r="C2383" s="72"/>
      <c r="D2383" s="80"/>
      <c r="G2383" s="93"/>
      <c r="I2383" s="45">
        <f t="shared" si="149"/>
        <v>0</v>
      </c>
      <c r="J2383" s="45">
        <f t="shared" si="151"/>
        <v>13.945141504926658</v>
      </c>
      <c r="K2383" s="39" t="e">
        <f t="shared" si="148"/>
        <v>#DIV/0!</v>
      </c>
      <c r="L2383" s="46">
        <f>J2383/Eingaben!$D$29</f>
        <v>0.95777899945930856</v>
      </c>
      <c r="M2383" s="44" t="e">
        <f>K2383/Eingaben!$D$8</f>
        <v>#DIV/0!</v>
      </c>
      <c r="N2383" s="46">
        <f>ABS(B2383-C2383)/Eingaben!$D$8</f>
        <v>0</v>
      </c>
      <c r="O2383" s="44"/>
      <c r="P2383">
        <f>D2383/3600000*G2383*100*100/Eingaben!$D$39*(A2383-A2382)/3600</f>
        <v>0</v>
      </c>
      <c r="R2383" s="91" t="e">
        <f>('Dichte Wasser'!$B$4*AVERAGE(B2383:C2383)^3+'Dichte Wasser'!$B$3*AVERAGE(B2383:C2383)^2+'Dichte Wasser'!$B$2*AVERAGE(B2383:C2383)+'Dichte Wasser'!$B$1)/1000</f>
        <v>#DIV/0!</v>
      </c>
      <c r="S2383" s="92" t="e">
        <f t="shared" si="150"/>
        <v>#DIV/0!</v>
      </c>
    </row>
    <row r="2384" spans="1:19" x14ac:dyDescent="0.25">
      <c r="A2384" s="69"/>
      <c r="B2384" s="72"/>
      <c r="C2384" s="72"/>
      <c r="D2384" s="80"/>
      <c r="G2384" s="93"/>
      <c r="I2384" s="45">
        <f t="shared" si="149"/>
        <v>0</v>
      </c>
      <c r="J2384" s="45">
        <f t="shared" si="151"/>
        <v>13.945141504926658</v>
      </c>
      <c r="K2384" s="39" t="e">
        <f t="shared" si="148"/>
        <v>#DIV/0!</v>
      </c>
      <c r="L2384" s="46">
        <f>J2384/Eingaben!$D$29</f>
        <v>0.95777899945930856</v>
      </c>
      <c r="M2384" s="44" t="e">
        <f>K2384/Eingaben!$D$8</f>
        <v>#DIV/0!</v>
      </c>
      <c r="N2384" s="46">
        <f>ABS(B2384-C2384)/Eingaben!$D$8</f>
        <v>0</v>
      </c>
      <c r="O2384" s="44"/>
      <c r="P2384">
        <f>D2384/3600000*G2384*100*100/Eingaben!$D$39*(A2384-A2383)/3600</f>
        <v>0</v>
      </c>
      <c r="R2384" s="91" t="e">
        <f>('Dichte Wasser'!$B$4*AVERAGE(B2384:C2384)^3+'Dichte Wasser'!$B$3*AVERAGE(B2384:C2384)^2+'Dichte Wasser'!$B$2*AVERAGE(B2384:C2384)+'Dichte Wasser'!$B$1)/1000</f>
        <v>#DIV/0!</v>
      </c>
      <c r="S2384" s="92" t="e">
        <f t="shared" si="150"/>
        <v>#DIV/0!</v>
      </c>
    </row>
    <row r="2385" spans="1:19" x14ac:dyDescent="0.25">
      <c r="A2385" s="69"/>
      <c r="B2385" s="72"/>
      <c r="C2385" s="72"/>
      <c r="D2385" s="80"/>
      <c r="G2385" s="93"/>
      <c r="I2385" s="45">
        <f t="shared" si="149"/>
        <v>0</v>
      </c>
      <c r="J2385" s="45">
        <f t="shared" si="151"/>
        <v>13.945141504926658</v>
      </c>
      <c r="K2385" s="39" t="e">
        <f t="shared" si="148"/>
        <v>#DIV/0!</v>
      </c>
      <c r="L2385" s="46">
        <f>J2385/Eingaben!$D$29</f>
        <v>0.95777899945930856</v>
      </c>
      <c r="M2385" s="44" t="e">
        <f>K2385/Eingaben!$D$8</f>
        <v>#DIV/0!</v>
      </c>
      <c r="N2385" s="46">
        <f>ABS(B2385-C2385)/Eingaben!$D$8</f>
        <v>0</v>
      </c>
      <c r="O2385" s="44"/>
      <c r="P2385">
        <f>D2385/3600000*G2385*100*100/Eingaben!$D$39*(A2385-A2384)/3600</f>
        <v>0</v>
      </c>
      <c r="R2385" s="91" t="e">
        <f>('Dichte Wasser'!$B$4*AVERAGE(B2385:C2385)^3+'Dichte Wasser'!$B$3*AVERAGE(B2385:C2385)^2+'Dichte Wasser'!$B$2*AVERAGE(B2385:C2385)+'Dichte Wasser'!$B$1)/1000</f>
        <v>#DIV/0!</v>
      </c>
      <c r="S2385" s="92" t="e">
        <f t="shared" si="150"/>
        <v>#DIV/0!</v>
      </c>
    </row>
    <row r="2386" spans="1:19" x14ac:dyDescent="0.25">
      <c r="A2386" s="69"/>
      <c r="B2386" s="72"/>
      <c r="C2386" s="72"/>
      <c r="D2386" s="80"/>
      <c r="G2386" s="93"/>
      <c r="I2386" s="45">
        <f t="shared" si="149"/>
        <v>0</v>
      </c>
      <c r="J2386" s="45">
        <f t="shared" si="151"/>
        <v>13.945141504926658</v>
      </c>
      <c r="K2386" s="39" t="e">
        <f t="shared" si="148"/>
        <v>#DIV/0!</v>
      </c>
      <c r="L2386" s="46">
        <f>J2386/Eingaben!$D$29</f>
        <v>0.95777899945930856</v>
      </c>
      <c r="M2386" s="44" t="e">
        <f>K2386/Eingaben!$D$8</f>
        <v>#DIV/0!</v>
      </c>
      <c r="N2386" s="46">
        <f>ABS(B2386-C2386)/Eingaben!$D$8</f>
        <v>0</v>
      </c>
      <c r="O2386" s="44"/>
      <c r="P2386">
        <f>D2386/3600000*G2386*100*100/Eingaben!$D$39*(A2386-A2385)/3600</f>
        <v>0</v>
      </c>
      <c r="R2386" s="91" t="e">
        <f>('Dichte Wasser'!$B$4*AVERAGE(B2386:C2386)^3+'Dichte Wasser'!$B$3*AVERAGE(B2386:C2386)^2+'Dichte Wasser'!$B$2*AVERAGE(B2386:C2386)+'Dichte Wasser'!$B$1)/1000</f>
        <v>#DIV/0!</v>
      </c>
      <c r="S2386" s="92" t="e">
        <f t="shared" si="150"/>
        <v>#DIV/0!</v>
      </c>
    </row>
    <row r="2387" spans="1:19" x14ac:dyDescent="0.25">
      <c r="A2387" s="69"/>
      <c r="B2387" s="72"/>
      <c r="C2387" s="72"/>
      <c r="D2387" s="80"/>
      <c r="G2387" s="93"/>
      <c r="I2387" s="45">
        <f t="shared" si="149"/>
        <v>0</v>
      </c>
      <c r="J2387" s="45">
        <f t="shared" si="151"/>
        <v>13.945141504926658</v>
      </c>
      <c r="K2387" s="39" t="e">
        <f t="shared" si="148"/>
        <v>#DIV/0!</v>
      </c>
      <c r="L2387" s="46">
        <f>J2387/Eingaben!$D$29</f>
        <v>0.95777899945930856</v>
      </c>
      <c r="M2387" s="44" t="e">
        <f>K2387/Eingaben!$D$8</f>
        <v>#DIV/0!</v>
      </c>
      <c r="N2387" s="46">
        <f>ABS(B2387-C2387)/Eingaben!$D$8</f>
        <v>0</v>
      </c>
      <c r="O2387" s="44"/>
      <c r="P2387">
        <f>D2387/3600000*G2387*100*100/Eingaben!$D$39*(A2387-A2386)/3600</f>
        <v>0</v>
      </c>
      <c r="R2387" s="91" t="e">
        <f>('Dichte Wasser'!$B$4*AVERAGE(B2387:C2387)^3+'Dichte Wasser'!$B$3*AVERAGE(B2387:C2387)^2+'Dichte Wasser'!$B$2*AVERAGE(B2387:C2387)+'Dichte Wasser'!$B$1)/1000</f>
        <v>#DIV/0!</v>
      </c>
      <c r="S2387" s="92" t="e">
        <f t="shared" si="150"/>
        <v>#DIV/0!</v>
      </c>
    </row>
    <row r="2388" spans="1:19" x14ac:dyDescent="0.25">
      <c r="A2388" s="69"/>
      <c r="B2388" s="72"/>
      <c r="C2388" s="72"/>
      <c r="D2388" s="80"/>
      <c r="G2388" s="93"/>
      <c r="I2388" s="45">
        <f t="shared" si="149"/>
        <v>0</v>
      </c>
      <c r="J2388" s="45">
        <f t="shared" si="151"/>
        <v>13.945141504926658</v>
      </c>
      <c r="K2388" s="39" t="e">
        <f t="shared" si="148"/>
        <v>#DIV/0!</v>
      </c>
      <c r="L2388" s="46">
        <f>J2388/Eingaben!$D$29</f>
        <v>0.95777899945930856</v>
      </c>
      <c r="M2388" s="44" t="e">
        <f>K2388/Eingaben!$D$8</f>
        <v>#DIV/0!</v>
      </c>
      <c r="N2388" s="46">
        <f>ABS(B2388-C2388)/Eingaben!$D$8</f>
        <v>0</v>
      </c>
      <c r="O2388" s="44"/>
      <c r="P2388">
        <f>D2388/3600000*G2388*100*100/Eingaben!$D$39*(A2388-A2387)/3600</f>
        <v>0</v>
      </c>
      <c r="R2388" s="91" t="e">
        <f>('Dichte Wasser'!$B$4*AVERAGE(B2388:C2388)^3+'Dichte Wasser'!$B$3*AVERAGE(B2388:C2388)^2+'Dichte Wasser'!$B$2*AVERAGE(B2388:C2388)+'Dichte Wasser'!$B$1)/1000</f>
        <v>#DIV/0!</v>
      </c>
      <c r="S2388" s="92" t="e">
        <f t="shared" si="150"/>
        <v>#DIV/0!</v>
      </c>
    </row>
    <row r="2389" spans="1:19" x14ac:dyDescent="0.25">
      <c r="A2389" s="69"/>
      <c r="B2389" s="72"/>
      <c r="C2389" s="72"/>
      <c r="D2389" s="80"/>
      <c r="G2389" s="93"/>
      <c r="I2389" s="45">
        <f t="shared" si="149"/>
        <v>0</v>
      </c>
      <c r="J2389" s="45">
        <f t="shared" si="151"/>
        <v>13.945141504926658</v>
      </c>
      <c r="K2389" s="39" t="e">
        <f t="shared" si="148"/>
        <v>#DIV/0!</v>
      </c>
      <c r="L2389" s="46">
        <f>J2389/Eingaben!$D$29</f>
        <v>0.95777899945930856</v>
      </c>
      <c r="M2389" s="44" t="e">
        <f>K2389/Eingaben!$D$8</f>
        <v>#DIV/0!</v>
      </c>
      <c r="N2389" s="46">
        <f>ABS(B2389-C2389)/Eingaben!$D$8</f>
        <v>0</v>
      </c>
      <c r="O2389" s="44"/>
      <c r="P2389">
        <f>D2389/3600000*G2389*100*100/Eingaben!$D$39*(A2389-A2388)/3600</f>
        <v>0</v>
      </c>
      <c r="R2389" s="91" t="e">
        <f>('Dichte Wasser'!$B$4*AVERAGE(B2389:C2389)^3+'Dichte Wasser'!$B$3*AVERAGE(B2389:C2389)^2+'Dichte Wasser'!$B$2*AVERAGE(B2389:C2389)+'Dichte Wasser'!$B$1)/1000</f>
        <v>#DIV/0!</v>
      </c>
      <c r="S2389" s="92" t="e">
        <f t="shared" si="150"/>
        <v>#DIV/0!</v>
      </c>
    </row>
    <row r="2390" spans="1:19" x14ac:dyDescent="0.25">
      <c r="A2390" s="69"/>
      <c r="B2390" s="72"/>
      <c r="C2390" s="72"/>
      <c r="D2390" s="80"/>
      <c r="G2390" s="93"/>
      <c r="I2390" s="45">
        <f t="shared" si="149"/>
        <v>0</v>
      </c>
      <c r="J2390" s="45">
        <f t="shared" si="151"/>
        <v>13.945141504926658</v>
      </c>
      <c r="K2390" s="39" t="e">
        <f t="shared" si="148"/>
        <v>#DIV/0!</v>
      </c>
      <c r="L2390" s="46">
        <f>J2390/Eingaben!$D$29</f>
        <v>0.95777899945930856</v>
      </c>
      <c r="M2390" s="44" t="e">
        <f>K2390/Eingaben!$D$8</f>
        <v>#DIV/0!</v>
      </c>
      <c r="N2390" s="46">
        <f>ABS(B2390-C2390)/Eingaben!$D$8</f>
        <v>0</v>
      </c>
      <c r="O2390" s="44"/>
      <c r="P2390">
        <f>D2390/3600000*G2390*100*100/Eingaben!$D$39*(A2390-A2389)/3600</f>
        <v>0</v>
      </c>
      <c r="R2390" s="91" t="e">
        <f>('Dichte Wasser'!$B$4*AVERAGE(B2390:C2390)^3+'Dichte Wasser'!$B$3*AVERAGE(B2390:C2390)^2+'Dichte Wasser'!$B$2*AVERAGE(B2390:C2390)+'Dichte Wasser'!$B$1)/1000</f>
        <v>#DIV/0!</v>
      </c>
      <c r="S2390" s="92" t="e">
        <f t="shared" si="150"/>
        <v>#DIV/0!</v>
      </c>
    </row>
    <row r="2391" spans="1:19" x14ac:dyDescent="0.25">
      <c r="A2391" s="69"/>
      <c r="B2391" s="72"/>
      <c r="C2391" s="72"/>
      <c r="D2391" s="80"/>
      <c r="G2391" s="93"/>
      <c r="I2391" s="45">
        <f t="shared" si="149"/>
        <v>0</v>
      </c>
      <c r="J2391" s="45">
        <f t="shared" si="151"/>
        <v>13.945141504926658</v>
      </c>
      <c r="K2391" s="39" t="e">
        <f t="shared" si="148"/>
        <v>#DIV/0!</v>
      </c>
      <c r="L2391" s="46">
        <f>J2391/Eingaben!$D$29</f>
        <v>0.95777899945930856</v>
      </c>
      <c r="M2391" s="44" t="e">
        <f>K2391/Eingaben!$D$8</f>
        <v>#DIV/0!</v>
      </c>
      <c r="N2391" s="46">
        <f>ABS(B2391-C2391)/Eingaben!$D$8</f>
        <v>0</v>
      </c>
      <c r="O2391" s="44"/>
      <c r="P2391">
        <f>D2391/3600000*G2391*100*100/Eingaben!$D$39*(A2391-A2390)/3600</f>
        <v>0</v>
      </c>
      <c r="R2391" s="91" t="e">
        <f>('Dichte Wasser'!$B$4*AVERAGE(B2391:C2391)^3+'Dichte Wasser'!$B$3*AVERAGE(B2391:C2391)^2+'Dichte Wasser'!$B$2*AVERAGE(B2391:C2391)+'Dichte Wasser'!$B$1)/1000</f>
        <v>#DIV/0!</v>
      </c>
      <c r="S2391" s="92" t="e">
        <f t="shared" si="150"/>
        <v>#DIV/0!</v>
      </c>
    </row>
    <row r="2392" spans="1:19" x14ac:dyDescent="0.25">
      <c r="A2392" s="69"/>
      <c r="B2392" s="72"/>
      <c r="C2392" s="72"/>
      <c r="D2392" s="80"/>
      <c r="G2392" s="93"/>
      <c r="I2392" s="45">
        <f t="shared" si="149"/>
        <v>0</v>
      </c>
      <c r="J2392" s="45">
        <f t="shared" si="151"/>
        <v>13.945141504926658</v>
      </c>
      <c r="K2392" s="39" t="e">
        <f t="shared" si="148"/>
        <v>#DIV/0!</v>
      </c>
      <c r="L2392" s="46">
        <f>J2392/Eingaben!$D$29</f>
        <v>0.95777899945930856</v>
      </c>
      <c r="M2392" s="44" t="e">
        <f>K2392/Eingaben!$D$8</f>
        <v>#DIV/0!</v>
      </c>
      <c r="N2392" s="46">
        <f>ABS(B2392-C2392)/Eingaben!$D$8</f>
        <v>0</v>
      </c>
      <c r="O2392" s="44"/>
      <c r="P2392">
        <f>D2392/3600000*G2392*100*100/Eingaben!$D$39*(A2392-A2391)/3600</f>
        <v>0</v>
      </c>
      <c r="R2392" s="91" t="e">
        <f>('Dichte Wasser'!$B$4*AVERAGE(B2392:C2392)^3+'Dichte Wasser'!$B$3*AVERAGE(B2392:C2392)^2+'Dichte Wasser'!$B$2*AVERAGE(B2392:C2392)+'Dichte Wasser'!$B$1)/1000</f>
        <v>#DIV/0!</v>
      </c>
      <c r="S2392" s="92" t="e">
        <f t="shared" si="150"/>
        <v>#DIV/0!</v>
      </c>
    </row>
    <row r="2393" spans="1:19" x14ac:dyDescent="0.25">
      <c r="A2393" s="69"/>
      <c r="B2393" s="72"/>
      <c r="C2393" s="72"/>
      <c r="D2393" s="80"/>
      <c r="G2393" s="93"/>
      <c r="I2393" s="45">
        <f t="shared" si="149"/>
        <v>0</v>
      </c>
      <c r="J2393" s="45">
        <f t="shared" si="151"/>
        <v>13.945141504926658</v>
      </c>
      <c r="K2393" s="39" t="e">
        <f t="shared" si="148"/>
        <v>#DIV/0!</v>
      </c>
      <c r="L2393" s="46">
        <f>J2393/Eingaben!$D$29</f>
        <v>0.95777899945930856</v>
      </c>
      <c r="M2393" s="44" t="e">
        <f>K2393/Eingaben!$D$8</f>
        <v>#DIV/0!</v>
      </c>
      <c r="N2393" s="46">
        <f>ABS(B2393-C2393)/Eingaben!$D$8</f>
        <v>0</v>
      </c>
      <c r="O2393" s="44"/>
      <c r="P2393">
        <f>D2393/3600000*G2393*100*100/Eingaben!$D$39*(A2393-A2392)/3600</f>
        <v>0</v>
      </c>
      <c r="R2393" s="91" t="e">
        <f>('Dichte Wasser'!$B$4*AVERAGE(B2393:C2393)^3+'Dichte Wasser'!$B$3*AVERAGE(B2393:C2393)^2+'Dichte Wasser'!$B$2*AVERAGE(B2393:C2393)+'Dichte Wasser'!$B$1)/1000</f>
        <v>#DIV/0!</v>
      </c>
      <c r="S2393" s="92" t="e">
        <f t="shared" si="150"/>
        <v>#DIV/0!</v>
      </c>
    </row>
    <row r="2394" spans="1:19" x14ac:dyDescent="0.25">
      <c r="A2394" s="69"/>
      <c r="B2394" s="72"/>
      <c r="C2394" s="72"/>
      <c r="D2394" s="80"/>
      <c r="G2394" s="93"/>
      <c r="I2394" s="45">
        <f t="shared" si="149"/>
        <v>0</v>
      </c>
      <c r="J2394" s="45">
        <f t="shared" si="151"/>
        <v>13.945141504926658</v>
      </c>
      <c r="K2394" s="39" t="e">
        <f t="shared" si="148"/>
        <v>#DIV/0!</v>
      </c>
      <c r="L2394" s="46">
        <f>J2394/Eingaben!$D$29</f>
        <v>0.95777899945930856</v>
      </c>
      <c r="M2394" s="44" t="e">
        <f>K2394/Eingaben!$D$8</f>
        <v>#DIV/0!</v>
      </c>
      <c r="N2394" s="46">
        <f>ABS(B2394-C2394)/Eingaben!$D$8</f>
        <v>0</v>
      </c>
      <c r="O2394" s="44"/>
      <c r="P2394">
        <f>D2394/3600000*G2394*100*100/Eingaben!$D$39*(A2394-A2393)/3600</f>
        <v>0</v>
      </c>
      <c r="R2394" s="91" t="e">
        <f>('Dichte Wasser'!$B$4*AVERAGE(B2394:C2394)^3+'Dichte Wasser'!$B$3*AVERAGE(B2394:C2394)^2+'Dichte Wasser'!$B$2*AVERAGE(B2394:C2394)+'Dichte Wasser'!$B$1)/1000</f>
        <v>#DIV/0!</v>
      </c>
      <c r="S2394" s="92" t="e">
        <f t="shared" si="150"/>
        <v>#DIV/0!</v>
      </c>
    </row>
    <row r="2395" spans="1:19" x14ac:dyDescent="0.25">
      <c r="A2395" s="69"/>
      <c r="B2395" s="72"/>
      <c r="C2395" s="72"/>
      <c r="D2395" s="80"/>
      <c r="G2395" s="93"/>
      <c r="I2395" s="45">
        <f t="shared" si="149"/>
        <v>0</v>
      </c>
      <c r="J2395" s="45">
        <f t="shared" si="151"/>
        <v>13.945141504926658</v>
      </c>
      <c r="K2395" s="39" t="e">
        <f t="shared" si="148"/>
        <v>#DIV/0!</v>
      </c>
      <c r="L2395" s="46">
        <f>J2395/Eingaben!$D$29</f>
        <v>0.95777899945930856</v>
      </c>
      <c r="M2395" s="44" t="e">
        <f>K2395/Eingaben!$D$8</f>
        <v>#DIV/0!</v>
      </c>
      <c r="N2395" s="46">
        <f>ABS(B2395-C2395)/Eingaben!$D$8</f>
        <v>0</v>
      </c>
      <c r="O2395" s="44"/>
      <c r="P2395">
        <f>D2395/3600000*G2395*100*100/Eingaben!$D$39*(A2395-A2394)/3600</f>
        <v>0</v>
      </c>
      <c r="R2395" s="91" t="e">
        <f>('Dichte Wasser'!$B$4*AVERAGE(B2395:C2395)^3+'Dichte Wasser'!$B$3*AVERAGE(B2395:C2395)^2+'Dichte Wasser'!$B$2*AVERAGE(B2395:C2395)+'Dichte Wasser'!$B$1)/1000</f>
        <v>#DIV/0!</v>
      </c>
      <c r="S2395" s="92" t="e">
        <f t="shared" si="150"/>
        <v>#DIV/0!</v>
      </c>
    </row>
    <row r="2396" spans="1:19" x14ac:dyDescent="0.25">
      <c r="A2396" s="69"/>
      <c r="B2396" s="72"/>
      <c r="C2396" s="72"/>
      <c r="D2396" s="80"/>
      <c r="G2396" s="93"/>
      <c r="I2396" s="45">
        <f t="shared" si="149"/>
        <v>0</v>
      </c>
      <c r="J2396" s="45">
        <f t="shared" si="151"/>
        <v>13.945141504926658</v>
      </c>
      <c r="K2396" s="39" t="e">
        <f t="shared" si="148"/>
        <v>#DIV/0!</v>
      </c>
      <c r="L2396" s="46">
        <f>J2396/Eingaben!$D$29</f>
        <v>0.95777899945930856</v>
      </c>
      <c r="M2396" s="44" t="e">
        <f>K2396/Eingaben!$D$8</f>
        <v>#DIV/0!</v>
      </c>
      <c r="N2396" s="46">
        <f>ABS(B2396-C2396)/Eingaben!$D$8</f>
        <v>0</v>
      </c>
      <c r="O2396" s="44"/>
      <c r="P2396">
        <f>D2396/3600000*G2396*100*100/Eingaben!$D$39*(A2396-A2395)/3600</f>
        <v>0</v>
      </c>
      <c r="R2396" s="91" t="e">
        <f>('Dichte Wasser'!$B$4*AVERAGE(B2396:C2396)^3+'Dichte Wasser'!$B$3*AVERAGE(B2396:C2396)^2+'Dichte Wasser'!$B$2*AVERAGE(B2396:C2396)+'Dichte Wasser'!$B$1)/1000</f>
        <v>#DIV/0!</v>
      </c>
      <c r="S2396" s="92" t="e">
        <f t="shared" si="150"/>
        <v>#DIV/0!</v>
      </c>
    </row>
    <row r="2397" spans="1:19" x14ac:dyDescent="0.25">
      <c r="A2397" s="69"/>
      <c r="B2397" s="72"/>
      <c r="C2397" s="72"/>
      <c r="D2397" s="80"/>
      <c r="G2397" s="93"/>
      <c r="I2397" s="45">
        <f t="shared" si="149"/>
        <v>0</v>
      </c>
      <c r="J2397" s="45">
        <f t="shared" si="151"/>
        <v>13.945141504926658</v>
      </c>
      <c r="K2397" s="39" t="e">
        <f t="shared" si="148"/>
        <v>#DIV/0!</v>
      </c>
      <c r="L2397" s="46">
        <f>J2397/Eingaben!$D$29</f>
        <v>0.95777899945930856</v>
      </c>
      <c r="M2397" s="44" t="e">
        <f>K2397/Eingaben!$D$8</f>
        <v>#DIV/0!</v>
      </c>
      <c r="N2397" s="46">
        <f>ABS(B2397-C2397)/Eingaben!$D$8</f>
        <v>0</v>
      </c>
      <c r="O2397" s="44"/>
      <c r="P2397">
        <f>D2397/3600000*G2397*100*100/Eingaben!$D$39*(A2397-A2396)/3600</f>
        <v>0</v>
      </c>
      <c r="R2397" s="91" t="e">
        <f>('Dichte Wasser'!$B$4*AVERAGE(B2397:C2397)^3+'Dichte Wasser'!$B$3*AVERAGE(B2397:C2397)^2+'Dichte Wasser'!$B$2*AVERAGE(B2397:C2397)+'Dichte Wasser'!$B$1)/1000</f>
        <v>#DIV/0!</v>
      </c>
      <c r="S2397" s="92" t="e">
        <f t="shared" si="150"/>
        <v>#DIV/0!</v>
      </c>
    </row>
    <row r="2398" spans="1:19" x14ac:dyDescent="0.25">
      <c r="A2398" s="69"/>
      <c r="B2398" s="72"/>
      <c r="C2398" s="72"/>
      <c r="D2398" s="80"/>
      <c r="G2398" s="93"/>
      <c r="I2398" s="45">
        <f t="shared" si="149"/>
        <v>0</v>
      </c>
      <c r="J2398" s="45">
        <f t="shared" si="151"/>
        <v>13.945141504926658</v>
      </c>
      <c r="K2398" s="39" t="e">
        <f t="shared" si="148"/>
        <v>#DIV/0!</v>
      </c>
      <c r="L2398" s="46">
        <f>J2398/Eingaben!$D$29</f>
        <v>0.95777899945930856</v>
      </c>
      <c r="M2398" s="44" t="e">
        <f>K2398/Eingaben!$D$8</f>
        <v>#DIV/0!</v>
      </c>
      <c r="N2398" s="46">
        <f>ABS(B2398-C2398)/Eingaben!$D$8</f>
        <v>0</v>
      </c>
      <c r="O2398" s="44"/>
      <c r="P2398">
        <f>D2398/3600000*G2398*100*100/Eingaben!$D$39*(A2398-A2397)/3600</f>
        <v>0</v>
      </c>
      <c r="R2398" s="91" t="e">
        <f>('Dichte Wasser'!$B$4*AVERAGE(B2398:C2398)^3+'Dichte Wasser'!$B$3*AVERAGE(B2398:C2398)^2+'Dichte Wasser'!$B$2*AVERAGE(B2398:C2398)+'Dichte Wasser'!$B$1)/1000</f>
        <v>#DIV/0!</v>
      </c>
      <c r="S2398" s="92" t="e">
        <f t="shared" si="150"/>
        <v>#DIV/0!</v>
      </c>
    </row>
    <row r="2399" spans="1:19" x14ac:dyDescent="0.25">
      <c r="A2399" s="69"/>
      <c r="B2399" s="72"/>
      <c r="C2399" s="72"/>
      <c r="D2399" s="80"/>
      <c r="G2399" s="93"/>
      <c r="I2399" s="45">
        <f t="shared" si="149"/>
        <v>0</v>
      </c>
      <c r="J2399" s="45">
        <f t="shared" si="151"/>
        <v>13.945141504926658</v>
      </c>
      <c r="K2399" s="39" t="e">
        <f t="shared" si="148"/>
        <v>#DIV/0!</v>
      </c>
      <c r="L2399" s="46">
        <f>J2399/Eingaben!$D$29</f>
        <v>0.95777899945930856</v>
      </c>
      <c r="M2399" s="44" t="e">
        <f>K2399/Eingaben!$D$8</f>
        <v>#DIV/0!</v>
      </c>
      <c r="N2399" s="46">
        <f>ABS(B2399-C2399)/Eingaben!$D$8</f>
        <v>0</v>
      </c>
      <c r="O2399" s="44"/>
      <c r="P2399">
        <f>D2399/3600000*G2399*100*100/Eingaben!$D$39*(A2399-A2398)/3600</f>
        <v>0</v>
      </c>
      <c r="R2399" s="91" t="e">
        <f>('Dichte Wasser'!$B$4*AVERAGE(B2399:C2399)^3+'Dichte Wasser'!$B$3*AVERAGE(B2399:C2399)^2+'Dichte Wasser'!$B$2*AVERAGE(B2399:C2399)+'Dichte Wasser'!$B$1)/1000</f>
        <v>#DIV/0!</v>
      </c>
      <c r="S2399" s="92" t="e">
        <f t="shared" si="150"/>
        <v>#DIV/0!</v>
      </c>
    </row>
    <row r="2400" spans="1:19" x14ac:dyDescent="0.25">
      <c r="A2400" s="69"/>
      <c r="B2400" s="72"/>
      <c r="C2400" s="72"/>
      <c r="D2400" s="80"/>
      <c r="G2400" s="93"/>
      <c r="I2400" s="45">
        <f t="shared" si="149"/>
        <v>0</v>
      </c>
      <c r="J2400" s="45">
        <f t="shared" si="151"/>
        <v>13.945141504926658</v>
      </c>
      <c r="K2400" s="39" t="e">
        <f t="shared" si="148"/>
        <v>#DIV/0!</v>
      </c>
      <c r="L2400" s="46">
        <f>J2400/Eingaben!$D$29</f>
        <v>0.95777899945930856</v>
      </c>
      <c r="M2400" s="44" t="e">
        <f>K2400/Eingaben!$D$8</f>
        <v>#DIV/0!</v>
      </c>
      <c r="N2400" s="46">
        <f>ABS(B2400-C2400)/Eingaben!$D$8</f>
        <v>0</v>
      </c>
      <c r="O2400" s="44"/>
      <c r="P2400">
        <f>D2400/3600000*G2400*100*100/Eingaben!$D$39*(A2400-A2399)/3600</f>
        <v>0</v>
      </c>
      <c r="R2400" s="91" t="e">
        <f>('Dichte Wasser'!$B$4*AVERAGE(B2400:C2400)^3+'Dichte Wasser'!$B$3*AVERAGE(B2400:C2400)^2+'Dichte Wasser'!$B$2*AVERAGE(B2400:C2400)+'Dichte Wasser'!$B$1)/1000</f>
        <v>#DIV/0!</v>
      </c>
      <c r="S2400" s="92" t="e">
        <f t="shared" si="150"/>
        <v>#DIV/0!</v>
      </c>
    </row>
    <row r="2401" spans="1:19" x14ac:dyDescent="0.25">
      <c r="A2401" s="69"/>
      <c r="B2401" s="72"/>
      <c r="C2401" s="72"/>
      <c r="D2401" s="80"/>
      <c r="G2401" s="93"/>
      <c r="I2401" s="45">
        <f t="shared" si="149"/>
        <v>0</v>
      </c>
      <c r="J2401" s="45">
        <f t="shared" si="151"/>
        <v>13.945141504926658</v>
      </c>
      <c r="K2401" s="39" t="e">
        <f t="shared" si="148"/>
        <v>#DIV/0!</v>
      </c>
      <c r="L2401" s="46">
        <f>J2401/Eingaben!$D$29</f>
        <v>0.95777899945930856</v>
      </c>
      <c r="M2401" s="44" t="e">
        <f>K2401/Eingaben!$D$8</f>
        <v>#DIV/0!</v>
      </c>
      <c r="N2401" s="46">
        <f>ABS(B2401-C2401)/Eingaben!$D$8</f>
        <v>0</v>
      </c>
      <c r="O2401" s="44"/>
      <c r="P2401">
        <f>D2401/3600000*G2401*100*100/Eingaben!$D$39*(A2401-A2400)/3600</f>
        <v>0</v>
      </c>
      <c r="R2401" s="91" t="e">
        <f>('Dichte Wasser'!$B$4*AVERAGE(B2401:C2401)^3+'Dichte Wasser'!$B$3*AVERAGE(B2401:C2401)^2+'Dichte Wasser'!$B$2*AVERAGE(B2401:C2401)+'Dichte Wasser'!$B$1)/1000</f>
        <v>#DIV/0!</v>
      </c>
      <c r="S2401" s="92" t="e">
        <f t="shared" si="150"/>
        <v>#DIV/0!</v>
      </c>
    </row>
    <row r="2402" spans="1:19" x14ac:dyDescent="0.25">
      <c r="A2402" s="69"/>
      <c r="B2402" s="72"/>
      <c r="C2402" s="72"/>
      <c r="D2402" s="80"/>
      <c r="G2402" s="93"/>
      <c r="I2402" s="45">
        <f t="shared" si="149"/>
        <v>0</v>
      </c>
      <c r="J2402" s="45">
        <f t="shared" si="151"/>
        <v>13.945141504926658</v>
      </c>
      <c r="K2402" s="39" t="e">
        <f t="shared" si="148"/>
        <v>#DIV/0!</v>
      </c>
      <c r="L2402" s="46">
        <f>J2402/Eingaben!$D$29</f>
        <v>0.95777899945930856</v>
      </c>
      <c r="M2402" s="44" t="e">
        <f>K2402/Eingaben!$D$8</f>
        <v>#DIV/0!</v>
      </c>
      <c r="N2402" s="46">
        <f>ABS(B2402-C2402)/Eingaben!$D$8</f>
        <v>0</v>
      </c>
      <c r="O2402" s="44"/>
      <c r="P2402">
        <f>D2402/3600000*G2402*100*100/Eingaben!$D$39*(A2402-A2401)/3600</f>
        <v>0</v>
      </c>
      <c r="R2402" s="91" t="e">
        <f>('Dichte Wasser'!$B$4*AVERAGE(B2402:C2402)^3+'Dichte Wasser'!$B$3*AVERAGE(B2402:C2402)^2+'Dichte Wasser'!$B$2*AVERAGE(B2402:C2402)+'Dichte Wasser'!$B$1)/1000</f>
        <v>#DIV/0!</v>
      </c>
      <c r="S2402" s="92" t="e">
        <f t="shared" si="150"/>
        <v>#DIV/0!</v>
      </c>
    </row>
    <row r="2403" spans="1:19" x14ac:dyDescent="0.25">
      <c r="A2403" s="69"/>
      <c r="B2403" s="72"/>
      <c r="C2403" s="72"/>
      <c r="D2403" s="80"/>
      <c r="G2403" s="93"/>
      <c r="I2403" s="45">
        <f t="shared" si="149"/>
        <v>0</v>
      </c>
      <c r="J2403" s="45">
        <f t="shared" si="151"/>
        <v>13.945141504926658</v>
      </c>
      <c r="K2403" s="39" t="e">
        <f t="shared" si="148"/>
        <v>#DIV/0!</v>
      </c>
      <c r="L2403" s="46">
        <f>J2403/Eingaben!$D$29</f>
        <v>0.95777899945930856</v>
      </c>
      <c r="M2403" s="44" t="e">
        <f>K2403/Eingaben!$D$8</f>
        <v>#DIV/0!</v>
      </c>
      <c r="N2403" s="46">
        <f>ABS(B2403-C2403)/Eingaben!$D$8</f>
        <v>0</v>
      </c>
      <c r="O2403" s="44"/>
      <c r="P2403">
        <f>D2403/3600000*G2403*100*100/Eingaben!$D$39*(A2403-A2402)/3600</f>
        <v>0</v>
      </c>
      <c r="R2403" s="91" t="e">
        <f>('Dichte Wasser'!$B$4*AVERAGE(B2403:C2403)^3+'Dichte Wasser'!$B$3*AVERAGE(B2403:C2403)^2+'Dichte Wasser'!$B$2*AVERAGE(B2403:C2403)+'Dichte Wasser'!$B$1)/1000</f>
        <v>#DIV/0!</v>
      </c>
      <c r="S2403" s="92" t="e">
        <f t="shared" si="150"/>
        <v>#DIV/0!</v>
      </c>
    </row>
    <row r="2404" spans="1:19" x14ac:dyDescent="0.25">
      <c r="A2404" s="69"/>
      <c r="B2404" s="72"/>
      <c r="C2404" s="72"/>
      <c r="D2404" s="80"/>
      <c r="G2404" s="93"/>
      <c r="I2404" s="45">
        <f t="shared" si="149"/>
        <v>0</v>
      </c>
      <c r="J2404" s="45">
        <f t="shared" si="151"/>
        <v>13.945141504926658</v>
      </c>
      <c r="K2404" s="39" t="e">
        <f t="shared" si="148"/>
        <v>#DIV/0!</v>
      </c>
      <c r="L2404" s="46">
        <f>J2404/Eingaben!$D$29</f>
        <v>0.95777899945930856</v>
      </c>
      <c r="M2404" s="44" t="e">
        <f>K2404/Eingaben!$D$8</f>
        <v>#DIV/0!</v>
      </c>
      <c r="N2404" s="46">
        <f>ABS(B2404-C2404)/Eingaben!$D$8</f>
        <v>0</v>
      </c>
      <c r="O2404" s="44"/>
      <c r="P2404">
        <f>D2404/3600000*G2404*100*100/Eingaben!$D$39*(A2404-A2403)/3600</f>
        <v>0</v>
      </c>
      <c r="R2404" s="91" t="e">
        <f>('Dichte Wasser'!$B$4*AVERAGE(B2404:C2404)^3+'Dichte Wasser'!$B$3*AVERAGE(B2404:C2404)^2+'Dichte Wasser'!$B$2*AVERAGE(B2404:C2404)+'Dichte Wasser'!$B$1)/1000</f>
        <v>#DIV/0!</v>
      </c>
      <c r="S2404" s="92" t="e">
        <f t="shared" si="150"/>
        <v>#DIV/0!</v>
      </c>
    </row>
    <row r="2405" spans="1:19" x14ac:dyDescent="0.25">
      <c r="A2405" s="69"/>
      <c r="B2405" s="72"/>
      <c r="C2405" s="72"/>
      <c r="D2405" s="80"/>
      <c r="G2405" s="93"/>
      <c r="I2405" s="45">
        <f t="shared" si="149"/>
        <v>0</v>
      </c>
      <c r="J2405" s="45">
        <f t="shared" si="151"/>
        <v>13.945141504926658</v>
      </c>
      <c r="K2405" s="39" t="e">
        <f t="shared" si="148"/>
        <v>#DIV/0!</v>
      </c>
      <c r="L2405" s="46">
        <f>J2405/Eingaben!$D$29</f>
        <v>0.95777899945930856</v>
      </c>
      <c r="M2405" s="44" t="e">
        <f>K2405/Eingaben!$D$8</f>
        <v>#DIV/0!</v>
      </c>
      <c r="N2405" s="46">
        <f>ABS(B2405-C2405)/Eingaben!$D$8</f>
        <v>0</v>
      </c>
      <c r="O2405" s="44"/>
      <c r="P2405">
        <f>D2405/3600000*G2405*100*100/Eingaben!$D$39*(A2405-A2404)/3600</f>
        <v>0</v>
      </c>
      <c r="R2405" s="91" t="e">
        <f>('Dichte Wasser'!$B$4*AVERAGE(B2405:C2405)^3+'Dichte Wasser'!$B$3*AVERAGE(B2405:C2405)^2+'Dichte Wasser'!$B$2*AVERAGE(B2405:C2405)+'Dichte Wasser'!$B$1)/1000</f>
        <v>#DIV/0!</v>
      </c>
      <c r="S2405" s="92" t="e">
        <f t="shared" si="150"/>
        <v>#DIV/0!</v>
      </c>
    </row>
    <row r="2406" spans="1:19" x14ac:dyDescent="0.25">
      <c r="A2406" s="69"/>
      <c r="B2406" s="72"/>
      <c r="C2406" s="72"/>
      <c r="D2406" s="80"/>
      <c r="G2406" s="93"/>
      <c r="I2406" s="45">
        <f t="shared" si="149"/>
        <v>0</v>
      </c>
      <c r="J2406" s="45">
        <f t="shared" si="151"/>
        <v>13.945141504926658</v>
      </c>
      <c r="K2406" s="39" t="e">
        <f t="shared" si="148"/>
        <v>#DIV/0!</v>
      </c>
      <c r="L2406" s="46">
        <f>J2406/Eingaben!$D$29</f>
        <v>0.95777899945930856</v>
      </c>
      <c r="M2406" s="44" t="e">
        <f>K2406/Eingaben!$D$8</f>
        <v>#DIV/0!</v>
      </c>
      <c r="N2406" s="46">
        <f>ABS(B2406-C2406)/Eingaben!$D$8</f>
        <v>0</v>
      </c>
      <c r="O2406" s="44"/>
      <c r="P2406">
        <f>D2406/3600000*G2406*100*100/Eingaben!$D$39*(A2406-A2405)/3600</f>
        <v>0</v>
      </c>
      <c r="R2406" s="91" t="e">
        <f>('Dichte Wasser'!$B$4*AVERAGE(B2406:C2406)^3+'Dichte Wasser'!$B$3*AVERAGE(B2406:C2406)^2+'Dichte Wasser'!$B$2*AVERAGE(B2406:C2406)+'Dichte Wasser'!$B$1)/1000</f>
        <v>#DIV/0!</v>
      </c>
      <c r="S2406" s="92" t="e">
        <f t="shared" si="150"/>
        <v>#DIV/0!</v>
      </c>
    </row>
    <row r="2407" spans="1:19" x14ac:dyDescent="0.25">
      <c r="A2407" s="69"/>
      <c r="B2407" s="72"/>
      <c r="C2407" s="72"/>
      <c r="D2407" s="80"/>
      <c r="G2407" s="93"/>
      <c r="I2407" s="45">
        <f t="shared" si="149"/>
        <v>0</v>
      </c>
      <c r="J2407" s="45">
        <f t="shared" si="151"/>
        <v>13.945141504926658</v>
      </c>
      <c r="K2407" s="39" t="e">
        <f t="shared" si="148"/>
        <v>#DIV/0!</v>
      </c>
      <c r="L2407" s="46">
        <f>J2407/Eingaben!$D$29</f>
        <v>0.95777899945930856</v>
      </c>
      <c r="M2407" s="44" t="e">
        <f>K2407/Eingaben!$D$8</f>
        <v>#DIV/0!</v>
      </c>
      <c r="N2407" s="46">
        <f>ABS(B2407-C2407)/Eingaben!$D$8</f>
        <v>0</v>
      </c>
      <c r="O2407" s="44"/>
      <c r="P2407">
        <f>D2407/3600000*G2407*100*100/Eingaben!$D$39*(A2407-A2406)/3600</f>
        <v>0</v>
      </c>
      <c r="R2407" s="91" t="e">
        <f>('Dichte Wasser'!$B$4*AVERAGE(B2407:C2407)^3+'Dichte Wasser'!$B$3*AVERAGE(B2407:C2407)^2+'Dichte Wasser'!$B$2*AVERAGE(B2407:C2407)+'Dichte Wasser'!$B$1)/1000</f>
        <v>#DIV/0!</v>
      </c>
      <c r="S2407" s="92" t="e">
        <f t="shared" si="150"/>
        <v>#DIV/0!</v>
      </c>
    </row>
    <row r="2408" spans="1:19" x14ac:dyDescent="0.25">
      <c r="A2408" s="69"/>
      <c r="B2408" s="72"/>
      <c r="C2408" s="72"/>
      <c r="D2408" s="80"/>
      <c r="G2408" s="93"/>
      <c r="I2408" s="45">
        <f t="shared" si="149"/>
        <v>0</v>
      </c>
      <c r="J2408" s="45">
        <f t="shared" si="151"/>
        <v>13.945141504926658</v>
      </c>
      <c r="K2408" s="39" t="e">
        <f t="shared" si="148"/>
        <v>#DIV/0!</v>
      </c>
      <c r="L2408" s="46">
        <f>J2408/Eingaben!$D$29</f>
        <v>0.95777899945930856</v>
      </c>
      <c r="M2408" s="44" t="e">
        <f>K2408/Eingaben!$D$8</f>
        <v>#DIV/0!</v>
      </c>
      <c r="N2408" s="46">
        <f>ABS(B2408-C2408)/Eingaben!$D$8</f>
        <v>0</v>
      </c>
      <c r="O2408" s="44"/>
      <c r="P2408">
        <f>D2408/3600000*G2408*100*100/Eingaben!$D$39*(A2408-A2407)/3600</f>
        <v>0</v>
      </c>
      <c r="R2408" s="91" t="e">
        <f>('Dichte Wasser'!$B$4*AVERAGE(B2408:C2408)^3+'Dichte Wasser'!$B$3*AVERAGE(B2408:C2408)^2+'Dichte Wasser'!$B$2*AVERAGE(B2408:C2408)+'Dichte Wasser'!$B$1)/1000</f>
        <v>#DIV/0!</v>
      </c>
      <c r="S2408" s="92" t="e">
        <f t="shared" si="150"/>
        <v>#DIV/0!</v>
      </c>
    </row>
    <row r="2409" spans="1:19" x14ac:dyDescent="0.25">
      <c r="A2409" s="69"/>
      <c r="B2409" s="72"/>
      <c r="C2409" s="72"/>
      <c r="D2409" s="80"/>
      <c r="G2409" s="93"/>
      <c r="I2409" s="45">
        <f t="shared" si="149"/>
        <v>0</v>
      </c>
      <c r="J2409" s="45">
        <f t="shared" si="151"/>
        <v>13.945141504926658</v>
      </c>
      <c r="K2409" s="39" t="e">
        <f t="shared" si="148"/>
        <v>#DIV/0!</v>
      </c>
      <c r="L2409" s="46">
        <f>J2409/Eingaben!$D$29</f>
        <v>0.95777899945930856</v>
      </c>
      <c r="M2409" s="44" t="e">
        <f>K2409/Eingaben!$D$8</f>
        <v>#DIV/0!</v>
      </c>
      <c r="N2409" s="46">
        <f>ABS(B2409-C2409)/Eingaben!$D$8</f>
        <v>0</v>
      </c>
      <c r="O2409" s="44"/>
      <c r="P2409">
        <f>D2409/3600000*G2409*100*100/Eingaben!$D$39*(A2409-A2408)/3600</f>
        <v>0</v>
      </c>
      <c r="R2409" s="91" t="e">
        <f>('Dichte Wasser'!$B$4*AVERAGE(B2409:C2409)^3+'Dichte Wasser'!$B$3*AVERAGE(B2409:C2409)^2+'Dichte Wasser'!$B$2*AVERAGE(B2409:C2409)+'Dichte Wasser'!$B$1)/1000</f>
        <v>#DIV/0!</v>
      </c>
      <c r="S2409" s="92" t="e">
        <f t="shared" si="150"/>
        <v>#DIV/0!</v>
      </c>
    </row>
    <row r="2410" spans="1:19" x14ac:dyDescent="0.25">
      <c r="A2410" s="69"/>
      <c r="B2410" s="72"/>
      <c r="C2410" s="72"/>
      <c r="D2410" s="80"/>
      <c r="G2410" s="93"/>
      <c r="I2410" s="45">
        <f t="shared" si="149"/>
        <v>0</v>
      </c>
      <c r="J2410" s="45">
        <f t="shared" si="151"/>
        <v>13.945141504926658</v>
      </c>
      <c r="K2410" s="39" t="e">
        <f t="shared" si="148"/>
        <v>#DIV/0!</v>
      </c>
      <c r="L2410" s="46">
        <f>J2410/Eingaben!$D$29</f>
        <v>0.95777899945930856</v>
      </c>
      <c r="M2410" s="44" t="e">
        <f>K2410/Eingaben!$D$8</f>
        <v>#DIV/0!</v>
      </c>
      <c r="N2410" s="46">
        <f>ABS(B2410-C2410)/Eingaben!$D$8</f>
        <v>0</v>
      </c>
      <c r="O2410" s="44"/>
      <c r="P2410">
        <f>D2410/3600000*G2410*100*100/Eingaben!$D$39*(A2410-A2409)/3600</f>
        <v>0</v>
      </c>
      <c r="R2410" s="91" t="e">
        <f>('Dichte Wasser'!$B$4*AVERAGE(B2410:C2410)^3+'Dichte Wasser'!$B$3*AVERAGE(B2410:C2410)^2+'Dichte Wasser'!$B$2*AVERAGE(B2410:C2410)+'Dichte Wasser'!$B$1)/1000</f>
        <v>#DIV/0!</v>
      </c>
      <c r="S2410" s="92" t="e">
        <f t="shared" si="150"/>
        <v>#DIV/0!</v>
      </c>
    </row>
    <row r="2411" spans="1:19" x14ac:dyDescent="0.25">
      <c r="A2411" s="69"/>
      <c r="B2411" s="72"/>
      <c r="C2411" s="72"/>
      <c r="D2411" s="80"/>
      <c r="G2411" s="93"/>
      <c r="I2411" s="45">
        <f t="shared" si="149"/>
        <v>0</v>
      </c>
      <c r="J2411" s="45">
        <f t="shared" si="151"/>
        <v>13.945141504926658</v>
      </c>
      <c r="K2411" s="39" t="e">
        <f t="shared" si="148"/>
        <v>#DIV/0!</v>
      </c>
      <c r="L2411" s="46">
        <f>J2411/Eingaben!$D$29</f>
        <v>0.95777899945930856</v>
      </c>
      <c r="M2411" s="44" t="e">
        <f>K2411/Eingaben!$D$8</f>
        <v>#DIV/0!</v>
      </c>
      <c r="N2411" s="46">
        <f>ABS(B2411-C2411)/Eingaben!$D$8</f>
        <v>0</v>
      </c>
      <c r="O2411" s="44"/>
      <c r="P2411">
        <f>D2411/3600000*G2411*100*100/Eingaben!$D$39*(A2411-A2410)/3600</f>
        <v>0</v>
      </c>
      <c r="R2411" s="91" t="e">
        <f>('Dichte Wasser'!$B$4*AVERAGE(B2411:C2411)^3+'Dichte Wasser'!$B$3*AVERAGE(B2411:C2411)^2+'Dichte Wasser'!$B$2*AVERAGE(B2411:C2411)+'Dichte Wasser'!$B$1)/1000</f>
        <v>#DIV/0!</v>
      </c>
      <c r="S2411" s="92" t="e">
        <f t="shared" si="150"/>
        <v>#DIV/0!</v>
      </c>
    </row>
    <row r="2412" spans="1:19" x14ac:dyDescent="0.25">
      <c r="A2412" s="69"/>
      <c r="B2412" s="72"/>
      <c r="C2412" s="72"/>
      <c r="D2412" s="80"/>
      <c r="G2412" s="93"/>
      <c r="I2412" s="45">
        <f t="shared" si="149"/>
        <v>0</v>
      </c>
      <c r="J2412" s="45">
        <f t="shared" si="151"/>
        <v>13.945141504926658</v>
      </c>
      <c r="K2412" s="39" t="e">
        <f t="shared" si="148"/>
        <v>#DIV/0!</v>
      </c>
      <c r="L2412" s="46">
        <f>J2412/Eingaben!$D$29</f>
        <v>0.95777899945930856</v>
      </c>
      <c r="M2412" s="44" t="e">
        <f>K2412/Eingaben!$D$8</f>
        <v>#DIV/0!</v>
      </c>
      <c r="N2412" s="46">
        <f>ABS(B2412-C2412)/Eingaben!$D$8</f>
        <v>0</v>
      </c>
      <c r="O2412" s="44"/>
      <c r="P2412">
        <f>D2412/3600000*G2412*100*100/Eingaben!$D$39*(A2412-A2411)/3600</f>
        <v>0</v>
      </c>
      <c r="R2412" s="91" t="e">
        <f>('Dichte Wasser'!$B$4*AVERAGE(B2412:C2412)^3+'Dichte Wasser'!$B$3*AVERAGE(B2412:C2412)^2+'Dichte Wasser'!$B$2*AVERAGE(B2412:C2412)+'Dichte Wasser'!$B$1)/1000</f>
        <v>#DIV/0!</v>
      </c>
      <c r="S2412" s="92" t="e">
        <f t="shared" si="150"/>
        <v>#DIV/0!</v>
      </c>
    </row>
    <row r="2413" spans="1:19" x14ac:dyDescent="0.25">
      <c r="A2413" s="69"/>
      <c r="B2413" s="72"/>
      <c r="C2413" s="72"/>
      <c r="D2413" s="80"/>
      <c r="G2413" s="93"/>
      <c r="I2413" s="45">
        <f t="shared" si="149"/>
        <v>0</v>
      </c>
      <c r="J2413" s="45">
        <f t="shared" si="151"/>
        <v>13.945141504926658</v>
      </c>
      <c r="K2413" s="39" t="e">
        <f t="shared" si="148"/>
        <v>#DIV/0!</v>
      </c>
      <c r="L2413" s="46">
        <f>J2413/Eingaben!$D$29</f>
        <v>0.95777899945930856</v>
      </c>
      <c r="M2413" s="44" t="e">
        <f>K2413/Eingaben!$D$8</f>
        <v>#DIV/0!</v>
      </c>
      <c r="N2413" s="46">
        <f>ABS(B2413-C2413)/Eingaben!$D$8</f>
        <v>0</v>
      </c>
      <c r="O2413" s="44"/>
      <c r="P2413">
        <f>D2413/3600000*G2413*100*100/Eingaben!$D$39*(A2413-A2412)/3600</f>
        <v>0</v>
      </c>
      <c r="R2413" s="91" t="e">
        <f>('Dichte Wasser'!$B$4*AVERAGE(B2413:C2413)^3+'Dichte Wasser'!$B$3*AVERAGE(B2413:C2413)^2+'Dichte Wasser'!$B$2*AVERAGE(B2413:C2413)+'Dichte Wasser'!$B$1)/1000</f>
        <v>#DIV/0!</v>
      </c>
      <c r="S2413" s="92" t="e">
        <f t="shared" si="150"/>
        <v>#DIV/0!</v>
      </c>
    </row>
    <row r="2414" spans="1:19" x14ac:dyDescent="0.25">
      <c r="A2414" s="69"/>
      <c r="B2414" s="72"/>
      <c r="C2414" s="72"/>
      <c r="D2414" s="80"/>
      <c r="G2414" s="93"/>
      <c r="I2414" s="45">
        <f t="shared" si="149"/>
        <v>0</v>
      </c>
      <c r="J2414" s="45">
        <f t="shared" si="151"/>
        <v>13.945141504926658</v>
      </c>
      <c r="K2414" s="39" t="e">
        <f t="shared" si="148"/>
        <v>#DIV/0!</v>
      </c>
      <c r="L2414" s="46">
        <f>J2414/Eingaben!$D$29</f>
        <v>0.95777899945930856</v>
      </c>
      <c r="M2414" s="44" t="e">
        <f>K2414/Eingaben!$D$8</f>
        <v>#DIV/0!</v>
      </c>
      <c r="N2414" s="46">
        <f>ABS(B2414-C2414)/Eingaben!$D$8</f>
        <v>0</v>
      </c>
      <c r="O2414" s="44"/>
      <c r="P2414">
        <f>D2414/3600000*G2414*100*100/Eingaben!$D$39*(A2414-A2413)/3600</f>
        <v>0</v>
      </c>
      <c r="R2414" s="91" t="e">
        <f>('Dichte Wasser'!$B$4*AVERAGE(B2414:C2414)^3+'Dichte Wasser'!$B$3*AVERAGE(B2414:C2414)^2+'Dichte Wasser'!$B$2*AVERAGE(B2414:C2414)+'Dichte Wasser'!$B$1)/1000</f>
        <v>#DIV/0!</v>
      </c>
      <c r="S2414" s="92" t="e">
        <f t="shared" si="150"/>
        <v>#DIV/0!</v>
      </c>
    </row>
    <row r="2415" spans="1:19" x14ac:dyDescent="0.25">
      <c r="A2415" s="69"/>
      <c r="B2415" s="72"/>
      <c r="C2415" s="72"/>
      <c r="D2415" s="80"/>
      <c r="G2415" s="93"/>
      <c r="I2415" s="45">
        <f t="shared" si="149"/>
        <v>0</v>
      </c>
      <c r="J2415" s="45">
        <f t="shared" si="151"/>
        <v>13.945141504926658</v>
      </c>
      <c r="K2415" s="39" t="e">
        <f t="shared" si="148"/>
        <v>#DIV/0!</v>
      </c>
      <c r="L2415" s="46">
        <f>J2415/Eingaben!$D$29</f>
        <v>0.95777899945930856</v>
      </c>
      <c r="M2415" s="44" t="e">
        <f>K2415/Eingaben!$D$8</f>
        <v>#DIV/0!</v>
      </c>
      <c r="N2415" s="46">
        <f>ABS(B2415-C2415)/Eingaben!$D$8</f>
        <v>0</v>
      </c>
      <c r="O2415" s="44"/>
      <c r="P2415">
        <f>D2415/3600000*G2415*100*100/Eingaben!$D$39*(A2415-A2414)/3600</f>
        <v>0</v>
      </c>
      <c r="R2415" s="91" t="e">
        <f>('Dichte Wasser'!$B$4*AVERAGE(B2415:C2415)^3+'Dichte Wasser'!$B$3*AVERAGE(B2415:C2415)^2+'Dichte Wasser'!$B$2*AVERAGE(B2415:C2415)+'Dichte Wasser'!$B$1)/1000</f>
        <v>#DIV/0!</v>
      </c>
      <c r="S2415" s="92" t="e">
        <f t="shared" si="150"/>
        <v>#DIV/0!</v>
      </c>
    </row>
    <row r="2416" spans="1:19" x14ac:dyDescent="0.25">
      <c r="A2416" s="69"/>
      <c r="B2416" s="72"/>
      <c r="C2416" s="72"/>
      <c r="D2416" s="80"/>
      <c r="G2416" s="93"/>
      <c r="I2416" s="45">
        <f t="shared" si="149"/>
        <v>0</v>
      </c>
      <c r="J2416" s="45">
        <f t="shared" si="151"/>
        <v>13.945141504926658</v>
      </c>
      <c r="K2416" s="39" t="e">
        <f t="shared" si="148"/>
        <v>#DIV/0!</v>
      </c>
      <c r="L2416" s="46">
        <f>J2416/Eingaben!$D$29</f>
        <v>0.95777899945930856</v>
      </c>
      <c r="M2416" s="44" t="e">
        <f>K2416/Eingaben!$D$8</f>
        <v>#DIV/0!</v>
      </c>
      <c r="N2416" s="46">
        <f>ABS(B2416-C2416)/Eingaben!$D$8</f>
        <v>0</v>
      </c>
      <c r="O2416" s="44"/>
      <c r="P2416">
        <f>D2416/3600000*G2416*100*100/Eingaben!$D$39*(A2416-A2415)/3600</f>
        <v>0</v>
      </c>
      <c r="R2416" s="91" t="e">
        <f>('Dichte Wasser'!$B$4*AVERAGE(B2416:C2416)^3+'Dichte Wasser'!$B$3*AVERAGE(B2416:C2416)^2+'Dichte Wasser'!$B$2*AVERAGE(B2416:C2416)+'Dichte Wasser'!$B$1)/1000</f>
        <v>#DIV/0!</v>
      </c>
      <c r="S2416" s="92" t="e">
        <f t="shared" si="150"/>
        <v>#DIV/0!</v>
      </c>
    </row>
    <row r="2417" spans="1:19" x14ac:dyDescent="0.25">
      <c r="A2417" s="69"/>
      <c r="B2417" s="72"/>
      <c r="C2417" s="72"/>
      <c r="D2417" s="80"/>
      <c r="G2417" s="93"/>
      <c r="I2417" s="45">
        <f t="shared" si="149"/>
        <v>0</v>
      </c>
      <c r="J2417" s="45">
        <f t="shared" si="151"/>
        <v>13.945141504926658</v>
      </c>
      <c r="K2417" s="39" t="e">
        <f t="shared" si="148"/>
        <v>#DIV/0!</v>
      </c>
      <c r="L2417" s="46">
        <f>J2417/Eingaben!$D$29</f>
        <v>0.95777899945930856</v>
      </c>
      <c r="M2417" s="44" t="e">
        <f>K2417/Eingaben!$D$8</f>
        <v>#DIV/0!</v>
      </c>
      <c r="N2417" s="46">
        <f>ABS(B2417-C2417)/Eingaben!$D$8</f>
        <v>0</v>
      </c>
      <c r="O2417" s="44"/>
      <c r="P2417">
        <f>D2417/3600000*G2417*100*100/Eingaben!$D$39*(A2417-A2416)/3600</f>
        <v>0</v>
      </c>
      <c r="R2417" s="91" t="e">
        <f>('Dichte Wasser'!$B$4*AVERAGE(B2417:C2417)^3+'Dichte Wasser'!$B$3*AVERAGE(B2417:C2417)^2+'Dichte Wasser'!$B$2*AVERAGE(B2417:C2417)+'Dichte Wasser'!$B$1)/1000</f>
        <v>#DIV/0!</v>
      </c>
      <c r="S2417" s="92" t="e">
        <f t="shared" si="150"/>
        <v>#DIV/0!</v>
      </c>
    </row>
    <row r="2418" spans="1:19" x14ac:dyDescent="0.25">
      <c r="A2418" s="69"/>
      <c r="B2418" s="72"/>
      <c r="C2418" s="72"/>
      <c r="D2418" s="80"/>
      <c r="G2418" s="93"/>
      <c r="I2418" s="45">
        <f t="shared" si="149"/>
        <v>0</v>
      </c>
      <c r="J2418" s="45">
        <f t="shared" si="151"/>
        <v>13.945141504926658</v>
      </c>
      <c r="K2418" s="39" t="e">
        <f t="shared" si="148"/>
        <v>#DIV/0!</v>
      </c>
      <c r="L2418" s="46">
        <f>J2418/Eingaben!$D$29</f>
        <v>0.95777899945930856</v>
      </c>
      <c r="M2418" s="44" t="e">
        <f>K2418/Eingaben!$D$8</f>
        <v>#DIV/0!</v>
      </c>
      <c r="N2418" s="46">
        <f>ABS(B2418-C2418)/Eingaben!$D$8</f>
        <v>0</v>
      </c>
      <c r="O2418" s="44"/>
      <c r="P2418">
        <f>D2418/3600000*G2418*100*100/Eingaben!$D$39*(A2418-A2417)/3600</f>
        <v>0</v>
      </c>
      <c r="R2418" s="91" t="e">
        <f>('Dichte Wasser'!$B$4*AVERAGE(B2418:C2418)^3+'Dichte Wasser'!$B$3*AVERAGE(B2418:C2418)^2+'Dichte Wasser'!$B$2*AVERAGE(B2418:C2418)+'Dichte Wasser'!$B$1)/1000</f>
        <v>#DIV/0!</v>
      </c>
      <c r="S2418" s="92" t="e">
        <f t="shared" si="150"/>
        <v>#DIV/0!</v>
      </c>
    </row>
    <row r="2419" spans="1:19" x14ac:dyDescent="0.25">
      <c r="A2419" s="69"/>
      <c r="B2419" s="72"/>
      <c r="C2419" s="72"/>
      <c r="D2419" s="80"/>
      <c r="G2419" s="93"/>
      <c r="I2419" s="45">
        <f t="shared" si="149"/>
        <v>0</v>
      </c>
      <c r="J2419" s="45">
        <f t="shared" si="151"/>
        <v>13.945141504926658</v>
      </c>
      <c r="K2419" s="39" t="e">
        <f t="shared" si="148"/>
        <v>#DIV/0!</v>
      </c>
      <c r="L2419" s="46">
        <f>J2419/Eingaben!$D$29</f>
        <v>0.95777899945930856</v>
      </c>
      <c r="M2419" s="44" t="e">
        <f>K2419/Eingaben!$D$8</f>
        <v>#DIV/0!</v>
      </c>
      <c r="N2419" s="46">
        <f>ABS(B2419-C2419)/Eingaben!$D$8</f>
        <v>0</v>
      </c>
      <c r="O2419" s="44"/>
      <c r="P2419">
        <f>D2419/3600000*G2419*100*100/Eingaben!$D$39*(A2419-A2418)/3600</f>
        <v>0</v>
      </c>
      <c r="R2419" s="91" t="e">
        <f>('Dichte Wasser'!$B$4*AVERAGE(B2419:C2419)^3+'Dichte Wasser'!$B$3*AVERAGE(B2419:C2419)^2+'Dichte Wasser'!$B$2*AVERAGE(B2419:C2419)+'Dichte Wasser'!$B$1)/1000</f>
        <v>#DIV/0!</v>
      </c>
      <c r="S2419" s="92" t="e">
        <f t="shared" si="150"/>
        <v>#DIV/0!</v>
      </c>
    </row>
    <row r="2420" spans="1:19" x14ac:dyDescent="0.25">
      <c r="A2420" s="69"/>
      <c r="B2420" s="72"/>
      <c r="C2420" s="72"/>
      <c r="D2420" s="80"/>
      <c r="G2420" s="93"/>
      <c r="I2420" s="45">
        <f t="shared" si="149"/>
        <v>0</v>
      </c>
      <c r="J2420" s="45">
        <f t="shared" si="151"/>
        <v>13.945141504926658</v>
      </c>
      <c r="K2420" s="39" t="e">
        <f t="shared" si="148"/>
        <v>#DIV/0!</v>
      </c>
      <c r="L2420" s="46">
        <f>J2420/Eingaben!$D$29</f>
        <v>0.95777899945930856</v>
      </c>
      <c r="M2420" s="44" t="e">
        <f>K2420/Eingaben!$D$8</f>
        <v>#DIV/0!</v>
      </c>
      <c r="N2420" s="46">
        <f>ABS(B2420-C2420)/Eingaben!$D$8</f>
        <v>0</v>
      </c>
      <c r="O2420" s="44"/>
      <c r="P2420">
        <f>D2420/3600000*G2420*100*100/Eingaben!$D$39*(A2420-A2419)/3600</f>
        <v>0</v>
      </c>
      <c r="R2420" s="91" t="e">
        <f>('Dichte Wasser'!$B$4*AVERAGE(B2420:C2420)^3+'Dichte Wasser'!$B$3*AVERAGE(B2420:C2420)^2+'Dichte Wasser'!$B$2*AVERAGE(B2420:C2420)+'Dichte Wasser'!$B$1)/1000</f>
        <v>#DIV/0!</v>
      </c>
      <c r="S2420" s="92" t="e">
        <f t="shared" si="150"/>
        <v>#DIV/0!</v>
      </c>
    </row>
    <row r="2421" spans="1:19" x14ac:dyDescent="0.25">
      <c r="A2421" s="69"/>
      <c r="B2421" s="72"/>
      <c r="C2421" s="72"/>
      <c r="D2421" s="80"/>
      <c r="G2421" s="93"/>
      <c r="I2421" s="45">
        <f t="shared" si="149"/>
        <v>0</v>
      </c>
      <c r="J2421" s="45">
        <f t="shared" si="151"/>
        <v>13.945141504926658</v>
      </c>
      <c r="K2421" s="39" t="e">
        <f t="shared" si="148"/>
        <v>#DIV/0!</v>
      </c>
      <c r="L2421" s="46">
        <f>J2421/Eingaben!$D$29</f>
        <v>0.95777899945930856</v>
      </c>
      <c r="M2421" s="44" t="e">
        <f>K2421/Eingaben!$D$8</f>
        <v>#DIV/0!</v>
      </c>
      <c r="N2421" s="46">
        <f>ABS(B2421-C2421)/Eingaben!$D$8</f>
        <v>0</v>
      </c>
      <c r="O2421" s="44"/>
      <c r="P2421">
        <f>D2421/3600000*G2421*100*100/Eingaben!$D$39*(A2421-A2420)/3600</f>
        <v>0</v>
      </c>
      <c r="R2421" s="91" t="e">
        <f>('Dichte Wasser'!$B$4*AVERAGE(B2421:C2421)^3+'Dichte Wasser'!$B$3*AVERAGE(B2421:C2421)^2+'Dichte Wasser'!$B$2*AVERAGE(B2421:C2421)+'Dichte Wasser'!$B$1)/1000</f>
        <v>#DIV/0!</v>
      </c>
      <c r="S2421" s="92" t="e">
        <f t="shared" si="150"/>
        <v>#DIV/0!</v>
      </c>
    </row>
    <row r="2422" spans="1:19" x14ac:dyDescent="0.25">
      <c r="A2422" s="69"/>
      <c r="B2422" s="72"/>
      <c r="C2422" s="72"/>
      <c r="D2422" s="80"/>
      <c r="G2422" s="93"/>
      <c r="I2422" s="45">
        <f t="shared" si="149"/>
        <v>0</v>
      </c>
      <c r="J2422" s="45">
        <f t="shared" si="151"/>
        <v>13.945141504926658</v>
      </c>
      <c r="K2422" s="39" t="e">
        <f t="shared" si="148"/>
        <v>#DIV/0!</v>
      </c>
      <c r="L2422" s="46">
        <f>J2422/Eingaben!$D$29</f>
        <v>0.95777899945930856</v>
      </c>
      <c r="M2422" s="44" t="e">
        <f>K2422/Eingaben!$D$8</f>
        <v>#DIV/0!</v>
      </c>
      <c r="N2422" s="46">
        <f>ABS(B2422-C2422)/Eingaben!$D$8</f>
        <v>0</v>
      </c>
      <c r="O2422" s="44"/>
      <c r="P2422">
        <f>D2422/3600000*G2422*100*100/Eingaben!$D$39*(A2422-A2421)/3600</f>
        <v>0</v>
      </c>
      <c r="R2422" s="91" t="e">
        <f>('Dichte Wasser'!$B$4*AVERAGE(B2422:C2422)^3+'Dichte Wasser'!$B$3*AVERAGE(B2422:C2422)^2+'Dichte Wasser'!$B$2*AVERAGE(B2422:C2422)+'Dichte Wasser'!$B$1)/1000</f>
        <v>#DIV/0!</v>
      </c>
      <c r="S2422" s="92" t="e">
        <f t="shared" si="150"/>
        <v>#DIV/0!</v>
      </c>
    </row>
    <row r="2423" spans="1:19" x14ac:dyDescent="0.25">
      <c r="A2423" s="69"/>
      <c r="B2423" s="72"/>
      <c r="C2423" s="72"/>
      <c r="D2423" s="80"/>
      <c r="G2423" s="93"/>
      <c r="I2423" s="45">
        <f t="shared" si="149"/>
        <v>0</v>
      </c>
      <c r="J2423" s="45">
        <f t="shared" si="151"/>
        <v>13.945141504926658</v>
      </c>
      <c r="K2423" s="39" t="e">
        <f t="shared" si="148"/>
        <v>#DIV/0!</v>
      </c>
      <c r="L2423" s="46">
        <f>J2423/Eingaben!$D$29</f>
        <v>0.95777899945930856</v>
      </c>
      <c r="M2423" s="44" t="e">
        <f>K2423/Eingaben!$D$8</f>
        <v>#DIV/0!</v>
      </c>
      <c r="N2423" s="46">
        <f>ABS(B2423-C2423)/Eingaben!$D$8</f>
        <v>0</v>
      </c>
      <c r="O2423" s="44"/>
      <c r="P2423">
        <f>D2423/3600000*G2423*100*100/Eingaben!$D$39*(A2423-A2422)/3600</f>
        <v>0</v>
      </c>
      <c r="R2423" s="91" t="e">
        <f>('Dichte Wasser'!$B$4*AVERAGE(B2423:C2423)^3+'Dichte Wasser'!$B$3*AVERAGE(B2423:C2423)^2+'Dichte Wasser'!$B$2*AVERAGE(B2423:C2423)+'Dichte Wasser'!$B$1)/1000</f>
        <v>#DIV/0!</v>
      </c>
      <c r="S2423" s="92" t="e">
        <f t="shared" si="150"/>
        <v>#DIV/0!</v>
      </c>
    </row>
    <row r="2424" spans="1:19" x14ac:dyDescent="0.25">
      <c r="A2424" s="69"/>
      <c r="B2424" s="72"/>
      <c r="C2424" s="72"/>
      <c r="D2424" s="80"/>
      <c r="G2424" s="93"/>
      <c r="I2424" s="45">
        <f t="shared" si="149"/>
        <v>0</v>
      </c>
      <c r="J2424" s="45">
        <f t="shared" si="151"/>
        <v>13.945141504926658</v>
      </c>
      <c r="K2424" s="39" t="e">
        <f t="shared" si="148"/>
        <v>#DIV/0!</v>
      </c>
      <c r="L2424" s="46">
        <f>J2424/Eingaben!$D$29</f>
        <v>0.95777899945930856</v>
      </c>
      <c r="M2424" s="44" t="e">
        <f>K2424/Eingaben!$D$8</f>
        <v>#DIV/0!</v>
      </c>
      <c r="N2424" s="46">
        <f>ABS(B2424-C2424)/Eingaben!$D$8</f>
        <v>0</v>
      </c>
      <c r="O2424" s="44"/>
      <c r="P2424">
        <f>D2424/3600000*G2424*100*100/Eingaben!$D$39*(A2424-A2423)/3600</f>
        <v>0</v>
      </c>
      <c r="R2424" s="91" t="e">
        <f>('Dichte Wasser'!$B$4*AVERAGE(B2424:C2424)^3+'Dichte Wasser'!$B$3*AVERAGE(B2424:C2424)^2+'Dichte Wasser'!$B$2*AVERAGE(B2424:C2424)+'Dichte Wasser'!$B$1)/1000</f>
        <v>#DIV/0!</v>
      </c>
      <c r="S2424" s="92" t="e">
        <f t="shared" si="150"/>
        <v>#DIV/0!</v>
      </c>
    </row>
    <row r="2425" spans="1:19" x14ac:dyDescent="0.25">
      <c r="A2425" s="69"/>
      <c r="B2425" s="72"/>
      <c r="C2425" s="72"/>
      <c r="D2425" s="80"/>
      <c r="G2425" s="93"/>
      <c r="I2425" s="45">
        <f t="shared" si="149"/>
        <v>0</v>
      </c>
      <c r="J2425" s="45">
        <f t="shared" si="151"/>
        <v>13.945141504926658</v>
      </c>
      <c r="K2425" s="39" t="e">
        <f t="shared" si="148"/>
        <v>#DIV/0!</v>
      </c>
      <c r="L2425" s="46">
        <f>J2425/Eingaben!$D$29</f>
        <v>0.95777899945930856</v>
      </c>
      <c r="M2425" s="44" t="e">
        <f>K2425/Eingaben!$D$8</f>
        <v>#DIV/0!</v>
      </c>
      <c r="N2425" s="46">
        <f>ABS(B2425-C2425)/Eingaben!$D$8</f>
        <v>0</v>
      </c>
      <c r="O2425" s="44"/>
      <c r="P2425">
        <f>D2425/3600000*G2425*100*100/Eingaben!$D$39*(A2425-A2424)/3600</f>
        <v>0</v>
      </c>
      <c r="R2425" s="91" t="e">
        <f>('Dichte Wasser'!$B$4*AVERAGE(B2425:C2425)^3+'Dichte Wasser'!$B$3*AVERAGE(B2425:C2425)^2+'Dichte Wasser'!$B$2*AVERAGE(B2425:C2425)+'Dichte Wasser'!$B$1)/1000</f>
        <v>#DIV/0!</v>
      </c>
      <c r="S2425" s="92" t="e">
        <f t="shared" si="150"/>
        <v>#DIV/0!</v>
      </c>
    </row>
    <row r="2426" spans="1:19" x14ac:dyDescent="0.25">
      <c r="A2426" s="69"/>
      <c r="B2426" s="72"/>
      <c r="C2426" s="72"/>
      <c r="D2426" s="80"/>
      <c r="G2426" s="93"/>
      <c r="I2426" s="45">
        <f t="shared" si="149"/>
        <v>0</v>
      </c>
      <c r="J2426" s="45">
        <f t="shared" si="151"/>
        <v>13.945141504926658</v>
      </c>
      <c r="K2426" s="39" t="e">
        <f t="shared" si="148"/>
        <v>#DIV/0!</v>
      </c>
      <c r="L2426" s="46">
        <f>J2426/Eingaben!$D$29</f>
        <v>0.95777899945930856</v>
      </c>
      <c r="M2426" s="44" t="e">
        <f>K2426/Eingaben!$D$8</f>
        <v>#DIV/0!</v>
      </c>
      <c r="N2426" s="46">
        <f>ABS(B2426-C2426)/Eingaben!$D$8</f>
        <v>0</v>
      </c>
      <c r="O2426" s="44"/>
      <c r="P2426">
        <f>D2426/3600000*G2426*100*100/Eingaben!$D$39*(A2426-A2425)/3600</f>
        <v>0</v>
      </c>
      <c r="R2426" s="91" t="e">
        <f>('Dichte Wasser'!$B$4*AVERAGE(B2426:C2426)^3+'Dichte Wasser'!$B$3*AVERAGE(B2426:C2426)^2+'Dichte Wasser'!$B$2*AVERAGE(B2426:C2426)+'Dichte Wasser'!$B$1)/1000</f>
        <v>#DIV/0!</v>
      </c>
      <c r="S2426" s="92" t="e">
        <f t="shared" si="150"/>
        <v>#DIV/0!</v>
      </c>
    </row>
    <row r="2427" spans="1:19" x14ac:dyDescent="0.25">
      <c r="A2427" s="69"/>
      <c r="B2427" s="72"/>
      <c r="C2427" s="72"/>
      <c r="D2427" s="80"/>
      <c r="G2427" s="93"/>
      <c r="I2427" s="45">
        <f t="shared" si="149"/>
        <v>0</v>
      </c>
      <c r="J2427" s="45">
        <f t="shared" si="151"/>
        <v>13.945141504926658</v>
      </c>
      <c r="K2427" s="39" t="e">
        <f t="shared" si="148"/>
        <v>#DIV/0!</v>
      </c>
      <c r="L2427" s="46">
        <f>J2427/Eingaben!$D$29</f>
        <v>0.95777899945930856</v>
      </c>
      <c r="M2427" s="44" t="e">
        <f>K2427/Eingaben!$D$8</f>
        <v>#DIV/0!</v>
      </c>
      <c r="N2427" s="46">
        <f>ABS(B2427-C2427)/Eingaben!$D$8</f>
        <v>0</v>
      </c>
      <c r="O2427" s="44"/>
      <c r="P2427">
        <f>D2427/3600000*G2427*100*100/Eingaben!$D$39*(A2427-A2426)/3600</f>
        <v>0</v>
      </c>
      <c r="R2427" s="91" t="e">
        <f>('Dichte Wasser'!$B$4*AVERAGE(B2427:C2427)^3+'Dichte Wasser'!$B$3*AVERAGE(B2427:C2427)^2+'Dichte Wasser'!$B$2*AVERAGE(B2427:C2427)+'Dichte Wasser'!$B$1)/1000</f>
        <v>#DIV/0!</v>
      </c>
      <c r="S2427" s="92" t="e">
        <f t="shared" si="150"/>
        <v>#DIV/0!</v>
      </c>
    </row>
    <row r="2428" spans="1:19" x14ac:dyDescent="0.25">
      <c r="A2428" s="69"/>
      <c r="B2428" s="72"/>
      <c r="C2428" s="72"/>
      <c r="D2428" s="80"/>
      <c r="G2428" s="93"/>
      <c r="I2428" s="45">
        <f t="shared" si="149"/>
        <v>0</v>
      </c>
      <c r="J2428" s="45">
        <f t="shared" si="151"/>
        <v>13.945141504926658</v>
      </c>
      <c r="K2428" s="39" t="e">
        <f t="shared" si="148"/>
        <v>#DIV/0!</v>
      </c>
      <c r="L2428" s="46">
        <f>J2428/Eingaben!$D$29</f>
        <v>0.95777899945930856</v>
      </c>
      <c r="M2428" s="44" t="e">
        <f>K2428/Eingaben!$D$8</f>
        <v>#DIV/0!</v>
      </c>
      <c r="N2428" s="46">
        <f>ABS(B2428-C2428)/Eingaben!$D$8</f>
        <v>0</v>
      </c>
      <c r="O2428" s="44"/>
      <c r="P2428">
        <f>D2428/3600000*G2428*100*100/Eingaben!$D$39*(A2428-A2427)/3600</f>
        <v>0</v>
      </c>
      <c r="R2428" s="91" t="e">
        <f>('Dichte Wasser'!$B$4*AVERAGE(B2428:C2428)^3+'Dichte Wasser'!$B$3*AVERAGE(B2428:C2428)^2+'Dichte Wasser'!$B$2*AVERAGE(B2428:C2428)+'Dichte Wasser'!$B$1)/1000</f>
        <v>#DIV/0!</v>
      </c>
      <c r="S2428" s="92" t="e">
        <f t="shared" si="150"/>
        <v>#DIV/0!</v>
      </c>
    </row>
    <row r="2429" spans="1:19" x14ac:dyDescent="0.25">
      <c r="A2429" s="69"/>
      <c r="B2429" s="72"/>
      <c r="C2429" s="72"/>
      <c r="D2429" s="80"/>
      <c r="G2429" s="93"/>
      <c r="I2429" s="45">
        <f t="shared" si="149"/>
        <v>0</v>
      </c>
      <c r="J2429" s="45">
        <f t="shared" si="151"/>
        <v>13.945141504926658</v>
      </c>
      <c r="K2429" s="39" t="e">
        <f t="shared" si="148"/>
        <v>#DIV/0!</v>
      </c>
      <c r="L2429" s="46">
        <f>J2429/Eingaben!$D$29</f>
        <v>0.95777899945930856</v>
      </c>
      <c r="M2429" s="44" t="e">
        <f>K2429/Eingaben!$D$8</f>
        <v>#DIV/0!</v>
      </c>
      <c r="N2429" s="46">
        <f>ABS(B2429-C2429)/Eingaben!$D$8</f>
        <v>0</v>
      </c>
      <c r="O2429" s="44"/>
      <c r="P2429">
        <f>D2429/3600000*G2429*100*100/Eingaben!$D$39*(A2429-A2428)/3600</f>
        <v>0</v>
      </c>
      <c r="R2429" s="91" t="e">
        <f>('Dichte Wasser'!$B$4*AVERAGE(B2429:C2429)^3+'Dichte Wasser'!$B$3*AVERAGE(B2429:C2429)^2+'Dichte Wasser'!$B$2*AVERAGE(B2429:C2429)+'Dichte Wasser'!$B$1)/1000</f>
        <v>#DIV/0!</v>
      </c>
      <c r="S2429" s="92" t="e">
        <f t="shared" si="150"/>
        <v>#DIV/0!</v>
      </c>
    </row>
    <row r="2430" spans="1:19" x14ac:dyDescent="0.25">
      <c r="A2430" s="69"/>
      <c r="B2430" s="72"/>
      <c r="C2430" s="72"/>
      <c r="D2430" s="80"/>
      <c r="G2430" s="93"/>
      <c r="I2430" s="45">
        <f t="shared" si="149"/>
        <v>0</v>
      </c>
      <c r="J2430" s="45">
        <f t="shared" si="151"/>
        <v>13.945141504926658</v>
      </c>
      <c r="K2430" s="39" t="e">
        <f t="shared" si="148"/>
        <v>#DIV/0!</v>
      </c>
      <c r="L2430" s="46">
        <f>J2430/Eingaben!$D$29</f>
        <v>0.95777899945930856</v>
      </c>
      <c r="M2430" s="44" t="e">
        <f>K2430/Eingaben!$D$8</f>
        <v>#DIV/0!</v>
      </c>
      <c r="N2430" s="46">
        <f>ABS(B2430-C2430)/Eingaben!$D$8</f>
        <v>0</v>
      </c>
      <c r="O2430" s="44"/>
      <c r="P2430">
        <f>D2430/3600000*G2430*100*100/Eingaben!$D$39*(A2430-A2429)/3600</f>
        <v>0</v>
      </c>
      <c r="R2430" s="91" t="e">
        <f>('Dichte Wasser'!$B$4*AVERAGE(B2430:C2430)^3+'Dichte Wasser'!$B$3*AVERAGE(B2430:C2430)^2+'Dichte Wasser'!$B$2*AVERAGE(B2430:C2430)+'Dichte Wasser'!$B$1)/1000</f>
        <v>#DIV/0!</v>
      </c>
      <c r="S2430" s="92" t="e">
        <f t="shared" si="150"/>
        <v>#DIV/0!</v>
      </c>
    </row>
    <row r="2431" spans="1:19" x14ac:dyDescent="0.25">
      <c r="A2431" s="69"/>
      <c r="B2431" s="72"/>
      <c r="C2431" s="72"/>
      <c r="D2431" s="80"/>
      <c r="G2431" s="93"/>
      <c r="I2431" s="45">
        <f t="shared" si="149"/>
        <v>0</v>
      </c>
      <c r="J2431" s="45">
        <f t="shared" si="151"/>
        <v>13.945141504926658</v>
      </c>
      <c r="K2431" s="39" t="e">
        <f t="shared" si="148"/>
        <v>#DIV/0!</v>
      </c>
      <c r="L2431" s="46">
        <f>J2431/Eingaben!$D$29</f>
        <v>0.95777899945930856</v>
      </c>
      <c r="M2431" s="44" t="e">
        <f>K2431/Eingaben!$D$8</f>
        <v>#DIV/0!</v>
      </c>
      <c r="N2431" s="46">
        <f>ABS(B2431-C2431)/Eingaben!$D$8</f>
        <v>0</v>
      </c>
      <c r="O2431" s="44"/>
      <c r="P2431">
        <f>D2431/3600000*G2431*100*100/Eingaben!$D$39*(A2431-A2430)/3600</f>
        <v>0</v>
      </c>
      <c r="R2431" s="91" t="e">
        <f>('Dichte Wasser'!$B$4*AVERAGE(B2431:C2431)^3+'Dichte Wasser'!$B$3*AVERAGE(B2431:C2431)^2+'Dichte Wasser'!$B$2*AVERAGE(B2431:C2431)+'Dichte Wasser'!$B$1)/1000</f>
        <v>#DIV/0!</v>
      </c>
      <c r="S2431" s="92" t="e">
        <f t="shared" si="150"/>
        <v>#DIV/0!</v>
      </c>
    </row>
    <row r="2432" spans="1:19" x14ac:dyDescent="0.25">
      <c r="A2432" s="69"/>
      <c r="B2432" s="72"/>
      <c r="C2432" s="72"/>
      <c r="D2432" s="80"/>
      <c r="G2432" s="93"/>
      <c r="I2432" s="45">
        <f t="shared" si="149"/>
        <v>0</v>
      </c>
      <c r="J2432" s="45">
        <f t="shared" si="151"/>
        <v>13.945141504926658</v>
      </c>
      <c r="K2432" s="39" t="e">
        <f t="shared" si="148"/>
        <v>#DIV/0!</v>
      </c>
      <c r="L2432" s="46">
        <f>J2432/Eingaben!$D$29</f>
        <v>0.95777899945930856</v>
      </c>
      <c r="M2432" s="44" t="e">
        <f>K2432/Eingaben!$D$8</f>
        <v>#DIV/0!</v>
      </c>
      <c r="N2432" s="46">
        <f>ABS(B2432-C2432)/Eingaben!$D$8</f>
        <v>0</v>
      </c>
      <c r="O2432" s="44"/>
      <c r="P2432">
        <f>D2432/3600000*G2432*100*100/Eingaben!$D$39*(A2432-A2431)/3600</f>
        <v>0</v>
      </c>
      <c r="R2432" s="91" t="e">
        <f>('Dichte Wasser'!$B$4*AVERAGE(B2432:C2432)^3+'Dichte Wasser'!$B$3*AVERAGE(B2432:C2432)^2+'Dichte Wasser'!$B$2*AVERAGE(B2432:C2432)+'Dichte Wasser'!$B$1)/1000</f>
        <v>#DIV/0!</v>
      </c>
      <c r="S2432" s="92" t="e">
        <f t="shared" si="150"/>
        <v>#DIV/0!</v>
      </c>
    </row>
    <row r="2433" spans="1:19" x14ac:dyDescent="0.25">
      <c r="A2433" s="69"/>
      <c r="B2433" s="72"/>
      <c r="C2433" s="72"/>
      <c r="D2433" s="80"/>
      <c r="G2433" s="93"/>
      <c r="I2433" s="45">
        <f t="shared" si="149"/>
        <v>0</v>
      </c>
      <c r="J2433" s="45">
        <f t="shared" si="151"/>
        <v>13.945141504926658</v>
      </c>
      <c r="K2433" s="39" t="e">
        <f t="shared" si="148"/>
        <v>#DIV/0!</v>
      </c>
      <c r="L2433" s="46">
        <f>J2433/Eingaben!$D$29</f>
        <v>0.95777899945930856</v>
      </c>
      <c r="M2433" s="44" t="e">
        <f>K2433/Eingaben!$D$8</f>
        <v>#DIV/0!</v>
      </c>
      <c r="N2433" s="46">
        <f>ABS(B2433-C2433)/Eingaben!$D$8</f>
        <v>0</v>
      </c>
      <c r="O2433" s="44"/>
      <c r="P2433">
        <f>D2433/3600000*G2433*100*100/Eingaben!$D$39*(A2433-A2432)/3600</f>
        <v>0</v>
      </c>
      <c r="R2433" s="91" t="e">
        <f>('Dichte Wasser'!$B$4*AVERAGE(B2433:C2433)^3+'Dichte Wasser'!$B$3*AVERAGE(B2433:C2433)^2+'Dichte Wasser'!$B$2*AVERAGE(B2433:C2433)+'Dichte Wasser'!$B$1)/1000</f>
        <v>#DIV/0!</v>
      </c>
      <c r="S2433" s="92" t="e">
        <f t="shared" si="150"/>
        <v>#DIV/0!</v>
      </c>
    </row>
    <row r="2434" spans="1:19" x14ac:dyDescent="0.25">
      <c r="A2434" s="69"/>
      <c r="B2434" s="72"/>
      <c r="C2434" s="72"/>
      <c r="D2434" s="80"/>
      <c r="G2434" s="93"/>
      <c r="I2434" s="45">
        <f t="shared" si="149"/>
        <v>0</v>
      </c>
      <c r="J2434" s="45">
        <f t="shared" si="151"/>
        <v>13.945141504926658</v>
      </c>
      <c r="K2434" s="39" t="e">
        <f t="shared" si="148"/>
        <v>#DIV/0!</v>
      </c>
      <c r="L2434" s="46">
        <f>J2434/Eingaben!$D$29</f>
        <v>0.95777899945930856</v>
      </c>
      <c r="M2434" s="44" t="e">
        <f>K2434/Eingaben!$D$8</f>
        <v>#DIV/0!</v>
      </c>
      <c r="N2434" s="46">
        <f>ABS(B2434-C2434)/Eingaben!$D$8</f>
        <v>0</v>
      </c>
      <c r="O2434" s="44"/>
      <c r="P2434">
        <f>D2434/3600000*G2434*100*100/Eingaben!$D$39*(A2434-A2433)/3600</f>
        <v>0</v>
      </c>
      <c r="R2434" s="91" t="e">
        <f>('Dichte Wasser'!$B$4*AVERAGE(B2434:C2434)^3+'Dichte Wasser'!$B$3*AVERAGE(B2434:C2434)^2+'Dichte Wasser'!$B$2*AVERAGE(B2434:C2434)+'Dichte Wasser'!$B$1)/1000</f>
        <v>#DIV/0!</v>
      </c>
      <c r="S2434" s="92" t="e">
        <f t="shared" si="150"/>
        <v>#DIV/0!</v>
      </c>
    </row>
    <row r="2435" spans="1:19" x14ac:dyDescent="0.25">
      <c r="A2435" s="69"/>
      <c r="B2435" s="72"/>
      <c r="C2435" s="72"/>
      <c r="D2435" s="80"/>
      <c r="G2435" s="93"/>
      <c r="I2435" s="45">
        <f t="shared" si="149"/>
        <v>0</v>
      </c>
      <c r="J2435" s="45">
        <f t="shared" si="151"/>
        <v>13.945141504926658</v>
      </c>
      <c r="K2435" s="39" t="e">
        <f t="shared" si="148"/>
        <v>#DIV/0!</v>
      </c>
      <c r="L2435" s="46">
        <f>J2435/Eingaben!$D$29</f>
        <v>0.95777899945930856</v>
      </c>
      <c r="M2435" s="44" t="e">
        <f>K2435/Eingaben!$D$8</f>
        <v>#DIV/0!</v>
      </c>
      <c r="N2435" s="46">
        <f>ABS(B2435-C2435)/Eingaben!$D$8</f>
        <v>0</v>
      </c>
      <c r="O2435" s="44"/>
      <c r="P2435">
        <f>D2435/3600000*G2435*100*100/Eingaben!$D$39*(A2435-A2434)/3600</f>
        <v>0</v>
      </c>
      <c r="R2435" s="91" t="e">
        <f>('Dichte Wasser'!$B$4*AVERAGE(B2435:C2435)^3+'Dichte Wasser'!$B$3*AVERAGE(B2435:C2435)^2+'Dichte Wasser'!$B$2*AVERAGE(B2435:C2435)+'Dichte Wasser'!$B$1)/1000</f>
        <v>#DIV/0!</v>
      </c>
      <c r="S2435" s="92" t="e">
        <f t="shared" si="150"/>
        <v>#DIV/0!</v>
      </c>
    </row>
    <row r="2436" spans="1:19" x14ac:dyDescent="0.25">
      <c r="A2436" s="69"/>
      <c r="B2436" s="72"/>
      <c r="C2436" s="72"/>
      <c r="D2436" s="80"/>
      <c r="G2436" s="93"/>
      <c r="I2436" s="45">
        <f t="shared" si="149"/>
        <v>0</v>
      </c>
      <c r="J2436" s="45">
        <f t="shared" si="151"/>
        <v>13.945141504926658</v>
      </c>
      <c r="K2436" s="39" t="e">
        <f t="shared" si="148"/>
        <v>#DIV/0!</v>
      </c>
      <c r="L2436" s="46">
        <f>J2436/Eingaben!$D$29</f>
        <v>0.95777899945930856</v>
      </c>
      <c r="M2436" s="44" t="e">
        <f>K2436/Eingaben!$D$8</f>
        <v>#DIV/0!</v>
      </c>
      <c r="N2436" s="46">
        <f>ABS(B2436-C2436)/Eingaben!$D$8</f>
        <v>0</v>
      </c>
      <c r="O2436" s="44"/>
      <c r="P2436">
        <f>D2436/3600000*G2436*100*100/Eingaben!$D$39*(A2436-A2435)/3600</f>
        <v>0</v>
      </c>
      <c r="R2436" s="91" t="e">
        <f>('Dichte Wasser'!$B$4*AVERAGE(B2436:C2436)^3+'Dichte Wasser'!$B$3*AVERAGE(B2436:C2436)^2+'Dichte Wasser'!$B$2*AVERAGE(B2436:C2436)+'Dichte Wasser'!$B$1)/1000</f>
        <v>#DIV/0!</v>
      </c>
      <c r="S2436" s="92" t="e">
        <f t="shared" si="150"/>
        <v>#DIV/0!</v>
      </c>
    </row>
    <row r="2437" spans="1:19" x14ac:dyDescent="0.25">
      <c r="A2437" s="69"/>
      <c r="B2437" s="72"/>
      <c r="C2437" s="72"/>
      <c r="D2437" s="80"/>
      <c r="G2437" s="93"/>
      <c r="I2437" s="45">
        <f t="shared" si="149"/>
        <v>0</v>
      </c>
      <c r="J2437" s="45">
        <f t="shared" si="151"/>
        <v>13.945141504926658</v>
      </c>
      <c r="K2437" s="39" t="e">
        <f t="shared" ref="K2437:K2500" si="152">I2437/((A2437-A2436)/3600)</f>
        <v>#DIV/0!</v>
      </c>
      <c r="L2437" s="46">
        <f>J2437/Eingaben!$D$29</f>
        <v>0.95777899945930856</v>
      </c>
      <c r="M2437" s="44" t="e">
        <f>K2437/Eingaben!$D$8</f>
        <v>#DIV/0!</v>
      </c>
      <c r="N2437" s="46">
        <f>ABS(B2437-C2437)/Eingaben!$D$8</f>
        <v>0</v>
      </c>
      <c r="O2437" s="44"/>
      <c r="P2437">
        <f>D2437/3600000*G2437*100*100/Eingaben!$D$39*(A2437-A2436)/3600</f>
        <v>0</v>
      </c>
      <c r="R2437" s="91" t="e">
        <f>('Dichte Wasser'!$B$4*AVERAGE(B2437:C2437)^3+'Dichte Wasser'!$B$3*AVERAGE(B2437:C2437)^2+'Dichte Wasser'!$B$2*AVERAGE(B2437:C2437)+'Dichte Wasser'!$B$1)/1000</f>
        <v>#DIV/0!</v>
      </c>
      <c r="S2437" s="92" t="e">
        <f t="shared" si="150"/>
        <v>#DIV/0!</v>
      </c>
    </row>
    <row r="2438" spans="1:19" x14ac:dyDescent="0.25">
      <c r="A2438" s="69"/>
      <c r="B2438" s="72"/>
      <c r="C2438" s="72"/>
      <c r="D2438" s="80"/>
      <c r="G2438" s="93"/>
      <c r="I2438" s="45">
        <f t="shared" ref="I2438:I2501" si="153">IF(D2438&gt;0,D2438/3600*R2438*(A2438-A2437)*S2438*(B2438-C2438)/3600,0)</f>
        <v>0</v>
      </c>
      <c r="J2438" s="45">
        <f t="shared" si="151"/>
        <v>13.945141504926658</v>
      </c>
      <c r="K2438" s="39" t="e">
        <f t="shared" si="152"/>
        <v>#DIV/0!</v>
      </c>
      <c r="L2438" s="46">
        <f>J2438/Eingaben!$D$29</f>
        <v>0.95777899945930856</v>
      </c>
      <c r="M2438" s="44" t="e">
        <f>K2438/Eingaben!$D$8</f>
        <v>#DIV/0!</v>
      </c>
      <c r="N2438" s="46">
        <f>ABS(B2438-C2438)/Eingaben!$D$8</f>
        <v>0</v>
      </c>
      <c r="O2438" s="44"/>
      <c r="P2438">
        <f>D2438/3600000*G2438*100*100/Eingaben!$D$39*(A2438-A2437)/3600</f>
        <v>0</v>
      </c>
      <c r="R2438" s="91" t="e">
        <f>('Dichte Wasser'!$B$4*AVERAGE(B2438:C2438)^3+'Dichte Wasser'!$B$3*AVERAGE(B2438:C2438)^2+'Dichte Wasser'!$B$2*AVERAGE(B2438:C2438)+'Dichte Wasser'!$B$1)/1000</f>
        <v>#DIV/0!</v>
      </c>
      <c r="S2438" s="92" t="e">
        <f t="shared" ref="S2438:S2501" si="154" xml:space="preserve">  0.0000000024*AVERAGE(B2438:C2438)^4 - 0.0000005979*AVERAGE(B2438:C2438)^3 + 0.0000621355*AVERAGE(B2438:C2438)^2 - 0.0026683907*AVERAGE(B2438:C2438) + 4.2176232303</f>
        <v>#DIV/0!</v>
      </c>
    </row>
    <row r="2439" spans="1:19" x14ac:dyDescent="0.25">
      <c r="A2439" s="69"/>
      <c r="B2439" s="72"/>
      <c r="C2439" s="72"/>
      <c r="D2439" s="80"/>
      <c r="G2439" s="93"/>
      <c r="I2439" s="45">
        <f t="shared" si="153"/>
        <v>0</v>
      </c>
      <c r="J2439" s="45">
        <f t="shared" ref="J2439:J2502" si="155">J2438+I2439</f>
        <v>13.945141504926658</v>
      </c>
      <c r="K2439" s="39" t="e">
        <f t="shared" si="152"/>
        <v>#DIV/0!</v>
      </c>
      <c r="L2439" s="46">
        <f>J2439/Eingaben!$D$29</f>
        <v>0.95777899945930856</v>
      </c>
      <c r="M2439" s="44" t="e">
        <f>K2439/Eingaben!$D$8</f>
        <v>#DIV/0!</v>
      </c>
      <c r="N2439" s="46">
        <f>ABS(B2439-C2439)/Eingaben!$D$8</f>
        <v>0</v>
      </c>
      <c r="O2439" s="44"/>
      <c r="P2439">
        <f>D2439/3600000*G2439*100*100/Eingaben!$D$39*(A2439-A2438)/3600</f>
        <v>0</v>
      </c>
      <c r="R2439" s="91" t="e">
        <f>('Dichte Wasser'!$B$4*AVERAGE(B2439:C2439)^3+'Dichte Wasser'!$B$3*AVERAGE(B2439:C2439)^2+'Dichte Wasser'!$B$2*AVERAGE(B2439:C2439)+'Dichte Wasser'!$B$1)/1000</f>
        <v>#DIV/0!</v>
      </c>
      <c r="S2439" s="92" t="e">
        <f t="shared" si="154"/>
        <v>#DIV/0!</v>
      </c>
    </row>
    <row r="2440" spans="1:19" x14ac:dyDescent="0.25">
      <c r="A2440" s="69"/>
      <c r="B2440" s="72"/>
      <c r="C2440" s="72"/>
      <c r="D2440" s="80"/>
      <c r="G2440" s="93"/>
      <c r="I2440" s="45">
        <f t="shared" si="153"/>
        <v>0</v>
      </c>
      <c r="J2440" s="45">
        <f t="shared" si="155"/>
        <v>13.945141504926658</v>
      </c>
      <c r="K2440" s="39" t="e">
        <f t="shared" si="152"/>
        <v>#DIV/0!</v>
      </c>
      <c r="L2440" s="46">
        <f>J2440/Eingaben!$D$29</f>
        <v>0.95777899945930856</v>
      </c>
      <c r="M2440" s="44" t="e">
        <f>K2440/Eingaben!$D$8</f>
        <v>#DIV/0!</v>
      </c>
      <c r="N2440" s="46">
        <f>ABS(B2440-C2440)/Eingaben!$D$8</f>
        <v>0</v>
      </c>
      <c r="O2440" s="44"/>
      <c r="P2440">
        <f>D2440/3600000*G2440*100*100/Eingaben!$D$39*(A2440-A2439)/3600</f>
        <v>0</v>
      </c>
      <c r="R2440" s="91" t="e">
        <f>('Dichte Wasser'!$B$4*AVERAGE(B2440:C2440)^3+'Dichte Wasser'!$B$3*AVERAGE(B2440:C2440)^2+'Dichte Wasser'!$B$2*AVERAGE(B2440:C2440)+'Dichte Wasser'!$B$1)/1000</f>
        <v>#DIV/0!</v>
      </c>
      <c r="S2440" s="92" t="e">
        <f t="shared" si="154"/>
        <v>#DIV/0!</v>
      </c>
    </row>
    <row r="2441" spans="1:19" x14ac:dyDescent="0.25">
      <c r="A2441" s="69"/>
      <c r="B2441" s="72"/>
      <c r="C2441" s="72"/>
      <c r="D2441" s="80"/>
      <c r="G2441" s="93"/>
      <c r="I2441" s="45">
        <f t="shared" si="153"/>
        <v>0</v>
      </c>
      <c r="J2441" s="45">
        <f t="shared" si="155"/>
        <v>13.945141504926658</v>
      </c>
      <c r="K2441" s="39" t="e">
        <f t="shared" si="152"/>
        <v>#DIV/0!</v>
      </c>
      <c r="L2441" s="46">
        <f>J2441/Eingaben!$D$29</f>
        <v>0.95777899945930856</v>
      </c>
      <c r="M2441" s="44" t="e">
        <f>K2441/Eingaben!$D$8</f>
        <v>#DIV/0!</v>
      </c>
      <c r="N2441" s="46">
        <f>ABS(B2441-C2441)/Eingaben!$D$8</f>
        <v>0</v>
      </c>
      <c r="O2441" s="44"/>
      <c r="P2441">
        <f>D2441/3600000*G2441*100*100/Eingaben!$D$39*(A2441-A2440)/3600</f>
        <v>0</v>
      </c>
      <c r="R2441" s="91" t="e">
        <f>('Dichte Wasser'!$B$4*AVERAGE(B2441:C2441)^3+'Dichte Wasser'!$B$3*AVERAGE(B2441:C2441)^2+'Dichte Wasser'!$B$2*AVERAGE(B2441:C2441)+'Dichte Wasser'!$B$1)/1000</f>
        <v>#DIV/0!</v>
      </c>
      <c r="S2441" s="92" t="e">
        <f t="shared" si="154"/>
        <v>#DIV/0!</v>
      </c>
    </row>
    <row r="2442" spans="1:19" x14ac:dyDescent="0.25">
      <c r="A2442" s="69"/>
      <c r="B2442" s="72"/>
      <c r="C2442" s="72"/>
      <c r="D2442" s="80"/>
      <c r="G2442" s="93"/>
      <c r="I2442" s="45">
        <f t="shared" si="153"/>
        <v>0</v>
      </c>
      <c r="J2442" s="45">
        <f t="shared" si="155"/>
        <v>13.945141504926658</v>
      </c>
      <c r="K2442" s="39" t="e">
        <f t="shared" si="152"/>
        <v>#DIV/0!</v>
      </c>
      <c r="L2442" s="46">
        <f>J2442/Eingaben!$D$29</f>
        <v>0.95777899945930856</v>
      </c>
      <c r="M2442" s="44" t="e">
        <f>K2442/Eingaben!$D$8</f>
        <v>#DIV/0!</v>
      </c>
      <c r="N2442" s="46">
        <f>ABS(B2442-C2442)/Eingaben!$D$8</f>
        <v>0</v>
      </c>
      <c r="O2442" s="44"/>
      <c r="P2442">
        <f>D2442/3600000*G2442*100*100/Eingaben!$D$39*(A2442-A2441)/3600</f>
        <v>0</v>
      </c>
      <c r="R2442" s="91" t="e">
        <f>('Dichte Wasser'!$B$4*AVERAGE(B2442:C2442)^3+'Dichte Wasser'!$B$3*AVERAGE(B2442:C2442)^2+'Dichte Wasser'!$B$2*AVERAGE(B2442:C2442)+'Dichte Wasser'!$B$1)/1000</f>
        <v>#DIV/0!</v>
      </c>
      <c r="S2442" s="92" t="e">
        <f t="shared" si="154"/>
        <v>#DIV/0!</v>
      </c>
    </row>
    <row r="2443" spans="1:19" x14ac:dyDescent="0.25">
      <c r="A2443" s="69"/>
      <c r="B2443" s="72"/>
      <c r="C2443" s="72"/>
      <c r="D2443" s="80"/>
      <c r="G2443" s="93"/>
      <c r="I2443" s="45">
        <f t="shared" si="153"/>
        <v>0</v>
      </c>
      <c r="J2443" s="45">
        <f t="shared" si="155"/>
        <v>13.945141504926658</v>
      </c>
      <c r="K2443" s="39" t="e">
        <f t="shared" si="152"/>
        <v>#DIV/0!</v>
      </c>
      <c r="L2443" s="46">
        <f>J2443/Eingaben!$D$29</f>
        <v>0.95777899945930856</v>
      </c>
      <c r="M2443" s="44" t="e">
        <f>K2443/Eingaben!$D$8</f>
        <v>#DIV/0!</v>
      </c>
      <c r="N2443" s="46">
        <f>ABS(B2443-C2443)/Eingaben!$D$8</f>
        <v>0</v>
      </c>
      <c r="O2443" s="44"/>
      <c r="P2443">
        <f>D2443/3600000*G2443*100*100/Eingaben!$D$39*(A2443-A2442)/3600</f>
        <v>0</v>
      </c>
      <c r="R2443" s="91" t="e">
        <f>('Dichte Wasser'!$B$4*AVERAGE(B2443:C2443)^3+'Dichte Wasser'!$B$3*AVERAGE(B2443:C2443)^2+'Dichte Wasser'!$B$2*AVERAGE(B2443:C2443)+'Dichte Wasser'!$B$1)/1000</f>
        <v>#DIV/0!</v>
      </c>
      <c r="S2443" s="92" t="e">
        <f t="shared" si="154"/>
        <v>#DIV/0!</v>
      </c>
    </row>
    <row r="2444" spans="1:19" x14ac:dyDescent="0.25">
      <c r="A2444" s="69"/>
      <c r="B2444" s="72"/>
      <c r="C2444" s="72"/>
      <c r="D2444" s="80"/>
      <c r="G2444" s="93"/>
      <c r="I2444" s="45">
        <f t="shared" si="153"/>
        <v>0</v>
      </c>
      <c r="J2444" s="45">
        <f t="shared" si="155"/>
        <v>13.945141504926658</v>
      </c>
      <c r="K2444" s="39" t="e">
        <f t="shared" si="152"/>
        <v>#DIV/0!</v>
      </c>
      <c r="L2444" s="46">
        <f>J2444/Eingaben!$D$29</f>
        <v>0.95777899945930856</v>
      </c>
      <c r="M2444" s="44" t="e">
        <f>K2444/Eingaben!$D$8</f>
        <v>#DIV/0!</v>
      </c>
      <c r="N2444" s="46">
        <f>ABS(B2444-C2444)/Eingaben!$D$8</f>
        <v>0</v>
      </c>
      <c r="O2444" s="44"/>
      <c r="P2444">
        <f>D2444/3600000*G2444*100*100/Eingaben!$D$39*(A2444-A2443)/3600</f>
        <v>0</v>
      </c>
      <c r="R2444" s="91" t="e">
        <f>('Dichte Wasser'!$B$4*AVERAGE(B2444:C2444)^3+'Dichte Wasser'!$B$3*AVERAGE(B2444:C2444)^2+'Dichte Wasser'!$B$2*AVERAGE(B2444:C2444)+'Dichte Wasser'!$B$1)/1000</f>
        <v>#DIV/0!</v>
      </c>
      <c r="S2444" s="92" t="e">
        <f t="shared" si="154"/>
        <v>#DIV/0!</v>
      </c>
    </row>
    <row r="2445" spans="1:19" x14ac:dyDescent="0.25">
      <c r="A2445" s="69"/>
      <c r="B2445" s="72"/>
      <c r="C2445" s="72"/>
      <c r="D2445" s="80"/>
      <c r="G2445" s="93"/>
      <c r="I2445" s="45">
        <f t="shared" si="153"/>
        <v>0</v>
      </c>
      <c r="J2445" s="45">
        <f t="shared" si="155"/>
        <v>13.945141504926658</v>
      </c>
      <c r="K2445" s="39" t="e">
        <f t="shared" si="152"/>
        <v>#DIV/0!</v>
      </c>
      <c r="L2445" s="46">
        <f>J2445/Eingaben!$D$29</f>
        <v>0.95777899945930856</v>
      </c>
      <c r="M2445" s="44" t="e">
        <f>K2445/Eingaben!$D$8</f>
        <v>#DIV/0!</v>
      </c>
      <c r="N2445" s="46">
        <f>ABS(B2445-C2445)/Eingaben!$D$8</f>
        <v>0</v>
      </c>
      <c r="O2445" s="44"/>
      <c r="P2445">
        <f>D2445/3600000*G2445*100*100/Eingaben!$D$39*(A2445-A2444)/3600</f>
        <v>0</v>
      </c>
      <c r="R2445" s="91" t="e">
        <f>('Dichte Wasser'!$B$4*AVERAGE(B2445:C2445)^3+'Dichte Wasser'!$B$3*AVERAGE(B2445:C2445)^2+'Dichte Wasser'!$B$2*AVERAGE(B2445:C2445)+'Dichte Wasser'!$B$1)/1000</f>
        <v>#DIV/0!</v>
      </c>
      <c r="S2445" s="92" t="e">
        <f t="shared" si="154"/>
        <v>#DIV/0!</v>
      </c>
    </row>
    <row r="2446" spans="1:19" x14ac:dyDescent="0.25">
      <c r="A2446" s="69"/>
      <c r="B2446" s="72"/>
      <c r="C2446" s="72"/>
      <c r="D2446" s="80"/>
      <c r="G2446" s="93"/>
      <c r="I2446" s="45">
        <f t="shared" si="153"/>
        <v>0</v>
      </c>
      <c r="J2446" s="45">
        <f t="shared" si="155"/>
        <v>13.945141504926658</v>
      </c>
      <c r="K2446" s="39" t="e">
        <f t="shared" si="152"/>
        <v>#DIV/0!</v>
      </c>
      <c r="L2446" s="46">
        <f>J2446/Eingaben!$D$29</f>
        <v>0.95777899945930856</v>
      </c>
      <c r="M2446" s="44" t="e">
        <f>K2446/Eingaben!$D$8</f>
        <v>#DIV/0!</v>
      </c>
      <c r="N2446" s="46">
        <f>ABS(B2446-C2446)/Eingaben!$D$8</f>
        <v>0</v>
      </c>
      <c r="O2446" s="44"/>
      <c r="P2446">
        <f>D2446/3600000*G2446*100*100/Eingaben!$D$39*(A2446-A2445)/3600</f>
        <v>0</v>
      </c>
      <c r="R2446" s="91" t="e">
        <f>('Dichte Wasser'!$B$4*AVERAGE(B2446:C2446)^3+'Dichte Wasser'!$B$3*AVERAGE(B2446:C2446)^2+'Dichte Wasser'!$B$2*AVERAGE(B2446:C2446)+'Dichte Wasser'!$B$1)/1000</f>
        <v>#DIV/0!</v>
      </c>
      <c r="S2446" s="92" t="e">
        <f t="shared" si="154"/>
        <v>#DIV/0!</v>
      </c>
    </row>
    <row r="2447" spans="1:19" x14ac:dyDescent="0.25">
      <c r="A2447" s="69"/>
      <c r="B2447" s="72"/>
      <c r="C2447" s="72"/>
      <c r="D2447" s="80"/>
      <c r="G2447" s="93"/>
      <c r="I2447" s="45">
        <f t="shared" si="153"/>
        <v>0</v>
      </c>
      <c r="J2447" s="45">
        <f t="shared" si="155"/>
        <v>13.945141504926658</v>
      </c>
      <c r="K2447" s="39" t="e">
        <f t="shared" si="152"/>
        <v>#DIV/0!</v>
      </c>
      <c r="L2447" s="46">
        <f>J2447/Eingaben!$D$29</f>
        <v>0.95777899945930856</v>
      </c>
      <c r="M2447" s="44" t="e">
        <f>K2447/Eingaben!$D$8</f>
        <v>#DIV/0!</v>
      </c>
      <c r="N2447" s="46">
        <f>ABS(B2447-C2447)/Eingaben!$D$8</f>
        <v>0</v>
      </c>
      <c r="O2447" s="44"/>
      <c r="P2447">
        <f>D2447/3600000*G2447*100*100/Eingaben!$D$39*(A2447-A2446)/3600</f>
        <v>0</v>
      </c>
      <c r="R2447" s="91" t="e">
        <f>('Dichte Wasser'!$B$4*AVERAGE(B2447:C2447)^3+'Dichte Wasser'!$B$3*AVERAGE(B2447:C2447)^2+'Dichte Wasser'!$B$2*AVERAGE(B2447:C2447)+'Dichte Wasser'!$B$1)/1000</f>
        <v>#DIV/0!</v>
      </c>
      <c r="S2447" s="92" t="e">
        <f t="shared" si="154"/>
        <v>#DIV/0!</v>
      </c>
    </row>
    <row r="2448" spans="1:19" x14ac:dyDescent="0.25">
      <c r="A2448" s="69"/>
      <c r="B2448" s="72"/>
      <c r="C2448" s="72"/>
      <c r="D2448" s="80"/>
      <c r="G2448" s="93"/>
      <c r="I2448" s="45">
        <f t="shared" si="153"/>
        <v>0</v>
      </c>
      <c r="J2448" s="45">
        <f t="shared" si="155"/>
        <v>13.945141504926658</v>
      </c>
      <c r="K2448" s="39" t="e">
        <f t="shared" si="152"/>
        <v>#DIV/0!</v>
      </c>
      <c r="L2448" s="46">
        <f>J2448/Eingaben!$D$29</f>
        <v>0.95777899945930856</v>
      </c>
      <c r="M2448" s="44" t="e">
        <f>K2448/Eingaben!$D$8</f>
        <v>#DIV/0!</v>
      </c>
      <c r="N2448" s="46">
        <f>ABS(B2448-C2448)/Eingaben!$D$8</f>
        <v>0</v>
      </c>
      <c r="O2448" s="44"/>
      <c r="P2448">
        <f>D2448/3600000*G2448*100*100/Eingaben!$D$39*(A2448-A2447)/3600</f>
        <v>0</v>
      </c>
      <c r="R2448" s="91" t="e">
        <f>('Dichte Wasser'!$B$4*AVERAGE(B2448:C2448)^3+'Dichte Wasser'!$B$3*AVERAGE(B2448:C2448)^2+'Dichte Wasser'!$B$2*AVERAGE(B2448:C2448)+'Dichte Wasser'!$B$1)/1000</f>
        <v>#DIV/0!</v>
      </c>
      <c r="S2448" s="92" t="e">
        <f t="shared" si="154"/>
        <v>#DIV/0!</v>
      </c>
    </row>
    <row r="2449" spans="1:19" x14ac:dyDescent="0.25">
      <c r="A2449" s="69"/>
      <c r="B2449" s="72"/>
      <c r="C2449" s="72"/>
      <c r="D2449" s="80"/>
      <c r="G2449" s="93"/>
      <c r="I2449" s="45">
        <f t="shared" si="153"/>
        <v>0</v>
      </c>
      <c r="J2449" s="45">
        <f t="shared" si="155"/>
        <v>13.945141504926658</v>
      </c>
      <c r="K2449" s="39" t="e">
        <f t="shared" si="152"/>
        <v>#DIV/0!</v>
      </c>
      <c r="L2449" s="46">
        <f>J2449/Eingaben!$D$29</f>
        <v>0.95777899945930856</v>
      </c>
      <c r="M2449" s="44" t="e">
        <f>K2449/Eingaben!$D$8</f>
        <v>#DIV/0!</v>
      </c>
      <c r="N2449" s="46">
        <f>ABS(B2449-C2449)/Eingaben!$D$8</f>
        <v>0</v>
      </c>
      <c r="O2449" s="44"/>
      <c r="P2449">
        <f>D2449/3600000*G2449*100*100/Eingaben!$D$39*(A2449-A2448)/3600</f>
        <v>0</v>
      </c>
      <c r="R2449" s="91" t="e">
        <f>('Dichte Wasser'!$B$4*AVERAGE(B2449:C2449)^3+'Dichte Wasser'!$B$3*AVERAGE(B2449:C2449)^2+'Dichte Wasser'!$B$2*AVERAGE(B2449:C2449)+'Dichte Wasser'!$B$1)/1000</f>
        <v>#DIV/0!</v>
      </c>
      <c r="S2449" s="92" t="e">
        <f t="shared" si="154"/>
        <v>#DIV/0!</v>
      </c>
    </row>
    <row r="2450" spans="1:19" x14ac:dyDescent="0.25">
      <c r="A2450" s="69"/>
      <c r="B2450" s="72"/>
      <c r="C2450" s="72"/>
      <c r="D2450" s="80"/>
      <c r="G2450" s="93"/>
      <c r="I2450" s="45">
        <f t="shared" si="153"/>
        <v>0</v>
      </c>
      <c r="J2450" s="45">
        <f t="shared" si="155"/>
        <v>13.945141504926658</v>
      </c>
      <c r="K2450" s="39" t="e">
        <f t="shared" si="152"/>
        <v>#DIV/0!</v>
      </c>
      <c r="L2450" s="46">
        <f>J2450/Eingaben!$D$29</f>
        <v>0.95777899945930856</v>
      </c>
      <c r="M2450" s="44" t="e">
        <f>K2450/Eingaben!$D$8</f>
        <v>#DIV/0!</v>
      </c>
      <c r="N2450" s="46">
        <f>ABS(B2450-C2450)/Eingaben!$D$8</f>
        <v>0</v>
      </c>
      <c r="O2450" s="44"/>
      <c r="P2450">
        <f>D2450/3600000*G2450*100*100/Eingaben!$D$39*(A2450-A2449)/3600</f>
        <v>0</v>
      </c>
      <c r="R2450" s="91" t="e">
        <f>('Dichte Wasser'!$B$4*AVERAGE(B2450:C2450)^3+'Dichte Wasser'!$B$3*AVERAGE(B2450:C2450)^2+'Dichte Wasser'!$B$2*AVERAGE(B2450:C2450)+'Dichte Wasser'!$B$1)/1000</f>
        <v>#DIV/0!</v>
      </c>
      <c r="S2450" s="92" t="e">
        <f t="shared" si="154"/>
        <v>#DIV/0!</v>
      </c>
    </row>
    <row r="2451" spans="1:19" x14ac:dyDescent="0.25">
      <c r="A2451" s="69"/>
      <c r="B2451" s="72"/>
      <c r="C2451" s="72"/>
      <c r="D2451" s="80"/>
      <c r="G2451" s="93"/>
      <c r="I2451" s="45">
        <f t="shared" si="153"/>
        <v>0</v>
      </c>
      <c r="J2451" s="45">
        <f t="shared" si="155"/>
        <v>13.945141504926658</v>
      </c>
      <c r="K2451" s="39" t="e">
        <f t="shared" si="152"/>
        <v>#DIV/0!</v>
      </c>
      <c r="L2451" s="46">
        <f>J2451/Eingaben!$D$29</f>
        <v>0.95777899945930856</v>
      </c>
      <c r="M2451" s="44" t="e">
        <f>K2451/Eingaben!$D$8</f>
        <v>#DIV/0!</v>
      </c>
      <c r="N2451" s="46">
        <f>ABS(B2451-C2451)/Eingaben!$D$8</f>
        <v>0</v>
      </c>
      <c r="O2451" s="44"/>
      <c r="P2451">
        <f>D2451/3600000*G2451*100*100/Eingaben!$D$39*(A2451-A2450)/3600</f>
        <v>0</v>
      </c>
      <c r="R2451" s="91" t="e">
        <f>('Dichte Wasser'!$B$4*AVERAGE(B2451:C2451)^3+'Dichte Wasser'!$B$3*AVERAGE(B2451:C2451)^2+'Dichte Wasser'!$B$2*AVERAGE(B2451:C2451)+'Dichte Wasser'!$B$1)/1000</f>
        <v>#DIV/0!</v>
      </c>
      <c r="S2451" s="92" t="e">
        <f t="shared" si="154"/>
        <v>#DIV/0!</v>
      </c>
    </row>
    <row r="2452" spans="1:19" x14ac:dyDescent="0.25">
      <c r="A2452" s="69"/>
      <c r="B2452" s="72"/>
      <c r="C2452" s="72"/>
      <c r="D2452" s="80"/>
      <c r="G2452" s="93"/>
      <c r="I2452" s="45">
        <f t="shared" si="153"/>
        <v>0</v>
      </c>
      <c r="J2452" s="45">
        <f t="shared" si="155"/>
        <v>13.945141504926658</v>
      </c>
      <c r="K2452" s="39" t="e">
        <f t="shared" si="152"/>
        <v>#DIV/0!</v>
      </c>
      <c r="L2452" s="46">
        <f>J2452/Eingaben!$D$29</f>
        <v>0.95777899945930856</v>
      </c>
      <c r="M2452" s="44" t="e">
        <f>K2452/Eingaben!$D$8</f>
        <v>#DIV/0!</v>
      </c>
      <c r="N2452" s="46">
        <f>ABS(B2452-C2452)/Eingaben!$D$8</f>
        <v>0</v>
      </c>
      <c r="O2452" s="44"/>
      <c r="P2452">
        <f>D2452/3600000*G2452*100*100/Eingaben!$D$39*(A2452-A2451)/3600</f>
        <v>0</v>
      </c>
      <c r="R2452" s="91" t="e">
        <f>('Dichte Wasser'!$B$4*AVERAGE(B2452:C2452)^3+'Dichte Wasser'!$B$3*AVERAGE(B2452:C2452)^2+'Dichte Wasser'!$B$2*AVERAGE(B2452:C2452)+'Dichte Wasser'!$B$1)/1000</f>
        <v>#DIV/0!</v>
      </c>
      <c r="S2452" s="92" t="e">
        <f t="shared" si="154"/>
        <v>#DIV/0!</v>
      </c>
    </row>
    <row r="2453" spans="1:19" x14ac:dyDescent="0.25">
      <c r="A2453" s="69"/>
      <c r="B2453" s="72"/>
      <c r="C2453" s="72"/>
      <c r="D2453" s="80"/>
      <c r="G2453" s="93"/>
      <c r="I2453" s="45">
        <f t="shared" si="153"/>
        <v>0</v>
      </c>
      <c r="J2453" s="45">
        <f t="shared" si="155"/>
        <v>13.945141504926658</v>
      </c>
      <c r="K2453" s="39" t="e">
        <f t="shared" si="152"/>
        <v>#DIV/0!</v>
      </c>
      <c r="L2453" s="46">
        <f>J2453/Eingaben!$D$29</f>
        <v>0.95777899945930856</v>
      </c>
      <c r="M2453" s="44" t="e">
        <f>K2453/Eingaben!$D$8</f>
        <v>#DIV/0!</v>
      </c>
      <c r="N2453" s="46">
        <f>ABS(B2453-C2453)/Eingaben!$D$8</f>
        <v>0</v>
      </c>
      <c r="O2453" s="44"/>
      <c r="P2453">
        <f>D2453/3600000*G2453*100*100/Eingaben!$D$39*(A2453-A2452)/3600</f>
        <v>0</v>
      </c>
      <c r="R2453" s="91" t="e">
        <f>('Dichte Wasser'!$B$4*AVERAGE(B2453:C2453)^3+'Dichte Wasser'!$B$3*AVERAGE(B2453:C2453)^2+'Dichte Wasser'!$B$2*AVERAGE(B2453:C2453)+'Dichte Wasser'!$B$1)/1000</f>
        <v>#DIV/0!</v>
      </c>
      <c r="S2453" s="92" t="e">
        <f t="shared" si="154"/>
        <v>#DIV/0!</v>
      </c>
    </row>
    <row r="2454" spans="1:19" x14ac:dyDescent="0.25">
      <c r="A2454" s="69"/>
      <c r="B2454" s="72"/>
      <c r="C2454" s="72"/>
      <c r="D2454" s="80"/>
      <c r="G2454" s="93"/>
      <c r="I2454" s="45">
        <f t="shared" si="153"/>
        <v>0</v>
      </c>
      <c r="J2454" s="45">
        <f t="shared" si="155"/>
        <v>13.945141504926658</v>
      </c>
      <c r="K2454" s="39" t="e">
        <f t="shared" si="152"/>
        <v>#DIV/0!</v>
      </c>
      <c r="L2454" s="46">
        <f>J2454/Eingaben!$D$29</f>
        <v>0.95777899945930856</v>
      </c>
      <c r="M2454" s="44" t="e">
        <f>K2454/Eingaben!$D$8</f>
        <v>#DIV/0!</v>
      </c>
      <c r="N2454" s="46">
        <f>ABS(B2454-C2454)/Eingaben!$D$8</f>
        <v>0</v>
      </c>
      <c r="O2454" s="44"/>
      <c r="P2454">
        <f>D2454/3600000*G2454*100*100/Eingaben!$D$39*(A2454-A2453)/3600</f>
        <v>0</v>
      </c>
      <c r="R2454" s="91" t="e">
        <f>('Dichte Wasser'!$B$4*AVERAGE(B2454:C2454)^3+'Dichte Wasser'!$B$3*AVERAGE(B2454:C2454)^2+'Dichte Wasser'!$B$2*AVERAGE(B2454:C2454)+'Dichte Wasser'!$B$1)/1000</f>
        <v>#DIV/0!</v>
      </c>
      <c r="S2454" s="92" t="e">
        <f t="shared" si="154"/>
        <v>#DIV/0!</v>
      </c>
    </row>
    <row r="2455" spans="1:19" x14ac:dyDescent="0.25">
      <c r="A2455" s="69"/>
      <c r="B2455" s="72"/>
      <c r="C2455" s="72"/>
      <c r="D2455" s="80"/>
      <c r="G2455" s="93"/>
      <c r="I2455" s="45">
        <f t="shared" si="153"/>
        <v>0</v>
      </c>
      <c r="J2455" s="45">
        <f t="shared" si="155"/>
        <v>13.945141504926658</v>
      </c>
      <c r="K2455" s="39" t="e">
        <f t="shared" si="152"/>
        <v>#DIV/0!</v>
      </c>
      <c r="L2455" s="46">
        <f>J2455/Eingaben!$D$29</f>
        <v>0.95777899945930856</v>
      </c>
      <c r="M2455" s="44" t="e">
        <f>K2455/Eingaben!$D$8</f>
        <v>#DIV/0!</v>
      </c>
      <c r="N2455" s="46">
        <f>ABS(B2455-C2455)/Eingaben!$D$8</f>
        <v>0</v>
      </c>
      <c r="O2455" s="44"/>
      <c r="P2455">
        <f>D2455/3600000*G2455*100*100/Eingaben!$D$39*(A2455-A2454)/3600</f>
        <v>0</v>
      </c>
      <c r="R2455" s="91" t="e">
        <f>('Dichte Wasser'!$B$4*AVERAGE(B2455:C2455)^3+'Dichte Wasser'!$B$3*AVERAGE(B2455:C2455)^2+'Dichte Wasser'!$B$2*AVERAGE(B2455:C2455)+'Dichte Wasser'!$B$1)/1000</f>
        <v>#DIV/0!</v>
      </c>
      <c r="S2455" s="92" t="e">
        <f t="shared" si="154"/>
        <v>#DIV/0!</v>
      </c>
    </row>
    <row r="2456" spans="1:19" x14ac:dyDescent="0.25">
      <c r="A2456" s="69"/>
      <c r="B2456" s="72"/>
      <c r="C2456" s="72"/>
      <c r="D2456" s="80"/>
      <c r="G2456" s="93"/>
      <c r="I2456" s="45">
        <f t="shared" si="153"/>
        <v>0</v>
      </c>
      <c r="J2456" s="45">
        <f t="shared" si="155"/>
        <v>13.945141504926658</v>
      </c>
      <c r="K2456" s="39" t="e">
        <f t="shared" si="152"/>
        <v>#DIV/0!</v>
      </c>
      <c r="L2456" s="46">
        <f>J2456/Eingaben!$D$29</f>
        <v>0.95777899945930856</v>
      </c>
      <c r="M2456" s="44" t="e">
        <f>K2456/Eingaben!$D$8</f>
        <v>#DIV/0!</v>
      </c>
      <c r="N2456" s="46">
        <f>ABS(B2456-C2456)/Eingaben!$D$8</f>
        <v>0</v>
      </c>
      <c r="O2456" s="44"/>
      <c r="P2456">
        <f>D2456/3600000*G2456*100*100/Eingaben!$D$39*(A2456-A2455)/3600</f>
        <v>0</v>
      </c>
      <c r="R2456" s="91" t="e">
        <f>('Dichte Wasser'!$B$4*AVERAGE(B2456:C2456)^3+'Dichte Wasser'!$B$3*AVERAGE(B2456:C2456)^2+'Dichte Wasser'!$B$2*AVERAGE(B2456:C2456)+'Dichte Wasser'!$B$1)/1000</f>
        <v>#DIV/0!</v>
      </c>
      <c r="S2456" s="92" t="e">
        <f t="shared" si="154"/>
        <v>#DIV/0!</v>
      </c>
    </row>
    <row r="2457" spans="1:19" x14ac:dyDescent="0.25">
      <c r="A2457" s="69"/>
      <c r="B2457" s="72"/>
      <c r="C2457" s="72"/>
      <c r="D2457" s="80"/>
      <c r="G2457" s="93"/>
      <c r="I2457" s="45">
        <f t="shared" si="153"/>
        <v>0</v>
      </c>
      <c r="J2457" s="45">
        <f t="shared" si="155"/>
        <v>13.945141504926658</v>
      </c>
      <c r="K2457" s="39" t="e">
        <f t="shared" si="152"/>
        <v>#DIV/0!</v>
      </c>
      <c r="L2457" s="46">
        <f>J2457/Eingaben!$D$29</f>
        <v>0.95777899945930856</v>
      </c>
      <c r="M2457" s="44" t="e">
        <f>K2457/Eingaben!$D$8</f>
        <v>#DIV/0!</v>
      </c>
      <c r="N2457" s="46">
        <f>ABS(B2457-C2457)/Eingaben!$D$8</f>
        <v>0</v>
      </c>
      <c r="O2457" s="44"/>
      <c r="P2457">
        <f>D2457/3600000*G2457*100*100/Eingaben!$D$39*(A2457-A2456)/3600</f>
        <v>0</v>
      </c>
      <c r="R2457" s="91" t="e">
        <f>('Dichte Wasser'!$B$4*AVERAGE(B2457:C2457)^3+'Dichte Wasser'!$B$3*AVERAGE(B2457:C2457)^2+'Dichte Wasser'!$B$2*AVERAGE(B2457:C2457)+'Dichte Wasser'!$B$1)/1000</f>
        <v>#DIV/0!</v>
      </c>
      <c r="S2457" s="92" t="e">
        <f t="shared" si="154"/>
        <v>#DIV/0!</v>
      </c>
    </row>
    <row r="2458" spans="1:19" x14ac:dyDescent="0.25">
      <c r="A2458" s="69"/>
      <c r="B2458" s="72"/>
      <c r="C2458" s="72"/>
      <c r="D2458" s="80"/>
      <c r="G2458" s="93"/>
      <c r="I2458" s="45">
        <f t="shared" si="153"/>
        <v>0</v>
      </c>
      <c r="J2458" s="45">
        <f t="shared" si="155"/>
        <v>13.945141504926658</v>
      </c>
      <c r="K2458" s="39" t="e">
        <f t="shared" si="152"/>
        <v>#DIV/0!</v>
      </c>
      <c r="L2458" s="46">
        <f>J2458/Eingaben!$D$29</f>
        <v>0.95777899945930856</v>
      </c>
      <c r="M2458" s="44" t="e">
        <f>K2458/Eingaben!$D$8</f>
        <v>#DIV/0!</v>
      </c>
      <c r="N2458" s="46">
        <f>ABS(B2458-C2458)/Eingaben!$D$8</f>
        <v>0</v>
      </c>
      <c r="O2458" s="44"/>
      <c r="P2458">
        <f>D2458/3600000*G2458*100*100/Eingaben!$D$39*(A2458-A2457)/3600</f>
        <v>0</v>
      </c>
      <c r="R2458" s="91" t="e">
        <f>('Dichte Wasser'!$B$4*AVERAGE(B2458:C2458)^3+'Dichte Wasser'!$B$3*AVERAGE(B2458:C2458)^2+'Dichte Wasser'!$B$2*AVERAGE(B2458:C2458)+'Dichte Wasser'!$B$1)/1000</f>
        <v>#DIV/0!</v>
      </c>
      <c r="S2458" s="92" t="e">
        <f t="shared" si="154"/>
        <v>#DIV/0!</v>
      </c>
    </row>
    <row r="2459" spans="1:19" x14ac:dyDescent="0.25">
      <c r="A2459" s="69"/>
      <c r="B2459" s="72"/>
      <c r="C2459" s="72"/>
      <c r="D2459" s="80"/>
      <c r="G2459" s="93"/>
      <c r="I2459" s="45">
        <f t="shared" si="153"/>
        <v>0</v>
      </c>
      <c r="J2459" s="45">
        <f t="shared" si="155"/>
        <v>13.945141504926658</v>
      </c>
      <c r="K2459" s="39" t="e">
        <f t="shared" si="152"/>
        <v>#DIV/0!</v>
      </c>
      <c r="L2459" s="46">
        <f>J2459/Eingaben!$D$29</f>
        <v>0.95777899945930856</v>
      </c>
      <c r="M2459" s="44" t="e">
        <f>K2459/Eingaben!$D$8</f>
        <v>#DIV/0!</v>
      </c>
      <c r="N2459" s="46">
        <f>ABS(B2459-C2459)/Eingaben!$D$8</f>
        <v>0</v>
      </c>
      <c r="O2459" s="44"/>
      <c r="P2459">
        <f>D2459/3600000*G2459*100*100/Eingaben!$D$39*(A2459-A2458)/3600</f>
        <v>0</v>
      </c>
      <c r="R2459" s="91" t="e">
        <f>('Dichte Wasser'!$B$4*AVERAGE(B2459:C2459)^3+'Dichte Wasser'!$B$3*AVERAGE(B2459:C2459)^2+'Dichte Wasser'!$B$2*AVERAGE(B2459:C2459)+'Dichte Wasser'!$B$1)/1000</f>
        <v>#DIV/0!</v>
      </c>
      <c r="S2459" s="92" t="e">
        <f t="shared" si="154"/>
        <v>#DIV/0!</v>
      </c>
    </row>
    <row r="2460" spans="1:19" x14ac:dyDescent="0.25">
      <c r="A2460" s="69"/>
      <c r="B2460" s="72"/>
      <c r="C2460" s="72"/>
      <c r="D2460" s="80"/>
      <c r="G2460" s="93"/>
      <c r="I2460" s="45">
        <f t="shared" si="153"/>
        <v>0</v>
      </c>
      <c r="J2460" s="45">
        <f t="shared" si="155"/>
        <v>13.945141504926658</v>
      </c>
      <c r="K2460" s="39" t="e">
        <f t="shared" si="152"/>
        <v>#DIV/0!</v>
      </c>
      <c r="L2460" s="46">
        <f>J2460/Eingaben!$D$29</f>
        <v>0.95777899945930856</v>
      </c>
      <c r="M2460" s="44" t="e">
        <f>K2460/Eingaben!$D$8</f>
        <v>#DIV/0!</v>
      </c>
      <c r="N2460" s="46">
        <f>ABS(B2460-C2460)/Eingaben!$D$8</f>
        <v>0</v>
      </c>
      <c r="O2460" s="44"/>
      <c r="P2460">
        <f>D2460/3600000*G2460*100*100/Eingaben!$D$39*(A2460-A2459)/3600</f>
        <v>0</v>
      </c>
      <c r="R2460" s="91" t="e">
        <f>('Dichte Wasser'!$B$4*AVERAGE(B2460:C2460)^3+'Dichte Wasser'!$B$3*AVERAGE(B2460:C2460)^2+'Dichte Wasser'!$B$2*AVERAGE(B2460:C2460)+'Dichte Wasser'!$B$1)/1000</f>
        <v>#DIV/0!</v>
      </c>
      <c r="S2460" s="92" t="e">
        <f t="shared" si="154"/>
        <v>#DIV/0!</v>
      </c>
    </row>
    <row r="2461" spans="1:19" x14ac:dyDescent="0.25">
      <c r="A2461" s="69"/>
      <c r="B2461" s="72"/>
      <c r="C2461" s="72"/>
      <c r="D2461" s="80"/>
      <c r="G2461" s="93"/>
      <c r="I2461" s="45">
        <f t="shared" si="153"/>
        <v>0</v>
      </c>
      <c r="J2461" s="45">
        <f t="shared" si="155"/>
        <v>13.945141504926658</v>
      </c>
      <c r="K2461" s="39" t="e">
        <f t="shared" si="152"/>
        <v>#DIV/0!</v>
      </c>
      <c r="L2461" s="46">
        <f>J2461/Eingaben!$D$29</f>
        <v>0.95777899945930856</v>
      </c>
      <c r="M2461" s="44" t="e">
        <f>K2461/Eingaben!$D$8</f>
        <v>#DIV/0!</v>
      </c>
      <c r="N2461" s="46">
        <f>ABS(B2461-C2461)/Eingaben!$D$8</f>
        <v>0</v>
      </c>
      <c r="O2461" s="44"/>
      <c r="P2461">
        <f>D2461/3600000*G2461*100*100/Eingaben!$D$39*(A2461-A2460)/3600</f>
        <v>0</v>
      </c>
      <c r="R2461" s="91" t="e">
        <f>('Dichte Wasser'!$B$4*AVERAGE(B2461:C2461)^3+'Dichte Wasser'!$B$3*AVERAGE(B2461:C2461)^2+'Dichte Wasser'!$B$2*AVERAGE(B2461:C2461)+'Dichte Wasser'!$B$1)/1000</f>
        <v>#DIV/0!</v>
      </c>
      <c r="S2461" s="92" t="e">
        <f t="shared" si="154"/>
        <v>#DIV/0!</v>
      </c>
    </row>
    <row r="2462" spans="1:19" x14ac:dyDescent="0.25">
      <c r="A2462" s="69"/>
      <c r="B2462" s="72"/>
      <c r="C2462" s="72"/>
      <c r="D2462" s="80"/>
      <c r="G2462" s="93"/>
      <c r="I2462" s="45">
        <f t="shared" si="153"/>
        <v>0</v>
      </c>
      <c r="J2462" s="45">
        <f t="shared" si="155"/>
        <v>13.945141504926658</v>
      </c>
      <c r="K2462" s="39" t="e">
        <f t="shared" si="152"/>
        <v>#DIV/0!</v>
      </c>
      <c r="L2462" s="46">
        <f>J2462/Eingaben!$D$29</f>
        <v>0.95777899945930856</v>
      </c>
      <c r="M2462" s="44" t="e">
        <f>K2462/Eingaben!$D$8</f>
        <v>#DIV/0!</v>
      </c>
      <c r="N2462" s="46">
        <f>ABS(B2462-C2462)/Eingaben!$D$8</f>
        <v>0</v>
      </c>
      <c r="O2462" s="44"/>
      <c r="P2462">
        <f>D2462/3600000*G2462*100*100/Eingaben!$D$39*(A2462-A2461)/3600</f>
        <v>0</v>
      </c>
      <c r="R2462" s="91" t="e">
        <f>('Dichte Wasser'!$B$4*AVERAGE(B2462:C2462)^3+'Dichte Wasser'!$B$3*AVERAGE(B2462:C2462)^2+'Dichte Wasser'!$B$2*AVERAGE(B2462:C2462)+'Dichte Wasser'!$B$1)/1000</f>
        <v>#DIV/0!</v>
      </c>
      <c r="S2462" s="92" t="e">
        <f t="shared" si="154"/>
        <v>#DIV/0!</v>
      </c>
    </row>
    <row r="2463" spans="1:19" x14ac:dyDescent="0.25">
      <c r="A2463" s="69"/>
      <c r="B2463" s="72"/>
      <c r="C2463" s="72"/>
      <c r="D2463" s="80"/>
      <c r="G2463" s="93"/>
      <c r="I2463" s="45">
        <f t="shared" si="153"/>
        <v>0</v>
      </c>
      <c r="J2463" s="45">
        <f t="shared" si="155"/>
        <v>13.945141504926658</v>
      </c>
      <c r="K2463" s="39" t="e">
        <f t="shared" si="152"/>
        <v>#DIV/0!</v>
      </c>
      <c r="L2463" s="46">
        <f>J2463/Eingaben!$D$29</f>
        <v>0.95777899945930856</v>
      </c>
      <c r="M2463" s="44" t="e">
        <f>K2463/Eingaben!$D$8</f>
        <v>#DIV/0!</v>
      </c>
      <c r="N2463" s="46">
        <f>ABS(B2463-C2463)/Eingaben!$D$8</f>
        <v>0</v>
      </c>
      <c r="O2463" s="44"/>
      <c r="P2463">
        <f>D2463/3600000*G2463*100*100/Eingaben!$D$39*(A2463-A2462)/3600</f>
        <v>0</v>
      </c>
      <c r="R2463" s="91" t="e">
        <f>('Dichte Wasser'!$B$4*AVERAGE(B2463:C2463)^3+'Dichte Wasser'!$B$3*AVERAGE(B2463:C2463)^2+'Dichte Wasser'!$B$2*AVERAGE(B2463:C2463)+'Dichte Wasser'!$B$1)/1000</f>
        <v>#DIV/0!</v>
      </c>
      <c r="S2463" s="92" t="e">
        <f t="shared" si="154"/>
        <v>#DIV/0!</v>
      </c>
    </row>
    <row r="2464" spans="1:19" x14ac:dyDescent="0.25">
      <c r="A2464" s="69"/>
      <c r="B2464" s="72"/>
      <c r="C2464" s="72"/>
      <c r="D2464" s="80"/>
      <c r="G2464" s="93"/>
      <c r="I2464" s="45">
        <f t="shared" si="153"/>
        <v>0</v>
      </c>
      <c r="J2464" s="45">
        <f t="shared" si="155"/>
        <v>13.945141504926658</v>
      </c>
      <c r="K2464" s="39" t="e">
        <f t="shared" si="152"/>
        <v>#DIV/0!</v>
      </c>
      <c r="L2464" s="46">
        <f>J2464/Eingaben!$D$29</f>
        <v>0.95777899945930856</v>
      </c>
      <c r="M2464" s="44" t="e">
        <f>K2464/Eingaben!$D$8</f>
        <v>#DIV/0!</v>
      </c>
      <c r="N2464" s="46">
        <f>ABS(B2464-C2464)/Eingaben!$D$8</f>
        <v>0</v>
      </c>
      <c r="O2464" s="44"/>
      <c r="P2464">
        <f>D2464/3600000*G2464*100*100/Eingaben!$D$39*(A2464-A2463)/3600</f>
        <v>0</v>
      </c>
      <c r="R2464" s="91" t="e">
        <f>('Dichte Wasser'!$B$4*AVERAGE(B2464:C2464)^3+'Dichte Wasser'!$B$3*AVERAGE(B2464:C2464)^2+'Dichte Wasser'!$B$2*AVERAGE(B2464:C2464)+'Dichte Wasser'!$B$1)/1000</f>
        <v>#DIV/0!</v>
      </c>
      <c r="S2464" s="92" t="e">
        <f t="shared" si="154"/>
        <v>#DIV/0!</v>
      </c>
    </row>
    <row r="2465" spans="1:19" x14ac:dyDescent="0.25">
      <c r="A2465" s="69"/>
      <c r="B2465" s="72"/>
      <c r="C2465" s="72"/>
      <c r="D2465" s="80"/>
      <c r="G2465" s="93"/>
      <c r="I2465" s="45">
        <f t="shared" si="153"/>
        <v>0</v>
      </c>
      <c r="J2465" s="45">
        <f t="shared" si="155"/>
        <v>13.945141504926658</v>
      </c>
      <c r="K2465" s="39" t="e">
        <f t="shared" si="152"/>
        <v>#DIV/0!</v>
      </c>
      <c r="L2465" s="46">
        <f>J2465/Eingaben!$D$29</f>
        <v>0.95777899945930856</v>
      </c>
      <c r="M2465" s="44" t="e">
        <f>K2465/Eingaben!$D$8</f>
        <v>#DIV/0!</v>
      </c>
      <c r="N2465" s="46">
        <f>ABS(B2465-C2465)/Eingaben!$D$8</f>
        <v>0</v>
      </c>
      <c r="O2465" s="44"/>
      <c r="P2465">
        <f>D2465/3600000*G2465*100*100/Eingaben!$D$39*(A2465-A2464)/3600</f>
        <v>0</v>
      </c>
      <c r="R2465" s="91" t="e">
        <f>('Dichte Wasser'!$B$4*AVERAGE(B2465:C2465)^3+'Dichte Wasser'!$B$3*AVERAGE(B2465:C2465)^2+'Dichte Wasser'!$B$2*AVERAGE(B2465:C2465)+'Dichte Wasser'!$B$1)/1000</f>
        <v>#DIV/0!</v>
      </c>
      <c r="S2465" s="92" t="e">
        <f t="shared" si="154"/>
        <v>#DIV/0!</v>
      </c>
    </row>
    <row r="2466" spans="1:19" x14ac:dyDescent="0.25">
      <c r="A2466" s="69"/>
      <c r="B2466" s="72"/>
      <c r="C2466" s="72"/>
      <c r="D2466" s="80"/>
      <c r="G2466" s="93"/>
      <c r="I2466" s="45">
        <f t="shared" si="153"/>
        <v>0</v>
      </c>
      <c r="J2466" s="45">
        <f t="shared" si="155"/>
        <v>13.945141504926658</v>
      </c>
      <c r="K2466" s="39" t="e">
        <f t="shared" si="152"/>
        <v>#DIV/0!</v>
      </c>
      <c r="L2466" s="46">
        <f>J2466/Eingaben!$D$29</f>
        <v>0.95777899945930856</v>
      </c>
      <c r="M2466" s="44" t="e">
        <f>K2466/Eingaben!$D$8</f>
        <v>#DIV/0!</v>
      </c>
      <c r="N2466" s="46">
        <f>ABS(B2466-C2466)/Eingaben!$D$8</f>
        <v>0</v>
      </c>
      <c r="O2466" s="44"/>
      <c r="P2466">
        <f>D2466/3600000*G2466*100*100/Eingaben!$D$39*(A2466-A2465)/3600</f>
        <v>0</v>
      </c>
      <c r="R2466" s="91" t="e">
        <f>('Dichte Wasser'!$B$4*AVERAGE(B2466:C2466)^3+'Dichte Wasser'!$B$3*AVERAGE(B2466:C2466)^2+'Dichte Wasser'!$B$2*AVERAGE(B2466:C2466)+'Dichte Wasser'!$B$1)/1000</f>
        <v>#DIV/0!</v>
      </c>
      <c r="S2466" s="92" t="e">
        <f t="shared" si="154"/>
        <v>#DIV/0!</v>
      </c>
    </row>
    <row r="2467" spans="1:19" x14ac:dyDescent="0.25">
      <c r="A2467" s="69"/>
      <c r="B2467" s="72"/>
      <c r="C2467" s="72"/>
      <c r="D2467" s="80"/>
      <c r="G2467" s="93"/>
      <c r="I2467" s="45">
        <f t="shared" si="153"/>
        <v>0</v>
      </c>
      <c r="J2467" s="45">
        <f t="shared" si="155"/>
        <v>13.945141504926658</v>
      </c>
      <c r="K2467" s="39" t="e">
        <f t="shared" si="152"/>
        <v>#DIV/0!</v>
      </c>
      <c r="L2467" s="46">
        <f>J2467/Eingaben!$D$29</f>
        <v>0.95777899945930856</v>
      </c>
      <c r="M2467" s="44" t="e">
        <f>K2467/Eingaben!$D$8</f>
        <v>#DIV/0!</v>
      </c>
      <c r="N2467" s="46">
        <f>ABS(B2467-C2467)/Eingaben!$D$8</f>
        <v>0</v>
      </c>
      <c r="O2467" s="44"/>
      <c r="P2467">
        <f>D2467/3600000*G2467*100*100/Eingaben!$D$39*(A2467-A2466)/3600</f>
        <v>0</v>
      </c>
      <c r="R2467" s="91" t="e">
        <f>('Dichte Wasser'!$B$4*AVERAGE(B2467:C2467)^3+'Dichte Wasser'!$B$3*AVERAGE(B2467:C2467)^2+'Dichte Wasser'!$B$2*AVERAGE(B2467:C2467)+'Dichte Wasser'!$B$1)/1000</f>
        <v>#DIV/0!</v>
      </c>
      <c r="S2467" s="92" t="e">
        <f t="shared" si="154"/>
        <v>#DIV/0!</v>
      </c>
    </row>
    <row r="2468" spans="1:19" x14ac:dyDescent="0.25">
      <c r="A2468" s="69"/>
      <c r="B2468" s="72"/>
      <c r="C2468" s="72"/>
      <c r="D2468" s="80"/>
      <c r="G2468" s="93"/>
      <c r="I2468" s="45">
        <f t="shared" si="153"/>
        <v>0</v>
      </c>
      <c r="J2468" s="45">
        <f t="shared" si="155"/>
        <v>13.945141504926658</v>
      </c>
      <c r="K2468" s="39" t="e">
        <f t="shared" si="152"/>
        <v>#DIV/0!</v>
      </c>
      <c r="L2468" s="46">
        <f>J2468/Eingaben!$D$29</f>
        <v>0.95777899945930856</v>
      </c>
      <c r="M2468" s="44" t="e">
        <f>K2468/Eingaben!$D$8</f>
        <v>#DIV/0!</v>
      </c>
      <c r="N2468" s="46">
        <f>ABS(B2468-C2468)/Eingaben!$D$8</f>
        <v>0</v>
      </c>
      <c r="O2468" s="44"/>
      <c r="P2468">
        <f>D2468/3600000*G2468*100*100/Eingaben!$D$39*(A2468-A2467)/3600</f>
        <v>0</v>
      </c>
      <c r="R2468" s="91" t="e">
        <f>('Dichte Wasser'!$B$4*AVERAGE(B2468:C2468)^3+'Dichte Wasser'!$B$3*AVERAGE(B2468:C2468)^2+'Dichte Wasser'!$B$2*AVERAGE(B2468:C2468)+'Dichte Wasser'!$B$1)/1000</f>
        <v>#DIV/0!</v>
      </c>
      <c r="S2468" s="92" t="e">
        <f t="shared" si="154"/>
        <v>#DIV/0!</v>
      </c>
    </row>
    <row r="2469" spans="1:19" x14ac:dyDescent="0.25">
      <c r="A2469" s="69"/>
      <c r="B2469" s="72"/>
      <c r="C2469" s="72"/>
      <c r="D2469" s="80"/>
      <c r="G2469" s="93"/>
      <c r="I2469" s="45">
        <f t="shared" si="153"/>
        <v>0</v>
      </c>
      <c r="J2469" s="45">
        <f t="shared" si="155"/>
        <v>13.945141504926658</v>
      </c>
      <c r="K2469" s="39" t="e">
        <f t="shared" si="152"/>
        <v>#DIV/0!</v>
      </c>
      <c r="L2469" s="46">
        <f>J2469/Eingaben!$D$29</f>
        <v>0.95777899945930856</v>
      </c>
      <c r="M2469" s="44" t="e">
        <f>K2469/Eingaben!$D$8</f>
        <v>#DIV/0!</v>
      </c>
      <c r="N2469" s="46">
        <f>ABS(B2469-C2469)/Eingaben!$D$8</f>
        <v>0</v>
      </c>
      <c r="O2469" s="44"/>
      <c r="P2469">
        <f>D2469/3600000*G2469*100*100/Eingaben!$D$39*(A2469-A2468)/3600</f>
        <v>0</v>
      </c>
      <c r="R2469" s="91" t="e">
        <f>('Dichte Wasser'!$B$4*AVERAGE(B2469:C2469)^3+'Dichte Wasser'!$B$3*AVERAGE(B2469:C2469)^2+'Dichte Wasser'!$B$2*AVERAGE(B2469:C2469)+'Dichte Wasser'!$B$1)/1000</f>
        <v>#DIV/0!</v>
      </c>
      <c r="S2469" s="92" t="e">
        <f t="shared" si="154"/>
        <v>#DIV/0!</v>
      </c>
    </row>
    <row r="2470" spans="1:19" x14ac:dyDescent="0.25">
      <c r="A2470" s="69"/>
      <c r="B2470" s="72"/>
      <c r="C2470" s="72"/>
      <c r="D2470" s="80"/>
      <c r="G2470" s="93"/>
      <c r="I2470" s="45">
        <f t="shared" si="153"/>
        <v>0</v>
      </c>
      <c r="J2470" s="45">
        <f t="shared" si="155"/>
        <v>13.945141504926658</v>
      </c>
      <c r="K2470" s="39" t="e">
        <f t="shared" si="152"/>
        <v>#DIV/0!</v>
      </c>
      <c r="L2470" s="46">
        <f>J2470/Eingaben!$D$29</f>
        <v>0.95777899945930856</v>
      </c>
      <c r="M2470" s="44" t="e">
        <f>K2470/Eingaben!$D$8</f>
        <v>#DIV/0!</v>
      </c>
      <c r="N2470" s="46">
        <f>ABS(B2470-C2470)/Eingaben!$D$8</f>
        <v>0</v>
      </c>
      <c r="O2470" s="44"/>
      <c r="P2470">
        <f>D2470/3600000*G2470*100*100/Eingaben!$D$39*(A2470-A2469)/3600</f>
        <v>0</v>
      </c>
      <c r="R2470" s="91" t="e">
        <f>('Dichte Wasser'!$B$4*AVERAGE(B2470:C2470)^3+'Dichte Wasser'!$B$3*AVERAGE(B2470:C2470)^2+'Dichte Wasser'!$B$2*AVERAGE(B2470:C2470)+'Dichte Wasser'!$B$1)/1000</f>
        <v>#DIV/0!</v>
      </c>
      <c r="S2470" s="92" t="e">
        <f t="shared" si="154"/>
        <v>#DIV/0!</v>
      </c>
    </row>
    <row r="2471" spans="1:19" x14ac:dyDescent="0.25">
      <c r="A2471" s="69"/>
      <c r="B2471" s="72"/>
      <c r="C2471" s="72"/>
      <c r="D2471" s="80"/>
      <c r="G2471" s="93"/>
      <c r="I2471" s="45">
        <f t="shared" si="153"/>
        <v>0</v>
      </c>
      <c r="J2471" s="45">
        <f t="shared" si="155"/>
        <v>13.945141504926658</v>
      </c>
      <c r="K2471" s="39" t="e">
        <f t="shared" si="152"/>
        <v>#DIV/0!</v>
      </c>
      <c r="L2471" s="46">
        <f>J2471/Eingaben!$D$29</f>
        <v>0.95777899945930856</v>
      </c>
      <c r="M2471" s="44" t="e">
        <f>K2471/Eingaben!$D$8</f>
        <v>#DIV/0!</v>
      </c>
      <c r="N2471" s="46">
        <f>ABS(B2471-C2471)/Eingaben!$D$8</f>
        <v>0</v>
      </c>
      <c r="O2471" s="44"/>
      <c r="P2471">
        <f>D2471/3600000*G2471*100*100/Eingaben!$D$39*(A2471-A2470)/3600</f>
        <v>0</v>
      </c>
      <c r="R2471" s="91" t="e">
        <f>('Dichte Wasser'!$B$4*AVERAGE(B2471:C2471)^3+'Dichte Wasser'!$B$3*AVERAGE(B2471:C2471)^2+'Dichte Wasser'!$B$2*AVERAGE(B2471:C2471)+'Dichte Wasser'!$B$1)/1000</f>
        <v>#DIV/0!</v>
      </c>
      <c r="S2471" s="92" t="e">
        <f t="shared" si="154"/>
        <v>#DIV/0!</v>
      </c>
    </row>
    <row r="2472" spans="1:19" x14ac:dyDescent="0.25">
      <c r="A2472" s="69"/>
      <c r="B2472" s="72"/>
      <c r="C2472" s="72"/>
      <c r="D2472" s="80"/>
      <c r="G2472" s="93"/>
      <c r="I2472" s="45">
        <f t="shared" si="153"/>
        <v>0</v>
      </c>
      <c r="J2472" s="45">
        <f t="shared" si="155"/>
        <v>13.945141504926658</v>
      </c>
      <c r="K2472" s="39" t="e">
        <f t="shared" si="152"/>
        <v>#DIV/0!</v>
      </c>
      <c r="L2472" s="46">
        <f>J2472/Eingaben!$D$29</f>
        <v>0.95777899945930856</v>
      </c>
      <c r="M2472" s="44" t="e">
        <f>K2472/Eingaben!$D$8</f>
        <v>#DIV/0!</v>
      </c>
      <c r="N2472" s="46">
        <f>ABS(B2472-C2472)/Eingaben!$D$8</f>
        <v>0</v>
      </c>
      <c r="O2472" s="44"/>
      <c r="P2472">
        <f>D2472/3600000*G2472*100*100/Eingaben!$D$39*(A2472-A2471)/3600</f>
        <v>0</v>
      </c>
      <c r="R2472" s="91" t="e">
        <f>('Dichte Wasser'!$B$4*AVERAGE(B2472:C2472)^3+'Dichte Wasser'!$B$3*AVERAGE(B2472:C2472)^2+'Dichte Wasser'!$B$2*AVERAGE(B2472:C2472)+'Dichte Wasser'!$B$1)/1000</f>
        <v>#DIV/0!</v>
      </c>
      <c r="S2472" s="92" t="e">
        <f t="shared" si="154"/>
        <v>#DIV/0!</v>
      </c>
    </row>
    <row r="2473" spans="1:19" x14ac:dyDescent="0.25">
      <c r="A2473" s="69"/>
      <c r="B2473" s="72"/>
      <c r="C2473" s="72"/>
      <c r="D2473" s="80"/>
      <c r="G2473" s="93"/>
      <c r="I2473" s="45">
        <f t="shared" si="153"/>
        <v>0</v>
      </c>
      <c r="J2473" s="45">
        <f t="shared" si="155"/>
        <v>13.945141504926658</v>
      </c>
      <c r="K2473" s="39" t="e">
        <f t="shared" si="152"/>
        <v>#DIV/0!</v>
      </c>
      <c r="L2473" s="46">
        <f>J2473/Eingaben!$D$29</f>
        <v>0.95777899945930856</v>
      </c>
      <c r="M2473" s="44" t="e">
        <f>K2473/Eingaben!$D$8</f>
        <v>#DIV/0!</v>
      </c>
      <c r="N2473" s="46">
        <f>ABS(B2473-C2473)/Eingaben!$D$8</f>
        <v>0</v>
      </c>
      <c r="O2473" s="44"/>
      <c r="P2473">
        <f>D2473/3600000*G2473*100*100/Eingaben!$D$39*(A2473-A2472)/3600</f>
        <v>0</v>
      </c>
      <c r="R2473" s="91" t="e">
        <f>('Dichte Wasser'!$B$4*AVERAGE(B2473:C2473)^3+'Dichte Wasser'!$B$3*AVERAGE(B2473:C2473)^2+'Dichte Wasser'!$B$2*AVERAGE(B2473:C2473)+'Dichte Wasser'!$B$1)/1000</f>
        <v>#DIV/0!</v>
      </c>
      <c r="S2473" s="92" t="e">
        <f t="shared" si="154"/>
        <v>#DIV/0!</v>
      </c>
    </row>
    <row r="2474" spans="1:19" x14ac:dyDescent="0.25">
      <c r="A2474" s="69"/>
      <c r="B2474" s="72"/>
      <c r="C2474" s="72"/>
      <c r="D2474" s="80"/>
      <c r="G2474" s="93"/>
      <c r="I2474" s="45">
        <f t="shared" si="153"/>
        <v>0</v>
      </c>
      <c r="J2474" s="45">
        <f t="shared" si="155"/>
        <v>13.945141504926658</v>
      </c>
      <c r="K2474" s="39" t="e">
        <f t="shared" si="152"/>
        <v>#DIV/0!</v>
      </c>
      <c r="L2474" s="46">
        <f>J2474/Eingaben!$D$29</f>
        <v>0.95777899945930856</v>
      </c>
      <c r="M2474" s="44" t="e">
        <f>K2474/Eingaben!$D$8</f>
        <v>#DIV/0!</v>
      </c>
      <c r="N2474" s="46">
        <f>ABS(B2474-C2474)/Eingaben!$D$8</f>
        <v>0</v>
      </c>
      <c r="O2474" s="44"/>
      <c r="P2474">
        <f>D2474/3600000*G2474*100*100/Eingaben!$D$39*(A2474-A2473)/3600</f>
        <v>0</v>
      </c>
      <c r="R2474" s="91" t="e">
        <f>('Dichte Wasser'!$B$4*AVERAGE(B2474:C2474)^3+'Dichte Wasser'!$B$3*AVERAGE(B2474:C2474)^2+'Dichte Wasser'!$B$2*AVERAGE(B2474:C2474)+'Dichte Wasser'!$B$1)/1000</f>
        <v>#DIV/0!</v>
      </c>
      <c r="S2474" s="92" t="e">
        <f t="shared" si="154"/>
        <v>#DIV/0!</v>
      </c>
    </row>
    <row r="2475" spans="1:19" x14ac:dyDescent="0.25">
      <c r="A2475" s="69"/>
      <c r="B2475" s="72"/>
      <c r="C2475" s="72"/>
      <c r="D2475" s="80"/>
      <c r="G2475" s="93"/>
      <c r="I2475" s="45">
        <f t="shared" si="153"/>
        <v>0</v>
      </c>
      <c r="J2475" s="45">
        <f t="shared" si="155"/>
        <v>13.945141504926658</v>
      </c>
      <c r="K2475" s="39" t="e">
        <f t="shared" si="152"/>
        <v>#DIV/0!</v>
      </c>
      <c r="L2475" s="46">
        <f>J2475/Eingaben!$D$29</f>
        <v>0.95777899945930856</v>
      </c>
      <c r="M2475" s="44" t="e">
        <f>K2475/Eingaben!$D$8</f>
        <v>#DIV/0!</v>
      </c>
      <c r="N2475" s="46">
        <f>ABS(B2475-C2475)/Eingaben!$D$8</f>
        <v>0</v>
      </c>
      <c r="O2475" s="44"/>
      <c r="P2475">
        <f>D2475/3600000*G2475*100*100/Eingaben!$D$39*(A2475-A2474)/3600</f>
        <v>0</v>
      </c>
      <c r="R2475" s="91" t="e">
        <f>('Dichte Wasser'!$B$4*AVERAGE(B2475:C2475)^3+'Dichte Wasser'!$B$3*AVERAGE(B2475:C2475)^2+'Dichte Wasser'!$B$2*AVERAGE(B2475:C2475)+'Dichte Wasser'!$B$1)/1000</f>
        <v>#DIV/0!</v>
      </c>
      <c r="S2475" s="92" t="e">
        <f t="shared" si="154"/>
        <v>#DIV/0!</v>
      </c>
    </row>
    <row r="2476" spans="1:19" x14ac:dyDescent="0.25">
      <c r="A2476" s="69"/>
      <c r="B2476" s="72"/>
      <c r="C2476" s="72"/>
      <c r="D2476" s="80"/>
      <c r="G2476" s="93"/>
      <c r="I2476" s="45">
        <f t="shared" si="153"/>
        <v>0</v>
      </c>
      <c r="J2476" s="45">
        <f t="shared" si="155"/>
        <v>13.945141504926658</v>
      </c>
      <c r="K2476" s="39" t="e">
        <f t="shared" si="152"/>
        <v>#DIV/0!</v>
      </c>
      <c r="L2476" s="46">
        <f>J2476/Eingaben!$D$29</f>
        <v>0.95777899945930856</v>
      </c>
      <c r="M2476" s="44" t="e">
        <f>K2476/Eingaben!$D$8</f>
        <v>#DIV/0!</v>
      </c>
      <c r="N2476" s="46">
        <f>ABS(B2476-C2476)/Eingaben!$D$8</f>
        <v>0</v>
      </c>
      <c r="O2476" s="44"/>
      <c r="P2476">
        <f>D2476/3600000*G2476*100*100/Eingaben!$D$39*(A2476-A2475)/3600</f>
        <v>0</v>
      </c>
      <c r="R2476" s="91" t="e">
        <f>('Dichte Wasser'!$B$4*AVERAGE(B2476:C2476)^3+'Dichte Wasser'!$B$3*AVERAGE(B2476:C2476)^2+'Dichte Wasser'!$B$2*AVERAGE(B2476:C2476)+'Dichte Wasser'!$B$1)/1000</f>
        <v>#DIV/0!</v>
      </c>
      <c r="S2476" s="92" t="e">
        <f t="shared" si="154"/>
        <v>#DIV/0!</v>
      </c>
    </row>
    <row r="2477" spans="1:19" x14ac:dyDescent="0.25">
      <c r="A2477" s="69"/>
      <c r="B2477" s="72"/>
      <c r="C2477" s="72"/>
      <c r="D2477" s="80"/>
      <c r="G2477" s="93"/>
      <c r="I2477" s="45">
        <f t="shared" si="153"/>
        <v>0</v>
      </c>
      <c r="J2477" s="45">
        <f t="shared" si="155"/>
        <v>13.945141504926658</v>
      </c>
      <c r="K2477" s="39" t="e">
        <f t="shared" si="152"/>
        <v>#DIV/0!</v>
      </c>
      <c r="L2477" s="46">
        <f>J2477/Eingaben!$D$29</f>
        <v>0.95777899945930856</v>
      </c>
      <c r="M2477" s="44" t="e">
        <f>K2477/Eingaben!$D$8</f>
        <v>#DIV/0!</v>
      </c>
      <c r="N2477" s="46">
        <f>ABS(B2477-C2477)/Eingaben!$D$8</f>
        <v>0</v>
      </c>
      <c r="O2477" s="44"/>
      <c r="P2477">
        <f>D2477/3600000*G2477*100*100/Eingaben!$D$39*(A2477-A2476)/3600</f>
        <v>0</v>
      </c>
      <c r="R2477" s="91" t="e">
        <f>('Dichte Wasser'!$B$4*AVERAGE(B2477:C2477)^3+'Dichte Wasser'!$B$3*AVERAGE(B2477:C2477)^2+'Dichte Wasser'!$B$2*AVERAGE(B2477:C2477)+'Dichte Wasser'!$B$1)/1000</f>
        <v>#DIV/0!</v>
      </c>
      <c r="S2477" s="92" t="e">
        <f t="shared" si="154"/>
        <v>#DIV/0!</v>
      </c>
    </row>
    <row r="2478" spans="1:19" x14ac:dyDescent="0.25">
      <c r="A2478" s="69"/>
      <c r="B2478" s="72"/>
      <c r="C2478" s="72"/>
      <c r="D2478" s="80"/>
      <c r="G2478" s="93"/>
      <c r="I2478" s="45">
        <f t="shared" si="153"/>
        <v>0</v>
      </c>
      <c r="J2478" s="45">
        <f t="shared" si="155"/>
        <v>13.945141504926658</v>
      </c>
      <c r="K2478" s="39" t="e">
        <f t="shared" si="152"/>
        <v>#DIV/0!</v>
      </c>
      <c r="L2478" s="46">
        <f>J2478/Eingaben!$D$29</f>
        <v>0.95777899945930856</v>
      </c>
      <c r="M2478" s="44" t="e">
        <f>K2478/Eingaben!$D$8</f>
        <v>#DIV/0!</v>
      </c>
      <c r="N2478" s="46">
        <f>ABS(B2478-C2478)/Eingaben!$D$8</f>
        <v>0</v>
      </c>
      <c r="O2478" s="44"/>
      <c r="P2478">
        <f>D2478/3600000*G2478*100*100/Eingaben!$D$39*(A2478-A2477)/3600</f>
        <v>0</v>
      </c>
      <c r="R2478" s="91" t="e">
        <f>('Dichte Wasser'!$B$4*AVERAGE(B2478:C2478)^3+'Dichte Wasser'!$B$3*AVERAGE(B2478:C2478)^2+'Dichte Wasser'!$B$2*AVERAGE(B2478:C2478)+'Dichte Wasser'!$B$1)/1000</f>
        <v>#DIV/0!</v>
      </c>
      <c r="S2478" s="92" t="e">
        <f t="shared" si="154"/>
        <v>#DIV/0!</v>
      </c>
    </row>
    <row r="2479" spans="1:19" x14ac:dyDescent="0.25">
      <c r="A2479" s="69"/>
      <c r="B2479" s="72"/>
      <c r="C2479" s="72"/>
      <c r="D2479" s="80"/>
      <c r="G2479" s="93"/>
      <c r="I2479" s="45">
        <f t="shared" si="153"/>
        <v>0</v>
      </c>
      <c r="J2479" s="45">
        <f t="shared" si="155"/>
        <v>13.945141504926658</v>
      </c>
      <c r="K2479" s="39" t="e">
        <f t="shared" si="152"/>
        <v>#DIV/0!</v>
      </c>
      <c r="L2479" s="46">
        <f>J2479/Eingaben!$D$29</f>
        <v>0.95777899945930856</v>
      </c>
      <c r="M2479" s="44" t="e">
        <f>K2479/Eingaben!$D$8</f>
        <v>#DIV/0!</v>
      </c>
      <c r="N2479" s="46">
        <f>ABS(B2479-C2479)/Eingaben!$D$8</f>
        <v>0</v>
      </c>
      <c r="O2479" s="44"/>
      <c r="P2479">
        <f>D2479/3600000*G2479*100*100/Eingaben!$D$39*(A2479-A2478)/3600</f>
        <v>0</v>
      </c>
      <c r="R2479" s="91" t="e">
        <f>('Dichte Wasser'!$B$4*AVERAGE(B2479:C2479)^3+'Dichte Wasser'!$B$3*AVERAGE(B2479:C2479)^2+'Dichte Wasser'!$B$2*AVERAGE(B2479:C2479)+'Dichte Wasser'!$B$1)/1000</f>
        <v>#DIV/0!</v>
      </c>
      <c r="S2479" s="92" t="e">
        <f t="shared" si="154"/>
        <v>#DIV/0!</v>
      </c>
    </row>
    <row r="2480" spans="1:19" x14ac:dyDescent="0.25">
      <c r="A2480" s="69"/>
      <c r="B2480" s="72"/>
      <c r="C2480" s="72"/>
      <c r="D2480" s="80"/>
      <c r="G2480" s="93"/>
      <c r="I2480" s="45">
        <f t="shared" si="153"/>
        <v>0</v>
      </c>
      <c r="J2480" s="45">
        <f t="shared" si="155"/>
        <v>13.945141504926658</v>
      </c>
      <c r="K2480" s="39" t="e">
        <f t="shared" si="152"/>
        <v>#DIV/0!</v>
      </c>
      <c r="L2480" s="46">
        <f>J2480/Eingaben!$D$29</f>
        <v>0.95777899945930856</v>
      </c>
      <c r="M2480" s="44" t="e">
        <f>K2480/Eingaben!$D$8</f>
        <v>#DIV/0!</v>
      </c>
      <c r="N2480" s="46">
        <f>ABS(B2480-C2480)/Eingaben!$D$8</f>
        <v>0</v>
      </c>
      <c r="O2480" s="44"/>
      <c r="P2480">
        <f>D2480/3600000*G2480*100*100/Eingaben!$D$39*(A2480-A2479)/3600</f>
        <v>0</v>
      </c>
      <c r="R2480" s="91" t="e">
        <f>('Dichte Wasser'!$B$4*AVERAGE(B2480:C2480)^3+'Dichte Wasser'!$B$3*AVERAGE(B2480:C2480)^2+'Dichte Wasser'!$B$2*AVERAGE(B2480:C2480)+'Dichte Wasser'!$B$1)/1000</f>
        <v>#DIV/0!</v>
      </c>
      <c r="S2480" s="92" t="e">
        <f t="shared" si="154"/>
        <v>#DIV/0!</v>
      </c>
    </row>
    <row r="2481" spans="1:19" x14ac:dyDescent="0.25">
      <c r="A2481" s="69"/>
      <c r="B2481" s="72"/>
      <c r="C2481" s="72"/>
      <c r="D2481" s="80"/>
      <c r="G2481" s="93"/>
      <c r="I2481" s="45">
        <f t="shared" si="153"/>
        <v>0</v>
      </c>
      <c r="J2481" s="45">
        <f t="shared" si="155"/>
        <v>13.945141504926658</v>
      </c>
      <c r="K2481" s="39" t="e">
        <f t="shared" si="152"/>
        <v>#DIV/0!</v>
      </c>
      <c r="L2481" s="46">
        <f>J2481/Eingaben!$D$29</f>
        <v>0.95777899945930856</v>
      </c>
      <c r="M2481" s="44" t="e">
        <f>K2481/Eingaben!$D$8</f>
        <v>#DIV/0!</v>
      </c>
      <c r="N2481" s="46">
        <f>ABS(B2481-C2481)/Eingaben!$D$8</f>
        <v>0</v>
      </c>
      <c r="O2481" s="44"/>
      <c r="P2481">
        <f>D2481/3600000*G2481*100*100/Eingaben!$D$39*(A2481-A2480)/3600</f>
        <v>0</v>
      </c>
      <c r="R2481" s="91" t="e">
        <f>('Dichte Wasser'!$B$4*AVERAGE(B2481:C2481)^3+'Dichte Wasser'!$B$3*AVERAGE(B2481:C2481)^2+'Dichte Wasser'!$B$2*AVERAGE(B2481:C2481)+'Dichte Wasser'!$B$1)/1000</f>
        <v>#DIV/0!</v>
      </c>
      <c r="S2481" s="92" t="e">
        <f t="shared" si="154"/>
        <v>#DIV/0!</v>
      </c>
    </row>
    <row r="2482" spans="1:19" x14ac:dyDescent="0.25">
      <c r="A2482" s="69"/>
      <c r="B2482" s="72"/>
      <c r="C2482" s="72"/>
      <c r="D2482" s="80"/>
      <c r="G2482" s="93"/>
      <c r="I2482" s="45">
        <f t="shared" si="153"/>
        <v>0</v>
      </c>
      <c r="J2482" s="45">
        <f t="shared" si="155"/>
        <v>13.945141504926658</v>
      </c>
      <c r="K2482" s="39" t="e">
        <f t="shared" si="152"/>
        <v>#DIV/0!</v>
      </c>
      <c r="L2482" s="46">
        <f>J2482/Eingaben!$D$29</f>
        <v>0.95777899945930856</v>
      </c>
      <c r="M2482" s="44" t="e">
        <f>K2482/Eingaben!$D$8</f>
        <v>#DIV/0!</v>
      </c>
      <c r="N2482" s="46">
        <f>ABS(B2482-C2482)/Eingaben!$D$8</f>
        <v>0</v>
      </c>
      <c r="O2482" s="44"/>
      <c r="P2482">
        <f>D2482/3600000*G2482*100*100/Eingaben!$D$39*(A2482-A2481)/3600</f>
        <v>0</v>
      </c>
      <c r="R2482" s="91" t="e">
        <f>('Dichte Wasser'!$B$4*AVERAGE(B2482:C2482)^3+'Dichte Wasser'!$B$3*AVERAGE(B2482:C2482)^2+'Dichte Wasser'!$B$2*AVERAGE(B2482:C2482)+'Dichte Wasser'!$B$1)/1000</f>
        <v>#DIV/0!</v>
      </c>
      <c r="S2482" s="92" t="e">
        <f t="shared" si="154"/>
        <v>#DIV/0!</v>
      </c>
    </row>
    <row r="2483" spans="1:19" x14ac:dyDescent="0.25">
      <c r="A2483" s="69"/>
      <c r="B2483" s="72"/>
      <c r="C2483" s="72"/>
      <c r="D2483" s="80"/>
      <c r="G2483" s="93"/>
      <c r="I2483" s="45">
        <f t="shared" si="153"/>
        <v>0</v>
      </c>
      <c r="J2483" s="45">
        <f t="shared" si="155"/>
        <v>13.945141504926658</v>
      </c>
      <c r="K2483" s="39" t="e">
        <f t="shared" si="152"/>
        <v>#DIV/0!</v>
      </c>
      <c r="L2483" s="46">
        <f>J2483/Eingaben!$D$29</f>
        <v>0.95777899945930856</v>
      </c>
      <c r="M2483" s="44" t="e">
        <f>K2483/Eingaben!$D$8</f>
        <v>#DIV/0!</v>
      </c>
      <c r="N2483" s="46">
        <f>ABS(B2483-C2483)/Eingaben!$D$8</f>
        <v>0</v>
      </c>
      <c r="O2483" s="44"/>
      <c r="P2483">
        <f>D2483/3600000*G2483*100*100/Eingaben!$D$39*(A2483-A2482)/3600</f>
        <v>0</v>
      </c>
      <c r="R2483" s="91" t="e">
        <f>('Dichte Wasser'!$B$4*AVERAGE(B2483:C2483)^3+'Dichte Wasser'!$B$3*AVERAGE(B2483:C2483)^2+'Dichte Wasser'!$B$2*AVERAGE(B2483:C2483)+'Dichte Wasser'!$B$1)/1000</f>
        <v>#DIV/0!</v>
      </c>
      <c r="S2483" s="92" t="e">
        <f t="shared" si="154"/>
        <v>#DIV/0!</v>
      </c>
    </row>
    <row r="2484" spans="1:19" x14ac:dyDescent="0.25">
      <c r="A2484" s="69"/>
      <c r="B2484" s="72"/>
      <c r="C2484" s="72"/>
      <c r="D2484" s="80"/>
      <c r="G2484" s="93"/>
      <c r="I2484" s="45">
        <f t="shared" si="153"/>
        <v>0</v>
      </c>
      <c r="J2484" s="45">
        <f t="shared" si="155"/>
        <v>13.945141504926658</v>
      </c>
      <c r="K2484" s="39" t="e">
        <f t="shared" si="152"/>
        <v>#DIV/0!</v>
      </c>
      <c r="L2484" s="46">
        <f>J2484/Eingaben!$D$29</f>
        <v>0.95777899945930856</v>
      </c>
      <c r="M2484" s="44" t="e">
        <f>K2484/Eingaben!$D$8</f>
        <v>#DIV/0!</v>
      </c>
      <c r="N2484" s="46">
        <f>ABS(B2484-C2484)/Eingaben!$D$8</f>
        <v>0</v>
      </c>
      <c r="O2484" s="44"/>
      <c r="P2484">
        <f>D2484/3600000*G2484*100*100/Eingaben!$D$39*(A2484-A2483)/3600</f>
        <v>0</v>
      </c>
      <c r="R2484" s="91" t="e">
        <f>('Dichte Wasser'!$B$4*AVERAGE(B2484:C2484)^3+'Dichte Wasser'!$B$3*AVERAGE(B2484:C2484)^2+'Dichte Wasser'!$B$2*AVERAGE(B2484:C2484)+'Dichte Wasser'!$B$1)/1000</f>
        <v>#DIV/0!</v>
      </c>
      <c r="S2484" s="92" t="e">
        <f t="shared" si="154"/>
        <v>#DIV/0!</v>
      </c>
    </row>
    <row r="2485" spans="1:19" x14ac:dyDescent="0.25">
      <c r="A2485" s="69"/>
      <c r="B2485" s="72"/>
      <c r="C2485" s="72"/>
      <c r="D2485" s="80"/>
      <c r="G2485" s="93"/>
      <c r="I2485" s="45">
        <f t="shared" si="153"/>
        <v>0</v>
      </c>
      <c r="J2485" s="45">
        <f t="shared" si="155"/>
        <v>13.945141504926658</v>
      </c>
      <c r="K2485" s="39" t="e">
        <f t="shared" si="152"/>
        <v>#DIV/0!</v>
      </c>
      <c r="L2485" s="46">
        <f>J2485/Eingaben!$D$29</f>
        <v>0.95777899945930856</v>
      </c>
      <c r="M2485" s="44" t="e">
        <f>K2485/Eingaben!$D$8</f>
        <v>#DIV/0!</v>
      </c>
      <c r="N2485" s="46">
        <f>ABS(B2485-C2485)/Eingaben!$D$8</f>
        <v>0</v>
      </c>
      <c r="O2485" s="44"/>
      <c r="P2485">
        <f>D2485/3600000*G2485*100*100/Eingaben!$D$39*(A2485-A2484)/3600</f>
        <v>0</v>
      </c>
      <c r="R2485" s="91" t="e">
        <f>('Dichte Wasser'!$B$4*AVERAGE(B2485:C2485)^3+'Dichte Wasser'!$B$3*AVERAGE(B2485:C2485)^2+'Dichte Wasser'!$B$2*AVERAGE(B2485:C2485)+'Dichte Wasser'!$B$1)/1000</f>
        <v>#DIV/0!</v>
      </c>
      <c r="S2485" s="92" t="e">
        <f t="shared" si="154"/>
        <v>#DIV/0!</v>
      </c>
    </row>
    <row r="2486" spans="1:19" x14ac:dyDescent="0.25">
      <c r="A2486" s="69"/>
      <c r="B2486" s="72"/>
      <c r="C2486" s="72"/>
      <c r="D2486" s="80"/>
      <c r="G2486" s="93"/>
      <c r="I2486" s="45">
        <f t="shared" si="153"/>
        <v>0</v>
      </c>
      <c r="J2486" s="45">
        <f t="shared" si="155"/>
        <v>13.945141504926658</v>
      </c>
      <c r="K2486" s="39" t="e">
        <f t="shared" si="152"/>
        <v>#DIV/0!</v>
      </c>
      <c r="L2486" s="46">
        <f>J2486/Eingaben!$D$29</f>
        <v>0.95777899945930856</v>
      </c>
      <c r="M2486" s="44" t="e">
        <f>K2486/Eingaben!$D$8</f>
        <v>#DIV/0!</v>
      </c>
      <c r="N2486" s="46">
        <f>ABS(B2486-C2486)/Eingaben!$D$8</f>
        <v>0</v>
      </c>
      <c r="O2486" s="44"/>
      <c r="P2486">
        <f>D2486/3600000*G2486*100*100/Eingaben!$D$39*(A2486-A2485)/3600</f>
        <v>0</v>
      </c>
      <c r="R2486" s="91" t="e">
        <f>('Dichte Wasser'!$B$4*AVERAGE(B2486:C2486)^3+'Dichte Wasser'!$B$3*AVERAGE(B2486:C2486)^2+'Dichte Wasser'!$B$2*AVERAGE(B2486:C2486)+'Dichte Wasser'!$B$1)/1000</f>
        <v>#DIV/0!</v>
      </c>
      <c r="S2486" s="92" t="e">
        <f t="shared" si="154"/>
        <v>#DIV/0!</v>
      </c>
    </row>
    <row r="2487" spans="1:19" x14ac:dyDescent="0.25">
      <c r="A2487" s="69"/>
      <c r="B2487" s="72"/>
      <c r="C2487" s="72"/>
      <c r="D2487" s="80"/>
      <c r="G2487" s="93"/>
      <c r="I2487" s="45">
        <f t="shared" si="153"/>
        <v>0</v>
      </c>
      <c r="J2487" s="45">
        <f t="shared" si="155"/>
        <v>13.945141504926658</v>
      </c>
      <c r="K2487" s="39" t="e">
        <f t="shared" si="152"/>
        <v>#DIV/0!</v>
      </c>
      <c r="L2487" s="46">
        <f>J2487/Eingaben!$D$29</f>
        <v>0.95777899945930856</v>
      </c>
      <c r="M2487" s="44" t="e">
        <f>K2487/Eingaben!$D$8</f>
        <v>#DIV/0!</v>
      </c>
      <c r="N2487" s="46">
        <f>ABS(B2487-C2487)/Eingaben!$D$8</f>
        <v>0</v>
      </c>
      <c r="O2487" s="44"/>
      <c r="P2487">
        <f>D2487/3600000*G2487*100*100/Eingaben!$D$39*(A2487-A2486)/3600</f>
        <v>0</v>
      </c>
      <c r="R2487" s="91" t="e">
        <f>('Dichte Wasser'!$B$4*AVERAGE(B2487:C2487)^3+'Dichte Wasser'!$B$3*AVERAGE(B2487:C2487)^2+'Dichte Wasser'!$B$2*AVERAGE(B2487:C2487)+'Dichte Wasser'!$B$1)/1000</f>
        <v>#DIV/0!</v>
      </c>
      <c r="S2487" s="92" t="e">
        <f t="shared" si="154"/>
        <v>#DIV/0!</v>
      </c>
    </row>
    <row r="2488" spans="1:19" x14ac:dyDescent="0.25">
      <c r="A2488" s="69"/>
      <c r="B2488" s="72"/>
      <c r="C2488" s="72"/>
      <c r="D2488" s="80"/>
      <c r="G2488" s="93"/>
      <c r="I2488" s="45">
        <f t="shared" si="153"/>
        <v>0</v>
      </c>
      <c r="J2488" s="45">
        <f t="shared" si="155"/>
        <v>13.945141504926658</v>
      </c>
      <c r="K2488" s="39" t="e">
        <f t="shared" si="152"/>
        <v>#DIV/0!</v>
      </c>
      <c r="L2488" s="46">
        <f>J2488/Eingaben!$D$29</f>
        <v>0.95777899945930856</v>
      </c>
      <c r="M2488" s="44" t="e">
        <f>K2488/Eingaben!$D$8</f>
        <v>#DIV/0!</v>
      </c>
      <c r="N2488" s="46">
        <f>ABS(B2488-C2488)/Eingaben!$D$8</f>
        <v>0</v>
      </c>
      <c r="O2488" s="44"/>
      <c r="P2488">
        <f>D2488/3600000*G2488*100*100/Eingaben!$D$39*(A2488-A2487)/3600</f>
        <v>0</v>
      </c>
      <c r="R2488" s="91" t="e">
        <f>('Dichte Wasser'!$B$4*AVERAGE(B2488:C2488)^3+'Dichte Wasser'!$B$3*AVERAGE(B2488:C2488)^2+'Dichte Wasser'!$B$2*AVERAGE(B2488:C2488)+'Dichte Wasser'!$B$1)/1000</f>
        <v>#DIV/0!</v>
      </c>
      <c r="S2488" s="92" t="e">
        <f t="shared" si="154"/>
        <v>#DIV/0!</v>
      </c>
    </row>
    <row r="2489" spans="1:19" x14ac:dyDescent="0.25">
      <c r="A2489" s="69"/>
      <c r="B2489" s="72"/>
      <c r="C2489" s="72"/>
      <c r="D2489" s="80"/>
      <c r="G2489" s="93"/>
      <c r="I2489" s="45">
        <f t="shared" si="153"/>
        <v>0</v>
      </c>
      <c r="J2489" s="45">
        <f t="shared" si="155"/>
        <v>13.945141504926658</v>
      </c>
      <c r="K2489" s="39" t="e">
        <f t="shared" si="152"/>
        <v>#DIV/0!</v>
      </c>
      <c r="L2489" s="46">
        <f>J2489/Eingaben!$D$29</f>
        <v>0.95777899945930856</v>
      </c>
      <c r="M2489" s="44" t="e">
        <f>K2489/Eingaben!$D$8</f>
        <v>#DIV/0!</v>
      </c>
      <c r="N2489" s="46">
        <f>ABS(B2489-C2489)/Eingaben!$D$8</f>
        <v>0</v>
      </c>
      <c r="O2489" s="44"/>
      <c r="P2489">
        <f>D2489/3600000*G2489*100*100/Eingaben!$D$39*(A2489-A2488)/3600</f>
        <v>0</v>
      </c>
      <c r="R2489" s="91" t="e">
        <f>('Dichte Wasser'!$B$4*AVERAGE(B2489:C2489)^3+'Dichte Wasser'!$B$3*AVERAGE(B2489:C2489)^2+'Dichte Wasser'!$B$2*AVERAGE(B2489:C2489)+'Dichte Wasser'!$B$1)/1000</f>
        <v>#DIV/0!</v>
      </c>
      <c r="S2489" s="92" t="e">
        <f t="shared" si="154"/>
        <v>#DIV/0!</v>
      </c>
    </row>
    <row r="2490" spans="1:19" x14ac:dyDescent="0.25">
      <c r="A2490" s="69"/>
      <c r="B2490" s="72"/>
      <c r="C2490" s="72"/>
      <c r="D2490" s="80"/>
      <c r="G2490" s="93"/>
      <c r="I2490" s="45">
        <f t="shared" si="153"/>
        <v>0</v>
      </c>
      <c r="J2490" s="45">
        <f t="shared" si="155"/>
        <v>13.945141504926658</v>
      </c>
      <c r="K2490" s="39" t="e">
        <f t="shared" si="152"/>
        <v>#DIV/0!</v>
      </c>
      <c r="L2490" s="46">
        <f>J2490/Eingaben!$D$29</f>
        <v>0.95777899945930856</v>
      </c>
      <c r="M2490" s="44" t="e">
        <f>K2490/Eingaben!$D$8</f>
        <v>#DIV/0!</v>
      </c>
      <c r="N2490" s="46">
        <f>ABS(B2490-C2490)/Eingaben!$D$8</f>
        <v>0</v>
      </c>
      <c r="O2490" s="44"/>
      <c r="P2490">
        <f>D2490/3600000*G2490*100*100/Eingaben!$D$39*(A2490-A2489)/3600</f>
        <v>0</v>
      </c>
      <c r="R2490" s="91" t="e">
        <f>('Dichte Wasser'!$B$4*AVERAGE(B2490:C2490)^3+'Dichte Wasser'!$B$3*AVERAGE(B2490:C2490)^2+'Dichte Wasser'!$B$2*AVERAGE(B2490:C2490)+'Dichte Wasser'!$B$1)/1000</f>
        <v>#DIV/0!</v>
      </c>
      <c r="S2490" s="92" t="e">
        <f t="shared" si="154"/>
        <v>#DIV/0!</v>
      </c>
    </row>
    <row r="2491" spans="1:19" x14ac:dyDescent="0.25">
      <c r="A2491" s="69"/>
      <c r="B2491" s="72"/>
      <c r="C2491" s="72"/>
      <c r="D2491" s="80"/>
      <c r="G2491" s="93"/>
      <c r="I2491" s="45">
        <f t="shared" si="153"/>
        <v>0</v>
      </c>
      <c r="J2491" s="45">
        <f t="shared" si="155"/>
        <v>13.945141504926658</v>
      </c>
      <c r="K2491" s="39" t="e">
        <f t="shared" si="152"/>
        <v>#DIV/0!</v>
      </c>
      <c r="L2491" s="46">
        <f>J2491/Eingaben!$D$29</f>
        <v>0.95777899945930856</v>
      </c>
      <c r="M2491" s="44" t="e">
        <f>K2491/Eingaben!$D$8</f>
        <v>#DIV/0!</v>
      </c>
      <c r="N2491" s="46">
        <f>ABS(B2491-C2491)/Eingaben!$D$8</f>
        <v>0</v>
      </c>
      <c r="O2491" s="44"/>
      <c r="P2491">
        <f>D2491/3600000*G2491*100*100/Eingaben!$D$39*(A2491-A2490)/3600</f>
        <v>0</v>
      </c>
      <c r="R2491" s="91" t="e">
        <f>('Dichte Wasser'!$B$4*AVERAGE(B2491:C2491)^3+'Dichte Wasser'!$B$3*AVERAGE(B2491:C2491)^2+'Dichte Wasser'!$B$2*AVERAGE(B2491:C2491)+'Dichte Wasser'!$B$1)/1000</f>
        <v>#DIV/0!</v>
      </c>
      <c r="S2491" s="92" t="e">
        <f t="shared" si="154"/>
        <v>#DIV/0!</v>
      </c>
    </row>
    <row r="2492" spans="1:19" x14ac:dyDescent="0.25">
      <c r="A2492" s="69"/>
      <c r="B2492" s="72"/>
      <c r="C2492" s="72"/>
      <c r="D2492" s="80"/>
      <c r="G2492" s="93"/>
      <c r="I2492" s="45">
        <f t="shared" si="153"/>
        <v>0</v>
      </c>
      <c r="J2492" s="45">
        <f t="shared" si="155"/>
        <v>13.945141504926658</v>
      </c>
      <c r="K2492" s="39" t="e">
        <f t="shared" si="152"/>
        <v>#DIV/0!</v>
      </c>
      <c r="L2492" s="46">
        <f>J2492/Eingaben!$D$29</f>
        <v>0.95777899945930856</v>
      </c>
      <c r="M2492" s="44" t="e">
        <f>K2492/Eingaben!$D$8</f>
        <v>#DIV/0!</v>
      </c>
      <c r="N2492" s="46">
        <f>ABS(B2492-C2492)/Eingaben!$D$8</f>
        <v>0</v>
      </c>
      <c r="O2492" s="44"/>
      <c r="P2492">
        <f>D2492/3600000*G2492*100*100/Eingaben!$D$39*(A2492-A2491)/3600</f>
        <v>0</v>
      </c>
      <c r="R2492" s="91" t="e">
        <f>('Dichte Wasser'!$B$4*AVERAGE(B2492:C2492)^3+'Dichte Wasser'!$B$3*AVERAGE(B2492:C2492)^2+'Dichte Wasser'!$B$2*AVERAGE(B2492:C2492)+'Dichte Wasser'!$B$1)/1000</f>
        <v>#DIV/0!</v>
      </c>
      <c r="S2492" s="92" t="e">
        <f t="shared" si="154"/>
        <v>#DIV/0!</v>
      </c>
    </row>
    <row r="2493" spans="1:19" x14ac:dyDescent="0.25">
      <c r="A2493" s="69"/>
      <c r="B2493" s="72"/>
      <c r="C2493" s="72"/>
      <c r="D2493" s="80"/>
      <c r="G2493" s="93"/>
      <c r="I2493" s="45">
        <f t="shared" si="153"/>
        <v>0</v>
      </c>
      <c r="J2493" s="45">
        <f t="shared" si="155"/>
        <v>13.945141504926658</v>
      </c>
      <c r="K2493" s="39" t="e">
        <f t="shared" si="152"/>
        <v>#DIV/0!</v>
      </c>
      <c r="L2493" s="46">
        <f>J2493/Eingaben!$D$29</f>
        <v>0.95777899945930856</v>
      </c>
      <c r="M2493" s="44" t="e">
        <f>K2493/Eingaben!$D$8</f>
        <v>#DIV/0!</v>
      </c>
      <c r="N2493" s="46">
        <f>ABS(B2493-C2493)/Eingaben!$D$8</f>
        <v>0</v>
      </c>
      <c r="O2493" s="44"/>
      <c r="P2493">
        <f>D2493/3600000*G2493*100*100/Eingaben!$D$39*(A2493-A2492)/3600</f>
        <v>0</v>
      </c>
      <c r="R2493" s="91" t="e">
        <f>('Dichte Wasser'!$B$4*AVERAGE(B2493:C2493)^3+'Dichte Wasser'!$B$3*AVERAGE(B2493:C2493)^2+'Dichte Wasser'!$B$2*AVERAGE(B2493:C2493)+'Dichte Wasser'!$B$1)/1000</f>
        <v>#DIV/0!</v>
      </c>
      <c r="S2493" s="92" t="e">
        <f t="shared" si="154"/>
        <v>#DIV/0!</v>
      </c>
    </row>
    <row r="2494" spans="1:19" x14ac:dyDescent="0.25">
      <c r="A2494" s="69"/>
      <c r="B2494" s="72"/>
      <c r="C2494" s="72"/>
      <c r="D2494" s="80"/>
      <c r="G2494" s="93"/>
      <c r="I2494" s="45">
        <f t="shared" si="153"/>
        <v>0</v>
      </c>
      <c r="J2494" s="45">
        <f t="shared" si="155"/>
        <v>13.945141504926658</v>
      </c>
      <c r="K2494" s="39" t="e">
        <f t="shared" si="152"/>
        <v>#DIV/0!</v>
      </c>
      <c r="L2494" s="46">
        <f>J2494/Eingaben!$D$29</f>
        <v>0.95777899945930856</v>
      </c>
      <c r="M2494" s="44" t="e">
        <f>K2494/Eingaben!$D$8</f>
        <v>#DIV/0!</v>
      </c>
      <c r="N2494" s="46">
        <f>ABS(B2494-C2494)/Eingaben!$D$8</f>
        <v>0</v>
      </c>
      <c r="O2494" s="44"/>
      <c r="P2494">
        <f>D2494/3600000*G2494*100*100/Eingaben!$D$39*(A2494-A2493)/3600</f>
        <v>0</v>
      </c>
      <c r="R2494" s="91" t="e">
        <f>('Dichte Wasser'!$B$4*AVERAGE(B2494:C2494)^3+'Dichte Wasser'!$B$3*AVERAGE(B2494:C2494)^2+'Dichte Wasser'!$B$2*AVERAGE(B2494:C2494)+'Dichte Wasser'!$B$1)/1000</f>
        <v>#DIV/0!</v>
      </c>
      <c r="S2494" s="92" t="e">
        <f t="shared" si="154"/>
        <v>#DIV/0!</v>
      </c>
    </row>
    <row r="2495" spans="1:19" x14ac:dyDescent="0.25">
      <c r="A2495" s="69"/>
      <c r="B2495" s="72"/>
      <c r="C2495" s="72"/>
      <c r="D2495" s="80"/>
      <c r="G2495" s="93"/>
      <c r="I2495" s="45">
        <f t="shared" si="153"/>
        <v>0</v>
      </c>
      <c r="J2495" s="45">
        <f t="shared" si="155"/>
        <v>13.945141504926658</v>
      </c>
      <c r="K2495" s="39" t="e">
        <f t="shared" si="152"/>
        <v>#DIV/0!</v>
      </c>
      <c r="L2495" s="46">
        <f>J2495/Eingaben!$D$29</f>
        <v>0.95777899945930856</v>
      </c>
      <c r="M2495" s="44" t="e">
        <f>K2495/Eingaben!$D$8</f>
        <v>#DIV/0!</v>
      </c>
      <c r="N2495" s="46">
        <f>ABS(B2495-C2495)/Eingaben!$D$8</f>
        <v>0</v>
      </c>
      <c r="O2495" s="44"/>
      <c r="P2495">
        <f>D2495/3600000*G2495*100*100/Eingaben!$D$39*(A2495-A2494)/3600</f>
        <v>0</v>
      </c>
      <c r="R2495" s="91" t="e">
        <f>('Dichte Wasser'!$B$4*AVERAGE(B2495:C2495)^3+'Dichte Wasser'!$B$3*AVERAGE(B2495:C2495)^2+'Dichte Wasser'!$B$2*AVERAGE(B2495:C2495)+'Dichte Wasser'!$B$1)/1000</f>
        <v>#DIV/0!</v>
      </c>
      <c r="S2495" s="92" t="e">
        <f t="shared" si="154"/>
        <v>#DIV/0!</v>
      </c>
    </row>
    <row r="2496" spans="1:19" x14ac:dyDescent="0.25">
      <c r="A2496" s="69"/>
      <c r="B2496" s="72"/>
      <c r="C2496" s="72"/>
      <c r="D2496" s="80"/>
      <c r="G2496" s="93"/>
      <c r="I2496" s="45">
        <f t="shared" si="153"/>
        <v>0</v>
      </c>
      <c r="J2496" s="45">
        <f t="shared" si="155"/>
        <v>13.945141504926658</v>
      </c>
      <c r="K2496" s="39" t="e">
        <f t="shared" si="152"/>
        <v>#DIV/0!</v>
      </c>
      <c r="L2496" s="46">
        <f>J2496/Eingaben!$D$29</f>
        <v>0.95777899945930856</v>
      </c>
      <c r="M2496" s="44" t="e">
        <f>K2496/Eingaben!$D$8</f>
        <v>#DIV/0!</v>
      </c>
      <c r="N2496" s="46">
        <f>ABS(B2496-C2496)/Eingaben!$D$8</f>
        <v>0</v>
      </c>
      <c r="O2496" s="44"/>
      <c r="P2496">
        <f>D2496/3600000*G2496*100*100/Eingaben!$D$39*(A2496-A2495)/3600</f>
        <v>0</v>
      </c>
      <c r="R2496" s="91" t="e">
        <f>('Dichte Wasser'!$B$4*AVERAGE(B2496:C2496)^3+'Dichte Wasser'!$B$3*AVERAGE(B2496:C2496)^2+'Dichte Wasser'!$B$2*AVERAGE(B2496:C2496)+'Dichte Wasser'!$B$1)/1000</f>
        <v>#DIV/0!</v>
      </c>
      <c r="S2496" s="92" t="e">
        <f t="shared" si="154"/>
        <v>#DIV/0!</v>
      </c>
    </row>
    <row r="2497" spans="1:19" x14ac:dyDescent="0.25">
      <c r="A2497" s="69"/>
      <c r="B2497" s="72"/>
      <c r="C2497" s="72"/>
      <c r="D2497" s="80"/>
      <c r="G2497" s="93"/>
      <c r="I2497" s="45">
        <f t="shared" si="153"/>
        <v>0</v>
      </c>
      <c r="J2497" s="45">
        <f t="shared" si="155"/>
        <v>13.945141504926658</v>
      </c>
      <c r="K2497" s="39" t="e">
        <f t="shared" si="152"/>
        <v>#DIV/0!</v>
      </c>
      <c r="L2497" s="46">
        <f>J2497/Eingaben!$D$29</f>
        <v>0.95777899945930856</v>
      </c>
      <c r="M2497" s="44" t="e">
        <f>K2497/Eingaben!$D$8</f>
        <v>#DIV/0!</v>
      </c>
      <c r="N2497" s="46">
        <f>ABS(B2497-C2497)/Eingaben!$D$8</f>
        <v>0</v>
      </c>
      <c r="O2497" s="44"/>
      <c r="P2497">
        <f>D2497/3600000*G2497*100*100/Eingaben!$D$39*(A2497-A2496)/3600</f>
        <v>0</v>
      </c>
      <c r="R2497" s="91" t="e">
        <f>('Dichte Wasser'!$B$4*AVERAGE(B2497:C2497)^3+'Dichte Wasser'!$B$3*AVERAGE(B2497:C2497)^2+'Dichte Wasser'!$B$2*AVERAGE(B2497:C2497)+'Dichte Wasser'!$B$1)/1000</f>
        <v>#DIV/0!</v>
      </c>
      <c r="S2497" s="92" t="e">
        <f t="shared" si="154"/>
        <v>#DIV/0!</v>
      </c>
    </row>
    <row r="2498" spans="1:19" x14ac:dyDescent="0.25">
      <c r="A2498" s="69"/>
      <c r="B2498" s="72"/>
      <c r="C2498" s="72"/>
      <c r="D2498" s="80"/>
      <c r="G2498" s="93"/>
      <c r="I2498" s="45">
        <f t="shared" si="153"/>
        <v>0</v>
      </c>
      <c r="J2498" s="45">
        <f t="shared" si="155"/>
        <v>13.945141504926658</v>
      </c>
      <c r="K2498" s="39" t="e">
        <f t="shared" si="152"/>
        <v>#DIV/0!</v>
      </c>
      <c r="L2498" s="46">
        <f>J2498/Eingaben!$D$29</f>
        <v>0.95777899945930856</v>
      </c>
      <c r="M2498" s="44" t="e">
        <f>K2498/Eingaben!$D$8</f>
        <v>#DIV/0!</v>
      </c>
      <c r="N2498" s="46">
        <f>ABS(B2498-C2498)/Eingaben!$D$8</f>
        <v>0</v>
      </c>
      <c r="O2498" s="44"/>
      <c r="P2498">
        <f>D2498/3600000*G2498*100*100/Eingaben!$D$39*(A2498-A2497)/3600</f>
        <v>0</v>
      </c>
      <c r="R2498" s="91" t="e">
        <f>('Dichte Wasser'!$B$4*AVERAGE(B2498:C2498)^3+'Dichte Wasser'!$B$3*AVERAGE(B2498:C2498)^2+'Dichte Wasser'!$B$2*AVERAGE(B2498:C2498)+'Dichte Wasser'!$B$1)/1000</f>
        <v>#DIV/0!</v>
      </c>
      <c r="S2498" s="92" t="e">
        <f t="shared" si="154"/>
        <v>#DIV/0!</v>
      </c>
    </row>
    <row r="2499" spans="1:19" x14ac:dyDescent="0.25">
      <c r="A2499" s="69"/>
      <c r="B2499" s="72"/>
      <c r="C2499" s="72"/>
      <c r="D2499" s="80"/>
      <c r="G2499" s="93"/>
      <c r="I2499" s="45">
        <f t="shared" si="153"/>
        <v>0</v>
      </c>
      <c r="J2499" s="45">
        <f t="shared" si="155"/>
        <v>13.945141504926658</v>
      </c>
      <c r="K2499" s="39" t="e">
        <f t="shared" si="152"/>
        <v>#DIV/0!</v>
      </c>
      <c r="L2499" s="46">
        <f>J2499/Eingaben!$D$29</f>
        <v>0.95777899945930856</v>
      </c>
      <c r="M2499" s="44" t="e">
        <f>K2499/Eingaben!$D$8</f>
        <v>#DIV/0!</v>
      </c>
      <c r="N2499" s="46">
        <f>ABS(B2499-C2499)/Eingaben!$D$8</f>
        <v>0</v>
      </c>
      <c r="O2499" s="44"/>
      <c r="P2499">
        <f>D2499/3600000*G2499*100*100/Eingaben!$D$39*(A2499-A2498)/3600</f>
        <v>0</v>
      </c>
      <c r="R2499" s="91" t="e">
        <f>('Dichte Wasser'!$B$4*AVERAGE(B2499:C2499)^3+'Dichte Wasser'!$B$3*AVERAGE(B2499:C2499)^2+'Dichte Wasser'!$B$2*AVERAGE(B2499:C2499)+'Dichte Wasser'!$B$1)/1000</f>
        <v>#DIV/0!</v>
      </c>
      <c r="S2499" s="92" t="e">
        <f t="shared" si="154"/>
        <v>#DIV/0!</v>
      </c>
    </row>
    <row r="2500" spans="1:19" x14ac:dyDescent="0.25">
      <c r="A2500" s="69"/>
      <c r="B2500" s="72"/>
      <c r="C2500" s="72"/>
      <c r="D2500" s="80"/>
      <c r="G2500" s="93"/>
      <c r="I2500" s="45">
        <f t="shared" si="153"/>
        <v>0</v>
      </c>
      <c r="J2500" s="45">
        <f t="shared" si="155"/>
        <v>13.945141504926658</v>
      </c>
      <c r="K2500" s="39" t="e">
        <f t="shared" si="152"/>
        <v>#DIV/0!</v>
      </c>
      <c r="L2500" s="46">
        <f>J2500/Eingaben!$D$29</f>
        <v>0.95777899945930856</v>
      </c>
      <c r="M2500" s="44" t="e">
        <f>K2500/Eingaben!$D$8</f>
        <v>#DIV/0!</v>
      </c>
      <c r="N2500" s="46">
        <f>ABS(B2500-C2500)/Eingaben!$D$8</f>
        <v>0</v>
      </c>
      <c r="O2500" s="44"/>
      <c r="P2500">
        <f>D2500/3600000*G2500*100*100/Eingaben!$D$39*(A2500-A2499)/3600</f>
        <v>0</v>
      </c>
      <c r="R2500" s="91" t="e">
        <f>('Dichte Wasser'!$B$4*AVERAGE(B2500:C2500)^3+'Dichte Wasser'!$B$3*AVERAGE(B2500:C2500)^2+'Dichte Wasser'!$B$2*AVERAGE(B2500:C2500)+'Dichte Wasser'!$B$1)/1000</f>
        <v>#DIV/0!</v>
      </c>
      <c r="S2500" s="92" t="e">
        <f t="shared" si="154"/>
        <v>#DIV/0!</v>
      </c>
    </row>
    <row r="2501" spans="1:19" x14ac:dyDescent="0.25">
      <c r="A2501" s="69"/>
      <c r="B2501" s="72"/>
      <c r="C2501" s="72"/>
      <c r="D2501" s="80"/>
      <c r="G2501" s="93"/>
      <c r="I2501" s="45">
        <f t="shared" si="153"/>
        <v>0</v>
      </c>
      <c r="J2501" s="45">
        <f t="shared" si="155"/>
        <v>13.945141504926658</v>
      </c>
      <c r="K2501" s="39" t="e">
        <f t="shared" ref="K2501:K2564" si="156">I2501/((A2501-A2500)/3600)</f>
        <v>#DIV/0!</v>
      </c>
      <c r="L2501" s="46">
        <f>J2501/Eingaben!$D$29</f>
        <v>0.95777899945930856</v>
      </c>
      <c r="M2501" s="44" t="e">
        <f>K2501/Eingaben!$D$8</f>
        <v>#DIV/0!</v>
      </c>
      <c r="N2501" s="46">
        <f>ABS(B2501-C2501)/Eingaben!$D$8</f>
        <v>0</v>
      </c>
      <c r="O2501" s="44"/>
      <c r="P2501">
        <f>D2501/3600000*G2501*100*100/Eingaben!$D$39*(A2501-A2500)/3600</f>
        <v>0</v>
      </c>
      <c r="R2501" s="91" t="e">
        <f>('Dichte Wasser'!$B$4*AVERAGE(B2501:C2501)^3+'Dichte Wasser'!$B$3*AVERAGE(B2501:C2501)^2+'Dichte Wasser'!$B$2*AVERAGE(B2501:C2501)+'Dichte Wasser'!$B$1)/1000</f>
        <v>#DIV/0!</v>
      </c>
      <c r="S2501" s="92" t="e">
        <f t="shared" si="154"/>
        <v>#DIV/0!</v>
      </c>
    </row>
    <row r="2502" spans="1:19" x14ac:dyDescent="0.25">
      <c r="A2502" s="69"/>
      <c r="B2502" s="72"/>
      <c r="C2502" s="72"/>
      <c r="D2502" s="80"/>
      <c r="G2502" s="93"/>
      <c r="I2502" s="45">
        <f t="shared" ref="I2502:I2565" si="157">IF(D2502&gt;0,D2502/3600*R2502*(A2502-A2501)*S2502*(B2502-C2502)/3600,0)</f>
        <v>0</v>
      </c>
      <c r="J2502" s="45">
        <f t="shared" si="155"/>
        <v>13.945141504926658</v>
      </c>
      <c r="K2502" s="39" t="e">
        <f t="shared" si="156"/>
        <v>#DIV/0!</v>
      </c>
      <c r="L2502" s="46">
        <f>J2502/Eingaben!$D$29</f>
        <v>0.95777899945930856</v>
      </c>
      <c r="M2502" s="44" t="e">
        <f>K2502/Eingaben!$D$8</f>
        <v>#DIV/0!</v>
      </c>
      <c r="N2502" s="46">
        <f>ABS(B2502-C2502)/Eingaben!$D$8</f>
        <v>0</v>
      </c>
      <c r="O2502" s="44"/>
      <c r="P2502">
        <f>D2502/3600000*G2502*100*100/Eingaben!$D$39*(A2502-A2501)/3600</f>
        <v>0</v>
      </c>
      <c r="R2502" s="91" t="e">
        <f>('Dichte Wasser'!$B$4*AVERAGE(B2502:C2502)^3+'Dichte Wasser'!$B$3*AVERAGE(B2502:C2502)^2+'Dichte Wasser'!$B$2*AVERAGE(B2502:C2502)+'Dichte Wasser'!$B$1)/1000</f>
        <v>#DIV/0!</v>
      </c>
      <c r="S2502" s="92" t="e">
        <f t="shared" ref="S2502:S2565" si="158" xml:space="preserve">  0.0000000024*AVERAGE(B2502:C2502)^4 - 0.0000005979*AVERAGE(B2502:C2502)^3 + 0.0000621355*AVERAGE(B2502:C2502)^2 - 0.0026683907*AVERAGE(B2502:C2502) + 4.2176232303</f>
        <v>#DIV/0!</v>
      </c>
    </row>
    <row r="2503" spans="1:19" x14ac:dyDescent="0.25">
      <c r="A2503" s="69"/>
      <c r="B2503" s="72"/>
      <c r="C2503" s="72"/>
      <c r="D2503" s="80"/>
      <c r="G2503" s="93"/>
      <c r="I2503" s="45">
        <f t="shared" si="157"/>
        <v>0</v>
      </c>
      <c r="J2503" s="45">
        <f t="shared" ref="J2503:J2566" si="159">J2502+I2503</f>
        <v>13.945141504926658</v>
      </c>
      <c r="K2503" s="39" t="e">
        <f t="shared" si="156"/>
        <v>#DIV/0!</v>
      </c>
      <c r="L2503" s="46">
        <f>J2503/Eingaben!$D$29</f>
        <v>0.95777899945930856</v>
      </c>
      <c r="M2503" s="44" t="e">
        <f>K2503/Eingaben!$D$8</f>
        <v>#DIV/0!</v>
      </c>
      <c r="N2503" s="46">
        <f>ABS(B2503-C2503)/Eingaben!$D$8</f>
        <v>0</v>
      </c>
      <c r="O2503" s="44"/>
      <c r="P2503">
        <f>D2503/3600000*G2503*100*100/Eingaben!$D$39*(A2503-A2502)/3600</f>
        <v>0</v>
      </c>
      <c r="R2503" s="91" t="e">
        <f>('Dichte Wasser'!$B$4*AVERAGE(B2503:C2503)^3+'Dichte Wasser'!$B$3*AVERAGE(B2503:C2503)^2+'Dichte Wasser'!$B$2*AVERAGE(B2503:C2503)+'Dichte Wasser'!$B$1)/1000</f>
        <v>#DIV/0!</v>
      </c>
      <c r="S2503" s="92" t="e">
        <f t="shared" si="158"/>
        <v>#DIV/0!</v>
      </c>
    </row>
    <row r="2504" spans="1:19" x14ac:dyDescent="0.25">
      <c r="A2504" s="69"/>
      <c r="B2504" s="72"/>
      <c r="C2504" s="72"/>
      <c r="D2504" s="80"/>
      <c r="G2504" s="93"/>
      <c r="I2504" s="45">
        <f t="shared" si="157"/>
        <v>0</v>
      </c>
      <c r="J2504" s="45">
        <f t="shared" si="159"/>
        <v>13.945141504926658</v>
      </c>
      <c r="K2504" s="39" t="e">
        <f t="shared" si="156"/>
        <v>#DIV/0!</v>
      </c>
      <c r="L2504" s="46">
        <f>J2504/Eingaben!$D$29</f>
        <v>0.95777899945930856</v>
      </c>
      <c r="M2504" s="44" t="e">
        <f>K2504/Eingaben!$D$8</f>
        <v>#DIV/0!</v>
      </c>
      <c r="N2504" s="46">
        <f>ABS(B2504-C2504)/Eingaben!$D$8</f>
        <v>0</v>
      </c>
      <c r="O2504" s="44"/>
      <c r="P2504">
        <f>D2504/3600000*G2504*100*100/Eingaben!$D$39*(A2504-A2503)/3600</f>
        <v>0</v>
      </c>
      <c r="R2504" s="91" t="e">
        <f>('Dichte Wasser'!$B$4*AVERAGE(B2504:C2504)^3+'Dichte Wasser'!$B$3*AVERAGE(B2504:C2504)^2+'Dichte Wasser'!$B$2*AVERAGE(B2504:C2504)+'Dichte Wasser'!$B$1)/1000</f>
        <v>#DIV/0!</v>
      </c>
      <c r="S2504" s="92" t="e">
        <f t="shared" si="158"/>
        <v>#DIV/0!</v>
      </c>
    </row>
    <row r="2505" spans="1:19" x14ac:dyDescent="0.25">
      <c r="A2505" s="69"/>
      <c r="B2505" s="72"/>
      <c r="C2505" s="72"/>
      <c r="D2505" s="80"/>
      <c r="G2505" s="93"/>
      <c r="I2505" s="45">
        <f t="shared" si="157"/>
        <v>0</v>
      </c>
      <c r="J2505" s="45">
        <f t="shared" si="159"/>
        <v>13.945141504926658</v>
      </c>
      <c r="K2505" s="39" t="e">
        <f t="shared" si="156"/>
        <v>#DIV/0!</v>
      </c>
      <c r="L2505" s="46">
        <f>J2505/Eingaben!$D$29</f>
        <v>0.95777899945930856</v>
      </c>
      <c r="M2505" s="44" t="e">
        <f>K2505/Eingaben!$D$8</f>
        <v>#DIV/0!</v>
      </c>
      <c r="N2505" s="46">
        <f>ABS(B2505-C2505)/Eingaben!$D$8</f>
        <v>0</v>
      </c>
      <c r="O2505" s="44"/>
      <c r="P2505">
        <f>D2505/3600000*G2505*100*100/Eingaben!$D$39*(A2505-A2504)/3600</f>
        <v>0</v>
      </c>
      <c r="R2505" s="91" t="e">
        <f>('Dichte Wasser'!$B$4*AVERAGE(B2505:C2505)^3+'Dichte Wasser'!$B$3*AVERAGE(B2505:C2505)^2+'Dichte Wasser'!$B$2*AVERAGE(B2505:C2505)+'Dichte Wasser'!$B$1)/1000</f>
        <v>#DIV/0!</v>
      </c>
      <c r="S2505" s="92" t="e">
        <f t="shared" si="158"/>
        <v>#DIV/0!</v>
      </c>
    </row>
    <row r="2506" spans="1:19" x14ac:dyDescent="0.25">
      <c r="A2506" s="69"/>
      <c r="B2506" s="72"/>
      <c r="C2506" s="72"/>
      <c r="D2506" s="80"/>
      <c r="G2506" s="93"/>
      <c r="I2506" s="45">
        <f t="shared" si="157"/>
        <v>0</v>
      </c>
      <c r="J2506" s="45">
        <f t="shared" si="159"/>
        <v>13.945141504926658</v>
      </c>
      <c r="K2506" s="39" t="e">
        <f t="shared" si="156"/>
        <v>#DIV/0!</v>
      </c>
      <c r="L2506" s="46">
        <f>J2506/Eingaben!$D$29</f>
        <v>0.95777899945930856</v>
      </c>
      <c r="M2506" s="44" t="e">
        <f>K2506/Eingaben!$D$8</f>
        <v>#DIV/0!</v>
      </c>
      <c r="N2506" s="46">
        <f>ABS(B2506-C2506)/Eingaben!$D$8</f>
        <v>0</v>
      </c>
      <c r="O2506" s="44"/>
      <c r="P2506">
        <f>D2506/3600000*G2506*100*100/Eingaben!$D$39*(A2506-A2505)/3600</f>
        <v>0</v>
      </c>
      <c r="R2506" s="91" t="e">
        <f>('Dichte Wasser'!$B$4*AVERAGE(B2506:C2506)^3+'Dichte Wasser'!$B$3*AVERAGE(B2506:C2506)^2+'Dichte Wasser'!$B$2*AVERAGE(B2506:C2506)+'Dichte Wasser'!$B$1)/1000</f>
        <v>#DIV/0!</v>
      </c>
      <c r="S2506" s="92" t="e">
        <f t="shared" si="158"/>
        <v>#DIV/0!</v>
      </c>
    </row>
    <row r="2507" spans="1:19" x14ac:dyDescent="0.25">
      <c r="A2507" s="69"/>
      <c r="B2507" s="72"/>
      <c r="C2507" s="72"/>
      <c r="D2507" s="80"/>
      <c r="G2507" s="93"/>
      <c r="I2507" s="45">
        <f t="shared" si="157"/>
        <v>0</v>
      </c>
      <c r="J2507" s="45">
        <f t="shared" si="159"/>
        <v>13.945141504926658</v>
      </c>
      <c r="K2507" s="39" t="e">
        <f t="shared" si="156"/>
        <v>#DIV/0!</v>
      </c>
      <c r="L2507" s="46">
        <f>J2507/Eingaben!$D$29</f>
        <v>0.95777899945930856</v>
      </c>
      <c r="M2507" s="44" t="e">
        <f>K2507/Eingaben!$D$8</f>
        <v>#DIV/0!</v>
      </c>
      <c r="N2507" s="46">
        <f>ABS(B2507-C2507)/Eingaben!$D$8</f>
        <v>0</v>
      </c>
      <c r="O2507" s="44"/>
      <c r="P2507">
        <f>D2507/3600000*G2507*100*100/Eingaben!$D$39*(A2507-A2506)/3600</f>
        <v>0</v>
      </c>
      <c r="R2507" s="91" t="e">
        <f>('Dichte Wasser'!$B$4*AVERAGE(B2507:C2507)^3+'Dichte Wasser'!$B$3*AVERAGE(B2507:C2507)^2+'Dichte Wasser'!$B$2*AVERAGE(B2507:C2507)+'Dichte Wasser'!$B$1)/1000</f>
        <v>#DIV/0!</v>
      </c>
      <c r="S2507" s="92" t="e">
        <f t="shared" si="158"/>
        <v>#DIV/0!</v>
      </c>
    </row>
    <row r="2508" spans="1:19" x14ac:dyDescent="0.25">
      <c r="A2508" s="69"/>
      <c r="B2508" s="72"/>
      <c r="C2508" s="72"/>
      <c r="D2508" s="80"/>
      <c r="G2508" s="93"/>
      <c r="I2508" s="45">
        <f t="shared" si="157"/>
        <v>0</v>
      </c>
      <c r="J2508" s="45">
        <f t="shared" si="159"/>
        <v>13.945141504926658</v>
      </c>
      <c r="K2508" s="39" t="e">
        <f t="shared" si="156"/>
        <v>#DIV/0!</v>
      </c>
      <c r="L2508" s="46">
        <f>J2508/Eingaben!$D$29</f>
        <v>0.95777899945930856</v>
      </c>
      <c r="M2508" s="44" t="e">
        <f>K2508/Eingaben!$D$8</f>
        <v>#DIV/0!</v>
      </c>
      <c r="N2508" s="46">
        <f>ABS(B2508-C2508)/Eingaben!$D$8</f>
        <v>0</v>
      </c>
      <c r="O2508" s="44"/>
      <c r="P2508">
        <f>D2508/3600000*G2508*100*100/Eingaben!$D$39*(A2508-A2507)/3600</f>
        <v>0</v>
      </c>
      <c r="R2508" s="91" t="e">
        <f>('Dichte Wasser'!$B$4*AVERAGE(B2508:C2508)^3+'Dichte Wasser'!$B$3*AVERAGE(B2508:C2508)^2+'Dichte Wasser'!$B$2*AVERAGE(B2508:C2508)+'Dichte Wasser'!$B$1)/1000</f>
        <v>#DIV/0!</v>
      </c>
      <c r="S2508" s="92" t="e">
        <f t="shared" si="158"/>
        <v>#DIV/0!</v>
      </c>
    </row>
    <row r="2509" spans="1:19" x14ac:dyDescent="0.25">
      <c r="A2509" s="69"/>
      <c r="B2509" s="72"/>
      <c r="C2509" s="72"/>
      <c r="D2509" s="80"/>
      <c r="G2509" s="93"/>
      <c r="I2509" s="45">
        <f t="shared" si="157"/>
        <v>0</v>
      </c>
      <c r="J2509" s="45">
        <f t="shared" si="159"/>
        <v>13.945141504926658</v>
      </c>
      <c r="K2509" s="39" t="e">
        <f t="shared" si="156"/>
        <v>#DIV/0!</v>
      </c>
      <c r="L2509" s="46">
        <f>J2509/Eingaben!$D$29</f>
        <v>0.95777899945930856</v>
      </c>
      <c r="M2509" s="44" t="e">
        <f>K2509/Eingaben!$D$8</f>
        <v>#DIV/0!</v>
      </c>
      <c r="N2509" s="46">
        <f>ABS(B2509-C2509)/Eingaben!$D$8</f>
        <v>0</v>
      </c>
      <c r="O2509" s="44"/>
      <c r="P2509">
        <f>D2509/3600000*G2509*100*100/Eingaben!$D$39*(A2509-A2508)/3600</f>
        <v>0</v>
      </c>
      <c r="R2509" s="91" t="e">
        <f>('Dichte Wasser'!$B$4*AVERAGE(B2509:C2509)^3+'Dichte Wasser'!$B$3*AVERAGE(B2509:C2509)^2+'Dichte Wasser'!$B$2*AVERAGE(B2509:C2509)+'Dichte Wasser'!$B$1)/1000</f>
        <v>#DIV/0!</v>
      </c>
      <c r="S2509" s="92" t="e">
        <f t="shared" si="158"/>
        <v>#DIV/0!</v>
      </c>
    </row>
    <row r="2510" spans="1:19" x14ac:dyDescent="0.25">
      <c r="A2510" s="69"/>
      <c r="B2510" s="72"/>
      <c r="C2510" s="72"/>
      <c r="D2510" s="80"/>
      <c r="G2510" s="93"/>
      <c r="I2510" s="45">
        <f t="shared" si="157"/>
        <v>0</v>
      </c>
      <c r="J2510" s="45">
        <f t="shared" si="159"/>
        <v>13.945141504926658</v>
      </c>
      <c r="K2510" s="39" t="e">
        <f t="shared" si="156"/>
        <v>#DIV/0!</v>
      </c>
      <c r="L2510" s="46">
        <f>J2510/Eingaben!$D$29</f>
        <v>0.95777899945930856</v>
      </c>
      <c r="M2510" s="44" t="e">
        <f>K2510/Eingaben!$D$8</f>
        <v>#DIV/0!</v>
      </c>
      <c r="N2510" s="46">
        <f>ABS(B2510-C2510)/Eingaben!$D$8</f>
        <v>0</v>
      </c>
      <c r="O2510" s="44"/>
      <c r="P2510">
        <f>D2510/3600000*G2510*100*100/Eingaben!$D$39*(A2510-A2509)/3600</f>
        <v>0</v>
      </c>
      <c r="R2510" s="91" t="e">
        <f>('Dichte Wasser'!$B$4*AVERAGE(B2510:C2510)^3+'Dichte Wasser'!$B$3*AVERAGE(B2510:C2510)^2+'Dichte Wasser'!$B$2*AVERAGE(B2510:C2510)+'Dichte Wasser'!$B$1)/1000</f>
        <v>#DIV/0!</v>
      </c>
      <c r="S2510" s="92" t="e">
        <f t="shared" si="158"/>
        <v>#DIV/0!</v>
      </c>
    </row>
    <row r="2511" spans="1:19" x14ac:dyDescent="0.25">
      <c r="A2511" s="69"/>
      <c r="B2511" s="72"/>
      <c r="C2511" s="72"/>
      <c r="D2511" s="80"/>
      <c r="G2511" s="93"/>
      <c r="I2511" s="45">
        <f t="shared" si="157"/>
        <v>0</v>
      </c>
      <c r="J2511" s="45">
        <f t="shared" si="159"/>
        <v>13.945141504926658</v>
      </c>
      <c r="K2511" s="39" t="e">
        <f t="shared" si="156"/>
        <v>#DIV/0!</v>
      </c>
      <c r="L2511" s="46">
        <f>J2511/Eingaben!$D$29</f>
        <v>0.95777899945930856</v>
      </c>
      <c r="M2511" s="44" t="e">
        <f>K2511/Eingaben!$D$8</f>
        <v>#DIV/0!</v>
      </c>
      <c r="N2511" s="46">
        <f>ABS(B2511-C2511)/Eingaben!$D$8</f>
        <v>0</v>
      </c>
      <c r="O2511" s="44"/>
      <c r="P2511">
        <f>D2511/3600000*G2511*100*100/Eingaben!$D$39*(A2511-A2510)/3600</f>
        <v>0</v>
      </c>
      <c r="R2511" s="91" t="e">
        <f>('Dichte Wasser'!$B$4*AVERAGE(B2511:C2511)^3+'Dichte Wasser'!$B$3*AVERAGE(B2511:C2511)^2+'Dichte Wasser'!$B$2*AVERAGE(B2511:C2511)+'Dichte Wasser'!$B$1)/1000</f>
        <v>#DIV/0!</v>
      </c>
      <c r="S2511" s="92" t="e">
        <f t="shared" si="158"/>
        <v>#DIV/0!</v>
      </c>
    </row>
    <row r="2512" spans="1:19" x14ac:dyDescent="0.25">
      <c r="A2512" s="69"/>
      <c r="B2512" s="72"/>
      <c r="C2512" s="72"/>
      <c r="D2512" s="80"/>
      <c r="G2512" s="93"/>
      <c r="I2512" s="45">
        <f t="shared" si="157"/>
        <v>0</v>
      </c>
      <c r="J2512" s="45">
        <f t="shared" si="159"/>
        <v>13.945141504926658</v>
      </c>
      <c r="K2512" s="39" t="e">
        <f t="shared" si="156"/>
        <v>#DIV/0!</v>
      </c>
      <c r="L2512" s="46">
        <f>J2512/Eingaben!$D$29</f>
        <v>0.95777899945930856</v>
      </c>
      <c r="M2512" s="44" t="e">
        <f>K2512/Eingaben!$D$8</f>
        <v>#DIV/0!</v>
      </c>
      <c r="N2512" s="46">
        <f>ABS(B2512-C2512)/Eingaben!$D$8</f>
        <v>0</v>
      </c>
      <c r="O2512" s="44"/>
      <c r="P2512">
        <f>D2512/3600000*G2512*100*100/Eingaben!$D$39*(A2512-A2511)/3600</f>
        <v>0</v>
      </c>
      <c r="R2512" s="91" t="e">
        <f>('Dichte Wasser'!$B$4*AVERAGE(B2512:C2512)^3+'Dichte Wasser'!$B$3*AVERAGE(B2512:C2512)^2+'Dichte Wasser'!$B$2*AVERAGE(B2512:C2512)+'Dichte Wasser'!$B$1)/1000</f>
        <v>#DIV/0!</v>
      </c>
      <c r="S2512" s="92" t="e">
        <f t="shared" si="158"/>
        <v>#DIV/0!</v>
      </c>
    </row>
    <row r="2513" spans="1:19" x14ac:dyDescent="0.25">
      <c r="A2513" s="69"/>
      <c r="B2513" s="72"/>
      <c r="C2513" s="72"/>
      <c r="D2513" s="80"/>
      <c r="G2513" s="93"/>
      <c r="I2513" s="45">
        <f t="shared" si="157"/>
        <v>0</v>
      </c>
      <c r="J2513" s="45">
        <f t="shared" si="159"/>
        <v>13.945141504926658</v>
      </c>
      <c r="K2513" s="39" t="e">
        <f t="shared" si="156"/>
        <v>#DIV/0!</v>
      </c>
      <c r="L2513" s="46">
        <f>J2513/Eingaben!$D$29</f>
        <v>0.95777899945930856</v>
      </c>
      <c r="M2513" s="44" t="e">
        <f>K2513/Eingaben!$D$8</f>
        <v>#DIV/0!</v>
      </c>
      <c r="N2513" s="46">
        <f>ABS(B2513-C2513)/Eingaben!$D$8</f>
        <v>0</v>
      </c>
      <c r="O2513" s="44"/>
      <c r="P2513">
        <f>D2513/3600000*G2513*100*100/Eingaben!$D$39*(A2513-A2512)/3600</f>
        <v>0</v>
      </c>
      <c r="R2513" s="91" t="e">
        <f>('Dichte Wasser'!$B$4*AVERAGE(B2513:C2513)^3+'Dichte Wasser'!$B$3*AVERAGE(B2513:C2513)^2+'Dichte Wasser'!$B$2*AVERAGE(B2513:C2513)+'Dichte Wasser'!$B$1)/1000</f>
        <v>#DIV/0!</v>
      </c>
      <c r="S2513" s="92" t="e">
        <f t="shared" si="158"/>
        <v>#DIV/0!</v>
      </c>
    </row>
    <row r="2514" spans="1:19" x14ac:dyDescent="0.25">
      <c r="A2514" s="69"/>
      <c r="B2514" s="72"/>
      <c r="C2514" s="72"/>
      <c r="D2514" s="80"/>
      <c r="G2514" s="93"/>
      <c r="I2514" s="45">
        <f t="shared" si="157"/>
        <v>0</v>
      </c>
      <c r="J2514" s="45">
        <f t="shared" si="159"/>
        <v>13.945141504926658</v>
      </c>
      <c r="K2514" s="39" t="e">
        <f t="shared" si="156"/>
        <v>#DIV/0!</v>
      </c>
      <c r="L2514" s="46">
        <f>J2514/Eingaben!$D$29</f>
        <v>0.95777899945930856</v>
      </c>
      <c r="M2514" s="44" t="e">
        <f>K2514/Eingaben!$D$8</f>
        <v>#DIV/0!</v>
      </c>
      <c r="N2514" s="46">
        <f>ABS(B2514-C2514)/Eingaben!$D$8</f>
        <v>0</v>
      </c>
      <c r="O2514" s="44"/>
      <c r="P2514">
        <f>D2514/3600000*G2514*100*100/Eingaben!$D$39*(A2514-A2513)/3600</f>
        <v>0</v>
      </c>
      <c r="R2514" s="91" t="e">
        <f>('Dichte Wasser'!$B$4*AVERAGE(B2514:C2514)^3+'Dichte Wasser'!$B$3*AVERAGE(B2514:C2514)^2+'Dichte Wasser'!$B$2*AVERAGE(B2514:C2514)+'Dichte Wasser'!$B$1)/1000</f>
        <v>#DIV/0!</v>
      </c>
      <c r="S2514" s="92" t="e">
        <f t="shared" si="158"/>
        <v>#DIV/0!</v>
      </c>
    </row>
    <row r="2515" spans="1:19" x14ac:dyDescent="0.25">
      <c r="A2515" s="69"/>
      <c r="B2515" s="72"/>
      <c r="C2515" s="72"/>
      <c r="D2515" s="80"/>
      <c r="G2515" s="93"/>
      <c r="I2515" s="45">
        <f t="shared" si="157"/>
        <v>0</v>
      </c>
      <c r="J2515" s="45">
        <f t="shared" si="159"/>
        <v>13.945141504926658</v>
      </c>
      <c r="K2515" s="39" t="e">
        <f t="shared" si="156"/>
        <v>#DIV/0!</v>
      </c>
      <c r="L2515" s="46">
        <f>J2515/Eingaben!$D$29</f>
        <v>0.95777899945930856</v>
      </c>
      <c r="M2515" s="44" t="e">
        <f>K2515/Eingaben!$D$8</f>
        <v>#DIV/0!</v>
      </c>
      <c r="N2515" s="46">
        <f>ABS(B2515-C2515)/Eingaben!$D$8</f>
        <v>0</v>
      </c>
      <c r="O2515" s="44"/>
      <c r="P2515">
        <f>D2515/3600000*G2515*100*100/Eingaben!$D$39*(A2515-A2514)/3600</f>
        <v>0</v>
      </c>
      <c r="R2515" s="91" t="e">
        <f>('Dichte Wasser'!$B$4*AVERAGE(B2515:C2515)^3+'Dichte Wasser'!$B$3*AVERAGE(B2515:C2515)^2+'Dichte Wasser'!$B$2*AVERAGE(B2515:C2515)+'Dichte Wasser'!$B$1)/1000</f>
        <v>#DIV/0!</v>
      </c>
      <c r="S2515" s="92" t="e">
        <f t="shared" si="158"/>
        <v>#DIV/0!</v>
      </c>
    </row>
    <row r="2516" spans="1:19" x14ac:dyDescent="0.25">
      <c r="A2516" s="69"/>
      <c r="B2516" s="72"/>
      <c r="C2516" s="72"/>
      <c r="D2516" s="80"/>
      <c r="G2516" s="93"/>
      <c r="I2516" s="45">
        <f t="shared" si="157"/>
        <v>0</v>
      </c>
      <c r="J2516" s="45">
        <f t="shared" si="159"/>
        <v>13.945141504926658</v>
      </c>
      <c r="K2516" s="39" t="e">
        <f t="shared" si="156"/>
        <v>#DIV/0!</v>
      </c>
      <c r="L2516" s="46">
        <f>J2516/Eingaben!$D$29</f>
        <v>0.95777899945930856</v>
      </c>
      <c r="M2516" s="44" t="e">
        <f>K2516/Eingaben!$D$8</f>
        <v>#DIV/0!</v>
      </c>
      <c r="N2516" s="46">
        <f>ABS(B2516-C2516)/Eingaben!$D$8</f>
        <v>0</v>
      </c>
      <c r="O2516" s="44"/>
      <c r="P2516">
        <f>D2516/3600000*G2516*100*100/Eingaben!$D$39*(A2516-A2515)/3600</f>
        <v>0</v>
      </c>
      <c r="R2516" s="91" t="e">
        <f>('Dichte Wasser'!$B$4*AVERAGE(B2516:C2516)^3+'Dichte Wasser'!$B$3*AVERAGE(B2516:C2516)^2+'Dichte Wasser'!$B$2*AVERAGE(B2516:C2516)+'Dichte Wasser'!$B$1)/1000</f>
        <v>#DIV/0!</v>
      </c>
      <c r="S2516" s="92" t="e">
        <f t="shared" si="158"/>
        <v>#DIV/0!</v>
      </c>
    </row>
    <row r="2517" spans="1:19" x14ac:dyDescent="0.25">
      <c r="A2517" s="69"/>
      <c r="B2517" s="72"/>
      <c r="C2517" s="72"/>
      <c r="D2517" s="80"/>
      <c r="G2517" s="93"/>
      <c r="I2517" s="45">
        <f t="shared" si="157"/>
        <v>0</v>
      </c>
      <c r="J2517" s="45">
        <f t="shared" si="159"/>
        <v>13.945141504926658</v>
      </c>
      <c r="K2517" s="39" t="e">
        <f t="shared" si="156"/>
        <v>#DIV/0!</v>
      </c>
      <c r="L2517" s="46">
        <f>J2517/Eingaben!$D$29</f>
        <v>0.95777899945930856</v>
      </c>
      <c r="M2517" s="44" t="e">
        <f>K2517/Eingaben!$D$8</f>
        <v>#DIV/0!</v>
      </c>
      <c r="N2517" s="46">
        <f>ABS(B2517-C2517)/Eingaben!$D$8</f>
        <v>0</v>
      </c>
      <c r="O2517" s="44"/>
      <c r="P2517">
        <f>D2517/3600000*G2517*100*100/Eingaben!$D$39*(A2517-A2516)/3600</f>
        <v>0</v>
      </c>
      <c r="R2517" s="91" t="e">
        <f>('Dichte Wasser'!$B$4*AVERAGE(B2517:C2517)^3+'Dichte Wasser'!$B$3*AVERAGE(B2517:C2517)^2+'Dichte Wasser'!$B$2*AVERAGE(B2517:C2517)+'Dichte Wasser'!$B$1)/1000</f>
        <v>#DIV/0!</v>
      </c>
      <c r="S2517" s="92" t="e">
        <f t="shared" si="158"/>
        <v>#DIV/0!</v>
      </c>
    </row>
    <row r="2518" spans="1:19" x14ac:dyDescent="0.25">
      <c r="A2518" s="69"/>
      <c r="B2518" s="72"/>
      <c r="C2518" s="72"/>
      <c r="D2518" s="80"/>
      <c r="G2518" s="93"/>
      <c r="I2518" s="45">
        <f t="shared" si="157"/>
        <v>0</v>
      </c>
      <c r="J2518" s="45">
        <f t="shared" si="159"/>
        <v>13.945141504926658</v>
      </c>
      <c r="K2518" s="39" t="e">
        <f t="shared" si="156"/>
        <v>#DIV/0!</v>
      </c>
      <c r="L2518" s="46">
        <f>J2518/Eingaben!$D$29</f>
        <v>0.95777899945930856</v>
      </c>
      <c r="M2518" s="44" t="e">
        <f>K2518/Eingaben!$D$8</f>
        <v>#DIV/0!</v>
      </c>
      <c r="N2518" s="46">
        <f>ABS(B2518-C2518)/Eingaben!$D$8</f>
        <v>0</v>
      </c>
      <c r="O2518" s="44"/>
      <c r="P2518">
        <f>D2518/3600000*G2518*100*100/Eingaben!$D$39*(A2518-A2517)/3600</f>
        <v>0</v>
      </c>
      <c r="R2518" s="91" t="e">
        <f>('Dichte Wasser'!$B$4*AVERAGE(B2518:C2518)^3+'Dichte Wasser'!$B$3*AVERAGE(B2518:C2518)^2+'Dichte Wasser'!$B$2*AVERAGE(B2518:C2518)+'Dichte Wasser'!$B$1)/1000</f>
        <v>#DIV/0!</v>
      </c>
      <c r="S2518" s="92" t="e">
        <f t="shared" si="158"/>
        <v>#DIV/0!</v>
      </c>
    </row>
    <row r="2519" spans="1:19" x14ac:dyDescent="0.25">
      <c r="A2519" s="69"/>
      <c r="B2519" s="72"/>
      <c r="C2519" s="72"/>
      <c r="D2519" s="80"/>
      <c r="G2519" s="93"/>
      <c r="I2519" s="45">
        <f t="shared" si="157"/>
        <v>0</v>
      </c>
      <c r="J2519" s="45">
        <f t="shared" si="159"/>
        <v>13.945141504926658</v>
      </c>
      <c r="K2519" s="39" t="e">
        <f t="shared" si="156"/>
        <v>#DIV/0!</v>
      </c>
      <c r="L2519" s="46">
        <f>J2519/Eingaben!$D$29</f>
        <v>0.95777899945930856</v>
      </c>
      <c r="M2519" s="44" t="e">
        <f>K2519/Eingaben!$D$8</f>
        <v>#DIV/0!</v>
      </c>
      <c r="N2519" s="46">
        <f>ABS(B2519-C2519)/Eingaben!$D$8</f>
        <v>0</v>
      </c>
      <c r="O2519" s="44"/>
      <c r="P2519">
        <f>D2519/3600000*G2519*100*100/Eingaben!$D$39*(A2519-A2518)/3600</f>
        <v>0</v>
      </c>
      <c r="R2519" s="91" t="e">
        <f>('Dichte Wasser'!$B$4*AVERAGE(B2519:C2519)^3+'Dichte Wasser'!$B$3*AVERAGE(B2519:C2519)^2+'Dichte Wasser'!$B$2*AVERAGE(B2519:C2519)+'Dichte Wasser'!$B$1)/1000</f>
        <v>#DIV/0!</v>
      </c>
      <c r="S2519" s="92" t="e">
        <f t="shared" si="158"/>
        <v>#DIV/0!</v>
      </c>
    </row>
    <row r="2520" spans="1:19" x14ac:dyDescent="0.25">
      <c r="A2520" s="69"/>
      <c r="B2520" s="72"/>
      <c r="C2520" s="72"/>
      <c r="D2520" s="80"/>
      <c r="G2520" s="93"/>
      <c r="I2520" s="45">
        <f t="shared" si="157"/>
        <v>0</v>
      </c>
      <c r="J2520" s="45">
        <f t="shared" si="159"/>
        <v>13.945141504926658</v>
      </c>
      <c r="K2520" s="39" t="e">
        <f t="shared" si="156"/>
        <v>#DIV/0!</v>
      </c>
      <c r="L2520" s="46">
        <f>J2520/Eingaben!$D$29</f>
        <v>0.95777899945930856</v>
      </c>
      <c r="M2520" s="44" t="e">
        <f>K2520/Eingaben!$D$8</f>
        <v>#DIV/0!</v>
      </c>
      <c r="N2520" s="46">
        <f>ABS(B2520-C2520)/Eingaben!$D$8</f>
        <v>0</v>
      </c>
      <c r="O2520" s="44"/>
      <c r="P2520">
        <f>D2520/3600000*G2520*100*100/Eingaben!$D$39*(A2520-A2519)/3600</f>
        <v>0</v>
      </c>
      <c r="R2520" s="91" t="e">
        <f>('Dichte Wasser'!$B$4*AVERAGE(B2520:C2520)^3+'Dichte Wasser'!$B$3*AVERAGE(B2520:C2520)^2+'Dichte Wasser'!$B$2*AVERAGE(B2520:C2520)+'Dichte Wasser'!$B$1)/1000</f>
        <v>#DIV/0!</v>
      </c>
      <c r="S2520" s="92" t="e">
        <f t="shared" si="158"/>
        <v>#DIV/0!</v>
      </c>
    </row>
    <row r="2521" spans="1:19" x14ac:dyDescent="0.25">
      <c r="A2521" s="69"/>
      <c r="B2521" s="72"/>
      <c r="C2521" s="72"/>
      <c r="D2521" s="80"/>
      <c r="G2521" s="93"/>
      <c r="I2521" s="45">
        <f t="shared" si="157"/>
        <v>0</v>
      </c>
      <c r="J2521" s="45">
        <f t="shared" si="159"/>
        <v>13.945141504926658</v>
      </c>
      <c r="K2521" s="39" t="e">
        <f t="shared" si="156"/>
        <v>#DIV/0!</v>
      </c>
      <c r="L2521" s="46">
        <f>J2521/Eingaben!$D$29</f>
        <v>0.95777899945930856</v>
      </c>
      <c r="M2521" s="44" t="e">
        <f>K2521/Eingaben!$D$8</f>
        <v>#DIV/0!</v>
      </c>
      <c r="N2521" s="46">
        <f>ABS(B2521-C2521)/Eingaben!$D$8</f>
        <v>0</v>
      </c>
      <c r="O2521" s="44"/>
      <c r="P2521">
        <f>D2521/3600000*G2521*100*100/Eingaben!$D$39*(A2521-A2520)/3600</f>
        <v>0</v>
      </c>
      <c r="R2521" s="91" t="e">
        <f>('Dichte Wasser'!$B$4*AVERAGE(B2521:C2521)^3+'Dichte Wasser'!$B$3*AVERAGE(B2521:C2521)^2+'Dichte Wasser'!$B$2*AVERAGE(B2521:C2521)+'Dichte Wasser'!$B$1)/1000</f>
        <v>#DIV/0!</v>
      </c>
      <c r="S2521" s="92" t="e">
        <f t="shared" si="158"/>
        <v>#DIV/0!</v>
      </c>
    </row>
    <row r="2522" spans="1:19" x14ac:dyDescent="0.25">
      <c r="A2522" s="69"/>
      <c r="B2522" s="72"/>
      <c r="C2522" s="72"/>
      <c r="D2522" s="80"/>
      <c r="G2522" s="93"/>
      <c r="I2522" s="45">
        <f t="shared" si="157"/>
        <v>0</v>
      </c>
      <c r="J2522" s="45">
        <f t="shared" si="159"/>
        <v>13.945141504926658</v>
      </c>
      <c r="K2522" s="39" t="e">
        <f t="shared" si="156"/>
        <v>#DIV/0!</v>
      </c>
      <c r="L2522" s="46">
        <f>J2522/Eingaben!$D$29</f>
        <v>0.95777899945930856</v>
      </c>
      <c r="M2522" s="44" t="e">
        <f>K2522/Eingaben!$D$8</f>
        <v>#DIV/0!</v>
      </c>
      <c r="N2522" s="46">
        <f>ABS(B2522-C2522)/Eingaben!$D$8</f>
        <v>0</v>
      </c>
      <c r="O2522" s="44"/>
      <c r="P2522">
        <f>D2522/3600000*G2522*100*100/Eingaben!$D$39*(A2522-A2521)/3600</f>
        <v>0</v>
      </c>
      <c r="R2522" s="91" t="e">
        <f>('Dichte Wasser'!$B$4*AVERAGE(B2522:C2522)^3+'Dichte Wasser'!$B$3*AVERAGE(B2522:C2522)^2+'Dichte Wasser'!$B$2*AVERAGE(B2522:C2522)+'Dichte Wasser'!$B$1)/1000</f>
        <v>#DIV/0!</v>
      </c>
      <c r="S2522" s="92" t="e">
        <f t="shared" si="158"/>
        <v>#DIV/0!</v>
      </c>
    </row>
    <row r="2523" spans="1:19" x14ac:dyDescent="0.25">
      <c r="A2523" s="69"/>
      <c r="B2523" s="72"/>
      <c r="C2523" s="72"/>
      <c r="D2523" s="80"/>
      <c r="G2523" s="93"/>
      <c r="I2523" s="45">
        <f t="shared" si="157"/>
        <v>0</v>
      </c>
      <c r="J2523" s="45">
        <f t="shared" si="159"/>
        <v>13.945141504926658</v>
      </c>
      <c r="K2523" s="39" t="e">
        <f t="shared" si="156"/>
        <v>#DIV/0!</v>
      </c>
      <c r="L2523" s="46">
        <f>J2523/Eingaben!$D$29</f>
        <v>0.95777899945930856</v>
      </c>
      <c r="M2523" s="44" t="e">
        <f>K2523/Eingaben!$D$8</f>
        <v>#DIV/0!</v>
      </c>
      <c r="N2523" s="46">
        <f>ABS(B2523-C2523)/Eingaben!$D$8</f>
        <v>0</v>
      </c>
      <c r="O2523" s="44"/>
      <c r="P2523">
        <f>D2523/3600000*G2523*100*100/Eingaben!$D$39*(A2523-A2522)/3600</f>
        <v>0</v>
      </c>
      <c r="R2523" s="91" t="e">
        <f>('Dichte Wasser'!$B$4*AVERAGE(B2523:C2523)^3+'Dichte Wasser'!$B$3*AVERAGE(B2523:C2523)^2+'Dichte Wasser'!$B$2*AVERAGE(B2523:C2523)+'Dichte Wasser'!$B$1)/1000</f>
        <v>#DIV/0!</v>
      </c>
      <c r="S2523" s="92" t="e">
        <f t="shared" si="158"/>
        <v>#DIV/0!</v>
      </c>
    </row>
    <row r="2524" spans="1:19" x14ac:dyDescent="0.25">
      <c r="A2524" s="69"/>
      <c r="B2524" s="72"/>
      <c r="C2524" s="72"/>
      <c r="D2524" s="80"/>
      <c r="G2524" s="93"/>
      <c r="I2524" s="45">
        <f t="shared" si="157"/>
        <v>0</v>
      </c>
      <c r="J2524" s="45">
        <f t="shared" si="159"/>
        <v>13.945141504926658</v>
      </c>
      <c r="K2524" s="39" t="e">
        <f t="shared" si="156"/>
        <v>#DIV/0!</v>
      </c>
      <c r="L2524" s="46">
        <f>J2524/Eingaben!$D$29</f>
        <v>0.95777899945930856</v>
      </c>
      <c r="M2524" s="44" t="e">
        <f>K2524/Eingaben!$D$8</f>
        <v>#DIV/0!</v>
      </c>
      <c r="N2524" s="46">
        <f>ABS(B2524-C2524)/Eingaben!$D$8</f>
        <v>0</v>
      </c>
      <c r="O2524" s="44"/>
      <c r="P2524">
        <f>D2524/3600000*G2524*100*100/Eingaben!$D$39*(A2524-A2523)/3600</f>
        <v>0</v>
      </c>
      <c r="R2524" s="91" t="e">
        <f>('Dichte Wasser'!$B$4*AVERAGE(B2524:C2524)^3+'Dichte Wasser'!$B$3*AVERAGE(B2524:C2524)^2+'Dichte Wasser'!$B$2*AVERAGE(B2524:C2524)+'Dichte Wasser'!$B$1)/1000</f>
        <v>#DIV/0!</v>
      </c>
      <c r="S2524" s="92" t="e">
        <f t="shared" si="158"/>
        <v>#DIV/0!</v>
      </c>
    </row>
    <row r="2525" spans="1:19" x14ac:dyDescent="0.25">
      <c r="A2525" s="69"/>
      <c r="B2525" s="72"/>
      <c r="C2525" s="72"/>
      <c r="D2525" s="80"/>
      <c r="G2525" s="93"/>
      <c r="I2525" s="45">
        <f t="shared" si="157"/>
        <v>0</v>
      </c>
      <c r="J2525" s="45">
        <f t="shared" si="159"/>
        <v>13.945141504926658</v>
      </c>
      <c r="K2525" s="39" t="e">
        <f t="shared" si="156"/>
        <v>#DIV/0!</v>
      </c>
      <c r="L2525" s="46">
        <f>J2525/Eingaben!$D$29</f>
        <v>0.95777899945930856</v>
      </c>
      <c r="M2525" s="44" t="e">
        <f>K2525/Eingaben!$D$8</f>
        <v>#DIV/0!</v>
      </c>
      <c r="N2525" s="46">
        <f>ABS(B2525-C2525)/Eingaben!$D$8</f>
        <v>0</v>
      </c>
      <c r="O2525" s="44"/>
      <c r="P2525">
        <f>D2525/3600000*G2525*100*100/Eingaben!$D$39*(A2525-A2524)/3600</f>
        <v>0</v>
      </c>
      <c r="R2525" s="91" t="e">
        <f>('Dichte Wasser'!$B$4*AVERAGE(B2525:C2525)^3+'Dichte Wasser'!$B$3*AVERAGE(B2525:C2525)^2+'Dichte Wasser'!$B$2*AVERAGE(B2525:C2525)+'Dichte Wasser'!$B$1)/1000</f>
        <v>#DIV/0!</v>
      </c>
      <c r="S2525" s="92" t="e">
        <f t="shared" si="158"/>
        <v>#DIV/0!</v>
      </c>
    </row>
    <row r="2526" spans="1:19" x14ac:dyDescent="0.25">
      <c r="A2526" s="69"/>
      <c r="B2526" s="72"/>
      <c r="C2526" s="72"/>
      <c r="D2526" s="80"/>
      <c r="G2526" s="93"/>
      <c r="I2526" s="45">
        <f t="shared" si="157"/>
        <v>0</v>
      </c>
      <c r="J2526" s="45">
        <f t="shared" si="159"/>
        <v>13.945141504926658</v>
      </c>
      <c r="K2526" s="39" t="e">
        <f t="shared" si="156"/>
        <v>#DIV/0!</v>
      </c>
      <c r="L2526" s="46">
        <f>J2526/Eingaben!$D$29</f>
        <v>0.95777899945930856</v>
      </c>
      <c r="M2526" s="44" t="e">
        <f>K2526/Eingaben!$D$8</f>
        <v>#DIV/0!</v>
      </c>
      <c r="N2526" s="46">
        <f>ABS(B2526-C2526)/Eingaben!$D$8</f>
        <v>0</v>
      </c>
      <c r="O2526" s="44"/>
      <c r="P2526">
        <f>D2526/3600000*G2526*100*100/Eingaben!$D$39*(A2526-A2525)/3600</f>
        <v>0</v>
      </c>
      <c r="R2526" s="91" t="e">
        <f>('Dichte Wasser'!$B$4*AVERAGE(B2526:C2526)^3+'Dichte Wasser'!$B$3*AVERAGE(B2526:C2526)^2+'Dichte Wasser'!$B$2*AVERAGE(B2526:C2526)+'Dichte Wasser'!$B$1)/1000</f>
        <v>#DIV/0!</v>
      </c>
      <c r="S2526" s="92" t="e">
        <f t="shared" si="158"/>
        <v>#DIV/0!</v>
      </c>
    </row>
    <row r="2527" spans="1:19" x14ac:dyDescent="0.25">
      <c r="A2527" s="69"/>
      <c r="B2527" s="72"/>
      <c r="C2527" s="72"/>
      <c r="D2527" s="80"/>
      <c r="G2527" s="93"/>
      <c r="I2527" s="45">
        <f t="shared" si="157"/>
        <v>0</v>
      </c>
      <c r="J2527" s="45">
        <f t="shared" si="159"/>
        <v>13.945141504926658</v>
      </c>
      <c r="K2527" s="39" t="e">
        <f t="shared" si="156"/>
        <v>#DIV/0!</v>
      </c>
      <c r="L2527" s="46">
        <f>J2527/Eingaben!$D$29</f>
        <v>0.95777899945930856</v>
      </c>
      <c r="M2527" s="44" t="e">
        <f>K2527/Eingaben!$D$8</f>
        <v>#DIV/0!</v>
      </c>
      <c r="N2527" s="46">
        <f>ABS(B2527-C2527)/Eingaben!$D$8</f>
        <v>0</v>
      </c>
      <c r="O2527" s="44"/>
      <c r="P2527">
        <f>D2527/3600000*G2527*100*100/Eingaben!$D$39*(A2527-A2526)/3600</f>
        <v>0</v>
      </c>
      <c r="R2527" s="91" t="e">
        <f>('Dichte Wasser'!$B$4*AVERAGE(B2527:C2527)^3+'Dichte Wasser'!$B$3*AVERAGE(B2527:C2527)^2+'Dichte Wasser'!$B$2*AVERAGE(B2527:C2527)+'Dichte Wasser'!$B$1)/1000</f>
        <v>#DIV/0!</v>
      </c>
      <c r="S2527" s="92" t="e">
        <f t="shared" si="158"/>
        <v>#DIV/0!</v>
      </c>
    </row>
    <row r="2528" spans="1:19" x14ac:dyDescent="0.25">
      <c r="A2528" s="69"/>
      <c r="B2528" s="72"/>
      <c r="C2528" s="72"/>
      <c r="D2528" s="80"/>
      <c r="G2528" s="93"/>
      <c r="I2528" s="45">
        <f t="shared" si="157"/>
        <v>0</v>
      </c>
      <c r="J2528" s="45">
        <f t="shared" si="159"/>
        <v>13.945141504926658</v>
      </c>
      <c r="K2528" s="39" t="e">
        <f t="shared" si="156"/>
        <v>#DIV/0!</v>
      </c>
      <c r="L2528" s="46">
        <f>J2528/Eingaben!$D$29</f>
        <v>0.95777899945930856</v>
      </c>
      <c r="M2528" s="44" t="e">
        <f>K2528/Eingaben!$D$8</f>
        <v>#DIV/0!</v>
      </c>
      <c r="N2528" s="46">
        <f>ABS(B2528-C2528)/Eingaben!$D$8</f>
        <v>0</v>
      </c>
      <c r="O2528" s="44"/>
      <c r="P2528">
        <f>D2528/3600000*G2528*100*100/Eingaben!$D$39*(A2528-A2527)/3600</f>
        <v>0</v>
      </c>
      <c r="R2528" s="91" t="e">
        <f>('Dichte Wasser'!$B$4*AVERAGE(B2528:C2528)^3+'Dichte Wasser'!$B$3*AVERAGE(B2528:C2528)^2+'Dichte Wasser'!$B$2*AVERAGE(B2528:C2528)+'Dichte Wasser'!$B$1)/1000</f>
        <v>#DIV/0!</v>
      </c>
      <c r="S2528" s="92" t="e">
        <f t="shared" si="158"/>
        <v>#DIV/0!</v>
      </c>
    </row>
    <row r="2529" spans="1:19" x14ac:dyDescent="0.25">
      <c r="A2529" s="69"/>
      <c r="B2529" s="72"/>
      <c r="C2529" s="72"/>
      <c r="D2529" s="80"/>
      <c r="G2529" s="93"/>
      <c r="I2529" s="45">
        <f t="shared" si="157"/>
        <v>0</v>
      </c>
      <c r="J2529" s="45">
        <f t="shared" si="159"/>
        <v>13.945141504926658</v>
      </c>
      <c r="K2529" s="39" t="e">
        <f t="shared" si="156"/>
        <v>#DIV/0!</v>
      </c>
      <c r="L2529" s="46">
        <f>J2529/Eingaben!$D$29</f>
        <v>0.95777899945930856</v>
      </c>
      <c r="M2529" s="44" t="e">
        <f>K2529/Eingaben!$D$8</f>
        <v>#DIV/0!</v>
      </c>
      <c r="N2529" s="46">
        <f>ABS(B2529-C2529)/Eingaben!$D$8</f>
        <v>0</v>
      </c>
      <c r="O2529" s="44"/>
      <c r="P2529">
        <f>D2529/3600000*G2529*100*100/Eingaben!$D$39*(A2529-A2528)/3600</f>
        <v>0</v>
      </c>
      <c r="R2529" s="91" t="e">
        <f>('Dichte Wasser'!$B$4*AVERAGE(B2529:C2529)^3+'Dichte Wasser'!$B$3*AVERAGE(B2529:C2529)^2+'Dichte Wasser'!$B$2*AVERAGE(B2529:C2529)+'Dichte Wasser'!$B$1)/1000</f>
        <v>#DIV/0!</v>
      </c>
      <c r="S2529" s="92" t="e">
        <f t="shared" si="158"/>
        <v>#DIV/0!</v>
      </c>
    </row>
    <row r="2530" spans="1:19" x14ac:dyDescent="0.25">
      <c r="A2530" s="69"/>
      <c r="B2530" s="72"/>
      <c r="C2530" s="72"/>
      <c r="D2530" s="80"/>
      <c r="G2530" s="93"/>
      <c r="I2530" s="45">
        <f t="shared" si="157"/>
        <v>0</v>
      </c>
      <c r="J2530" s="45">
        <f t="shared" si="159"/>
        <v>13.945141504926658</v>
      </c>
      <c r="K2530" s="39" t="e">
        <f t="shared" si="156"/>
        <v>#DIV/0!</v>
      </c>
      <c r="L2530" s="46">
        <f>J2530/Eingaben!$D$29</f>
        <v>0.95777899945930856</v>
      </c>
      <c r="M2530" s="44" t="e">
        <f>K2530/Eingaben!$D$8</f>
        <v>#DIV/0!</v>
      </c>
      <c r="N2530" s="46">
        <f>ABS(B2530-C2530)/Eingaben!$D$8</f>
        <v>0</v>
      </c>
      <c r="O2530" s="44"/>
      <c r="P2530">
        <f>D2530/3600000*G2530*100*100/Eingaben!$D$39*(A2530-A2529)/3600</f>
        <v>0</v>
      </c>
      <c r="R2530" s="91" t="e">
        <f>('Dichte Wasser'!$B$4*AVERAGE(B2530:C2530)^3+'Dichte Wasser'!$B$3*AVERAGE(B2530:C2530)^2+'Dichte Wasser'!$B$2*AVERAGE(B2530:C2530)+'Dichte Wasser'!$B$1)/1000</f>
        <v>#DIV/0!</v>
      </c>
      <c r="S2530" s="92" t="e">
        <f t="shared" si="158"/>
        <v>#DIV/0!</v>
      </c>
    </row>
    <row r="2531" spans="1:19" x14ac:dyDescent="0.25">
      <c r="A2531" s="69"/>
      <c r="B2531" s="72"/>
      <c r="C2531" s="72"/>
      <c r="D2531" s="80"/>
      <c r="G2531" s="93"/>
      <c r="I2531" s="45">
        <f t="shared" si="157"/>
        <v>0</v>
      </c>
      <c r="J2531" s="45">
        <f t="shared" si="159"/>
        <v>13.945141504926658</v>
      </c>
      <c r="K2531" s="39" t="e">
        <f t="shared" si="156"/>
        <v>#DIV/0!</v>
      </c>
      <c r="L2531" s="46">
        <f>J2531/Eingaben!$D$29</f>
        <v>0.95777899945930856</v>
      </c>
      <c r="M2531" s="44" t="e">
        <f>K2531/Eingaben!$D$8</f>
        <v>#DIV/0!</v>
      </c>
      <c r="N2531" s="46">
        <f>ABS(B2531-C2531)/Eingaben!$D$8</f>
        <v>0</v>
      </c>
      <c r="O2531" s="44"/>
      <c r="P2531">
        <f>D2531/3600000*G2531*100*100/Eingaben!$D$39*(A2531-A2530)/3600</f>
        <v>0</v>
      </c>
      <c r="R2531" s="91" t="e">
        <f>('Dichte Wasser'!$B$4*AVERAGE(B2531:C2531)^3+'Dichte Wasser'!$B$3*AVERAGE(B2531:C2531)^2+'Dichte Wasser'!$B$2*AVERAGE(B2531:C2531)+'Dichte Wasser'!$B$1)/1000</f>
        <v>#DIV/0!</v>
      </c>
      <c r="S2531" s="92" t="e">
        <f t="shared" si="158"/>
        <v>#DIV/0!</v>
      </c>
    </row>
    <row r="2532" spans="1:19" x14ac:dyDescent="0.25">
      <c r="A2532" s="69"/>
      <c r="B2532" s="72"/>
      <c r="C2532" s="72"/>
      <c r="D2532" s="80"/>
      <c r="G2532" s="93"/>
      <c r="I2532" s="45">
        <f t="shared" si="157"/>
        <v>0</v>
      </c>
      <c r="J2532" s="45">
        <f t="shared" si="159"/>
        <v>13.945141504926658</v>
      </c>
      <c r="K2532" s="39" t="e">
        <f t="shared" si="156"/>
        <v>#DIV/0!</v>
      </c>
      <c r="L2532" s="46">
        <f>J2532/Eingaben!$D$29</f>
        <v>0.95777899945930856</v>
      </c>
      <c r="M2532" s="44" t="e">
        <f>K2532/Eingaben!$D$8</f>
        <v>#DIV/0!</v>
      </c>
      <c r="N2532" s="46">
        <f>ABS(B2532-C2532)/Eingaben!$D$8</f>
        <v>0</v>
      </c>
      <c r="O2532" s="44"/>
      <c r="P2532">
        <f>D2532/3600000*G2532*100*100/Eingaben!$D$39*(A2532-A2531)/3600</f>
        <v>0</v>
      </c>
      <c r="R2532" s="91" t="e">
        <f>('Dichte Wasser'!$B$4*AVERAGE(B2532:C2532)^3+'Dichte Wasser'!$B$3*AVERAGE(B2532:C2532)^2+'Dichte Wasser'!$B$2*AVERAGE(B2532:C2532)+'Dichte Wasser'!$B$1)/1000</f>
        <v>#DIV/0!</v>
      </c>
      <c r="S2532" s="92" t="e">
        <f t="shared" si="158"/>
        <v>#DIV/0!</v>
      </c>
    </row>
    <row r="2533" spans="1:19" x14ac:dyDescent="0.25">
      <c r="A2533" s="69"/>
      <c r="B2533" s="72"/>
      <c r="C2533" s="72"/>
      <c r="D2533" s="80"/>
      <c r="G2533" s="93"/>
      <c r="I2533" s="45">
        <f t="shared" si="157"/>
        <v>0</v>
      </c>
      <c r="J2533" s="45">
        <f t="shared" si="159"/>
        <v>13.945141504926658</v>
      </c>
      <c r="K2533" s="39" t="e">
        <f t="shared" si="156"/>
        <v>#DIV/0!</v>
      </c>
      <c r="L2533" s="46">
        <f>J2533/Eingaben!$D$29</f>
        <v>0.95777899945930856</v>
      </c>
      <c r="M2533" s="44" t="e">
        <f>K2533/Eingaben!$D$8</f>
        <v>#DIV/0!</v>
      </c>
      <c r="N2533" s="46">
        <f>ABS(B2533-C2533)/Eingaben!$D$8</f>
        <v>0</v>
      </c>
      <c r="O2533" s="44"/>
      <c r="P2533">
        <f>D2533/3600000*G2533*100*100/Eingaben!$D$39*(A2533-A2532)/3600</f>
        <v>0</v>
      </c>
      <c r="R2533" s="91" t="e">
        <f>('Dichte Wasser'!$B$4*AVERAGE(B2533:C2533)^3+'Dichte Wasser'!$B$3*AVERAGE(B2533:C2533)^2+'Dichte Wasser'!$B$2*AVERAGE(B2533:C2533)+'Dichte Wasser'!$B$1)/1000</f>
        <v>#DIV/0!</v>
      </c>
      <c r="S2533" s="92" t="e">
        <f t="shared" si="158"/>
        <v>#DIV/0!</v>
      </c>
    </row>
    <row r="2534" spans="1:19" x14ac:dyDescent="0.25">
      <c r="A2534" s="69"/>
      <c r="B2534" s="72"/>
      <c r="C2534" s="72"/>
      <c r="D2534" s="80"/>
      <c r="G2534" s="93"/>
      <c r="I2534" s="45">
        <f t="shared" si="157"/>
        <v>0</v>
      </c>
      <c r="J2534" s="45">
        <f t="shared" si="159"/>
        <v>13.945141504926658</v>
      </c>
      <c r="K2534" s="39" t="e">
        <f t="shared" si="156"/>
        <v>#DIV/0!</v>
      </c>
      <c r="L2534" s="46">
        <f>J2534/Eingaben!$D$29</f>
        <v>0.95777899945930856</v>
      </c>
      <c r="M2534" s="44" t="e">
        <f>K2534/Eingaben!$D$8</f>
        <v>#DIV/0!</v>
      </c>
      <c r="N2534" s="46">
        <f>ABS(B2534-C2534)/Eingaben!$D$8</f>
        <v>0</v>
      </c>
      <c r="O2534" s="44"/>
      <c r="P2534">
        <f>D2534/3600000*G2534*100*100/Eingaben!$D$39*(A2534-A2533)/3600</f>
        <v>0</v>
      </c>
      <c r="R2534" s="91" t="e">
        <f>('Dichte Wasser'!$B$4*AVERAGE(B2534:C2534)^3+'Dichte Wasser'!$B$3*AVERAGE(B2534:C2534)^2+'Dichte Wasser'!$B$2*AVERAGE(B2534:C2534)+'Dichte Wasser'!$B$1)/1000</f>
        <v>#DIV/0!</v>
      </c>
      <c r="S2534" s="92" t="e">
        <f t="shared" si="158"/>
        <v>#DIV/0!</v>
      </c>
    </row>
    <row r="2535" spans="1:19" x14ac:dyDescent="0.25">
      <c r="A2535" s="69"/>
      <c r="B2535" s="72"/>
      <c r="C2535" s="72"/>
      <c r="D2535" s="80"/>
      <c r="G2535" s="93"/>
      <c r="I2535" s="45">
        <f t="shared" si="157"/>
        <v>0</v>
      </c>
      <c r="J2535" s="45">
        <f t="shared" si="159"/>
        <v>13.945141504926658</v>
      </c>
      <c r="K2535" s="39" t="e">
        <f t="shared" si="156"/>
        <v>#DIV/0!</v>
      </c>
      <c r="L2535" s="46">
        <f>J2535/Eingaben!$D$29</f>
        <v>0.95777899945930856</v>
      </c>
      <c r="M2535" s="44" t="e">
        <f>K2535/Eingaben!$D$8</f>
        <v>#DIV/0!</v>
      </c>
      <c r="N2535" s="46">
        <f>ABS(B2535-C2535)/Eingaben!$D$8</f>
        <v>0</v>
      </c>
      <c r="O2535" s="44"/>
      <c r="P2535">
        <f>D2535/3600000*G2535*100*100/Eingaben!$D$39*(A2535-A2534)/3600</f>
        <v>0</v>
      </c>
      <c r="R2535" s="91" t="e">
        <f>('Dichte Wasser'!$B$4*AVERAGE(B2535:C2535)^3+'Dichte Wasser'!$B$3*AVERAGE(B2535:C2535)^2+'Dichte Wasser'!$B$2*AVERAGE(B2535:C2535)+'Dichte Wasser'!$B$1)/1000</f>
        <v>#DIV/0!</v>
      </c>
      <c r="S2535" s="92" t="e">
        <f t="shared" si="158"/>
        <v>#DIV/0!</v>
      </c>
    </row>
    <row r="2536" spans="1:19" x14ac:dyDescent="0.25">
      <c r="A2536" s="69"/>
      <c r="B2536" s="72"/>
      <c r="C2536" s="72"/>
      <c r="D2536" s="80"/>
      <c r="G2536" s="93"/>
      <c r="I2536" s="45">
        <f t="shared" si="157"/>
        <v>0</v>
      </c>
      <c r="J2536" s="45">
        <f t="shared" si="159"/>
        <v>13.945141504926658</v>
      </c>
      <c r="K2536" s="39" t="e">
        <f t="shared" si="156"/>
        <v>#DIV/0!</v>
      </c>
      <c r="L2536" s="46">
        <f>J2536/Eingaben!$D$29</f>
        <v>0.95777899945930856</v>
      </c>
      <c r="M2536" s="44" t="e">
        <f>K2536/Eingaben!$D$8</f>
        <v>#DIV/0!</v>
      </c>
      <c r="N2536" s="46">
        <f>ABS(B2536-C2536)/Eingaben!$D$8</f>
        <v>0</v>
      </c>
      <c r="O2536" s="44"/>
      <c r="P2536">
        <f>D2536/3600000*G2536*100*100/Eingaben!$D$39*(A2536-A2535)/3600</f>
        <v>0</v>
      </c>
      <c r="R2536" s="91" t="e">
        <f>('Dichte Wasser'!$B$4*AVERAGE(B2536:C2536)^3+'Dichte Wasser'!$B$3*AVERAGE(B2536:C2536)^2+'Dichte Wasser'!$B$2*AVERAGE(B2536:C2536)+'Dichte Wasser'!$B$1)/1000</f>
        <v>#DIV/0!</v>
      </c>
      <c r="S2536" s="92" t="e">
        <f t="shared" si="158"/>
        <v>#DIV/0!</v>
      </c>
    </row>
    <row r="2537" spans="1:19" x14ac:dyDescent="0.25">
      <c r="A2537" s="69"/>
      <c r="B2537" s="72"/>
      <c r="C2537" s="72"/>
      <c r="D2537" s="80"/>
      <c r="G2537" s="93"/>
      <c r="I2537" s="45">
        <f t="shared" si="157"/>
        <v>0</v>
      </c>
      <c r="J2537" s="45">
        <f t="shared" si="159"/>
        <v>13.945141504926658</v>
      </c>
      <c r="K2537" s="39" t="e">
        <f t="shared" si="156"/>
        <v>#DIV/0!</v>
      </c>
      <c r="L2537" s="46">
        <f>J2537/Eingaben!$D$29</f>
        <v>0.95777899945930856</v>
      </c>
      <c r="M2537" s="44" t="e">
        <f>K2537/Eingaben!$D$8</f>
        <v>#DIV/0!</v>
      </c>
      <c r="N2537" s="46">
        <f>ABS(B2537-C2537)/Eingaben!$D$8</f>
        <v>0</v>
      </c>
      <c r="O2537" s="44"/>
      <c r="P2537">
        <f>D2537/3600000*G2537*100*100/Eingaben!$D$39*(A2537-A2536)/3600</f>
        <v>0</v>
      </c>
      <c r="R2537" s="91" t="e">
        <f>('Dichte Wasser'!$B$4*AVERAGE(B2537:C2537)^3+'Dichte Wasser'!$B$3*AVERAGE(B2537:C2537)^2+'Dichte Wasser'!$B$2*AVERAGE(B2537:C2537)+'Dichte Wasser'!$B$1)/1000</f>
        <v>#DIV/0!</v>
      </c>
      <c r="S2537" s="92" t="e">
        <f t="shared" si="158"/>
        <v>#DIV/0!</v>
      </c>
    </row>
    <row r="2538" spans="1:19" x14ac:dyDescent="0.25">
      <c r="A2538" s="69"/>
      <c r="B2538" s="72"/>
      <c r="C2538" s="72"/>
      <c r="D2538" s="80"/>
      <c r="G2538" s="93"/>
      <c r="I2538" s="45">
        <f t="shared" si="157"/>
        <v>0</v>
      </c>
      <c r="J2538" s="45">
        <f t="shared" si="159"/>
        <v>13.945141504926658</v>
      </c>
      <c r="K2538" s="39" t="e">
        <f t="shared" si="156"/>
        <v>#DIV/0!</v>
      </c>
      <c r="L2538" s="46">
        <f>J2538/Eingaben!$D$29</f>
        <v>0.95777899945930856</v>
      </c>
      <c r="M2538" s="44" t="e">
        <f>K2538/Eingaben!$D$8</f>
        <v>#DIV/0!</v>
      </c>
      <c r="N2538" s="46">
        <f>ABS(B2538-C2538)/Eingaben!$D$8</f>
        <v>0</v>
      </c>
      <c r="O2538" s="44"/>
      <c r="P2538">
        <f>D2538/3600000*G2538*100*100/Eingaben!$D$39*(A2538-A2537)/3600</f>
        <v>0</v>
      </c>
      <c r="R2538" s="91" t="e">
        <f>('Dichte Wasser'!$B$4*AVERAGE(B2538:C2538)^3+'Dichte Wasser'!$B$3*AVERAGE(B2538:C2538)^2+'Dichte Wasser'!$B$2*AVERAGE(B2538:C2538)+'Dichte Wasser'!$B$1)/1000</f>
        <v>#DIV/0!</v>
      </c>
      <c r="S2538" s="92" t="e">
        <f t="shared" si="158"/>
        <v>#DIV/0!</v>
      </c>
    </row>
    <row r="2539" spans="1:19" x14ac:dyDescent="0.25">
      <c r="A2539" s="69"/>
      <c r="B2539" s="72"/>
      <c r="C2539" s="72"/>
      <c r="D2539" s="80"/>
      <c r="G2539" s="93"/>
      <c r="I2539" s="45">
        <f t="shared" si="157"/>
        <v>0</v>
      </c>
      <c r="J2539" s="45">
        <f t="shared" si="159"/>
        <v>13.945141504926658</v>
      </c>
      <c r="K2539" s="39" t="e">
        <f t="shared" si="156"/>
        <v>#DIV/0!</v>
      </c>
      <c r="L2539" s="46">
        <f>J2539/Eingaben!$D$29</f>
        <v>0.95777899945930856</v>
      </c>
      <c r="M2539" s="44" t="e">
        <f>K2539/Eingaben!$D$8</f>
        <v>#DIV/0!</v>
      </c>
      <c r="N2539" s="46">
        <f>ABS(B2539-C2539)/Eingaben!$D$8</f>
        <v>0</v>
      </c>
      <c r="O2539" s="44"/>
      <c r="P2539">
        <f>D2539/3600000*G2539*100*100/Eingaben!$D$39*(A2539-A2538)/3600</f>
        <v>0</v>
      </c>
      <c r="R2539" s="91" t="e">
        <f>('Dichte Wasser'!$B$4*AVERAGE(B2539:C2539)^3+'Dichte Wasser'!$B$3*AVERAGE(B2539:C2539)^2+'Dichte Wasser'!$B$2*AVERAGE(B2539:C2539)+'Dichte Wasser'!$B$1)/1000</f>
        <v>#DIV/0!</v>
      </c>
      <c r="S2539" s="92" t="e">
        <f t="shared" si="158"/>
        <v>#DIV/0!</v>
      </c>
    </row>
    <row r="2540" spans="1:19" x14ac:dyDescent="0.25">
      <c r="A2540" s="69"/>
      <c r="B2540" s="72"/>
      <c r="C2540" s="72"/>
      <c r="D2540" s="80"/>
      <c r="G2540" s="93"/>
      <c r="I2540" s="45">
        <f t="shared" si="157"/>
        <v>0</v>
      </c>
      <c r="J2540" s="45">
        <f t="shared" si="159"/>
        <v>13.945141504926658</v>
      </c>
      <c r="K2540" s="39" t="e">
        <f t="shared" si="156"/>
        <v>#DIV/0!</v>
      </c>
      <c r="L2540" s="46">
        <f>J2540/Eingaben!$D$29</f>
        <v>0.95777899945930856</v>
      </c>
      <c r="M2540" s="44" t="e">
        <f>K2540/Eingaben!$D$8</f>
        <v>#DIV/0!</v>
      </c>
      <c r="N2540" s="46">
        <f>ABS(B2540-C2540)/Eingaben!$D$8</f>
        <v>0</v>
      </c>
      <c r="O2540" s="44"/>
      <c r="P2540">
        <f>D2540/3600000*G2540*100*100/Eingaben!$D$39*(A2540-A2539)/3600</f>
        <v>0</v>
      </c>
      <c r="R2540" s="91" t="e">
        <f>('Dichte Wasser'!$B$4*AVERAGE(B2540:C2540)^3+'Dichte Wasser'!$B$3*AVERAGE(B2540:C2540)^2+'Dichte Wasser'!$B$2*AVERAGE(B2540:C2540)+'Dichte Wasser'!$B$1)/1000</f>
        <v>#DIV/0!</v>
      </c>
      <c r="S2540" s="92" t="e">
        <f t="shared" si="158"/>
        <v>#DIV/0!</v>
      </c>
    </row>
    <row r="2541" spans="1:19" x14ac:dyDescent="0.25">
      <c r="A2541" s="69"/>
      <c r="B2541" s="72"/>
      <c r="C2541" s="72"/>
      <c r="D2541" s="80"/>
      <c r="G2541" s="93"/>
      <c r="I2541" s="45">
        <f t="shared" si="157"/>
        <v>0</v>
      </c>
      <c r="J2541" s="45">
        <f t="shared" si="159"/>
        <v>13.945141504926658</v>
      </c>
      <c r="K2541" s="39" t="e">
        <f t="shared" si="156"/>
        <v>#DIV/0!</v>
      </c>
      <c r="L2541" s="46">
        <f>J2541/Eingaben!$D$29</f>
        <v>0.95777899945930856</v>
      </c>
      <c r="M2541" s="44" t="e">
        <f>K2541/Eingaben!$D$8</f>
        <v>#DIV/0!</v>
      </c>
      <c r="N2541" s="46">
        <f>ABS(B2541-C2541)/Eingaben!$D$8</f>
        <v>0</v>
      </c>
      <c r="O2541" s="44"/>
      <c r="P2541">
        <f>D2541/3600000*G2541*100*100/Eingaben!$D$39*(A2541-A2540)/3600</f>
        <v>0</v>
      </c>
      <c r="R2541" s="91" t="e">
        <f>('Dichte Wasser'!$B$4*AVERAGE(B2541:C2541)^3+'Dichte Wasser'!$B$3*AVERAGE(B2541:C2541)^2+'Dichte Wasser'!$B$2*AVERAGE(B2541:C2541)+'Dichte Wasser'!$B$1)/1000</f>
        <v>#DIV/0!</v>
      </c>
      <c r="S2541" s="92" t="e">
        <f t="shared" si="158"/>
        <v>#DIV/0!</v>
      </c>
    </row>
    <row r="2542" spans="1:19" x14ac:dyDescent="0.25">
      <c r="A2542" s="69"/>
      <c r="B2542" s="72"/>
      <c r="C2542" s="72"/>
      <c r="D2542" s="80"/>
      <c r="G2542" s="93"/>
      <c r="I2542" s="45">
        <f t="shared" si="157"/>
        <v>0</v>
      </c>
      <c r="J2542" s="45">
        <f t="shared" si="159"/>
        <v>13.945141504926658</v>
      </c>
      <c r="K2542" s="39" t="e">
        <f t="shared" si="156"/>
        <v>#DIV/0!</v>
      </c>
      <c r="L2542" s="46">
        <f>J2542/Eingaben!$D$29</f>
        <v>0.95777899945930856</v>
      </c>
      <c r="M2542" s="44" t="e">
        <f>K2542/Eingaben!$D$8</f>
        <v>#DIV/0!</v>
      </c>
      <c r="N2542" s="46">
        <f>ABS(B2542-C2542)/Eingaben!$D$8</f>
        <v>0</v>
      </c>
      <c r="O2542" s="44"/>
      <c r="P2542">
        <f>D2542/3600000*G2542*100*100/Eingaben!$D$39*(A2542-A2541)/3600</f>
        <v>0</v>
      </c>
      <c r="R2542" s="91" t="e">
        <f>('Dichte Wasser'!$B$4*AVERAGE(B2542:C2542)^3+'Dichte Wasser'!$B$3*AVERAGE(B2542:C2542)^2+'Dichte Wasser'!$B$2*AVERAGE(B2542:C2542)+'Dichte Wasser'!$B$1)/1000</f>
        <v>#DIV/0!</v>
      </c>
      <c r="S2542" s="92" t="e">
        <f t="shared" si="158"/>
        <v>#DIV/0!</v>
      </c>
    </row>
    <row r="2543" spans="1:19" x14ac:dyDescent="0.25">
      <c r="A2543" s="69"/>
      <c r="B2543" s="72"/>
      <c r="C2543" s="72"/>
      <c r="D2543" s="80"/>
      <c r="G2543" s="93"/>
      <c r="I2543" s="45">
        <f t="shared" si="157"/>
        <v>0</v>
      </c>
      <c r="J2543" s="45">
        <f t="shared" si="159"/>
        <v>13.945141504926658</v>
      </c>
      <c r="K2543" s="39" t="e">
        <f t="shared" si="156"/>
        <v>#DIV/0!</v>
      </c>
      <c r="L2543" s="46">
        <f>J2543/Eingaben!$D$29</f>
        <v>0.95777899945930856</v>
      </c>
      <c r="M2543" s="44" t="e">
        <f>K2543/Eingaben!$D$8</f>
        <v>#DIV/0!</v>
      </c>
      <c r="N2543" s="46">
        <f>ABS(B2543-C2543)/Eingaben!$D$8</f>
        <v>0</v>
      </c>
      <c r="O2543" s="44"/>
      <c r="P2543">
        <f>D2543/3600000*G2543*100*100/Eingaben!$D$39*(A2543-A2542)/3600</f>
        <v>0</v>
      </c>
      <c r="R2543" s="91" t="e">
        <f>('Dichte Wasser'!$B$4*AVERAGE(B2543:C2543)^3+'Dichte Wasser'!$B$3*AVERAGE(B2543:C2543)^2+'Dichte Wasser'!$B$2*AVERAGE(B2543:C2543)+'Dichte Wasser'!$B$1)/1000</f>
        <v>#DIV/0!</v>
      </c>
      <c r="S2543" s="92" t="e">
        <f t="shared" si="158"/>
        <v>#DIV/0!</v>
      </c>
    </row>
    <row r="2544" spans="1:19" x14ac:dyDescent="0.25">
      <c r="A2544" s="69"/>
      <c r="B2544" s="72"/>
      <c r="C2544" s="72"/>
      <c r="D2544" s="80"/>
      <c r="G2544" s="93"/>
      <c r="I2544" s="45">
        <f t="shared" si="157"/>
        <v>0</v>
      </c>
      <c r="J2544" s="45">
        <f t="shared" si="159"/>
        <v>13.945141504926658</v>
      </c>
      <c r="K2544" s="39" t="e">
        <f t="shared" si="156"/>
        <v>#DIV/0!</v>
      </c>
      <c r="L2544" s="46">
        <f>J2544/Eingaben!$D$29</f>
        <v>0.95777899945930856</v>
      </c>
      <c r="M2544" s="44" t="e">
        <f>K2544/Eingaben!$D$8</f>
        <v>#DIV/0!</v>
      </c>
      <c r="N2544" s="46">
        <f>ABS(B2544-C2544)/Eingaben!$D$8</f>
        <v>0</v>
      </c>
      <c r="O2544" s="44"/>
      <c r="P2544">
        <f>D2544/3600000*G2544*100*100/Eingaben!$D$39*(A2544-A2543)/3600</f>
        <v>0</v>
      </c>
      <c r="R2544" s="91" t="e">
        <f>('Dichte Wasser'!$B$4*AVERAGE(B2544:C2544)^3+'Dichte Wasser'!$B$3*AVERAGE(B2544:C2544)^2+'Dichte Wasser'!$B$2*AVERAGE(B2544:C2544)+'Dichte Wasser'!$B$1)/1000</f>
        <v>#DIV/0!</v>
      </c>
      <c r="S2544" s="92" t="e">
        <f t="shared" si="158"/>
        <v>#DIV/0!</v>
      </c>
    </row>
    <row r="2545" spans="1:19" x14ac:dyDescent="0.25">
      <c r="A2545" s="69"/>
      <c r="B2545" s="72"/>
      <c r="C2545" s="72"/>
      <c r="D2545" s="80"/>
      <c r="G2545" s="93"/>
      <c r="I2545" s="45">
        <f t="shared" si="157"/>
        <v>0</v>
      </c>
      <c r="J2545" s="45">
        <f t="shared" si="159"/>
        <v>13.945141504926658</v>
      </c>
      <c r="K2545" s="39" t="e">
        <f t="shared" si="156"/>
        <v>#DIV/0!</v>
      </c>
      <c r="L2545" s="46">
        <f>J2545/Eingaben!$D$29</f>
        <v>0.95777899945930856</v>
      </c>
      <c r="M2545" s="44" t="e">
        <f>K2545/Eingaben!$D$8</f>
        <v>#DIV/0!</v>
      </c>
      <c r="N2545" s="46">
        <f>ABS(B2545-C2545)/Eingaben!$D$8</f>
        <v>0</v>
      </c>
      <c r="O2545" s="44"/>
      <c r="P2545">
        <f>D2545/3600000*G2545*100*100/Eingaben!$D$39*(A2545-A2544)/3600</f>
        <v>0</v>
      </c>
      <c r="R2545" s="91" t="e">
        <f>('Dichte Wasser'!$B$4*AVERAGE(B2545:C2545)^3+'Dichte Wasser'!$B$3*AVERAGE(B2545:C2545)^2+'Dichte Wasser'!$B$2*AVERAGE(B2545:C2545)+'Dichte Wasser'!$B$1)/1000</f>
        <v>#DIV/0!</v>
      </c>
      <c r="S2545" s="92" t="e">
        <f t="shared" si="158"/>
        <v>#DIV/0!</v>
      </c>
    </row>
    <row r="2546" spans="1:19" x14ac:dyDescent="0.25">
      <c r="A2546" s="69"/>
      <c r="B2546" s="72"/>
      <c r="C2546" s="72"/>
      <c r="D2546" s="80"/>
      <c r="G2546" s="93"/>
      <c r="I2546" s="45">
        <f t="shared" si="157"/>
        <v>0</v>
      </c>
      <c r="J2546" s="45">
        <f t="shared" si="159"/>
        <v>13.945141504926658</v>
      </c>
      <c r="K2546" s="39" t="e">
        <f t="shared" si="156"/>
        <v>#DIV/0!</v>
      </c>
      <c r="L2546" s="46">
        <f>J2546/Eingaben!$D$29</f>
        <v>0.95777899945930856</v>
      </c>
      <c r="M2546" s="44" t="e">
        <f>K2546/Eingaben!$D$8</f>
        <v>#DIV/0!</v>
      </c>
      <c r="N2546" s="46">
        <f>ABS(B2546-C2546)/Eingaben!$D$8</f>
        <v>0</v>
      </c>
      <c r="O2546" s="44"/>
      <c r="P2546">
        <f>D2546/3600000*G2546*100*100/Eingaben!$D$39*(A2546-A2545)/3600</f>
        <v>0</v>
      </c>
      <c r="R2546" s="91" t="e">
        <f>('Dichte Wasser'!$B$4*AVERAGE(B2546:C2546)^3+'Dichte Wasser'!$B$3*AVERAGE(B2546:C2546)^2+'Dichte Wasser'!$B$2*AVERAGE(B2546:C2546)+'Dichte Wasser'!$B$1)/1000</f>
        <v>#DIV/0!</v>
      </c>
      <c r="S2546" s="92" t="e">
        <f t="shared" si="158"/>
        <v>#DIV/0!</v>
      </c>
    </row>
    <row r="2547" spans="1:19" x14ac:dyDescent="0.25">
      <c r="A2547" s="69"/>
      <c r="B2547" s="72"/>
      <c r="C2547" s="72"/>
      <c r="D2547" s="80"/>
      <c r="G2547" s="93"/>
      <c r="I2547" s="45">
        <f t="shared" si="157"/>
        <v>0</v>
      </c>
      <c r="J2547" s="45">
        <f t="shared" si="159"/>
        <v>13.945141504926658</v>
      </c>
      <c r="K2547" s="39" t="e">
        <f t="shared" si="156"/>
        <v>#DIV/0!</v>
      </c>
      <c r="L2547" s="46">
        <f>J2547/Eingaben!$D$29</f>
        <v>0.95777899945930856</v>
      </c>
      <c r="M2547" s="44" t="e">
        <f>K2547/Eingaben!$D$8</f>
        <v>#DIV/0!</v>
      </c>
      <c r="N2547" s="46">
        <f>ABS(B2547-C2547)/Eingaben!$D$8</f>
        <v>0</v>
      </c>
      <c r="O2547" s="44"/>
      <c r="P2547">
        <f>D2547/3600000*G2547*100*100/Eingaben!$D$39*(A2547-A2546)/3600</f>
        <v>0</v>
      </c>
      <c r="R2547" s="91" t="e">
        <f>('Dichte Wasser'!$B$4*AVERAGE(B2547:C2547)^3+'Dichte Wasser'!$B$3*AVERAGE(B2547:C2547)^2+'Dichte Wasser'!$B$2*AVERAGE(B2547:C2547)+'Dichte Wasser'!$B$1)/1000</f>
        <v>#DIV/0!</v>
      </c>
      <c r="S2547" s="92" t="e">
        <f t="shared" si="158"/>
        <v>#DIV/0!</v>
      </c>
    </row>
    <row r="2548" spans="1:19" x14ac:dyDescent="0.25">
      <c r="A2548" s="69"/>
      <c r="B2548" s="72"/>
      <c r="C2548" s="72"/>
      <c r="D2548" s="80"/>
      <c r="G2548" s="93"/>
      <c r="I2548" s="45">
        <f t="shared" si="157"/>
        <v>0</v>
      </c>
      <c r="J2548" s="45">
        <f t="shared" si="159"/>
        <v>13.945141504926658</v>
      </c>
      <c r="K2548" s="39" t="e">
        <f t="shared" si="156"/>
        <v>#DIV/0!</v>
      </c>
      <c r="L2548" s="46">
        <f>J2548/Eingaben!$D$29</f>
        <v>0.95777899945930856</v>
      </c>
      <c r="M2548" s="44" t="e">
        <f>K2548/Eingaben!$D$8</f>
        <v>#DIV/0!</v>
      </c>
      <c r="N2548" s="46">
        <f>ABS(B2548-C2548)/Eingaben!$D$8</f>
        <v>0</v>
      </c>
      <c r="O2548" s="44"/>
      <c r="P2548">
        <f>D2548/3600000*G2548*100*100/Eingaben!$D$39*(A2548-A2547)/3600</f>
        <v>0</v>
      </c>
      <c r="R2548" s="91" t="e">
        <f>('Dichte Wasser'!$B$4*AVERAGE(B2548:C2548)^3+'Dichte Wasser'!$B$3*AVERAGE(B2548:C2548)^2+'Dichte Wasser'!$B$2*AVERAGE(B2548:C2548)+'Dichte Wasser'!$B$1)/1000</f>
        <v>#DIV/0!</v>
      </c>
      <c r="S2548" s="92" t="e">
        <f t="shared" si="158"/>
        <v>#DIV/0!</v>
      </c>
    </row>
    <row r="2549" spans="1:19" x14ac:dyDescent="0.25">
      <c r="A2549" s="69"/>
      <c r="B2549" s="72"/>
      <c r="C2549" s="72"/>
      <c r="D2549" s="80"/>
      <c r="G2549" s="93"/>
      <c r="I2549" s="45">
        <f t="shared" si="157"/>
        <v>0</v>
      </c>
      <c r="J2549" s="45">
        <f t="shared" si="159"/>
        <v>13.945141504926658</v>
      </c>
      <c r="K2549" s="39" t="e">
        <f t="shared" si="156"/>
        <v>#DIV/0!</v>
      </c>
      <c r="L2549" s="46">
        <f>J2549/Eingaben!$D$29</f>
        <v>0.95777899945930856</v>
      </c>
      <c r="M2549" s="44" t="e">
        <f>K2549/Eingaben!$D$8</f>
        <v>#DIV/0!</v>
      </c>
      <c r="N2549" s="46">
        <f>ABS(B2549-C2549)/Eingaben!$D$8</f>
        <v>0</v>
      </c>
      <c r="O2549" s="44"/>
      <c r="P2549">
        <f>D2549/3600000*G2549*100*100/Eingaben!$D$39*(A2549-A2548)/3600</f>
        <v>0</v>
      </c>
      <c r="R2549" s="91" t="e">
        <f>('Dichte Wasser'!$B$4*AVERAGE(B2549:C2549)^3+'Dichte Wasser'!$B$3*AVERAGE(B2549:C2549)^2+'Dichte Wasser'!$B$2*AVERAGE(B2549:C2549)+'Dichte Wasser'!$B$1)/1000</f>
        <v>#DIV/0!</v>
      </c>
      <c r="S2549" s="92" t="e">
        <f t="shared" si="158"/>
        <v>#DIV/0!</v>
      </c>
    </row>
    <row r="2550" spans="1:19" x14ac:dyDescent="0.25">
      <c r="A2550" s="69"/>
      <c r="B2550" s="72"/>
      <c r="C2550" s="72"/>
      <c r="D2550" s="80"/>
      <c r="G2550" s="93"/>
      <c r="I2550" s="45">
        <f t="shared" si="157"/>
        <v>0</v>
      </c>
      <c r="J2550" s="45">
        <f t="shared" si="159"/>
        <v>13.945141504926658</v>
      </c>
      <c r="K2550" s="39" t="e">
        <f t="shared" si="156"/>
        <v>#DIV/0!</v>
      </c>
      <c r="L2550" s="46">
        <f>J2550/Eingaben!$D$29</f>
        <v>0.95777899945930856</v>
      </c>
      <c r="M2550" s="44" t="e">
        <f>K2550/Eingaben!$D$8</f>
        <v>#DIV/0!</v>
      </c>
      <c r="N2550" s="46">
        <f>ABS(B2550-C2550)/Eingaben!$D$8</f>
        <v>0</v>
      </c>
      <c r="O2550" s="44"/>
      <c r="P2550">
        <f>D2550/3600000*G2550*100*100/Eingaben!$D$39*(A2550-A2549)/3600</f>
        <v>0</v>
      </c>
      <c r="R2550" s="91" t="e">
        <f>('Dichte Wasser'!$B$4*AVERAGE(B2550:C2550)^3+'Dichte Wasser'!$B$3*AVERAGE(B2550:C2550)^2+'Dichte Wasser'!$B$2*AVERAGE(B2550:C2550)+'Dichte Wasser'!$B$1)/1000</f>
        <v>#DIV/0!</v>
      </c>
      <c r="S2550" s="92" t="e">
        <f t="shared" si="158"/>
        <v>#DIV/0!</v>
      </c>
    </row>
    <row r="2551" spans="1:19" x14ac:dyDescent="0.25">
      <c r="A2551" s="69"/>
      <c r="B2551" s="72"/>
      <c r="C2551" s="72"/>
      <c r="D2551" s="80"/>
      <c r="G2551" s="93"/>
      <c r="I2551" s="45">
        <f t="shared" si="157"/>
        <v>0</v>
      </c>
      <c r="J2551" s="45">
        <f t="shared" si="159"/>
        <v>13.945141504926658</v>
      </c>
      <c r="K2551" s="39" t="e">
        <f t="shared" si="156"/>
        <v>#DIV/0!</v>
      </c>
      <c r="L2551" s="46">
        <f>J2551/Eingaben!$D$29</f>
        <v>0.95777899945930856</v>
      </c>
      <c r="M2551" s="44" t="e">
        <f>K2551/Eingaben!$D$8</f>
        <v>#DIV/0!</v>
      </c>
      <c r="N2551" s="46">
        <f>ABS(B2551-C2551)/Eingaben!$D$8</f>
        <v>0</v>
      </c>
      <c r="O2551" s="44"/>
      <c r="P2551">
        <f>D2551/3600000*G2551*100*100/Eingaben!$D$39*(A2551-A2550)/3600</f>
        <v>0</v>
      </c>
      <c r="R2551" s="91" t="e">
        <f>('Dichte Wasser'!$B$4*AVERAGE(B2551:C2551)^3+'Dichte Wasser'!$B$3*AVERAGE(B2551:C2551)^2+'Dichte Wasser'!$B$2*AVERAGE(B2551:C2551)+'Dichte Wasser'!$B$1)/1000</f>
        <v>#DIV/0!</v>
      </c>
      <c r="S2551" s="92" t="e">
        <f t="shared" si="158"/>
        <v>#DIV/0!</v>
      </c>
    </row>
    <row r="2552" spans="1:19" x14ac:dyDescent="0.25">
      <c r="A2552" s="69"/>
      <c r="B2552" s="72"/>
      <c r="C2552" s="72"/>
      <c r="D2552" s="80"/>
      <c r="G2552" s="93"/>
      <c r="I2552" s="45">
        <f t="shared" si="157"/>
        <v>0</v>
      </c>
      <c r="J2552" s="45">
        <f t="shared" si="159"/>
        <v>13.945141504926658</v>
      </c>
      <c r="K2552" s="39" t="e">
        <f t="shared" si="156"/>
        <v>#DIV/0!</v>
      </c>
      <c r="L2552" s="46">
        <f>J2552/Eingaben!$D$29</f>
        <v>0.95777899945930856</v>
      </c>
      <c r="M2552" s="44" t="e">
        <f>K2552/Eingaben!$D$8</f>
        <v>#DIV/0!</v>
      </c>
      <c r="N2552" s="46">
        <f>ABS(B2552-C2552)/Eingaben!$D$8</f>
        <v>0</v>
      </c>
      <c r="O2552" s="44"/>
      <c r="P2552">
        <f>D2552/3600000*G2552*100*100/Eingaben!$D$39*(A2552-A2551)/3600</f>
        <v>0</v>
      </c>
      <c r="R2552" s="91" t="e">
        <f>('Dichte Wasser'!$B$4*AVERAGE(B2552:C2552)^3+'Dichte Wasser'!$B$3*AVERAGE(B2552:C2552)^2+'Dichte Wasser'!$B$2*AVERAGE(B2552:C2552)+'Dichte Wasser'!$B$1)/1000</f>
        <v>#DIV/0!</v>
      </c>
      <c r="S2552" s="92" t="e">
        <f t="shared" si="158"/>
        <v>#DIV/0!</v>
      </c>
    </row>
    <row r="2553" spans="1:19" x14ac:dyDescent="0.25">
      <c r="A2553" s="69"/>
      <c r="B2553" s="72"/>
      <c r="C2553" s="72"/>
      <c r="D2553" s="80"/>
      <c r="G2553" s="93"/>
      <c r="I2553" s="45">
        <f t="shared" si="157"/>
        <v>0</v>
      </c>
      <c r="J2553" s="45">
        <f t="shared" si="159"/>
        <v>13.945141504926658</v>
      </c>
      <c r="K2553" s="39" t="e">
        <f t="shared" si="156"/>
        <v>#DIV/0!</v>
      </c>
      <c r="L2553" s="46">
        <f>J2553/Eingaben!$D$29</f>
        <v>0.95777899945930856</v>
      </c>
      <c r="M2553" s="44" t="e">
        <f>K2553/Eingaben!$D$8</f>
        <v>#DIV/0!</v>
      </c>
      <c r="N2553" s="46">
        <f>ABS(B2553-C2553)/Eingaben!$D$8</f>
        <v>0</v>
      </c>
      <c r="O2553" s="44"/>
      <c r="P2553">
        <f>D2553/3600000*G2553*100*100/Eingaben!$D$39*(A2553-A2552)/3600</f>
        <v>0</v>
      </c>
      <c r="R2553" s="91" t="e">
        <f>('Dichte Wasser'!$B$4*AVERAGE(B2553:C2553)^3+'Dichte Wasser'!$B$3*AVERAGE(B2553:C2553)^2+'Dichte Wasser'!$B$2*AVERAGE(B2553:C2553)+'Dichte Wasser'!$B$1)/1000</f>
        <v>#DIV/0!</v>
      </c>
      <c r="S2553" s="92" t="e">
        <f t="shared" si="158"/>
        <v>#DIV/0!</v>
      </c>
    </row>
    <row r="2554" spans="1:19" x14ac:dyDescent="0.25">
      <c r="A2554" s="69"/>
      <c r="B2554" s="72"/>
      <c r="C2554" s="72"/>
      <c r="D2554" s="80"/>
      <c r="G2554" s="93"/>
      <c r="I2554" s="45">
        <f t="shared" si="157"/>
        <v>0</v>
      </c>
      <c r="J2554" s="45">
        <f t="shared" si="159"/>
        <v>13.945141504926658</v>
      </c>
      <c r="K2554" s="39" t="e">
        <f t="shared" si="156"/>
        <v>#DIV/0!</v>
      </c>
      <c r="L2554" s="46">
        <f>J2554/Eingaben!$D$29</f>
        <v>0.95777899945930856</v>
      </c>
      <c r="M2554" s="44" t="e">
        <f>K2554/Eingaben!$D$8</f>
        <v>#DIV/0!</v>
      </c>
      <c r="N2554" s="46">
        <f>ABS(B2554-C2554)/Eingaben!$D$8</f>
        <v>0</v>
      </c>
      <c r="O2554" s="44"/>
      <c r="P2554">
        <f>D2554/3600000*G2554*100*100/Eingaben!$D$39*(A2554-A2553)/3600</f>
        <v>0</v>
      </c>
      <c r="R2554" s="91" t="e">
        <f>('Dichte Wasser'!$B$4*AVERAGE(B2554:C2554)^3+'Dichte Wasser'!$B$3*AVERAGE(B2554:C2554)^2+'Dichte Wasser'!$B$2*AVERAGE(B2554:C2554)+'Dichte Wasser'!$B$1)/1000</f>
        <v>#DIV/0!</v>
      </c>
      <c r="S2554" s="92" t="e">
        <f t="shared" si="158"/>
        <v>#DIV/0!</v>
      </c>
    </row>
    <row r="2555" spans="1:19" x14ac:dyDescent="0.25">
      <c r="A2555" s="69"/>
      <c r="B2555" s="72"/>
      <c r="C2555" s="72"/>
      <c r="D2555" s="80"/>
      <c r="G2555" s="93"/>
      <c r="I2555" s="45">
        <f t="shared" si="157"/>
        <v>0</v>
      </c>
      <c r="J2555" s="45">
        <f t="shared" si="159"/>
        <v>13.945141504926658</v>
      </c>
      <c r="K2555" s="39" t="e">
        <f t="shared" si="156"/>
        <v>#DIV/0!</v>
      </c>
      <c r="L2555" s="46">
        <f>J2555/Eingaben!$D$29</f>
        <v>0.95777899945930856</v>
      </c>
      <c r="M2555" s="44" t="e">
        <f>K2555/Eingaben!$D$8</f>
        <v>#DIV/0!</v>
      </c>
      <c r="N2555" s="46">
        <f>ABS(B2555-C2555)/Eingaben!$D$8</f>
        <v>0</v>
      </c>
      <c r="O2555" s="44"/>
      <c r="P2555">
        <f>D2555/3600000*G2555*100*100/Eingaben!$D$39*(A2555-A2554)/3600</f>
        <v>0</v>
      </c>
      <c r="R2555" s="91" t="e">
        <f>('Dichte Wasser'!$B$4*AVERAGE(B2555:C2555)^3+'Dichte Wasser'!$B$3*AVERAGE(B2555:C2555)^2+'Dichte Wasser'!$B$2*AVERAGE(B2555:C2555)+'Dichte Wasser'!$B$1)/1000</f>
        <v>#DIV/0!</v>
      </c>
      <c r="S2555" s="92" t="e">
        <f t="shared" si="158"/>
        <v>#DIV/0!</v>
      </c>
    </row>
    <row r="2556" spans="1:19" x14ac:dyDescent="0.25">
      <c r="A2556" s="69"/>
      <c r="B2556" s="72"/>
      <c r="C2556" s="72"/>
      <c r="D2556" s="80"/>
      <c r="G2556" s="93"/>
      <c r="I2556" s="45">
        <f t="shared" si="157"/>
        <v>0</v>
      </c>
      <c r="J2556" s="45">
        <f t="shared" si="159"/>
        <v>13.945141504926658</v>
      </c>
      <c r="K2556" s="39" t="e">
        <f t="shared" si="156"/>
        <v>#DIV/0!</v>
      </c>
      <c r="L2556" s="46">
        <f>J2556/Eingaben!$D$29</f>
        <v>0.95777899945930856</v>
      </c>
      <c r="M2556" s="44" t="e">
        <f>K2556/Eingaben!$D$8</f>
        <v>#DIV/0!</v>
      </c>
      <c r="N2556" s="46">
        <f>ABS(B2556-C2556)/Eingaben!$D$8</f>
        <v>0</v>
      </c>
      <c r="O2556" s="44"/>
      <c r="P2556">
        <f>D2556/3600000*G2556*100*100/Eingaben!$D$39*(A2556-A2555)/3600</f>
        <v>0</v>
      </c>
      <c r="R2556" s="91" t="e">
        <f>('Dichte Wasser'!$B$4*AVERAGE(B2556:C2556)^3+'Dichte Wasser'!$B$3*AVERAGE(B2556:C2556)^2+'Dichte Wasser'!$B$2*AVERAGE(B2556:C2556)+'Dichte Wasser'!$B$1)/1000</f>
        <v>#DIV/0!</v>
      </c>
      <c r="S2556" s="92" t="e">
        <f t="shared" si="158"/>
        <v>#DIV/0!</v>
      </c>
    </row>
    <row r="2557" spans="1:19" x14ac:dyDescent="0.25">
      <c r="A2557" s="69"/>
      <c r="B2557" s="72"/>
      <c r="C2557" s="72"/>
      <c r="D2557" s="80"/>
      <c r="G2557" s="93"/>
      <c r="I2557" s="45">
        <f t="shared" si="157"/>
        <v>0</v>
      </c>
      <c r="J2557" s="45">
        <f t="shared" si="159"/>
        <v>13.945141504926658</v>
      </c>
      <c r="K2557" s="39" t="e">
        <f t="shared" si="156"/>
        <v>#DIV/0!</v>
      </c>
      <c r="L2557" s="46">
        <f>J2557/Eingaben!$D$29</f>
        <v>0.95777899945930856</v>
      </c>
      <c r="M2557" s="44" t="e">
        <f>K2557/Eingaben!$D$8</f>
        <v>#DIV/0!</v>
      </c>
      <c r="N2557" s="46">
        <f>ABS(B2557-C2557)/Eingaben!$D$8</f>
        <v>0</v>
      </c>
      <c r="O2557" s="44"/>
      <c r="P2557">
        <f>D2557/3600000*G2557*100*100/Eingaben!$D$39*(A2557-A2556)/3600</f>
        <v>0</v>
      </c>
      <c r="R2557" s="91" t="e">
        <f>('Dichte Wasser'!$B$4*AVERAGE(B2557:C2557)^3+'Dichte Wasser'!$B$3*AVERAGE(B2557:C2557)^2+'Dichte Wasser'!$B$2*AVERAGE(B2557:C2557)+'Dichte Wasser'!$B$1)/1000</f>
        <v>#DIV/0!</v>
      </c>
      <c r="S2557" s="92" t="e">
        <f t="shared" si="158"/>
        <v>#DIV/0!</v>
      </c>
    </row>
    <row r="2558" spans="1:19" x14ac:dyDescent="0.25">
      <c r="A2558" s="69"/>
      <c r="B2558" s="72"/>
      <c r="C2558" s="72"/>
      <c r="D2558" s="80"/>
      <c r="G2558" s="93"/>
      <c r="I2558" s="45">
        <f t="shared" si="157"/>
        <v>0</v>
      </c>
      <c r="J2558" s="45">
        <f t="shared" si="159"/>
        <v>13.945141504926658</v>
      </c>
      <c r="K2558" s="39" t="e">
        <f t="shared" si="156"/>
        <v>#DIV/0!</v>
      </c>
      <c r="L2558" s="46">
        <f>J2558/Eingaben!$D$29</f>
        <v>0.95777899945930856</v>
      </c>
      <c r="M2558" s="44" t="e">
        <f>K2558/Eingaben!$D$8</f>
        <v>#DIV/0!</v>
      </c>
      <c r="N2558" s="46">
        <f>ABS(B2558-C2558)/Eingaben!$D$8</f>
        <v>0</v>
      </c>
      <c r="O2558" s="44"/>
      <c r="P2558">
        <f>D2558/3600000*G2558*100*100/Eingaben!$D$39*(A2558-A2557)/3600</f>
        <v>0</v>
      </c>
      <c r="R2558" s="91" t="e">
        <f>('Dichte Wasser'!$B$4*AVERAGE(B2558:C2558)^3+'Dichte Wasser'!$B$3*AVERAGE(B2558:C2558)^2+'Dichte Wasser'!$B$2*AVERAGE(B2558:C2558)+'Dichte Wasser'!$B$1)/1000</f>
        <v>#DIV/0!</v>
      </c>
      <c r="S2558" s="92" t="e">
        <f t="shared" si="158"/>
        <v>#DIV/0!</v>
      </c>
    </row>
    <row r="2559" spans="1:19" x14ac:dyDescent="0.25">
      <c r="A2559" s="69"/>
      <c r="B2559" s="72"/>
      <c r="C2559" s="72"/>
      <c r="D2559" s="80"/>
      <c r="G2559" s="93"/>
      <c r="I2559" s="45">
        <f t="shared" si="157"/>
        <v>0</v>
      </c>
      <c r="J2559" s="45">
        <f t="shared" si="159"/>
        <v>13.945141504926658</v>
      </c>
      <c r="K2559" s="39" t="e">
        <f t="shared" si="156"/>
        <v>#DIV/0!</v>
      </c>
      <c r="L2559" s="46">
        <f>J2559/Eingaben!$D$29</f>
        <v>0.95777899945930856</v>
      </c>
      <c r="M2559" s="44" t="e">
        <f>K2559/Eingaben!$D$8</f>
        <v>#DIV/0!</v>
      </c>
      <c r="N2559" s="46">
        <f>ABS(B2559-C2559)/Eingaben!$D$8</f>
        <v>0</v>
      </c>
      <c r="O2559" s="44"/>
      <c r="P2559">
        <f>D2559/3600000*G2559*100*100/Eingaben!$D$39*(A2559-A2558)/3600</f>
        <v>0</v>
      </c>
      <c r="R2559" s="91" t="e">
        <f>('Dichte Wasser'!$B$4*AVERAGE(B2559:C2559)^3+'Dichte Wasser'!$B$3*AVERAGE(B2559:C2559)^2+'Dichte Wasser'!$B$2*AVERAGE(B2559:C2559)+'Dichte Wasser'!$B$1)/1000</f>
        <v>#DIV/0!</v>
      </c>
      <c r="S2559" s="92" t="e">
        <f t="shared" si="158"/>
        <v>#DIV/0!</v>
      </c>
    </row>
    <row r="2560" spans="1:19" x14ac:dyDescent="0.25">
      <c r="A2560" s="69"/>
      <c r="B2560" s="72"/>
      <c r="C2560" s="72"/>
      <c r="D2560" s="80"/>
      <c r="G2560" s="93"/>
      <c r="I2560" s="45">
        <f t="shared" si="157"/>
        <v>0</v>
      </c>
      <c r="J2560" s="45">
        <f t="shared" si="159"/>
        <v>13.945141504926658</v>
      </c>
      <c r="K2560" s="39" t="e">
        <f t="shared" si="156"/>
        <v>#DIV/0!</v>
      </c>
      <c r="L2560" s="46">
        <f>J2560/Eingaben!$D$29</f>
        <v>0.95777899945930856</v>
      </c>
      <c r="M2560" s="44" t="e">
        <f>K2560/Eingaben!$D$8</f>
        <v>#DIV/0!</v>
      </c>
      <c r="N2560" s="46">
        <f>ABS(B2560-C2560)/Eingaben!$D$8</f>
        <v>0</v>
      </c>
      <c r="O2560" s="44"/>
      <c r="P2560">
        <f>D2560/3600000*G2560*100*100/Eingaben!$D$39*(A2560-A2559)/3600</f>
        <v>0</v>
      </c>
      <c r="R2560" s="91" t="e">
        <f>('Dichte Wasser'!$B$4*AVERAGE(B2560:C2560)^3+'Dichte Wasser'!$B$3*AVERAGE(B2560:C2560)^2+'Dichte Wasser'!$B$2*AVERAGE(B2560:C2560)+'Dichte Wasser'!$B$1)/1000</f>
        <v>#DIV/0!</v>
      </c>
      <c r="S2560" s="92" t="e">
        <f t="shared" si="158"/>
        <v>#DIV/0!</v>
      </c>
    </row>
    <row r="2561" spans="1:19" x14ac:dyDescent="0.25">
      <c r="A2561" s="69"/>
      <c r="B2561" s="72"/>
      <c r="C2561" s="72"/>
      <c r="D2561" s="80"/>
      <c r="G2561" s="93"/>
      <c r="I2561" s="45">
        <f t="shared" si="157"/>
        <v>0</v>
      </c>
      <c r="J2561" s="45">
        <f t="shared" si="159"/>
        <v>13.945141504926658</v>
      </c>
      <c r="K2561" s="39" t="e">
        <f t="shared" si="156"/>
        <v>#DIV/0!</v>
      </c>
      <c r="L2561" s="46">
        <f>J2561/Eingaben!$D$29</f>
        <v>0.95777899945930856</v>
      </c>
      <c r="M2561" s="44" t="e">
        <f>K2561/Eingaben!$D$8</f>
        <v>#DIV/0!</v>
      </c>
      <c r="N2561" s="46">
        <f>ABS(B2561-C2561)/Eingaben!$D$8</f>
        <v>0</v>
      </c>
      <c r="O2561" s="44"/>
      <c r="P2561">
        <f>D2561/3600000*G2561*100*100/Eingaben!$D$39*(A2561-A2560)/3600</f>
        <v>0</v>
      </c>
      <c r="R2561" s="91" t="e">
        <f>('Dichte Wasser'!$B$4*AVERAGE(B2561:C2561)^3+'Dichte Wasser'!$B$3*AVERAGE(B2561:C2561)^2+'Dichte Wasser'!$B$2*AVERAGE(B2561:C2561)+'Dichte Wasser'!$B$1)/1000</f>
        <v>#DIV/0!</v>
      </c>
      <c r="S2561" s="92" t="e">
        <f t="shared" si="158"/>
        <v>#DIV/0!</v>
      </c>
    </row>
    <row r="2562" spans="1:19" x14ac:dyDescent="0.25">
      <c r="A2562" s="69"/>
      <c r="B2562" s="72"/>
      <c r="C2562" s="72"/>
      <c r="D2562" s="80"/>
      <c r="G2562" s="93"/>
      <c r="I2562" s="45">
        <f t="shared" si="157"/>
        <v>0</v>
      </c>
      <c r="J2562" s="45">
        <f t="shared" si="159"/>
        <v>13.945141504926658</v>
      </c>
      <c r="K2562" s="39" t="e">
        <f t="shared" si="156"/>
        <v>#DIV/0!</v>
      </c>
      <c r="L2562" s="46">
        <f>J2562/Eingaben!$D$29</f>
        <v>0.95777899945930856</v>
      </c>
      <c r="M2562" s="44" t="e">
        <f>K2562/Eingaben!$D$8</f>
        <v>#DIV/0!</v>
      </c>
      <c r="N2562" s="46">
        <f>ABS(B2562-C2562)/Eingaben!$D$8</f>
        <v>0</v>
      </c>
      <c r="O2562" s="44"/>
      <c r="P2562">
        <f>D2562/3600000*G2562*100*100/Eingaben!$D$39*(A2562-A2561)/3600</f>
        <v>0</v>
      </c>
      <c r="R2562" s="91" t="e">
        <f>('Dichte Wasser'!$B$4*AVERAGE(B2562:C2562)^3+'Dichte Wasser'!$B$3*AVERAGE(B2562:C2562)^2+'Dichte Wasser'!$B$2*AVERAGE(B2562:C2562)+'Dichte Wasser'!$B$1)/1000</f>
        <v>#DIV/0!</v>
      </c>
      <c r="S2562" s="92" t="e">
        <f t="shared" si="158"/>
        <v>#DIV/0!</v>
      </c>
    </row>
    <row r="2563" spans="1:19" x14ac:dyDescent="0.25">
      <c r="A2563" s="69"/>
      <c r="B2563" s="72"/>
      <c r="C2563" s="72"/>
      <c r="D2563" s="80"/>
      <c r="G2563" s="93"/>
      <c r="I2563" s="45">
        <f t="shared" si="157"/>
        <v>0</v>
      </c>
      <c r="J2563" s="45">
        <f t="shared" si="159"/>
        <v>13.945141504926658</v>
      </c>
      <c r="K2563" s="39" t="e">
        <f t="shared" si="156"/>
        <v>#DIV/0!</v>
      </c>
      <c r="L2563" s="46">
        <f>J2563/Eingaben!$D$29</f>
        <v>0.95777899945930856</v>
      </c>
      <c r="M2563" s="44" t="e">
        <f>K2563/Eingaben!$D$8</f>
        <v>#DIV/0!</v>
      </c>
      <c r="N2563" s="46">
        <f>ABS(B2563-C2563)/Eingaben!$D$8</f>
        <v>0</v>
      </c>
      <c r="O2563" s="44"/>
      <c r="P2563">
        <f>D2563/3600000*G2563*100*100/Eingaben!$D$39*(A2563-A2562)/3600</f>
        <v>0</v>
      </c>
      <c r="R2563" s="91" t="e">
        <f>('Dichte Wasser'!$B$4*AVERAGE(B2563:C2563)^3+'Dichte Wasser'!$B$3*AVERAGE(B2563:C2563)^2+'Dichte Wasser'!$B$2*AVERAGE(B2563:C2563)+'Dichte Wasser'!$B$1)/1000</f>
        <v>#DIV/0!</v>
      </c>
      <c r="S2563" s="92" t="e">
        <f t="shared" si="158"/>
        <v>#DIV/0!</v>
      </c>
    </row>
    <row r="2564" spans="1:19" x14ac:dyDescent="0.25">
      <c r="A2564" s="69"/>
      <c r="B2564" s="72"/>
      <c r="C2564" s="72"/>
      <c r="D2564" s="80"/>
      <c r="G2564" s="93"/>
      <c r="I2564" s="45">
        <f t="shared" si="157"/>
        <v>0</v>
      </c>
      <c r="J2564" s="45">
        <f t="shared" si="159"/>
        <v>13.945141504926658</v>
      </c>
      <c r="K2564" s="39" t="e">
        <f t="shared" si="156"/>
        <v>#DIV/0!</v>
      </c>
      <c r="L2564" s="46">
        <f>J2564/Eingaben!$D$29</f>
        <v>0.95777899945930856</v>
      </c>
      <c r="M2564" s="44" t="e">
        <f>K2564/Eingaben!$D$8</f>
        <v>#DIV/0!</v>
      </c>
      <c r="N2564" s="46">
        <f>ABS(B2564-C2564)/Eingaben!$D$8</f>
        <v>0</v>
      </c>
      <c r="O2564" s="44"/>
      <c r="P2564">
        <f>D2564/3600000*G2564*100*100/Eingaben!$D$39*(A2564-A2563)/3600</f>
        <v>0</v>
      </c>
      <c r="R2564" s="91" t="e">
        <f>('Dichte Wasser'!$B$4*AVERAGE(B2564:C2564)^3+'Dichte Wasser'!$B$3*AVERAGE(B2564:C2564)^2+'Dichte Wasser'!$B$2*AVERAGE(B2564:C2564)+'Dichte Wasser'!$B$1)/1000</f>
        <v>#DIV/0!</v>
      </c>
      <c r="S2564" s="92" t="e">
        <f t="shared" si="158"/>
        <v>#DIV/0!</v>
      </c>
    </row>
    <row r="2565" spans="1:19" x14ac:dyDescent="0.25">
      <c r="A2565" s="69"/>
      <c r="B2565" s="72"/>
      <c r="C2565" s="72"/>
      <c r="D2565" s="80"/>
      <c r="G2565" s="93"/>
      <c r="I2565" s="45">
        <f t="shared" si="157"/>
        <v>0</v>
      </c>
      <c r="J2565" s="45">
        <f t="shared" si="159"/>
        <v>13.945141504926658</v>
      </c>
      <c r="K2565" s="39" t="e">
        <f t="shared" ref="K2565:K2628" si="160">I2565/((A2565-A2564)/3600)</f>
        <v>#DIV/0!</v>
      </c>
      <c r="L2565" s="46">
        <f>J2565/Eingaben!$D$29</f>
        <v>0.95777899945930856</v>
      </c>
      <c r="M2565" s="44" t="e">
        <f>K2565/Eingaben!$D$8</f>
        <v>#DIV/0!</v>
      </c>
      <c r="N2565" s="46">
        <f>ABS(B2565-C2565)/Eingaben!$D$8</f>
        <v>0</v>
      </c>
      <c r="O2565" s="44"/>
      <c r="P2565">
        <f>D2565/3600000*G2565*100*100/Eingaben!$D$39*(A2565-A2564)/3600</f>
        <v>0</v>
      </c>
      <c r="R2565" s="91" t="e">
        <f>('Dichte Wasser'!$B$4*AVERAGE(B2565:C2565)^3+'Dichte Wasser'!$B$3*AVERAGE(B2565:C2565)^2+'Dichte Wasser'!$B$2*AVERAGE(B2565:C2565)+'Dichte Wasser'!$B$1)/1000</f>
        <v>#DIV/0!</v>
      </c>
      <c r="S2565" s="92" t="e">
        <f t="shared" si="158"/>
        <v>#DIV/0!</v>
      </c>
    </row>
    <row r="2566" spans="1:19" x14ac:dyDescent="0.25">
      <c r="A2566" s="69"/>
      <c r="B2566" s="72"/>
      <c r="C2566" s="72"/>
      <c r="D2566" s="80"/>
      <c r="G2566" s="93"/>
      <c r="I2566" s="45">
        <f t="shared" ref="I2566:I2629" si="161">IF(D2566&gt;0,D2566/3600*R2566*(A2566-A2565)*S2566*(B2566-C2566)/3600,0)</f>
        <v>0</v>
      </c>
      <c r="J2566" s="45">
        <f t="shared" si="159"/>
        <v>13.945141504926658</v>
      </c>
      <c r="K2566" s="39" t="e">
        <f t="shared" si="160"/>
        <v>#DIV/0!</v>
      </c>
      <c r="L2566" s="46">
        <f>J2566/Eingaben!$D$29</f>
        <v>0.95777899945930856</v>
      </c>
      <c r="M2566" s="44" t="e">
        <f>K2566/Eingaben!$D$8</f>
        <v>#DIV/0!</v>
      </c>
      <c r="N2566" s="46">
        <f>ABS(B2566-C2566)/Eingaben!$D$8</f>
        <v>0</v>
      </c>
      <c r="O2566" s="44"/>
      <c r="P2566">
        <f>D2566/3600000*G2566*100*100/Eingaben!$D$39*(A2566-A2565)/3600</f>
        <v>0</v>
      </c>
      <c r="R2566" s="91" t="e">
        <f>('Dichte Wasser'!$B$4*AVERAGE(B2566:C2566)^3+'Dichte Wasser'!$B$3*AVERAGE(B2566:C2566)^2+'Dichte Wasser'!$B$2*AVERAGE(B2566:C2566)+'Dichte Wasser'!$B$1)/1000</f>
        <v>#DIV/0!</v>
      </c>
      <c r="S2566" s="92" t="e">
        <f t="shared" ref="S2566:S2629" si="162" xml:space="preserve">  0.0000000024*AVERAGE(B2566:C2566)^4 - 0.0000005979*AVERAGE(B2566:C2566)^3 + 0.0000621355*AVERAGE(B2566:C2566)^2 - 0.0026683907*AVERAGE(B2566:C2566) + 4.2176232303</f>
        <v>#DIV/0!</v>
      </c>
    </row>
    <row r="2567" spans="1:19" x14ac:dyDescent="0.25">
      <c r="A2567" s="69"/>
      <c r="B2567" s="72"/>
      <c r="C2567" s="72"/>
      <c r="D2567" s="80"/>
      <c r="G2567" s="93"/>
      <c r="I2567" s="45">
        <f t="shared" si="161"/>
        <v>0</v>
      </c>
      <c r="J2567" s="45">
        <f t="shared" ref="J2567:J2630" si="163">J2566+I2567</f>
        <v>13.945141504926658</v>
      </c>
      <c r="K2567" s="39" t="e">
        <f t="shared" si="160"/>
        <v>#DIV/0!</v>
      </c>
      <c r="L2567" s="46">
        <f>J2567/Eingaben!$D$29</f>
        <v>0.95777899945930856</v>
      </c>
      <c r="M2567" s="44" t="e">
        <f>K2567/Eingaben!$D$8</f>
        <v>#DIV/0!</v>
      </c>
      <c r="N2567" s="46">
        <f>ABS(B2567-C2567)/Eingaben!$D$8</f>
        <v>0</v>
      </c>
      <c r="O2567" s="44"/>
      <c r="P2567">
        <f>D2567/3600000*G2567*100*100/Eingaben!$D$39*(A2567-A2566)/3600</f>
        <v>0</v>
      </c>
      <c r="R2567" s="91" t="e">
        <f>('Dichte Wasser'!$B$4*AVERAGE(B2567:C2567)^3+'Dichte Wasser'!$B$3*AVERAGE(B2567:C2567)^2+'Dichte Wasser'!$B$2*AVERAGE(B2567:C2567)+'Dichte Wasser'!$B$1)/1000</f>
        <v>#DIV/0!</v>
      </c>
      <c r="S2567" s="92" t="e">
        <f t="shared" si="162"/>
        <v>#DIV/0!</v>
      </c>
    </row>
    <row r="2568" spans="1:19" x14ac:dyDescent="0.25">
      <c r="A2568" s="69"/>
      <c r="B2568" s="72"/>
      <c r="C2568" s="72"/>
      <c r="D2568" s="80"/>
      <c r="G2568" s="93"/>
      <c r="I2568" s="45">
        <f t="shared" si="161"/>
        <v>0</v>
      </c>
      <c r="J2568" s="45">
        <f t="shared" si="163"/>
        <v>13.945141504926658</v>
      </c>
      <c r="K2568" s="39" t="e">
        <f t="shared" si="160"/>
        <v>#DIV/0!</v>
      </c>
      <c r="L2568" s="46">
        <f>J2568/Eingaben!$D$29</f>
        <v>0.95777899945930856</v>
      </c>
      <c r="M2568" s="44" t="e">
        <f>K2568/Eingaben!$D$8</f>
        <v>#DIV/0!</v>
      </c>
      <c r="N2568" s="46">
        <f>ABS(B2568-C2568)/Eingaben!$D$8</f>
        <v>0</v>
      </c>
      <c r="O2568" s="44"/>
      <c r="P2568">
        <f>D2568/3600000*G2568*100*100/Eingaben!$D$39*(A2568-A2567)/3600</f>
        <v>0</v>
      </c>
      <c r="R2568" s="91" t="e">
        <f>('Dichte Wasser'!$B$4*AVERAGE(B2568:C2568)^3+'Dichte Wasser'!$B$3*AVERAGE(B2568:C2568)^2+'Dichte Wasser'!$B$2*AVERAGE(B2568:C2568)+'Dichte Wasser'!$B$1)/1000</f>
        <v>#DIV/0!</v>
      </c>
      <c r="S2568" s="92" t="e">
        <f t="shared" si="162"/>
        <v>#DIV/0!</v>
      </c>
    </row>
    <row r="2569" spans="1:19" x14ac:dyDescent="0.25">
      <c r="A2569" s="69"/>
      <c r="B2569" s="72"/>
      <c r="C2569" s="72"/>
      <c r="D2569" s="80"/>
      <c r="G2569" s="93"/>
      <c r="I2569" s="45">
        <f t="shared" si="161"/>
        <v>0</v>
      </c>
      <c r="J2569" s="45">
        <f t="shared" si="163"/>
        <v>13.945141504926658</v>
      </c>
      <c r="K2569" s="39" t="e">
        <f t="shared" si="160"/>
        <v>#DIV/0!</v>
      </c>
      <c r="L2569" s="46">
        <f>J2569/Eingaben!$D$29</f>
        <v>0.95777899945930856</v>
      </c>
      <c r="M2569" s="44" t="e">
        <f>K2569/Eingaben!$D$8</f>
        <v>#DIV/0!</v>
      </c>
      <c r="N2569" s="46">
        <f>ABS(B2569-C2569)/Eingaben!$D$8</f>
        <v>0</v>
      </c>
      <c r="O2569" s="44"/>
      <c r="P2569">
        <f>D2569/3600000*G2569*100*100/Eingaben!$D$39*(A2569-A2568)/3600</f>
        <v>0</v>
      </c>
      <c r="R2569" s="91" t="e">
        <f>('Dichte Wasser'!$B$4*AVERAGE(B2569:C2569)^3+'Dichte Wasser'!$B$3*AVERAGE(B2569:C2569)^2+'Dichte Wasser'!$B$2*AVERAGE(B2569:C2569)+'Dichte Wasser'!$B$1)/1000</f>
        <v>#DIV/0!</v>
      </c>
      <c r="S2569" s="92" t="e">
        <f t="shared" si="162"/>
        <v>#DIV/0!</v>
      </c>
    </row>
    <row r="2570" spans="1:19" x14ac:dyDescent="0.25">
      <c r="A2570" s="69"/>
      <c r="B2570" s="72"/>
      <c r="C2570" s="72"/>
      <c r="D2570" s="80"/>
      <c r="G2570" s="93"/>
      <c r="I2570" s="45">
        <f t="shared" si="161"/>
        <v>0</v>
      </c>
      <c r="J2570" s="45">
        <f t="shared" si="163"/>
        <v>13.945141504926658</v>
      </c>
      <c r="K2570" s="39" t="e">
        <f t="shared" si="160"/>
        <v>#DIV/0!</v>
      </c>
      <c r="L2570" s="46">
        <f>J2570/Eingaben!$D$29</f>
        <v>0.95777899945930856</v>
      </c>
      <c r="M2570" s="44" t="e">
        <f>K2570/Eingaben!$D$8</f>
        <v>#DIV/0!</v>
      </c>
      <c r="N2570" s="46">
        <f>ABS(B2570-C2570)/Eingaben!$D$8</f>
        <v>0</v>
      </c>
      <c r="O2570" s="44"/>
      <c r="P2570">
        <f>D2570/3600000*G2570*100*100/Eingaben!$D$39*(A2570-A2569)/3600</f>
        <v>0</v>
      </c>
      <c r="R2570" s="91" t="e">
        <f>('Dichte Wasser'!$B$4*AVERAGE(B2570:C2570)^3+'Dichte Wasser'!$B$3*AVERAGE(B2570:C2570)^2+'Dichte Wasser'!$B$2*AVERAGE(B2570:C2570)+'Dichte Wasser'!$B$1)/1000</f>
        <v>#DIV/0!</v>
      </c>
      <c r="S2570" s="92" t="e">
        <f t="shared" si="162"/>
        <v>#DIV/0!</v>
      </c>
    </row>
    <row r="2571" spans="1:19" x14ac:dyDescent="0.25">
      <c r="A2571" s="69"/>
      <c r="B2571" s="72"/>
      <c r="C2571" s="72"/>
      <c r="D2571" s="80"/>
      <c r="G2571" s="93"/>
      <c r="I2571" s="45">
        <f t="shared" si="161"/>
        <v>0</v>
      </c>
      <c r="J2571" s="45">
        <f t="shared" si="163"/>
        <v>13.945141504926658</v>
      </c>
      <c r="K2571" s="39" t="e">
        <f t="shared" si="160"/>
        <v>#DIV/0!</v>
      </c>
      <c r="L2571" s="46">
        <f>J2571/Eingaben!$D$29</f>
        <v>0.95777899945930856</v>
      </c>
      <c r="M2571" s="44" t="e">
        <f>K2571/Eingaben!$D$8</f>
        <v>#DIV/0!</v>
      </c>
      <c r="N2571" s="46">
        <f>ABS(B2571-C2571)/Eingaben!$D$8</f>
        <v>0</v>
      </c>
      <c r="O2571" s="44"/>
      <c r="P2571">
        <f>D2571/3600000*G2571*100*100/Eingaben!$D$39*(A2571-A2570)/3600</f>
        <v>0</v>
      </c>
      <c r="R2571" s="91" t="e">
        <f>('Dichte Wasser'!$B$4*AVERAGE(B2571:C2571)^3+'Dichte Wasser'!$B$3*AVERAGE(B2571:C2571)^2+'Dichte Wasser'!$B$2*AVERAGE(B2571:C2571)+'Dichte Wasser'!$B$1)/1000</f>
        <v>#DIV/0!</v>
      </c>
      <c r="S2571" s="92" t="e">
        <f t="shared" si="162"/>
        <v>#DIV/0!</v>
      </c>
    </row>
    <row r="2572" spans="1:19" x14ac:dyDescent="0.25">
      <c r="A2572" s="69"/>
      <c r="B2572" s="72"/>
      <c r="C2572" s="72"/>
      <c r="D2572" s="80"/>
      <c r="G2572" s="93"/>
      <c r="I2572" s="45">
        <f t="shared" si="161"/>
        <v>0</v>
      </c>
      <c r="J2572" s="45">
        <f t="shared" si="163"/>
        <v>13.945141504926658</v>
      </c>
      <c r="K2572" s="39" t="e">
        <f t="shared" si="160"/>
        <v>#DIV/0!</v>
      </c>
      <c r="L2572" s="46">
        <f>J2572/Eingaben!$D$29</f>
        <v>0.95777899945930856</v>
      </c>
      <c r="M2572" s="44" t="e">
        <f>K2572/Eingaben!$D$8</f>
        <v>#DIV/0!</v>
      </c>
      <c r="N2572" s="46">
        <f>ABS(B2572-C2572)/Eingaben!$D$8</f>
        <v>0</v>
      </c>
      <c r="O2572" s="44"/>
      <c r="P2572">
        <f>D2572/3600000*G2572*100*100/Eingaben!$D$39*(A2572-A2571)/3600</f>
        <v>0</v>
      </c>
      <c r="R2572" s="91" t="e">
        <f>('Dichte Wasser'!$B$4*AVERAGE(B2572:C2572)^3+'Dichte Wasser'!$B$3*AVERAGE(B2572:C2572)^2+'Dichte Wasser'!$B$2*AVERAGE(B2572:C2572)+'Dichte Wasser'!$B$1)/1000</f>
        <v>#DIV/0!</v>
      </c>
      <c r="S2572" s="92" t="e">
        <f t="shared" si="162"/>
        <v>#DIV/0!</v>
      </c>
    </row>
    <row r="2573" spans="1:19" x14ac:dyDescent="0.25">
      <c r="A2573" s="69"/>
      <c r="B2573" s="72"/>
      <c r="C2573" s="72"/>
      <c r="D2573" s="80"/>
      <c r="G2573" s="93"/>
      <c r="I2573" s="45">
        <f t="shared" si="161"/>
        <v>0</v>
      </c>
      <c r="J2573" s="45">
        <f t="shared" si="163"/>
        <v>13.945141504926658</v>
      </c>
      <c r="K2573" s="39" t="e">
        <f t="shared" si="160"/>
        <v>#DIV/0!</v>
      </c>
      <c r="L2573" s="46">
        <f>J2573/Eingaben!$D$29</f>
        <v>0.95777899945930856</v>
      </c>
      <c r="M2573" s="44" t="e">
        <f>K2573/Eingaben!$D$8</f>
        <v>#DIV/0!</v>
      </c>
      <c r="N2573" s="46">
        <f>ABS(B2573-C2573)/Eingaben!$D$8</f>
        <v>0</v>
      </c>
      <c r="O2573" s="44"/>
      <c r="P2573">
        <f>D2573/3600000*G2573*100*100/Eingaben!$D$39*(A2573-A2572)/3600</f>
        <v>0</v>
      </c>
      <c r="R2573" s="91" t="e">
        <f>('Dichte Wasser'!$B$4*AVERAGE(B2573:C2573)^3+'Dichte Wasser'!$B$3*AVERAGE(B2573:C2573)^2+'Dichte Wasser'!$B$2*AVERAGE(B2573:C2573)+'Dichte Wasser'!$B$1)/1000</f>
        <v>#DIV/0!</v>
      </c>
      <c r="S2573" s="92" t="e">
        <f t="shared" si="162"/>
        <v>#DIV/0!</v>
      </c>
    </row>
    <row r="2574" spans="1:19" x14ac:dyDescent="0.25">
      <c r="A2574" s="69"/>
      <c r="B2574" s="72"/>
      <c r="C2574" s="72"/>
      <c r="D2574" s="80"/>
      <c r="G2574" s="93"/>
      <c r="I2574" s="45">
        <f t="shared" si="161"/>
        <v>0</v>
      </c>
      <c r="J2574" s="45">
        <f t="shared" si="163"/>
        <v>13.945141504926658</v>
      </c>
      <c r="K2574" s="39" t="e">
        <f t="shared" si="160"/>
        <v>#DIV/0!</v>
      </c>
      <c r="L2574" s="46">
        <f>J2574/Eingaben!$D$29</f>
        <v>0.95777899945930856</v>
      </c>
      <c r="M2574" s="44" t="e">
        <f>K2574/Eingaben!$D$8</f>
        <v>#DIV/0!</v>
      </c>
      <c r="N2574" s="46">
        <f>ABS(B2574-C2574)/Eingaben!$D$8</f>
        <v>0</v>
      </c>
      <c r="O2574" s="44"/>
      <c r="P2574">
        <f>D2574/3600000*G2574*100*100/Eingaben!$D$39*(A2574-A2573)/3600</f>
        <v>0</v>
      </c>
      <c r="R2574" s="91" t="e">
        <f>('Dichte Wasser'!$B$4*AVERAGE(B2574:C2574)^3+'Dichte Wasser'!$B$3*AVERAGE(B2574:C2574)^2+'Dichte Wasser'!$B$2*AVERAGE(B2574:C2574)+'Dichte Wasser'!$B$1)/1000</f>
        <v>#DIV/0!</v>
      </c>
      <c r="S2574" s="92" t="e">
        <f t="shared" si="162"/>
        <v>#DIV/0!</v>
      </c>
    </row>
    <row r="2575" spans="1:19" x14ac:dyDescent="0.25">
      <c r="A2575" s="69"/>
      <c r="B2575" s="72"/>
      <c r="C2575" s="72"/>
      <c r="D2575" s="80"/>
      <c r="G2575" s="93"/>
      <c r="I2575" s="45">
        <f t="shared" si="161"/>
        <v>0</v>
      </c>
      <c r="J2575" s="45">
        <f t="shared" si="163"/>
        <v>13.945141504926658</v>
      </c>
      <c r="K2575" s="39" t="e">
        <f t="shared" si="160"/>
        <v>#DIV/0!</v>
      </c>
      <c r="L2575" s="46">
        <f>J2575/Eingaben!$D$29</f>
        <v>0.95777899945930856</v>
      </c>
      <c r="M2575" s="44" t="e">
        <f>K2575/Eingaben!$D$8</f>
        <v>#DIV/0!</v>
      </c>
      <c r="N2575" s="46">
        <f>ABS(B2575-C2575)/Eingaben!$D$8</f>
        <v>0</v>
      </c>
      <c r="O2575" s="44"/>
      <c r="P2575">
        <f>D2575/3600000*G2575*100*100/Eingaben!$D$39*(A2575-A2574)/3600</f>
        <v>0</v>
      </c>
      <c r="R2575" s="91" t="e">
        <f>('Dichte Wasser'!$B$4*AVERAGE(B2575:C2575)^3+'Dichte Wasser'!$B$3*AVERAGE(B2575:C2575)^2+'Dichte Wasser'!$B$2*AVERAGE(B2575:C2575)+'Dichte Wasser'!$B$1)/1000</f>
        <v>#DIV/0!</v>
      </c>
      <c r="S2575" s="92" t="e">
        <f t="shared" si="162"/>
        <v>#DIV/0!</v>
      </c>
    </row>
    <row r="2576" spans="1:19" x14ac:dyDescent="0.25">
      <c r="A2576" s="69"/>
      <c r="B2576" s="72"/>
      <c r="C2576" s="72"/>
      <c r="D2576" s="80"/>
      <c r="G2576" s="93"/>
      <c r="I2576" s="45">
        <f t="shared" si="161"/>
        <v>0</v>
      </c>
      <c r="J2576" s="45">
        <f t="shared" si="163"/>
        <v>13.945141504926658</v>
      </c>
      <c r="K2576" s="39" t="e">
        <f t="shared" si="160"/>
        <v>#DIV/0!</v>
      </c>
      <c r="L2576" s="46">
        <f>J2576/Eingaben!$D$29</f>
        <v>0.95777899945930856</v>
      </c>
      <c r="M2576" s="44" t="e">
        <f>K2576/Eingaben!$D$8</f>
        <v>#DIV/0!</v>
      </c>
      <c r="N2576" s="46">
        <f>ABS(B2576-C2576)/Eingaben!$D$8</f>
        <v>0</v>
      </c>
      <c r="O2576" s="44"/>
      <c r="P2576">
        <f>D2576/3600000*G2576*100*100/Eingaben!$D$39*(A2576-A2575)/3600</f>
        <v>0</v>
      </c>
      <c r="R2576" s="91" t="e">
        <f>('Dichte Wasser'!$B$4*AVERAGE(B2576:C2576)^3+'Dichte Wasser'!$B$3*AVERAGE(B2576:C2576)^2+'Dichte Wasser'!$B$2*AVERAGE(B2576:C2576)+'Dichte Wasser'!$B$1)/1000</f>
        <v>#DIV/0!</v>
      </c>
      <c r="S2576" s="92" t="e">
        <f t="shared" si="162"/>
        <v>#DIV/0!</v>
      </c>
    </row>
    <row r="2577" spans="1:19" x14ac:dyDescent="0.25">
      <c r="A2577" s="69"/>
      <c r="B2577" s="72"/>
      <c r="C2577" s="72"/>
      <c r="D2577" s="80"/>
      <c r="G2577" s="93"/>
      <c r="I2577" s="45">
        <f t="shared" si="161"/>
        <v>0</v>
      </c>
      <c r="J2577" s="45">
        <f t="shared" si="163"/>
        <v>13.945141504926658</v>
      </c>
      <c r="K2577" s="39" t="e">
        <f t="shared" si="160"/>
        <v>#DIV/0!</v>
      </c>
      <c r="L2577" s="46">
        <f>J2577/Eingaben!$D$29</f>
        <v>0.95777899945930856</v>
      </c>
      <c r="M2577" s="44" t="e">
        <f>K2577/Eingaben!$D$8</f>
        <v>#DIV/0!</v>
      </c>
      <c r="N2577" s="46">
        <f>ABS(B2577-C2577)/Eingaben!$D$8</f>
        <v>0</v>
      </c>
      <c r="O2577" s="44"/>
      <c r="P2577">
        <f>D2577/3600000*G2577*100*100/Eingaben!$D$39*(A2577-A2576)/3600</f>
        <v>0</v>
      </c>
      <c r="R2577" s="91" t="e">
        <f>('Dichte Wasser'!$B$4*AVERAGE(B2577:C2577)^3+'Dichte Wasser'!$B$3*AVERAGE(B2577:C2577)^2+'Dichte Wasser'!$B$2*AVERAGE(B2577:C2577)+'Dichte Wasser'!$B$1)/1000</f>
        <v>#DIV/0!</v>
      </c>
      <c r="S2577" s="92" t="e">
        <f t="shared" si="162"/>
        <v>#DIV/0!</v>
      </c>
    </row>
    <row r="2578" spans="1:19" x14ac:dyDescent="0.25">
      <c r="A2578" s="69"/>
      <c r="B2578" s="72"/>
      <c r="C2578" s="72"/>
      <c r="D2578" s="80"/>
      <c r="G2578" s="93"/>
      <c r="I2578" s="45">
        <f t="shared" si="161"/>
        <v>0</v>
      </c>
      <c r="J2578" s="45">
        <f t="shared" si="163"/>
        <v>13.945141504926658</v>
      </c>
      <c r="K2578" s="39" t="e">
        <f t="shared" si="160"/>
        <v>#DIV/0!</v>
      </c>
      <c r="L2578" s="46">
        <f>J2578/Eingaben!$D$29</f>
        <v>0.95777899945930856</v>
      </c>
      <c r="M2578" s="44" t="e">
        <f>K2578/Eingaben!$D$8</f>
        <v>#DIV/0!</v>
      </c>
      <c r="N2578" s="46">
        <f>ABS(B2578-C2578)/Eingaben!$D$8</f>
        <v>0</v>
      </c>
      <c r="O2578" s="44"/>
      <c r="P2578">
        <f>D2578/3600000*G2578*100*100/Eingaben!$D$39*(A2578-A2577)/3600</f>
        <v>0</v>
      </c>
      <c r="R2578" s="91" t="e">
        <f>('Dichte Wasser'!$B$4*AVERAGE(B2578:C2578)^3+'Dichte Wasser'!$B$3*AVERAGE(B2578:C2578)^2+'Dichte Wasser'!$B$2*AVERAGE(B2578:C2578)+'Dichte Wasser'!$B$1)/1000</f>
        <v>#DIV/0!</v>
      </c>
      <c r="S2578" s="92" t="e">
        <f t="shared" si="162"/>
        <v>#DIV/0!</v>
      </c>
    </row>
    <row r="2579" spans="1:19" x14ac:dyDescent="0.25">
      <c r="A2579" s="69"/>
      <c r="B2579" s="72"/>
      <c r="C2579" s="72"/>
      <c r="D2579" s="80"/>
      <c r="G2579" s="93"/>
      <c r="I2579" s="45">
        <f t="shared" si="161"/>
        <v>0</v>
      </c>
      <c r="J2579" s="45">
        <f t="shared" si="163"/>
        <v>13.945141504926658</v>
      </c>
      <c r="K2579" s="39" t="e">
        <f t="shared" si="160"/>
        <v>#DIV/0!</v>
      </c>
      <c r="L2579" s="46">
        <f>J2579/Eingaben!$D$29</f>
        <v>0.95777899945930856</v>
      </c>
      <c r="M2579" s="44" t="e">
        <f>K2579/Eingaben!$D$8</f>
        <v>#DIV/0!</v>
      </c>
      <c r="N2579" s="46">
        <f>ABS(B2579-C2579)/Eingaben!$D$8</f>
        <v>0</v>
      </c>
      <c r="O2579" s="44"/>
      <c r="P2579">
        <f>D2579/3600000*G2579*100*100/Eingaben!$D$39*(A2579-A2578)/3600</f>
        <v>0</v>
      </c>
      <c r="R2579" s="91" t="e">
        <f>('Dichte Wasser'!$B$4*AVERAGE(B2579:C2579)^3+'Dichte Wasser'!$B$3*AVERAGE(B2579:C2579)^2+'Dichte Wasser'!$B$2*AVERAGE(B2579:C2579)+'Dichte Wasser'!$B$1)/1000</f>
        <v>#DIV/0!</v>
      </c>
      <c r="S2579" s="92" t="e">
        <f t="shared" si="162"/>
        <v>#DIV/0!</v>
      </c>
    </row>
    <row r="2580" spans="1:19" x14ac:dyDescent="0.25">
      <c r="A2580" s="69"/>
      <c r="B2580" s="72"/>
      <c r="C2580" s="72"/>
      <c r="D2580" s="80"/>
      <c r="G2580" s="93"/>
      <c r="I2580" s="45">
        <f t="shared" si="161"/>
        <v>0</v>
      </c>
      <c r="J2580" s="45">
        <f t="shared" si="163"/>
        <v>13.945141504926658</v>
      </c>
      <c r="K2580" s="39" t="e">
        <f t="shared" si="160"/>
        <v>#DIV/0!</v>
      </c>
      <c r="L2580" s="46">
        <f>J2580/Eingaben!$D$29</f>
        <v>0.95777899945930856</v>
      </c>
      <c r="M2580" s="44" t="e">
        <f>K2580/Eingaben!$D$8</f>
        <v>#DIV/0!</v>
      </c>
      <c r="N2580" s="46">
        <f>ABS(B2580-C2580)/Eingaben!$D$8</f>
        <v>0</v>
      </c>
      <c r="O2580" s="44"/>
      <c r="P2580">
        <f>D2580/3600000*G2580*100*100/Eingaben!$D$39*(A2580-A2579)/3600</f>
        <v>0</v>
      </c>
      <c r="R2580" s="91" t="e">
        <f>('Dichte Wasser'!$B$4*AVERAGE(B2580:C2580)^3+'Dichte Wasser'!$B$3*AVERAGE(B2580:C2580)^2+'Dichte Wasser'!$B$2*AVERAGE(B2580:C2580)+'Dichte Wasser'!$B$1)/1000</f>
        <v>#DIV/0!</v>
      </c>
      <c r="S2580" s="92" t="e">
        <f t="shared" si="162"/>
        <v>#DIV/0!</v>
      </c>
    </row>
    <row r="2581" spans="1:19" x14ac:dyDescent="0.25">
      <c r="A2581" s="69"/>
      <c r="B2581" s="72"/>
      <c r="C2581" s="72"/>
      <c r="D2581" s="80"/>
      <c r="G2581" s="93"/>
      <c r="I2581" s="45">
        <f t="shared" si="161"/>
        <v>0</v>
      </c>
      <c r="J2581" s="45">
        <f t="shared" si="163"/>
        <v>13.945141504926658</v>
      </c>
      <c r="K2581" s="39" t="e">
        <f t="shared" si="160"/>
        <v>#DIV/0!</v>
      </c>
      <c r="L2581" s="46">
        <f>J2581/Eingaben!$D$29</f>
        <v>0.95777899945930856</v>
      </c>
      <c r="M2581" s="44" t="e">
        <f>K2581/Eingaben!$D$8</f>
        <v>#DIV/0!</v>
      </c>
      <c r="N2581" s="46">
        <f>ABS(B2581-C2581)/Eingaben!$D$8</f>
        <v>0</v>
      </c>
      <c r="O2581" s="44"/>
      <c r="P2581">
        <f>D2581/3600000*G2581*100*100/Eingaben!$D$39*(A2581-A2580)/3600</f>
        <v>0</v>
      </c>
      <c r="R2581" s="91" t="e">
        <f>('Dichte Wasser'!$B$4*AVERAGE(B2581:C2581)^3+'Dichte Wasser'!$B$3*AVERAGE(B2581:C2581)^2+'Dichte Wasser'!$B$2*AVERAGE(B2581:C2581)+'Dichte Wasser'!$B$1)/1000</f>
        <v>#DIV/0!</v>
      </c>
      <c r="S2581" s="92" t="e">
        <f t="shared" si="162"/>
        <v>#DIV/0!</v>
      </c>
    </row>
    <row r="2582" spans="1:19" x14ac:dyDescent="0.25">
      <c r="A2582" s="69"/>
      <c r="B2582" s="72"/>
      <c r="C2582" s="72"/>
      <c r="D2582" s="80"/>
      <c r="G2582" s="93"/>
      <c r="I2582" s="45">
        <f t="shared" si="161"/>
        <v>0</v>
      </c>
      <c r="J2582" s="45">
        <f t="shared" si="163"/>
        <v>13.945141504926658</v>
      </c>
      <c r="K2582" s="39" t="e">
        <f t="shared" si="160"/>
        <v>#DIV/0!</v>
      </c>
      <c r="L2582" s="46">
        <f>J2582/Eingaben!$D$29</f>
        <v>0.95777899945930856</v>
      </c>
      <c r="M2582" s="44" t="e">
        <f>K2582/Eingaben!$D$8</f>
        <v>#DIV/0!</v>
      </c>
      <c r="N2582" s="46">
        <f>ABS(B2582-C2582)/Eingaben!$D$8</f>
        <v>0</v>
      </c>
      <c r="O2582" s="44"/>
      <c r="P2582">
        <f>D2582/3600000*G2582*100*100/Eingaben!$D$39*(A2582-A2581)/3600</f>
        <v>0</v>
      </c>
      <c r="R2582" s="91" t="e">
        <f>('Dichte Wasser'!$B$4*AVERAGE(B2582:C2582)^3+'Dichte Wasser'!$B$3*AVERAGE(B2582:C2582)^2+'Dichte Wasser'!$B$2*AVERAGE(B2582:C2582)+'Dichte Wasser'!$B$1)/1000</f>
        <v>#DIV/0!</v>
      </c>
      <c r="S2582" s="92" t="e">
        <f t="shared" si="162"/>
        <v>#DIV/0!</v>
      </c>
    </row>
    <row r="2583" spans="1:19" x14ac:dyDescent="0.25">
      <c r="A2583" s="69"/>
      <c r="B2583" s="72"/>
      <c r="C2583" s="72"/>
      <c r="D2583" s="80"/>
      <c r="G2583" s="93"/>
      <c r="I2583" s="45">
        <f t="shared" si="161"/>
        <v>0</v>
      </c>
      <c r="J2583" s="45">
        <f t="shared" si="163"/>
        <v>13.945141504926658</v>
      </c>
      <c r="K2583" s="39" t="e">
        <f t="shared" si="160"/>
        <v>#DIV/0!</v>
      </c>
      <c r="L2583" s="46">
        <f>J2583/Eingaben!$D$29</f>
        <v>0.95777899945930856</v>
      </c>
      <c r="M2583" s="44" t="e">
        <f>K2583/Eingaben!$D$8</f>
        <v>#DIV/0!</v>
      </c>
      <c r="N2583" s="46">
        <f>ABS(B2583-C2583)/Eingaben!$D$8</f>
        <v>0</v>
      </c>
      <c r="O2583" s="44"/>
      <c r="P2583">
        <f>D2583/3600000*G2583*100*100/Eingaben!$D$39*(A2583-A2582)/3600</f>
        <v>0</v>
      </c>
      <c r="R2583" s="91" t="e">
        <f>('Dichte Wasser'!$B$4*AVERAGE(B2583:C2583)^3+'Dichte Wasser'!$B$3*AVERAGE(B2583:C2583)^2+'Dichte Wasser'!$B$2*AVERAGE(B2583:C2583)+'Dichte Wasser'!$B$1)/1000</f>
        <v>#DIV/0!</v>
      </c>
      <c r="S2583" s="92" t="e">
        <f t="shared" si="162"/>
        <v>#DIV/0!</v>
      </c>
    </row>
    <row r="2584" spans="1:19" x14ac:dyDescent="0.25">
      <c r="A2584" s="69"/>
      <c r="B2584" s="72"/>
      <c r="C2584" s="72"/>
      <c r="D2584" s="80"/>
      <c r="G2584" s="93"/>
      <c r="I2584" s="45">
        <f t="shared" si="161"/>
        <v>0</v>
      </c>
      <c r="J2584" s="45">
        <f t="shared" si="163"/>
        <v>13.945141504926658</v>
      </c>
      <c r="K2584" s="39" t="e">
        <f t="shared" si="160"/>
        <v>#DIV/0!</v>
      </c>
      <c r="L2584" s="46">
        <f>J2584/Eingaben!$D$29</f>
        <v>0.95777899945930856</v>
      </c>
      <c r="M2584" s="44" t="e">
        <f>K2584/Eingaben!$D$8</f>
        <v>#DIV/0!</v>
      </c>
      <c r="N2584" s="46">
        <f>ABS(B2584-C2584)/Eingaben!$D$8</f>
        <v>0</v>
      </c>
      <c r="O2584" s="44"/>
      <c r="P2584">
        <f>D2584/3600000*G2584*100*100/Eingaben!$D$39*(A2584-A2583)/3600</f>
        <v>0</v>
      </c>
      <c r="R2584" s="91" t="e">
        <f>('Dichte Wasser'!$B$4*AVERAGE(B2584:C2584)^3+'Dichte Wasser'!$B$3*AVERAGE(B2584:C2584)^2+'Dichte Wasser'!$B$2*AVERAGE(B2584:C2584)+'Dichte Wasser'!$B$1)/1000</f>
        <v>#DIV/0!</v>
      </c>
      <c r="S2584" s="92" t="e">
        <f t="shared" si="162"/>
        <v>#DIV/0!</v>
      </c>
    </row>
    <row r="2585" spans="1:19" x14ac:dyDescent="0.25">
      <c r="A2585" s="69"/>
      <c r="B2585" s="72"/>
      <c r="C2585" s="72"/>
      <c r="D2585" s="80"/>
      <c r="G2585" s="93"/>
      <c r="I2585" s="45">
        <f t="shared" si="161"/>
        <v>0</v>
      </c>
      <c r="J2585" s="45">
        <f t="shared" si="163"/>
        <v>13.945141504926658</v>
      </c>
      <c r="K2585" s="39" t="e">
        <f t="shared" si="160"/>
        <v>#DIV/0!</v>
      </c>
      <c r="L2585" s="46">
        <f>J2585/Eingaben!$D$29</f>
        <v>0.95777899945930856</v>
      </c>
      <c r="M2585" s="44" t="e">
        <f>K2585/Eingaben!$D$8</f>
        <v>#DIV/0!</v>
      </c>
      <c r="N2585" s="46">
        <f>ABS(B2585-C2585)/Eingaben!$D$8</f>
        <v>0</v>
      </c>
      <c r="O2585" s="44"/>
      <c r="P2585">
        <f>D2585/3600000*G2585*100*100/Eingaben!$D$39*(A2585-A2584)/3600</f>
        <v>0</v>
      </c>
      <c r="R2585" s="91" t="e">
        <f>('Dichte Wasser'!$B$4*AVERAGE(B2585:C2585)^3+'Dichte Wasser'!$B$3*AVERAGE(B2585:C2585)^2+'Dichte Wasser'!$B$2*AVERAGE(B2585:C2585)+'Dichte Wasser'!$B$1)/1000</f>
        <v>#DIV/0!</v>
      </c>
      <c r="S2585" s="92" t="e">
        <f t="shared" si="162"/>
        <v>#DIV/0!</v>
      </c>
    </row>
    <row r="2586" spans="1:19" x14ac:dyDescent="0.25">
      <c r="A2586" s="69"/>
      <c r="B2586" s="72"/>
      <c r="C2586" s="72"/>
      <c r="D2586" s="80"/>
      <c r="G2586" s="93"/>
      <c r="I2586" s="45">
        <f t="shared" si="161"/>
        <v>0</v>
      </c>
      <c r="J2586" s="45">
        <f t="shared" si="163"/>
        <v>13.945141504926658</v>
      </c>
      <c r="K2586" s="39" t="e">
        <f t="shared" si="160"/>
        <v>#DIV/0!</v>
      </c>
      <c r="L2586" s="46">
        <f>J2586/Eingaben!$D$29</f>
        <v>0.95777899945930856</v>
      </c>
      <c r="M2586" s="44" t="e">
        <f>K2586/Eingaben!$D$8</f>
        <v>#DIV/0!</v>
      </c>
      <c r="N2586" s="46">
        <f>ABS(B2586-C2586)/Eingaben!$D$8</f>
        <v>0</v>
      </c>
      <c r="O2586" s="44"/>
      <c r="P2586">
        <f>D2586/3600000*G2586*100*100/Eingaben!$D$39*(A2586-A2585)/3600</f>
        <v>0</v>
      </c>
      <c r="R2586" s="91" t="e">
        <f>('Dichte Wasser'!$B$4*AVERAGE(B2586:C2586)^3+'Dichte Wasser'!$B$3*AVERAGE(B2586:C2586)^2+'Dichte Wasser'!$B$2*AVERAGE(B2586:C2586)+'Dichte Wasser'!$B$1)/1000</f>
        <v>#DIV/0!</v>
      </c>
      <c r="S2586" s="92" t="e">
        <f t="shared" si="162"/>
        <v>#DIV/0!</v>
      </c>
    </row>
    <row r="2587" spans="1:19" x14ac:dyDescent="0.25">
      <c r="A2587" s="69"/>
      <c r="B2587" s="72"/>
      <c r="C2587" s="72"/>
      <c r="D2587" s="80"/>
      <c r="G2587" s="93"/>
      <c r="I2587" s="45">
        <f t="shared" si="161"/>
        <v>0</v>
      </c>
      <c r="J2587" s="45">
        <f t="shared" si="163"/>
        <v>13.945141504926658</v>
      </c>
      <c r="K2587" s="39" t="e">
        <f t="shared" si="160"/>
        <v>#DIV/0!</v>
      </c>
      <c r="L2587" s="46">
        <f>J2587/Eingaben!$D$29</f>
        <v>0.95777899945930856</v>
      </c>
      <c r="M2587" s="44" t="e">
        <f>K2587/Eingaben!$D$8</f>
        <v>#DIV/0!</v>
      </c>
      <c r="N2587" s="46">
        <f>ABS(B2587-C2587)/Eingaben!$D$8</f>
        <v>0</v>
      </c>
      <c r="O2587" s="44"/>
      <c r="P2587">
        <f>D2587/3600000*G2587*100*100/Eingaben!$D$39*(A2587-A2586)/3600</f>
        <v>0</v>
      </c>
      <c r="R2587" s="91" t="e">
        <f>('Dichte Wasser'!$B$4*AVERAGE(B2587:C2587)^3+'Dichte Wasser'!$B$3*AVERAGE(B2587:C2587)^2+'Dichte Wasser'!$B$2*AVERAGE(B2587:C2587)+'Dichte Wasser'!$B$1)/1000</f>
        <v>#DIV/0!</v>
      </c>
      <c r="S2587" s="92" t="e">
        <f t="shared" si="162"/>
        <v>#DIV/0!</v>
      </c>
    </row>
    <row r="2588" spans="1:19" x14ac:dyDescent="0.25">
      <c r="A2588" s="69"/>
      <c r="B2588" s="72"/>
      <c r="C2588" s="72"/>
      <c r="D2588" s="80"/>
      <c r="G2588" s="93"/>
      <c r="I2588" s="45">
        <f t="shared" si="161"/>
        <v>0</v>
      </c>
      <c r="J2588" s="45">
        <f t="shared" si="163"/>
        <v>13.945141504926658</v>
      </c>
      <c r="K2588" s="39" t="e">
        <f t="shared" si="160"/>
        <v>#DIV/0!</v>
      </c>
      <c r="L2588" s="46">
        <f>J2588/Eingaben!$D$29</f>
        <v>0.95777899945930856</v>
      </c>
      <c r="M2588" s="44" t="e">
        <f>K2588/Eingaben!$D$8</f>
        <v>#DIV/0!</v>
      </c>
      <c r="N2588" s="46">
        <f>ABS(B2588-C2588)/Eingaben!$D$8</f>
        <v>0</v>
      </c>
      <c r="O2588" s="44"/>
      <c r="P2588">
        <f>D2588/3600000*G2588*100*100/Eingaben!$D$39*(A2588-A2587)/3600</f>
        <v>0</v>
      </c>
      <c r="R2588" s="91" t="e">
        <f>('Dichte Wasser'!$B$4*AVERAGE(B2588:C2588)^3+'Dichte Wasser'!$B$3*AVERAGE(B2588:C2588)^2+'Dichte Wasser'!$B$2*AVERAGE(B2588:C2588)+'Dichte Wasser'!$B$1)/1000</f>
        <v>#DIV/0!</v>
      </c>
      <c r="S2588" s="92" t="e">
        <f t="shared" si="162"/>
        <v>#DIV/0!</v>
      </c>
    </row>
    <row r="2589" spans="1:19" x14ac:dyDescent="0.25">
      <c r="A2589" s="69"/>
      <c r="B2589" s="72"/>
      <c r="C2589" s="72"/>
      <c r="D2589" s="80"/>
      <c r="G2589" s="93"/>
      <c r="I2589" s="45">
        <f t="shared" si="161"/>
        <v>0</v>
      </c>
      <c r="J2589" s="45">
        <f t="shared" si="163"/>
        <v>13.945141504926658</v>
      </c>
      <c r="K2589" s="39" t="e">
        <f t="shared" si="160"/>
        <v>#DIV/0!</v>
      </c>
      <c r="L2589" s="46">
        <f>J2589/Eingaben!$D$29</f>
        <v>0.95777899945930856</v>
      </c>
      <c r="M2589" s="44" t="e">
        <f>K2589/Eingaben!$D$8</f>
        <v>#DIV/0!</v>
      </c>
      <c r="N2589" s="46">
        <f>ABS(B2589-C2589)/Eingaben!$D$8</f>
        <v>0</v>
      </c>
      <c r="O2589" s="44"/>
      <c r="P2589">
        <f>D2589/3600000*G2589*100*100/Eingaben!$D$39*(A2589-A2588)/3600</f>
        <v>0</v>
      </c>
      <c r="R2589" s="91" t="e">
        <f>('Dichte Wasser'!$B$4*AVERAGE(B2589:C2589)^3+'Dichte Wasser'!$B$3*AVERAGE(B2589:C2589)^2+'Dichte Wasser'!$B$2*AVERAGE(B2589:C2589)+'Dichte Wasser'!$B$1)/1000</f>
        <v>#DIV/0!</v>
      </c>
      <c r="S2589" s="92" t="e">
        <f t="shared" si="162"/>
        <v>#DIV/0!</v>
      </c>
    </row>
    <row r="2590" spans="1:19" x14ac:dyDescent="0.25">
      <c r="A2590" s="69"/>
      <c r="B2590" s="72"/>
      <c r="C2590" s="72"/>
      <c r="D2590" s="80"/>
      <c r="G2590" s="93"/>
      <c r="I2590" s="45">
        <f t="shared" si="161"/>
        <v>0</v>
      </c>
      <c r="J2590" s="45">
        <f t="shared" si="163"/>
        <v>13.945141504926658</v>
      </c>
      <c r="K2590" s="39" t="e">
        <f t="shared" si="160"/>
        <v>#DIV/0!</v>
      </c>
      <c r="L2590" s="46">
        <f>J2590/Eingaben!$D$29</f>
        <v>0.95777899945930856</v>
      </c>
      <c r="M2590" s="44" t="e">
        <f>K2590/Eingaben!$D$8</f>
        <v>#DIV/0!</v>
      </c>
      <c r="N2590" s="46">
        <f>ABS(B2590-C2590)/Eingaben!$D$8</f>
        <v>0</v>
      </c>
      <c r="O2590" s="44"/>
      <c r="P2590">
        <f>D2590/3600000*G2590*100*100/Eingaben!$D$39*(A2590-A2589)/3600</f>
        <v>0</v>
      </c>
      <c r="R2590" s="91" t="e">
        <f>('Dichte Wasser'!$B$4*AVERAGE(B2590:C2590)^3+'Dichte Wasser'!$B$3*AVERAGE(B2590:C2590)^2+'Dichte Wasser'!$B$2*AVERAGE(B2590:C2590)+'Dichte Wasser'!$B$1)/1000</f>
        <v>#DIV/0!</v>
      </c>
      <c r="S2590" s="92" t="e">
        <f t="shared" si="162"/>
        <v>#DIV/0!</v>
      </c>
    </row>
    <row r="2591" spans="1:19" x14ac:dyDescent="0.25">
      <c r="A2591" s="69"/>
      <c r="B2591" s="72"/>
      <c r="C2591" s="72"/>
      <c r="D2591" s="80"/>
      <c r="G2591" s="93"/>
      <c r="I2591" s="45">
        <f t="shared" si="161"/>
        <v>0</v>
      </c>
      <c r="J2591" s="45">
        <f t="shared" si="163"/>
        <v>13.945141504926658</v>
      </c>
      <c r="K2591" s="39" t="e">
        <f t="shared" si="160"/>
        <v>#DIV/0!</v>
      </c>
      <c r="L2591" s="46">
        <f>J2591/Eingaben!$D$29</f>
        <v>0.95777899945930856</v>
      </c>
      <c r="M2591" s="44" t="e">
        <f>K2591/Eingaben!$D$8</f>
        <v>#DIV/0!</v>
      </c>
      <c r="N2591" s="46">
        <f>ABS(B2591-C2591)/Eingaben!$D$8</f>
        <v>0</v>
      </c>
      <c r="O2591" s="44"/>
      <c r="P2591">
        <f>D2591/3600000*G2591*100*100/Eingaben!$D$39*(A2591-A2590)/3600</f>
        <v>0</v>
      </c>
      <c r="R2591" s="91" t="e">
        <f>('Dichte Wasser'!$B$4*AVERAGE(B2591:C2591)^3+'Dichte Wasser'!$B$3*AVERAGE(B2591:C2591)^2+'Dichte Wasser'!$B$2*AVERAGE(B2591:C2591)+'Dichte Wasser'!$B$1)/1000</f>
        <v>#DIV/0!</v>
      </c>
      <c r="S2591" s="92" t="e">
        <f t="shared" si="162"/>
        <v>#DIV/0!</v>
      </c>
    </row>
    <row r="2592" spans="1:19" x14ac:dyDescent="0.25">
      <c r="A2592" s="69"/>
      <c r="B2592" s="72"/>
      <c r="C2592" s="72"/>
      <c r="D2592" s="80"/>
      <c r="G2592" s="93"/>
      <c r="I2592" s="45">
        <f t="shared" si="161"/>
        <v>0</v>
      </c>
      <c r="J2592" s="45">
        <f t="shared" si="163"/>
        <v>13.945141504926658</v>
      </c>
      <c r="K2592" s="39" t="e">
        <f t="shared" si="160"/>
        <v>#DIV/0!</v>
      </c>
      <c r="L2592" s="46">
        <f>J2592/Eingaben!$D$29</f>
        <v>0.95777899945930856</v>
      </c>
      <c r="M2592" s="44" t="e">
        <f>K2592/Eingaben!$D$8</f>
        <v>#DIV/0!</v>
      </c>
      <c r="N2592" s="46">
        <f>ABS(B2592-C2592)/Eingaben!$D$8</f>
        <v>0</v>
      </c>
      <c r="O2592" s="44"/>
      <c r="P2592">
        <f>D2592/3600000*G2592*100*100/Eingaben!$D$39*(A2592-A2591)/3600</f>
        <v>0</v>
      </c>
      <c r="R2592" s="91" t="e">
        <f>('Dichte Wasser'!$B$4*AVERAGE(B2592:C2592)^3+'Dichte Wasser'!$B$3*AVERAGE(B2592:C2592)^2+'Dichte Wasser'!$B$2*AVERAGE(B2592:C2592)+'Dichte Wasser'!$B$1)/1000</f>
        <v>#DIV/0!</v>
      </c>
      <c r="S2592" s="92" t="e">
        <f t="shared" si="162"/>
        <v>#DIV/0!</v>
      </c>
    </row>
    <row r="2593" spans="1:19" x14ac:dyDescent="0.25">
      <c r="A2593" s="69"/>
      <c r="B2593" s="72"/>
      <c r="C2593" s="72"/>
      <c r="D2593" s="80"/>
      <c r="G2593" s="93"/>
      <c r="I2593" s="45">
        <f t="shared" si="161"/>
        <v>0</v>
      </c>
      <c r="J2593" s="45">
        <f t="shared" si="163"/>
        <v>13.945141504926658</v>
      </c>
      <c r="K2593" s="39" t="e">
        <f t="shared" si="160"/>
        <v>#DIV/0!</v>
      </c>
      <c r="L2593" s="46">
        <f>J2593/Eingaben!$D$29</f>
        <v>0.95777899945930856</v>
      </c>
      <c r="M2593" s="44" t="e">
        <f>K2593/Eingaben!$D$8</f>
        <v>#DIV/0!</v>
      </c>
      <c r="N2593" s="46">
        <f>ABS(B2593-C2593)/Eingaben!$D$8</f>
        <v>0</v>
      </c>
      <c r="O2593" s="44"/>
      <c r="P2593">
        <f>D2593/3600000*G2593*100*100/Eingaben!$D$39*(A2593-A2592)/3600</f>
        <v>0</v>
      </c>
      <c r="R2593" s="91" t="e">
        <f>('Dichte Wasser'!$B$4*AVERAGE(B2593:C2593)^3+'Dichte Wasser'!$B$3*AVERAGE(B2593:C2593)^2+'Dichte Wasser'!$B$2*AVERAGE(B2593:C2593)+'Dichte Wasser'!$B$1)/1000</f>
        <v>#DIV/0!</v>
      </c>
      <c r="S2593" s="92" t="e">
        <f t="shared" si="162"/>
        <v>#DIV/0!</v>
      </c>
    </row>
    <row r="2594" spans="1:19" x14ac:dyDescent="0.25">
      <c r="A2594" s="69"/>
      <c r="B2594" s="72"/>
      <c r="C2594" s="72"/>
      <c r="D2594" s="80"/>
      <c r="G2594" s="93"/>
      <c r="I2594" s="45">
        <f t="shared" si="161"/>
        <v>0</v>
      </c>
      <c r="J2594" s="45">
        <f t="shared" si="163"/>
        <v>13.945141504926658</v>
      </c>
      <c r="K2594" s="39" t="e">
        <f t="shared" si="160"/>
        <v>#DIV/0!</v>
      </c>
      <c r="L2594" s="46">
        <f>J2594/Eingaben!$D$29</f>
        <v>0.95777899945930856</v>
      </c>
      <c r="M2594" s="44" t="e">
        <f>K2594/Eingaben!$D$8</f>
        <v>#DIV/0!</v>
      </c>
      <c r="N2594" s="46">
        <f>ABS(B2594-C2594)/Eingaben!$D$8</f>
        <v>0</v>
      </c>
      <c r="O2594" s="44"/>
      <c r="P2594">
        <f>D2594/3600000*G2594*100*100/Eingaben!$D$39*(A2594-A2593)/3600</f>
        <v>0</v>
      </c>
      <c r="R2594" s="91" t="e">
        <f>('Dichte Wasser'!$B$4*AVERAGE(B2594:C2594)^3+'Dichte Wasser'!$B$3*AVERAGE(B2594:C2594)^2+'Dichte Wasser'!$B$2*AVERAGE(B2594:C2594)+'Dichte Wasser'!$B$1)/1000</f>
        <v>#DIV/0!</v>
      </c>
      <c r="S2594" s="92" t="e">
        <f t="shared" si="162"/>
        <v>#DIV/0!</v>
      </c>
    </row>
    <row r="2595" spans="1:19" x14ac:dyDescent="0.25">
      <c r="A2595" s="69"/>
      <c r="B2595" s="72"/>
      <c r="C2595" s="72"/>
      <c r="D2595" s="80"/>
      <c r="G2595" s="93"/>
      <c r="I2595" s="45">
        <f t="shared" si="161"/>
        <v>0</v>
      </c>
      <c r="J2595" s="45">
        <f t="shared" si="163"/>
        <v>13.945141504926658</v>
      </c>
      <c r="K2595" s="39" t="e">
        <f t="shared" si="160"/>
        <v>#DIV/0!</v>
      </c>
      <c r="L2595" s="46">
        <f>J2595/Eingaben!$D$29</f>
        <v>0.95777899945930856</v>
      </c>
      <c r="M2595" s="44" t="e">
        <f>K2595/Eingaben!$D$8</f>
        <v>#DIV/0!</v>
      </c>
      <c r="N2595" s="46">
        <f>ABS(B2595-C2595)/Eingaben!$D$8</f>
        <v>0</v>
      </c>
      <c r="O2595" s="44"/>
      <c r="P2595">
        <f>D2595/3600000*G2595*100*100/Eingaben!$D$39*(A2595-A2594)/3600</f>
        <v>0</v>
      </c>
      <c r="R2595" s="91" t="e">
        <f>('Dichte Wasser'!$B$4*AVERAGE(B2595:C2595)^3+'Dichte Wasser'!$B$3*AVERAGE(B2595:C2595)^2+'Dichte Wasser'!$B$2*AVERAGE(B2595:C2595)+'Dichte Wasser'!$B$1)/1000</f>
        <v>#DIV/0!</v>
      </c>
      <c r="S2595" s="92" t="e">
        <f t="shared" si="162"/>
        <v>#DIV/0!</v>
      </c>
    </row>
    <row r="2596" spans="1:19" x14ac:dyDescent="0.25">
      <c r="A2596" s="69"/>
      <c r="B2596" s="72"/>
      <c r="C2596" s="72"/>
      <c r="D2596" s="80"/>
      <c r="G2596" s="93"/>
      <c r="I2596" s="45">
        <f t="shared" si="161"/>
        <v>0</v>
      </c>
      <c r="J2596" s="45">
        <f t="shared" si="163"/>
        <v>13.945141504926658</v>
      </c>
      <c r="K2596" s="39" t="e">
        <f t="shared" si="160"/>
        <v>#DIV/0!</v>
      </c>
      <c r="L2596" s="46">
        <f>J2596/Eingaben!$D$29</f>
        <v>0.95777899945930856</v>
      </c>
      <c r="M2596" s="44" t="e">
        <f>K2596/Eingaben!$D$8</f>
        <v>#DIV/0!</v>
      </c>
      <c r="N2596" s="46">
        <f>ABS(B2596-C2596)/Eingaben!$D$8</f>
        <v>0</v>
      </c>
      <c r="O2596" s="44"/>
      <c r="P2596">
        <f>D2596/3600000*G2596*100*100/Eingaben!$D$39*(A2596-A2595)/3600</f>
        <v>0</v>
      </c>
      <c r="R2596" s="91" t="e">
        <f>('Dichte Wasser'!$B$4*AVERAGE(B2596:C2596)^3+'Dichte Wasser'!$B$3*AVERAGE(B2596:C2596)^2+'Dichte Wasser'!$B$2*AVERAGE(B2596:C2596)+'Dichte Wasser'!$B$1)/1000</f>
        <v>#DIV/0!</v>
      </c>
      <c r="S2596" s="92" t="e">
        <f t="shared" si="162"/>
        <v>#DIV/0!</v>
      </c>
    </row>
    <row r="2597" spans="1:19" x14ac:dyDescent="0.25">
      <c r="A2597" s="69"/>
      <c r="B2597" s="72"/>
      <c r="C2597" s="72"/>
      <c r="D2597" s="80"/>
      <c r="G2597" s="93"/>
      <c r="I2597" s="45">
        <f t="shared" si="161"/>
        <v>0</v>
      </c>
      <c r="J2597" s="45">
        <f t="shared" si="163"/>
        <v>13.945141504926658</v>
      </c>
      <c r="K2597" s="39" t="e">
        <f t="shared" si="160"/>
        <v>#DIV/0!</v>
      </c>
      <c r="L2597" s="46">
        <f>J2597/Eingaben!$D$29</f>
        <v>0.95777899945930856</v>
      </c>
      <c r="M2597" s="44" t="e">
        <f>K2597/Eingaben!$D$8</f>
        <v>#DIV/0!</v>
      </c>
      <c r="N2597" s="46">
        <f>ABS(B2597-C2597)/Eingaben!$D$8</f>
        <v>0</v>
      </c>
      <c r="O2597" s="44"/>
      <c r="P2597">
        <f>D2597/3600000*G2597*100*100/Eingaben!$D$39*(A2597-A2596)/3600</f>
        <v>0</v>
      </c>
      <c r="R2597" s="91" t="e">
        <f>('Dichte Wasser'!$B$4*AVERAGE(B2597:C2597)^3+'Dichte Wasser'!$B$3*AVERAGE(B2597:C2597)^2+'Dichte Wasser'!$B$2*AVERAGE(B2597:C2597)+'Dichte Wasser'!$B$1)/1000</f>
        <v>#DIV/0!</v>
      </c>
      <c r="S2597" s="92" t="e">
        <f t="shared" si="162"/>
        <v>#DIV/0!</v>
      </c>
    </row>
    <row r="2598" spans="1:19" x14ac:dyDescent="0.25">
      <c r="A2598" s="69"/>
      <c r="B2598" s="72"/>
      <c r="C2598" s="72"/>
      <c r="D2598" s="80"/>
      <c r="G2598" s="93"/>
      <c r="I2598" s="45">
        <f t="shared" si="161"/>
        <v>0</v>
      </c>
      <c r="J2598" s="45">
        <f t="shared" si="163"/>
        <v>13.945141504926658</v>
      </c>
      <c r="K2598" s="39" t="e">
        <f t="shared" si="160"/>
        <v>#DIV/0!</v>
      </c>
      <c r="L2598" s="46">
        <f>J2598/Eingaben!$D$29</f>
        <v>0.95777899945930856</v>
      </c>
      <c r="M2598" s="44" t="e">
        <f>K2598/Eingaben!$D$8</f>
        <v>#DIV/0!</v>
      </c>
      <c r="N2598" s="46">
        <f>ABS(B2598-C2598)/Eingaben!$D$8</f>
        <v>0</v>
      </c>
      <c r="O2598" s="44"/>
      <c r="P2598">
        <f>D2598/3600000*G2598*100*100/Eingaben!$D$39*(A2598-A2597)/3600</f>
        <v>0</v>
      </c>
      <c r="R2598" s="91" t="e">
        <f>('Dichte Wasser'!$B$4*AVERAGE(B2598:C2598)^3+'Dichte Wasser'!$B$3*AVERAGE(B2598:C2598)^2+'Dichte Wasser'!$B$2*AVERAGE(B2598:C2598)+'Dichte Wasser'!$B$1)/1000</f>
        <v>#DIV/0!</v>
      </c>
      <c r="S2598" s="92" t="e">
        <f t="shared" si="162"/>
        <v>#DIV/0!</v>
      </c>
    </row>
    <row r="2599" spans="1:19" x14ac:dyDescent="0.25">
      <c r="A2599" s="69"/>
      <c r="B2599" s="72"/>
      <c r="C2599" s="72"/>
      <c r="D2599" s="80"/>
      <c r="G2599" s="93"/>
      <c r="I2599" s="45">
        <f t="shared" si="161"/>
        <v>0</v>
      </c>
      <c r="J2599" s="45">
        <f t="shared" si="163"/>
        <v>13.945141504926658</v>
      </c>
      <c r="K2599" s="39" t="e">
        <f t="shared" si="160"/>
        <v>#DIV/0!</v>
      </c>
      <c r="L2599" s="46">
        <f>J2599/Eingaben!$D$29</f>
        <v>0.95777899945930856</v>
      </c>
      <c r="M2599" s="44" t="e">
        <f>K2599/Eingaben!$D$8</f>
        <v>#DIV/0!</v>
      </c>
      <c r="N2599" s="46">
        <f>ABS(B2599-C2599)/Eingaben!$D$8</f>
        <v>0</v>
      </c>
      <c r="O2599" s="44"/>
      <c r="P2599">
        <f>D2599/3600000*G2599*100*100/Eingaben!$D$39*(A2599-A2598)/3600</f>
        <v>0</v>
      </c>
      <c r="R2599" s="91" t="e">
        <f>('Dichte Wasser'!$B$4*AVERAGE(B2599:C2599)^3+'Dichte Wasser'!$B$3*AVERAGE(B2599:C2599)^2+'Dichte Wasser'!$B$2*AVERAGE(B2599:C2599)+'Dichte Wasser'!$B$1)/1000</f>
        <v>#DIV/0!</v>
      </c>
      <c r="S2599" s="92" t="e">
        <f t="shared" si="162"/>
        <v>#DIV/0!</v>
      </c>
    </row>
    <row r="2600" spans="1:19" x14ac:dyDescent="0.25">
      <c r="A2600" s="69"/>
      <c r="B2600" s="72"/>
      <c r="C2600" s="72"/>
      <c r="D2600" s="80"/>
      <c r="G2600" s="93"/>
      <c r="I2600" s="45">
        <f t="shared" si="161"/>
        <v>0</v>
      </c>
      <c r="J2600" s="45">
        <f t="shared" si="163"/>
        <v>13.945141504926658</v>
      </c>
      <c r="K2600" s="39" t="e">
        <f t="shared" si="160"/>
        <v>#DIV/0!</v>
      </c>
      <c r="L2600" s="46">
        <f>J2600/Eingaben!$D$29</f>
        <v>0.95777899945930856</v>
      </c>
      <c r="M2600" s="44" t="e">
        <f>K2600/Eingaben!$D$8</f>
        <v>#DIV/0!</v>
      </c>
      <c r="N2600" s="46">
        <f>ABS(B2600-C2600)/Eingaben!$D$8</f>
        <v>0</v>
      </c>
      <c r="O2600" s="44"/>
      <c r="P2600">
        <f>D2600/3600000*G2600*100*100/Eingaben!$D$39*(A2600-A2599)/3600</f>
        <v>0</v>
      </c>
      <c r="R2600" s="91" t="e">
        <f>('Dichte Wasser'!$B$4*AVERAGE(B2600:C2600)^3+'Dichte Wasser'!$B$3*AVERAGE(B2600:C2600)^2+'Dichte Wasser'!$B$2*AVERAGE(B2600:C2600)+'Dichte Wasser'!$B$1)/1000</f>
        <v>#DIV/0!</v>
      </c>
      <c r="S2600" s="92" t="e">
        <f t="shared" si="162"/>
        <v>#DIV/0!</v>
      </c>
    </row>
    <row r="2601" spans="1:19" x14ac:dyDescent="0.25">
      <c r="A2601" s="69"/>
      <c r="B2601" s="72"/>
      <c r="C2601" s="72"/>
      <c r="D2601" s="80"/>
      <c r="G2601" s="93"/>
      <c r="I2601" s="45">
        <f t="shared" si="161"/>
        <v>0</v>
      </c>
      <c r="J2601" s="45">
        <f t="shared" si="163"/>
        <v>13.945141504926658</v>
      </c>
      <c r="K2601" s="39" t="e">
        <f t="shared" si="160"/>
        <v>#DIV/0!</v>
      </c>
      <c r="L2601" s="46">
        <f>J2601/Eingaben!$D$29</f>
        <v>0.95777899945930856</v>
      </c>
      <c r="M2601" s="44" t="e">
        <f>K2601/Eingaben!$D$8</f>
        <v>#DIV/0!</v>
      </c>
      <c r="N2601" s="46">
        <f>ABS(B2601-C2601)/Eingaben!$D$8</f>
        <v>0</v>
      </c>
      <c r="O2601" s="44"/>
      <c r="P2601">
        <f>D2601/3600000*G2601*100*100/Eingaben!$D$39*(A2601-A2600)/3600</f>
        <v>0</v>
      </c>
      <c r="R2601" s="91" t="e">
        <f>('Dichte Wasser'!$B$4*AVERAGE(B2601:C2601)^3+'Dichte Wasser'!$B$3*AVERAGE(B2601:C2601)^2+'Dichte Wasser'!$B$2*AVERAGE(B2601:C2601)+'Dichte Wasser'!$B$1)/1000</f>
        <v>#DIV/0!</v>
      </c>
      <c r="S2601" s="92" t="e">
        <f t="shared" si="162"/>
        <v>#DIV/0!</v>
      </c>
    </row>
    <row r="2602" spans="1:19" x14ac:dyDescent="0.25">
      <c r="A2602" s="69"/>
      <c r="B2602" s="72"/>
      <c r="C2602" s="72"/>
      <c r="D2602" s="80"/>
      <c r="G2602" s="93"/>
      <c r="I2602" s="45">
        <f t="shared" si="161"/>
        <v>0</v>
      </c>
      <c r="J2602" s="45">
        <f t="shared" si="163"/>
        <v>13.945141504926658</v>
      </c>
      <c r="K2602" s="39" t="e">
        <f t="shared" si="160"/>
        <v>#DIV/0!</v>
      </c>
      <c r="L2602" s="46">
        <f>J2602/Eingaben!$D$29</f>
        <v>0.95777899945930856</v>
      </c>
      <c r="M2602" s="44" t="e">
        <f>K2602/Eingaben!$D$8</f>
        <v>#DIV/0!</v>
      </c>
      <c r="N2602" s="46">
        <f>ABS(B2602-C2602)/Eingaben!$D$8</f>
        <v>0</v>
      </c>
      <c r="O2602" s="44"/>
      <c r="P2602">
        <f>D2602/3600000*G2602*100*100/Eingaben!$D$39*(A2602-A2601)/3600</f>
        <v>0</v>
      </c>
      <c r="R2602" s="91" t="e">
        <f>('Dichte Wasser'!$B$4*AVERAGE(B2602:C2602)^3+'Dichte Wasser'!$B$3*AVERAGE(B2602:C2602)^2+'Dichte Wasser'!$B$2*AVERAGE(B2602:C2602)+'Dichte Wasser'!$B$1)/1000</f>
        <v>#DIV/0!</v>
      </c>
      <c r="S2602" s="92" t="e">
        <f t="shared" si="162"/>
        <v>#DIV/0!</v>
      </c>
    </row>
    <row r="2603" spans="1:19" x14ac:dyDescent="0.25">
      <c r="A2603" s="69"/>
      <c r="B2603" s="72"/>
      <c r="C2603" s="72"/>
      <c r="D2603" s="80"/>
      <c r="G2603" s="93"/>
      <c r="I2603" s="45">
        <f t="shared" si="161"/>
        <v>0</v>
      </c>
      <c r="J2603" s="45">
        <f t="shared" si="163"/>
        <v>13.945141504926658</v>
      </c>
      <c r="K2603" s="39" t="e">
        <f t="shared" si="160"/>
        <v>#DIV/0!</v>
      </c>
      <c r="L2603" s="46">
        <f>J2603/Eingaben!$D$29</f>
        <v>0.95777899945930856</v>
      </c>
      <c r="M2603" s="44" t="e">
        <f>K2603/Eingaben!$D$8</f>
        <v>#DIV/0!</v>
      </c>
      <c r="N2603" s="46">
        <f>ABS(B2603-C2603)/Eingaben!$D$8</f>
        <v>0</v>
      </c>
      <c r="O2603" s="44"/>
      <c r="P2603">
        <f>D2603/3600000*G2603*100*100/Eingaben!$D$39*(A2603-A2602)/3600</f>
        <v>0</v>
      </c>
      <c r="R2603" s="91" t="e">
        <f>('Dichte Wasser'!$B$4*AVERAGE(B2603:C2603)^3+'Dichte Wasser'!$B$3*AVERAGE(B2603:C2603)^2+'Dichte Wasser'!$B$2*AVERAGE(B2603:C2603)+'Dichte Wasser'!$B$1)/1000</f>
        <v>#DIV/0!</v>
      </c>
      <c r="S2603" s="92" t="e">
        <f t="shared" si="162"/>
        <v>#DIV/0!</v>
      </c>
    </row>
    <row r="2604" spans="1:19" x14ac:dyDescent="0.25">
      <c r="A2604" s="69"/>
      <c r="B2604" s="72"/>
      <c r="C2604" s="72"/>
      <c r="D2604" s="80"/>
      <c r="G2604" s="93"/>
      <c r="I2604" s="45">
        <f t="shared" si="161"/>
        <v>0</v>
      </c>
      <c r="J2604" s="45">
        <f t="shared" si="163"/>
        <v>13.945141504926658</v>
      </c>
      <c r="K2604" s="39" t="e">
        <f t="shared" si="160"/>
        <v>#DIV/0!</v>
      </c>
      <c r="L2604" s="46">
        <f>J2604/Eingaben!$D$29</f>
        <v>0.95777899945930856</v>
      </c>
      <c r="M2604" s="44" t="e">
        <f>K2604/Eingaben!$D$8</f>
        <v>#DIV/0!</v>
      </c>
      <c r="N2604" s="46">
        <f>ABS(B2604-C2604)/Eingaben!$D$8</f>
        <v>0</v>
      </c>
      <c r="O2604" s="44"/>
      <c r="P2604">
        <f>D2604/3600000*G2604*100*100/Eingaben!$D$39*(A2604-A2603)/3600</f>
        <v>0</v>
      </c>
      <c r="R2604" s="91" t="e">
        <f>('Dichte Wasser'!$B$4*AVERAGE(B2604:C2604)^3+'Dichte Wasser'!$B$3*AVERAGE(B2604:C2604)^2+'Dichte Wasser'!$B$2*AVERAGE(B2604:C2604)+'Dichte Wasser'!$B$1)/1000</f>
        <v>#DIV/0!</v>
      </c>
      <c r="S2604" s="92" t="e">
        <f t="shared" si="162"/>
        <v>#DIV/0!</v>
      </c>
    </row>
    <row r="2605" spans="1:19" x14ac:dyDescent="0.25">
      <c r="A2605" s="69"/>
      <c r="B2605" s="72"/>
      <c r="C2605" s="72"/>
      <c r="D2605" s="80"/>
      <c r="G2605" s="93"/>
      <c r="I2605" s="45">
        <f t="shared" si="161"/>
        <v>0</v>
      </c>
      <c r="J2605" s="45">
        <f t="shared" si="163"/>
        <v>13.945141504926658</v>
      </c>
      <c r="K2605" s="39" t="e">
        <f t="shared" si="160"/>
        <v>#DIV/0!</v>
      </c>
      <c r="L2605" s="46">
        <f>J2605/Eingaben!$D$29</f>
        <v>0.95777899945930856</v>
      </c>
      <c r="M2605" s="44" t="e">
        <f>K2605/Eingaben!$D$8</f>
        <v>#DIV/0!</v>
      </c>
      <c r="N2605" s="46">
        <f>ABS(B2605-C2605)/Eingaben!$D$8</f>
        <v>0</v>
      </c>
      <c r="O2605" s="44"/>
      <c r="P2605">
        <f>D2605/3600000*G2605*100*100/Eingaben!$D$39*(A2605-A2604)/3600</f>
        <v>0</v>
      </c>
      <c r="R2605" s="91" t="e">
        <f>('Dichte Wasser'!$B$4*AVERAGE(B2605:C2605)^3+'Dichte Wasser'!$B$3*AVERAGE(B2605:C2605)^2+'Dichte Wasser'!$B$2*AVERAGE(B2605:C2605)+'Dichte Wasser'!$B$1)/1000</f>
        <v>#DIV/0!</v>
      </c>
      <c r="S2605" s="92" t="e">
        <f t="shared" si="162"/>
        <v>#DIV/0!</v>
      </c>
    </row>
    <row r="2606" spans="1:19" x14ac:dyDescent="0.25">
      <c r="A2606" s="69"/>
      <c r="B2606" s="72"/>
      <c r="C2606" s="72"/>
      <c r="D2606" s="80"/>
      <c r="G2606" s="93"/>
      <c r="I2606" s="45">
        <f t="shared" si="161"/>
        <v>0</v>
      </c>
      <c r="J2606" s="45">
        <f t="shared" si="163"/>
        <v>13.945141504926658</v>
      </c>
      <c r="K2606" s="39" t="e">
        <f t="shared" si="160"/>
        <v>#DIV/0!</v>
      </c>
      <c r="L2606" s="46">
        <f>J2606/Eingaben!$D$29</f>
        <v>0.95777899945930856</v>
      </c>
      <c r="M2606" s="44" t="e">
        <f>K2606/Eingaben!$D$8</f>
        <v>#DIV/0!</v>
      </c>
      <c r="N2606" s="46">
        <f>ABS(B2606-C2606)/Eingaben!$D$8</f>
        <v>0</v>
      </c>
      <c r="O2606" s="44"/>
      <c r="P2606">
        <f>D2606/3600000*G2606*100*100/Eingaben!$D$39*(A2606-A2605)/3600</f>
        <v>0</v>
      </c>
      <c r="R2606" s="91" t="e">
        <f>('Dichte Wasser'!$B$4*AVERAGE(B2606:C2606)^3+'Dichte Wasser'!$B$3*AVERAGE(B2606:C2606)^2+'Dichte Wasser'!$B$2*AVERAGE(B2606:C2606)+'Dichte Wasser'!$B$1)/1000</f>
        <v>#DIV/0!</v>
      </c>
      <c r="S2606" s="92" t="e">
        <f t="shared" si="162"/>
        <v>#DIV/0!</v>
      </c>
    </row>
    <row r="2607" spans="1:19" x14ac:dyDescent="0.25">
      <c r="A2607" s="69"/>
      <c r="B2607" s="72"/>
      <c r="C2607" s="72"/>
      <c r="D2607" s="80"/>
      <c r="G2607" s="93"/>
      <c r="I2607" s="45">
        <f t="shared" si="161"/>
        <v>0</v>
      </c>
      <c r="J2607" s="45">
        <f t="shared" si="163"/>
        <v>13.945141504926658</v>
      </c>
      <c r="K2607" s="39" t="e">
        <f t="shared" si="160"/>
        <v>#DIV/0!</v>
      </c>
      <c r="L2607" s="46">
        <f>J2607/Eingaben!$D$29</f>
        <v>0.95777899945930856</v>
      </c>
      <c r="M2607" s="44" t="e">
        <f>K2607/Eingaben!$D$8</f>
        <v>#DIV/0!</v>
      </c>
      <c r="N2607" s="46">
        <f>ABS(B2607-C2607)/Eingaben!$D$8</f>
        <v>0</v>
      </c>
      <c r="O2607" s="44"/>
      <c r="P2607">
        <f>D2607/3600000*G2607*100*100/Eingaben!$D$39*(A2607-A2606)/3600</f>
        <v>0</v>
      </c>
      <c r="R2607" s="91" t="e">
        <f>('Dichte Wasser'!$B$4*AVERAGE(B2607:C2607)^3+'Dichte Wasser'!$B$3*AVERAGE(B2607:C2607)^2+'Dichte Wasser'!$B$2*AVERAGE(B2607:C2607)+'Dichte Wasser'!$B$1)/1000</f>
        <v>#DIV/0!</v>
      </c>
      <c r="S2607" s="92" t="e">
        <f t="shared" si="162"/>
        <v>#DIV/0!</v>
      </c>
    </row>
    <row r="2608" spans="1:19" x14ac:dyDescent="0.25">
      <c r="A2608" s="69"/>
      <c r="B2608" s="72"/>
      <c r="C2608" s="72"/>
      <c r="D2608" s="80"/>
      <c r="G2608" s="93"/>
      <c r="I2608" s="45">
        <f t="shared" si="161"/>
        <v>0</v>
      </c>
      <c r="J2608" s="45">
        <f t="shared" si="163"/>
        <v>13.945141504926658</v>
      </c>
      <c r="K2608" s="39" t="e">
        <f t="shared" si="160"/>
        <v>#DIV/0!</v>
      </c>
      <c r="L2608" s="46">
        <f>J2608/Eingaben!$D$29</f>
        <v>0.95777899945930856</v>
      </c>
      <c r="M2608" s="44" t="e">
        <f>K2608/Eingaben!$D$8</f>
        <v>#DIV/0!</v>
      </c>
      <c r="N2608" s="46">
        <f>ABS(B2608-C2608)/Eingaben!$D$8</f>
        <v>0</v>
      </c>
      <c r="O2608" s="44"/>
      <c r="P2608">
        <f>D2608/3600000*G2608*100*100/Eingaben!$D$39*(A2608-A2607)/3600</f>
        <v>0</v>
      </c>
      <c r="R2608" s="91" t="e">
        <f>('Dichte Wasser'!$B$4*AVERAGE(B2608:C2608)^3+'Dichte Wasser'!$B$3*AVERAGE(B2608:C2608)^2+'Dichte Wasser'!$B$2*AVERAGE(B2608:C2608)+'Dichte Wasser'!$B$1)/1000</f>
        <v>#DIV/0!</v>
      </c>
      <c r="S2608" s="92" t="e">
        <f t="shared" si="162"/>
        <v>#DIV/0!</v>
      </c>
    </row>
    <row r="2609" spans="1:19" x14ac:dyDescent="0.25">
      <c r="A2609" s="69"/>
      <c r="B2609" s="72"/>
      <c r="C2609" s="72"/>
      <c r="D2609" s="80"/>
      <c r="G2609" s="93"/>
      <c r="I2609" s="45">
        <f t="shared" si="161"/>
        <v>0</v>
      </c>
      <c r="J2609" s="45">
        <f t="shared" si="163"/>
        <v>13.945141504926658</v>
      </c>
      <c r="K2609" s="39" t="e">
        <f t="shared" si="160"/>
        <v>#DIV/0!</v>
      </c>
      <c r="L2609" s="46">
        <f>J2609/Eingaben!$D$29</f>
        <v>0.95777899945930856</v>
      </c>
      <c r="M2609" s="44" t="e">
        <f>K2609/Eingaben!$D$8</f>
        <v>#DIV/0!</v>
      </c>
      <c r="N2609" s="46">
        <f>ABS(B2609-C2609)/Eingaben!$D$8</f>
        <v>0</v>
      </c>
      <c r="O2609" s="44"/>
      <c r="P2609">
        <f>D2609/3600000*G2609*100*100/Eingaben!$D$39*(A2609-A2608)/3600</f>
        <v>0</v>
      </c>
      <c r="R2609" s="91" t="e">
        <f>('Dichte Wasser'!$B$4*AVERAGE(B2609:C2609)^3+'Dichte Wasser'!$B$3*AVERAGE(B2609:C2609)^2+'Dichte Wasser'!$B$2*AVERAGE(B2609:C2609)+'Dichte Wasser'!$B$1)/1000</f>
        <v>#DIV/0!</v>
      </c>
      <c r="S2609" s="92" t="e">
        <f t="shared" si="162"/>
        <v>#DIV/0!</v>
      </c>
    </row>
    <row r="2610" spans="1:19" x14ac:dyDescent="0.25">
      <c r="A2610" s="69"/>
      <c r="B2610" s="72"/>
      <c r="C2610" s="72"/>
      <c r="D2610" s="80"/>
      <c r="G2610" s="93"/>
      <c r="I2610" s="45">
        <f t="shared" si="161"/>
        <v>0</v>
      </c>
      <c r="J2610" s="45">
        <f t="shared" si="163"/>
        <v>13.945141504926658</v>
      </c>
      <c r="K2610" s="39" t="e">
        <f t="shared" si="160"/>
        <v>#DIV/0!</v>
      </c>
      <c r="L2610" s="46">
        <f>J2610/Eingaben!$D$29</f>
        <v>0.95777899945930856</v>
      </c>
      <c r="M2610" s="44" t="e">
        <f>K2610/Eingaben!$D$8</f>
        <v>#DIV/0!</v>
      </c>
      <c r="N2610" s="46">
        <f>ABS(B2610-C2610)/Eingaben!$D$8</f>
        <v>0</v>
      </c>
      <c r="O2610" s="44"/>
      <c r="P2610">
        <f>D2610/3600000*G2610*100*100/Eingaben!$D$39*(A2610-A2609)/3600</f>
        <v>0</v>
      </c>
      <c r="R2610" s="91" t="e">
        <f>('Dichte Wasser'!$B$4*AVERAGE(B2610:C2610)^3+'Dichte Wasser'!$B$3*AVERAGE(B2610:C2610)^2+'Dichte Wasser'!$B$2*AVERAGE(B2610:C2610)+'Dichte Wasser'!$B$1)/1000</f>
        <v>#DIV/0!</v>
      </c>
      <c r="S2610" s="92" t="e">
        <f t="shared" si="162"/>
        <v>#DIV/0!</v>
      </c>
    </row>
    <row r="2611" spans="1:19" x14ac:dyDescent="0.25">
      <c r="A2611" s="69"/>
      <c r="B2611" s="72"/>
      <c r="C2611" s="72"/>
      <c r="D2611" s="80"/>
      <c r="G2611" s="93"/>
      <c r="I2611" s="45">
        <f t="shared" si="161"/>
        <v>0</v>
      </c>
      <c r="J2611" s="45">
        <f t="shared" si="163"/>
        <v>13.945141504926658</v>
      </c>
      <c r="K2611" s="39" t="e">
        <f t="shared" si="160"/>
        <v>#DIV/0!</v>
      </c>
      <c r="L2611" s="46">
        <f>J2611/Eingaben!$D$29</f>
        <v>0.95777899945930856</v>
      </c>
      <c r="M2611" s="44" t="e">
        <f>K2611/Eingaben!$D$8</f>
        <v>#DIV/0!</v>
      </c>
      <c r="N2611" s="46">
        <f>ABS(B2611-C2611)/Eingaben!$D$8</f>
        <v>0</v>
      </c>
      <c r="O2611" s="44"/>
      <c r="P2611">
        <f>D2611/3600000*G2611*100*100/Eingaben!$D$39*(A2611-A2610)/3600</f>
        <v>0</v>
      </c>
      <c r="R2611" s="91" t="e">
        <f>('Dichte Wasser'!$B$4*AVERAGE(B2611:C2611)^3+'Dichte Wasser'!$B$3*AVERAGE(B2611:C2611)^2+'Dichte Wasser'!$B$2*AVERAGE(B2611:C2611)+'Dichte Wasser'!$B$1)/1000</f>
        <v>#DIV/0!</v>
      </c>
      <c r="S2611" s="92" t="e">
        <f t="shared" si="162"/>
        <v>#DIV/0!</v>
      </c>
    </row>
    <row r="2612" spans="1:19" x14ac:dyDescent="0.25">
      <c r="A2612" s="69"/>
      <c r="B2612" s="72"/>
      <c r="C2612" s="72"/>
      <c r="D2612" s="80"/>
      <c r="G2612" s="93"/>
      <c r="I2612" s="45">
        <f t="shared" si="161"/>
        <v>0</v>
      </c>
      <c r="J2612" s="45">
        <f t="shared" si="163"/>
        <v>13.945141504926658</v>
      </c>
      <c r="K2612" s="39" t="e">
        <f t="shared" si="160"/>
        <v>#DIV/0!</v>
      </c>
      <c r="L2612" s="46">
        <f>J2612/Eingaben!$D$29</f>
        <v>0.95777899945930856</v>
      </c>
      <c r="M2612" s="44" t="e">
        <f>K2612/Eingaben!$D$8</f>
        <v>#DIV/0!</v>
      </c>
      <c r="N2612" s="46">
        <f>ABS(B2612-C2612)/Eingaben!$D$8</f>
        <v>0</v>
      </c>
      <c r="O2612" s="44"/>
      <c r="P2612">
        <f>D2612/3600000*G2612*100*100/Eingaben!$D$39*(A2612-A2611)/3600</f>
        <v>0</v>
      </c>
      <c r="R2612" s="91" t="e">
        <f>('Dichte Wasser'!$B$4*AVERAGE(B2612:C2612)^3+'Dichte Wasser'!$B$3*AVERAGE(B2612:C2612)^2+'Dichte Wasser'!$B$2*AVERAGE(B2612:C2612)+'Dichte Wasser'!$B$1)/1000</f>
        <v>#DIV/0!</v>
      </c>
      <c r="S2612" s="92" t="e">
        <f t="shared" si="162"/>
        <v>#DIV/0!</v>
      </c>
    </row>
    <row r="2613" spans="1:19" x14ac:dyDescent="0.25">
      <c r="A2613" s="69"/>
      <c r="B2613" s="72"/>
      <c r="C2613" s="72"/>
      <c r="D2613" s="80"/>
      <c r="G2613" s="93"/>
      <c r="I2613" s="45">
        <f t="shared" si="161"/>
        <v>0</v>
      </c>
      <c r="J2613" s="45">
        <f t="shared" si="163"/>
        <v>13.945141504926658</v>
      </c>
      <c r="K2613" s="39" t="e">
        <f t="shared" si="160"/>
        <v>#DIV/0!</v>
      </c>
      <c r="L2613" s="46">
        <f>J2613/Eingaben!$D$29</f>
        <v>0.95777899945930856</v>
      </c>
      <c r="M2613" s="44" t="e">
        <f>K2613/Eingaben!$D$8</f>
        <v>#DIV/0!</v>
      </c>
      <c r="N2613" s="46">
        <f>ABS(B2613-C2613)/Eingaben!$D$8</f>
        <v>0</v>
      </c>
      <c r="O2613" s="44"/>
      <c r="P2613">
        <f>D2613/3600000*G2613*100*100/Eingaben!$D$39*(A2613-A2612)/3600</f>
        <v>0</v>
      </c>
      <c r="R2613" s="91" t="e">
        <f>('Dichte Wasser'!$B$4*AVERAGE(B2613:C2613)^3+'Dichte Wasser'!$B$3*AVERAGE(B2613:C2613)^2+'Dichte Wasser'!$B$2*AVERAGE(B2613:C2613)+'Dichte Wasser'!$B$1)/1000</f>
        <v>#DIV/0!</v>
      </c>
      <c r="S2613" s="92" t="e">
        <f t="shared" si="162"/>
        <v>#DIV/0!</v>
      </c>
    </row>
    <row r="2614" spans="1:19" x14ac:dyDescent="0.25">
      <c r="A2614" s="69"/>
      <c r="B2614" s="72"/>
      <c r="C2614" s="72"/>
      <c r="D2614" s="80"/>
      <c r="G2614" s="93"/>
      <c r="I2614" s="45">
        <f t="shared" si="161"/>
        <v>0</v>
      </c>
      <c r="J2614" s="45">
        <f t="shared" si="163"/>
        <v>13.945141504926658</v>
      </c>
      <c r="K2614" s="39" t="e">
        <f t="shared" si="160"/>
        <v>#DIV/0!</v>
      </c>
      <c r="L2614" s="46">
        <f>J2614/Eingaben!$D$29</f>
        <v>0.95777899945930856</v>
      </c>
      <c r="M2614" s="44" t="e">
        <f>K2614/Eingaben!$D$8</f>
        <v>#DIV/0!</v>
      </c>
      <c r="N2614" s="46">
        <f>ABS(B2614-C2614)/Eingaben!$D$8</f>
        <v>0</v>
      </c>
      <c r="O2614" s="44"/>
      <c r="P2614">
        <f>D2614/3600000*G2614*100*100/Eingaben!$D$39*(A2614-A2613)/3600</f>
        <v>0</v>
      </c>
      <c r="R2614" s="91" t="e">
        <f>('Dichte Wasser'!$B$4*AVERAGE(B2614:C2614)^3+'Dichte Wasser'!$B$3*AVERAGE(B2614:C2614)^2+'Dichte Wasser'!$B$2*AVERAGE(B2614:C2614)+'Dichte Wasser'!$B$1)/1000</f>
        <v>#DIV/0!</v>
      </c>
      <c r="S2614" s="92" t="e">
        <f t="shared" si="162"/>
        <v>#DIV/0!</v>
      </c>
    </row>
    <row r="2615" spans="1:19" x14ac:dyDescent="0.25">
      <c r="A2615" s="69"/>
      <c r="B2615" s="72"/>
      <c r="C2615" s="72"/>
      <c r="D2615" s="80"/>
      <c r="G2615" s="93"/>
      <c r="I2615" s="45">
        <f t="shared" si="161"/>
        <v>0</v>
      </c>
      <c r="J2615" s="45">
        <f t="shared" si="163"/>
        <v>13.945141504926658</v>
      </c>
      <c r="K2615" s="39" t="e">
        <f t="shared" si="160"/>
        <v>#DIV/0!</v>
      </c>
      <c r="L2615" s="46">
        <f>J2615/Eingaben!$D$29</f>
        <v>0.95777899945930856</v>
      </c>
      <c r="M2615" s="44" t="e">
        <f>K2615/Eingaben!$D$8</f>
        <v>#DIV/0!</v>
      </c>
      <c r="N2615" s="46">
        <f>ABS(B2615-C2615)/Eingaben!$D$8</f>
        <v>0</v>
      </c>
      <c r="O2615" s="44"/>
      <c r="P2615">
        <f>D2615/3600000*G2615*100*100/Eingaben!$D$39*(A2615-A2614)/3600</f>
        <v>0</v>
      </c>
      <c r="R2615" s="91" t="e">
        <f>('Dichte Wasser'!$B$4*AVERAGE(B2615:C2615)^3+'Dichte Wasser'!$B$3*AVERAGE(B2615:C2615)^2+'Dichte Wasser'!$B$2*AVERAGE(B2615:C2615)+'Dichte Wasser'!$B$1)/1000</f>
        <v>#DIV/0!</v>
      </c>
      <c r="S2615" s="92" t="e">
        <f t="shared" si="162"/>
        <v>#DIV/0!</v>
      </c>
    </row>
    <row r="2616" spans="1:19" x14ac:dyDescent="0.25">
      <c r="A2616" s="69"/>
      <c r="B2616" s="72"/>
      <c r="C2616" s="72"/>
      <c r="D2616" s="80"/>
      <c r="G2616" s="93"/>
      <c r="I2616" s="45">
        <f t="shared" si="161"/>
        <v>0</v>
      </c>
      <c r="J2616" s="45">
        <f t="shared" si="163"/>
        <v>13.945141504926658</v>
      </c>
      <c r="K2616" s="39" t="e">
        <f t="shared" si="160"/>
        <v>#DIV/0!</v>
      </c>
      <c r="L2616" s="46">
        <f>J2616/Eingaben!$D$29</f>
        <v>0.95777899945930856</v>
      </c>
      <c r="M2616" s="44" t="e">
        <f>K2616/Eingaben!$D$8</f>
        <v>#DIV/0!</v>
      </c>
      <c r="N2616" s="46">
        <f>ABS(B2616-C2616)/Eingaben!$D$8</f>
        <v>0</v>
      </c>
      <c r="O2616" s="44"/>
      <c r="P2616">
        <f>D2616/3600000*G2616*100*100/Eingaben!$D$39*(A2616-A2615)/3600</f>
        <v>0</v>
      </c>
      <c r="R2616" s="91" t="e">
        <f>('Dichte Wasser'!$B$4*AVERAGE(B2616:C2616)^3+'Dichte Wasser'!$B$3*AVERAGE(B2616:C2616)^2+'Dichte Wasser'!$B$2*AVERAGE(B2616:C2616)+'Dichte Wasser'!$B$1)/1000</f>
        <v>#DIV/0!</v>
      </c>
      <c r="S2616" s="92" t="e">
        <f t="shared" si="162"/>
        <v>#DIV/0!</v>
      </c>
    </row>
    <row r="2617" spans="1:19" x14ac:dyDescent="0.25">
      <c r="A2617" s="69"/>
      <c r="B2617" s="72"/>
      <c r="C2617" s="72"/>
      <c r="D2617" s="80"/>
      <c r="G2617" s="93"/>
      <c r="I2617" s="45">
        <f t="shared" si="161"/>
        <v>0</v>
      </c>
      <c r="J2617" s="45">
        <f t="shared" si="163"/>
        <v>13.945141504926658</v>
      </c>
      <c r="K2617" s="39" t="e">
        <f t="shared" si="160"/>
        <v>#DIV/0!</v>
      </c>
      <c r="L2617" s="46">
        <f>J2617/Eingaben!$D$29</f>
        <v>0.95777899945930856</v>
      </c>
      <c r="M2617" s="44" t="e">
        <f>K2617/Eingaben!$D$8</f>
        <v>#DIV/0!</v>
      </c>
      <c r="N2617" s="46">
        <f>ABS(B2617-C2617)/Eingaben!$D$8</f>
        <v>0</v>
      </c>
      <c r="O2617" s="44"/>
      <c r="P2617">
        <f>D2617/3600000*G2617*100*100/Eingaben!$D$39*(A2617-A2616)/3600</f>
        <v>0</v>
      </c>
      <c r="R2617" s="91" t="e">
        <f>('Dichte Wasser'!$B$4*AVERAGE(B2617:C2617)^3+'Dichte Wasser'!$B$3*AVERAGE(B2617:C2617)^2+'Dichte Wasser'!$B$2*AVERAGE(B2617:C2617)+'Dichte Wasser'!$B$1)/1000</f>
        <v>#DIV/0!</v>
      </c>
      <c r="S2617" s="92" t="e">
        <f t="shared" si="162"/>
        <v>#DIV/0!</v>
      </c>
    </row>
    <row r="2618" spans="1:19" x14ac:dyDescent="0.25">
      <c r="A2618" s="69"/>
      <c r="B2618" s="72"/>
      <c r="C2618" s="72"/>
      <c r="D2618" s="80"/>
      <c r="G2618" s="93"/>
      <c r="I2618" s="45">
        <f t="shared" si="161"/>
        <v>0</v>
      </c>
      <c r="J2618" s="45">
        <f t="shared" si="163"/>
        <v>13.945141504926658</v>
      </c>
      <c r="K2618" s="39" t="e">
        <f t="shared" si="160"/>
        <v>#DIV/0!</v>
      </c>
      <c r="L2618" s="46">
        <f>J2618/Eingaben!$D$29</f>
        <v>0.95777899945930856</v>
      </c>
      <c r="M2618" s="44" t="e">
        <f>K2618/Eingaben!$D$8</f>
        <v>#DIV/0!</v>
      </c>
      <c r="N2618" s="46">
        <f>ABS(B2618-C2618)/Eingaben!$D$8</f>
        <v>0</v>
      </c>
      <c r="O2618" s="44"/>
      <c r="P2618">
        <f>D2618/3600000*G2618*100*100/Eingaben!$D$39*(A2618-A2617)/3600</f>
        <v>0</v>
      </c>
      <c r="R2618" s="91" t="e">
        <f>('Dichte Wasser'!$B$4*AVERAGE(B2618:C2618)^3+'Dichte Wasser'!$B$3*AVERAGE(B2618:C2618)^2+'Dichte Wasser'!$B$2*AVERAGE(B2618:C2618)+'Dichte Wasser'!$B$1)/1000</f>
        <v>#DIV/0!</v>
      </c>
      <c r="S2618" s="92" t="e">
        <f t="shared" si="162"/>
        <v>#DIV/0!</v>
      </c>
    </row>
    <row r="2619" spans="1:19" x14ac:dyDescent="0.25">
      <c r="A2619" s="69"/>
      <c r="B2619" s="72"/>
      <c r="C2619" s="72"/>
      <c r="D2619" s="80"/>
      <c r="G2619" s="93"/>
      <c r="I2619" s="45">
        <f t="shared" si="161"/>
        <v>0</v>
      </c>
      <c r="J2619" s="45">
        <f t="shared" si="163"/>
        <v>13.945141504926658</v>
      </c>
      <c r="K2619" s="39" t="e">
        <f t="shared" si="160"/>
        <v>#DIV/0!</v>
      </c>
      <c r="L2619" s="46">
        <f>J2619/Eingaben!$D$29</f>
        <v>0.95777899945930856</v>
      </c>
      <c r="M2619" s="44" t="e">
        <f>K2619/Eingaben!$D$8</f>
        <v>#DIV/0!</v>
      </c>
      <c r="N2619" s="46">
        <f>ABS(B2619-C2619)/Eingaben!$D$8</f>
        <v>0</v>
      </c>
      <c r="O2619" s="44"/>
      <c r="P2619">
        <f>D2619/3600000*G2619*100*100/Eingaben!$D$39*(A2619-A2618)/3600</f>
        <v>0</v>
      </c>
      <c r="R2619" s="91" t="e">
        <f>('Dichte Wasser'!$B$4*AVERAGE(B2619:C2619)^3+'Dichte Wasser'!$B$3*AVERAGE(B2619:C2619)^2+'Dichte Wasser'!$B$2*AVERAGE(B2619:C2619)+'Dichte Wasser'!$B$1)/1000</f>
        <v>#DIV/0!</v>
      </c>
      <c r="S2619" s="92" t="e">
        <f t="shared" si="162"/>
        <v>#DIV/0!</v>
      </c>
    </row>
    <row r="2620" spans="1:19" x14ac:dyDescent="0.25">
      <c r="A2620" s="69"/>
      <c r="B2620" s="72"/>
      <c r="C2620" s="72"/>
      <c r="D2620" s="80"/>
      <c r="G2620" s="93"/>
      <c r="I2620" s="45">
        <f t="shared" si="161"/>
        <v>0</v>
      </c>
      <c r="J2620" s="45">
        <f t="shared" si="163"/>
        <v>13.945141504926658</v>
      </c>
      <c r="K2620" s="39" t="e">
        <f t="shared" si="160"/>
        <v>#DIV/0!</v>
      </c>
      <c r="L2620" s="46">
        <f>J2620/Eingaben!$D$29</f>
        <v>0.95777899945930856</v>
      </c>
      <c r="M2620" s="44" t="e">
        <f>K2620/Eingaben!$D$8</f>
        <v>#DIV/0!</v>
      </c>
      <c r="N2620" s="46">
        <f>ABS(B2620-C2620)/Eingaben!$D$8</f>
        <v>0</v>
      </c>
      <c r="O2620" s="44"/>
      <c r="P2620">
        <f>D2620/3600000*G2620*100*100/Eingaben!$D$39*(A2620-A2619)/3600</f>
        <v>0</v>
      </c>
      <c r="R2620" s="91" t="e">
        <f>('Dichte Wasser'!$B$4*AVERAGE(B2620:C2620)^3+'Dichte Wasser'!$B$3*AVERAGE(B2620:C2620)^2+'Dichte Wasser'!$B$2*AVERAGE(B2620:C2620)+'Dichte Wasser'!$B$1)/1000</f>
        <v>#DIV/0!</v>
      </c>
      <c r="S2620" s="92" t="e">
        <f t="shared" si="162"/>
        <v>#DIV/0!</v>
      </c>
    </row>
    <row r="2621" spans="1:19" x14ac:dyDescent="0.25">
      <c r="A2621" s="69"/>
      <c r="B2621" s="72"/>
      <c r="C2621" s="72"/>
      <c r="D2621" s="80"/>
      <c r="G2621" s="93"/>
      <c r="I2621" s="45">
        <f t="shared" si="161"/>
        <v>0</v>
      </c>
      <c r="J2621" s="45">
        <f t="shared" si="163"/>
        <v>13.945141504926658</v>
      </c>
      <c r="K2621" s="39" t="e">
        <f t="shared" si="160"/>
        <v>#DIV/0!</v>
      </c>
      <c r="L2621" s="46">
        <f>J2621/Eingaben!$D$29</f>
        <v>0.95777899945930856</v>
      </c>
      <c r="M2621" s="44" t="e">
        <f>K2621/Eingaben!$D$8</f>
        <v>#DIV/0!</v>
      </c>
      <c r="N2621" s="46">
        <f>ABS(B2621-C2621)/Eingaben!$D$8</f>
        <v>0</v>
      </c>
      <c r="O2621" s="44"/>
      <c r="P2621">
        <f>D2621/3600000*G2621*100*100/Eingaben!$D$39*(A2621-A2620)/3600</f>
        <v>0</v>
      </c>
      <c r="R2621" s="91" t="e">
        <f>('Dichte Wasser'!$B$4*AVERAGE(B2621:C2621)^3+'Dichte Wasser'!$B$3*AVERAGE(B2621:C2621)^2+'Dichte Wasser'!$B$2*AVERAGE(B2621:C2621)+'Dichte Wasser'!$B$1)/1000</f>
        <v>#DIV/0!</v>
      </c>
      <c r="S2621" s="92" t="e">
        <f t="shared" si="162"/>
        <v>#DIV/0!</v>
      </c>
    </row>
    <row r="2622" spans="1:19" x14ac:dyDescent="0.25">
      <c r="A2622" s="69"/>
      <c r="B2622" s="72"/>
      <c r="C2622" s="72"/>
      <c r="D2622" s="80"/>
      <c r="G2622" s="93"/>
      <c r="I2622" s="45">
        <f t="shared" si="161"/>
        <v>0</v>
      </c>
      <c r="J2622" s="45">
        <f t="shared" si="163"/>
        <v>13.945141504926658</v>
      </c>
      <c r="K2622" s="39" t="e">
        <f t="shared" si="160"/>
        <v>#DIV/0!</v>
      </c>
      <c r="L2622" s="46">
        <f>J2622/Eingaben!$D$29</f>
        <v>0.95777899945930856</v>
      </c>
      <c r="M2622" s="44" t="e">
        <f>K2622/Eingaben!$D$8</f>
        <v>#DIV/0!</v>
      </c>
      <c r="N2622" s="46">
        <f>ABS(B2622-C2622)/Eingaben!$D$8</f>
        <v>0</v>
      </c>
      <c r="O2622" s="44"/>
      <c r="P2622">
        <f>D2622/3600000*G2622*100*100/Eingaben!$D$39*(A2622-A2621)/3600</f>
        <v>0</v>
      </c>
      <c r="R2622" s="91" t="e">
        <f>('Dichte Wasser'!$B$4*AVERAGE(B2622:C2622)^3+'Dichte Wasser'!$B$3*AVERAGE(B2622:C2622)^2+'Dichte Wasser'!$B$2*AVERAGE(B2622:C2622)+'Dichte Wasser'!$B$1)/1000</f>
        <v>#DIV/0!</v>
      </c>
      <c r="S2622" s="92" t="e">
        <f t="shared" si="162"/>
        <v>#DIV/0!</v>
      </c>
    </row>
    <row r="2623" spans="1:19" x14ac:dyDescent="0.25">
      <c r="A2623" s="69"/>
      <c r="B2623" s="72"/>
      <c r="C2623" s="72"/>
      <c r="D2623" s="80"/>
      <c r="G2623" s="93"/>
      <c r="I2623" s="45">
        <f t="shared" si="161"/>
        <v>0</v>
      </c>
      <c r="J2623" s="45">
        <f t="shared" si="163"/>
        <v>13.945141504926658</v>
      </c>
      <c r="K2623" s="39" t="e">
        <f t="shared" si="160"/>
        <v>#DIV/0!</v>
      </c>
      <c r="L2623" s="46">
        <f>J2623/Eingaben!$D$29</f>
        <v>0.95777899945930856</v>
      </c>
      <c r="M2623" s="44" t="e">
        <f>K2623/Eingaben!$D$8</f>
        <v>#DIV/0!</v>
      </c>
      <c r="N2623" s="46">
        <f>ABS(B2623-C2623)/Eingaben!$D$8</f>
        <v>0</v>
      </c>
      <c r="O2623" s="44"/>
      <c r="P2623">
        <f>D2623/3600000*G2623*100*100/Eingaben!$D$39*(A2623-A2622)/3600</f>
        <v>0</v>
      </c>
      <c r="R2623" s="91" t="e">
        <f>('Dichte Wasser'!$B$4*AVERAGE(B2623:C2623)^3+'Dichte Wasser'!$B$3*AVERAGE(B2623:C2623)^2+'Dichte Wasser'!$B$2*AVERAGE(B2623:C2623)+'Dichte Wasser'!$B$1)/1000</f>
        <v>#DIV/0!</v>
      </c>
      <c r="S2623" s="92" t="e">
        <f t="shared" si="162"/>
        <v>#DIV/0!</v>
      </c>
    </row>
    <row r="2624" spans="1:19" x14ac:dyDescent="0.25">
      <c r="A2624" s="69"/>
      <c r="B2624" s="72"/>
      <c r="C2624" s="72"/>
      <c r="D2624" s="80"/>
      <c r="G2624" s="93"/>
      <c r="I2624" s="45">
        <f t="shared" si="161"/>
        <v>0</v>
      </c>
      <c r="J2624" s="45">
        <f t="shared" si="163"/>
        <v>13.945141504926658</v>
      </c>
      <c r="K2624" s="39" t="e">
        <f t="shared" si="160"/>
        <v>#DIV/0!</v>
      </c>
      <c r="L2624" s="46">
        <f>J2624/Eingaben!$D$29</f>
        <v>0.95777899945930856</v>
      </c>
      <c r="M2624" s="44" t="e">
        <f>K2624/Eingaben!$D$8</f>
        <v>#DIV/0!</v>
      </c>
      <c r="N2624" s="46">
        <f>ABS(B2624-C2624)/Eingaben!$D$8</f>
        <v>0</v>
      </c>
      <c r="O2624" s="44"/>
      <c r="P2624">
        <f>D2624/3600000*G2624*100*100/Eingaben!$D$39*(A2624-A2623)/3600</f>
        <v>0</v>
      </c>
      <c r="R2624" s="91" t="e">
        <f>('Dichte Wasser'!$B$4*AVERAGE(B2624:C2624)^3+'Dichte Wasser'!$B$3*AVERAGE(B2624:C2624)^2+'Dichte Wasser'!$B$2*AVERAGE(B2624:C2624)+'Dichte Wasser'!$B$1)/1000</f>
        <v>#DIV/0!</v>
      </c>
      <c r="S2624" s="92" t="e">
        <f t="shared" si="162"/>
        <v>#DIV/0!</v>
      </c>
    </row>
    <row r="2625" spans="1:19" x14ac:dyDescent="0.25">
      <c r="A2625" s="69"/>
      <c r="B2625" s="72"/>
      <c r="C2625" s="72"/>
      <c r="D2625" s="80"/>
      <c r="G2625" s="93"/>
      <c r="I2625" s="45">
        <f t="shared" si="161"/>
        <v>0</v>
      </c>
      <c r="J2625" s="45">
        <f t="shared" si="163"/>
        <v>13.945141504926658</v>
      </c>
      <c r="K2625" s="39" t="e">
        <f t="shared" si="160"/>
        <v>#DIV/0!</v>
      </c>
      <c r="L2625" s="46">
        <f>J2625/Eingaben!$D$29</f>
        <v>0.95777899945930856</v>
      </c>
      <c r="M2625" s="44" t="e">
        <f>K2625/Eingaben!$D$8</f>
        <v>#DIV/0!</v>
      </c>
      <c r="N2625" s="46">
        <f>ABS(B2625-C2625)/Eingaben!$D$8</f>
        <v>0</v>
      </c>
      <c r="O2625" s="44"/>
      <c r="P2625">
        <f>D2625/3600000*G2625*100*100/Eingaben!$D$39*(A2625-A2624)/3600</f>
        <v>0</v>
      </c>
      <c r="R2625" s="91" t="e">
        <f>('Dichte Wasser'!$B$4*AVERAGE(B2625:C2625)^3+'Dichte Wasser'!$B$3*AVERAGE(B2625:C2625)^2+'Dichte Wasser'!$B$2*AVERAGE(B2625:C2625)+'Dichte Wasser'!$B$1)/1000</f>
        <v>#DIV/0!</v>
      </c>
      <c r="S2625" s="92" t="e">
        <f t="shared" si="162"/>
        <v>#DIV/0!</v>
      </c>
    </row>
    <row r="2626" spans="1:19" x14ac:dyDescent="0.25">
      <c r="A2626" s="69"/>
      <c r="B2626" s="72"/>
      <c r="C2626" s="72"/>
      <c r="D2626" s="80"/>
      <c r="G2626" s="93"/>
      <c r="I2626" s="45">
        <f t="shared" si="161"/>
        <v>0</v>
      </c>
      <c r="J2626" s="45">
        <f t="shared" si="163"/>
        <v>13.945141504926658</v>
      </c>
      <c r="K2626" s="39" t="e">
        <f t="shared" si="160"/>
        <v>#DIV/0!</v>
      </c>
      <c r="L2626" s="46">
        <f>J2626/Eingaben!$D$29</f>
        <v>0.95777899945930856</v>
      </c>
      <c r="M2626" s="44" t="e">
        <f>K2626/Eingaben!$D$8</f>
        <v>#DIV/0!</v>
      </c>
      <c r="N2626" s="46">
        <f>ABS(B2626-C2626)/Eingaben!$D$8</f>
        <v>0</v>
      </c>
      <c r="O2626" s="44"/>
      <c r="P2626">
        <f>D2626/3600000*G2626*100*100/Eingaben!$D$39*(A2626-A2625)/3600</f>
        <v>0</v>
      </c>
      <c r="R2626" s="91" t="e">
        <f>('Dichte Wasser'!$B$4*AVERAGE(B2626:C2626)^3+'Dichte Wasser'!$B$3*AVERAGE(B2626:C2626)^2+'Dichte Wasser'!$B$2*AVERAGE(B2626:C2626)+'Dichte Wasser'!$B$1)/1000</f>
        <v>#DIV/0!</v>
      </c>
      <c r="S2626" s="92" t="e">
        <f t="shared" si="162"/>
        <v>#DIV/0!</v>
      </c>
    </row>
    <row r="2627" spans="1:19" x14ac:dyDescent="0.25">
      <c r="A2627" s="69"/>
      <c r="B2627" s="72"/>
      <c r="C2627" s="72"/>
      <c r="D2627" s="80"/>
      <c r="G2627" s="93"/>
      <c r="I2627" s="45">
        <f t="shared" si="161"/>
        <v>0</v>
      </c>
      <c r="J2627" s="45">
        <f t="shared" si="163"/>
        <v>13.945141504926658</v>
      </c>
      <c r="K2627" s="39" t="e">
        <f t="shared" si="160"/>
        <v>#DIV/0!</v>
      </c>
      <c r="L2627" s="46">
        <f>J2627/Eingaben!$D$29</f>
        <v>0.95777899945930856</v>
      </c>
      <c r="M2627" s="44" t="e">
        <f>K2627/Eingaben!$D$8</f>
        <v>#DIV/0!</v>
      </c>
      <c r="N2627" s="46">
        <f>ABS(B2627-C2627)/Eingaben!$D$8</f>
        <v>0</v>
      </c>
      <c r="O2627" s="44"/>
      <c r="P2627">
        <f>D2627/3600000*G2627*100*100/Eingaben!$D$39*(A2627-A2626)/3600</f>
        <v>0</v>
      </c>
      <c r="R2627" s="91" t="e">
        <f>('Dichte Wasser'!$B$4*AVERAGE(B2627:C2627)^3+'Dichte Wasser'!$B$3*AVERAGE(B2627:C2627)^2+'Dichte Wasser'!$B$2*AVERAGE(B2627:C2627)+'Dichte Wasser'!$B$1)/1000</f>
        <v>#DIV/0!</v>
      </c>
      <c r="S2627" s="92" t="e">
        <f t="shared" si="162"/>
        <v>#DIV/0!</v>
      </c>
    </row>
    <row r="2628" spans="1:19" x14ac:dyDescent="0.25">
      <c r="A2628" s="69"/>
      <c r="B2628" s="72"/>
      <c r="C2628" s="72"/>
      <c r="D2628" s="80"/>
      <c r="G2628" s="93"/>
      <c r="I2628" s="45">
        <f t="shared" si="161"/>
        <v>0</v>
      </c>
      <c r="J2628" s="45">
        <f t="shared" si="163"/>
        <v>13.945141504926658</v>
      </c>
      <c r="K2628" s="39" t="e">
        <f t="shared" si="160"/>
        <v>#DIV/0!</v>
      </c>
      <c r="L2628" s="46">
        <f>J2628/Eingaben!$D$29</f>
        <v>0.95777899945930856</v>
      </c>
      <c r="M2628" s="44" t="e">
        <f>K2628/Eingaben!$D$8</f>
        <v>#DIV/0!</v>
      </c>
      <c r="N2628" s="46">
        <f>ABS(B2628-C2628)/Eingaben!$D$8</f>
        <v>0</v>
      </c>
      <c r="O2628" s="44"/>
      <c r="P2628">
        <f>D2628/3600000*G2628*100*100/Eingaben!$D$39*(A2628-A2627)/3600</f>
        <v>0</v>
      </c>
      <c r="R2628" s="91" t="e">
        <f>('Dichte Wasser'!$B$4*AVERAGE(B2628:C2628)^3+'Dichte Wasser'!$B$3*AVERAGE(B2628:C2628)^2+'Dichte Wasser'!$B$2*AVERAGE(B2628:C2628)+'Dichte Wasser'!$B$1)/1000</f>
        <v>#DIV/0!</v>
      </c>
      <c r="S2628" s="92" t="e">
        <f t="shared" si="162"/>
        <v>#DIV/0!</v>
      </c>
    </row>
    <row r="2629" spans="1:19" x14ac:dyDescent="0.25">
      <c r="A2629" s="69"/>
      <c r="B2629" s="72"/>
      <c r="C2629" s="72"/>
      <c r="D2629" s="80"/>
      <c r="G2629" s="93"/>
      <c r="I2629" s="45">
        <f t="shared" si="161"/>
        <v>0</v>
      </c>
      <c r="J2629" s="45">
        <f t="shared" si="163"/>
        <v>13.945141504926658</v>
      </c>
      <c r="K2629" s="39" t="e">
        <f t="shared" ref="K2629:K2692" si="164">I2629/((A2629-A2628)/3600)</f>
        <v>#DIV/0!</v>
      </c>
      <c r="L2629" s="46">
        <f>J2629/Eingaben!$D$29</f>
        <v>0.95777899945930856</v>
      </c>
      <c r="M2629" s="44" t="e">
        <f>K2629/Eingaben!$D$8</f>
        <v>#DIV/0!</v>
      </c>
      <c r="N2629" s="46">
        <f>ABS(B2629-C2629)/Eingaben!$D$8</f>
        <v>0</v>
      </c>
      <c r="O2629" s="44"/>
      <c r="P2629">
        <f>D2629/3600000*G2629*100*100/Eingaben!$D$39*(A2629-A2628)/3600</f>
        <v>0</v>
      </c>
      <c r="R2629" s="91" t="e">
        <f>('Dichte Wasser'!$B$4*AVERAGE(B2629:C2629)^3+'Dichte Wasser'!$B$3*AVERAGE(B2629:C2629)^2+'Dichte Wasser'!$B$2*AVERAGE(B2629:C2629)+'Dichte Wasser'!$B$1)/1000</f>
        <v>#DIV/0!</v>
      </c>
      <c r="S2629" s="92" t="e">
        <f t="shared" si="162"/>
        <v>#DIV/0!</v>
      </c>
    </row>
    <row r="2630" spans="1:19" x14ac:dyDescent="0.25">
      <c r="A2630" s="69"/>
      <c r="B2630" s="72"/>
      <c r="C2630" s="72"/>
      <c r="D2630" s="80"/>
      <c r="G2630" s="93"/>
      <c r="I2630" s="45">
        <f t="shared" ref="I2630:I2693" si="165">IF(D2630&gt;0,D2630/3600*R2630*(A2630-A2629)*S2630*(B2630-C2630)/3600,0)</f>
        <v>0</v>
      </c>
      <c r="J2630" s="45">
        <f t="shared" si="163"/>
        <v>13.945141504926658</v>
      </c>
      <c r="K2630" s="39" t="e">
        <f t="shared" si="164"/>
        <v>#DIV/0!</v>
      </c>
      <c r="L2630" s="46">
        <f>J2630/Eingaben!$D$29</f>
        <v>0.95777899945930856</v>
      </c>
      <c r="M2630" s="44" t="e">
        <f>K2630/Eingaben!$D$8</f>
        <v>#DIV/0!</v>
      </c>
      <c r="N2630" s="46">
        <f>ABS(B2630-C2630)/Eingaben!$D$8</f>
        <v>0</v>
      </c>
      <c r="O2630" s="44"/>
      <c r="P2630">
        <f>D2630/3600000*G2630*100*100/Eingaben!$D$39*(A2630-A2629)/3600</f>
        <v>0</v>
      </c>
      <c r="R2630" s="91" t="e">
        <f>('Dichte Wasser'!$B$4*AVERAGE(B2630:C2630)^3+'Dichte Wasser'!$B$3*AVERAGE(B2630:C2630)^2+'Dichte Wasser'!$B$2*AVERAGE(B2630:C2630)+'Dichte Wasser'!$B$1)/1000</f>
        <v>#DIV/0!</v>
      </c>
      <c r="S2630" s="92" t="e">
        <f t="shared" ref="S2630:S2693" si="166" xml:space="preserve">  0.0000000024*AVERAGE(B2630:C2630)^4 - 0.0000005979*AVERAGE(B2630:C2630)^3 + 0.0000621355*AVERAGE(B2630:C2630)^2 - 0.0026683907*AVERAGE(B2630:C2630) + 4.2176232303</f>
        <v>#DIV/0!</v>
      </c>
    </row>
    <row r="2631" spans="1:19" x14ac:dyDescent="0.25">
      <c r="A2631" s="69"/>
      <c r="B2631" s="72"/>
      <c r="C2631" s="72"/>
      <c r="D2631" s="80"/>
      <c r="G2631" s="93"/>
      <c r="I2631" s="45">
        <f t="shared" si="165"/>
        <v>0</v>
      </c>
      <c r="J2631" s="45">
        <f t="shared" ref="J2631:J2694" si="167">J2630+I2631</f>
        <v>13.945141504926658</v>
      </c>
      <c r="K2631" s="39" t="e">
        <f t="shared" si="164"/>
        <v>#DIV/0!</v>
      </c>
      <c r="L2631" s="46">
        <f>J2631/Eingaben!$D$29</f>
        <v>0.95777899945930856</v>
      </c>
      <c r="M2631" s="44" t="e">
        <f>K2631/Eingaben!$D$8</f>
        <v>#DIV/0!</v>
      </c>
      <c r="N2631" s="46">
        <f>ABS(B2631-C2631)/Eingaben!$D$8</f>
        <v>0</v>
      </c>
      <c r="O2631" s="44"/>
      <c r="P2631">
        <f>D2631/3600000*G2631*100*100/Eingaben!$D$39*(A2631-A2630)/3600</f>
        <v>0</v>
      </c>
      <c r="R2631" s="91" t="e">
        <f>('Dichte Wasser'!$B$4*AVERAGE(B2631:C2631)^3+'Dichte Wasser'!$B$3*AVERAGE(B2631:C2631)^2+'Dichte Wasser'!$B$2*AVERAGE(B2631:C2631)+'Dichte Wasser'!$B$1)/1000</f>
        <v>#DIV/0!</v>
      </c>
      <c r="S2631" s="92" t="e">
        <f t="shared" si="166"/>
        <v>#DIV/0!</v>
      </c>
    </row>
    <row r="2632" spans="1:19" x14ac:dyDescent="0.25">
      <c r="A2632" s="69"/>
      <c r="B2632" s="72"/>
      <c r="C2632" s="72"/>
      <c r="D2632" s="80"/>
      <c r="G2632" s="93"/>
      <c r="I2632" s="45">
        <f t="shared" si="165"/>
        <v>0</v>
      </c>
      <c r="J2632" s="45">
        <f t="shared" si="167"/>
        <v>13.945141504926658</v>
      </c>
      <c r="K2632" s="39" t="e">
        <f t="shared" si="164"/>
        <v>#DIV/0!</v>
      </c>
      <c r="L2632" s="46">
        <f>J2632/Eingaben!$D$29</f>
        <v>0.95777899945930856</v>
      </c>
      <c r="M2632" s="44" t="e">
        <f>K2632/Eingaben!$D$8</f>
        <v>#DIV/0!</v>
      </c>
      <c r="N2632" s="46">
        <f>ABS(B2632-C2632)/Eingaben!$D$8</f>
        <v>0</v>
      </c>
      <c r="O2632" s="44"/>
      <c r="P2632">
        <f>D2632/3600000*G2632*100*100/Eingaben!$D$39*(A2632-A2631)/3600</f>
        <v>0</v>
      </c>
      <c r="R2632" s="91" t="e">
        <f>('Dichte Wasser'!$B$4*AVERAGE(B2632:C2632)^3+'Dichte Wasser'!$B$3*AVERAGE(B2632:C2632)^2+'Dichte Wasser'!$B$2*AVERAGE(B2632:C2632)+'Dichte Wasser'!$B$1)/1000</f>
        <v>#DIV/0!</v>
      </c>
      <c r="S2632" s="92" t="e">
        <f t="shared" si="166"/>
        <v>#DIV/0!</v>
      </c>
    </row>
    <row r="2633" spans="1:19" x14ac:dyDescent="0.25">
      <c r="A2633" s="69"/>
      <c r="B2633" s="72"/>
      <c r="C2633" s="72"/>
      <c r="D2633" s="80"/>
      <c r="G2633" s="93"/>
      <c r="I2633" s="45">
        <f t="shared" si="165"/>
        <v>0</v>
      </c>
      <c r="J2633" s="45">
        <f t="shared" si="167"/>
        <v>13.945141504926658</v>
      </c>
      <c r="K2633" s="39" t="e">
        <f t="shared" si="164"/>
        <v>#DIV/0!</v>
      </c>
      <c r="L2633" s="46">
        <f>J2633/Eingaben!$D$29</f>
        <v>0.95777899945930856</v>
      </c>
      <c r="M2633" s="44" t="e">
        <f>K2633/Eingaben!$D$8</f>
        <v>#DIV/0!</v>
      </c>
      <c r="N2633" s="46">
        <f>ABS(B2633-C2633)/Eingaben!$D$8</f>
        <v>0</v>
      </c>
      <c r="O2633" s="44"/>
      <c r="P2633">
        <f>D2633/3600000*G2633*100*100/Eingaben!$D$39*(A2633-A2632)/3600</f>
        <v>0</v>
      </c>
      <c r="R2633" s="91" t="e">
        <f>('Dichte Wasser'!$B$4*AVERAGE(B2633:C2633)^3+'Dichte Wasser'!$B$3*AVERAGE(B2633:C2633)^2+'Dichte Wasser'!$B$2*AVERAGE(B2633:C2633)+'Dichte Wasser'!$B$1)/1000</f>
        <v>#DIV/0!</v>
      </c>
      <c r="S2633" s="92" t="e">
        <f t="shared" si="166"/>
        <v>#DIV/0!</v>
      </c>
    </row>
    <row r="2634" spans="1:19" x14ac:dyDescent="0.25">
      <c r="A2634" s="69"/>
      <c r="B2634" s="72"/>
      <c r="C2634" s="72"/>
      <c r="D2634" s="80"/>
      <c r="G2634" s="93"/>
      <c r="I2634" s="45">
        <f t="shared" si="165"/>
        <v>0</v>
      </c>
      <c r="J2634" s="45">
        <f t="shared" si="167"/>
        <v>13.945141504926658</v>
      </c>
      <c r="K2634" s="39" t="e">
        <f t="shared" si="164"/>
        <v>#DIV/0!</v>
      </c>
      <c r="L2634" s="46">
        <f>J2634/Eingaben!$D$29</f>
        <v>0.95777899945930856</v>
      </c>
      <c r="M2634" s="44" t="e">
        <f>K2634/Eingaben!$D$8</f>
        <v>#DIV/0!</v>
      </c>
      <c r="N2634" s="46">
        <f>ABS(B2634-C2634)/Eingaben!$D$8</f>
        <v>0</v>
      </c>
      <c r="O2634" s="44"/>
      <c r="P2634">
        <f>D2634/3600000*G2634*100*100/Eingaben!$D$39*(A2634-A2633)/3600</f>
        <v>0</v>
      </c>
      <c r="R2634" s="91" t="e">
        <f>('Dichte Wasser'!$B$4*AVERAGE(B2634:C2634)^3+'Dichte Wasser'!$B$3*AVERAGE(B2634:C2634)^2+'Dichte Wasser'!$B$2*AVERAGE(B2634:C2634)+'Dichte Wasser'!$B$1)/1000</f>
        <v>#DIV/0!</v>
      </c>
      <c r="S2634" s="92" t="e">
        <f t="shared" si="166"/>
        <v>#DIV/0!</v>
      </c>
    </row>
    <row r="2635" spans="1:19" x14ac:dyDescent="0.25">
      <c r="A2635" s="69"/>
      <c r="B2635" s="72"/>
      <c r="C2635" s="72"/>
      <c r="D2635" s="80"/>
      <c r="G2635" s="93"/>
      <c r="I2635" s="45">
        <f t="shared" si="165"/>
        <v>0</v>
      </c>
      <c r="J2635" s="45">
        <f t="shared" si="167"/>
        <v>13.945141504926658</v>
      </c>
      <c r="K2635" s="39" t="e">
        <f t="shared" si="164"/>
        <v>#DIV/0!</v>
      </c>
      <c r="L2635" s="46">
        <f>J2635/Eingaben!$D$29</f>
        <v>0.95777899945930856</v>
      </c>
      <c r="M2635" s="44" t="e">
        <f>K2635/Eingaben!$D$8</f>
        <v>#DIV/0!</v>
      </c>
      <c r="N2635" s="46">
        <f>ABS(B2635-C2635)/Eingaben!$D$8</f>
        <v>0</v>
      </c>
      <c r="O2635" s="44"/>
      <c r="P2635">
        <f>D2635/3600000*G2635*100*100/Eingaben!$D$39*(A2635-A2634)/3600</f>
        <v>0</v>
      </c>
      <c r="R2635" s="91" t="e">
        <f>('Dichte Wasser'!$B$4*AVERAGE(B2635:C2635)^3+'Dichte Wasser'!$B$3*AVERAGE(B2635:C2635)^2+'Dichte Wasser'!$B$2*AVERAGE(B2635:C2635)+'Dichte Wasser'!$B$1)/1000</f>
        <v>#DIV/0!</v>
      </c>
      <c r="S2635" s="92" t="e">
        <f t="shared" si="166"/>
        <v>#DIV/0!</v>
      </c>
    </row>
    <row r="2636" spans="1:19" x14ac:dyDescent="0.25">
      <c r="A2636" s="69"/>
      <c r="B2636" s="72"/>
      <c r="C2636" s="72"/>
      <c r="D2636" s="80"/>
      <c r="G2636" s="93"/>
      <c r="I2636" s="45">
        <f t="shared" si="165"/>
        <v>0</v>
      </c>
      <c r="J2636" s="45">
        <f t="shared" si="167"/>
        <v>13.945141504926658</v>
      </c>
      <c r="K2636" s="39" t="e">
        <f t="shared" si="164"/>
        <v>#DIV/0!</v>
      </c>
      <c r="L2636" s="46">
        <f>J2636/Eingaben!$D$29</f>
        <v>0.95777899945930856</v>
      </c>
      <c r="M2636" s="44" t="e">
        <f>K2636/Eingaben!$D$8</f>
        <v>#DIV/0!</v>
      </c>
      <c r="N2636" s="46">
        <f>ABS(B2636-C2636)/Eingaben!$D$8</f>
        <v>0</v>
      </c>
      <c r="O2636" s="44"/>
      <c r="P2636">
        <f>D2636/3600000*G2636*100*100/Eingaben!$D$39*(A2636-A2635)/3600</f>
        <v>0</v>
      </c>
      <c r="R2636" s="91" t="e">
        <f>('Dichte Wasser'!$B$4*AVERAGE(B2636:C2636)^3+'Dichte Wasser'!$B$3*AVERAGE(B2636:C2636)^2+'Dichte Wasser'!$B$2*AVERAGE(B2636:C2636)+'Dichte Wasser'!$B$1)/1000</f>
        <v>#DIV/0!</v>
      </c>
      <c r="S2636" s="92" t="e">
        <f t="shared" si="166"/>
        <v>#DIV/0!</v>
      </c>
    </row>
    <row r="2637" spans="1:19" x14ac:dyDescent="0.25">
      <c r="A2637" s="69"/>
      <c r="B2637" s="72"/>
      <c r="C2637" s="72"/>
      <c r="D2637" s="80"/>
      <c r="G2637" s="93"/>
      <c r="I2637" s="45">
        <f t="shared" si="165"/>
        <v>0</v>
      </c>
      <c r="J2637" s="45">
        <f t="shared" si="167"/>
        <v>13.945141504926658</v>
      </c>
      <c r="K2637" s="39" t="e">
        <f t="shared" si="164"/>
        <v>#DIV/0!</v>
      </c>
      <c r="L2637" s="46">
        <f>J2637/Eingaben!$D$29</f>
        <v>0.95777899945930856</v>
      </c>
      <c r="M2637" s="44" t="e">
        <f>K2637/Eingaben!$D$8</f>
        <v>#DIV/0!</v>
      </c>
      <c r="N2637" s="46">
        <f>ABS(B2637-C2637)/Eingaben!$D$8</f>
        <v>0</v>
      </c>
      <c r="O2637" s="44"/>
      <c r="P2637">
        <f>D2637/3600000*G2637*100*100/Eingaben!$D$39*(A2637-A2636)/3600</f>
        <v>0</v>
      </c>
      <c r="R2637" s="91" t="e">
        <f>('Dichte Wasser'!$B$4*AVERAGE(B2637:C2637)^3+'Dichte Wasser'!$B$3*AVERAGE(B2637:C2637)^2+'Dichte Wasser'!$B$2*AVERAGE(B2637:C2637)+'Dichte Wasser'!$B$1)/1000</f>
        <v>#DIV/0!</v>
      </c>
      <c r="S2637" s="92" t="e">
        <f t="shared" si="166"/>
        <v>#DIV/0!</v>
      </c>
    </row>
    <row r="2638" spans="1:19" x14ac:dyDescent="0.25">
      <c r="A2638" s="69"/>
      <c r="B2638" s="72"/>
      <c r="C2638" s="72"/>
      <c r="D2638" s="80"/>
      <c r="G2638" s="93"/>
      <c r="I2638" s="45">
        <f t="shared" si="165"/>
        <v>0</v>
      </c>
      <c r="J2638" s="45">
        <f t="shared" si="167"/>
        <v>13.945141504926658</v>
      </c>
      <c r="K2638" s="39" t="e">
        <f t="shared" si="164"/>
        <v>#DIV/0!</v>
      </c>
      <c r="L2638" s="46">
        <f>J2638/Eingaben!$D$29</f>
        <v>0.95777899945930856</v>
      </c>
      <c r="M2638" s="44" t="e">
        <f>K2638/Eingaben!$D$8</f>
        <v>#DIV/0!</v>
      </c>
      <c r="N2638" s="46">
        <f>ABS(B2638-C2638)/Eingaben!$D$8</f>
        <v>0</v>
      </c>
      <c r="O2638" s="44"/>
      <c r="P2638">
        <f>D2638/3600000*G2638*100*100/Eingaben!$D$39*(A2638-A2637)/3600</f>
        <v>0</v>
      </c>
      <c r="R2638" s="91" t="e">
        <f>('Dichte Wasser'!$B$4*AVERAGE(B2638:C2638)^3+'Dichte Wasser'!$B$3*AVERAGE(B2638:C2638)^2+'Dichte Wasser'!$B$2*AVERAGE(B2638:C2638)+'Dichte Wasser'!$B$1)/1000</f>
        <v>#DIV/0!</v>
      </c>
      <c r="S2638" s="92" t="e">
        <f t="shared" si="166"/>
        <v>#DIV/0!</v>
      </c>
    </row>
    <row r="2639" spans="1:19" x14ac:dyDescent="0.25">
      <c r="A2639" s="69"/>
      <c r="B2639" s="72"/>
      <c r="C2639" s="72"/>
      <c r="D2639" s="80"/>
      <c r="G2639" s="93"/>
      <c r="I2639" s="45">
        <f t="shared" si="165"/>
        <v>0</v>
      </c>
      <c r="J2639" s="45">
        <f t="shared" si="167"/>
        <v>13.945141504926658</v>
      </c>
      <c r="K2639" s="39" t="e">
        <f t="shared" si="164"/>
        <v>#DIV/0!</v>
      </c>
      <c r="L2639" s="46">
        <f>J2639/Eingaben!$D$29</f>
        <v>0.95777899945930856</v>
      </c>
      <c r="M2639" s="44" t="e">
        <f>K2639/Eingaben!$D$8</f>
        <v>#DIV/0!</v>
      </c>
      <c r="N2639" s="46">
        <f>ABS(B2639-C2639)/Eingaben!$D$8</f>
        <v>0</v>
      </c>
      <c r="O2639" s="44"/>
      <c r="P2639">
        <f>D2639/3600000*G2639*100*100/Eingaben!$D$39*(A2639-A2638)/3600</f>
        <v>0</v>
      </c>
      <c r="R2639" s="91" t="e">
        <f>('Dichte Wasser'!$B$4*AVERAGE(B2639:C2639)^3+'Dichte Wasser'!$B$3*AVERAGE(B2639:C2639)^2+'Dichte Wasser'!$B$2*AVERAGE(B2639:C2639)+'Dichte Wasser'!$B$1)/1000</f>
        <v>#DIV/0!</v>
      </c>
      <c r="S2639" s="92" t="e">
        <f t="shared" si="166"/>
        <v>#DIV/0!</v>
      </c>
    </row>
    <row r="2640" spans="1:19" x14ac:dyDescent="0.25">
      <c r="A2640" s="69"/>
      <c r="B2640" s="72"/>
      <c r="C2640" s="72"/>
      <c r="D2640" s="80"/>
      <c r="G2640" s="93"/>
      <c r="I2640" s="45">
        <f t="shared" si="165"/>
        <v>0</v>
      </c>
      <c r="J2640" s="45">
        <f t="shared" si="167"/>
        <v>13.945141504926658</v>
      </c>
      <c r="K2640" s="39" t="e">
        <f t="shared" si="164"/>
        <v>#DIV/0!</v>
      </c>
      <c r="L2640" s="46">
        <f>J2640/Eingaben!$D$29</f>
        <v>0.95777899945930856</v>
      </c>
      <c r="M2640" s="44" t="e">
        <f>K2640/Eingaben!$D$8</f>
        <v>#DIV/0!</v>
      </c>
      <c r="N2640" s="46">
        <f>ABS(B2640-C2640)/Eingaben!$D$8</f>
        <v>0</v>
      </c>
      <c r="O2640" s="44"/>
      <c r="P2640">
        <f>D2640/3600000*G2640*100*100/Eingaben!$D$39*(A2640-A2639)/3600</f>
        <v>0</v>
      </c>
      <c r="R2640" s="91" t="e">
        <f>('Dichte Wasser'!$B$4*AVERAGE(B2640:C2640)^3+'Dichte Wasser'!$B$3*AVERAGE(B2640:C2640)^2+'Dichte Wasser'!$B$2*AVERAGE(B2640:C2640)+'Dichte Wasser'!$B$1)/1000</f>
        <v>#DIV/0!</v>
      </c>
      <c r="S2640" s="92" t="e">
        <f t="shared" si="166"/>
        <v>#DIV/0!</v>
      </c>
    </row>
    <row r="2641" spans="1:19" x14ac:dyDescent="0.25">
      <c r="A2641" s="69"/>
      <c r="B2641" s="72"/>
      <c r="C2641" s="72"/>
      <c r="D2641" s="80"/>
      <c r="G2641" s="93"/>
      <c r="I2641" s="45">
        <f t="shared" si="165"/>
        <v>0</v>
      </c>
      <c r="J2641" s="45">
        <f t="shared" si="167"/>
        <v>13.945141504926658</v>
      </c>
      <c r="K2641" s="39" t="e">
        <f t="shared" si="164"/>
        <v>#DIV/0!</v>
      </c>
      <c r="L2641" s="46">
        <f>J2641/Eingaben!$D$29</f>
        <v>0.95777899945930856</v>
      </c>
      <c r="M2641" s="44" t="e">
        <f>K2641/Eingaben!$D$8</f>
        <v>#DIV/0!</v>
      </c>
      <c r="N2641" s="46">
        <f>ABS(B2641-C2641)/Eingaben!$D$8</f>
        <v>0</v>
      </c>
      <c r="O2641" s="44"/>
      <c r="P2641">
        <f>D2641/3600000*G2641*100*100/Eingaben!$D$39*(A2641-A2640)/3600</f>
        <v>0</v>
      </c>
      <c r="R2641" s="91" t="e">
        <f>('Dichte Wasser'!$B$4*AVERAGE(B2641:C2641)^3+'Dichte Wasser'!$B$3*AVERAGE(B2641:C2641)^2+'Dichte Wasser'!$B$2*AVERAGE(B2641:C2641)+'Dichte Wasser'!$B$1)/1000</f>
        <v>#DIV/0!</v>
      </c>
      <c r="S2641" s="92" t="e">
        <f t="shared" si="166"/>
        <v>#DIV/0!</v>
      </c>
    </row>
    <row r="2642" spans="1:19" x14ac:dyDescent="0.25">
      <c r="A2642" s="69"/>
      <c r="B2642" s="72"/>
      <c r="C2642" s="72"/>
      <c r="D2642" s="80"/>
      <c r="G2642" s="93"/>
      <c r="I2642" s="45">
        <f t="shared" si="165"/>
        <v>0</v>
      </c>
      <c r="J2642" s="45">
        <f t="shared" si="167"/>
        <v>13.945141504926658</v>
      </c>
      <c r="K2642" s="39" t="e">
        <f t="shared" si="164"/>
        <v>#DIV/0!</v>
      </c>
      <c r="L2642" s="46">
        <f>J2642/Eingaben!$D$29</f>
        <v>0.95777899945930856</v>
      </c>
      <c r="M2642" s="44" t="e">
        <f>K2642/Eingaben!$D$8</f>
        <v>#DIV/0!</v>
      </c>
      <c r="N2642" s="46">
        <f>ABS(B2642-C2642)/Eingaben!$D$8</f>
        <v>0</v>
      </c>
      <c r="O2642" s="44"/>
      <c r="P2642">
        <f>D2642/3600000*G2642*100*100/Eingaben!$D$39*(A2642-A2641)/3600</f>
        <v>0</v>
      </c>
      <c r="R2642" s="91" t="e">
        <f>('Dichte Wasser'!$B$4*AVERAGE(B2642:C2642)^3+'Dichte Wasser'!$B$3*AVERAGE(B2642:C2642)^2+'Dichte Wasser'!$B$2*AVERAGE(B2642:C2642)+'Dichte Wasser'!$B$1)/1000</f>
        <v>#DIV/0!</v>
      </c>
      <c r="S2642" s="92" t="e">
        <f t="shared" si="166"/>
        <v>#DIV/0!</v>
      </c>
    </row>
    <row r="2643" spans="1:19" x14ac:dyDescent="0.25">
      <c r="A2643" s="69"/>
      <c r="B2643" s="72"/>
      <c r="C2643" s="72"/>
      <c r="D2643" s="80"/>
      <c r="G2643" s="93"/>
      <c r="I2643" s="45">
        <f t="shared" si="165"/>
        <v>0</v>
      </c>
      <c r="J2643" s="45">
        <f t="shared" si="167"/>
        <v>13.945141504926658</v>
      </c>
      <c r="K2643" s="39" t="e">
        <f t="shared" si="164"/>
        <v>#DIV/0!</v>
      </c>
      <c r="L2643" s="46">
        <f>J2643/Eingaben!$D$29</f>
        <v>0.95777899945930856</v>
      </c>
      <c r="M2643" s="44" t="e">
        <f>K2643/Eingaben!$D$8</f>
        <v>#DIV/0!</v>
      </c>
      <c r="N2643" s="46">
        <f>ABS(B2643-C2643)/Eingaben!$D$8</f>
        <v>0</v>
      </c>
      <c r="O2643" s="44"/>
      <c r="P2643">
        <f>D2643/3600000*G2643*100*100/Eingaben!$D$39*(A2643-A2642)/3600</f>
        <v>0</v>
      </c>
      <c r="R2643" s="91" t="e">
        <f>('Dichte Wasser'!$B$4*AVERAGE(B2643:C2643)^3+'Dichte Wasser'!$B$3*AVERAGE(B2643:C2643)^2+'Dichte Wasser'!$B$2*AVERAGE(B2643:C2643)+'Dichte Wasser'!$B$1)/1000</f>
        <v>#DIV/0!</v>
      </c>
      <c r="S2643" s="92" t="e">
        <f t="shared" si="166"/>
        <v>#DIV/0!</v>
      </c>
    </row>
    <row r="2644" spans="1:19" x14ac:dyDescent="0.25">
      <c r="A2644" s="69"/>
      <c r="B2644" s="72"/>
      <c r="C2644" s="72"/>
      <c r="D2644" s="80"/>
      <c r="G2644" s="93"/>
      <c r="I2644" s="45">
        <f t="shared" si="165"/>
        <v>0</v>
      </c>
      <c r="J2644" s="45">
        <f t="shared" si="167"/>
        <v>13.945141504926658</v>
      </c>
      <c r="K2644" s="39" t="e">
        <f t="shared" si="164"/>
        <v>#DIV/0!</v>
      </c>
      <c r="L2644" s="46">
        <f>J2644/Eingaben!$D$29</f>
        <v>0.95777899945930856</v>
      </c>
      <c r="M2644" s="44" t="e">
        <f>K2644/Eingaben!$D$8</f>
        <v>#DIV/0!</v>
      </c>
      <c r="N2644" s="46">
        <f>ABS(B2644-C2644)/Eingaben!$D$8</f>
        <v>0</v>
      </c>
      <c r="O2644" s="44"/>
      <c r="P2644">
        <f>D2644/3600000*G2644*100*100/Eingaben!$D$39*(A2644-A2643)/3600</f>
        <v>0</v>
      </c>
      <c r="R2644" s="91" t="e">
        <f>('Dichte Wasser'!$B$4*AVERAGE(B2644:C2644)^3+'Dichte Wasser'!$B$3*AVERAGE(B2644:C2644)^2+'Dichte Wasser'!$B$2*AVERAGE(B2644:C2644)+'Dichte Wasser'!$B$1)/1000</f>
        <v>#DIV/0!</v>
      </c>
      <c r="S2644" s="92" t="e">
        <f t="shared" si="166"/>
        <v>#DIV/0!</v>
      </c>
    </row>
    <row r="2645" spans="1:19" x14ac:dyDescent="0.25">
      <c r="A2645" s="69"/>
      <c r="B2645" s="72"/>
      <c r="C2645" s="72"/>
      <c r="D2645" s="80"/>
      <c r="G2645" s="93"/>
      <c r="I2645" s="45">
        <f t="shared" si="165"/>
        <v>0</v>
      </c>
      <c r="J2645" s="45">
        <f t="shared" si="167"/>
        <v>13.945141504926658</v>
      </c>
      <c r="K2645" s="39" t="e">
        <f t="shared" si="164"/>
        <v>#DIV/0!</v>
      </c>
      <c r="L2645" s="46">
        <f>J2645/Eingaben!$D$29</f>
        <v>0.95777899945930856</v>
      </c>
      <c r="M2645" s="44" t="e">
        <f>K2645/Eingaben!$D$8</f>
        <v>#DIV/0!</v>
      </c>
      <c r="N2645" s="46">
        <f>ABS(B2645-C2645)/Eingaben!$D$8</f>
        <v>0</v>
      </c>
      <c r="O2645" s="44"/>
      <c r="P2645">
        <f>D2645/3600000*G2645*100*100/Eingaben!$D$39*(A2645-A2644)/3600</f>
        <v>0</v>
      </c>
      <c r="R2645" s="91" t="e">
        <f>('Dichte Wasser'!$B$4*AVERAGE(B2645:C2645)^3+'Dichte Wasser'!$B$3*AVERAGE(B2645:C2645)^2+'Dichte Wasser'!$B$2*AVERAGE(B2645:C2645)+'Dichte Wasser'!$B$1)/1000</f>
        <v>#DIV/0!</v>
      </c>
      <c r="S2645" s="92" t="e">
        <f t="shared" si="166"/>
        <v>#DIV/0!</v>
      </c>
    </row>
    <row r="2646" spans="1:19" x14ac:dyDescent="0.25">
      <c r="A2646" s="69"/>
      <c r="B2646" s="72"/>
      <c r="C2646" s="72"/>
      <c r="D2646" s="80"/>
      <c r="G2646" s="93"/>
      <c r="I2646" s="45">
        <f t="shared" si="165"/>
        <v>0</v>
      </c>
      <c r="J2646" s="45">
        <f t="shared" si="167"/>
        <v>13.945141504926658</v>
      </c>
      <c r="K2646" s="39" t="e">
        <f t="shared" si="164"/>
        <v>#DIV/0!</v>
      </c>
      <c r="L2646" s="46">
        <f>J2646/Eingaben!$D$29</f>
        <v>0.95777899945930856</v>
      </c>
      <c r="M2646" s="44" t="e">
        <f>K2646/Eingaben!$D$8</f>
        <v>#DIV/0!</v>
      </c>
      <c r="N2646" s="46">
        <f>ABS(B2646-C2646)/Eingaben!$D$8</f>
        <v>0</v>
      </c>
      <c r="O2646" s="44"/>
      <c r="P2646">
        <f>D2646/3600000*G2646*100*100/Eingaben!$D$39*(A2646-A2645)/3600</f>
        <v>0</v>
      </c>
      <c r="R2646" s="91" t="e">
        <f>('Dichte Wasser'!$B$4*AVERAGE(B2646:C2646)^3+'Dichte Wasser'!$B$3*AVERAGE(B2646:C2646)^2+'Dichte Wasser'!$B$2*AVERAGE(B2646:C2646)+'Dichte Wasser'!$B$1)/1000</f>
        <v>#DIV/0!</v>
      </c>
      <c r="S2646" s="92" t="e">
        <f t="shared" si="166"/>
        <v>#DIV/0!</v>
      </c>
    </row>
    <row r="2647" spans="1:19" x14ac:dyDescent="0.25">
      <c r="A2647" s="69"/>
      <c r="B2647" s="72"/>
      <c r="C2647" s="72"/>
      <c r="D2647" s="80"/>
      <c r="G2647" s="93"/>
      <c r="I2647" s="45">
        <f t="shared" si="165"/>
        <v>0</v>
      </c>
      <c r="J2647" s="45">
        <f t="shared" si="167"/>
        <v>13.945141504926658</v>
      </c>
      <c r="K2647" s="39" t="e">
        <f t="shared" si="164"/>
        <v>#DIV/0!</v>
      </c>
      <c r="L2647" s="46">
        <f>J2647/Eingaben!$D$29</f>
        <v>0.95777899945930856</v>
      </c>
      <c r="M2647" s="44" t="e">
        <f>K2647/Eingaben!$D$8</f>
        <v>#DIV/0!</v>
      </c>
      <c r="N2647" s="46">
        <f>ABS(B2647-C2647)/Eingaben!$D$8</f>
        <v>0</v>
      </c>
      <c r="O2647" s="44"/>
      <c r="P2647">
        <f>D2647/3600000*G2647*100*100/Eingaben!$D$39*(A2647-A2646)/3600</f>
        <v>0</v>
      </c>
      <c r="R2647" s="91" t="e">
        <f>('Dichte Wasser'!$B$4*AVERAGE(B2647:C2647)^3+'Dichte Wasser'!$B$3*AVERAGE(B2647:C2647)^2+'Dichte Wasser'!$B$2*AVERAGE(B2647:C2647)+'Dichte Wasser'!$B$1)/1000</f>
        <v>#DIV/0!</v>
      </c>
      <c r="S2647" s="92" t="e">
        <f t="shared" si="166"/>
        <v>#DIV/0!</v>
      </c>
    </row>
    <row r="2648" spans="1:19" x14ac:dyDescent="0.25">
      <c r="A2648" s="69"/>
      <c r="B2648" s="72"/>
      <c r="C2648" s="72"/>
      <c r="D2648" s="80"/>
      <c r="G2648" s="93"/>
      <c r="I2648" s="45">
        <f t="shared" si="165"/>
        <v>0</v>
      </c>
      <c r="J2648" s="45">
        <f t="shared" si="167"/>
        <v>13.945141504926658</v>
      </c>
      <c r="K2648" s="39" t="e">
        <f t="shared" si="164"/>
        <v>#DIV/0!</v>
      </c>
      <c r="L2648" s="46">
        <f>J2648/Eingaben!$D$29</f>
        <v>0.95777899945930856</v>
      </c>
      <c r="M2648" s="44" t="e">
        <f>K2648/Eingaben!$D$8</f>
        <v>#DIV/0!</v>
      </c>
      <c r="N2648" s="46">
        <f>ABS(B2648-C2648)/Eingaben!$D$8</f>
        <v>0</v>
      </c>
      <c r="O2648" s="44"/>
      <c r="P2648">
        <f>D2648/3600000*G2648*100*100/Eingaben!$D$39*(A2648-A2647)/3600</f>
        <v>0</v>
      </c>
      <c r="R2648" s="91" t="e">
        <f>('Dichte Wasser'!$B$4*AVERAGE(B2648:C2648)^3+'Dichte Wasser'!$B$3*AVERAGE(B2648:C2648)^2+'Dichte Wasser'!$B$2*AVERAGE(B2648:C2648)+'Dichte Wasser'!$B$1)/1000</f>
        <v>#DIV/0!</v>
      </c>
      <c r="S2648" s="92" t="e">
        <f t="shared" si="166"/>
        <v>#DIV/0!</v>
      </c>
    </row>
    <row r="2649" spans="1:19" x14ac:dyDescent="0.25">
      <c r="A2649" s="69"/>
      <c r="B2649" s="72"/>
      <c r="C2649" s="72"/>
      <c r="D2649" s="80"/>
      <c r="G2649" s="93"/>
      <c r="I2649" s="45">
        <f t="shared" si="165"/>
        <v>0</v>
      </c>
      <c r="J2649" s="45">
        <f t="shared" si="167"/>
        <v>13.945141504926658</v>
      </c>
      <c r="K2649" s="39" t="e">
        <f t="shared" si="164"/>
        <v>#DIV/0!</v>
      </c>
      <c r="L2649" s="46">
        <f>J2649/Eingaben!$D$29</f>
        <v>0.95777899945930856</v>
      </c>
      <c r="M2649" s="44" t="e">
        <f>K2649/Eingaben!$D$8</f>
        <v>#DIV/0!</v>
      </c>
      <c r="N2649" s="46">
        <f>ABS(B2649-C2649)/Eingaben!$D$8</f>
        <v>0</v>
      </c>
      <c r="O2649" s="44"/>
      <c r="P2649">
        <f>D2649/3600000*G2649*100*100/Eingaben!$D$39*(A2649-A2648)/3600</f>
        <v>0</v>
      </c>
      <c r="R2649" s="91" t="e">
        <f>('Dichte Wasser'!$B$4*AVERAGE(B2649:C2649)^3+'Dichte Wasser'!$B$3*AVERAGE(B2649:C2649)^2+'Dichte Wasser'!$B$2*AVERAGE(B2649:C2649)+'Dichte Wasser'!$B$1)/1000</f>
        <v>#DIV/0!</v>
      </c>
      <c r="S2649" s="92" t="e">
        <f t="shared" si="166"/>
        <v>#DIV/0!</v>
      </c>
    </row>
    <row r="2650" spans="1:19" x14ac:dyDescent="0.25">
      <c r="A2650" s="69"/>
      <c r="B2650" s="72"/>
      <c r="C2650" s="72"/>
      <c r="D2650" s="80"/>
      <c r="G2650" s="93"/>
      <c r="I2650" s="45">
        <f t="shared" si="165"/>
        <v>0</v>
      </c>
      <c r="J2650" s="45">
        <f t="shared" si="167"/>
        <v>13.945141504926658</v>
      </c>
      <c r="K2650" s="39" t="e">
        <f t="shared" si="164"/>
        <v>#DIV/0!</v>
      </c>
      <c r="L2650" s="46">
        <f>J2650/Eingaben!$D$29</f>
        <v>0.95777899945930856</v>
      </c>
      <c r="M2650" s="44" t="e">
        <f>K2650/Eingaben!$D$8</f>
        <v>#DIV/0!</v>
      </c>
      <c r="N2650" s="46">
        <f>ABS(B2650-C2650)/Eingaben!$D$8</f>
        <v>0</v>
      </c>
      <c r="O2650" s="44"/>
      <c r="P2650">
        <f>D2650/3600000*G2650*100*100/Eingaben!$D$39*(A2650-A2649)/3600</f>
        <v>0</v>
      </c>
      <c r="R2650" s="91" t="e">
        <f>('Dichte Wasser'!$B$4*AVERAGE(B2650:C2650)^3+'Dichte Wasser'!$B$3*AVERAGE(B2650:C2650)^2+'Dichte Wasser'!$B$2*AVERAGE(B2650:C2650)+'Dichte Wasser'!$B$1)/1000</f>
        <v>#DIV/0!</v>
      </c>
      <c r="S2650" s="92" t="e">
        <f t="shared" si="166"/>
        <v>#DIV/0!</v>
      </c>
    </row>
    <row r="2651" spans="1:19" x14ac:dyDescent="0.25">
      <c r="A2651" s="69"/>
      <c r="B2651" s="72"/>
      <c r="C2651" s="72"/>
      <c r="D2651" s="80"/>
      <c r="G2651" s="93"/>
      <c r="I2651" s="45">
        <f t="shared" si="165"/>
        <v>0</v>
      </c>
      <c r="J2651" s="45">
        <f t="shared" si="167"/>
        <v>13.945141504926658</v>
      </c>
      <c r="K2651" s="39" t="e">
        <f t="shared" si="164"/>
        <v>#DIV/0!</v>
      </c>
      <c r="L2651" s="46">
        <f>J2651/Eingaben!$D$29</f>
        <v>0.95777899945930856</v>
      </c>
      <c r="M2651" s="44" t="e">
        <f>K2651/Eingaben!$D$8</f>
        <v>#DIV/0!</v>
      </c>
      <c r="N2651" s="46">
        <f>ABS(B2651-C2651)/Eingaben!$D$8</f>
        <v>0</v>
      </c>
      <c r="O2651" s="44"/>
      <c r="P2651">
        <f>D2651/3600000*G2651*100*100/Eingaben!$D$39*(A2651-A2650)/3600</f>
        <v>0</v>
      </c>
      <c r="R2651" s="91" t="e">
        <f>('Dichte Wasser'!$B$4*AVERAGE(B2651:C2651)^3+'Dichte Wasser'!$B$3*AVERAGE(B2651:C2651)^2+'Dichte Wasser'!$B$2*AVERAGE(B2651:C2651)+'Dichte Wasser'!$B$1)/1000</f>
        <v>#DIV/0!</v>
      </c>
      <c r="S2651" s="92" t="e">
        <f t="shared" si="166"/>
        <v>#DIV/0!</v>
      </c>
    </row>
    <row r="2652" spans="1:19" x14ac:dyDescent="0.25">
      <c r="A2652" s="69"/>
      <c r="B2652" s="72"/>
      <c r="C2652" s="72"/>
      <c r="D2652" s="80"/>
      <c r="G2652" s="93"/>
      <c r="I2652" s="45">
        <f t="shared" si="165"/>
        <v>0</v>
      </c>
      <c r="J2652" s="45">
        <f t="shared" si="167"/>
        <v>13.945141504926658</v>
      </c>
      <c r="K2652" s="39" t="e">
        <f t="shared" si="164"/>
        <v>#DIV/0!</v>
      </c>
      <c r="L2652" s="46">
        <f>J2652/Eingaben!$D$29</f>
        <v>0.95777899945930856</v>
      </c>
      <c r="M2652" s="44" t="e">
        <f>K2652/Eingaben!$D$8</f>
        <v>#DIV/0!</v>
      </c>
      <c r="N2652" s="46">
        <f>ABS(B2652-C2652)/Eingaben!$D$8</f>
        <v>0</v>
      </c>
      <c r="O2652" s="44"/>
      <c r="P2652">
        <f>D2652/3600000*G2652*100*100/Eingaben!$D$39*(A2652-A2651)/3600</f>
        <v>0</v>
      </c>
      <c r="R2652" s="91" t="e">
        <f>('Dichte Wasser'!$B$4*AVERAGE(B2652:C2652)^3+'Dichte Wasser'!$B$3*AVERAGE(B2652:C2652)^2+'Dichte Wasser'!$B$2*AVERAGE(B2652:C2652)+'Dichte Wasser'!$B$1)/1000</f>
        <v>#DIV/0!</v>
      </c>
      <c r="S2652" s="92" t="e">
        <f t="shared" si="166"/>
        <v>#DIV/0!</v>
      </c>
    </row>
    <row r="2653" spans="1:19" x14ac:dyDescent="0.25">
      <c r="A2653" s="69"/>
      <c r="B2653" s="72"/>
      <c r="C2653" s="72"/>
      <c r="D2653" s="80"/>
      <c r="G2653" s="93"/>
      <c r="I2653" s="45">
        <f t="shared" si="165"/>
        <v>0</v>
      </c>
      <c r="J2653" s="45">
        <f t="shared" si="167"/>
        <v>13.945141504926658</v>
      </c>
      <c r="K2653" s="39" t="e">
        <f t="shared" si="164"/>
        <v>#DIV/0!</v>
      </c>
      <c r="L2653" s="46">
        <f>J2653/Eingaben!$D$29</f>
        <v>0.95777899945930856</v>
      </c>
      <c r="M2653" s="44" t="e">
        <f>K2653/Eingaben!$D$8</f>
        <v>#DIV/0!</v>
      </c>
      <c r="N2653" s="46">
        <f>ABS(B2653-C2653)/Eingaben!$D$8</f>
        <v>0</v>
      </c>
      <c r="O2653" s="44"/>
      <c r="P2653">
        <f>D2653/3600000*G2653*100*100/Eingaben!$D$39*(A2653-A2652)/3600</f>
        <v>0</v>
      </c>
      <c r="R2653" s="91" t="e">
        <f>('Dichte Wasser'!$B$4*AVERAGE(B2653:C2653)^3+'Dichte Wasser'!$B$3*AVERAGE(B2653:C2653)^2+'Dichte Wasser'!$B$2*AVERAGE(B2653:C2653)+'Dichte Wasser'!$B$1)/1000</f>
        <v>#DIV/0!</v>
      </c>
      <c r="S2653" s="92" t="e">
        <f t="shared" si="166"/>
        <v>#DIV/0!</v>
      </c>
    </row>
    <row r="2654" spans="1:19" x14ac:dyDescent="0.25">
      <c r="A2654" s="69"/>
      <c r="B2654" s="72"/>
      <c r="C2654" s="72"/>
      <c r="D2654" s="80"/>
      <c r="G2654" s="93"/>
      <c r="I2654" s="45">
        <f t="shared" si="165"/>
        <v>0</v>
      </c>
      <c r="J2654" s="45">
        <f t="shared" si="167"/>
        <v>13.945141504926658</v>
      </c>
      <c r="K2654" s="39" t="e">
        <f t="shared" si="164"/>
        <v>#DIV/0!</v>
      </c>
      <c r="L2654" s="46">
        <f>J2654/Eingaben!$D$29</f>
        <v>0.95777899945930856</v>
      </c>
      <c r="M2654" s="44" t="e">
        <f>K2654/Eingaben!$D$8</f>
        <v>#DIV/0!</v>
      </c>
      <c r="N2654" s="46">
        <f>ABS(B2654-C2654)/Eingaben!$D$8</f>
        <v>0</v>
      </c>
      <c r="O2654" s="44"/>
      <c r="P2654">
        <f>D2654/3600000*G2654*100*100/Eingaben!$D$39*(A2654-A2653)/3600</f>
        <v>0</v>
      </c>
      <c r="R2654" s="91" t="e">
        <f>('Dichte Wasser'!$B$4*AVERAGE(B2654:C2654)^3+'Dichte Wasser'!$B$3*AVERAGE(B2654:C2654)^2+'Dichte Wasser'!$B$2*AVERAGE(B2654:C2654)+'Dichte Wasser'!$B$1)/1000</f>
        <v>#DIV/0!</v>
      </c>
      <c r="S2654" s="92" t="e">
        <f t="shared" si="166"/>
        <v>#DIV/0!</v>
      </c>
    </row>
    <row r="2655" spans="1:19" x14ac:dyDescent="0.25">
      <c r="A2655" s="69"/>
      <c r="B2655" s="72"/>
      <c r="C2655" s="72"/>
      <c r="D2655" s="80"/>
      <c r="G2655" s="93"/>
      <c r="I2655" s="45">
        <f t="shared" si="165"/>
        <v>0</v>
      </c>
      <c r="J2655" s="45">
        <f t="shared" si="167"/>
        <v>13.945141504926658</v>
      </c>
      <c r="K2655" s="39" t="e">
        <f t="shared" si="164"/>
        <v>#DIV/0!</v>
      </c>
      <c r="L2655" s="46">
        <f>J2655/Eingaben!$D$29</f>
        <v>0.95777899945930856</v>
      </c>
      <c r="M2655" s="44" t="e">
        <f>K2655/Eingaben!$D$8</f>
        <v>#DIV/0!</v>
      </c>
      <c r="N2655" s="46">
        <f>ABS(B2655-C2655)/Eingaben!$D$8</f>
        <v>0</v>
      </c>
      <c r="O2655" s="44"/>
      <c r="P2655">
        <f>D2655/3600000*G2655*100*100/Eingaben!$D$39*(A2655-A2654)/3600</f>
        <v>0</v>
      </c>
      <c r="R2655" s="91" t="e">
        <f>('Dichte Wasser'!$B$4*AVERAGE(B2655:C2655)^3+'Dichte Wasser'!$B$3*AVERAGE(B2655:C2655)^2+'Dichte Wasser'!$B$2*AVERAGE(B2655:C2655)+'Dichte Wasser'!$B$1)/1000</f>
        <v>#DIV/0!</v>
      </c>
      <c r="S2655" s="92" t="e">
        <f t="shared" si="166"/>
        <v>#DIV/0!</v>
      </c>
    </row>
    <row r="2656" spans="1:19" x14ac:dyDescent="0.25">
      <c r="A2656" s="69"/>
      <c r="B2656" s="72"/>
      <c r="C2656" s="72"/>
      <c r="D2656" s="80"/>
      <c r="G2656" s="93"/>
      <c r="I2656" s="45">
        <f t="shared" si="165"/>
        <v>0</v>
      </c>
      <c r="J2656" s="45">
        <f t="shared" si="167"/>
        <v>13.945141504926658</v>
      </c>
      <c r="K2656" s="39" t="e">
        <f t="shared" si="164"/>
        <v>#DIV/0!</v>
      </c>
      <c r="L2656" s="46">
        <f>J2656/Eingaben!$D$29</f>
        <v>0.95777899945930856</v>
      </c>
      <c r="M2656" s="44" t="e">
        <f>K2656/Eingaben!$D$8</f>
        <v>#DIV/0!</v>
      </c>
      <c r="N2656" s="46">
        <f>ABS(B2656-C2656)/Eingaben!$D$8</f>
        <v>0</v>
      </c>
      <c r="O2656" s="44"/>
      <c r="P2656">
        <f>D2656/3600000*G2656*100*100/Eingaben!$D$39*(A2656-A2655)/3600</f>
        <v>0</v>
      </c>
      <c r="R2656" s="91" t="e">
        <f>('Dichte Wasser'!$B$4*AVERAGE(B2656:C2656)^3+'Dichte Wasser'!$B$3*AVERAGE(B2656:C2656)^2+'Dichte Wasser'!$B$2*AVERAGE(B2656:C2656)+'Dichte Wasser'!$B$1)/1000</f>
        <v>#DIV/0!</v>
      </c>
      <c r="S2656" s="92" t="e">
        <f t="shared" si="166"/>
        <v>#DIV/0!</v>
      </c>
    </row>
    <row r="2657" spans="1:19" x14ac:dyDescent="0.25">
      <c r="A2657" s="69"/>
      <c r="B2657" s="72"/>
      <c r="C2657" s="72"/>
      <c r="D2657" s="80"/>
      <c r="G2657" s="93"/>
      <c r="I2657" s="45">
        <f t="shared" si="165"/>
        <v>0</v>
      </c>
      <c r="J2657" s="45">
        <f t="shared" si="167"/>
        <v>13.945141504926658</v>
      </c>
      <c r="K2657" s="39" t="e">
        <f t="shared" si="164"/>
        <v>#DIV/0!</v>
      </c>
      <c r="L2657" s="46">
        <f>J2657/Eingaben!$D$29</f>
        <v>0.95777899945930856</v>
      </c>
      <c r="M2657" s="44" t="e">
        <f>K2657/Eingaben!$D$8</f>
        <v>#DIV/0!</v>
      </c>
      <c r="N2657" s="46">
        <f>ABS(B2657-C2657)/Eingaben!$D$8</f>
        <v>0</v>
      </c>
      <c r="O2657" s="44"/>
      <c r="P2657">
        <f>D2657/3600000*G2657*100*100/Eingaben!$D$39*(A2657-A2656)/3600</f>
        <v>0</v>
      </c>
      <c r="R2657" s="91" t="e">
        <f>('Dichte Wasser'!$B$4*AVERAGE(B2657:C2657)^3+'Dichte Wasser'!$B$3*AVERAGE(B2657:C2657)^2+'Dichte Wasser'!$B$2*AVERAGE(B2657:C2657)+'Dichte Wasser'!$B$1)/1000</f>
        <v>#DIV/0!</v>
      </c>
      <c r="S2657" s="92" t="e">
        <f t="shared" si="166"/>
        <v>#DIV/0!</v>
      </c>
    </row>
    <row r="2658" spans="1:19" x14ac:dyDescent="0.25">
      <c r="A2658" s="69"/>
      <c r="B2658" s="72"/>
      <c r="C2658" s="72"/>
      <c r="D2658" s="80"/>
      <c r="G2658" s="93"/>
      <c r="I2658" s="45">
        <f t="shared" si="165"/>
        <v>0</v>
      </c>
      <c r="J2658" s="45">
        <f t="shared" si="167"/>
        <v>13.945141504926658</v>
      </c>
      <c r="K2658" s="39" t="e">
        <f t="shared" si="164"/>
        <v>#DIV/0!</v>
      </c>
      <c r="L2658" s="46">
        <f>J2658/Eingaben!$D$29</f>
        <v>0.95777899945930856</v>
      </c>
      <c r="M2658" s="44" t="e">
        <f>K2658/Eingaben!$D$8</f>
        <v>#DIV/0!</v>
      </c>
      <c r="N2658" s="46">
        <f>ABS(B2658-C2658)/Eingaben!$D$8</f>
        <v>0</v>
      </c>
      <c r="O2658" s="44"/>
      <c r="P2658">
        <f>D2658/3600000*G2658*100*100/Eingaben!$D$39*(A2658-A2657)/3600</f>
        <v>0</v>
      </c>
      <c r="R2658" s="91" t="e">
        <f>('Dichte Wasser'!$B$4*AVERAGE(B2658:C2658)^3+'Dichte Wasser'!$B$3*AVERAGE(B2658:C2658)^2+'Dichte Wasser'!$B$2*AVERAGE(B2658:C2658)+'Dichte Wasser'!$B$1)/1000</f>
        <v>#DIV/0!</v>
      </c>
      <c r="S2658" s="92" t="e">
        <f t="shared" si="166"/>
        <v>#DIV/0!</v>
      </c>
    </row>
    <row r="2659" spans="1:19" x14ac:dyDescent="0.25">
      <c r="A2659" s="69"/>
      <c r="B2659" s="72"/>
      <c r="C2659" s="72"/>
      <c r="D2659" s="80"/>
      <c r="G2659" s="93"/>
      <c r="I2659" s="45">
        <f t="shared" si="165"/>
        <v>0</v>
      </c>
      <c r="J2659" s="45">
        <f t="shared" si="167"/>
        <v>13.945141504926658</v>
      </c>
      <c r="K2659" s="39" t="e">
        <f t="shared" si="164"/>
        <v>#DIV/0!</v>
      </c>
      <c r="L2659" s="46">
        <f>J2659/Eingaben!$D$29</f>
        <v>0.95777899945930856</v>
      </c>
      <c r="M2659" s="44" t="e">
        <f>K2659/Eingaben!$D$8</f>
        <v>#DIV/0!</v>
      </c>
      <c r="N2659" s="46">
        <f>ABS(B2659-C2659)/Eingaben!$D$8</f>
        <v>0</v>
      </c>
      <c r="O2659" s="44"/>
      <c r="P2659">
        <f>D2659/3600000*G2659*100*100/Eingaben!$D$39*(A2659-A2658)/3600</f>
        <v>0</v>
      </c>
      <c r="R2659" s="91" t="e">
        <f>('Dichte Wasser'!$B$4*AVERAGE(B2659:C2659)^3+'Dichte Wasser'!$B$3*AVERAGE(B2659:C2659)^2+'Dichte Wasser'!$B$2*AVERAGE(B2659:C2659)+'Dichte Wasser'!$B$1)/1000</f>
        <v>#DIV/0!</v>
      </c>
      <c r="S2659" s="92" t="e">
        <f t="shared" si="166"/>
        <v>#DIV/0!</v>
      </c>
    </row>
    <row r="2660" spans="1:19" x14ac:dyDescent="0.25">
      <c r="A2660" s="69"/>
      <c r="B2660" s="72"/>
      <c r="C2660" s="72"/>
      <c r="D2660" s="80"/>
      <c r="G2660" s="93"/>
      <c r="I2660" s="45">
        <f t="shared" si="165"/>
        <v>0</v>
      </c>
      <c r="J2660" s="45">
        <f t="shared" si="167"/>
        <v>13.945141504926658</v>
      </c>
      <c r="K2660" s="39" t="e">
        <f t="shared" si="164"/>
        <v>#DIV/0!</v>
      </c>
      <c r="L2660" s="46">
        <f>J2660/Eingaben!$D$29</f>
        <v>0.95777899945930856</v>
      </c>
      <c r="M2660" s="44" t="e">
        <f>K2660/Eingaben!$D$8</f>
        <v>#DIV/0!</v>
      </c>
      <c r="N2660" s="46">
        <f>ABS(B2660-C2660)/Eingaben!$D$8</f>
        <v>0</v>
      </c>
      <c r="O2660" s="44"/>
      <c r="P2660">
        <f>D2660/3600000*G2660*100*100/Eingaben!$D$39*(A2660-A2659)/3600</f>
        <v>0</v>
      </c>
      <c r="R2660" s="91" t="e">
        <f>('Dichte Wasser'!$B$4*AVERAGE(B2660:C2660)^3+'Dichte Wasser'!$B$3*AVERAGE(B2660:C2660)^2+'Dichte Wasser'!$B$2*AVERAGE(B2660:C2660)+'Dichte Wasser'!$B$1)/1000</f>
        <v>#DIV/0!</v>
      </c>
      <c r="S2660" s="92" t="e">
        <f t="shared" si="166"/>
        <v>#DIV/0!</v>
      </c>
    </row>
    <row r="2661" spans="1:19" x14ac:dyDescent="0.25">
      <c r="A2661" s="69"/>
      <c r="B2661" s="72"/>
      <c r="C2661" s="72"/>
      <c r="D2661" s="80"/>
      <c r="G2661" s="93"/>
      <c r="I2661" s="45">
        <f t="shared" si="165"/>
        <v>0</v>
      </c>
      <c r="J2661" s="45">
        <f t="shared" si="167"/>
        <v>13.945141504926658</v>
      </c>
      <c r="K2661" s="39" t="e">
        <f t="shared" si="164"/>
        <v>#DIV/0!</v>
      </c>
      <c r="L2661" s="46">
        <f>J2661/Eingaben!$D$29</f>
        <v>0.95777899945930856</v>
      </c>
      <c r="M2661" s="44" t="e">
        <f>K2661/Eingaben!$D$8</f>
        <v>#DIV/0!</v>
      </c>
      <c r="N2661" s="46">
        <f>ABS(B2661-C2661)/Eingaben!$D$8</f>
        <v>0</v>
      </c>
      <c r="O2661" s="44"/>
      <c r="P2661">
        <f>D2661/3600000*G2661*100*100/Eingaben!$D$39*(A2661-A2660)/3600</f>
        <v>0</v>
      </c>
      <c r="R2661" s="91" t="e">
        <f>('Dichte Wasser'!$B$4*AVERAGE(B2661:C2661)^3+'Dichte Wasser'!$B$3*AVERAGE(B2661:C2661)^2+'Dichte Wasser'!$B$2*AVERAGE(B2661:C2661)+'Dichte Wasser'!$B$1)/1000</f>
        <v>#DIV/0!</v>
      </c>
      <c r="S2661" s="92" t="e">
        <f t="shared" si="166"/>
        <v>#DIV/0!</v>
      </c>
    </row>
    <row r="2662" spans="1:19" x14ac:dyDescent="0.25">
      <c r="A2662" s="69"/>
      <c r="B2662" s="72"/>
      <c r="C2662" s="72"/>
      <c r="D2662" s="80"/>
      <c r="G2662" s="93"/>
      <c r="I2662" s="45">
        <f t="shared" si="165"/>
        <v>0</v>
      </c>
      <c r="J2662" s="45">
        <f t="shared" si="167"/>
        <v>13.945141504926658</v>
      </c>
      <c r="K2662" s="39" t="e">
        <f t="shared" si="164"/>
        <v>#DIV/0!</v>
      </c>
      <c r="L2662" s="46">
        <f>J2662/Eingaben!$D$29</f>
        <v>0.95777899945930856</v>
      </c>
      <c r="M2662" s="44" t="e">
        <f>K2662/Eingaben!$D$8</f>
        <v>#DIV/0!</v>
      </c>
      <c r="N2662" s="46">
        <f>ABS(B2662-C2662)/Eingaben!$D$8</f>
        <v>0</v>
      </c>
      <c r="O2662" s="44"/>
      <c r="P2662">
        <f>D2662/3600000*G2662*100*100/Eingaben!$D$39*(A2662-A2661)/3600</f>
        <v>0</v>
      </c>
      <c r="R2662" s="91" t="e">
        <f>('Dichte Wasser'!$B$4*AVERAGE(B2662:C2662)^3+'Dichte Wasser'!$B$3*AVERAGE(B2662:C2662)^2+'Dichte Wasser'!$B$2*AVERAGE(B2662:C2662)+'Dichte Wasser'!$B$1)/1000</f>
        <v>#DIV/0!</v>
      </c>
      <c r="S2662" s="92" t="e">
        <f t="shared" si="166"/>
        <v>#DIV/0!</v>
      </c>
    </row>
    <row r="2663" spans="1:19" x14ac:dyDescent="0.25">
      <c r="A2663" s="69"/>
      <c r="B2663" s="72"/>
      <c r="C2663" s="72"/>
      <c r="D2663" s="80"/>
      <c r="G2663" s="93"/>
      <c r="I2663" s="45">
        <f t="shared" si="165"/>
        <v>0</v>
      </c>
      <c r="J2663" s="45">
        <f t="shared" si="167"/>
        <v>13.945141504926658</v>
      </c>
      <c r="K2663" s="39" t="e">
        <f t="shared" si="164"/>
        <v>#DIV/0!</v>
      </c>
      <c r="L2663" s="46">
        <f>J2663/Eingaben!$D$29</f>
        <v>0.95777899945930856</v>
      </c>
      <c r="M2663" s="44" t="e">
        <f>K2663/Eingaben!$D$8</f>
        <v>#DIV/0!</v>
      </c>
      <c r="N2663" s="46">
        <f>ABS(B2663-C2663)/Eingaben!$D$8</f>
        <v>0</v>
      </c>
      <c r="O2663" s="44"/>
      <c r="P2663">
        <f>D2663/3600000*G2663*100*100/Eingaben!$D$39*(A2663-A2662)/3600</f>
        <v>0</v>
      </c>
      <c r="R2663" s="91" t="e">
        <f>('Dichte Wasser'!$B$4*AVERAGE(B2663:C2663)^3+'Dichte Wasser'!$B$3*AVERAGE(B2663:C2663)^2+'Dichte Wasser'!$B$2*AVERAGE(B2663:C2663)+'Dichte Wasser'!$B$1)/1000</f>
        <v>#DIV/0!</v>
      </c>
      <c r="S2663" s="92" t="e">
        <f t="shared" si="166"/>
        <v>#DIV/0!</v>
      </c>
    </row>
    <row r="2664" spans="1:19" x14ac:dyDescent="0.25">
      <c r="A2664" s="69"/>
      <c r="B2664" s="72"/>
      <c r="C2664" s="72"/>
      <c r="D2664" s="80"/>
      <c r="G2664" s="93"/>
      <c r="I2664" s="45">
        <f t="shared" si="165"/>
        <v>0</v>
      </c>
      <c r="J2664" s="45">
        <f t="shared" si="167"/>
        <v>13.945141504926658</v>
      </c>
      <c r="K2664" s="39" t="e">
        <f t="shared" si="164"/>
        <v>#DIV/0!</v>
      </c>
      <c r="L2664" s="46">
        <f>J2664/Eingaben!$D$29</f>
        <v>0.95777899945930856</v>
      </c>
      <c r="M2664" s="44" t="e">
        <f>K2664/Eingaben!$D$8</f>
        <v>#DIV/0!</v>
      </c>
      <c r="N2664" s="46">
        <f>ABS(B2664-C2664)/Eingaben!$D$8</f>
        <v>0</v>
      </c>
      <c r="O2664" s="44"/>
      <c r="P2664">
        <f>D2664/3600000*G2664*100*100/Eingaben!$D$39*(A2664-A2663)/3600</f>
        <v>0</v>
      </c>
      <c r="R2664" s="91" t="e">
        <f>('Dichte Wasser'!$B$4*AVERAGE(B2664:C2664)^3+'Dichte Wasser'!$B$3*AVERAGE(B2664:C2664)^2+'Dichte Wasser'!$B$2*AVERAGE(B2664:C2664)+'Dichte Wasser'!$B$1)/1000</f>
        <v>#DIV/0!</v>
      </c>
      <c r="S2664" s="92" t="e">
        <f t="shared" si="166"/>
        <v>#DIV/0!</v>
      </c>
    </row>
    <row r="2665" spans="1:19" x14ac:dyDescent="0.25">
      <c r="A2665" s="69"/>
      <c r="B2665" s="72"/>
      <c r="C2665" s="72"/>
      <c r="D2665" s="80"/>
      <c r="G2665" s="93"/>
      <c r="I2665" s="45">
        <f t="shared" si="165"/>
        <v>0</v>
      </c>
      <c r="J2665" s="45">
        <f t="shared" si="167"/>
        <v>13.945141504926658</v>
      </c>
      <c r="K2665" s="39" t="e">
        <f t="shared" si="164"/>
        <v>#DIV/0!</v>
      </c>
      <c r="L2665" s="46">
        <f>J2665/Eingaben!$D$29</f>
        <v>0.95777899945930856</v>
      </c>
      <c r="M2665" s="44" t="e">
        <f>K2665/Eingaben!$D$8</f>
        <v>#DIV/0!</v>
      </c>
      <c r="N2665" s="46">
        <f>ABS(B2665-C2665)/Eingaben!$D$8</f>
        <v>0</v>
      </c>
      <c r="O2665" s="44"/>
      <c r="P2665">
        <f>D2665/3600000*G2665*100*100/Eingaben!$D$39*(A2665-A2664)/3600</f>
        <v>0</v>
      </c>
      <c r="R2665" s="91" t="e">
        <f>('Dichte Wasser'!$B$4*AVERAGE(B2665:C2665)^3+'Dichte Wasser'!$B$3*AVERAGE(B2665:C2665)^2+'Dichte Wasser'!$B$2*AVERAGE(B2665:C2665)+'Dichte Wasser'!$B$1)/1000</f>
        <v>#DIV/0!</v>
      </c>
      <c r="S2665" s="92" t="e">
        <f t="shared" si="166"/>
        <v>#DIV/0!</v>
      </c>
    </row>
    <row r="2666" spans="1:19" x14ac:dyDescent="0.25">
      <c r="A2666" s="69"/>
      <c r="B2666" s="72"/>
      <c r="C2666" s="72"/>
      <c r="D2666" s="80"/>
      <c r="G2666" s="93"/>
      <c r="I2666" s="45">
        <f t="shared" si="165"/>
        <v>0</v>
      </c>
      <c r="J2666" s="45">
        <f t="shared" si="167"/>
        <v>13.945141504926658</v>
      </c>
      <c r="K2666" s="39" t="e">
        <f t="shared" si="164"/>
        <v>#DIV/0!</v>
      </c>
      <c r="L2666" s="46">
        <f>J2666/Eingaben!$D$29</f>
        <v>0.95777899945930856</v>
      </c>
      <c r="M2666" s="44" t="e">
        <f>K2666/Eingaben!$D$8</f>
        <v>#DIV/0!</v>
      </c>
      <c r="N2666" s="46">
        <f>ABS(B2666-C2666)/Eingaben!$D$8</f>
        <v>0</v>
      </c>
      <c r="O2666" s="44"/>
      <c r="P2666">
        <f>D2666/3600000*G2666*100*100/Eingaben!$D$39*(A2666-A2665)/3600</f>
        <v>0</v>
      </c>
      <c r="R2666" s="91" t="e">
        <f>('Dichte Wasser'!$B$4*AVERAGE(B2666:C2666)^3+'Dichte Wasser'!$B$3*AVERAGE(B2666:C2666)^2+'Dichte Wasser'!$B$2*AVERAGE(B2666:C2666)+'Dichte Wasser'!$B$1)/1000</f>
        <v>#DIV/0!</v>
      </c>
      <c r="S2666" s="92" t="e">
        <f t="shared" si="166"/>
        <v>#DIV/0!</v>
      </c>
    </row>
    <row r="2667" spans="1:19" x14ac:dyDescent="0.25">
      <c r="A2667" s="69"/>
      <c r="B2667" s="72"/>
      <c r="C2667" s="72"/>
      <c r="D2667" s="80"/>
      <c r="G2667" s="93"/>
      <c r="I2667" s="45">
        <f t="shared" si="165"/>
        <v>0</v>
      </c>
      <c r="J2667" s="45">
        <f t="shared" si="167"/>
        <v>13.945141504926658</v>
      </c>
      <c r="K2667" s="39" t="e">
        <f t="shared" si="164"/>
        <v>#DIV/0!</v>
      </c>
      <c r="L2667" s="46">
        <f>J2667/Eingaben!$D$29</f>
        <v>0.95777899945930856</v>
      </c>
      <c r="M2667" s="44" t="e">
        <f>K2667/Eingaben!$D$8</f>
        <v>#DIV/0!</v>
      </c>
      <c r="N2667" s="46">
        <f>ABS(B2667-C2667)/Eingaben!$D$8</f>
        <v>0</v>
      </c>
      <c r="O2667" s="44"/>
      <c r="P2667">
        <f>D2667/3600000*G2667*100*100/Eingaben!$D$39*(A2667-A2666)/3600</f>
        <v>0</v>
      </c>
      <c r="R2667" s="91" t="e">
        <f>('Dichte Wasser'!$B$4*AVERAGE(B2667:C2667)^3+'Dichte Wasser'!$B$3*AVERAGE(B2667:C2667)^2+'Dichte Wasser'!$B$2*AVERAGE(B2667:C2667)+'Dichte Wasser'!$B$1)/1000</f>
        <v>#DIV/0!</v>
      </c>
      <c r="S2667" s="92" t="e">
        <f t="shared" si="166"/>
        <v>#DIV/0!</v>
      </c>
    </row>
    <row r="2668" spans="1:19" x14ac:dyDescent="0.25">
      <c r="A2668" s="69"/>
      <c r="B2668" s="72"/>
      <c r="C2668" s="72"/>
      <c r="D2668" s="80"/>
      <c r="G2668" s="93"/>
      <c r="I2668" s="45">
        <f t="shared" si="165"/>
        <v>0</v>
      </c>
      <c r="J2668" s="45">
        <f t="shared" si="167"/>
        <v>13.945141504926658</v>
      </c>
      <c r="K2668" s="39" t="e">
        <f t="shared" si="164"/>
        <v>#DIV/0!</v>
      </c>
      <c r="L2668" s="46">
        <f>J2668/Eingaben!$D$29</f>
        <v>0.95777899945930856</v>
      </c>
      <c r="M2668" s="44" t="e">
        <f>K2668/Eingaben!$D$8</f>
        <v>#DIV/0!</v>
      </c>
      <c r="N2668" s="46">
        <f>ABS(B2668-C2668)/Eingaben!$D$8</f>
        <v>0</v>
      </c>
      <c r="O2668" s="44"/>
      <c r="P2668">
        <f>D2668/3600000*G2668*100*100/Eingaben!$D$39*(A2668-A2667)/3600</f>
        <v>0</v>
      </c>
      <c r="R2668" s="91" t="e">
        <f>('Dichte Wasser'!$B$4*AVERAGE(B2668:C2668)^3+'Dichte Wasser'!$B$3*AVERAGE(B2668:C2668)^2+'Dichte Wasser'!$B$2*AVERAGE(B2668:C2668)+'Dichte Wasser'!$B$1)/1000</f>
        <v>#DIV/0!</v>
      </c>
      <c r="S2668" s="92" t="e">
        <f t="shared" si="166"/>
        <v>#DIV/0!</v>
      </c>
    </row>
    <row r="2669" spans="1:19" x14ac:dyDescent="0.25">
      <c r="A2669" s="69"/>
      <c r="B2669" s="72"/>
      <c r="C2669" s="72"/>
      <c r="D2669" s="80"/>
      <c r="G2669" s="93"/>
      <c r="I2669" s="45">
        <f t="shared" si="165"/>
        <v>0</v>
      </c>
      <c r="J2669" s="45">
        <f t="shared" si="167"/>
        <v>13.945141504926658</v>
      </c>
      <c r="K2669" s="39" t="e">
        <f t="shared" si="164"/>
        <v>#DIV/0!</v>
      </c>
      <c r="L2669" s="46">
        <f>J2669/Eingaben!$D$29</f>
        <v>0.95777899945930856</v>
      </c>
      <c r="M2669" s="44" t="e">
        <f>K2669/Eingaben!$D$8</f>
        <v>#DIV/0!</v>
      </c>
      <c r="N2669" s="46">
        <f>ABS(B2669-C2669)/Eingaben!$D$8</f>
        <v>0</v>
      </c>
      <c r="O2669" s="44"/>
      <c r="P2669">
        <f>D2669/3600000*G2669*100*100/Eingaben!$D$39*(A2669-A2668)/3600</f>
        <v>0</v>
      </c>
      <c r="R2669" s="91" t="e">
        <f>('Dichte Wasser'!$B$4*AVERAGE(B2669:C2669)^3+'Dichte Wasser'!$B$3*AVERAGE(B2669:C2669)^2+'Dichte Wasser'!$B$2*AVERAGE(B2669:C2669)+'Dichte Wasser'!$B$1)/1000</f>
        <v>#DIV/0!</v>
      </c>
      <c r="S2669" s="92" t="e">
        <f t="shared" si="166"/>
        <v>#DIV/0!</v>
      </c>
    </row>
    <row r="2670" spans="1:19" x14ac:dyDescent="0.25">
      <c r="A2670" s="69"/>
      <c r="B2670" s="72"/>
      <c r="C2670" s="72"/>
      <c r="D2670" s="80"/>
      <c r="G2670" s="93"/>
      <c r="I2670" s="45">
        <f t="shared" si="165"/>
        <v>0</v>
      </c>
      <c r="J2670" s="45">
        <f t="shared" si="167"/>
        <v>13.945141504926658</v>
      </c>
      <c r="K2670" s="39" t="e">
        <f t="shared" si="164"/>
        <v>#DIV/0!</v>
      </c>
      <c r="L2670" s="46">
        <f>J2670/Eingaben!$D$29</f>
        <v>0.95777899945930856</v>
      </c>
      <c r="M2670" s="44" t="e">
        <f>K2670/Eingaben!$D$8</f>
        <v>#DIV/0!</v>
      </c>
      <c r="N2670" s="46">
        <f>ABS(B2670-C2670)/Eingaben!$D$8</f>
        <v>0</v>
      </c>
      <c r="O2670" s="44"/>
      <c r="P2670">
        <f>D2670/3600000*G2670*100*100/Eingaben!$D$39*(A2670-A2669)/3600</f>
        <v>0</v>
      </c>
      <c r="R2670" s="91" t="e">
        <f>('Dichte Wasser'!$B$4*AVERAGE(B2670:C2670)^3+'Dichte Wasser'!$B$3*AVERAGE(B2670:C2670)^2+'Dichte Wasser'!$B$2*AVERAGE(B2670:C2670)+'Dichte Wasser'!$B$1)/1000</f>
        <v>#DIV/0!</v>
      </c>
      <c r="S2670" s="92" t="e">
        <f t="shared" si="166"/>
        <v>#DIV/0!</v>
      </c>
    </row>
    <row r="2671" spans="1:19" x14ac:dyDescent="0.25">
      <c r="A2671" s="69"/>
      <c r="B2671" s="72"/>
      <c r="C2671" s="72"/>
      <c r="D2671" s="80"/>
      <c r="G2671" s="93"/>
      <c r="I2671" s="45">
        <f t="shared" si="165"/>
        <v>0</v>
      </c>
      <c r="J2671" s="45">
        <f t="shared" si="167"/>
        <v>13.945141504926658</v>
      </c>
      <c r="K2671" s="39" t="e">
        <f t="shared" si="164"/>
        <v>#DIV/0!</v>
      </c>
      <c r="L2671" s="46">
        <f>J2671/Eingaben!$D$29</f>
        <v>0.95777899945930856</v>
      </c>
      <c r="M2671" s="44" t="e">
        <f>K2671/Eingaben!$D$8</f>
        <v>#DIV/0!</v>
      </c>
      <c r="N2671" s="46">
        <f>ABS(B2671-C2671)/Eingaben!$D$8</f>
        <v>0</v>
      </c>
      <c r="O2671" s="44"/>
      <c r="P2671">
        <f>D2671/3600000*G2671*100*100/Eingaben!$D$39*(A2671-A2670)/3600</f>
        <v>0</v>
      </c>
      <c r="R2671" s="91" t="e">
        <f>('Dichte Wasser'!$B$4*AVERAGE(B2671:C2671)^3+'Dichte Wasser'!$B$3*AVERAGE(B2671:C2671)^2+'Dichte Wasser'!$B$2*AVERAGE(B2671:C2671)+'Dichte Wasser'!$B$1)/1000</f>
        <v>#DIV/0!</v>
      </c>
      <c r="S2671" s="92" t="e">
        <f t="shared" si="166"/>
        <v>#DIV/0!</v>
      </c>
    </row>
    <row r="2672" spans="1:19" x14ac:dyDescent="0.25">
      <c r="A2672" s="69"/>
      <c r="B2672" s="72"/>
      <c r="C2672" s="72"/>
      <c r="D2672" s="80"/>
      <c r="G2672" s="93"/>
      <c r="I2672" s="45">
        <f t="shared" si="165"/>
        <v>0</v>
      </c>
      <c r="J2672" s="45">
        <f t="shared" si="167"/>
        <v>13.945141504926658</v>
      </c>
      <c r="K2672" s="39" t="e">
        <f t="shared" si="164"/>
        <v>#DIV/0!</v>
      </c>
      <c r="L2672" s="46">
        <f>J2672/Eingaben!$D$29</f>
        <v>0.95777899945930856</v>
      </c>
      <c r="M2672" s="44" t="e">
        <f>K2672/Eingaben!$D$8</f>
        <v>#DIV/0!</v>
      </c>
      <c r="N2672" s="46">
        <f>ABS(B2672-C2672)/Eingaben!$D$8</f>
        <v>0</v>
      </c>
      <c r="O2672" s="44"/>
      <c r="P2672">
        <f>D2672/3600000*G2672*100*100/Eingaben!$D$39*(A2672-A2671)/3600</f>
        <v>0</v>
      </c>
      <c r="R2672" s="91" t="e">
        <f>('Dichte Wasser'!$B$4*AVERAGE(B2672:C2672)^3+'Dichte Wasser'!$B$3*AVERAGE(B2672:C2672)^2+'Dichte Wasser'!$B$2*AVERAGE(B2672:C2672)+'Dichte Wasser'!$B$1)/1000</f>
        <v>#DIV/0!</v>
      </c>
      <c r="S2672" s="92" t="e">
        <f t="shared" si="166"/>
        <v>#DIV/0!</v>
      </c>
    </row>
    <row r="2673" spans="1:19" x14ac:dyDescent="0.25">
      <c r="A2673" s="69"/>
      <c r="B2673" s="72"/>
      <c r="C2673" s="72"/>
      <c r="D2673" s="80"/>
      <c r="G2673" s="93"/>
      <c r="I2673" s="45">
        <f t="shared" si="165"/>
        <v>0</v>
      </c>
      <c r="J2673" s="45">
        <f t="shared" si="167"/>
        <v>13.945141504926658</v>
      </c>
      <c r="K2673" s="39" t="e">
        <f t="shared" si="164"/>
        <v>#DIV/0!</v>
      </c>
      <c r="L2673" s="46">
        <f>J2673/Eingaben!$D$29</f>
        <v>0.95777899945930856</v>
      </c>
      <c r="M2673" s="44" t="e">
        <f>K2673/Eingaben!$D$8</f>
        <v>#DIV/0!</v>
      </c>
      <c r="N2673" s="46">
        <f>ABS(B2673-C2673)/Eingaben!$D$8</f>
        <v>0</v>
      </c>
      <c r="O2673" s="44"/>
      <c r="P2673">
        <f>D2673/3600000*G2673*100*100/Eingaben!$D$39*(A2673-A2672)/3600</f>
        <v>0</v>
      </c>
      <c r="R2673" s="91" t="e">
        <f>('Dichte Wasser'!$B$4*AVERAGE(B2673:C2673)^3+'Dichte Wasser'!$B$3*AVERAGE(B2673:C2673)^2+'Dichte Wasser'!$B$2*AVERAGE(B2673:C2673)+'Dichte Wasser'!$B$1)/1000</f>
        <v>#DIV/0!</v>
      </c>
      <c r="S2673" s="92" t="e">
        <f t="shared" si="166"/>
        <v>#DIV/0!</v>
      </c>
    </row>
    <row r="2674" spans="1:19" x14ac:dyDescent="0.25">
      <c r="A2674" s="69"/>
      <c r="B2674" s="72"/>
      <c r="C2674" s="72"/>
      <c r="D2674" s="80"/>
      <c r="G2674" s="93"/>
      <c r="I2674" s="45">
        <f t="shared" si="165"/>
        <v>0</v>
      </c>
      <c r="J2674" s="45">
        <f t="shared" si="167"/>
        <v>13.945141504926658</v>
      </c>
      <c r="K2674" s="39" t="e">
        <f t="shared" si="164"/>
        <v>#DIV/0!</v>
      </c>
      <c r="L2674" s="46">
        <f>J2674/Eingaben!$D$29</f>
        <v>0.95777899945930856</v>
      </c>
      <c r="M2674" s="44" t="e">
        <f>K2674/Eingaben!$D$8</f>
        <v>#DIV/0!</v>
      </c>
      <c r="N2674" s="46">
        <f>ABS(B2674-C2674)/Eingaben!$D$8</f>
        <v>0</v>
      </c>
      <c r="O2674" s="44"/>
      <c r="P2674">
        <f>D2674/3600000*G2674*100*100/Eingaben!$D$39*(A2674-A2673)/3600</f>
        <v>0</v>
      </c>
      <c r="R2674" s="91" t="e">
        <f>('Dichte Wasser'!$B$4*AVERAGE(B2674:C2674)^3+'Dichte Wasser'!$B$3*AVERAGE(B2674:C2674)^2+'Dichte Wasser'!$B$2*AVERAGE(B2674:C2674)+'Dichte Wasser'!$B$1)/1000</f>
        <v>#DIV/0!</v>
      </c>
      <c r="S2674" s="92" t="e">
        <f t="shared" si="166"/>
        <v>#DIV/0!</v>
      </c>
    </row>
    <row r="2675" spans="1:19" x14ac:dyDescent="0.25">
      <c r="A2675" s="69"/>
      <c r="B2675" s="72"/>
      <c r="C2675" s="72"/>
      <c r="D2675" s="80"/>
      <c r="G2675" s="93"/>
      <c r="I2675" s="45">
        <f t="shared" si="165"/>
        <v>0</v>
      </c>
      <c r="J2675" s="45">
        <f t="shared" si="167"/>
        <v>13.945141504926658</v>
      </c>
      <c r="K2675" s="39" t="e">
        <f t="shared" si="164"/>
        <v>#DIV/0!</v>
      </c>
      <c r="L2675" s="46">
        <f>J2675/Eingaben!$D$29</f>
        <v>0.95777899945930856</v>
      </c>
      <c r="M2675" s="44" t="e">
        <f>K2675/Eingaben!$D$8</f>
        <v>#DIV/0!</v>
      </c>
      <c r="N2675" s="46">
        <f>ABS(B2675-C2675)/Eingaben!$D$8</f>
        <v>0</v>
      </c>
      <c r="O2675" s="44"/>
      <c r="P2675">
        <f>D2675/3600000*G2675*100*100/Eingaben!$D$39*(A2675-A2674)/3600</f>
        <v>0</v>
      </c>
      <c r="R2675" s="91" t="e">
        <f>('Dichte Wasser'!$B$4*AVERAGE(B2675:C2675)^3+'Dichte Wasser'!$B$3*AVERAGE(B2675:C2675)^2+'Dichte Wasser'!$B$2*AVERAGE(B2675:C2675)+'Dichte Wasser'!$B$1)/1000</f>
        <v>#DIV/0!</v>
      </c>
      <c r="S2675" s="92" t="e">
        <f t="shared" si="166"/>
        <v>#DIV/0!</v>
      </c>
    </row>
    <row r="2676" spans="1:19" x14ac:dyDescent="0.25">
      <c r="A2676" s="69"/>
      <c r="B2676" s="72"/>
      <c r="C2676" s="72"/>
      <c r="D2676" s="80"/>
      <c r="G2676" s="93"/>
      <c r="I2676" s="45">
        <f t="shared" si="165"/>
        <v>0</v>
      </c>
      <c r="J2676" s="45">
        <f t="shared" si="167"/>
        <v>13.945141504926658</v>
      </c>
      <c r="K2676" s="39" t="e">
        <f t="shared" si="164"/>
        <v>#DIV/0!</v>
      </c>
      <c r="L2676" s="46">
        <f>J2676/Eingaben!$D$29</f>
        <v>0.95777899945930856</v>
      </c>
      <c r="M2676" s="44" t="e">
        <f>K2676/Eingaben!$D$8</f>
        <v>#DIV/0!</v>
      </c>
      <c r="N2676" s="46">
        <f>ABS(B2676-C2676)/Eingaben!$D$8</f>
        <v>0</v>
      </c>
      <c r="O2676" s="44"/>
      <c r="P2676">
        <f>D2676/3600000*G2676*100*100/Eingaben!$D$39*(A2676-A2675)/3600</f>
        <v>0</v>
      </c>
      <c r="R2676" s="91" t="e">
        <f>('Dichte Wasser'!$B$4*AVERAGE(B2676:C2676)^3+'Dichte Wasser'!$B$3*AVERAGE(B2676:C2676)^2+'Dichte Wasser'!$B$2*AVERAGE(B2676:C2676)+'Dichte Wasser'!$B$1)/1000</f>
        <v>#DIV/0!</v>
      </c>
      <c r="S2676" s="92" t="e">
        <f t="shared" si="166"/>
        <v>#DIV/0!</v>
      </c>
    </row>
    <row r="2677" spans="1:19" x14ac:dyDescent="0.25">
      <c r="A2677" s="69"/>
      <c r="B2677" s="72"/>
      <c r="C2677" s="72"/>
      <c r="D2677" s="80"/>
      <c r="G2677" s="93"/>
      <c r="I2677" s="45">
        <f t="shared" si="165"/>
        <v>0</v>
      </c>
      <c r="J2677" s="45">
        <f t="shared" si="167"/>
        <v>13.945141504926658</v>
      </c>
      <c r="K2677" s="39" t="e">
        <f t="shared" si="164"/>
        <v>#DIV/0!</v>
      </c>
      <c r="L2677" s="46">
        <f>J2677/Eingaben!$D$29</f>
        <v>0.95777899945930856</v>
      </c>
      <c r="M2677" s="44" t="e">
        <f>K2677/Eingaben!$D$8</f>
        <v>#DIV/0!</v>
      </c>
      <c r="N2677" s="46">
        <f>ABS(B2677-C2677)/Eingaben!$D$8</f>
        <v>0</v>
      </c>
      <c r="O2677" s="44"/>
      <c r="P2677">
        <f>D2677/3600000*G2677*100*100/Eingaben!$D$39*(A2677-A2676)/3600</f>
        <v>0</v>
      </c>
      <c r="R2677" s="91" t="e">
        <f>('Dichte Wasser'!$B$4*AVERAGE(B2677:C2677)^3+'Dichte Wasser'!$B$3*AVERAGE(B2677:C2677)^2+'Dichte Wasser'!$B$2*AVERAGE(B2677:C2677)+'Dichte Wasser'!$B$1)/1000</f>
        <v>#DIV/0!</v>
      </c>
      <c r="S2677" s="92" t="e">
        <f t="shared" si="166"/>
        <v>#DIV/0!</v>
      </c>
    </row>
    <row r="2678" spans="1:19" x14ac:dyDescent="0.25">
      <c r="A2678" s="69"/>
      <c r="B2678" s="72"/>
      <c r="C2678" s="72"/>
      <c r="D2678" s="80"/>
      <c r="G2678" s="93"/>
      <c r="I2678" s="45">
        <f t="shared" si="165"/>
        <v>0</v>
      </c>
      <c r="J2678" s="45">
        <f t="shared" si="167"/>
        <v>13.945141504926658</v>
      </c>
      <c r="K2678" s="39" t="e">
        <f t="shared" si="164"/>
        <v>#DIV/0!</v>
      </c>
      <c r="L2678" s="46">
        <f>J2678/Eingaben!$D$29</f>
        <v>0.95777899945930856</v>
      </c>
      <c r="M2678" s="44" t="e">
        <f>K2678/Eingaben!$D$8</f>
        <v>#DIV/0!</v>
      </c>
      <c r="N2678" s="46">
        <f>ABS(B2678-C2678)/Eingaben!$D$8</f>
        <v>0</v>
      </c>
      <c r="O2678" s="44"/>
      <c r="P2678">
        <f>D2678/3600000*G2678*100*100/Eingaben!$D$39*(A2678-A2677)/3600</f>
        <v>0</v>
      </c>
      <c r="R2678" s="91" t="e">
        <f>('Dichte Wasser'!$B$4*AVERAGE(B2678:C2678)^3+'Dichte Wasser'!$B$3*AVERAGE(B2678:C2678)^2+'Dichte Wasser'!$B$2*AVERAGE(B2678:C2678)+'Dichte Wasser'!$B$1)/1000</f>
        <v>#DIV/0!</v>
      </c>
      <c r="S2678" s="92" t="e">
        <f t="shared" si="166"/>
        <v>#DIV/0!</v>
      </c>
    </row>
    <row r="2679" spans="1:19" x14ac:dyDescent="0.25">
      <c r="A2679" s="69"/>
      <c r="B2679" s="72"/>
      <c r="C2679" s="72"/>
      <c r="D2679" s="80"/>
      <c r="G2679" s="93"/>
      <c r="I2679" s="45">
        <f t="shared" si="165"/>
        <v>0</v>
      </c>
      <c r="J2679" s="45">
        <f t="shared" si="167"/>
        <v>13.945141504926658</v>
      </c>
      <c r="K2679" s="39" t="e">
        <f t="shared" si="164"/>
        <v>#DIV/0!</v>
      </c>
      <c r="L2679" s="46">
        <f>J2679/Eingaben!$D$29</f>
        <v>0.95777899945930856</v>
      </c>
      <c r="M2679" s="44" t="e">
        <f>K2679/Eingaben!$D$8</f>
        <v>#DIV/0!</v>
      </c>
      <c r="N2679" s="46">
        <f>ABS(B2679-C2679)/Eingaben!$D$8</f>
        <v>0</v>
      </c>
      <c r="O2679" s="44"/>
      <c r="P2679">
        <f>D2679/3600000*G2679*100*100/Eingaben!$D$39*(A2679-A2678)/3600</f>
        <v>0</v>
      </c>
      <c r="R2679" s="91" t="e">
        <f>('Dichte Wasser'!$B$4*AVERAGE(B2679:C2679)^3+'Dichte Wasser'!$B$3*AVERAGE(B2679:C2679)^2+'Dichte Wasser'!$B$2*AVERAGE(B2679:C2679)+'Dichte Wasser'!$B$1)/1000</f>
        <v>#DIV/0!</v>
      </c>
      <c r="S2679" s="92" t="e">
        <f t="shared" si="166"/>
        <v>#DIV/0!</v>
      </c>
    </row>
    <row r="2680" spans="1:19" x14ac:dyDescent="0.25">
      <c r="A2680" s="69"/>
      <c r="B2680" s="72"/>
      <c r="C2680" s="72"/>
      <c r="D2680" s="80"/>
      <c r="G2680" s="93"/>
      <c r="I2680" s="45">
        <f t="shared" si="165"/>
        <v>0</v>
      </c>
      <c r="J2680" s="45">
        <f t="shared" si="167"/>
        <v>13.945141504926658</v>
      </c>
      <c r="K2680" s="39" t="e">
        <f t="shared" si="164"/>
        <v>#DIV/0!</v>
      </c>
      <c r="L2680" s="46">
        <f>J2680/Eingaben!$D$29</f>
        <v>0.95777899945930856</v>
      </c>
      <c r="M2680" s="44" t="e">
        <f>K2680/Eingaben!$D$8</f>
        <v>#DIV/0!</v>
      </c>
      <c r="N2680" s="46">
        <f>ABS(B2680-C2680)/Eingaben!$D$8</f>
        <v>0</v>
      </c>
      <c r="O2680" s="44"/>
      <c r="P2680">
        <f>D2680/3600000*G2680*100*100/Eingaben!$D$39*(A2680-A2679)/3600</f>
        <v>0</v>
      </c>
      <c r="R2680" s="91" t="e">
        <f>('Dichte Wasser'!$B$4*AVERAGE(B2680:C2680)^3+'Dichte Wasser'!$B$3*AVERAGE(B2680:C2680)^2+'Dichte Wasser'!$B$2*AVERAGE(B2680:C2680)+'Dichte Wasser'!$B$1)/1000</f>
        <v>#DIV/0!</v>
      </c>
      <c r="S2680" s="92" t="e">
        <f t="shared" si="166"/>
        <v>#DIV/0!</v>
      </c>
    </row>
    <row r="2681" spans="1:19" x14ac:dyDescent="0.25">
      <c r="A2681" s="69"/>
      <c r="B2681" s="72"/>
      <c r="C2681" s="72"/>
      <c r="D2681" s="80"/>
      <c r="G2681" s="93"/>
      <c r="I2681" s="45">
        <f t="shared" si="165"/>
        <v>0</v>
      </c>
      <c r="J2681" s="45">
        <f t="shared" si="167"/>
        <v>13.945141504926658</v>
      </c>
      <c r="K2681" s="39" t="e">
        <f t="shared" si="164"/>
        <v>#DIV/0!</v>
      </c>
      <c r="L2681" s="46">
        <f>J2681/Eingaben!$D$29</f>
        <v>0.95777899945930856</v>
      </c>
      <c r="M2681" s="44" t="e">
        <f>K2681/Eingaben!$D$8</f>
        <v>#DIV/0!</v>
      </c>
      <c r="N2681" s="46">
        <f>ABS(B2681-C2681)/Eingaben!$D$8</f>
        <v>0</v>
      </c>
      <c r="O2681" s="44"/>
      <c r="P2681">
        <f>D2681/3600000*G2681*100*100/Eingaben!$D$39*(A2681-A2680)/3600</f>
        <v>0</v>
      </c>
      <c r="R2681" s="91" t="e">
        <f>('Dichte Wasser'!$B$4*AVERAGE(B2681:C2681)^3+'Dichte Wasser'!$B$3*AVERAGE(B2681:C2681)^2+'Dichte Wasser'!$B$2*AVERAGE(B2681:C2681)+'Dichte Wasser'!$B$1)/1000</f>
        <v>#DIV/0!</v>
      </c>
      <c r="S2681" s="92" t="e">
        <f t="shared" si="166"/>
        <v>#DIV/0!</v>
      </c>
    </row>
    <row r="2682" spans="1:19" x14ac:dyDescent="0.25">
      <c r="A2682" s="69"/>
      <c r="B2682" s="72"/>
      <c r="C2682" s="72"/>
      <c r="D2682" s="80"/>
      <c r="G2682" s="93"/>
      <c r="I2682" s="45">
        <f t="shared" si="165"/>
        <v>0</v>
      </c>
      <c r="J2682" s="45">
        <f t="shared" si="167"/>
        <v>13.945141504926658</v>
      </c>
      <c r="K2682" s="39" t="e">
        <f t="shared" si="164"/>
        <v>#DIV/0!</v>
      </c>
      <c r="L2682" s="46">
        <f>J2682/Eingaben!$D$29</f>
        <v>0.95777899945930856</v>
      </c>
      <c r="M2682" s="44" t="e">
        <f>K2682/Eingaben!$D$8</f>
        <v>#DIV/0!</v>
      </c>
      <c r="N2682" s="46">
        <f>ABS(B2682-C2682)/Eingaben!$D$8</f>
        <v>0</v>
      </c>
      <c r="O2682" s="44"/>
      <c r="P2682">
        <f>D2682/3600000*G2682*100*100/Eingaben!$D$39*(A2682-A2681)/3600</f>
        <v>0</v>
      </c>
      <c r="R2682" s="91" t="e">
        <f>('Dichte Wasser'!$B$4*AVERAGE(B2682:C2682)^3+'Dichte Wasser'!$B$3*AVERAGE(B2682:C2682)^2+'Dichte Wasser'!$B$2*AVERAGE(B2682:C2682)+'Dichte Wasser'!$B$1)/1000</f>
        <v>#DIV/0!</v>
      </c>
      <c r="S2682" s="92" t="e">
        <f t="shared" si="166"/>
        <v>#DIV/0!</v>
      </c>
    </row>
    <row r="2683" spans="1:19" x14ac:dyDescent="0.25">
      <c r="A2683" s="69"/>
      <c r="B2683" s="72"/>
      <c r="C2683" s="72"/>
      <c r="D2683" s="80"/>
      <c r="G2683" s="93"/>
      <c r="I2683" s="45">
        <f t="shared" si="165"/>
        <v>0</v>
      </c>
      <c r="J2683" s="45">
        <f t="shared" si="167"/>
        <v>13.945141504926658</v>
      </c>
      <c r="K2683" s="39" t="e">
        <f t="shared" si="164"/>
        <v>#DIV/0!</v>
      </c>
      <c r="L2683" s="46">
        <f>J2683/Eingaben!$D$29</f>
        <v>0.95777899945930856</v>
      </c>
      <c r="M2683" s="44" t="e">
        <f>K2683/Eingaben!$D$8</f>
        <v>#DIV/0!</v>
      </c>
      <c r="N2683" s="46">
        <f>ABS(B2683-C2683)/Eingaben!$D$8</f>
        <v>0</v>
      </c>
      <c r="O2683" s="44"/>
      <c r="P2683">
        <f>D2683/3600000*G2683*100*100/Eingaben!$D$39*(A2683-A2682)/3600</f>
        <v>0</v>
      </c>
      <c r="R2683" s="91" t="e">
        <f>('Dichte Wasser'!$B$4*AVERAGE(B2683:C2683)^3+'Dichte Wasser'!$B$3*AVERAGE(B2683:C2683)^2+'Dichte Wasser'!$B$2*AVERAGE(B2683:C2683)+'Dichte Wasser'!$B$1)/1000</f>
        <v>#DIV/0!</v>
      </c>
      <c r="S2683" s="92" t="e">
        <f t="shared" si="166"/>
        <v>#DIV/0!</v>
      </c>
    </row>
    <row r="2684" spans="1:19" x14ac:dyDescent="0.25">
      <c r="A2684" s="69"/>
      <c r="B2684" s="72"/>
      <c r="C2684" s="72"/>
      <c r="D2684" s="80"/>
      <c r="G2684" s="93"/>
      <c r="I2684" s="45">
        <f t="shared" si="165"/>
        <v>0</v>
      </c>
      <c r="J2684" s="45">
        <f t="shared" si="167"/>
        <v>13.945141504926658</v>
      </c>
      <c r="K2684" s="39" t="e">
        <f t="shared" si="164"/>
        <v>#DIV/0!</v>
      </c>
      <c r="L2684" s="46">
        <f>J2684/Eingaben!$D$29</f>
        <v>0.95777899945930856</v>
      </c>
      <c r="M2684" s="44" t="e">
        <f>K2684/Eingaben!$D$8</f>
        <v>#DIV/0!</v>
      </c>
      <c r="N2684" s="46">
        <f>ABS(B2684-C2684)/Eingaben!$D$8</f>
        <v>0</v>
      </c>
      <c r="O2684" s="44"/>
      <c r="P2684">
        <f>D2684/3600000*G2684*100*100/Eingaben!$D$39*(A2684-A2683)/3600</f>
        <v>0</v>
      </c>
      <c r="R2684" s="91" t="e">
        <f>('Dichte Wasser'!$B$4*AVERAGE(B2684:C2684)^3+'Dichte Wasser'!$B$3*AVERAGE(B2684:C2684)^2+'Dichte Wasser'!$B$2*AVERAGE(B2684:C2684)+'Dichte Wasser'!$B$1)/1000</f>
        <v>#DIV/0!</v>
      </c>
      <c r="S2684" s="92" t="e">
        <f t="shared" si="166"/>
        <v>#DIV/0!</v>
      </c>
    </row>
    <row r="2685" spans="1:19" x14ac:dyDescent="0.25">
      <c r="A2685" s="69"/>
      <c r="B2685" s="72"/>
      <c r="C2685" s="72"/>
      <c r="D2685" s="80"/>
      <c r="G2685" s="93"/>
      <c r="I2685" s="45">
        <f t="shared" si="165"/>
        <v>0</v>
      </c>
      <c r="J2685" s="45">
        <f t="shared" si="167"/>
        <v>13.945141504926658</v>
      </c>
      <c r="K2685" s="39" t="e">
        <f t="shared" si="164"/>
        <v>#DIV/0!</v>
      </c>
      <c r="L2685" s="46">
        <f>J2685/Eingaben!$D$29</f>
        <v>0.95777899945930856</v>
      </c>
      <c r="M2685" s="44" t="e">
        <f>K2685/Eingaben!$D$8</f>
        <v>#DIV/0!</v>
      </c>
      <c r="N2685" s="46">
        <f>ABS(B2685-C2685)/Eingaben!$D$8</f>
        <v>0</v>
      </c>
      <c r="O2685" s="44"/>
      <c r="P2685">
        <f>D2685/3600000*G2685*100*100/Eingaben!$D$39*(A2685-A2684)/3600</f>
        <v>0</v>
      </c>
      <c r="R2685" s="91" t="e">
        <f>('Dichte Wasser'!$B$4*AVERAGE(B2685:C2685)^3+'Dichte Wasser'!$B$3*AVERAGE(B2685:C2685)^2+'Dichte Wasser'!$B$2*AVERAGE(B2685:C2685)+'Dichte Wasser'!$B$1)/1000</f>
        <v>#DIV/0!</v>
      </c>
      <c r="S2685" s="92" t="e">
        <f t="shared" si="166"/>
        <v>#DIV/0!</v>
      </c>
    </row>
    <row r="2686" spans="1:19" x14ac:dyDescent="0.25">
      <c r="A2686" s="69"/>
      <c r="B2686" s="72"/>
      <c r="C2686" s="72"/>
      <c r="D2686" s="80"/>
      <c r="G2686" s="93"/>
      <c r="I2686" s="45">
        <f t="shared" si="165"/>
        <v>0</v>
      </c>
      <c r="J2686" s="45">
        <f t="shared" si="167"/>
        <v>13.945141504926658</v>
      </c>
      <c r="K2686" s="39" t="e">
        <f t="shared" si="164"/>
        <v>#DIV/0!</v>
      </c>
      <c r="L2686" s="46">
        <f>J2686/Eingaben!$D$29</f>
        <v>0.95777899945930856</v>
      </c>
      <c r="M2686" s="44" t="e">
        <f>K2686/Eingaben!$D$8</f>
        <v>#DIV/0!</v>
      </c>
      <c r="N2686" s="46">
        <f>ABS(B2686-C2686)/Eingaben!$D$8</f>
        <v>0</v>
      </c>
      <c r="O2686" s="44"/>
      <c r="P2686">
        <f>D2686/3600000*G2686*100*100/Eingaben!$D$39*(A2686-A2685)/3600</f>
        <v>0</v>
      </c>
      <c r="R2686" s="91" t="e">
        <f>('Dichte Wasser'!$B$4*AVERAGE(B2686:C2686)^3+'Dichte Wasser'!$B$3*AVERAGE(B2686:C2686)^2+'Dichte Wasser'!$B$2*AVERAGE(B2686:C2686)+'Dichte Wasser'!$B$1)/1000</f>
        <v>#DIV/0!</v>
      </c>
      <c r="S2686" s="92" t="e">
        <f t="shared" si="166"/>
        <v>#DIV/0!</v>
      </c>
    </row>
    <row r="2687" spans="1:19" x14ac:dyDescent="0.25">
      <c r="A2687" s="69"/>
      <c r="B2687" s="72"/>
      <c r="C2687" s="72"/>
      <c r="D2687" s="80"/>
      <c r="G2687" s="93"/>
      <c r="I2687" s="45">
        <f t="shared" si="165"/>
        <v>0</v>
      </c>
      <c r="J2687" s="45">
        <f t="shared" si="167"/>
        <v>13.945141504926658</v>
      </c>
      <c r="K2687" s="39" t="e">
        <f t="shared" si="164"/>
        <v>#DIV/0!</v>
      </c>
      <c r="L2687" s="46">
        <f>J2687/Eingaben!$D$29</f>
        <v>0.95777899945930856</v>
      </c>
      <c r="M2687" s="44" t="e">
        <f>K2687/Eingaben!$D$8</f>
        <v>#DIV/0!</v>
      </c>
      <c r="N2687" s="46">
        <f>ABS(B2687-C2687)/Eingaben!$D$8</f>
        <v>0</v>
      </c>
      <c r="O2687" s="44"/>
      <c r="P2687">
        <f>D2687/3600000*G2687*100*100/Eingaben!$D$39*(A2687-A2686)/3600</f>
        <v>0</v>
      </c>
      <c r="R2687" s="91" t="e">
        <f>('Dichte Wasser'!$B$4*AVERAGE(B2687:C2687)^3+'Dichte Wasser'!$B$3*AVERAGE(B2687:C2687)^2+'Dichte Wasser'!$B$2*AVERAGE(B2687:C2687)+'Dichte Wasser'!$B$1)/1000</f>
        <v>#DIV/0!</v>
      </c>
      <c r="S2687" s="92" t="e">
        <f t="shared" si="166"/>
        <v>#DIV/0!</v>
      </c>
    </row>
    <row r="2688" spans="1:19" x14ac:dyDescent="0.25">
      <c r="A2688" s="69"/>
      <c r="B2688" s="72"/>
      <c r="C2688" s="72"/>
      <c r="D2688" s="80"/>
      <c r="G2688" s="93"/>
      <c r="I2688" s="45">
        <f t="shared" si="165"/>
        <v>0</v>
      </c>
      <c r="J2688" s="45">
        <f t="shared" si="167"/>
        <v>13.945141504926658</v>
      </c>
      <c r="K2688" s="39" t="e">
        <f t="shared" si="164"/>
        <v>#DIV/0!</v>
      </c>
      <c r="L2688" s="46">
        <f>J2688/Eingaben!$D$29</f>
        <v>0.95777899945930856</v>
      </c>
      <c r="M2688" s="44" t="e">
        <f>K2688/Eingaben!$D$8</f>
        <v>#DIV/0!</v>
      </c>
      <c r="N2688" s="46">
        <f>ABS(B2688-C2688)/Eingaben!$D$8</f>
        <v>0</v>
      </c>
      <c r="O2688" s="44"/>
      <c r="P2688">
        <f>D2688/3600000*G2688*100*100/Eingaben!$D$39*(A2688-A2687)/3600</f>
        <v>0</v>
      </c>
      <c r="R2688" s="91" t="e">
        <f>('Dichte Wasser'!$B$4*AVERAGE(B2688:C2688)^3+'Dichte Wasser'!$B$3*AVERAGE(B2688:C2688)^2+'Dichte Wasser'!$B$2*AVERAGE(B2688:C2688)+'Dichte Wasser'!$B$1)/1000</f>
        <v>#DIV/0!</v>
      </c>
      <c r="S2688" s="92" t="e">
        <f t="shared" si="166"/>
        <v>#DIV/0!</v>
      </c>
    </row>
    <row r="2689" spans="1:19" x14ac:dyDescent="0.25">
      <c r="A2689" s="69"/>
      <c r="B2689" s="72"/>
      <c r="C2689" s="72"/>
      <c r="D2689" s="80"/>
      <c r="G2689" s="93"/>
      <c r="I2689" s="45">
        <f t="shared" si="165"/>
        <v>0</v>
      </c>
      <c r="J2689" s="45">
        <f t="shared" si="167"/>
        <v>13.945141504926658</v>
      </c>
      <c r="K2689" s="39" t="e">
        <f t="shared" si="164"/>
        <v>#DIV/0!</v>
      </c>
      <c r="L2689" s="46">
        <f>J2689/Eingaben!$D$29</f>
        <v>0.95777899945930856</v>
      </c>
      <c r="M2689" s="44" t="e">
        <f>K2689/Eingaben!$D$8</f>
        <v>#DIV/0!</v>
      </c>
      <c r="N2689" s="46">
        <f>ABS(B2689-C2689)/Eingaben!$D$8</f>
        <v>0</v>
      </c>
      <c r="O2689" s="44"/>
      <c r="P2689">
        <f>D2689/3600000*G2689*100*100/Eingaben!$D$39*(A2689-A2688)/3600</f>
        <v>0</v>
      </c>
      <c r="R2689" s="91" t="e">
        <f>('Dichte Wasser'!$B$4*AVERAGE(B2689:C2689)^3+'Dichte Wasser'!$B$3*AVERAGE(B2689:C2689)^2+'Dichte Wasser'!$B$2*AVERAGE(B2689:C2689)+'Dichte Wasser'!$B$1)/1000</f>
        <v>#DIV/0!</v>
      </c>
      <c r="S2689" s="92" t="e">
        <f t="shared" si="166"/>
        <v>#DIV/0!</v>
      </c>
    </row>
    <row r="2690" spans="1:19" x14ac:dyDescent="0.25">
      <c r="A2690" s="69"/>
      <c r="B2690" s="72"/>
      <c r="C2690" s="72"/>
      <c r="D2690" s="80"/>
      <c r="G2690" s="93"/>
      <c r="I2690" s="45">
        <f t="shared" si="165"/>
        <v>0</v>
      </c>
      <c r="J2690" s="45">
        <f t="shared" si="167"/>
        <v>13.945141504926658</v>
      </c>
      <c r="K2690" s="39" t="e">
        <f t="shared" si="164"/>
        <v>#DIV/0!</v>
      </c>
      <c r="L2690" s="46">
        <f>J2690/Eingaben!$D$29</f>
        <v>0.95777899945930856</v>
      </c>
      <c r="M2690" s="44" t="e">
        <f>K2690/Eingaben!$D$8</f>
        <v>#DIV/0!</v>
      </c>
      <c r="N2690" s="46">
        <f>ABS(B2690-C2690)/Eingaben!$D$8</f>
        <v>0</v>
      </c>
      <c r="O2690" s="44"/>
      <c r="P2690">
        <f>D2690/3600000*G2690*100*100/Eingaben!$D$39*(A2690-A2689)/3600</f>
        <v>0</v>
      </c>
      <c r="R2690" s="91" t="e">
        <f>('Dichte Wasser'!$B$4*AVERAGE(B2690:C2690)^3+'Dichte Wasser'!$B$3*AVERAGE(B2690:C2690)^2+'Dichte Wasser'!$B$2*AVERAGE(B2690:C2690)+'Dichte Wasser'!$B$1)/1000</f>
        <v>#DIV/0!</v>
      </c>
      <c r="S2690" s="92" t="e">
        <f t="shared" si="166"/>
        <v>#DIV/0!</v>
      </c>
    </row>
    <row r="2691" spans="1:19" x14ac:dyDescent="0.25">
      <c r="A2691" s="69"/>
      <c r="B2691" s="72"/>
      <c r="C2691" s="72"/>
      <c r="D2691" s="80"/>
      <c r="G2691" s="93"/>
      <c r="I2691" s="45">
        <f t="shared" si="165"/>
        <v>0</v>
      </c>
      <c r="J2691" s="45">
        <f t="shared" si="167"/>
        <v>13.945141504926658</v>
      </c>
      <c r="K2691" s="39" t="e">
        <f t="shared" si="164"/>
        <v>#DIV/0!</v>
      </c>
      <c r="L2691" s="46">
        <f>J2691/Eingaben!$D$29</f>
        <v>0.95777899945930856</v>
      </c>
      <c r="M2691" s="44" t="e">
        <f>K2691/Eingaben!$D$8</f>
        <v>#DIV/0!</v>
      </c>
      <c r="N2691" s="46">
        <f>ABS(B2691-C2691)/Eingaben!$D$8</f>
        <v>0</v>
      </c>
      <c r="O2691" s="44"/>
      <c r="P2691">
        <f>D2691/3600000*G2691*100*100/Eingaben!$D$39*(A2691-A2690)/3600</f>
        <v>0</v>
      </c>
      <c r="R2691" s="91" t="e">
        <f>('Dichte Wasser'!$B$4*AVERAGE(B2691:C2691)^3+'Dichte Wasser'!$B$3*AVERAGE(B2691:C2691)^2+'Dichte Wasser'!$B$2*AVERAGE(B2691:C2691)+'Dichte Wasser'!$B$1)/1000</f>
        <v>#DIV/0!</v>
      </c>
      <c r="S2691" s="92" t="e">
        <f t="shared" si="166"/>
        <v>#DIV/0!</v>
      </c>
    </row>
    <row r="2692" spans="1:19" x14ac:dyDescent="0.25">
      <c r="A2692" s="69"/>
      <c r="B2692" s="72"/>
      <c r="C2692" s="72"/>
      <c r="D2692" s="80"/>
      <c r="G2692" s="93"/>
      <c r="I2692" s="45">
        <f t="shared" si="165"/>
        <v>0</v>
      </c>
      <c r="J2692" s="45">
        <f t="shared" si="167"/>
        <v>13.945141504926658</v>
      </c>
      <c r="K2692" s="39" t="e">
        <f t="shared" si="164"/>
        <v>#DIV/0!</v>
      </c>
      <c r="L2692" s="46">
        <f>J2692/Eingaben!$D$29</f>
        <v>0.95777899945930856</v>
      </c>
      <c r="M2692" s="44" t="e">
        <f>K2692/Eingaben!$D$8</f>
        <v>#DIV/0!</v>
      </c>
      <c r="N2692" s="46">
        <f>ABS(B2692-C2692)/Eingaben!$D$8</f>
        <v>0</v>
      </c>
      <c r="O2692" s="44"/>
      <c r="P2692">
        <f>D2692/3600000*G2692*100*100/Eingaben!$D$39*(A2692-A2691)/3600</f>
        <v>0</v>
      </c>
      <c r="R2692" s="91" t="e">
        <f>('Dichte Wasser'!$B$4*AVERAGE(B2692:C2692)^3+'Dichte Wasser'!$B$3*AVERAGE(B2692:C2692)^2+'Dichte Wasser'!$B$2*AVERAGE(B2692:C2692)+'Dichte Wasser'!$B$1)/1000</f>
        <v>#DIV/0!</v>
      </c>
      <c r="S2692" s="92" t="e">
        <f t="shared" si="166"/>
        <v>#DIV/0!</v>
      </c>
    </row>
    <row r="2693" spans="1:19" x14ac:dyDescent="0.25">
      <c r="A2693" s="69"/>
      <c r="B2693" s="72"/>
      <c r="C2693" s="72"/>
      <c r="D2693" s="80"/>
      <c r="G2693" s="93"/>
      <c r="I2693" s="45">
        <f t="shared" si="165"/>
        <v>0</v>
      </c>
      <c r="J2693" s="45">
        <f t="shared" si="167"/>
        <v>13.945141504926658</v>
      </c>
      <c r="K2693" s="39" t="e">
        <f t="shared" ref="K2693:K2756" si="168">I2693/((A2693-A2692)/3600)</f>
        <v>#DIV/0!</v>
      </c>
      <c r="L2693" s="46">
        <f>J2693/Eingaben!$D$29</f>
        <v>0.95777899945930856</v>
      </c>
      <c r="M2693" s="44" t="e">
        <f>K2693/Eingaben!$D$8</f>
        <v>#DIV/0!</v>
      </c>
      <c r="N2693" s="46">
        <f>ABS(B2693-C2693)/Eingaben!$D$8</f>
        <v>0</v>
      </c>
      <c r="O2693" s="44"/>
      <c r="P2693">
        <f>D2693/3600000*G2693*100*100/Eingaben!$D$39*(A2693-A2692)/3600</f>
        <v>0</v>
      </c>
      <c r="R2693" s="91" t="e">
        <f>('Dichte Wasser'!$B$4*AVERAGE(B2693:C2693)^3+'Dichte Wasser'!$B$3*AVERAGE(B2693:C2693)^2+'Dichte Wasser'!$B$2*AVERAGE(B2693:C2693)+'Dichte Wasser'!$B$1)/1000</f>
        <v>#DIV/0!</v>
      </c>
      <c r="S2693" s="92" t="e">
        <f t="shared" si="166"/>
        <v>#DIV/0!</v>
      </c>
    </row>
    <row r="2694" spans="1:19" x14ac:dyDescent="0.25">
      <c r="A2694" s="69"/>
      <c r="B2694" s="72"/>
      <c r="C2694" s="72"/>
      <c r="D2694" s="80"/>
      <c r="G2694" s="93"/>
      <c r="I2694" s="45">
        <f t="shared" ref="I2694:I2757" si="169">IF(D2694&gt;0,D2694/3600*R2694*(A2694-A2693)*S2694*(B2694-C2694)/3600,0)</f>
        <v>0</v>
      </c>
      <c r="J2694" s="45">
        <f t="shared" si="167"/>
        <v>13.945141504926658</v>
      </c>
      <c r="K2694" s="39" t="e">
        <f t="shared" si="168"/>
        <v>#DIV/0!</v>
      </c>
      <c r="L2694" s="46">
        <f>J2694/Eingaben!$D$29</f>
        <v>0.95777899945930856</v>
      </c>
      <c r="M2694" s="44" t="e">
        <f>K2694/Eingaben!$D$8</f>
        <v>#DIV/0!</v>
      </c>
      <c r="N2694" s="46">
        <f>ABS(B2694-C2694)/Eingaben!$D$8</f>
        <v>0</v>
      </c>
      <c r="O2694" s="44"/>
      <c r="P2694">
        <f>D2694/3600000*G2694*100*100/Eingaben!$D$39*(A2694-A2693)/3600</f>
        <v>0</v>
      </c>
      <c r="R2694" s="91" t="e">
        <f>('Dichte Wasser'!$B$4*AVERAGE(B2694:C2694)^3+'Dichte Wasser'!$B$3*AVERAGE(B2694:C2694)^2+'Dichte Wasser'!$B$2*AVERAGE(B2694:C2694)+'Dichte Wasser'!$B$1)/1000</f>
        <v>#DIV/0!</v>
      </c>
      <c r="S2694" s="92" t="e">
        <f t="shared" ref="S2694:S2757" si="170" xml:space="preserve">  0.0000000024*AVERAGE(B2694:C2694)^4 - 0.0000005979*AVERAGE(B2694:C2694)^3 + 0.0000621355*AVERAGE(B2694:C2694)^2 - 0.0026683907*AVERAGE(B2694:C2694) + 4.2176232303</f>
        <v>#DIV/0!</v>
      </c>
    </row>
    <row r="2695" spans="1:19" x14ac:dyDescent="0.25">
      <c r="A2695" s="69"/>
      <c r="B2695" s="72"/>
      <c r="C2695" s="72"/>
      <c r="D2695" s="80"/>
      <c r="G2695" s="93"/>
      <c r="I2695" s="45">
        <f t="shared" si="169"/>
        <v>0</v>
      </c>
      <c r="J2695" s="45">
        <f t="shared" ref="J2695:J2758" si="171">J2694+I2695</f>
        <v>13.945141504926658</v>
      </c>
      <c r="K2695" s="39" t="e">
        <f t="shared" si="168"/>
        <v>#DIV/0!</v>
      </c>
      <c r="L2695" s="46">
        <f>J2695/Eingaben!$D$29</f>
        <v>0.95777899945930856</v>
      </c>
      <c r="M2695" s="44" t="e">
        <f>K2695/Eingaben!$D$8</f>
        <v>#DIV/0!</v>
      </c>
      <c r="N2695" s="46">
        <f>ABS(B2695-C2695)/Eingaben!$D$8</f>
        <v>0</v>
      </c>
      <c r="O2695" s="44"/>
      <c r="P2695">
        <f>D2695/3600000*G2695*100*100/Eingaben!$D$39*(A2695-A2694)/3600</f>
        <v>0</v>
      </c>
      <c r="R2695" s="91" t="e">
        <f>('Dichte Wasser'!$B$4*AVERAGE(B2695:C2695)^3+'Dichte Wasser'!$B$3*AVERAGE(B2695:C2695)^2+'Dichte Wasser'!$B$2*AVERAGE(B2695:C2695)+'Dichte Wasser'!$B$1)/1000</f>
        <v>#DIV/0!</v>
      </c>
      <c r="S2695" s="92" t="e">
        <f t="shared" si="170"/>
        <v>#DIV/0!</v>
      </c>
    </row>
    <row r="2696" spans="1:19" x14ac:dyDescent="0.25">
      <c r="A2696" s="69"/>
      <c r="B2696" s="72"/>
      <c r="C2696" s="72"/>
      <c r="D2696" s="80"/>
      <c r="G2696" s="93"/>
      <c r="I2696" s="45">
        <f t="shared" si="169"/>
        <v>0</v>
      </c>
      <c r="J2696" s="45">
        <f t="shared" si="171"/>
        <v>13.945141504926658</v>
      </c>
      <c r="K2696" s="39" t="e">
        <f t="shared" si="168"/>
        <v>#DIV/0!</v>
      </c>
      <c r="L2696" s="46">
        <f>J2696/Eingaben!$D$29</f>
        <v>0.95777899945930856</v>
      </c>
      <c r="M2696" s="44" t="e">
        <f>K2696/Eingaben!$D$8</f>
        <v>#DIV/0!</v>
      </c>
      <c r="N2696" s="46">
        <f>ABS(B2696-C2696)/Eingaben!$D$8</f>
        <v>0</v>
      </c>
      <c r="O2696" s="44"/>
      <c r="P2696">
        <f>D2696/3600000*G2696*100*100/Eingaben!$D$39*(A2696-A2695)/3600</f>
        <v>0</v>
      </c>
      <c r="R2696" s="91" t="e">
        <f>('Dichte Wasser'!$B$4*AVERAGE(B2696:C2696)^3+'Dichte Wasser'!$B$3*AVERAGE(B2696:C2696)^2+'Dichte Wasser'!$B$2*AVERAGE(B2696:C2696)+'Dichte Wasser'!$B$1)/1000</f>
        <v>#DIV/0!</v>
      </c>
      <c r="S2696" s="92" t="e">
        <f t="shared" si="170"/>
        <v>#DIV/0!</v>
      </c>
    </row>
    <row r="2697" spans="1:19" x14ac:dyDescent="0.25">
      <c r="A2697" s="69"/>
      <c r="B2697" s="72"/>
      <c r="C2697" s="72"/>
      <c r="D2697" s="80"/>
      <c r="G2697" s="93"/>
      <c r="I2697" s="45">
        <f t="shared" si="169"/>
        <v>0</v>
      </c>
      <c r="J2697" s="45">
        <f t="shared" si="171"/>
        <v>13.945141504926658</v>
      </c>
      <c r="K2697" s="39" t="e">
        <f t="shared" si="168"/>
        <v>#DIV/0!</v>
      </c>
      <c r="L2697" s="46">
        <f>J2697/Eingaben!$D$29</f>
        <v>0.95777899945930856</v>
      </c>
      <c r="M2697" s="44" t="e">
        <f>K2697/Eingaben!$D$8</f>
        <v>#DIV/0!</v>
      </c>
      <c r="N2697" s="46">
        <f>ABS(B2697-C2697)/Eingaben!$D$8</f>
        <v>0</v>
      </c>
      <c r="O2697" s="44"/>
      <c r="P2697">
        <f>D2697/3600000*G2697*100*100/Eingaben!$D$39*(A2697-A2696)/3600</f>
        <v>0</v>
      </c>
      <c r="R2697" s="91" t="e">
        <f>('Dichte Wasser'!$B$4*AVERAGE(B2697:C2697)^3+'Dichte Wasser'!$B$3*AVERAGE(B2697:C2697)^2+'Dichte Wasser'!$B$2*AVERAGE(B2697:C2697)+'Dichte Wasser'!$B$1)/1000</f>
        <v>#DIV/0!</v>
      </c>
      <c r="S2697" s="92" t="e">
        <f t="shared" si="170"/>
        <v>#DIV/0!</v>
      </c>
    </row>
    <row r="2698" spans="1:19" x14ac:dyDescent="0.25">
      <c r="A2698" s="69"/>
      <c r="B2698" s="72"/>
      <c r="C2698" s="72"/>
      <c r="D2698" s="80"/>
      <c r="G2698" s="93"/>
      <c r="I2698" s="45">
        <f t="shared" si="169"/>
        <v>0</v>
      </c>
      <c r="J2698" s="45">
        <f t="shared" si="171"/>
        <v>13.945141504926658</v>
      </c>
      <c r="K2698" s="39" t="e">
        <f t="shared" si="168"/>
        <v>#DIV/0!</v>
      </c>
      <c r="L2698" s="46">
        <f>J2698/Eingaben!$D$29</f>
        <v>0.95777899945930856</v>
      </c>
      <c r="M2698" s="44" t="e">
        <f>K2698/Eingaben!$D$8</f>
        <v>#DIV/0!</v>
      </c>
      <c r="N2698" s="46">
        <f>ABS(B2698-C2698)/Eingaben!$D$8</f>
        <v>0</v>
      </c>
      <c r="O2698" s="44"/>
      <c r="P2698">
        <f>D2698/3600000*G2698*100*100/Eingaben!$D$39*(A2698-A2697)/3600</f>
        <v>0</v>
      </c>
      <c r="R2698" s="91" t="e">
        <f>('Dichte Wasser'!$B$4*AVERAGE(B2698:C2698)^3+'Dichte Wasser'!$B$3*AVERAGE(B2698:C2698)^2+'Dichte Wasser'!$B$2*AVERAGE(B2698:C2698)+'Dichte Wasser'!$B$1)/1000</f>
        <v>#DIV/0!</v>
      </c>
      <c r="S2698" s="92" t="e">
        <f t="shared" si="170"/>
        <v>#DIV/0!</v>
      </c>
    </row>
    <row r="2699" spans="1:19" x14ac:dyDescent="0.25">
      <c r="A2699" s="69"/>
      <c r="B2699" s="72"/>
      <c r="C2699" s="72"/>
      <c r="D2699" s="80"/>
      <c r="G2699" s="93"/>
      <c r="I2699" s="45">
        <f t="shared" si="169"/>
        <v>0</v>
      </c>
      <c r="J2699" s="45">
        <f t="shared" si="171"/>
        <v>13.945141504926658</v>
      </c>
      <c r="K2699" s="39" t="e">
        <f t="shared" si="168"/>
        <v>#DIV/0!</v>
      </c>
      <c r="L2699" s="46">
        <f>J2699/Eingaben!$D$29</f>
        <v>0.95777899945930856</v>
      </c>
      <c r="M2699" s="44" t="e">
        <f>K2699/Eingaben!$D$8</f>
        <v>#DIV/0!</v>
      </c>
      <c r="N2699" s="46">
        <f>ABS(B2699-C2699)/Eingaben!$D$8</f>
        <v>0</v>
      </c>
      <c r="O2699" s="44"/>
      <c r="P2699">
        <f>D2699/3600000*G2699*100*100/Eingaben!$D$39*(A2699-A2698)/3600</f>
        <v>0</v>
      </c>
      <c r="R2699" s="91" t="e">
        <f>('Dichte Wasser'!$B$4*AVERAGE(B2699:C2699)^3+'Dichte Wasser'!$B$3*AVERAGE(B2699:C2699)^2+'Dichte Wasser'!$B$2*AVERAGE(B2699:C2699)+'Dichte Wasser'!$B$1)/1000</f>
        <v>#DIV/0!</v>
      </c>
      <c r="S2699" s="92" t="e">
        <f t="shared" si="170"/>
        <v>#DIV/0!</v>
      </c>
    </row>
    <row r="2700" spans="1:19" x14ac:dyDescent="0.25">
      <c r="A2700" s="69"/>
      <c r="B2700" s="72"/>
      <c r="C2700" s="72"/>
      <c r="D2700" s="80"/>
      <c r="G2700" s="93"/>
      <c r="I2700" s="45">
        <f t="shared" si="169"/>
        <v>0</v>
      </c>
      <c r="J2700" s="45">
        <f t="shared" si="171"/>
        <v>13.945141504926658</v>
      </c>
      <c r="K2700" s="39" t="e">
        <f t="shared" si="168"/>
        <v>#DIV/0!</v>
      </c>
      <c r="L2700" s="46">
        <f>J2700/Eingaben!$D$29</f>
        <v>0.95777899945930856</v>
      </c>
      <c r="M2700" s="44" t="e">
        <f>K2700/Eingaben!$D$8</f>
        <v>#DIV/0!</v>
      </c>
      <c r="N2700" s="46">
        <f>ABS(B2700-C2700)/Eingaben!$D$8</f>
        <v>0</v>
      </c>
      <c r="O2700" s="44"/>
      <c r="P2700">
        <f>D2700/3600000*G2700*100*100/Eingaben!$D$39*(A2700-A2699)/3600</f>
        <v>0</v>
      </c>
      <c r="R2700" s="91" t="e">
        <f>('Dichte Wasser'!$B$4*AVERAGE(B2700:C2700)^3+'Dichte Wasser'!$B$3*AVERAGE(B2700:C2700)^2+'Dichte Wasser'!$B$2*AVERAGE(B2700:C2700)+'Dichte Wasser'!$B$1)/1000</f>
        <v>#DIV/0!</v>
      </c>
      <c r="S2700" s="92" t="e">
        <f t="shared" si="170"/>
        <v>#DIV/0!</v>
      </c>
    </row>
    <row r="2701" spans="1:19" x14ac:dyDescent="0.25">
      <c r="A2701" s="69"/>
      <c r="B2701" s="72"/>
      <c r="C2701" s="72"/>
      <c r="D2701" s="80"/>
      <c r="G2701" s="93"/>
      <c r="I2701" s="45">
        <f t="shared" si="169"/>
        <v>0</v>
      </c>
      <c r="J2701" s="45">
        <f t="shared" si="171"/>
        <v>13.945141504926658</v>
      </c>
      <c r="K2701" s="39" t="e">
        <f t="shared" si="168"/>
        <v>#DIV/0!</v>
      </c>
      <c r="L2701" s="46">
        <f>J2701/Eingaben!$D$29</f>
        <v>0.95777899945930856</v>
      </c>
      <c r="M2701" s="44" t="e">
        <f>K2701/Eingaben!$D$8</f>
        <v>#DIV/0!</v>
      </c>
      <c r="N2701" s="46">
        <f>ABS(B2701-C2701)/Eingaben!$D$8</f>
        <v>0</v>
      </c>
      <c r="O2701" s="44"/>
      <c r="P2701">
        <f>D2701/3600000*G2701*100*100/Eingaben!$D$39*(A2701-A2700)/3600</f>
        <v>0</v>
      </c>
      <c r="R2701" s="91" t="e">
        <f>('Dichte Wasser'!$B$4*AVERAGE(B2701:C2701)^3+'Dichte Wasser'!$B$3*AVERAGE(B2701:C2701)^2+'Dichte Wasser'!$B$2*AVERAGE(B2701:C2701)+'Dichte Wasser'!$B$1)/1000</f>
        <v>#DIV/0!</v>
      </c>
      <c r="S2701" s="92" t="e">
        <f t="shared" si="170"/>
        <v>#DIV/0!</v>
      </c>
    </row>
    <row r="2702" spans="1:19" x14ac:dyDescent="0.25">
      <c r="A2702" s="69"/>
      <c r="B2702" s="72"/>
      <c r="C2702" s="72"/>
      <c r="D2702" s="80"/>
      <c r="G2702" s="93"/>
      <c r="I2702" s="45">
        <f t="shared" si="169"/>
        <v>0</v>
      </c>
      <c r="J2702" s="45">
        <f t="shared" si="171"/>
        <v>13.945141504926658</v>
      </c>
      <c r="K2702" s="39" t="e">
        <f t="shared" si="168"/>
        <v>#DIV/0!</v>
      </c>
      <c r="L2702" s="46">
        <f>J2702/Eingaben!$D$29</f>
        <v>0.95777899945930856</v>
      </c>
      <c r="M2702" s="44" t="e">
        <f>K2702/Eingaben!$D$8</f>
        <v>#DIV/0!</v>
      </c>
      <c r="N2702" s="46">
        <f>ABS(B2702-C2702)/Eingaben!$D$8</f>
        <v>0</v>
      </c>
      <c r="O2702" s="44"/>
      <c r="P2702">
        <f>D2702/3600000*G2702*100*100/Eingaben!$D$39*(A2702-A2701)/3600</f>
        <v>0</v>
      </c>
      <c r="R2702" s="91" t="e">
        <f>('Dichte Wasser'!$B$4*AVERAGE(B2702:C2702)^3+'Dichte Wasser'!$B$3*AVERAGE(B2702:C2702)^2+'Dichte Wasser'!$B$2*AVERAGE(B2702:C2702)+'Dichte Wasser'!$B$1)/1000</f>
        <v>#DIV/0!</v>
      </c>
      <c r="S2702" s="92" t="e">
        <f t="shared" si="170"/>
        <v>#DIV/0!</v>
      </c>
    </row>
    <row r="2703" spans="1:19" x14ac:dyDescent="0.25">
      <c r="A2703" s="69"/>
      <c r="B2703" s="72"/>
      <c r="C2703" s="72"/>
      <c r="D2703" s="80"/>
      <c r="G2703" s="93"/>
      <c r="I2703" s="45">
        <f t="shared" si="169"/>
        <v>0</v>
      </c>
      <c r="J2703" s="45">
        <f t="shared" si="171"/>
        <v>13.945141504926658</v>
      </c>
      <c r="K2703" s="39" t="e">
        <f t="shared" si="168"/>
        <v>#DIV/0!</v>
      </c>
      <c r="L2703" s="46">
        <f>J2703/Eingaben!$D$29</f>
        <v>0.95777899945930856</v>
      </c>
      <c r="M2703" s="44" t="e">
        <f>K2703/Eingaben!$D$8</f>
        <v>#DIV/0!</v>
      </c>
      <c r="N2703" s="46">
        <f>ABS(B2703-C2703)/Eingaben!$D$8</f>
        <v>0</v>
      </c>
      <c r="O2703" s="44"/>
      <c r="P2703">
        <f>D2703/3600000*G2703*100*100/Eingaben!$D$39*(A2703-A2702)/3600</f>
        <v>0</v>
      </c>
      <c r="R2703" s="91" t="e">
        <f>('Dichte Wasser'!$B$4*AVERAGE(B2703:C2703)^3+'Dichte Wasser'!$B$3*AVERAGE(B2703:C2703)^2+'Dichte Wasser'!$B$2*AVERAGE(B2703:C2703)+'Dichte Wasser'!$B$1)/1000</f>
        <v>#DIV/0!</v>
      </c>
      <c r="S2703" s="92" t="e">
        <f t="shared" si="170"/>
        <v>#DIV/0!</v>
      </c>
    </row>
    <row r="2704" spans="1:19" x14ac:dyDescent="0.25">
      <c r="A2704" s="69"/>
      <c r="B2704" s="72"/>
      <c r="C2704" s="72"/>
      <c r="D2704" s="80"/>
      <c r="G2704" s="93"/>
      <c r="I2704" s="45">
        <f t="shared" si="169"/>
        <v>0</v>
      </c>
      <c r="J2704" s="45">
        <f t="shared" si="171"/>
        <v>13.945141504926658</v>
      </c>
      <c r="K2704" s="39" t="e">
        <f t="shared" si="168"/>
        <v>#DIV/0!</v>
      </c>
      <c r="L2704" s="46">
        <f>J2704/Eingaben!$D$29</f>
        <v>0.95777899945930856</v>
      </c>
      <c r="M2704" s="44" t="e">
        <f>K2704/Eingaben!$D$8</f>
        <v>#DIV/0!</v>
      </c>
      <c r="N2704" s="46">
        <f>ABS(B2704-C2704)/Eingaben!$D$8</f>
        <v>0</v>
      </c>
      <c r="O2704" s="44"/>
      <c r="P2704">
        <f>D2704/3600000*G2704*100*100/Eingaben!$D$39*(A2704-A2703)/3600</f>
        <v>0</v>
      </c>
      <c r="R2704" s="91" t="e">
        <f>('Dichte Wasser'!$B$4*AVERAGE(B2704:C2704)^3+'Dichte Wasser'!$B$3*AVERAGE(B2704:C2704)^2+'Dichte Wasser'!$B$2*AVERAGE(B2704:C2704)+'Dichte Wasser'!$B$1)/1000</f>
        <v>#DIV/0!</v>
      </c>
      <c r="S2704" s="92" t="e">
        <f t="shared" si="170"/>
        <v>#DIV/0!</v>
      </c>
    </row>
    <row r="2705" spans="1:19" x14ac:dyDescent="0.25">
      <c r="A2705" s="69"/>
      <c r="B2705" s="72"/>
      <c r="C2705" s="72"/>
      <c r="D2705" s="80"/>
      <c r="G2705" s="93"/>
      <c r="I2705" s="45">
        <f t="shared" si="169"/>
        <v>0</v>
      </c>
      <c r="J2705" s="45">
        <f t="shared" si="171"/>
        <v>13.945141504926658</v>
      </c>
      <c r="K2705" s="39" t="e">
        <f t="shared" si="168"/>
        <v>#DIV/0!</v>
      </c>
      <c r="L2705" s="46">
        <f>J2705/Eingaben!$D$29</f>
        <v>0.95777899945930856</v>
      </c>
      <c r="M2705" s="44" t="e">
        <f>K2705/Eingaben!$D$8</f>
        <v>#DIV/0!</v>
      </c>
      <c r="N2705" s="46">
        <f>ABS(B2705-C2705)/Eingaben!$D$8</f>
        <v>0</v>
      </c>
      <c r="O2705" s="44"/>
      <c r="P2705">
        <f>D2705/3600000*G2705*100*100/Eingaben!$D$39*(A2705-A2704)/3600</f>
        <v>0</v>
      </c>
      <c r="R2705" s="91" t="e">
        <f>('Dichte Wasser'!$B$4*AVERAGE(B2705:C2705)^3+'Dichte Wasser'!$B$3*AVERAGE(B2705:C2705)^2+'Dichte Wasser'!$B$2*AVERAGE(B2705:C2705)+'Dichte Wasser'!$B$1)/1000</f>
        <v>#DIV/0!</v>
      </c>
      <c r="S2705" s="92" t="e">
        <f t="shared" si="170"/>
        <v>#DIV/0!</v>
      </c>
    </row>
    <row r="2706" spans="1:19" x14ac:dyDescent="0.25">
      <c r="A2706" s="69"/>
      <c r="B2706" s="72"/>
      <c r="C2706" s="72"/>
      <c r="D2706" s="80"/>
      <c r="G2706" s="93"/>
      <c r="I2706" s="45">
        <f t="shared" si="169"/>
        <v>0</v>
      </c>
      <c r="J2706" s="45">
        <f t="shared" si="171"/>
        <v>13.945141504926658</v>
      </c>
      <c r="K2706" s="39" t="e">
        <f t="shared" si="168"/>
        <v>#DIV/0!</v>
      </c>
      <c r="L2706" s="46">
        <f>J2706/Eingaben!$D$29</f>
        <v>0.95777899945930856</v>
      </c>
      <c r="M2706" s="44" t="e">
        <f>K2706/Eingaben!$D$8</f>
        <v>#DIV/0!</v>
      </c>
      <c r="N2706" s="46">
        <f>ABS(B2706-C2706)/Eingaben!$D$8</f>
        <v>0</v>
      </c>
      <c r="O2706" s="44"/>
      <c r="P2706">
        <f>D2706/3600000*G2706*100*100/Eingaben!$D$39*(A2706-A2705)/3600</f>
        <v>0</v>
      </c>
      <c r="R2706" s="91" t="e">
        <f>('Dichte Wasser'!$B$4*AVERAGE(B2706:C2706)^3+'Dichte Wasser'!$B$3*AVERAGE(B2706:C2706)^2+'Dichte Wasser'!$B$2*AVERAGE(B2706:C2706)+'Dichte Wasser'!$B$1)/1000</f>
        <v>#DIV/0!</v>
      </c>
      <c r="S2706" s="92" t="e">
        <f t="shared" si="170"/>
        <v>#DIV/0!</v>
      </c>
    </row>
    <row r="2707" spans="1:19" x14ac:dyDescent="0.25">
      <c r="A2707" s="69"/>
      <c r="B2707" s="72"/>
      <c r="C2707" s="72"/>
      <c r="D2707" s="80"/>
      <c r="G2707" s="93"/>
      <c r="I2707" s="45">
        <f t="shared" si="169"/>
        <v>0</v>
      </c>
      <c r="J2707" s="45">
        <f t="shared" si="171"/>
        <v>13.945141504926658</v>
      </c>
      <c r="K2707" s="39" t="e">
        <f t="shared" si="168"/>
        <v>#DIV/0!</v>
      </c>
      <c r="L2707" s="46">
        <f>J2707/Eingaben!$D$29</f>
        <v>0.95777899945930856</v>
      </c>
      <c r="M2707" s="44" t="e">
        <f>K2707/Eingaben!$D$8</f>
        <v>#DIV/0!</v>
      </c>
      <c r="N2707" s="46">
        <f>ABS(B2707-C2707)/Eingaben!$D$8</f>
        <v>0</v>
      </c>
      <c r="O2707" s="44"/>
      <c r="P2707">
        <f>D2707/3600000*G2707*100*100/Eingaben!$D$39*(A2707-A2706)/3600</f>
        <v>0</v>
      </c>
      <c r="R2707" s="91" t="e">
        <f>('Dichte Wasser'!$B$4*AVERAGE(B2707:C2707)^3+'Dichte Wasser'!$B$3*AVERAGE(B2707:C2707)^2+'Dichte Wasser'!$B$2*AVERAGE(B2707:C2707)+'Dichte Wasser'!$B$1)/1000</f>
        <v>#DIV/0!</v>
      </c>
      <c r="S2707" s="92" t="e">
        <f t="shared" si="170"/>
        <v>#DIV/0!</v>
      </c>
    </row>
    <row r="2708" spans="1:19" x14ac:dyDescent="0.25">
      <c r="A2708" s="69"/>
      <c r="B2708" s="72"/>
      <c r="C2708" s="72"/>
      <c r="D2708" s="80"/>
      <c r="G2708" s="93"/>
      <c r="I2708" s="45">
        <f t="shared" si="169"/>
        <v>0</v>
      </c>
      <c r="J2708" s="45">
        <f t="shared" si="171"/>
        <v>13.945141504926658</v>
      </c>
      <c r="K2708" s="39" t="e">
        <f t="shared" si="168"/>
        <v>#DIV/0!</v>
      </c>
      <c r="L2708" s="46">
        <f>J2708/Eingaben!$D$29</f>
        <v>0.95777899945930856</v>
      </c>
      <c r="M2708" s="44" t="e">
        <f>K2708/Eingaben!$D$8</f>
        <v>#DIV/0!</v>
      </c>
      <c r="N2708" s="46">
        <f>ABS(B2708-C2708)/Eingaben!$D$8</f>
        <v>0</v>
      </c>
      <c r="O2708" s="44"/>
      <c r="P2708">
        <f>D2708/3600000*G2708*100*100/Eingaben!$D$39*(A2708-A2707)/3600</f>
        <v>0</v>
      </c>
      <c r="R2708" s="91" t="e">
        <f>('Dichte Wasser'!$B$4*AVERAGE(B2708:C2708)^3+'Dichte Wasser'!$B$3*AVERAGE(B2708:C2708)^2+'Dichte Wasser'!$B$2*AVERAGE(B2708:C2708)+'Dichte Wasser'!$B$1)/1000</f>
        <v>#DIV/0!</v>
      </c>
      <c r="S2708" s="92" t="e">
        <f t="shared" si="170"/>
        <v>#DIV/0!</v>
      </c>
    </row>
    <row r="2709" spans="1:19" x14ac:dyDescent="0.25">
      <c r="A2709" s="69"/>
      <c r="B2709" s="72"/>
      <c r="C2709" s="72"/>
      <c r="D2709" s="80"/>
      <c r="G2709" s="93"/>
      <c r="I2709" s="45">
        <f t="shared" si="169"/>
        <v>0</v>
      </c>
      <c r="J2709" s="45">
        <f t="shared" si="171"/>
        <v>13.945141504926658</v>
      </c>
      <c r="K2709" s="39" t="e">
        <f t="shared" si="168"/>
        <v>#DIV/0!</v>
      </c>
      <c r="L2709" s="46">
        <f>J2709/Eingaben!$D$29</f>
        <v>0.95777899945930856</v>
      </c>
      <c r="M2709" s="44" t="e">
        <f>K2709/Eingaben!$D$8</f>
        <v>#DIV/0!</v>
      </c>
      <c r="N2709" s="46">
        <f>ABS(B2709-C2709)/Eingaben!$D$8</f>
        <v>0</v>
      </c>
      <c r="O2709" s="44"/>
      <c r="P2709">
        <f>D2709/3600000*G2709*100*100/Eingaben!$D$39*(A2709-A2708)/3600</f>
        <v>0</v>
      </c>
      <c r="R2709" s="91" t="e">
        <f>('Dichte Wasser'!$B$4*AVERAGE(B2709:C2709)^3+'Dichte Wasser'!$B$3*AVERAGE(B2709:C2709)^2+'Dichte Wasser'!$B$2*AVERAGE(B2709:C2709)+'Dichte Wasser'!$B$1)/1000</f>
        <v>#DIV/0!</v>
      </c>
      <c r="S2709" s="92" t="e">
        <f t="shared" si="170"/>
        <v>#DIV/0!</v>
      </c>
    </row>
    <row r="2710" spans="1:19" x14ac:dyDescent="0.25">
      <c r="A2710" s="69"/>
      <c r="B2710" s="72"/>
      <c r="C2710" s="72"/>
      <c r="D2710" s="80"/>
      <c r="G2710" s="93"/>
      <c r="I2710" s="45">
        <f t="shared" si="169"/>
        <v>0</v>
      </c>
      <c r="J2710" s="45">
        <f t="shared" si="171"/>
        <v>13.945141504926658</v>
      </c>
      <c r="K2710" s="39" t="e">
        <f t="shared" si="168"/>
        <v>#DIV/0!</v>
      </c>
      <c r="L2710" s="46">
        <f>J2710/Eingaben!$D$29</f>
        <v>0.95777899945930856</v>
      </c>
      <c r="M2710" s="44" t="e">
        <f>K2710/Eingaben!$D$8</f>
        <v>#DIV/0!</v>
      </c>
      <c r="N2710" s="46">
        <f>ABS(B2710-C2710)/Eingaben!$D$8</f>
        <v>0</v>
      </c>
      <c r="O2710" s="44"/>
      <c r="P2710">
        <f>D2710/3600000*G2710*100*100/Eingaben!$D$39*(A2710-A2709)/3600</f>
        <v>0</v>
      </c>
      <c r="R2710" s="91" t="e">
        <f>('Dichte Wasser'!$B$4*AVERAGE(B2710:C2710)^3+'Dichte Wasser'!$B$3*AVERAGE(B2710:C2710)^2+'Dichte Wasser'!$B$2*AVERAGE(B2710:C2710)+'Dichte Wasser'!$B$1)/1000</f>
        <v>#DIV/0!</v>
      </c>
      <c r="S2710" s="92" t="e">
        <f t="shared" si="170"/>
        <v>#DIV/0!</v>
      </c>
    </row>
    <row r="2711" spans="1:19" x14ac:dyDescent="0.25">
      <c r="A2711" s="69"/>
      <c r="B2711" s="72"/>
      <c r="C2711" s="72"/>
      <c r="D2711" s="80"/>
      <c r="G2711" s="93"/>
      <c r="I2711" s="45">
        <f t="shared" si="169"/>
        <v>0</v>
      </c>
      <c r="J2711" s="45">
        <f t="shared" si="171"/>
        <v>13.945141504926658</v>
      </c>
      <c r="K2711" s="39" t="e">
        <f t="shared" si="168"/>
        <v>#DIV/0!</v>
      </c>
      <c r="L2711" s="46">
        <f>J2711/Eingaben!$D$29</f>
        <v>0.95777899945930856</v>
      </c>
      <c r="M2711" s="44" t="e">
        <f>K2711/Eingaben!$D$8</f>
        <v>#DIV/0!</v>
      </c>
      <c r="N2711" s="46">
        <f>ABS(B2711-C2711)/Eingaben!$D$8</f>
        <v>0</v>
      </c>
      <c r="O2711" s="44"/>
      <c r="P2711">
        <f>D2711/3600000*G2711*100*100/Eingaben!$D$39*(A2711-A2710)/3600</f>
        <v>0</v>
      </c>
      <c r="R2711" s="91" t="e">
        <f>('Dichte Wasser'!$B$4*AVERAGE(B2711:C2711)^3+'Dichte Wasser'!$B$3*AVERAGE(B2711:C2711)^2+'Dichte Wasser'!$B$2*AVERAGE(B2711:C2711)+'Dichte Wasser'!$B$1)/1000</f>
        <v>#DIV/0!</v>
      </c>
      <c r="S2711" s="92" t="e">
        <f t="shared" si="170"/>
        <v>#DIV/0!</v>
      </c>
    </row>
    <row r="2712" spans="1:19" x14ac:dyDescent="0.25">
      <c r="A2712" s="69"/>
      <c r="B2712" s="72"/>
      <c r="C2712" s="72"/>
      <c r="D2712" s="80"/>
      <c r="G2712" s="93"/>
      <c r="I2712" s="45">
        <f t="shared" si="169"/>
        <v>0</v>
      </c>
      <c r="J2712" s="45">
        <f t="shared" si="171"/>
        <v>13.945141504926658</v>
      </c>
      <c r="K2712" s="39" t="e">
        <f t="shared" si="168"/>
        <v>#DIV/0!</v>
      </c>
      <c r="L2712" s="46">
        <f>J2712/Eingaben!$D$29</f>
        <v>0.95777899945930856</v>
      </c>
      <c r="M2712" s="44" t="e">
        <f>K2712/Eingaben!$D$8</f>
        <v>#DIV/0!</v>
      </c>
      <c r="N2712" s="46">
        <f>ABS(B2712-C2712)/Eingaben!$D$8</f>
        <v>0</v>
      </c>
      <c r="O2712" s="44"/>
      <c r="P2712">
        <f>D2712/3600000*G2712*100*100/Eingaben!$D$39*(A2712-A2711)/3600</f>
        <v>0</v>
      </c>
      <c r="R2712" s="91" t="e">
        <f>('Dichte Wasser'!$B$4*AVERAGE(B2712:C2712)^3+'Dichte Wasser'!$B$3*AVERAGE(B2712:C2712)^2+'Dichte Wasser'!$B$2*AVERAGE(B2712:C2712)+'Dichte Wasser'!$B$1)/1000</f>
        <v>#DIV/0!</v>
      </c>
      <c r="S2712" s="92" t="e">
        <f t="shared" si="170"/>
        <v>#DIV/0!</v>
      </c>
    </row>
    <row r="2713" spans="1:19" x14ac:dyDescent="0.25">
      <c r="A2713" s="69"/>
      <c r="B2713" s="72"/>
      <c r="C2713" s="72"/>
      <c r="D2713" s="80"/>
      <c r="G2713" s="93"/>
      <c r="I2713" s="45">
        <f t="shared" si="169"/>
        <v>0</v>
      </c>
      <c r="J2713" s="45">
        <f t="shared" si="171"/>
        <v>13.945141504926658</v>
      </c>
      <c r="K2713" s="39" t="e">
        <f t="shared" si="168"/>
        <v>#DIV/0!</v>
      </c>
      <c r="L2713" s="46">
        <f>J2713/Eingaben!$D$29</f>
        <v>0.95777899945930856</v>
      </c>
      <c r="M2713" s="44" t="e">
        <f>K2713/Eingaben!$D$8</f>
        <v>#DIV/0!</v>
      </c>
      <c r="N2713" s="46">
        <f>ABS(B2713-C2713)/Eingaben!$D$8</f>
        <v>0</v>
      </c>
      <c r="O2713" s="44"/>
      <c r="P2713">
        <f>D2713/3600000*G2713*100*100/Eingaben!$D$39*(A2713-A2712)/3600</f>
        <v>0</v>
      </c>
      <c r="R2713" s="91" t="e">
        <f>('Dichte Wasser'!$B$4*AVERAGE(B2713:C2713)^3+'Dichte Wasser'!$B$3*AVERAGE(B2713:C2713)^2+'Dichte Wasser'!$B$2*AVERAGE(B2713:C2713)+'Dichte Wasser'!$B$1)/1000</f>
        <v>#DIV/0!</v>
      </c>
      <c r="S2713" s="92" t="e">
        <f t="shared" si="170"/>
        <v>#DIV/0!</v>
      </c>
    </row>
    <row r="2714" spans="1:19" x14ac:dyDescent="0.25">
      <c r="A2714" s="69"/>
      <c r="B2714" s="72"/>
      <c r="C2714" s="72"/>
      <c r="D2714" s="80"/>
      <c r="G2714" s="93"/>
      <c r="I2714" s="45">
        <f t="shared" si="169"/>
        <v>0</v>
      </c>
      <c r="J2714" s="45">
        <f t="shared" si="171"/>
        <v>13.945141504926658</v>
      </c>
      <c r="K2714" s="39" t="e">
        <f t="shared" si="168"/>
        <v>#DIV/0!</v>
      </c>
      <c r="L2714" s="46">
        <f>J2714/Eingaben!$D$29</f>
        <v>0.95777899945930856</v>
      </c>
      <c r="M2714" s="44" t="e">
        <f>K2714/Eingaben!$D$8</f>
        <v>#DIV/0!</v>
      </c>
      <c r="N2714" s="46">
        <f>ABS(B2714-C2714)/Eingaben!$D$8</f>
        <v>0</v>
      </c>
      <c r="O2714" s="44"/>
      <c r="P2714">
        <f>D2714/3600000*G2714*100*100/Eingaben!$D$39*(A2714-A2713)/3600</f>
        <v>0</v>
      </c>
      <c r="R2714" s="91" t="e">
        <f>('Dichte Wasser'!$B$4*AVERAGE(B2714:C2714)^3+'Dichte Wasser'!$B$3*AVERAGE(B2714:C2714)^2+'Dichte Wasser'!$B$2*AVERAGE(B2714:C2714)+'Dichte Wasser'!$B$1)/1000</f>
        <v>#DIV/0!</v>
      </c>
      <c r="S2714" s="92" t="e">
        <f t="shared" si="170"/>
        <v>#DIV/0!</v>
      </c>
    </row>
    <row r="2715" spans="1:19" x14ac:dyDescent="0.25">
      <c r="A2715" s="69"/>
      <c r="B2715" s="72"/>
      <c r="C2715" s="72"/>
      <c r="D2715" s="80"/>
      <c r="G2715" s="93"/>
      <c r="I2715" s="45">
        <f t="shared" si="169"/>
        <v>0</v>
      </c>
      <c r="J2715" s="45">
        <f t="shared" si="171"/>
        <v>13.945141504926658</v>
      </c>
      <c r="K2715" s="39" t="e">
        <f t="shared" si="168"/>
        <v>#DIV/0!</v>
      </c>
      <c r="L2715" s="46">
        <f>J2715/Eingaben!$D$29</f>
        <v>0.95777899945930856</v>
      </c>
      <c r="M2715" s="44" t="e">
        <f>K2715/Eingaben!$D$8</f>
        <v>#DIV/0!</v>
      </c>
      <c r="N2715" s="46">
        <f>ABS(B2715-C2715)/Eingaben!$D$8</f>
        <v>0</v>
      </c>
      <c r="O2715" s="44"/>
      <c r="P2715">
        <f>D2715/3600000*G2715*100*100/Eingaben!$D$39*(A2715-A2714)/3600</f>
        <v>0</v>
      </c>
      <c r="R2715" s="91" t="e">
        <f>('Dichte Wasser'!$B$4*AVERAGE(B2715:C2715)^3+'Dichte Wasser'!$B$3*AVERAGE(B2715:C2715)^2+'Dichte Wasser'!$B$2*AVERAGE(B2715:C2715)+'Dichte Wasser'!$B$1)/1000</f>
        <v>#DIV/0!</v>
      </c>
      <c r="S2715" s="92" t="e">
        <f t="shared" si="170"/>
        <v>#DIV/0!</v>
      </c>
    </row>
    <row r="2716" spans="1:19" x14ac:dyDescent="0.25">
      <c r="A2716" s="69"/>
      <c r="B2716" s="72"/>
      <c r="C2716" s="72"/>
      <c r="D2716" s="80"/>
      <c r="G2716" s="93"/>
      <c r="I2716" s="45">
        <f t="shared" si="169"/>
        <v>0</v>
      </c>
      <c r="J2716" s="45">
        <f t="shared" si="171"/>
        <v>13.945141504926658</v>
      </c>
      <c r="K2716" s="39" t="e">
        <f t="shared" si="168"/>
        <v>#DIV/0!</v>
      </c>
      <c r="L2716" s="46">
        <f>J2716/Eingaben!$D$29</f>
        <v>0.95777899945930856</v>
      </c>
      <c r="M2716" s="44" t="e">
        <f>K2716/Eingaben!$D$8</f>
        <v>#DIV/0!</v>
      </c>
      <c r="N2716" s="46">
        <f>ABS(B2716-C2716)/Eingaben!$D$8</f>
        <v>0</v>
      </c>
      <c r="O2716" s="44"/>
      <c r="P2716">
        <f>D2716/3600000*G2716*100*100/Eingaben!$D$39*(A2716-A2715)/3600</f>
        <v>0</v>
      </c>
      <c r="R2716" s="91" t="e">
        <f>('Dichte Wasser'!$B$4*AVERAGE(B2716:C2716)^3+'Dichte Wasser'!$B$3*AVERAGE(B2716:C2716)^2+'Dichte Wasser'!$B$2*AVERAGE(B2716:C2716)+'Dichte Wasser'!$B$1)/1000</f>
        <v>#DIV/0!</v>
      </c>
      <c r="S2716" s="92" t="e">
        <f t="shared" si="170"/>
        <v>#DIV/0!</v>
      </c>
    </row>
    <row r="2717" spans="1:19" x14ac:dyDescent="0.25">
      <c r="A2717" s="69"/>
      <c r="B2717" s="72"/>
      <c r="C2717" s="72"/>
      <c r="D2717" s="80"/>
      <c r="G2717" s="93"/>
      <c r="I2717" s="45">
        <f t="shared" si="169"/>
        <v>0</v>
      </c>
      <c r="J2717" s="45">
        <f t="shared" si="171"/>
        <v>13.945141504926658</v>
      </c>
      <c r="K2717" s="39" t="e">
        <f t="shared" si="168"/>
        <v>#DIV/0!</v>
      </c>
      <c r="L2717" s="46">
        <f>J2717/Eingaben!$D$29</f>
        <v>0.95777899945930856</v>
      </c>
      <c r="M2717" s="44" t="e">
        <f>K2717/Eingaben!$D$8</f>
        <v>#DIV/0!</v>
      </c>
      <c r="N2717" s="46">
        <f>ABS(B2717-C2717)/Eingaben!$D$8</f>
        <v>0</v>
      </c>
      <c r="O2717" s="44"/>
      <c r="P2717">
        <f>D2717/3600000*G2717*100*100/Eingaben!$D$39*(A2717-A2716)/3600</f>
        <v>0</v>
      </c>
      <c r="R2717" s="91" t="e">
        <f>('Dichte Wasser'!$B$4*AVERAGE(B2717:C2717)^3+'Dichte Wasser'!$B$3*AVERAGE(B2717:C2717)^2+'Dichte Wasser'!$B$2*AVERAGE(B2717:C2717)+'Dichte Wasser'!$B$1)/1000</f>
        <v>#DIV/0!</v>
      </c>
      <c r="S2717" s="92" t="e">
        <f t="shared" si="170"/>
        <v>#DIV/0!</v>
      </c>
    </row>
    <row r="2718" spans="1:19" x14ac:dyDescent="0.25">
      <c r="A2718" s="69"/>
      <c r="B2718" s="72"/>
      <c r="C2718" s="72"/>
      <c r="D2718" s="80"/>
      <c r="G2718" s="93"/>
      <c r="I2718" s="45">
        <f t="shared" si="169"/>
        <v>0</v>
      </c>
      <c r="J2718" s="45">
        <f t="shared" si="171"/>
        <v>13.945141504926658</v>
      </c>
      <c r="K2718" s="39" t="e">
        <f t="shared" si="168"/>
        <v>#DIV/0!</v>
      </c>
      <c r="L2718" s="46">
        <f>J2718/Eingaben!$D$29</f>
        <v>0.95777899945930856</v>
      </c>
      <c r="M2718" s="44" t="e">
        <f>K2718/Eingaben!$D$8</f>
        <v>#DIV/0!</v>
      </c>
      <c r="N2718" s="46">
        <f>ABS(B2718-C2718)/Eingaben!$D$8</f>
        <v>0</v>
      </c>
      <c r="O2718" s="44"/>
      <c r="P2718">
        <f>D2718/3600000*G2718*100*100/Eingaben!$D$39*(A2718-A2717)/3600</f>
        <v>0</v>
      </c>
      <c r="R2718" s="91" t="e">
        <f>('Dichte Wasser'!$B$4*AVERAGE(B2718:C2718)^3+'Dichte Wasser'!$B$3*AVERAGE(B2718:C2718)^2+'Dichte Wasser'!$B$2*AVERAGE(B2718:C2718)+'Dichte Wasser'!$B$1)/1000</f>
        <v>#DIV/0!</v>
      </c>
      <c r="S2718" s="92" t="e">
        <f t="shared" si="170"/>
        <v>#DIV/0!</v>
      </c>
    </row>
    <row r="2719" spans="1:19" x14ac:dyDescent="0.25">
      <c r="A2719" s="69"/>
      <c r="B2719" s="72"/>
      <c r="C2719" s="72"/>
      <c r="D2719" s="80"/>
      <c r="G2719" s="93"/>
      <c r="I2719" s="45">
        <f t="shared" si="169"/>
        <v>0</v>
      </c>
      <c r="J2719" s="45">
        <f t="shared" si="171"/>
        <v>13.945141504926658</v>
      </c>
      <c r="K2719" s="39" t="e">
        <f t="shared" si="168"/>
        <v>#DIV/0!</v>
      </c>
      <c r="L2719" s="46">
        <f>J2719/Eingaben!$D$29</f>
        <v>0.95777899945930856</v>
      </c>
      <c r="M2719" s="44" t="e">
        <f>K2719/Eingaben!$D$8</f>
        <v>#DIV/0!</v>
      </c>
      <c r="N2719" s="46">
        <f>ABS(B2719-C2719)/Eingaben!$D$8</f>
        <v>0</v>
      </c>
      <c r="O2719" s="44"/>
      <c r="P2719">
        <f>D2719/3600000*G2719*100*100/Eingaben!$D$39*(A2719-A2718)/3600</f>
        <v>0</v>
      </c>
      <c r="R2719" s="91" t="e">
        <f>('Dichte Wasser'!$B$4*AVERAGE(B2719:C2719)^3+'Dichte Wasser'!$B$3*AVERAGE(B2719:C2719)^2+'Dichte Wasser'!$B$2*AVERAGE(B2719:C2719)+'Dichte Wasser'!$B$1)/1000</f>
        <v>#DIV/0!</v>
      </c>
      <c r="S2719" s="92" t="e">
        <f t="shared" si="170"/>
        <v>#DIV/0!</v>
      </c>
    </row>
    <row r="2720" spans="1:19" x14ac:dyDescent="0.25">
      <c r="A2720" s="69"/>
      <c r="B2720" s="72"/>
      <c r="C2720" s="72"/>
      <c r="D2720" s="80"/>
      <c r="G2720" s="93"/>
      <c r="I2720" s="45">
        <f t="shared" si="169"/>
        <v>0</v>
      </c>
      <c r="J2720" s="45">
        <f t="shared" si="171"/>
        <v>13.945141504926658</v>
      </c>
      <c r="K2720" s="39" t="e">
        <f t="shared" si="168"/>
        <v>#DIV/0!</v>
      </c>
      <c r="L2720" s="46">
        <f>J2720/Eingaben!$D$29</f>
        <v>0.95777899945930856</v>
      </c>
      <c r="M2720" s="44" t="e">
        <f>K2720/Eingaben!$D$8</f>
        <v>#DIV/0!</v>
      </c>
      <c r="N2720" s="46">
        <f>ABS(B2720-C2720)/Eingaben!$D$8</f>
        <v>0</v>
      </c>
      <c r="O2720" s="44"/>
      <c r="P2720">
        <f>D2720/3600000*G2720*100*100/Eingaben!$D$39*(A2720-A2719)/3600</f>
        <v>0</v>
      </c>
      <c r="R2720" s="91" t="e">
        <f>('Dichte Wasser'!$B$4*AVERAGE(B2720:C2720)^3+'Dichte Wasser'!$B$3*AVERAGE(B2720:C2720)^2+'Dichte Wasser'!$B$2*AVERAGE(B2720:C2720)+'Dichte Wasser'!$B$1)/1000</f>
        <v>#DIV/0!</v>
      </c>
      <c r="S2720" s="92" t="e">
        <f t="shared" si="170"/>
        <v>#DIV/0!</v>
      </c>
    </row>
    <row r="2721" spans="1:19" x14ac:dyDescent="0.25">
      <c r="A2721" s="69"/>
      <c r="B2721" s="72"/>
      <c r="C2721" s="72"/>
      <c r="D2721" s="80"/>
      <c r="G2721" s="93"/>
      <c r="I2721" s="45">
        <f t="shared" si="169"/>
        <v>0</v>
      </c>
      <c r="J2721" s="45">
        <f t="shared" si="171"/>
        <v>13.945141504926658</v>
      </c>
      <c r="K2721" s="39" t="e">
        <f t="shared" si="168"/>
        <v>#DIV/0!</v>
      </c>
      <c r="L2721" s="46">
        <f>J2721/Eingaben!$D$29</f>
        <v>0.95777899945930856</v>
      </c>
      <c r="M2721" s="44" t="e">
        <f>K2721/Eingaben!$D$8</f>
        <v>#DIV/0!</v>
      </c>
      <c r="N2721" s="46">
        <f>ABS(B2721-C2721)/Eingaben!$D$8</f>
        <v>0</v>
      </c>
      <c r="O2721" s="44"/>
      <c r="P2721">
        <f>D2721/3600000*G2721*100*100/Eingaben!$D$39*(A2721-A2720)/3600</f>
        <v>0</v>
      </c>
      <c r="R2721" s="91" t="e">
        <f>('Dichte Wasser'!$B$4*AVERAGE(B2721:C2721)^3+'Dichte Wasser'!$B$3*AVERAGE(B2721:C2721)^2+'Dichte Wasser'!$B$2*AVERAGE(B2721:C2721)+'Dichte Wasser'!$B$1)/1000</f>
        <v>#DIV/0!</v>
      </c>
      <c r="S2721" s="92" t="e">
        <f t="shared" si="170"/>
        <v>#DIV/0!</v>
      </c>
    </row>
    <row r="2722" spans="1:19" x14ac:dyDescent="0.25">
      <c r="A2722" s="69"/>
      <c r="B2722" s="72"/>
      <c r="C2722" s="72"/>
      <c r="D2722" s="80"/>
      <c r="G2722" s="93"/>
      <c r="I2722" s="45">
        <f t="shared" si="169"/>
        <v>0</v>
      </c>
      <c r="J2722" s="45">
        <f t="shared" si="171"/>
        <v>13.945141504926658</v>
      </c>
      <c r="K2722" s="39" t="e">
        <f t="shared" si="168"/>
        <v>#DIV/0!</v>
      </c>
      <c r="L2722" s="46">
        <f>J2722/Eingaben!$D$29</f>
        <v>0.95777899945930856</v>
      </c>
      <c r="M2722" s="44" t="e">
        <f>K2722/Eingaben!$D$8</f>
        <v>#DIV/0!</v>
      </c>
      <c r="N2722" s="46">
        <f>ABS(B2722-C2722)/Eingaben!$D$8</f>
        <v>0</v>
      </c>
      <c r="O2722" s="44"/>
      <c r="P2722">
        <f>D2722/3600000*G2722*100*100/Eingaben!$D$39*(A2722-A2721)/3600</f>
        <v>0</v>
      </c>
      <c r="R2722" s="91" t="e">
        <f>('Dichte Wasser'!$B$4*AVERAGE(B2722:C2722)^3+'Dichte Wasser'!$B$3*AVERAGE(B2722:C2722)^2+'Dichte Wasser'!$B$2*AVERAGE(B2722:C2722)+'Dichte Wasser'!$B$1)/1000</f>
        <v>#DIV/0!</v>
      </c>
      <c r="S2722" s="92" t="e">
        <f t="shared" si="170"/>
        <v>#DIV/0!</v>
      </c>
    </row>
    <row r="2723" spans="1:19" x14ac:dyDescent="0.25">
      <c r="A2723" s="69"/>
      <c r="B2723" s="72"/>
      <c r="C2723" s="72"/>
      <c r="D2723" s="80"/>
      <c r="G2723" s="93"/>
      <c r="I2723" s="45">
        <f t="shared" si="169"/>
        <v>0</v>
      </c>
      <c r="J2723" s="45">
        <f t="shared" si="171"/>
        <v>13.945141504926658</v>
      </c>
      <c r="K2723" s="39" t="e">
        <f t="shared" si="168"/>
        <v>#DIV/0!</v>
      </c>
      <c r="L2723" s="46">
        <f>J2723/Eingaben!$D$29</f>
        <v>0.95777899945930856</v>
      </c>
      <c r="M2723" s="44" t="e">
        <f>K2723/Eingaben!$D$8</f>
        <v>#DIV/0!</v>
      </c>
      <c r="N2723" s="46">
        <f>ABS(B2723-C2723)/Eingaben!$D$8</f>
        <v>0</v>
      </c>
      <c r="O2723" s="44"/>
      <c r="P2723">
        <f>D2723/3600000*G2723*100*100/Eingaben!$D$39*(A2723-A2722)/3600</f>
        <v>0</v>
      </c>
      <c r="R2723" s="91" t="e">
        <f>('Dichte Wasser'!$B$4*AVERAGE(B2723:C2723)^3+'Dichte Wasser'!$B$3*AVERAGE(B2723:C2723)^2+'Dichte Wasser'!$B$2*AVERAGE(B2723:C2723)+'Dichte Wasser'!$B$1)/1000</f>
        <v>#DIV/0!</v>
      </c>
      <c r="S2723" s="92" t="e">
        <f t="shared" si="170"/>
        <v>#DIV/0!</v>
      </c>
    </row>
    <row r="2724" spans="1:19" x14ac:dyDescent="0.25">
      <c r="A2724" s="69"/>
      <c r="B2724" s="72"/>
      <c r="C2724" s="72"/>
      <c r="D2724" s="80"/>
      <c r="G2724" s="93"/>
      <c r="I2724" s="45">
        <f t="shared" si="169"/>
        <v>0</v>
      </c>
      <c r="J2724" s="45">
        <f t="shared" si="171"/>
        <v>13.945141504926658</v>
      </c>
      <c r="K2724" s="39" t="e">
        <f t="shared" si="168"/>
        <v>#DIV/0!</v>
      </c>
      <c r="L2724" s="46">
        <f>J2724/Eingaben!$D$29</f>
        <v>0.95777899945930856</v>
      </c>
      <c r="M2724" s="44" t="e">
        <f>K2724/Eingaben!$D$8</f>
        <v>#DIV/0!</v>
      </c>
      <c r="N2724" s="46">
        <f>ABS(B2724-C2724)/Eingaben!$D$8</f>
        <v>0</v>
      </c>
      <c r="O2724" s="44"/>
      <c r="P2724">
        <f>D2724/3600000*G2724*100*100/Eingaben!$D$39*(A2724-A2723)/3600</f>
        <v>0</v>
      </c>
      <c r="R2724" s="91" t="e">
        <f>('Dichte Wasser'!$B$4*AVERAGE(B2724:C2724)^3+'Dichte Wasser'!$B$3*AVERAGE(B2724:C2724)^2+'Dichte Wasser'!$B$2*AVERAGE(B2724:C2724)+'Dichte Wasser'!$B$1)/1000</f>
        <v>#DIV/0!</v>
      </c>
      <c r="S2724" s="92" t="e">
        <f t="shared" si="170"/>
        <v>#DIV/0!</v>
      </c>
    </row>
    <row r="2725" spans="1:19" x14ac:dyDescent="0.25">
      <c r="A2725" s="69"/>
      <c r="B2725" s="72"/>
      <c r="C2725" s="72"/>
      <c r="D2725" s="80"/>
      <c r="G2725" s="93"/>
      <c r="I2725" s="45">
        <f t="shared" si="169"/>
        <v>0</v>
      </c>
      <c r="J2725" s="45">
        <f t="shared" si="171"/>
        <v>13.945141504926658</v>
      </c>
      <c r="K2725" s="39" t="e">
        <f t="shared" si="168"/>
        <v>#DIV/0!</v>
      </c>
      <c r="L2725" s="46">
        <f>J2725/Eingaben!$D$29</f>
        <v>0.95777899945930856</v>
      </c>
      <c r="M2725" s="44" t="e">
        <f>K2725/Eingaben!$D$8</f>
        <v>#DIV/0!</v>
      </c>
      <c r="N2725" s="46">
        <f>ABS(B2725-C2725)/Eingaben!$D$8</f>
        <v>0</v>
      </c>
      <c r="O2725" s="44"/>
      <c r="P2725">
        <f>D2725/3600000*G2725*100*100/Eingaben!$D$39*(A2725-A2724)/3600</f>
        <v>0</v>
      </c>
      <c r="R2725" s="91" t="e">
        <f>('Dichte Wasser'!$B$4*AVERAGE(B2725:C2725)^3+'Dichte Wasser'!$B$3*AVERAGE(B2725:C2725)^2+'Dichte Wasser'!$B$2*AVERAGE(B2725:C2725)+'Dichte Wasser'!$B$1)/1000</f>
        <v>#DIV/0!</v>
      </c>
      <c r="S2725" s="92" t="e">
        <f t="shared" si="170"/>
        <v>#DIV/0!</v>
      </c>
    </row>
    <row r="2726" spans="1:19" x14ac:dyDescent="0.25">
      <c r="A2726" s="69"/>
      <c r="B2726" s="72"/>
      <c r="C2726" s="72"/>
      <c r="D2726" s="80"/>
      <c r="G2726" s="93"/>
      <c r="I2726" s="45">
        <f t="shared" si="169"/>
        <v>0</v>
      </c>
      <c r="J2726" s="45">
        <f t="shared" si="171"/>
        <v>13.945141504926658</v>
      </c>
      <c r="K2726" s="39" t="e">
        <f t="shared" si="168"/>
        <v>#DIV/0!</v>
      </c>
      <c r="L2726" s="46">
        <f>J2726/Eingaben!$D$29</f>
        <v>0.95777899945930856</v>
      </c>
      <c r="M2726" s="44" t="e">
        <f>K2726/Eingaben!$D$8</f>
        <v>#DIV/0!</v>
      </c>
      <c r="N2726" s="46">
        <f>ABS(B2726-C2726)/Eingaben!$D$8</f>
        <v>0</v>
      </c>
      <c r="O2726" s="44"/>
      <c r="P2726">
        <f>D2726/3600000*G2726*100*100/Eingaben!$D$39*(A2726-A2725)/3600</f>
        <v>0</v>
      </c>
      <c r="R2726" s="91" t="e">
        <f>('Dichte Wasser'!$B$4*AVERAGE(B2726:C2726)^3+'Dichte Wasser'!$B$3*AVERAGE(B2726:C2726)^2+'Dichte Wasser'!$B$2*AVERAGE(B2726:C2726)+'Dichte Wasser'!$B$1)/1000</f>
        <v>#DIV/0!</v>
      </c>
      <c r="S2726" s="92" t="e">
        <f t="shared" si="170"/>
        <v>#DIV/0!</v>
      </c>
    </row>
    <row r="2727" spans="1:19" x14ac:dyDescent="0.25">
      <c r="A2727" s="69"/>
      <c r="B2727" s="72"/>
      <c r="C2727" s="72"/>
      <c r="D2727" s="80"/>
      <c r="G2727" s="93"/>
      <c r="I2727" s="45">
        <f t="shared" si="169"/>
        <v>0</v>
      </c>
      <c r="J2727" s="45">
        <f t="shared" si="171"/>
        <v>13.945141504926658</v>
      </c>
      <c r="K2727" s="39" t="e">
        <f t="shared" si="168"/>
        <v>#DIV/0!</v>
      </c>
      <c r="L2727" s="46">
        <f>J2727/Eingaben!$D$29</f>
        <v>0.95777899945930856</v>
      </c>
      <c r="M2727" s="44" t="e">
        <f>K2727/Eingaben!$D$8</f>
        <v>#DIV/0!</v>
      </c>
      <c r="N2727" s="46">
        <f>ABS(B2727-C2727)/Eingaben!$D$8</f>
        <v>0</v>
      </c>
      <c r="O2727" s="44"/>
      <c r="P2727">
        <f>D2727/3600000*G2727*100*100/Eingaben!$D$39*(A2727-A2726)/3600</f>
        <v>0</v>
      </c>
      <c r="R2727" s="91" t="e">
        <f>('Dichte Wasser'!$B$4*AVERAGE(B2727:C2727)^3+'Dichte Wasser'!$B$3*AVERAGE(B2727:C2727)^2+'Dichte Wasser'!$B$2*AVERAGE(B2727:C2727)+'Dichte Wasser'!$B$1)/1000</f>
        <v>#DIV/0!</v>
      </c>
      <c r="S2727" s="92" t="e">
        <f t="shared" si="170"/>
        <v>#DIV/0!</v>
      </c>
    </row>
    <row r="2728" spans="1:19" x14ac:dyDescent="0.25">
      <c r="A2728" s="69"/>
      <c r="B2728" s="72"/>
      <c r="C2728" s="72"/>
      <c r="D2728" s="80"/>
      <c r="G2728" s="93"/>
      <c r="I2728" s="45">
        <f t="shared" si="169"/>
        <v>0</v>
      </c>
      <c r="J2728" s="45">
        <f t="shared" si="171"/>
        <v>13.945141504926658</v>
      </c>
      <c r="K2728" s="39" t="e">
        <f t="shared" si="168"/>
        <v>#DIV/0!</v>
      </c>
      <c r="L2728" s="46">
        <f>J2728/Eingaben!$D$29</f>
        <v>0.95777899945930856</v>
      </c>
      <c r="M2728" s="44" t="e">
        <f>K2728/Eingaben!$D$8</f>
        <v>#DIV/0!</v>
      </c>
      <c r="N2728" s="46">
        <f>ABS(B2728-C2728)/Eingaben!$D$8</f>
        <v>0</v>
      </c>
      <c r="O2728" s="44"/>
      <c r="P2728">
        <f>D2728/3600000*G2728*100*100/Eingaben!$D$39*(A2728-A2727)/3600</f>
        <v>0</v>
      </c>
      <c r="R2728" s="91" t="e">
        <f>('Dichte Wasser'!$B$4*AVERAGE(B2728:C2728)^3+'Dichte Wasser'!$B$3*AVERAGE(B2728:C2728)^2+'Dichte Wasser'!$B$2*AVERAGE(B2728:C2728)+'Dichte Wasser'!$B$1)/1000</f>
        <v>#DIV/0!</v>
      </c>
      <c r="S2728" s="92" t="e">
        <f t="shared" si="170"/>
        <v>#DIV/0!</v>
      </c>
    </row>
    <row r="2729" spans="1:19" x14ac:dyDescent="0.25">
      <c r="A2729" s="69"/>
      <c r="B2729" s="72"/>
      <c r="C2729" s="72"/>
      <c r="D2729" s="80"/>
      <c r="G2729" s="93"/>
      <c r="I2729" s="45">
        <f t="shared" si="169"/>
        <v>0</v>
      </c>
      <c r="J2729" s="45">
        <f t="shared" si="171"/>
        <v>13.945141504926658</v>
      </c>
      <c r="K2729" s="39" t="e">
        <f t="shared" si="168"/>
        <v>#DIV/0!</v>
      </c>
      <c r="L2729" s="46">
        <f>J2729/Eingaben!$D$29</f>
        <v>0.95777899945930856</v>
      </c>
      <c r="M2729" s="44" t="e">
        <f>K2729/Eingaben!$D$8</f>
        <v>#DIV/0!</v>
      </c>
      <c r="N2729" s="46">
        <f>ABS(B2729-C2729)/Eingaben!$D$8</f>
        <v>0</v>
      </c>
      <c r="O2729" s="44"/>
      <c r="P2729">
        <f>D2729/3600000*G2729*100*100/Eingaben!$D$39*(A2729-A2728)/3600</f>
        <v>0</v>
      </c>
      <c r="R2729" s="91" t="e">
        <f>('Dichte Wasser'!$B$4*AVERAGE(B2729:C2729)^3+'Dichte Wasser'!$B$3*AVERAGE(B2729:C2729)^2+'Dichte Wasser'!$B$2*AVERAGE(B2729:C2729)+'Dichte Wasser'!$B$1)/1000</f>
        <v>#DIV/0!</v>
      </c>
      <c r="S2729" s="92" t="e">
        <f t="shared" si="170"/>
        <v>#DIV/0!</v>
      </c>
    </row>
    <row r="2730" spans="1:19" x14ac:dyDescent="0.25">
      <c r="A2730" s="69"/>
      <c r="B2730" s="72"/>
      <c r="C2730" s="72"/>
      <c r="D2730" s="80"/>
      <c r="G2730" s="93"/>
      <c r="I2730" s="45">
        <f t="shared" si="169"/>
        <v>0</v>
      </c>
      <c r="J2730" s="45">
        <f t="shared" si="171"/>
        <v>13.945141504926658</v>
      </c>
      <c r="K2730" s="39" t="e">
        <f t="shared" si="168"/>
        <v>#DIV/0!</v>
      </c>
      <c r="L2730" s="46">
        <f>J2730/Eingaben!$D$29</f>
        <v>0.95777899945930856</v>
      </c>
      <c r="M2730" s="44" t="e">
        <f>K2730/Eingaben!$D$8</f>
        <v>#DIV/0!</v>
      </c>
      <c r="N2730" s="46">
        <f>ABS(B2730-C2730)/Eingaben!$D$8</f>
        <v>0</v>
      </c>
      <c r="O2730" s="44"/>
      <c r="P2730">
        <f>D2730/3600000*G2730*100*100/Eingaben!$D$39*(A2730-A2729)/3600</f>
        <v>0</v>
      </c>
      <c r="R2730" s="91" t="e">
        <f>('Dichte Wasser'!$B$4*AVERAGE(B2730:C2730)^3+'Dichte Wasser'!$B$3*AVERAGE(B2730:C2730)^2+'Dichte Wasser'!$B$2*AVERAGE(B2730:C2730)+'Dichte Wasser'!$B$1)/1000</f>
        <v>#DIV/0!</v>
      </c>
      <c r="S2730" s="92" t="e">
        <f t="shared" si="170"/>
        <v>#DIV/0!</v>
      </c>
    </row>
    <row r="2731" spans="1:19" x14ac:dyDescent="0.25">
      <c r="A2731" s="69"/>
      <c r="B2731" s="72"/>
      <c r="C2731" s="72"/>
      <c r="D2731" s="80"/>
      <c r="G2731" s="93"/>
      <c r="I2731" s="45">
        <f t="shared" si="169"/>
        <v>0</v>
      </c>
      <c r="J2731" s="45">
        <f t="shared" si="171"/>
        <v>13.945141504926658</v>
      </c>
      <c r="K2731" s="39" t="e">
        <f t="shared" si="168"/>
        <v>#DIV/0!</v>
      </c>
      <c r="L2731" s="46">
        <f>J2731/Eingaben!$D$29</f>
        <v>0.95777899945930856</v>
      </c>
      <c r="M2731" s="44" t="e">
        <f>K2731/Eingaben!$D$8</f>
        <v>#DIV/0!</v>
      </c>
      <c r="N2731" s="46">
        <f>ABS(B2731-C2731)/Eingaben!$D$8</f>
        <v>0</v>
      </c>
      <c r="O2731" s="44"/>
      <c r="P2731">
        <f>D2731/3600000*G2731*100*100/Eingaben!$D$39*(A2731-A2730)/3600</f>
        <v>0</v>
      </c>
      <c r="R2731" s="91" t="e">
        <f>('Dichte Wasser'!$B$4*AVERAGE(B2731:C2731)^3+'Dichte Wasser'!$B$3*AVERAGE(B2731:C2731)^2+'Dichte Wasser'!$B$2*AVERAGE(B2731:C2731)+'Dichte Wasser'!$B$1)/1000</f>
        <v>#DIV/0!</v>
      </c>
      <c r="S2731" s="92" t="e">
        <f t="shared" si="170"/>
        <v>#DIV/0!</v>
      </c>
    </row>
    <row r="2732" spans="1:19" x14ac:dyDescent="0.25">
      <c r="A2732" s="69"/>
      <c r="B2732" s="72"/>
      <c r="C2732" s="72"/>
      <c r="D2732" s="80"/>
      <c r="G2732" s="93"/>
      <c r="I2732" s="45">
        <f t="shared" si="169"/>
        <v>0</v>
      </c>
      <c r="J2732" s="45">
        <f t="shared" si="171"/>
        <v>13.945141504926658</v>
      </c>
      <c r="K2732" s="39" t="e">
        <f t="shared" si="168"/>
        <v>#DIV/0!</v>
      </c>
      <c r="L2732" s="46">
        <f>J2732/Eingaben!$D$29</f>
        <v>0.95777899945930856</v>
      </c>
      <c r="M2732" s="44" t="e">
        <f>K2732/Eingaben!$D$8</f>
        <v>#DIV/0!</v>
      </c>
      <c r="N2732" s="46">
        <f>ABS(B2732-C2732)/Eingaben!$D$8</f>
        <v>0</v>
      </c>
      <c r="O2732" s="44"/>
      <c r="P2732">
        <f>D2732/3600000*G2732*100*100/Eingaben!$D$39*(A2732-A2731)/3600</f>
        <v>0</v>
      </c>
      <c r="R2732" s="91" t="e">
        <f>('Dichte Wasser'!$B$4*AVERAGE(B2732:C2732)^3+'Dichte Wasser'!$B$3*AVERAGE(B2732:C2732)^2+'Dichte Wasser'!$B$2*AVERAGE(B2732:C2732)+'Dichte Wasser'!$B$1)/1000</f>
        <v>#DIV/0!</v>
      </c>
      <c r="S2732" s="92" t="e">
        <f t="shared" si="170"/>
        <v>#DIV/0!</v>
      </c>
    </row>
    <row r="2733" spans="1:19" x14ac:dyDescent="0.25">
      <c r="A2733" s="69"/>
      <c r="B2733" s="72"/>
      <c r="C2733" s="72"/>
      <c r="D2733" s="80"/>
      <c r="G2733" s="93"/>
      <c r="I2733" s="45">
        <f t="shared" si="169"/>
        <v>0</v>
      </c>
      <c r="J2733" s="45">
        <f t="shared" si="171"/>
        <v>13.945141504926658</v>
      </c>
      <c r="K2733" s="39" t="e">
        <f t="shared" si="168"/>
        <v>#DIV/0!</v>
      </c>
      <c r="L2733" s="46">
        <f>J2733/Eingaben!$D$29</f>
        <v>0.95777899945930856</v>
      </c>
      <c r="M2733" s="44" t="e">
        <f>K2733/Eingaben!$D$8</f>
        <v>#DIV/0!</v>
      </c>
      <c r="N2733" s="46">
        <f>ABS(B2733-C2733)/Eingaben!$D$8</f>
        <v>0</v>
      </c>
      <c r="O2733" s="44"/>
      <c r="P2733">
        <f>D2733/3600000*G2733*100*100/Eingaben!$D$39*(A2733-A2732)/3600</f>
        <v>0</v>
      </c>
      <c r="R2733" s="91" t="e">
        <f>('Dichte Wasser'!$B$4*AVERAGE(B2733:C2733)^3+'Dichte Wasser'!$B$3*AVERAGE(B2733:C2733)^2+'Dichte Wasser'!$B$2*AVERAGE(B2733:C2733)+'Dichte Wasser'!$B$1)/1000</f>
        <v>#DIV/0!</v>
      </c>
      <c r="S2733" s="92" t="e">
        <f t="shared" si="170"/>
        <v>#DIV/0!</v>
      </c>
    </row>
    <row r="2734" spans="1:19" x14ac:dyDescent="0.25">
      <c r="A2734" s="69"/>
      <c r="B2734" s="72"/>
      <c r="C2734" s="72"/>
      <c r="D2734" s="80"/>
      <c r="G2734" s="93"/>
      <c r="I2734" s="45">
        <f t="shared" si="169"/>
        <v>0</v>
      </c>
      <c r="J2734" s="45">
        <f t="shared" si="171"/>
        <v>13.945141504926658</v>
      </c>
      <c r="K2734" s="39" t="e">
        <f t="shared" si="168"/>
        <v>#DIV/0!</v>
      </c>
      <c r="L2734" s="46">
        <f>J2734/Eingaben!$D$29</f>
        <v>0.95777899945930856</v>
      </c>
      <c r="M2734" s="44" t="e">
        <f>K2734/Eingaben!$D$8</f>
        <v>#DIV/0!</v>
      </c>
      <c r="N2734" s="46">
        <f>ABS(B2734-C2734)/Eingaben!$D$8</f>
        <v>0</v>
      </c>
      <c r="O2734" s="44"/>
      <c r="P2734">
        <f>D2734/3600000*G2734*100*100/Eingaben!$D$39*(A2734-A2733)/3600</f>
        <v>0</v>
      </c>
      <c r="R2734" s="91" t="e">
        <f>('Dichte Wasser'!$B$4*AVERAGE(B2734:C2734)^3+'Dichte Wasser'!$B$3*AVERAGE(B2734:C2734)^2+'Dichte Wasser'!$B$2*AVERAGE(B2734:C2734)+'Dichte Wasser'!$B$1)/1000</f>
        <v>#DIV/0!</v>
      </c>
      <c r="S2734" s="92" t="e">
        <f t="shared" si="170"/>
        <v>#DIV/0!</v>
      </c>
    </row>
    <row r="2735" spans="1:19" x14ac:dyDescent="0.25">
      <c r="A2735" s="69"/>
      <c r="B2735" s="72"/>
      <c r="C2735" s="72"/>
      <c r="D2735" s="80"/>
      <c r="G2735" s="93"/>
      <c r="I2735" s="45">
        <f t="shared" si="169"/>
        <v>0</v>
      </c>
      <c r="J2735" s="45">
        <f t="shared" si="171"/>
        <v>13.945141504926658</v>
      </c>
      <c r="K2735" s="39" t="e">
        <f t="shared" si="168"/>
        <v>#DIV/0!</v>
      </c>
      <c r="L2735" s="46">
        <f>J2735/Eingaben!$D$29</f>
        <v>0.95777899945930856</v>
      </c>
      <c r="M2735" s="44" t="e">
        <f>K2735/Eingaben!$D$8</f>
        <v>#DIV/0!</v>
      </c>
      <c r="N2735" s="46">
        <f>ABS(B2735-C2735)/Eingaben!$D$8</f>
        <v>0</v>
      </c>
      <c r="O2735" s="44"/>
      <c r="P2735">
        <f>D2735/3600000*G2735*100*100/Eingaben!$D$39*(A2735-A2734)/3600</f>
        <v>0</v>
      </c>
      <c r="R2735" s="91" t="e">
        <f>('Dichte Wasser'!$B$4*AVERAGE(B2735:C2735)^3+'Dichte Wasser'!$B$3*AVERAGE(B2735:C2735)^2+'Dichte Wasser'!$B$2*AVERAGE(B2735:C2735)+'Dichte Wasser'!$B$1)/1000</f>
        <v>#DIV/0!</v>
      </c>
      <c r="S2735" s="92" t="e">
        <f t="shared" si="170"/>
        <v>#DIV/0!</v>
      </c>
    </row>
    <row r="2736" spans="1:19" x14ac:dyDescent="0.25">
      <c r="A2736" s="69"/>
      <c r="B2736" s="72"/>
      <c r="C2736" s="72"/>
      <c r="D2736" s="80"/>
      <c r="G2736" s="93"/>
      <c r="I2736" s="45">
        <f t="shared" si="169"/>
        <v>0</v>
      </c>
      <c r="J2736" s="45">
        <f t="shared" si="171"/>
        <v>13.945141504926658</v>
      </c>
      <c r="K2736" s="39" t="e">
        <f t="shared" si="168"/>
        <v>#DIV/0!</v>
      </c>
      <c r="L2736" s="46">
        <f>J2736/Eingaben!$D$29</f>
        <v>0.95777899945930856</v>
      </c>
      <c r="M2736" s="44" t="e">
        <f>K2736/Eingaben!$D$8</f>
        <v>#DIV/0!</v>
      </c>
      <c r="N2736" s="46">
        <f>ABS(B2736-C2736)/Eingaben!$D$8</f>
        <v>0</v>
      </c>
      <c r="O2736" s="44"/>
      <c r="P2736">
        <f>D2736/3600000*G2736*100*100/Eingaben!$D$39*(A2736-A2735)/3600</f>
        <v>0</v>
      </c>
      <c r="R2736" s="91" t="e">
        <f>('Dichte Wasser'!$B$4*AVERAGE(B2736:C2736)^3+'Dichte Wasser'!$B$3*AVERAGE(B2736:C2736)^2+'Dichte Wasser'!$B$2*AVERAGE(B2736:C2736)+'Dichte Wasser'!$B$1)/1000</f>
        <v>#DIV/0!</v>
      </c>
      <c r="S2736" s="92" t="e">
        <f t="shared" si="170"/>
        <v>#DIV/0!</v>
      </c>
    </row>
    <row r="2737" spans="1:19" x14ac:dyDescent="0.25">
      <c r="A2737" s="69"/>
      <c r="B2737" s="72"/>
      <c r="C2737" s="72"/>
      <c r="D2737" s="80"/>
      <c r="G2737" s="93"/>
      <c r="I2737" s="45">
        <f t="shared" si="169"/>
        <v>0</v>
      </c>
      <c r="J2737" s="45">
        <f t="shared" si="171"/>
        <v>13.945141504926658</v>
      </c>
      <c r="K2737" s="39" t="e">
        <f t="shared" si="168"/>
        <v>#DIV/0!</v>
      </c>
      <c r="L2737" s="46">
        <f>J2737/Eingaben!$D$29</f>
        <v>0.95777899945930856</v>
      </c>
      <c r="M2737" s="44" t="e">
        <f>K2737/Eingaben!$D$8</f>
        <v>#DIV/0!</v>
      </c>
      <c r="N2737" s="46">
        <f>ABS(B2737-C2737)/Eingaben!$D$8</f>
        <v>0</v>
      </c>
      <c r="O2737" s="44"/>
      <c r="P2737">
        <f>D2737/3600000*G2737*100*100/Eingaben!$D$39*(A2737-A2736)/3600</f>
        <v>0</v>
      </c>
      <c r="R2737" s="91" t="e">
        <f>('Dichte Wasser'!$B$4*AVERAGE(B2737:C2737)^3+'Dichte Wasser'!$B$3*AVERAGE(B2737:C2737)^2+'Dichte Wasser'!$B$2*AVERAGE(B2737:C2737)+'Dichte Wasser'!$B$1)/1000</f>
        <v>#DIV/0!</v>
      </c>
      <c r="S2737" s="92" t="e">
        <f t="shared" si="170"/>
        <v>#DIV/0!</v>
      </c>
    </row>
    <row r="2738" spans="1:19" x14ac:dyDescent="0.25">
      <c r="A2738" s="69"/>
      <c r="B2738" s="72"/>
      <c r="C2738" s="72"/>
      <c r="D2738" s="80"/>
      <c r="G2738" s="93"/>
      <c r="I2738" s="45">
        <f t="shared" si="169"/>
        <v>0</v>
      </c>
      <c r="J2738" s="45">
        <f t="shared" si="171"/>
        <v>13.945141504926658</v>
      </c>
      <c r="K2738" s="39" t="e">
        <f t="shared" si="168"/>
        <v>#DIV/0!</v>
      </c>
      <c r="L2738" s="46">
        <f>J2738/Eingaben!$D$29</f>
        <v>0.95777899945930856</v>
      </c>
      <c r="M2738" s="44" t="e">
        <f>K2738/Eingaben!$D$8</f>
        <v>#DIV/0!</v>
      </c>
      <c r="N2738" s="46">
        <f>ABS(B2738-C2738)/Eingaben!$D$8</f>
        <v>0</v>
      </c>
      <c r="O2738" s="44"/>
      <c r="P2738">
        <f>D2738/3600000*G2738*100*100/Eingaben!$D$39*(A2738-A2737)/3600</f>
        <v>0</v>
      </c>
      <c r="R2738" s="91" t="e">
        <f>('Dichte Wasser'!$B$4*AVERAGE(B2738:C2738)^3+'Dichte Wasser'!$B$3*AVERAGE(B2738:C2738)^2+'Dichte Wasser'!$B$2*AVERAGE(B2738:C2738)+'Dichte Wasser'!$B$1)/1000</f>
        <v>#DIV/0!</v>
      </c>
      <c r="S2738" s="92" t="e">
        <f t="shared" si="170"/>
        <v>#DIV/0!</v>
      </c>
    </row>
    <row r="2739" spans="1:19" x14ac:dyDescent="0.25">
      <c r="A2739" s="69"/>
      <c r="B2739" s="72"/>
      <c r="C2739" s="72"/>
      <c r="D2739" s="80"/>
      <c r="G2739" s="93"/>
      <c r="I2739" s="45">
        <f t="shared" si="169"/>
        <v>0</v>
      </c>
      <c r="J2739" s="45">
        <f t="shared" si="171"/>
        <v>13.945141504926658</v>
      </c>
      <c r="K2739" s="39" t="e">
        <f t="shared" si="168"/>
        <v>#DIV/0!</v>
      </c>
      <c r="L2739" s="46">
        <f>J2739/Eingaben!$D$29</f>
        <v>0.95777899945930856</v>
      </c>
      <c r="M2739" s="44" t="e">
        <f>K2739/Eingaben!$D$8</f>
        <v>#DIV/0!</v>
      </c>
      <c r="N2739" s="46">
        <f>ABS(B2739-C2739)/Eingaben!$D$8</f>
        <v>0</v>
      </c>
      <c r="O2739" s="44"/>
      <c r="P2739">
        <f>D2739/3600000*G2739*100*100/Eingaben!$D$39*(A2739-A2738)/3600</f>
        <v>0</v>
      </c>
      <c r="R2739" s="91" t="e">
        <f>('Dichte Wasser'!$B$4*AVERAGE(B2739:C2739)^3+'Dichte Wasser'!$B$3*AVERAGE(B2739:C2739)^2+'Dichte Wasser'!$B$2*AVERAGE(B2739:C2739)+'Dichte Wasser'!$B$1)/1000</f>
        <v>#DIV/0!</v>
      </c>
      <c r="S2739" s="92" t="e">
        <f t="shared" si="170"/>
        <v>#DIV/0!</v>
      </c>
    </row>
    <row r="2740" spans="1:19" x14ac:dyDescent="0.25">
      <c r="A2740" s="69"/>
      <c r="B2740" s="72"/>
      <c r="C2740" s="72"/>
      <c r="D2740" s="80"/>
      <c r="G2740" s="93"/>
      <c r="I2740" s="45">
        <f t="shared" si="169"/>
        <v>0</v>
      </c>
      <c r="J2740" s="45">
        <f t="shared" si="171"/>
        <v>13.945141504926658</v>
      </c>
      <c r="K2740" s="39" t="e">
        <f t="shared" si="168"/>
        <v>#DIV/0!</v>
      </c>
      <c r="L2740" s="46">
        <f>J2740/Eingaben!$D$29</f>
        <v>0.95777899945930856</v>
      </c>
      <c r="M2740" s="44" t="e">
        <f>K2740/Eingaben!$D$8</f>
        <v>#DIV/0!</v>
      </c>
      <c r="N2740" s="46">
        <f>ABS(B2740-C2740)/Eingaben!$D$8</f>
        <v>0</v>
      </c>
      <c r="O2740" s="44"/>
      <c r="P2740">
        <f>D2740/3600000*G2740*100*100/Eingaben!$D$39*(A2740-A2739)/3600</f>
        <v>0</v>
      </c>
      <c r="R2740" s="91" t="e">
        <f>('Dichte Wasser'!$B$4*AVERAGE(B2740:C2740)^3+'Dichte Wasser'!$B$3*AVERAGE(B2740:C2740)^2+'Dichte Wasser'!$B$2*AVERAGE(B2740:C2740)+'Dichte Wasser'!$B$1)/1000</f>
        <v>#DIV/0!</v>
      </c>
      <c r="S2740" s="92" t="e">
        <f t="shared" si="170"/>
        <v>#DIV/0!</v>
      </c>
    </row>
    <row r="2741" spans="1:19" x14ac:dyDescent="0.25">
      <c r="A2741" s="69"/>
      <c r="B2741" s="72"/>
      <c r="C2741" s="72"/>
      <c r="D2741" s="80"/>
      <c r="G2741" s="93"/>
      <c r="I2741" s="45">
        <f t="shared" si="169"/>
        <v>0</v>
      </c>
      <c r="J2741" s="45">
        <f t="shared" si="171"/>
        <v>13.945141504926658</v>
      </c>
      <c r="K2741" s="39" t="e">
        <f t="shared" si="168"/>
        <v>#DIV/0!</v>
      </c>
      <c r="L2741" s="46">
        <f>J2741/Eingaben!$D$29</f>
        <v>0.95777899945930856</v>
      </c>
      <c r="M2741" s="44" t="e">
        <f>K2741/Eingaben!$D$8</f>
        <v>#DIV/0!</v>
      </c>
      <c r="N2741" s="46">
        <f>ABS(B2741-C2741)/Eingaben!$D$8</f>
        <v>0</v>
      </c>
      <c r="O2741" s="44"/>
      <c r="P2741">
        <f>D2741/3600000*G2741*100*100/Eingaben!$D$39*(A2741-A2740)/3600</f>
        <v>0</v>
      </c>
      <c r="R2741" s="91" t="e">
        <f>('Dichte Wasser'!$B$4*AVERAGE(B2741:C2741)^3+'Dichte Wasser'!$B$3*AVERAGE(B2741:C2741)^2+'Dichte Wasser'!$B$2*AVERAGE(B2741:C2741)+'Dichte Wasser'!$B$1)/1000</f>
        <v>#DIV/0!</v>
      </c>
      <c r="S2741" s="92" t="e">
        <f t="shared" si="170"/>
        <v>#DIV/0!</v>
      </c>
    </row>
    <row r="2742" spans="1:19" x14ac:dyDescent="0.25">
      <c r="A2742" s="69"/>
      <c r="B2742" s="72"/>
      <c r="C2742" s="72"/>
      <c r="D2742" s="80"/>
      <c r="G2742" s="93"/>
      <c r="I2742" s="45">
        <f t="shared" si="169"/>
        <v>0</v>
      </c>
      <c r="J2742" s="45">
        <f t="shared" si="171"/>
        <v>13.945141504926658</v>
      </c>
      <c r="K2742" s="39" t="e">
        <f t="shared" si="168"/>
        <v>#DIV/0!</v>
      </c>
      <c r="L2742" s="46">
        <f>J2742/Eingaben!$D$29</f>
        <v>0.95777899945930856</v>
      </c>
      <c r="M2742" s="44" t="e">
        <f>K2742/Eingaben!$D$8</f>
        <v>#DIV/0!</v>
      </c>
      <c r="N2742" s="46">
        <f>ABS(B2742-C2742)/Eingaben!$D$8</f>
        <v>0</v>
      </c>
      <c r="O2742" s="44"/>
      <c r="P2742">
        <f>D2742/3600000*G2742*100*100/Eingaben!$D$39*(A2742-A2741)/3600</f>
        <v>0</v>
      </c>
      <c r="R2742" s="91" t="e">
        <f>('Dichte Wasser'!$B$4*AVERAGE(B2742:C2742)^3+'Dichte Wasser'!$B$3*AVERAGE(B2742:C2742)^2+'Dichte Wasser'!$B$2*AVERAGE(B2742:C2742)+'Dichte Wasser'!$B$1)/1000</f>
        <v>#DIV/0!</v>
      </c>
      <c r="S2742" s="92" t="e">
        <f t="shared" si="170"/>
        <v>#DIV/0!</v>
      </c>
    </row>
    <row r="2743" spans="1:19" x14ac:dyDescent="0.25">
      <c r="A2743" s="69"/>
      <c r="B2743" s="72"/>
      <c r="C2743" s="72"/>
      <c r="D2743" s="80"/>
      <c r="G2743" s="93"/>
      <c r="I2743" s="45">
        <f t="shared" si="169"/>
        <v>0</v>
      </c>
      <c r="J2743" s="45">
        <f t="shared" si="171"/>
        <v>13.945141504926658</v>
      </c>
      <c r="K2743" s="39" t="e">
        <f t="shared" si="168"/>
        <v>#DIV/0!</v>
      </c>
      <c r="L2743" s="46">
        <f>J2743/Eingaben!$D$29</f>
        <v>0.95777899945930856</v>
      </c>
      <c r="M2743" s="44" t="e">
        <f>K2743/Eingaben!$D$8</f>
        <v>#DIV/0!</v>
      </c>
      <c r="N2743" s="46">
        <f>ABS(B2743-C2743)/Eingaben!$D$8</f>
        <v>0</v>
      </c>
      <c r="O2743" s="44"/>
      <c r="P2743">
        <f>D2743/3600000*G2743*100*100/Eingaben!$D$39*(A2743-A2742)/3600</f>
        <v>0</v>
      </c>
      <c r="R2743" s="91" t="e">
        <f>('Dichte Wasser'!$B$4*AVERAGE(B2743:C2743)^3+'Dichte Wasser'!$B$3*AVERAGE(B2743:C2743)^2+'Dichte Wasser'!$B$2*AVERAGE(B2743:C2743)+'Dichte Wasser'!$B$1)/1000</f>
        <v>#DIV/0!</v>
      </c>
      <c r="S2743" s="92" t="e">
        <f t="shared" si="170"/>
        <v>#DIV/0!</v>
      </c>
    </row>
    <row r="2744" spans="1:19" x14ac:dyDescent="0.25">
      <c r="A2744" s="69"/>
      <c r="B2744" s="72"/>
      <c r="C2744" s="72"/>
      <c r="D2744" s="80"/>
      <c r="G2744" s="93"/>
      <c r="I2744" s="45">
        <f t="shared" si="169"/>
        <v>0</v>
      </c>
      <c r="J2744" s="45">
        <f t="shared" si="171"/>
        <v>13.945141504926658</v>
      </c>
      <c r="K2744" s="39" t="e">
        <f t="shared" si="168"/>
        <v>#DIV/0!</v>
      </c>
      <c r="L2744" s="46">
        <f>J2744/Eingaben!$D$29</f>
        <v>0.95777899945930856</v>
      </c>
      <c r="M2744" s="44" t="e">
        <f>K2744/Eingaben!$D$8</f>
        <v>#DIV/0!</v>
      </c>
      <c r="N2744" s="46">
        <f>ABS(B2744-C2744)/Eingaben!$D$8</f>
        <v>0</v>
      </c>
      <c r="O2744" s="44"/>
      <c r="P2744">
        <f>D2744/3600000*G2744*100*100/Eingaben!$D$39*(A2744-A2743)/3600</f>
        <v>0</v>
      </c>
      <c r="R2744" s="91" t="e">
        <f>('Dichte Wasser'!$B$4*AVERAGE(B2744:C2744)^3+'Dichte Wasser'!$B$3*AVERAGE(B2744:C2744)^2+'Dichte Wasser'!$B$2*AVERAGE(B2744:C2744)+'Dichte Wasser'!$B$1)/1000</f>
        <v>#DIV/0!</v>
      </c>
      <c r="S2744" s="92" t="e">
        <f t="shared" si="170"/>
        <v>#DIV/0!</v>
      </c>
    </row>
    <row r="2745" spans="1:19" x14ac:dyDescent="0.25">
      <c r="A2745" s="69"/>
      <c r="B2745" s="72"/>
      <c r="C2745" s="72"/>
      <c r="D2745" s="80"/>
      <c r="G2745" s="93"/>
      <c r="I2745" s="45">
        <f t="shared" si="169"/>
        <v>0</v>
      </c>
      <c r="J2745" s="45">
        <f t="shared" si="171"/>
        <v>13.945141504926658</v>
      </c>
      <c r="K2745" s="39" t="e">
        <f t="shared" si="168"/>
        <v>#DIV/0!</v>
      </c>
      <c r="L2745" s="46">
        <f>J2745/Eingaben!$D$29</f>
        <v>0.95777899945930856</v>
      </c>
      <c r="M2745" s="44" t="e">
        <f>K2745/Eingaben!$D$8</f>
        <v>#DIV/0!</v>
      </c>
      <c r="N2745" s="46">
        <f>ABS(B2745-C2745)/Eingaben!$D$8</f>
        <v>0</v>
      </c>
      <c r="O2745" s="44"/>
      <c r="P2745">
        <f>D2745/3600000*G2745*100*100/Eingaben!$D$39*(A2745-A2744)/3600</f>
        <v>0</v>
      </c>
      <c r="R2745" s="91" t="e">
        <f>('Dichte Wasser'!$B$4*AVERAGE(B2745:C2745)^3+'Dichte Wasser'!$B$3*AVERAGE(B2745:C2745)^2+'Dichte Wasser'!$B$2*AVERAGE(B2745:C2745)+'Dichte Wasser'!$B$1)/1000</f>
        <v>#DIV/0!</v>
      </c>
      <c r="S2745" s="92" t="e">
        <f t="shared" si="170"/>
        <v>#DIV/0!</v>
      </c>
    </row>
    <row r="2746" spans="1:19" x14ac:dyDescent="0.25">
      <c r="A2746" s="69"/>
      <c r="B2746" s="72"/>
      <c r="C2746" s="72"/>
      <c r="D2746" s="80"/>
      <c r="G2746" s="93"/>
      <c r="I2746" s="45">
        <f t="shared" si="169"/>
        <v>0</v>
      </c>
      <c r="J2746" s="45">
        <f t="shared" si="171"/>
        <v>13.945141504926658</v>
      </c>
      <c r="K2746" s="39" t="e">
        <f t="shared" si="168"/>
        <v>#DIV/0!</v>
      </c>
      <c r="L2746" s="46">
        <f>J2746/Eingaben!$D$29</f>
        <v>0.95777899945930856</v>
      </c>
      <c r="M2746" s="44" t="e">
        <f>K2746/Eingaben!$D$8</f>
        <v>#DIV/0!</v>
      </c>
      <c r="N2746" s="46">
        <f>ABS(B2746-C2746)/Eingaben!$D$8</f>
        <v>0</v>
      </c>
      <c r="O2746" s="44"/>
      <c r="P2746">
        <f>D2746/3600000*G2746*100*100/Eingaben!$D$39*(A2746-A2745)/3600</f>
        <v>0</v>
      </c>
      <c r="R2746" s="91" t="e">
        <f>('Dichte Wasser'!$B$4*AVERAGE(B2746:C2746)^3+'Dichte Wasser'!$B$3*AVERAGE(B2746:C2746)^2+'Dichte Wasser'!$B$2*AVERAGE(B2746:C2746)+'Dichte Wasser'!$B$1)/1000</f>
        <v>#DIV/0!</v>
      </c>
      <c r="S2746" s="92" t="e">
        <f t="shared" si="170"/>
        <v>#DIV/0!</v>
      </c>
    </row>
    <row r="2747" spans="1:19" x14ac:dyDescent="0.25">
      <c r="A2747" s="69"/>
      <c r="B2747" s="72"/>
      <c r="C2747" s="72"/>
      <c r="D2747" s="80"/>
      <c r="G2747" s="93"/>
      <c r="I2747" s="45">
        <f t="shared" si="169"/>
        <v>0</v>
      </c>
      <c r="J2747" s="45">
        <f t="shared" si="171"/>
        <v>13.945141504926658</v>
      </c>
      <c r="K2747" s="39" t="e">
        <f t="shared" si="168"/>
        <v>#DIV/0!</v>
      </c>
      <c r="L2747" s="46">
        <f>J2747/Eingaben!$D$29</f>
        <v>0.95777899945930856</v>
      </c>
      <c r="M2747" s="44" t="e">
        <f>K2747/Eingaben!$D$8</f>
        <v>#DIV/0!</v>
      </c>
      <c r="N2747" s="46">
        <f>ABS(B2747-C2747)/Eingaben!$D$8</f>
        <v>0</v>
      </c>
      <c r="O2747" s="44"/>
      <c r="P2747">
        <f>D2747/3600000*G2747*100*100/Eingaben!$D$39*(A2747-A2746)/3600</f>
        <v>0</v>
      </c>
      <c r="R2747" s="91" t="e">
        <f>('Dichte Wasser'!$B$4*AVERAGE(B2747:C2747)^3+'Dichte Wasser'!$B$3*AVERAGE(B2747:C2747)^2+'Dichte Wasser'!$B$2*AVERAGE(B2747:C2747)+'Dichte Wasser'!$B$1)/1000</f>
        <v>#DIV/0!</v>
      </c>
      <c r="S2747" s="92" t="e">
        <f t="shared" si="170"/>
        <v>#DIV/0!</v>
      </c>
    </row>
    <row r="2748" spans="1:19" x14ac:dyDescent="0.25">
      <c r="A2748" s="69"/>
      <c r="B2748" s="72"/>
      <c r="C2748" s="72"/>
      <c r="D2748" s="80"/>
      <c r="G2748" s="93"/>
      <c r="I2748" s="45">
        <f t="shared" si="169"/>
        <v>0</v>
      </c>
      <c r="J2748" s="45">
        <f t="shared" si="171"/>
        <v>13.945141504926658</v>
      </c>
      <c r="K2748" s="39" t="e">
        <f t="shared" si="168"/>
        <v>#DIV/0!</v>
      </c>
      <c r="L2748" s="46">
        <f>J2748/Eingaben!$D$29</f>
        <v>0.95777899945930856</v>
      </c>
      <c r="M2748" s="44" t="e">
        <f>K2748/Eingaben!$D$8</f>
        <v>#DIV/0!</v>
      </c>
      <c r="N2748" s="46">
        <f>ABS(B2748-C2748)/Eingaben!$D$8</f>
        <v>0</v>
      </c>
      <c r="O2748" s="44"/>
      <c r="P2748">
        <f>D2748/3600000*G2748*100*100/Eingaben!$D$39*(A2748-A2747)/3600</f>
        <v>0</v>
      </c>
      <c r="R2748" s="91" t="e">
        <f>('Dichte Wasser'!$B$4*AVERAGE(B2748:C2748)^3+'Dichte Wasser'!$B$3*AVERAGE(B2748:C2748)^2+'Dichte Wasser'!$B$2*AVERAGE(B2748:C2748)+'Dichte Wasser'!$B$1)/1000</f>
        <v>#DIV/0!</v>
      </c>
      <c r="S2748" s="92" t="e">
        <f t="shared" si="170"/>
        <v>#DIV/0!</v>
      </c>
    </row>
    <row r="2749" spans="1:19" x14ac:dyDescent="0.25">
      <c r="A2749" s="69"/>
      <c r="B2749" s="72"/>
      <c r="C2749" s="72"/>
      <c r="D2749" s="80"/>
      <c r="G2749" s="93"/>
      <c r="I2749" s="45">
        <f t="shared" si="169"/>
        <v>0</v>
      </c>
      <c r="J2749" s="45">
        <f t="shared" si="171"/>
        <v>13.945141504926658</v>
      </c>
      <c r="K2749" s="39" t="e">
        <f t="shared" si="168"/>
        <v>#DIV/0!</v>
      </c>
      <c r="L2749" s="46">
        <f>J2749/Eingaben!$D$29</f>
        <v>0.95777899945930856</v>
      </c>
      <c r="M2749" s="44" t="e">
        <f>K2749/Eingaben!$D$8</f>
        <v>#DIV/0!</v>
      </c>
      <c r="N2749" s="46">
        <f>ABS(B2749-C2749)/Eingaben!$D$8</f>
        <v>0</v>
      </c>
      <c r="O2749" s="44"/>
      <c r="P2749">
        <f>D2749/3600000*G2749*100*100/Eingaben!$D$39*(A2749-A2748)/3600</f>
        <v>0</v>
      </c>
      <c r="R2749" s="91" t="e">
        <f>('Dichte Wasser'!$B$4*AVERAGE(B2749:C2749)^3+'Dichte Wasser'!$B$3*AVERAGE(B2749:C2749)^2+'Dichte Wasser'!$B$2*AVERAGE(B2749:C2749)+'Dichte Wasser'!$B$1)/1000</f>
        <v>#DIV/0!</v>
      </c>
      <c r="S2749" s="92" t="e">
        <f t="shared" si="170"/>
        <v>#DIV/0!</v>
      </c>
    </row>
    <row r="2750" spans="1:19" x14ac:dyDescent="0.25">
      <c r="A2750" s="69"/>
      <c r="B2750" s="72"/>
      <c r="C2750" s="72"/>
      <c r="D2750" s="80"/>
      <c r="G2750" s="93"/>
      <c r="I2750" s="45">
        <f t="shared" si="169"/>
        <v>0</v>
      </c>
      <c r="J2750" s="45">
        <f t="shared" si="171"/>
        <v>13.945141504926658</v>
      </c>
      <c r="K2750" s="39" t="e">
        <f t="shared" si="168"/>
        <v>#DIV/0!</v>
      </c>
      <c r="L2750" s="46">
        <f>J2750/Eingaben!$D$29</f>
        <v>0.95777899945930856</v>
      </c>
      <c r="M2750" s="44" t="e">
        <f>K2750/Eingaben!$D$8</f>
        <v>#DIV/0!</v>
      </c>
      <c r="N2750" s="46">
        <f>ABS(B2750-C2750)/Eingaben!$D$8</f>
        <v>0</v>
      </c>
      <c r="O2750" s="44"/>
      <c r="P2750">
        <f>D2750/3600000*G2750*100*100/Eingaben!$D$39*(A2750-A2749)/3600</f>
        <v>0</v>
      </c>
      <c r="R2750" s="91" t="e">
        <f>('Dichte Wasser'!$B$4*AVERAGE(B2750:C2750)^3+'Dichte Wasser'!$B$3*AVERAGE(B2750:C2750)^2+'Dichte Wasser'!$B$2*AVERAGE(B2750:C2750)+'Dichte Wasser'!$B$1)/1000</f>
        <v>#DIV/0!</v>
      </c>
      <c r="S2750" s="92" t="e">
        <f t="shared" si="170"/>
        <v>#DIV/0!</v>
      </c>
    </row>
    <row r="2751" spans="1:19" x14ac:dyDescent="0.25">
      <c r="A2751" s="69"/>
      <c r="B2751" s="72"/>
      <c r="C2751" s="72"/>
      <c r="D2751" s="80"/>
      <c r="G2751" s="93"/>
      <c r="I2751" s="45">
        <f t="shared" si="169"/>
        <v>0</v>
      </c>
      <c r="J2751" s="45">
        <f t="shared" si="171"/>
        <v>13.945141504926658</v>
      </c>
      <c r="K2751" s="39" t="e">
        <f t="shared" si="168"/>
        <v>#DIV/0!</v>
      </c>
      <c r="L2751" s="46">
        <f>J2751/Eingaben!$D$29</f>
        <v>0.95777899945930856</v>
      </c>
      <c r="M2751" s="44" t="e">
        <f>K2751/Eingaben!$D$8</f>
        <v>#DIV/0!</v>
      </c>
      <c r="N2751" s="46">
        <f>ABS(B2751-C2751)/Eingaben!$D$8</f>
        <v>0</v>
      </c>
      <c r="O2751" s="44"/>
      <c r="P2751">
        <f>D2751/3600000*G2751*100*100/Eingaben!$D$39*(A2751-A2750)/3600</f>
        <v>0</v>
      </c>
      <c r="R2751" s="91" t="e">
        <f>('Dichte Wasser'!$B$4*AVERAGE(B2751:C2751)^3+'Dichte Wasser'!$B$3*AVERAGE(B2751:C2751)^2+'Dichte Wasser'!$B$2*AVERAGE(B2751:C2751)+'Dichte Wasser'!$B$1)/1000</f>
        <v>#DIV/0!</v>
      </c>
      <c r="S2751" s="92" t="e">
        <f t="shared" si="170"/>
        <v>#DIV/0!</v>
      </c>
    </row>
    <row r="2752" spans="1:19" x14ac:dyDescent="0.25">
      <c r="A2752" s="69"/>
      <c r="B2752" s="72"/>
      <c r="C2752" s="72"/>
      <c r="D2752" s="80"/>
      <c r="G2752" s="93"/>
      <c r="I2752" s="45">
        <f t="shared" si="169"/>
        <v>0</v>
      </c>
      <c r="J2752" s="45">
        <f t="shared" si="171"/>
        <v>13.945141504926658</v>
      </c>
      <c r="K2752" s="39" t="e">
        <f t="shared" si="168"/>
        <v>#DIV/0!</v>
      </c>
      <c r="L2752" s="46">
        <f>J2752/Eingaben!$D$29</f>
        <v>0.95777899945930856</v>
      </c>
      <c r="M2752" s="44" t="e">
        <f>K2752/Eingaben!$D$8</f>
        <v>#DIV/0!</v>
      </c>
      <c r="N2752" s="46">
        <f>ABS(B2752-C2752)/Eingaben!$D$8</f>
        <v>0</v>
      </c>
      <c r="O2752" s="44"/>
      <c r="P2752">
        <f>D2752/3600000*G2752*100*100/Eingaben!$D$39*(A2752-A2751)/3600</f>
        <v>0</v>
      </c>
      <c r="R2752" s="91" t="e">
        <f>('Dichte Wasser'!$B$4*AVERAGE(B2752:C2752)^3+'Dichte Wasser'!$B$3*AVERAGE(B2752:C2752)^2+'Dichte Wasser'!$B$2*AVERAGE(B2752:C2752)+'Dichte Wasser'!$B$1)/1000</f>
        <v>#DIV/0!</v>
      </c>
      <c r="S2752" s="92" t="e">
        <f t="shared" si="170"/>
        <v>#DIV/0!</v>
      </c>
    </row>
    <row r="2753" spans="1:19" x14ac:dyDescent="0.25">
      <c r="A2753" s="69"/>
      <c r="B2753" s="72"/>
      <c r="C2753" s="72"/>
      <c r="D2753" s="80"/>
      <c r="G2753" s="93"/>
      <c r="I2753" s="45">
        <f t="shared" si="169"/>
        <v>0</v>
      </c>
      <c r="J2753" s="45">
        <f t="shared" si="171"/>
        <v>13.945141504926658</v>
      </c>
      <c r="K2753" s="39" t="e">
        <f t="shared" si="168"/>
        <v>#DIV/0!</v>
      </c>
      <c r="L2753" s="46">
        <f>J2753/Eingaben!$D$29</f>
        <v>0.95777899945930856</v>
      </c>
      <c r="M2753" s="44" t="e">
        <f>K2753/Eingaben!$D$8</f>
        <v>#DIV/0!</v>
      </c>
      <c r="N2753" s="46">
        <f>ABS(B2753-C2753)/Eingaben!$D$8</f>
        <v>0</v>
      </c>
      <c r="O2753" s="44"/>
      <c r="P2753">
        <f>D2753/3600000*G2753*100*100/Eingaben!$D$39*(A2753-A2752)/3600</f>
        <v>0</v>
      </c>
      <c r="R2753" s="91" t="e">
        <f>('Dichte Wasser'!$B$4*AVERAGE(B2753:C2753)^3+'Dichte Wasser'!$B$3*AVERAGE(B2753:C2753)^2+'Dichte Wasser'!$B$2*AVERAGE(B2753:C2753)+'Dichte Wasser'!$B$1)/1000</f>
        <v>#DIV/0!</v>
      </c>
      <c r="S2753" s="92" t="e">
        <f t="shared" si="170"/>
        <v>#DIV/0!</v>
      </c>
    </row>
    <row r="2754" spans="1:19" x14ac:dyDescent="0.25">
      <c r="A2754" s="69"/>
      <c r="B2754" s="72"/>
      <c r="C2754" s="72"/>
      <c r="D2754" s="80"/>
      <c r="G2754" s="93"/>
      <c r="I2754" s="45">
        <f t="shared" si="169"/>
        <v>0</v>
      </c>
      <c r="J2754" s="45">
        <f t="shared" si="171"/>
        <v>13.945141504926658</v>
      </c>
      <c r="K2754" s="39" t="e">
        <f t="shared" si="168"/>
        <v>#DIV/0!</v>
      </c>
      <c r="L2754" s="46">
        <f>J2754/Eingaben!$D$29</f>
        <v>0.95777899945930856</v>
      </c>
      <c r="M2754" s="44" t="e">
        <f>K2754/Eingaben!$D$8</f>
        <v>#DIV/0!</v>
      </c>
      <c r="N2754" s="46">
        <f>ABS(B2754-C2754)/Eingaben!$D$8</f>
        <v>0</v>
      </c>
      <c r="O2754" s="44"/>
      <c r="P2754">
        <f>D2754/3600000*G2754*100*100/Eingaben!$D$39*(A2754-A2753)/3600</f>
        <v>0</v>
      </c>
      <c r="R2754" s="91" t="e">
        <f>('Dichte Wasser'!$B$4*AVERAGE(B2754:C2754)^3+'Dichte Wasser'!$B$3*AVERAGE(B2754:C2754)^2+'Dichte Wasser'!$B$2*AVERAGE(B2754:C2754)+'Dichte Wasser'!$B$1)/1000</f>
        <v>#DIV/0!</v>
      </c>
      <c r="S2754" s="92" t="e">
        <f t="shared" si="170"/>
        <v>#DIV/0!</v>
      </c>
    </row>
    <row r="2755" spans="1:19" x14ac:dyDescent="0.25">
      <c r="A2755" s="69"/>
      <c r="B2755" s="72"/>
      <c r="C2755" s="72"/>
      <c r="D2755" s="80"/>
      <c r="G2755" s="93"/>
      <c r="I2755" s="45">
        <f t="shared" si="169"/>
        <v>0</v>
      </c>
      <c r="J2755" s="45">
        <f t="shared" si="171"/>
        <v>13.945141504926658</v>
      </c>
      <c r="K2755" s="39" t="e">
        <f t="shared" si="168"/>
        <v>#DIV/0!</v>
      </c>
      <c r="L2755" s="46">
        <f>J2755/Eingaben!$D$29</f>
        <v>0.95777899945930856</v>
      </c>
      <c r="M2755" s="44" t="e">
        <f>K2755/Eingaben!$D$8</f>
        <v>#DIV/0!</v>
      </c>
      <c r="N2755" s="46">
        <f>ABS(B2755-C2755)/Eingaben!$D$8</f>
        <v>0</v>
      </c>
      <c r="O2755" s="44"/>
      <c r="P2755">
        <f>D2755/3600000*G2755*100*100/Eingaben!$D$39*(A2755-A2754)/3600</f>
        <v>0</v>
      </c>
      <c r="R2755" s="91" t="e">
        <f>('Dichte Wasser'!$B$4*AVERAGE(B2755:C2755)^3+'Dichte Wasser'!$B$3*AVERAGE(B2755:C2755)^2+'Dichte Wasser'!$B$2*AVERAGE(B2755:C2755)+'Dichte Wasser'!$B$1)/1000</f>
        <v>#DIV/0!</v>
      </c>
      <c r="S2755" s="92" t="e">
        <f t="shared" si="170"/>
        <v>#DIV/0!</v>
      </c>
    </row>
    <row r="2756" spans="1:19" x14ac:dyDescent="0.25">
      <c r="A2756" s="69"/>
      <c r="B2756" s="72"/>
      <c r="C2756" s="72"/>
      <c r="D2756" s="80"/>
      <c r="G2756" s="93"/>
      <c r="I2756" s="45">
        <f t="shared" si="169"/>
        <v>0</v>
      </c>
      <c r="J2756" s="45">
        <f t="shared" si="171"/>
        <v>13.945141504926658</v>
      </c>
      <c r="K2756" s="39" t="e">
        <f t="shared" si="168"/>
        <v>#DIV/0!</v>
      </c>
      <c r="L2756" s="46">
        <f>J2756/Eingaben!$D$29</f>
        <v>0.95777899945930856</v>
      </c>
      <c r="M2756" s="44" t="e">
        <f>K2756/Eingaben!$D$8</f>
        <v>#DIV/0!</v>
      </c>
      <c r="N2756" s="46">
        <f>ABS(B2756-C2756)/Eingaben!$D$8</f>
        <v>0</v>
      </c>
      <c r="O2756" s="44"/>
      <c r="P2756">
        <f>D2756/3600000*G2756*100*100/Eingaben!$D$39*(A2756-A2755)/3600</f>
        <v>0</v>
      </c>
      <c r="R2756" s="91" t="e">
        <f>('Dichte Wasser'!$B$4*AVERAGE(B2756:C2756)^3+'Dichte Wasser'!$B$3*AVERAGE(B2756:C2756)^2+'Dichte Wasser'!$B$2*AVERAGE(B2756:C2756)+'Dichte Wasser'!$B$1)/1000</f>
        <v>#DIV/0!</v>
      </c>
      <c r="S2756" s="92" t="e">
        <f t="shared" si="170"/>
        <v>#DIV/0!</v>
      </c>
    </row>
    <row r="2757" spans="1:19" x14ac:dyDescent="0.25">
      <c r="A2757" s="69"/>
      <c r="B2757" s="72"/>
      <c r="C2757" s="72"/>
      <c r="D2757" s="80"/>
      <c r="G2757" s="93"/>
      <c r="I2757" s="45">
        <f t="shared" si="169"/>
        <v>0</v>
      </c>
      <c r="J2757" s="45">
        <f t="shared" si="171"/>
        <v>13.945141504926658</v>
      </c>
      <c r="K2757" s="39" t="e">
        <f t="shared" ref="K2757:K2820" si="172">I2757/((A2757-A2756)/3600)</f>
        <v>#DIV/0!</v>
      </c>
      <c r="L2757" s="46">
        <f>J2757/Eingaben!$D$29</f>
        <v>0.95777899945930856</v>
      </c>
      <c r="M2757" s="44" t="e">
        <f>K2757/Eingaben!$D$8</f>
        <v>#DIV/0!</v>
      </c>
      <c r="N2757" s="46">
        <f>ABS(B2757-C2757)/Eingaben!$D$8</f>
        <v>0</v>
      </c>
      <c r="O2757" s="44"/>
      <c r="P2757">
        <f>D2757/3600000*G2757*100*100/Eingaben!$D$39*(A2757-A2756)/3600</f>
        <v>0</v>
      </c>
      <c r="R2757" s="91" t="e">
        <f>('Dichte Wasser'!$B$4*AVERAGE(B2757:C2757)^3+'Dichte Wasser'!$B$3*AVERAGE(B2757:C2757)^2+'Dichte Wasser'!$B$2*AVERAGE(B2757:C2757)+'Dichte Wasser'!$B$1)/1000</f>
        <v>#DIV/0!</v>
      </c>
      <c r="S2757" s="92" t="e">
        <f t="shared" si="170"/>
        <v>#DIV/0!</v>
      </c>
    </row>
    <row r="2758" spans="1:19" x14ac:dyDescent="0.25">
      <c r="A2758" s="69"/>
      <c r="B2758" s="72"/>
      <c r="C2758" s="72"/>
      <c r="D2758" s="80"/>
      <c r="G2758" s="93"/>
      <c r="I2758" s="45">
        <f t="shared" ref="I2758:I2821" si="173">IF(D2758&gt;0,D2758/3600*R2758*(A2758-A2757)*S2758*(B2758-C2758)/3600,0)</f>
        <v>0</v>
      </c>
      <c r="J2758" s="45">
        <f t="shared" si="171"/>
        <v>13.945141504926658</v>
      </c>
      <c r="K2758" s="39" t="e">
        <f t="shared" si="172"/>
        <v>#DIV/0!</v>
      </c>
      <c r="L2758" s="46">
        <f>J2758/Eingaben!$D$29</f>
        <v>0.95777899945930856</v>
      </c>
      <c r="M2758" s="44" t="e">
        <f>K2758/Eingaben!$D$8</f>
        <v>#DIV/0!</v>
      </c>
      <c r="N2758" s="46">
        <f>ABS(B2758-C2758)/Eingaben!$D$8</f>
        <v>0</v>
      </c>
      <c r="O2758" s="44"/>
      <c r="P2758">
        <f>D2758/3600000*G2758*100*100/Eingaben!$D$39*(A2758-A2757)/3600</f>
        <v>0</v>
      </c>
      <c r="R2758" s="91" t="e">
        <f>('Dichte Wasser'!$B$4*AVERAGE(B2758:C2758)^3+'Dichte Wasser'!$B$3*AVERAGE(B2758:C2758)^2+'Dichte Wasser'!$B$2*AVERAGE(B2758:C2758)+'Dichte Wasser'!$B$1)/1000</f>
        <v>#DIV/0!</v>
      </c>
      <c r="S2758" s="92" t="e">
        <f t="shared" ref="S2758:S2821" si="174" xml:space="preserve">  0.0000000024*AVERAGE(B2758:C2758)^4 - 0.0000005979*AVERAGE(B2758:C2758)^3 + 0.0000621355*AVERAGE(B2758:C2758)^2 - 0.0026683907*AVERAGE(B2758:C2758) + 4.2176232303</f>
        <v>#DIV/0!</v>
      </c>
    </row>
    <row r="2759" spans="1:19" x14ac:dyDescent="0.25">
      <c r="A2759" s="69"/>
      <c r="B2759" s="72"/>
      <c r="C2759" s="72"/>
      <c r="D2759" s="80"/>
      <c r="G2759" s="93"/>
      <c r="I2759" s="45">
        <f t="shared" si="173"/>
        <v>0</v>
      </c>
      <c r="J2759" s="45">
        <f t="shared" ref="J2759:J2822" si="175">J2758+I2759</f>
        <v>13.945141504926658</v>
      </c>
      <c r="K2759" s="39" t="e">
        <f t="shared" si="172"/>
        <v>#DIV/0!</v>
      </c>
      <c r="L2759" s="46">
        <f>J2759/Eingaben!$D$29</f>
        <v>0.95777899945930856</v>
      </c>
      <c r="M2759" s="44" t="e">
        <f>K2759/Eingaben!$D$8</f>
        <v>#DIV/0!</v>
      </c>
      <c r="N2759" s="46">
        <f>ABS(B2759-C2759)/Eingaben!$D$8</f>
        <v>0</v>
      </c>
      <c r="O2759" s="44"/>
      <c r="P2759">
        <f>D2759/3600000*G2759*100*100/Eingaben!$D$39*(A2759-A2758)/3600</f>
        <v>0</v>
      </c>
      <c r="R2759" s="91" t="e">
        <f>('Dichte Wasser'!$B$4*AVERAGE(B2759:C2759)^3+'Dichte Wasser'!$B$3*AVERAGE(B2759:C2759)^2+'Dichte Wasser'!$B$2*AVERAGE(B2759:C2759)+'Dichte Wasser'!$B$1)/1000</f>
        <v>#DIV/0!</v>
      </c>
      <c r="S2759" s="92" t="e">
        <f t="shared" si="174"/>
        <v>#DIV/0!</v>
      </c>
    </row>
    <row r="2760" spans="1:19" x14ac:dyDescent="0.25">
      <c r="A2760" s="69"/>
      <c r="B2760" s="72"/>
      <c r="C2760" s="72"/>
      <c r="D2760" s="80"/>
      <c r="G2760" s="93"/>
      <c r="I2760" s="45">
        <f t="shared" si="173"/>
        <v>0</v>
      </c>
      <c r="J2760" s="45">
        <f t="shared" si="175"/>
        <v>13.945141504926658</v>
      </c>
      <c r="K2760" s="39" t="e">
        <f t="shared" si="172"/>
        <v>#DIV/0!</v>
      </c>
      <c r="L2760" s="46">
        <f>J2760/Eingaben!$D$29</f>
        <v>0.95777899945930856</v>
      </c>
      <c r="M2760" s="44" t="e">
        <f>K2760/Eingaben!$D$8</f>
        <v>#DIV/0!</v>
      </c>
      <c r="N2760" s="46">
        <f>ABS(B2760-C2760)/Eingaben!$D$8</f>
        <v>0</v>
      </c>
      <c r="O2760" s="44"/>
      <c r="P2760">
        <f>D2760/3600000*G2760*100*100/Eingaben!$D$39*(A2760-A2759)/3600</f>
        <v>0</v>
      </c>
      <c r="R2760" s="91" t="e">
        <f>('Dichte Wasser'!$B$4*AVERAGE(B2760:C2760)^3+'Dichte Wasser'!$B$3*AVERAGE(B2760:C2760)^2+'Dichte Wasser'!$B$2*AVERAGE(B2760:C2760)+'Dichte Wasser'!$B$1)/1000</f>
        <v>#DIV/0!</v>
      </c>
      <c r="S2760" s="92" t="e">
        <f t="shared" si="174"/>
        <v>#DIV/0!</v>
      </c>
    </row>
    <row r="2761" spans="1:19" x14ac:dyDescent="0.25">
      <c r="A2761" s="69"/>
      <c r="B2761" s="72"/>
      <c r="C2761" s="72"/>
      <c r="D2761" s="80"/>
      <c r="G2761" s="93"/>
      <c r="I2761" s="45">
        <f t="shared" si="173"/>
        <v>0</v>
      </c>
      <c r="J2761" s="45">
        <f t="shared" si="175"/>
        <v>13.945141504926658</v>
      </c>
      <c r="K2761" s="39" t="e">
        <f t="shared" si="172"/>
        <v>#DIV/0!</v>
      </c>
      <c r="L2761" s="46">
        <f>J2761/Eingaben!$D$29</f>
        <v>0.95777899945930856</v>
      </c>
      <c r="M2761" s="44" t="e">
        <f>K2761/Eingaben!$D$8</f>
        <v>#DIV/0!</v>
      </c>
      <c r="N2761" s="46">
        <f>ABS(B2761-C2761)/Eingaben!$D$8</f>
        <v>0</v>
      </c>
      <c r="O2761" s="44"/>
      <c r="P2761">
        <f>D2761/3600000*G2761*100*100/Eingaben!$D$39*(A2761-A2760)/3600</f>
        <v>0</v>
      </c>
      <c r="R2761" s="91" t="e">
        <f>('Dichte Wasser'!$B$4*AVERAGE(B2761:C2761)^3+'Dichte Wasser'!$B$3*AVERAGE(B2761:C2761)^2+'Dichte Wasser'!$B$2*AVERAGE(B2761:C2761)+'Dichte Wasser'!$B$1)/1000</f>
        <v>#DIV/0!</v>
      </c>
      <c r="S2761" s="92" t="e">
        <f t="shared" si="174"/>
        <v>#DIV/0!</v>
      </c>
    </row>
    <row r="2762" spans="1:19" x14ac:dyDescent="0.25">
      <c r="A2762" s="69"/>
      <c r="B2762" s="72"/>
      <c r="C2762" s="72"/>
      <c r="D2762" s="80"/>
      <c r="G2762" s="93"/>
      <c r="I2762" s="45">
        <f t="shared" si="173"/>
        <v>0</v>
      </c>
      <c r="J2762" s="45">
        <f t="shared" si="175"/>
        <v>13.945141504926658</v>
      </c>
      <c r="K2762" s="39" t="e">
        <f t="shared" si="172"/>
        <v>#DIV/0!</v>
      </c>
      <c r="L2762" s="46">
        <f>J2762/Eingaben!$D$29</f>
        <v>0.95777899945930856</v>
      </c>
      <c r="M2762" s="44" t="e">
        <f>K2762/Eingaben!$D$8</f>
        <v>#DIV/0!</v>
      </c>
      <c r="N2762" s="46">
        <f>ABS(B2762-C2762)/Eingaben!$D$8</f>
        <v>0</v>
      </c>
      <c r="O2762" s="44"/>
      <c r="P2762">
        <f>D2762/3600000*G2762*100*100/Eingaben!$D$39*(A2762-A2761)/3600</f>
        <v>0</v>
      </c>
      <c r="R2762" s="91" t="e">
        <f>('Dichte Wasser'!$B$4*AVERAGE(B2762:C2762)^3+'Dichte Wasser'!$B$3*AVERAGE(B2762:C2762)^2+'Dichte Wasser'!$B$2*AVERAGE(B2762:C2762)+'Dichte Wasser'!$B$1)/1000</f>
        <v>#DIV/0!</v>
      </c>
      <c r="S2762" s="92" t="e">
        <f t="shared" si="174"/>
        <v>#DIV/0!</v>
      </c>
    </row>
    <row r="2763" spans="1:19" x14ac:dyDescent="0.25">
      <c r="A2763" s="69"/>
      <c r="B2763" s="72"/>
      <c r="C2763" s="72"/>
      <c r="D2763" s="80"/>
      <c r="G2763" s="93"/>
      <c r="I2763" s="45">
        <f t="shared" si="173"/>
        <v>0</v>
      </c>
      <c r="J2763" s="45">
        <f t="shared" si="175"/>
        <v>13.945141504926658</v>
      </c>
      <c r="K2763" s="39" t="e">
        <f t="shared" si="172"/>
        <v>#DIV/0!</v>
      </c>
      <c r="L2763" s="46">
        <f>J2763/Eingaben!$D$29</f>
        <v>0.95777899945930856</v>
      </c>
      <c r="M2763" s="44" t="e">
        <f>K2763/Eingaben!$D$8</f>
        <v>#DIV/0!</v>
      </c>
      <c r="N2763" s="46">
        <f>ABS(B2763-C2763)/Eingaben!$D$8</f>
        <v>0</v>
      </c>
      <c r="O2763" s="44"/>
      <c r="P2763">
        <f>D2763/3600000*G2763*100*100/Eingaben!$D$39*(A2763-A2762)/3600</f>
        <v>0</v>
      </c>
      <c r="R2763" s="91" t="e">
        <f>('Dichte Wasser'!$B$4*AVERAGE(B2763:C2763)^3+'Dichte Wasser'!$B$3*AVERAGE(B2763:C2763)^2+'Dichte Wasser'!$B$2*AVERAGE(B2763:C2763)+'Dichte Wasser'!$B$1)/1000</f>
        <v>#DIV/0!</v>
      </c>
      <c r="S2763" s="92" t="e">
        <f t="shared" si="174"/>
        <v>#DIV/0!</v>
      </c>
    </row>
    <row r="2764" spans="1:19" x14ac:dyDescent="0.25">
      <c r="A2764" s="69"/>
      <c r="B2764" s="72"/>
      <c r="C2764" s="72"/>
      <c r="D2764" s="80"/>
      <c r="G2764" s="93"/>
      <c r="I2764" s="45">
        <f t="shared" si="173"/>
        <v>0</v>
      </c>
      <c r="J2764" s="45">
        <f t="shared" si="175"/>
        <v>13.945141504926658</v>
      </c>
      <c r="K2764" s="39" t="e">
        <f t="shared" si="172"/>
        <v>#DIV/0!</v>
      </c>
      <c r="L2764" s="46">
        <f>J2764/Eingaben!$D$29</f>
        <v>0.95777899945930856</v>
      </c>
      <c r="M2764" s="44" t="e">
        <f>K2764/Eingaben!$D$8</f>
        <v>#DIV/0!</v>
      </c>
      <c r="N2764" s="46">
        <f>ABS(B2764-C2764)/Eingaben!$D$8</f>
        <v>0</v>
      </c>
      <c r="O2764" s="44"/>
      <c r="P2764">
        <f>D2764/3600000*G2764*100*100/Eingaben!$D$39*(A2764-A2763)/3600</f>
        <v>0</v>
      </c>
      <c r="R2764" s="91" t="e">
        <f>('Dichte Wasser'!$B$4*AVERAGE(B2764:C2764)^3+'Dichte Wasser'!$B$3*AVERAGE(B2764:C2764)^2+'Dichte Wasser'!$B$2*AVERAGE(B2764:C2764)+'Dichte Wasser'!$B$1)/1000</f>
        <v>#DIV/0!</v>
      </c>
      <c r="S2764" s="92" t="e">
        <f t="shared" si="174"/>
        <v>#DIV/0!</v>
      </c>
    </row>
    <row r="2765" spans="1:19" x14ac:dyDescent="0.25">
      <c r="A2765" s="69"/>
      <c r="B2765" s="72"/>
      <c r="C2765" s="72"/>
      <c r="D2765" s="80"/>
      <c r="G2765" s="93"/>
      <c r="I2765" s="45">
        <f t="shared" si="173"/>
        <v>0</v>
      </c>
      <c r="J2765" s="45">
        <f t="shared" si="175"/>
        <v>13.945141504926658</v>
      </c>
      <c r="K2765" s="39" t="e">
        <f t="shared" si="172"/>
        <v>#DIV/0!</v>
      </c>
      <c r="L2765" s="46">
        <f>J2765/Eingaben!$D$29</f>
        <v>0.95777899945930856</v>
      </c>
      <c r="M2765" s="44" t="e">
        <f>K2765/Eingaben!$D$8</f>
        <v>#DIV/0!</v>
      </c>
      <c r="N2765" s="46">
        <f>ABS(B2765-C2765)/Eingaben!$D$8</f>
        <v>0</v>
      </c>
      <c r="O2765" s="44"/>
      <c r="P2765">
        <f>D2765/3600000*G2765*100*100/Eingaben!$D$39*(A2765-A2764)/3600</f>
        <v>0</v>
      </c>
      <c r="R2765" s="91" t="e">
        <f>('Dichte Wasser'!$B$4*AVERAGE(B2765:C2765)^3+'Dichte Wasser'!$B$3*AVERAGE(B2765:C2765)^2+'Dichte Wasser'!$B$2*AVERAGE(B2765:C2765)+'Dichte Wasser'!$B$1)/1000</f>
        <v>#DIV/0!</v>
      </c>
      <c r="S2765" s="92" t="e">
        <f t="shared" si="174"/>
        <v>#DIV/0!</v>
      </c>
    </row>
    <row r="2766" spans="1:19" x14ac:dyDescent="0.25">
      <c r="A2766" s="69"/>
      <c r="B2766" s="72"/>
      <c r="C2766" s="72"/>
      <c r="D2766" s="80"/>
      <c r="G2766" s="93"/>
      <c r="I2766" s="45">
        <f t="shared" si="173"/>
        <v>0</v>
      </c>
      <c r="J2766" s="45">
        <f t="shared" si="175"/>
        <v>13.945141504926658</v>
      </c>
      <c r="K2766" s="39" t="e">
        <f t="shared" si="172"/>
        <v>#DIV/0!</v>
      </c>
      <c r="L2766" s="46">
        <f>J2766/Eingaben!$D$29</f>
        <v>0.95777899945930856</v>
      </c>
      <c r="M2766" s="44" t="e">
        <f>K2766/Eingaben!$D$8</f>
        <v>#DIV/0!</v>
      </c>
      <c r="N2766" s="46">
        <f>ABS(B2766-C2766)/Eingaben!$D$8</f>
        <v>0</v>
      </c>
      <c r="O2766" s="44"/>
      <c r="P2766">
        <f>D2766/3600000*G2766*100*100/Eingaben!$D$39*(A2766-A2765)/3600</f>
        <v>0</v>
      </c>
      <c r="R2766" s="91" t="e">
        <f>('Dichte Wasser'!$B$4*AVERAGE(B2766:C2766)^3+'Dichte Wasser'!$B$3*AVERAGE(B2766:C2766)^2+'Dichte Wasser'!$B$2*AVERAGE(B2766:C2766)+'Dichte Wasser'!$B$1)/1000</f>
        <v>#DIV/0!</v>
      </c>
      <c r="S2766" s="92" t="e">
        <f t="shared" si="174"/>
        <v>#DIV/0!</v>
      </c>
    </row>
    <row r="2767" spans="1:19" x14ac:dyDescent="0.25">
      <c r="A2767" s="69"/>
      <c r="B2767" s="72"/>
      <c r="C2767" s="72"/>
      <c r="D2767" s="80"/>
      <c r="G2767" s="93"/>
      <c r="I2767" s="45">
        <f t="shared" si="173"/>
        <v>0</v>
      </c>
      <c r="J2767" s="45">
        <f t="shared" si="175"/>
        <v>13.945141504926658</v>
      </c>
      <c r="K2767" s="39" t="e">
        <f t="shared" si="172"/>
        <v>#DIV/0!</v>
      </c>
      <c r="L2767" s="46">
        <f>J2767/Eingaben!$D$29</f>
        <v>0.95777899945930856</v>
      </c>
      <c r="M2767" s="44" t="e">
        <f>K2767/Eingaben!$D$8</f>
        <v>#DIV/0!</v>
      </c>
      <c r="N2767" s="46">
        <f>ABS(B2767-C2767)/Eingaben!$D$8</f>
        <v>0</v>
      </c>
      <c r="O2767" s="44"/>
      <c r="P2767">
        <f>D2767/3600000*G2767*100*100/Eingaben!$D$39*(A2767-A2766)/3600</f>
        <v>0</v>
      </c>
      <c r="R2767" s="91" t="e">
        <f>('Dichte Wasser'!$B$4*AVERAGE(B2767:C2767)^3+'Dichte Wasser'!$B$3*AVERAGE(B2767:C2767)^2+'Dichte Wasser'!$B$2*AVERAGE(B2767:C2767)+'Dichte Wasser'!$B$1)/1000</f>
        <v>#DIV/0!</v>
      </c>
      <c r="S2767" s="92" t="e">
        <f t="shared" si="174"/>
        <v>#DIV/0!</v>
      </c>
    </row>
    <row r="2768" spans="1:19" x14ac:dyDescent="0.25">
      <c r="A2768" s="69"/>
      <c r="B2768" s="72"/>
      <c r="C2768" s="72"/>
      <c r="D2768" s="80"/>
      <c r="G2768" s="93"/>
      <c r="I2768" s="45">
        <f t="shared" si="173"/>
        <v>0</v>
      </c>
      <c r="J2768" s="45">
        <f t="shared" si="175"/>
        <v>13.945141504926658</v>
      </c>
      <c r="K2768" s="39" t="e">
        <f t="shared" si="172"/>
        <v>#DIV/0!</v>
      </c>
      <c r="L2768" s="46">
        <f>J2768/Eingaben!$D$29</f>
        <v>0.95777899945930856</v>
      </c>
      <c r="M2768" s="44" t="e">
        <f>K2768/Eingaben!$D$8</f>
        <v>#DIV/0!</v>
      </c>
      <c r="N2768" s="46">
        <f>ABS(B2768-C2768)/Eingaben!$D$8</f>
        <v>0</v>
      </c>
      <c r="O2768" s="44"/>
      <c r="P2768">
        <f>D2768/3600000*G2768*100*100/Eingaben!$D$39*(A2768-A2767)/3600</f>
        <v>0</v>
      </c>
      <c r="R2768" s="91" t="e">
        <f>('Dichte Wasser'!$B$4*AVERAGE(B2768:C2768)^3+'Dichte Wasser'!$B$3*AVERAGE(B2768:C2768)^2+'Dichte Wasser'!$B$2*AVERAGE(B2768:C2768)+'Dichte Wasser'!$B$1)/1000</f>
        <v>#DIV/0!</v>
      </c>
      <c r="S2768" s="92" t="e">
        <f t="shared" si="174"/>
        <v>#DIV/0!</v>
      </c>
    </row>
    <row r="2769" spans="1:19" x14ac:dyDescent="0.25">
      <c r="A2769" s="69"/>
      <c r="B2769" s="72"/>
      <c r="C2769" s="72"/>
      <c r="D2769" s="80"/>
      <c r="G2769" s="93"/>
      <c r="I2769" s="45">
        <f t="shared" si="173"/>
        <v>0</v>
      </c>
      <c r="J2769" s="45">
        <f t="shared" si="175"/>
        <v>13.945141504926658</v>
      </c>
      <c r="K2769" s="39" t="e">
        <f t="shared" si="172"/>
        <v>#DIV/0!</v>
      </c>
      <c r="L2769" s="46">
        <f>J2769/Eingaben!$D$29</f>
        <v>0.95777899945930856</v>
      </c>
      <c r="M2769" s="44" t="e">
        <f>K2769/Eingaben!$D$8</f>
        <v>#DIV/0!</v>
      </c>
      <c r="N2769" s="46">
        <f>ABS(B2769-C2769)/Eingaben!$D$8</f>
        <v>0</v>
      </c>
      <c r="O2769" s="44"/>
      <c r="P2769">
        <f>D2769/3600000*G2769*100*100/Eingaben!$D$39*(A2769-A2768)/3600</f>
        <v>0</v>
      </c>
      <c r="R2769" s="91" t="e">
        <f>('Dichte Wasser'!$B$4*AVERAGE(B2769:C2769)^3+'Dichte Wasser'!$B$3*AVERAGE(B2769:C2769)^2+'Dichte Wasser'!$B$2*AVERAGE(B2769:C2769)+'Dichte Wasser'!$B$1)/1000</f>
        <v>#DIV/0!</v>
      </c>
      <c r="S2769" s="92" t="e">
        <f t="shared" si="174"/>
        <v>#DIV/0!</v>
      </c>
    </row>
    <row r="2770" spans="1:19" x14ac:dyDescent="0.25">
      <c r="A2770" s="69"/>
      <c r="B2770" s="72"/>
      <c r="C2770" s="72"/>
      <c r="D2770" s="80"/>
      <c r="G2770" s="93"/>
      <c r="I2770" s="45">
        <f t="shared" si="173"/>
        <v>0</v>
      </c>
      <c r="J2770" s="45">
        <f t="shared" si="175"/>
        <v>13.945141504926658</v>
      </c>
      <c r="K2770" s="39" t="e">
        <f t="shared" si="172"/>
        <v>#DIV/0!</v>
      </c>
      <c r="L2770" s="46">
        <f>J2770/Eingaben!$D$29</f>
        <v>0.95777899945930856</v>
      </c>
      <c r="M2770" s="44" t="e">
        <f>K2770/Eingaben!$D$8</f>
        <v>#DIV/0!</v>
      </c>
      <c r="N2770" s="46">
        <f>ABS(B2770-C2770)/Eingaben!$D$8</f>
        <v>0</v>
      </c>
      <c r="O2770" s="44"/>
      <c r="P2770">
        <f>D2770/3600000*G2770*100*100/Eingaben!$D$39*(A2770-A2769)/3600</f>
        <v>0</v>
      </c>
      <c r="R2770" s="91" t="e">
        <f>('Dichte Wasser'!$B$4*AVERAGE(B2770:C2770)^3+'Dichte Wasser'!$B$3*AVERAGE(B2770:C2770)^2+'Dichte Wasser'!$B$2*AVERAGE(B2770:C2770)+'Dichte Wasser'!$B$1)/1000</f>
        <v>#DIV/0!</v>
      </c>
      <c r="S2770" s="92" t="e">
        <f t="shared" si="174"/>
        <v>#DIV/0!</v>
      </c>
    </row>
    <row r="2771" spans="1:19" x14ac:dyDescent="0.25">
      <c r="A2771" s="69"/>
      <c r="B2771" s="72"/>
      <c r="C2771" s="72"/>
      <c r="D2771" s="80"/>
      <c r="G2771" s="93"/>
      <c r="I2771" s="45">
        <f t="shared" si="173"/>
        <v>0</v>
      </c>
      <c r="J2771" s="45">
        <f t="shared" si="175"/>
        <v>13.945141504926658</v>
      </c>
      <c r="K2771" s="39" t="e">
        <f t="shared" si="172"/>
        <v>#DIV/0!</v>
      </c>
      <c r="L2771" s="46">
        <f>J2771/Eingaben!$D$29</f>
        <v>0.95777899945930856</v>
      </c>
      <c r="M2771" s="44" t="e">
        <f>K2771/Eingaben!$D$8</f>
        <v>#DIV/0!</v>
      </c>
      <c r="N2771" s="46">
        <f>ABS(B2771-C2771)/Eingaben!$D$8</f>
        <v>0</v>
      </c>
      <c r="O2771" s="44"/>
      <c r="P2771">
        <f>D2771/3600000*G2771*100*100/Eingaben!$D$39*(A2771-A2770)/3600</f>
        <v>0</v>
      </c>
      <c r="R2771" s="91" t="e">
        <f>('Dichte Wasser'!$B$4*AVERAGE(B2771:C2771)^3+'Dichte Wasser'!$B$3*AVERAGE(B2771:C2771)^2+'Dichte Wasser'!$B$2*AVERAGE(B2771:C2771)+'Dichte Wasser'!$B$1)/1000</f>
        <v>#DIV/0!</v>
      </c>
      <c r="S2771" s="92" t="e">
        <f t="shared" si="174"/>
        <v>#DIV/0!</v>
      </c>
    </row>
    <row r="2772" spans="1:19" x14ac:dyDescent="0.25">
      <c r="A2772" s="69"/>
      <c r="B2772" s="72"/>
      <c r="C2772" s="72"/>
      <c r="D2772" s="80"/>
      <c r="G2772" s="93"/>
      <c r="I2772" s="45">
        <f t="shared" si="173"/>
        <v>0</v>
      </c>
      <c r="J2772" s="45">
        <f t="shared" si="175"/>
        <v>13.945141504926658</v>
      </c>
      <c r="K2772" s="39" t="e">
        <f t="shared" si="172"/>
        <v>#DIV/0!</v>
      </c>
      <c r="L2772" s="46">
        <f>J2772/Eingaben!$D$29</f>
        <v>0.95777899945930856</v>
      </c>
      <c r="M2772" s="44" t="e">
        <f>K2772/Eingaben!$D$8</f>
        <v>#DIV/0!</v>
      </c>
      <c r="N2772" s="46">
        <f>ABS(B2772-C2772)/Eingaben!$D$8</f>
        <v>0</v>
      </c>
      <c r="O2772" s="44"/>
      <c r="P2772">
        <f>D2772/3600000*G2772*100*100/Eingaben!$D$39*(A2772-A2771)/3600</f>
        <v>0</v>
      </c>
      <c r="R2772" s="91" t="e">
        <f>('Dichte Wasser'!$B$4*AVERAGE(B2772:C2772)^3+'Dichte Wasser'!$B$3*AVERAGE(B2772:C2772)^2+'Dichte Wasser'!$B$2*AVERAGE(B2772:C2772)+'Dichte Wasser'!$B$1)/1000</f>
        <v>#DIV/0!</v>
      </c>
      <c r="S2772" s="92" t="e">
        <f t="shared" si="174"/>
        <v>#DIV/0!</v>
      </c>
    </row>
    <row r="2773" spans="1:19" x14ac:dyDescent="0.25">
      <c r="A2773" s="69"/>
      <c r="B2773" s="72"/>
      <c r="C2773" s="72"/>
      <c r="D2773" s="80"/>
      <c r="G2773" s="93"/>
      <c r="I2773" s="45">
        <f t="shared" si="173"/>
        <v>0</v>
      </c>
      <c r="J2773" s="45">
        <f t="shared" si="175"/>
        <v>13.945141504926658</v>
      </c>
      <c r="K2773" s="39" t="e">
        <f t="shared" si="172"/>
        <v>#DIV/0!</v>
      </c>
      <c r="L2773" s="46">
        <f>J2773/Eingaben!$D$29</f>
        <v>0.95777899945930856</v>
      </c>
      <c r="M2773" s="44" t="e">
        <f>K2773/Eingaben!$D$8</f>
        <v>#DIV/0!</v>
      </c>
      <c r="N2773" s="46">
        <f>ABS(B2773-C2773)/Eingaben!$D$8</f>
        <v>0</v>
      </c>
      <c r="O2773" s="44"/>
      <c r="P2773">
        <f>D2773/3600000*G2773*100*100/Eingaben!$D$39*(A2773-A2772)/3600</f>
        <v>0</v>
      </c>
      <c r="R2773" s="91" t="e">
        <f>('Dichte Wasser'!$B$4*AVERAGE(B2773:C2773)^3+'Dichte Wasser'!$B$3*AVERAGE(B2773:C2773)^2+'Dichte Wasser'!$B$2*AVERAGE(B2773:C2773)+'Dichte Wasser'!$B$1)/1000</f>
        <v>#DIV/0!</v>
      </c>
      <c r="S2773" s="92" t="e">
        <f t="shared" si="174"/>
        <v>#DIV/0!</v>
      </c>
    </row>
    <row r="2774" spans="1:19" x14ac:dyDescent="0.25">
      <c r="A2774" s="69"/>
      <c r="B2774" s="72"/>
      <c r="C2774" s="72"/>
      <c r="D2774" s="80"/>
      <c r="G2774" s="93"/>
      <c r="I2774" s="45">
        <f t="shared" si="173"/>
        <v>0</v>
      </c>
      <c r="J2774" s="45">
        <f t="shared" si="175"/>
        <v>13.945141504926658</v>
      </c>
      <c r="K2774" s="39" t="e">
        <f t="shared" si="172"/>
        <v>#DIV/0!</v>
      </c>
      <c r="L2774" s="46">
        <f>J2774/Eingaben!$D$29</f>
        <v>0.95777899945930856</v>
      </c>
      <c r="M2774" s="44" t="e">
        <f>K2774/Eingaben!$D$8</f>
        <v>#DIV/0!</v>
      </c>
      <c r="N2774" s="46">
        <f>ABS(B2774-C2774)/Eingaben!$D$8</f>
        <v>0</v>
      </c>
      <c r="O2774" s="44"/>
      <c r="P2774">
        <f>D2774/3600000*G2774*100*100/Eingaben!$D$39*(A2774-A2773)/3600</f>
        <v>0</v>
      </c>
      <c r="R2774" s="91" t="e">
        <f>('Dichte Wasser'!$B$4*AVERAGE(B2774:C2774)^3+'Dichte Wasser'!$B$3*AVERAGE(B2774:C2774)^2+'Dichte Wasser'!$B$2*AVERAGE(B2774:C2774)+'Dichte Wasser'!$B$1)/1000</f>
        <v>#DIV/0!</v>
      </c>
      <c r="S2774" s="92" t="e">
        <f t="shared" si="174"/>
        <v>#DIV/0!</v>
      </c>
    </row>
    <row r="2775" spans="1:19" x14ac:dyDescent="0.25">
      <c r="A2775" s="69"/>
      <c r="B2775" s="72"/>
      <c r="C2775" s="72"/>
      <c r="D2775" s="80"/>
      <c r="G2775" s="93"/>
      <c r="I2775" s="45">
        <f t="shared" si="173"/>
        <v>0</v>
      </c>
      <c r="J2775" s="45">
        <f t="shared" si="175"/>
        <v>13.945141504926658</v>
      </c>
      <c r="K2775" s="39" t="e">
        <f t="shared" si="172"/>
        <v>#DIV/0!</v>
      </c>
      <c r="L2775" s="46">
        <f>J2775/Eingaben!$D$29</f>
        <v>0.95777899945930856</v>
      </c>
      <c r="M2775" s="44" t="e">
        <f>K2775/Eingaben!$D$8</f>
        <v>#DIV/0!</v>
      </c>
      <c r="N2775" s="46">
        <f>ABS(B2775-C2775)/Eingaben!$D$8</f>
        <v>0</v>
      </c>
      <c r="O2775" s="44"/>
      <c r="P2775">
        <f>D2775/3600000*G2775*100*100/Eingaben!$D$39*(A2775-A2774)/3600</f>
        <v>0</v>
      </c>
      <c r="R2775" s="91" t="e">
        <f>('Dichte Wasser'!$B$4*AVERAGE(B2775:C2775)^3+'Dichte Wasser'!$B$3*AVERAGE(B2775:C2775)^2+'Dichte Wasser'!$B$2*AVERAGE(B2775:C2775)+'Dichte Wasser'!$B$1)/1000</f>
        <v>#DIV/0!</v>
      </c>
      <c r="S2775" s="92" t="e">
        <f t="shared" si="174"/>
        <v>#DIV/0!</v>
      </c>
    </row>
    <row r="2776" spans="1:19" x14ac:dyDescent="0.25">
      <c r="A2776" s="69"/>
      <c r="B2776" s="72"/>
      <c r="C2776" s="72"/>
      <c r="D2776" s="80"/>
      <c r="G2776" s="93"/>
      <c r="I2776" s="45">
        <f t="shared" si="173"/>
        <v>0</v>
      </c>
      <c r="J2776" s="45">
        <f t="shared" si="175"/>
        <v>13.945141504926658</v>
      </c>
      <c r="K2776" s="39" t="e">
        <f t="shared" si="172"/>
        <v>#DIV/0!</v>
      </c>
      <c r="L2776" s="46">
        <f>J2776/Eingaben!$D$29</f>
        <v>0.95777899945930856</v>
      </c>
      <c r="M2776" s="44" t="e">
        <f>K2776/Eingaben!$D$8</f>
        <v>#DIV/0!</v>
      </c>
      <c r="N2776" s="46">
        <f>ABS(B2776-C2776)/Eingaben!$D$8</f>
        <v>0</v>
      </c>
      <c r="O2776" s="44"/>
      <c r="P2776">
        <f>D2776/3600000*G2776*100*100/Eingaben!$D$39*(A2776-A2775)/3600</f>
        <v>0</v>
      </c>
      <c r="R2776" s="91" t="e">
        <f>('Dichte Wasser'!$B$4*AVERAGE(B2776:C2776)^3+'Dichte Wasser'!$B$3*AVERAGE(B2776:C2776)^2+'Dichte Wasser'!$B$2*AVERAGE(B2776:C2776)+'Dichte Wasser'!$B$1)/1000</f>
        <v>#DIV/0!</v>
      </c>
      <c r="S2776" s="92" t="e">
        <f t="shared" si="174"/>
        <v>#DIV/0!</v>
      </c>
    </row>
    <row r="2777" spans="1:19" x14ac:dyDescent="0.25">
      <c r="A2777" s="69"/>
      <c r="B2777" s="72"/>
      <c r="C2777" s="72"/>
      <c r="D2777" s="80"/>
      <c r="G2777" s="93"/>
      <c r="I2777" s="45">
        <f t="shared" si="173"/>
        <v>0</v>
      </c>
      <c r="J2777" s="45">
        <f t="shared" si="175"/>
        <v>13.945141504926658</v>
      </c>
      <c r="K2777" s="39" t="e">
        <f t="shared" si="172"/>
        <v>#DIV/0!</v>
      </c>
      <c r="L2777" s="46">
        <f>J2777/Eingaben!$D$29</f>
        <v>0.95777899945930856</v>
      </c>
      <c r="M2777" s="44" t="e">
        <f>K2777/Eingaben!$D$8</f>
        <v>#DIV/0!</v>
      </c>
      <c r="N2777" s="46">
        <f>ABS(B2777-C2777)/Eingaben!$D$8</f>
        <v>0</v>
      </c>
      <c r="O2777" s="44"/>
      <c r="P2777">
        <f>D2777/3600000*G2777*100*100/Eingaben!$D$39*(A2777-A2776)/3600</f>
        <v>0</v>
      </c>
      <c r="R2777" s="91" t="e">
        <f>('Dichte Wasser'!$B$4*AVERAGE(B2777:C2777)^3+'Dichte Wasser'!$B$3*AVERAGE(B2777:C2777)^2+'Dichte Wasser'!$B$2*AVERAGE(B2777:C2777)+'Dichte Wasser'!$B$1)/1000</f>
        <v>#DIV/0!</v>
      </c>
      <c r="S2777" s="92" t="e">
        <f t="shared" si="174"/>
        <v>#DIV/0!</v>
      </c>
    </row>
    <row r="2778" spans="1:19" x14ac:dyDescent="0.25">
      <c r="A2778" s="69"/>
      <c r="B2778" s="72"/>
      <c r="C2778" s="72"/>
      <c r="D2778" s="80"/>
      <c r="G2778" s="93"/>
      <c r="I2778" s="45">
        <f t="shared" si="173"/>
        <v>0</v>
      </c>
      <c r="J2778" s="45">
        <f t="shared" si="175"/>
        <v>13.945141504926658</v>
      </c>
      <c r="K2778" s="39" t="e">
        <f t="shared" si="172"/>
        <v>#DIV/0!</v>
      </c>
      <c r="L2778" s="46">
        <f>J2778/Eingaben!$D$29</f>
        <v>0.95777899945930856</v>
      </c>
      <c r="M2778" s="44" t="e">
        <f>K2778/Eingaben!$D$8</f>
        <v>#DIV/0!</v>
      </c>
      <c r="N2778" s="46">
        <f>ABS(B2778-C2778)/Eingaben!$D$8</f>
        <v>0</v>
      </c>
      <c r="O2778" s="44"/>
      <c r="P2778">
        <f>D2778/3600000*G2778*100*100/Eingaben!$D$39*(A2778-A2777)/3600</f>
        <v>0</v>
      </c>
      <c r="R2778" s="91" t="e">
        <f>('Dichte Wasser'!$B$4*AVERAGE(B2778:C2778)^3+'Dichte Wasser'!$B$3*AVERAGE(B2778:C2778)^2+'Dichte Wasser'!$B$2*AVERAGE(B2778:C2778)+'Dichte Wasser'!$B$1)/1000</f>
        <v>#DIV/0!</v>
      </c>
      <c r="S2778" s="92" t="e">
        <f t="shared" si="174"/>
        <v>#DIV/0!</v>
      </c>
    </row>
    <row r="2779" spans="1:19" x14ac:dyDescent="0.25">
      <c r="A2779" s="69"/>
      <c r="B2779" s="72"/>
      <c r="C2779" s="72"/>
      <c r="D2779" s="80"/>
      <c r="G2779" s="93"/>
      <c r="I2779" s="45">
        <f t="shared" si="173"/>
        <v>0</v>
      </c>
      <c r="J2779" s="45">
        <f t="shared" si="175"/>
        <v>13.945141504926658</v>
      </c>
      <c r="K2779" s="39" t="e">
        <f t="shared" si="172"/>
        <v>#DIV/0!</v>
      </c>
      <c r="L2779" s="46">
        <f>J2779/Eingaben!$D$29</f>
        <v>0.95777899945930856</v>
      </c>
      <c r="M2779" s="44" t="e">
        <f>K2779/Eingaben!$D$8</f>
        <v>#DIV/0!</v>
      </c>
      <c r="N2779" s="46">
        <f>ABS(B2779-C2779)/Eingaben!$D$8</f>
        <v>0</v>
      </c>
      <c r="O2779" s="44"/>
      <c r="P2779">
        <f>D2779/3600000*G2779*100*100/Eingaben!$D$39*(A2779-A2778)/3600</f>
        <v>0</v>
      </c>
      <c r="R2779" s="91" t="e">
        <f>('Dichte Wasser'!$B$4*AVERAGE(B2779:C2779)^3+'Dichte Wasser'!$B$3*AVERAGE(B2779:C2779)^2+'Dichte Wasser'!$B$2*AVERAGE(B2779:C2779)+'Dichte Wasser'!$B$1)/1000</f>
        <v>#DIV/0!</v>
      </c>
      <c r="S2779" s="92" t="e">
        <f t="shared" si="174"/>
        <v>#DIV/0!</v>
      </c>
    </row>
    <row r="2780" spans="1:19" x14ac:dyDescent="0.25">
      <c r="A2780" s="69"/>
      <c r="B2780" s="72"/>
      <c r="C2780" s="72"/>
      <c r="D2780" s="80"/>
      <c r="G2780" s="93"/>
      <c r="I2780" s="45">
        <f t="shared" si="173"/>
        <v>0</v>
      </c>
      <c r="J2780" s="45">
        <f t="shared" si="175"/>
        <v>13.945141504926658</v>
      </c>
      <c r="K2780" s="39" t="e">
        <f t="shared" si="172"/>
        <v>#DIV/0!</v>
      </c>
      <c r="L2780" s="46">
        <f>J2780/Eingaben!$D$29</f>
        <v>0.95777899945930856</v>
      </c>
      <c r="M2780" s="44" t="e">
        <f>K2780/Eingaben!$D$8</f>
        <v>#DIV/0!</v>
      </c>
      <c r="N2780" s="46">
        <f>ABS(B2780-C2780)/Eingaben!$D$8</f>
        <v>0</v>
      </c>
      <c r="O2780" s="44"/>
      <c r="P2780">
        <f>D2780/3600000*G2780*100*100/Eingaben!$D$39*(A2780-A2779)/3600</f>
        <v>0</v>
      </c>
      <c r="R2780" s="91" t="e">
        <f>('Dichte Wasser'!$B$4*AVERAGE(B2780:C2780)^3+'Dichte Wasser'!$B$3*AVERAGE(B2780:C2780)^2+'Dichte Wasser'!$B$2*AVERAGE(B2780:C2780)+'Dichte Wasser'!$B$1)/1000</f>
        <v>#DIV/0!</v>
      </c>
      <c r="S2780" s="92" t="e">
        <f t="shared" si="174"/>
        <v>#DIV/0!</v>
      </c>
    </row>
    <row r="2781" spans="1:19" x14ac:dyDescent="0.25">
      <c r="A2781" s="69"/>
      <c r="B2781" s="72"/>
      <c r="C2781" s="72"/>
      <c r="D2781" s="80"/>
      <c r="G2781" s="93"/>
      <c r="I2781" s="45">
        <f t="shared" si="173"/>
        <v>0</v>
      </c>
      <c r="J2781" s="45">
        <f t="shared" si="175"/>
        <v>13.945141504926658</v>
      </c>
      <c r="K2781" s="39" t="e">
        <f t="shared" si="172"/>
        <v>#DIV/0!</v>
      </c>
      <c r="L2781" s="46">
        <f>J2781/Eingaben!$D$29</f>
        <v>0.95777899945930856</v>
      </c>
      <c r="M2781" s="44" t="e">
        <f>K2781/Eingaben!$D$8</f>
        <v>#DIV/0!</v>
      </c>
      <c r="N2781" s="46">
        <f>ABS(B2781-C2781)/Eingaben!$D$8</f>
        <v>0</v>
      </c>
      <c r="O2781" s="44"/>
      <c r="P2781">
        <f>D2781/3600000*G2781*100*100/Eingaben!$D$39*(A2781-A2780)/3600</f>
        <v>0</v>
      </c>
      <c r="R2781" s="91" t="e">
        <f>('Dichte Wasser'!$B$4*AVERAGE(B2781:C2781)^3+'Dichte Wasser'!$B$3*AVERAGE(B2781:C2781)^2+'Dichte Wasser'!$B$2*AVERAGE(B2781:C2781)+'Dichte Wasser'!$B$1)/1000</f>
        <v>#DIV/0!</v>
      </c>
      <c r="S2781" s="92" t="e">
        <f t="shared" si="174"/>
        <v>#DIV/0!</v>
      </c>
    </row>
    <row r="2782" spans="1:19" x14ac:dyDescent="0.25">
      <c r="A2782" s="69"/>
      <c r="B2782" s="72"/>
      <c r="C2782" s="72"/>
      <c r="D2782" s="80"/>
      <c r="G2782" s="93"/>
      <c r="I2782" s="45">
        <f t="shared" si="173"/>
        <v>0</v>
      </c>
      <c r="J2782" s="45">
        <f t="shared" si="175"/>
        <v>13.945141504926658</v>
      </c>
      <c r="K2782" s="39" t="e">
        <f t="shared" si="172"/>
        <v>#DIV/0!</v>
      </c>
      <c r="L2782" s="46">
        <f>J2782/Eingaben!$D$29</f>
        <v>0.95777899945930856</v>
      </c>
      <c r="M2782" s="44" t="e">
        <f>K2782/Eingaben!$D$8</f>
        <v>#DIV/0!</v>
      </c>
      <c r="N2782" s="46">
        <f>ABS(B2782-C2782)/Eingaben!$D$8</f>
        <v>0</v>
      </c>
      <c r="O2782" s="44"/>
      <c r="P2782">
        <f>D2782/3600000*G2782*100*100/Eingaben!$D$39*(A2782-A2781)/3600</f>
        <v>0</v>
      </c>
      <c r="R2782" s="91" t="e">
        <f>('Dichte Wasser'!$B$4*AVERAGE(B2782:C2782)^3+'Dichte Wasser'!$B$3*AVERAGE(B2782:C2782)^2+'Dichte Wasser'!$B$2*AVERAGE(B2782:C2782)+'Dichte Wasser'!$B$1)/1000</f>
        <v>#DIV/0!</v>
      </c>
      <c r="S2782" s="92" t="e">
        <f t="shared" si="174"/>
        <v>#DIV/0!</v>
      </c>
    </row>
    <row r="2783" spans="1:19" x14ac:dyDescent="0.25">
      <c r="A2783" s="69"/>
      <c r="B2783" s="72"/>
      <c r="C2783" s="72"/>
      <c r="D2783" s="80"/>
      <c r="G2783" s="93"/>
      <c r="I2783" s="45">
        <f t="shared" si="173"/>
        <v>0</v>
      </c>
      <c r="J2783" s="45">
        <f t="shared" si="175"/>
        <v>13.945141504926658</v>
      </c>
      <c r="K2783" s="39" t="e">
        <f t="shared" si="172"/>
        <v>#DIV/0!</v>
      </c>
      <c r="L2783" s="46">
        <f>J2783/Eingaben!$D$29</f>
        <v>0.95777899945930856</v>
      </c>
      <c r="M2783" s="44" t="e">
        <f>K2783/Eingaben!$D$8</f>
        <v>#DIV/0!</v>
      </c>
      <c r="N2783" s="46">
        <f>ABS(B2783-C2783)/Eingaben!$D$8</f>
        <v>0</v>
      </c>
      <c r="O2783" s="44"/>
      <c r="P2783">
        <f>D2783/3600000*G2783*100*100/Eingaben!$D$39*(A2783-A2782)/3600</f>
        <v>0</v>
      </c>
      <c r="R2783" s="91" t="e">
        <f>('Dichte Wasser'!$B$4*AVERAGE(B2783:C2783)^3+'Dichte Wasser'!$B$3*AVERAGE(B2783:C2783)^2+'Dichte Wasser'!$B$2*AVERAGE(B2783:C2783)+'Dichte Wasser'!$B$1)/1000</f>
        <v>#DIV/0!</v>
      </c>
      <c r="S2783" s="92" t="e">
        <f t="shared" si="174"/>
        <v>#DIV/0!</v>
      </c>
    </row>
    <row r="2784" spans="1:19" x14ac:dyDescent="0.25">
      <c r="A2784" s="69"/>
      <c r="B2784" s="72"/>
      <c r="C2784" s="72"/>
      <c r="D2784" s="80"/>
      <c r="G2784" s="93"/>
      <c r="I2784" s="45">
        <f t="shared" si="173"/>
        <v>0</v>
      </c>
      <c r="J2784" s="45">
        <f t="shared" si="175"/>
        <v>13.945141504926658</v>
      </c>
      <c r="K2784" s="39" t="e">
        <f t="shared" si="172"/>
        <v>#DIV/0!</v>
      </c>
      <c r="L2784" s="46">
        <f>J2784/Eingaben!$D$29</f>
        <v>0.95777899945930856</v>
      </c>
      <c r="M2784" s="44" t="e">
        <f>K2784/Eingaben!$D$8</f>
        <v>#DIV/0!</v>
      </c>
      <c r="N2784" s="46">
        <f>ABS(B2784-C2784)/Eingaben!$D$8</f>
        <v>0</v>
      </c>
      <c r="O2784" s="44"/>
      <c r="P2784">
        <f>D2784/3600000*G2784*100*100/Eingaben!$D$39*(A2784-A2783)/3600</f>
        <v>0</v>
      </c>
      <c r="R2784" s="91" t="e">
        <f>('Dichte Wasser'!$B$4*AVERAGE(B2784:C2784)^3+'Dichte Wasser'!$B$3*AVERAGE(B2784:C2784)^2+'Dichte Wasser'!$B$2*AVERAGE(B2784:C2784)+'Dichte Wasser'!$B$1)/1000</f>
        <v>#DIV/0!</v>
      </c>
      <c r="S2784" s="92" t="e">
        <f t="shared" si="174"/>
        <v>#DIV/0!</v>
      </c>
    </row>
    <row r="2785" spans="1:19" x14ac:dyDescent="0.25">
      <c r="A2785" s="69"/>
      <c r="B2785" s="72"/>
      <c r="C2785" s="72"/>
      <c r="D2785" s="80"/>
      <c r="G2785" s="93"/>
      <c r="I2785" s="45">
        <f t="shared" si="173"/>
        <v>0</v>
      </c>
      <c r="J2785" s="45">
        <f t="shared" si="175"/>
        <v>13.945141504926658</v>
      </c>
      <c r="K2785" s="39" t="e">
        <f t="shared" si="172"/>
        <v>#DIV/0!</v>
      </c>
      <c r="L2785" s="46">
        <f>J2785/Eingaben!$D$29</f>
        <v>0.95777899945930856</v>
      </c>
      <c r="M2785" s="44" t="e">
        <f>K2785/Eingaben!$D$8</f>
        <v>#DIV/0!</v>
      </c>
      <c r="N2785" s="46">
        <f>ABS(B2785-C2785)/Eingaben!$D$8</f>
        <v>0</v>
      </c>
      <c r="O2785" s="44"/>
      <c r="P2785">
        <f>D2785/3600000*G2785*100*100/Eingaben!$D$39*(A2785-A2784)/3600</f>
        <v>0</v>
      </c>
      <c r="R2785" s="91" t="e">
        <f>('Dichte Wasser'!$B$4*AVERAGE(B2785:C2785)^3+'Dichte Wasser'!$B$3*AVERAGE(B2785:C2785)^2+'Dichte Wasser'!$B$2*AVERAGE(B2785:C2785)+'Dichte Wasser'!$B$1)/1000</f>
        <v>#DIV/0!</v>
      </c>
      <c r="S2785" s="92" t="e">
        <f t="shared" si="174"/>
        <v>#DIV/0!</v>
      </c>
    </row>
    <row r="2786" spans="1:19" x14ac:dyDescent="0.25">
      <c r="A2786" s="69"/>
      <c r="B2786" s="72"/>
      <c r="C2786" s="72"/>
      <c r="D2786" s="80"/>
      <c r="G2786" s="93"/>
      <c r="I2786" s="45">
        <f t="shared" si="173"/>
        <v>0</v>
      </c>
      <c r="J2786" s="45">
        <f t="shared" si="175"/>
        <v>13.945141504926658</v>
      </c>
      <c r="K2786" s="39" t="e">
        <f t="shared" si="172"/>
        <v>#DIV/0!</v>
      </c>
      <c r="L2786" s="46">
        <f>J2786/Eingaben!$D$29</f>
        <v>0.95777899945930856</v>
      </c>
      <c r="M2786" s="44" t="e">
        <f>K2786/Eingaben!$D$8</f>
        <v>#DIV/0!</v>
      </c>
      <c r="N2786" s="46">
        <f>ABS(B2786-C2786)/Eingaben!$D$8</f>
        <v>0</v>
      </c>
      <c r="O2786" s="44"/>
      <c r="P2786">
        <f>D2786/3600000*G2786*100*100/Eingaben!$D$39*(A2786-A2785)/3600</f>
        <v>0</v>
      </c>
      <c r="R2786" s="91" t="e">
        <f>('Dichte Wasser'!$B$4*AVERAGE(B2786:C2786)^3+'Dichte Wasser'!$B$3*AVERAGE(B2786:C2786)^2+'Dichte Wasser'!$B$2*AVERAGE(B2786:C2786)+'Dichte Wasser'!$B$1)/1000</f>
        <v>#DIV/0!</v>
      </c>
      <c r="S2786" s="92" t="e">
        <f t="shared" si="174"/>
        <v>#DIV/0!</v>
      </c>
    </row>
    <row r="2787" spans="1:19" x14ac:dyDescent="0.25">
      <c r="A2787" s="69"/>
      <c r="B2787" s="72"/>
      <c r="C2787" s="72"/>
      <c r="D2787" s="80"/>
      <c r="G2787" s="93"/>
      <c r="I2787" s="45">
        <f t="shared" si="173"/>
        <v>0</v>
      </c>
      <c r="J2787" s="45">
        <f t="shared" si="175"/>
        <v>13.945141504926658</v>
      </c>
      <c r="K2787" s="39" t="e">
        <f t="shared" si="172"/>
        <v>#DIV/0!</v>
      </c>
      <c r="L2787" s="46">
        <f>J2787/Eingaben!$D$29</f>
        <v>0.95777899945930856</v>
      </c>
      <c r="M2787" s="44" t="e">
        <f>K2787/Eingaben!$D$8</f>
        <v>#DIV/0!</v>
      </c>
      <c r="N2787" s="46">
        <f>ABS(B2787-C2787)/Eingaben!$D$8</f>
        <v>0</v>
      </c>
      <c r="O2787" s="44"/>
      <c r="P2787">
        <f>D2787/3600000*G2787*100*100/Eingaben!$D$39*(A2787-A2786)/3600</f>
        <v>0</v>
      </c>
      <c r="R2787" s="91" t="e">
        <f>('Dichte Wasser'!$B$4*AVERAGE(B2787:C2787)^3+'Dichte Wasser'!$B$3*AVERAGE(B2787:C2787)^2+'Dichte Wasser'!$B$2*AVERAGE(B2787:C2787)+'Dichte Wasser'!$B$1)/1000</f>
        <v>#DIV/0!</v>
      </c>
      <c r="S2787" s="92" t="e">
        <f t="shared" si="174"/>
        <v>#DIV/0!</v>
      </c>
    </row>
    <row r="2788" spans="1:19" x14ac:dyDescent="0.25">
      <c r="A2788" s="69"/>
      <c r="B2788" s="72"/>
      <c r="C2788" s="72"/>
      <c r="D2788" s="80"/>
      <c r="G2788" s="93"/>
      <c r="I2788" s="45">
        <f t="shared" si="173"/>
        <v>0</v>
      </c>
      <c r="J2788" s="45">
        <f t="shared" si="175"/>
        <v>13.945141504926658</v>
      </c>
      <c r="K2788" s="39" t="e">
        <f t="shared" si="172"/>
        <v>#DIV/0!</v>
      </c>
      <c r="L2788" s="46">
        <f>J2788/Eingaben!$D$29</f>
        <v>0.95777899945930856</v>
      </c>
      <c r="M2788" s="44" t="e">
        <f>K2788/Eingaben!$D$8</f>
        <v>#DIV/0!</v>
      </c>
      <c r="N2788" s="46">
        <f>ABS(B2788-C2788)/Eingaben!$D$8</f>
        <v>0</v>
      </c>
      <c r="O2788" s="44"/>
      <c r="P2788">
        <f>D2788/3600000*G2788*100*100/Eingaben!$D$39*(A2788-A2787)/3600</f>
        <v>0</v>
      </c>
      <c r="R2788" s="91" t="e">
        <f>('Dichte Wasser'!$B$4*AVERAGE(B2788:C2788)^3+'Dichte Wasser'!$B$3*AVERAGE(B2788:C2788)^2+'Dichte Wasser'!$B$2*AVERAGE(B2788:C2788)+'Dichte Wasser'!$B$1)/1000</f>
        <v>#DIV/0!</v>
      </c>
      <c r="S2788" s="92" t="e">
        <f t="shared" si="174"/>
        <v>#DIV/0!</v>
      </c>
    </row>
    <row r="2789" spans="1:19" x14ac:dyDescent="0.25">
      <c r="A2789" s="69"/>
      <c r="B2789" s="72"/>
      <c r="C2789" s="72"/>
      <c r="D2789" s="80"/>
      <c r="G2789" s="93"/>
      <c r="I2789" s="45">
        <f t="shared" si="173"/>
        <v>0</v>
      </c>
      <c r="J2789" s="45">
        <f t="shared" si="175"/>
        <v>13.945141504926658</v>
      </c>
      <c r="K2789" s="39" t="e">
        <f t="shared" si="172"/>
        <v>#DIV/0!</v>
      </c>
      <c r="L2789" s="46">
        <f>J2789/Eingaben!$D$29</f>
        <v>0.95777899945930856</v>
      </c>
      <c r="M2789" s="44" t="e">
        <f>K2789/Eingaben!$D$8</f>
        <v>#DIV/0!</v>
      </c>
      <c r="N2789" s="46">
        <f>ABS(B2789-C2789)/Eingaben!$D$8</f>
        <v>0</v>
      </c>
      <c r="O2789" s="44"/>
      <c r="P2789">
        <f>D2789/3600000*G2789*100*100/Eingaben!$D$39*(A2789-A2788)/3600</f>
        <v>0</v>
      </c>
      <c r="R2789" s="91" t="e">
        <f>('Dichte Wasser'!$B$4*AVERAGE(B2789:C2789)^3+'Dichte Wasser'!$B$3*AVERAGE(B2789:C2789)^2+'Dichte Wasser'!$B$2*AVERAGE(B2789:C2789)+'Dichte Wasser'!$B$1)/1000</f>
        <v>#DIV/0!</v>
      </c>
      <c r="S2789" s="92" t="e">
        <f t="shared" si="174"/>
        <v>#DIV/0!</v>
      </c>
    </row>
    <row r="2790" spans="1:19" x14ac:dyDescent="0.25">
      <c r="A2790" s="69"/>
      <c r="B2790" s="72"/>
      <c r="C2790" s="72"/>
      <c r="D2790" s="80"/>
      <c r="G2790" s="93"/>
      <c r="I2790" s="45">
        <f t="shared" si="173"/>
        <v>0</v>
      </c>
      <c r="J2790" s="45">
        <f t="shared" si="175"/>
        <v>13.945141504926658</v>
      </c>
      <c r="K2790" s="39" t="e">
        <f t="shared" si="172"/>
        <v>#DIV/0!</v>
      </c>
      <c r="L2790" s="46">
        <f>J2790/Eingaben!$D$29</f>
        <v>0.95777899945930856</v>
      </c>
      <c r="M2790" s="44" t="e">
        <f>K2790/Eingaben!$D$8</f>
        <v>#DIV/0!</v>
      </c>
      <c r="N2790" s="46">
        <f>ABS(B2790-C2790)/Eingaben!$D$8</f>
        <v>0</v>
      </c>
      <c r="O2790" s="44"/>
      <c r="P2790">
        <f>D2790/3600000*G2790*100*100/Eingaben!$D$39*(A2790-A2789)/3600</f>
        <v>0</v>
      </c>
      <c r="R2790" s="91" t="e">
        <f>('Dichte Wasser'!$B$4*AVERAGE(B2790:C2790)^3+'Dichte Wasser'!$B$3*AVERAGE(B2790:C2790)^2+'Dichte Wasser'!$B$2*AVERAGE(B2790:C2790)+'Dichte Wasser'!$B$1)/1000</f>
        <v>#DIV/0!</v>
      </c>
      <c r="S2790" s="92" t="e">
        <f t="shared" si="174"/>
        <v>#DIV/0!</v>
      </c>
    </row>
    <row r="2791" spans="1:19" x14ac:dyDescent="0.25">
      <c r="A2791" s="69"/>
      <c r="B2791" s="72"/>
      <c r="C2791" s="72"/>
      <c r="D2791" s="80"/>
      <c r="G2791" s="93"/>
      <c r="I2791" s="45">
        <f t="shared" si="173"/>
        <v>0</v>
      </c>
      <c r="J2791" s="45">
        <f t="shared" si="175"/>
        <v>13.945141504926658</v>
      </c>
      <c r="K2791" s="39" t="e">
        <f t="shared" si="172"/>
        <v>#DIV/0!</v>
      </c>
      <c r="L2791" s="46">
        <f>J2791/Eingaben!$D$29</f>
        <v>0.95777899945930856</v>
      </c>
      <c r="M2791" s="44" t="e">
        <f>K2791/Eingaben!$D$8</f>
        <v>#DIV/0!</v>
      </c>
      <c r="N2791" s="46">
        <f>ABS(B2791-C2791)/Eingaben!$D$8</f>
        <v>0</v>
      </c>
      <c r="O2791" s="44"/>
      <c r="P2791">
        <f>D2791/3600000*G2791*100*100/Eingaben!$D$39*(A2791-A2790)/3600</f>
        <v>0</v>
      </c>
      <c r="R2791" s="91" t="e">
        <f>('Dichte Wasser'!$B$4*AVERAGE(B2791:C2791)^3+'Dichte Wasser'!$B$3*AVERAGE(B2791:C2791)^2+'Dichte Wasser'!$B$2*AVERAGE(B2791:C2791)+'Dichte Wasser'!$B$1)/1000</f>
        <v>#DIV/0!</v>
      </c>
      <c r="S2791" s="92" t="e">
        <f t="shared" si="174"/>
        <v>#DIV/0!</v>
      </c>
    </row>
    <row r="2792" spans="1:19" x14ac:dyDescent="0.25">
      <c r="A2792" s="69"/>
      <c r="B2792" s="72"/>
      <c r="C2792" s="72"/>
      <c r="D2792" s="80"/>
      <c r="G2792" s="93"/>
      <c r="I2792" s="45">
        <f t="shared" si="173"/>
        <v>0</v>
      </c>
      <c r="J2792" s="45">
        <f t="shared" si="175"/>
        <v>13.945141504926658</v>
      </c>
      <c r="K2792" s="39" t="e">
        <f t="shared" si="172"/>
        <v>#DIV/0!</v>
      </c>
      <c r="L2792" s="46">
        <f>J2792/Eingaben!$D$29</f>
        <v>0.95777899945930856</v>
      </c>
      <c r="M2792" s="44" t="e">
        <f>K2792/Eingaben!$D$8</f>
        <v>#DIV/0!</v>
      </c>
      <c r="N2792" s="46">
        <f>ABS(B2792-C2792)/Eingaben!$D$8</f>
        <v>0</v>
      </c>
      <c r="O2792" s="44"/>
      <c r="P2792">
        <f>D2792/3600000*G2792*100*100/Eingaben!$D$39*(A2792-A2791)/3600</f>
        <v>0</v>
      </c>
      <c r="R2792" s="91" t="e">
        <f>('Dichte Wasser'!$B$4*AVERAGE(B2792:C2792)^3+'Dichte Wasser'!$B$3*AVERAGE(B2792:C2792)^2+'Dichte Wasser'!$B$2*AVERAGE(B2792:C2792)+'Dichte Wasser'!$B$1)/1000</f>
        <v>#DIV/0!</v>
      </c>
      <c r="S2792" s="92" t="e">
        <f t="shared" si="174"/>
        <v>#DIV/0!</v>
      </c>
    </row>
    <row r="2793" spans="1:19" x14ac:dyDescent="0.25">
      <c r="A2793" s="69"/>
      <c r="B2793" s="72"/>
      <c r="C2793" s="72"/>
      <c r="D2793" s="80"/>
      <c r="G2793" s="93"/>
      <c r="I2793" s="45">
        <f t="shared" si="173"/>
        <v>0</v>
      </c>
      <c r="J2793" s="45">
        <f t="shared" si="175"/>
        <v>13.945141504926658</v>
      </c>
      <c r="K2793" s="39" t="e">
        <f t="shared" si="172"/>
        <v>#DIV/0!</v>
      </c>
      <c r="L2793" s="46">
        <f>J2793/Eingaben!$D$29</f>
        <v>0.95777899945930856</v>
      </c>
      <c r="M2793" s="44" t="e">
        <f>K2793/Eingaben!$D$8</f>
        <v>#DIV/0!</v>
      </c>
      <c r="N2793" s="46">
        <f>ABS(B2793-C2793)/Eingaben!$D$8</f>
        <v>0</v>
      </c>
      <c r="O2793" s="44"/>
      <c r="P2793">
        <f>D2793/3600000*G2793*100*100/Eingaben!$D$39*(A2793-A2792)/3600</f>
        <v>0</v>
      </c>
      <c r="R2793" s="91" t="e">
        <f>('Dichte Wasser'!$B$4*AVERAGE(B2793:C2793)^3+'Dichte Wasser'!$B$3*AVERAGE(B2793:C2793)^2+'Dichte Wasser'!$B$2*AVERAGE(B2793:C2793)+'Dichte Wasser'!$B$1)/1000</f>
        <v>#DIV/0!</v>
      </c>
      <c r="S2793" s="92" t="e">
        <f t="shared" si="174"/>
        <v>#DIV/0!</v>
      </c>
    </row>
    <row r="2794" spans="1:19" x14ac:dyDescent="0.25">
      <c r="A2794" s="69"/>
      <c r="B2794" s="72"/>
      <c r="C2794" s="72"/>
      <c r="D2794" s="80"/>
      <c r="G2794" s="93"/>
      <c r="I2794" s="45">
        <f t="shared" si="173"/>
        <v>0</v>
      </c>
      <c r="J2794" s="45">
        <f t="shared" si="175"/>
        <v>13.945141504926658</v>
      </c>
      <c r="K2794" s="39" t="e">
        <f t="shared" si="172"/>
        <v>#DIV/0!</v>
      </c>
      <c r="L2794" s="46">
        <f>J2794/Eingaben!$D$29</f>
        <v>0.95777899945930856</v>
      </c>
      <c r="M2794" s="44" t="e">
        <f>K2794/Eingaben!$D$8</f>
        <v>#DIV/0!</v>
      </c>
      <c r="N2794" s="46">
        <f>ABS(B2794-C2794)/Eingaben!$D$8</f>
        <v>0</v>
      </c>
      <c r="O2794" s="44"/>
      <c r="P2794">
        <f>D2794/3600000*G2794*100*100/Eingaben!$D$39*(A2794-A2793)/3600</f>
        <v>0</v>
      </c>
      <c r="R2794" s="91" t="e">
        <f>('Dichte Wasser'!$B$4*AVERAGE(B2794:C2794)^3+'Dichte Wasser'!$B$3*AVERAGE(B2794:C2794)^2+'Dichte Wasser'!$B$2*AVERAGE(B2794:C2794)+'Dichte Wasser'!$B$1)/1000</f>
        <v>#DIV/0!</v>
      </c>
      <c r="S2794" s="92" t="e">
        <f t="shared" si="174"/>
        <v>#DIV/0!</v>
      </c>
    </row>
    <row r="2795" spans="1:19" x14ac:dyDescent="0.25">
      <c r="A2795" s="69"/>
      <c r="B2795" s="72"/>
      <c r="C2795" s="72"/>
      <c r="D2795" s="80"/>
      <c r="G2795" s="93"/>
      <c r="I2795" s="45">
        <f t="shared" si="173"/>
        <v>0</v>
      </c>
      <c r="J2795" s="45">
        <f t="shared" si="175"/>
        <v>13.945141504926658</v>
      </c>
      <c r="K2795" s="39" t="e">
        <f t="shared" si="172"/>
        <v>#DIV/0!</v>
      </c>
      <c r="L2795" s="46">
        <f>J2795/Eingaben!$D$29</f>
        <v>0.95777899945930856</v>
      </c>
      <c r="M2795" s="44" t="e">
        <f>K2795/Eingaben!$D$8</f>
        <v>#DIV/0!</v>
      </c>
      <c r="N2795" s="46">
        <f>ABS(B2795-C2795)/Eingaben!$D$8</f>
        <v>0</v>
      </c>
      <c r="O2795" s="44"/>
      <c r="P2795">
        <f>D2795/3600000*G2795*100*100/Eingaben!$D$39*(A2795-A2794)/3600</f>
        <v>0</v>
      </c>
      <c r="R2795" s="91" t="e">
        <f>('Dichte Wasser'!$B$4*AVERAGE(B2795:C2795)^3+'Dichte Wasser'!$B$3*AVERAGE(B2795:C2795)^2+'Dichte Wasser'!$B$2*AVERAGE(B2795:C2795)+'Dichte Wasser'!$B$1)/1000</f>
        <v>#DIV/0!</v>
      </c>
      <c r="S2795" s="92" t="e">
        <f t="shared" si="174"/>
        <v>#DIV/0!</v>
      </c>
    </row>
    <row r="2796" spans="1:19" x14ac:dyDescent="0.25">
      <c r="A2796" s="69"/>
      <c r="B2796" s="72"/>
      <c r="C2796" s="72"/>
      <c r="D2796" s="80"/>
      <c r="G2796" s="93"/>
      <c r="I2796" s="45">
        <f t="shared" si="173"/>
        <v>0</v>
      </c>
      <c r="J2796" s="45">
        <f t="shared" si="175"/>
        <v>13.945141504926658</v>
      </c>
      <c r="K2796" s="39" t="e">
        <f t="shared" si="172"/>
        <v>#DIV/0!</v>
      </c>
      <c r="L2796" s="46">
        <f>J2796/Eingaben!$D$29</f>
        <v>0.95777899945930856</v>
      </c>
      <c r="M2796" s="44" t="e">
        <f>K2796/Eingaben!$D$8</f>
        <v>#DIV/0!</v>
      </c>
      <c r="N2796" s="46">
        <f>ABS(B2796-C2796)/Eingaben!$D$8</f>
        <v>0</v>
      </c>
      <c r="O2796" s="44"/>
      <c r="P2796">
        <f>D2796/3600000*G2796*100*100/Eingaben!$D$39*(A2796-A2795)/3600</f>
        <v>0</v>
      </c>
      <c r="R2796" s="91" t="e">
        <f>('Dichte Wasser'!$B$4*AVERAGE(B2796:C2796)^3+'Dichte Wasser'!$B$3*AVERAGE(B2796:C2796)^2+'Dichte Wasser'!$B$2*AVERAGE(B2796:C2796)+'Dichte Wasser'!$B$1)/1000</f>
        <v>#DIV/0!</v>
      </c>
      <c r="S2796" s="92" t="e">
        <f t="shared" si="174"/>
        <v>#DIV/0!</v>
      </c>
    </row>
    <row r="2797" spans="1:19" x14ac:dyDescent="0.25">
      <c r="A2797" s="69"/>
      <c r="B2797" s="72"/>
      <c r="C2797" s="72"/>
      <c r="D2797" s="80"/>
      <c r="G2797" s="93"/>
      <c r="I2797" s="45">
        <f t="shared" si="173"/>
        <v>0</v>
      </c>
      <c r="J2797" s="45">
        <f t="shared" si="175"/>
        <v>13.945141504926658</v>
      </c>
      <c r="K2797" s="39" t="e">
        <f t="shared" si="172"/>
        <v>#DIV/0!</v>
      </c>
      <c r="L2797" s="46">
        <f>J2797/Eingaben!$D$29</f>
        <v>0.95777899945930856</v>
      </c>
      <c r="M2797" s="44" t="e">
        <f>K2797/Eingaben!$D$8</f>
        <v>#DIV/0!</v>
      </c>
      <c r="N2797" s="46">
        <f>ABS(B2797-C2797)/Eingaben!$D$8</f>
        <v>0</v>
      </c>
      <c r="O2797" s="44"/>
      <c r="P2797">
        <f>D2797/3600000*G2797*100*100/Eingaben!$D$39*(A2797-A2796)/3600</f>
        <v>0</v>
      </c>
      <c r="R2797" s="91" t="e">
        <f>('Dichte Wasser'!$B$4*AVERAGE(B2797:C2797)^3+'Dichte Wasser'!$B$3*AVERAGE(B2797:C2797)^2+'Dichte Wasser'!$B$2*AVERAGE(B2797:C2797)+'Dichte Wasser'!$B$1)/1000</f>
        <v>#DIV/0!</v>
      </c>
      <c r="S2797" s="92" t="e">
        <f t="shared" si="174"/>
        <v>#DIV/0!</v>
      </c>
    </row>
    <row r="2798" spans="1:19" x14ac:dyDescent="0.25">
      <c r="A2798" s="69"/>
      <c r="B2798" s="72"/>
      <c r="C2798" s="72"/>
      <c r="D2798" s="80"/>
      <c r="G2798" s="93"/>
      <c r="I2798" s="45">
        <f t="shared" si="173"/>
        <v>0</v>
      </c>
      <c r="J2798" s="45">
        <f t="shared" si="175"/>
        <v>13.945141504926658</v>
      </c>
      <c r="K2798" s="39" t="e">
        <f t="shared" si="172"/>
        <v>#DIV/0!</v>
      </c>
      <c r="L2798" s="46">
        <f>J2798/Eingaben!$D$29</f>
        <v>0.95777899945930856</v>
      </c>
      <c r="M2798" s="44" t="e">
        <f>K2798/Eingaben!$D$8</f>
        <v>#DIV/0!</v>
      </c>
      <c r="N2798" s="46">
        <f>ABS(B2798-C2798)/Eingaben!$D$8</f>
        <v>0</v>
      </c>
      <c r="O2798" s="44"/>
      <c r="P2798">
        <f>D2798/3600000*G2798*100*100/Eingaben!$D$39*(A2798-A2797)/3600</f>
        <v>0</v>
      </c>
      <c r="R2798" s="91" t="e">
        <f>('Dichte Wasser'!$B$4*AVERAGE(B2798:C2798)^3+'Dichte Wasser'!$B$3*AVERAGE(B2798:C2798)^2+'Dichte Wasser'!$B$2*AVERAGE(B2798:C2798)+'Dichte Wasser'!$B$1)/1000</f>
        <v>#DIV/0!</v>
      </c>
      <c r="S2798" s="92" t="e">
        <f t="shared" si="174"/>
        <v>#DIV/0!</v>
      </c>
    </row>
    <row r="2799" spans="1:19" x14ac:dyDescent="0.25">
      <c r="A2799" s="69"/>
      <c r="B2799" s="72"/>
      <c r="C2799" s="72"/>
      <c r="D2799" s="80"/>
      <c r="G2799" s="93"/>
      <c r="I2799" s="45">
        <f t="shared" si="173"/>
        <v>0</v>
      </c>
      <c r="J2799" s="45">
        <f t="shared" si="175"/>
        <v>13.945141504926658</v>
      </c>
      <c r="K2799" s="39" t="e">
        <f t="shared" si="172"/>
        <v>#DIV/0!</v>
      </c>
      <c r="L2799" s="46">
        <f>J2799/Eingaben!$D$29</f>
        <v>0.95777899945930856</v>
      </c>
      <c r="M2799" s="44" t="e">
        <f>K2799/Eingaben!$D$8</f>
        <v>#DIV/0!</v>
      </c>
      <c r="N2799" s="46">
        <f>ABS(B2799-C2799)/Eingaben!$D$8</f>
        <v>0</v>
      </c>
      <c r="O2799" s="44"/>
      <c r="P2799">
        <f>D2799/3600000*G2799*100*100/Eingaben!$D$39*(A2799-A2798)/3600</f>
        <v>0</v>
      </c>
      <c r="R2799" s="91" t="e">
        <f>('Dichte Wasser'!$B$4*AVERAGE(B2799:C2799)^3+'Dichte Wasser'!$B$3*AVERAGE(B2799:C2799)^2+'Dichte Wasser'!$B$2*AVERAGE(B2799:C2799)+'Dichte Wasser'!$B$1)/1000</f>
        <v>#DIV/0!</v>
      </c>
      <c r="S2799" s="92" t="e">
        <f t="shared" si="174"/>
        <v>#DIV/0!</v>
      </c>
    </row>
    <row r="2800" spans="1:19" x14ac:dyDescent="0.25">
      <c r="A2800" s="69"/>
      <c r="B2800" s="72"/>
      <c r="C2800" s="72"/>
      <c r="D2800" s="80"/>
      <c r="G2800" s="93"/>
      <c r="I2800" s="45">
        <f t="shared" si="173"/>
        <v>0</v>
      </c>
      <c r="J2800" s="45">
        <f t="shared" si="175"/>
        <v>13.945141504926658</v>
      </c>
      <c r="K2800" s="39" t="e">
        <f t="shared" si="172"/>
        <v>#DIV/0!</v>
      </c>
      <c r="L2800" s="46">
        <f>J2800/Eingaben!$D$29</f>
        <v>0.95777899945930856</v>
      </c>
      <c r="M2800" s="44" t="e">
        <f>K2800/Eingaben!$D$8</f>
        <v>#DIV/0!</v>
      </c>
      <c r="N2800" s="46">
        <f>ABS(B2800-C2800)/Eingaben!$D$8</f>
        <v>0</v>
      </c>
      <c r="O2800" s="44"/>
      <c r="P2800">
        <f>D2800/3600000*G2800*100*100/Eingaben!$D$39*(A2800-A2799)/3600</f>
        <v>0</v>
      </c>
      <c r="R2800" s="91" t="e">
        <f>('Dichte Wasser'!$B$4*AVERAGE(B2800:C2800)^3+'Dichte Wasser'!$B$3*AVERAGE(B2800:C2800)^2+'Dichte Wasser'!$B$2*AVERAGE(B2800:C2800)+'Dichte Wasser'!$B$1)/1000</f>
        <v>#DIV/0!</v>
      </c>
      <c r="S2800" s="92" t="e">
        <f t="shared" si="174"/>
        <v>#DIV/0!</v>
      </c>
    </row>
    <row r="2801" spans="1:19" x14ac:dyDescent="0.25">
      <c r="A2801" s="69"/>
      <c r="B2801" s="72"/>
      <c r="C2801" s="72"/>
      <c r="D2801" s="80"/>
      <c r="G2801" s="93"/>
      <c r="I2801" s="45">
        <f t="shared" si="173"/>
        <v>0</v>
      </c>
      <c r="J2801" s="45">
        <f t="shared" si="175"/>
        <v>13.945141504926658</v>
      </c>
      <c r="K2801" s="39" t="e">
        <f t="shared" si="172"/>
        <v>#DIV/0!</v>
      </c>
      <c r="L2801" s="46">
        <f>J2801/Eingaben!$D$29</f>
        <v>0.95777899945930856</v>
      </c>
      <c r="M2801" s="44" t="e">
        <f>K2801/Eingaben!$D$8</f>
        <v>#DIV/0!</v>
      </c>
      <c r="N2801" s="46">
        <f>ABS(B2801-C2801)/Eingaben!$D$8</f>
        <v>0</v>
      </c>
      <c r="O2801" s="44"/>
      <c r="P2801">
        <f>D2801/3600000*G2801*100*100/Eingaben!$D$39*(A2801-A2800)/3600</f>
        <v>0</v>
      </c>
      <c r="R2801" s="91" t="e">
        <f>('Dichte Wasser'!$B$4*AVERAGE(B2801:C2801)^3+'Dichte Wasser'!$B$3*AVERAGE(B2801:C2801)^2+'Dichte Wasser'!$B$2*AVERAGE(B2801:C2801)+'Dichte Wasser'!$B$1)/1000</f>
        <v>#DIV/0!</v>
      </c>
      <c r="S2801" s="92" t="e">
        <f t="shared" si="174"/>
        <v>#DIV/0!</v>
      </c>
    </row>
    <row r="2802" spans="1:19" x14ac:dyDescent="0.25">
      <c r="A2802" s="69"/>
      <c r="B2802" s="72"/>
      <c r="C2802" s="72"/>
      <c r="D2802" s="80"/>
      <c r="G2802" s="93"/>
      <c r="I2802" s="45">
        <f t="shared" si="173"/>
        <v>0</v>
      </c>
      <c r="J2802" s="45">
        <f t="shared" si="175"/>
        <v>13.945141504926658</v>
      </c>
      <c r="K2802" s="39" t="e">
        <f t="shared" si="172"/>
        <v>#DIV/0!</v>
      </c>
      <c r="L2802" s="46">
        <f>J2802/Eingaben!$D$29</f>
        <v>0.95777899945930856</v>
      </c>
      <c r="M2802" s="44" t="e">
        <f>K2802/Eingaben!$D$8</f>
        <v>#DIV/0!</v>
      </c>
      <c r="N2802" s="46">
        <f>ABS(B2802-C2802)/Eingaben!$D$8</f>
        <v>0</v>
      </c>
      <c r="O2802" s="44"/>
      <c r="P2802">
        <f>D2802/3600000*G2802*100*100/Eingaben!$D$39*(A2802-A2801)/3600</f>
        <v>0</v>
      </c>
      <c r="R2802" s="91" t="e">
        <f>('Dichte Wasser'!$B$4*AVERAGE(B2802:C2802)^3+'Dichte Wasser'!$B$3*AVERAGE(B2802:C2802)^2+'Dichte Wasser'!$B$2*AVERAGE(B2802:C2802)+'Dichte Wasser'!$B$1)/1000</f>
        <v>#DIV/0!</v>
      </c>
      <c r="S2802" s="92" t="e">
        <f t="shared" si="174"/>
        <v>#DIV/0!</v>
      </c>
    </row>
    <row r="2803" spans="1:19" x14ac:dyDescent="0.25">
      <c r="A2803" s="69"/>
      <c r="B2803" s="72"/>
      <c r="C2803" s="72"/>
      <c r="D2803" s="80"/>
      <c r="G2803" s="93"/>
      <c r="I2803" s="45">
        <f t="shared" si="173"/>
        <v>0</v>
      </c>
      <c r="J2803" s="45">
        <f t="shared" si="175"/>
        <v>13.945141504926658</v>
      </c>
      <c r="K2803" s="39" t="e">
        <f t="shared" si="172"/>
        <v>#DIV/0!</v>
      </c>
      <c r="L2803" s="46">
        <f>J2803/Eingaben!$D$29</f>
        <v>0.95777899945930856</v>
      </c>
      <c r="M2803" s="44" t="e">
        <f>K2803/Eingaben!$D$8</f>
        <v>#DIV/0!</v>
      </c>
      <c r="N2803" s="46">
        <f>ABS(B2803-C2803)/Eingaben!$D$8</f>
        <v>0</v>
      </c>
      <c r="O2803" s="44"/>
      <c r="P2803">
        <f>D2803/3600000*G2803*100*100/Eingaben!$D$39*(A2803-A2802)/3600</f>
        <v>0</v>
      </c>
      <c r="R2803" s="91" t="e">
        <f>('Dichte Wasser'!$B$4*AVERAGE(B2803:C2803)^3+'Dichte Wasser'!$B$3*AVERAGE(B2803:C2803)^2+'Dichte Wasser'!$B$2*AVERAGE(B2803:C2803)+'Dichte Wasser'!$B$1)/1000</f>
        <v>#DIV/0!</v>
      </c>
      <c r="S2803" s="92" t="e">
        <f t="shared" si="174"/>
        <v>#DIV/0!</v>
      </c>
    </row>
    <row r="2804" spans="1:19" x14ac:dyDescent="0.25">
      <c r="A2804" s="69"/>
      <c r="B2804" s="72"/>
      <c r="C2804" s="72"/>
      <c r="D2804" s="80"/>
      <c r="G2804" s="93"/>
      <c r="I2804" s="45">
        <f t="shared" si="173"/>
        <v>0</v>
      </c>
      <c r="J2804" s="45">
        <f t="shared" si="175"/>
        <v>13.945141504926658</v>
      </c>
      <c r="K2804" s="39" t="e">
        <f t="shared" si="172"/>
        <v>#DIV/0!</v>
      </c>
      <c r="L2804" s="46">
        <f>J2804/Eingaben!$D$29</f>
        <v>0.95777899945930856</v>
      </c>
      <c r="M2804" s="44" t="e">
        <f>K2804/Eingaben!$D$8</f>
        <v>#DIV/0!</v>
      </c>
      <c r="N2804" s="46">
        <f>ABS(B2804-C2804)/Eingaben!$D$8</f>
        <v>0</v>
      </c>
      <c r="O2804" s="44"/>
      <c r="P2804">
        <f>D2804/3600000*G2804*100*100/Eingaben!$D$39*(A2804-A2803)/3600</f>
        <v>0</v>
      </c>
      <c r="R2804" s="91" t="e">
        <f>('Dichte Wasser'!$B$4*AVERAGE(B2804:C2804)^3+'Dichte Wasser'!$B$3*AVERAGE(B2804:C2804)^2+'Dichte Wasser'!$B$2*AVERAGE(B2804:C2804)+'Dichte Wasser'!$B$1)/1000</f>
        <v>#DIV/0!</v>
      </c>
      <c r="S2804" s="92" t="e">
        <f t="shared" si="174"/>
        <v>#DIV/0!</v>
      </c>
    </row>
    <row r="2805" spans="1:19" x14ac:dyDescent="0.25">
      <c r="A2805" s="69"/>
      <c r="B2805" s="72"/>
      <c r="C2805" s="72"/>
      <c r="D2805" s="80"/>
      <c r="G2805" s="93"/>
      <c r="I2805" s="45">
        <f t="shared" si="173"/>
        <v>0</v>
      </c>
      <c r="J2805" s="45">
        <f t="shared" si="175"/>
        <v>13.945141504926658</v>
      </c>
      <c r="K2805" s="39" t="e">
        <f t="shared" si="172"/>
        <v>#DIV/0!</v>
      </c>
      <c r="L2805" s="46">
        <f>J2805/Eingaben!$D$29</f>
        <v>0.95777899945930856</v>
      </c>
      <c r="M2805" s="44" t="e">
        <f>K2805/Eingaben!$D$8</f>
        <v>#DIV/0!</v>
      </c>
      <c r="N2805" s="46">
        <f>ABS(B2805-C2805)/Eingaben!$D$8</f>
        <v>0</v>
      </c>
      <c r="O2805" s="44"/>
      <c r="P2805">
        <f>D2805/3600000*G2805*100*100/Eingaben!$D$39*(A2805-A2804)/3600</f>
        <v>0</v>
      </c>
      <c r="R2805" s="91" t="e">
        <f>('Dichte Wasser'!$B$4*AVERAGE(B2805:C2805)^3+'Dichte Wasser'!$B$3*AVERAGE(B2805:C2805)^2+'Dichte Wasser'!$B$2*AVERAGE(B2805:C2805)+'Dichte Wasser'!$B$1)/1000</f>
        <v>#DIV/0!</v>
      </c>
      <c r="S2805" s="92" t="e">
        <f t="shared" si="174"/>
        <v>#DIV/0!</v>
      </c>
    </row>
    <row r="2806" spans="1:19" x14ac:dyDescent="0.25">
      <c r="A2806" s="69"/>
      <c r="B2806" s="72"/>
      <c r="C2806" s="72"/>
      <c r="D2806" s="80"/>
      <c r="G2806" s="93"/>
      <c r="I2806" s="45">
        <f t="shared" si="173"/>
        <v>0</v>
      </c>
      <c r="J2806" s="45">
        <f t="shared" si="175"/>
        <v>13.945141504926658</v>
      </c>
      <c r="K2806" s="39" t="e">
        <f t="shared" si="172"/>
        <v>#DIV/0!</v>
      </c>
      <c r="L2806" s="46">
        <f>J2806/Eingaben!$D$29</f>
        <v>0.95777899945930856</v>
      </c>
      <c r="M2806" s="44" t="e">
        <f>K2806/Eingaben!$D$8</f>
        <v>#DIV/0!</v>
      </c>
      <c r="N2806" s="46">
        <f>ABS(B2806-C2806)/Eingaben!$D$8</f>
        <v>0</v>
      </c>
      <c r="O2806" s="44"/>
      <c r="P2806">
        <f>D2806/3600000*G2806*100*100/Eingaben!$D$39*(A2806-A2805)/3600</f>
        <v>0</v>
      </c>
      <c r="R2806" s="91" t="e">
        <f>('Dichte Wasser'!$B$4*AVERAGE(B2806:C2806)^3+'Dichte Wasser'!$B$3*AVERAGE(B2806:C2806)^2+'Dichte Wasser'!$B$2*AVERAGE(B2806:C2806)+'Dichte Wasser'!$B$1)/1000</f>
        <v>#DIV/0!</v>
      </c>
      <c r="S2806" s="92" t="e">
        <f t="shared" si="174"/>
        <v>#DIV/0!</v>
      </c>
    </row>
    <row r="2807" spans="1:19" x14ac:dyDescent="0.25">
      <c r="A2807" s="69"/>
      <c r="B2807" s="72"/>
      <c r="C2807" s="72"/>
      <c r="D2807" s="80"/>
      <c r="G2807" s="93"/>
      <c r="I2807" s="45">
        <f t="shared" si="173"/>
        <v>0</v>
      </c>
      <c r="J2807" s="45">
        <f t="shared" si="175"/>
        <v>13.945141504926658</v>
      </c>
      <c r="K2807" s="39" t="e">
        <f t="shared" si="172"/>
        <v>#DIV/0!</v>
      </c>
      <c r="L2807" s="46">
        <f>J2807/Eingaben!$D$29</f>
        <v>0.95777899945930856</v>
      </c>
      <c r="M2807" s="44" t="e">
        <f>K2807/Eingaben!$D$8</f>
        <v>#DIV/0!</v>
      </c>
      <c r="N2807" s="46">
        <f>ABS(B2807-C2807)/Eingaben!$D$8</f>
        <v>0</v>
      </c>
      <c r="O2807" s="44"/>
      <c r="P2807">
        <f>D2807/3600000*G2807*100*100/Eingaben!$D$39*(A2807-A2806)/3600</f>
        <v>0</v>
      </c>
      <c r="R2807" s="91" t="e">
        <f>('Dichte Wasser'!$B$4*AVERAGE(B2807:C2807)^3+'Dichte Wasser'!$B$3*AVERAGE(B2807:C2807)^2+'Dichte Wasser'!$B$2*AVERAGE(B2807:C2807)+'Dichte Wasser'!$B$1)/1000</f>
        <v>#DIV/0!</v>
      </c>
      <c r="S2807" s="92" t="e">
        <f t="shared" si="174"/>
        <v>#DIV/0!</v>
      </c>
    </row>
    <row r="2808" spans="1:19" x14ac:dyDescent="0.25">
      <c r="A2808" s="69"/>
      <c r="B2808" s="72"/>
      <c r="C2808" s="72"/>
      <c r="D2808" s="80"/>
      <c r="G2808" s="93"/>
      <c r="I2808" s="45">
        <f t="shared" si="173"/>
        <v>0</v>
      </c>
      <c r="J2808" s="45">
        <f t="shared" si="175"/>
        <v>13.945141504926658</v>
      </c>
      <c r="K2808" s="39" t="e">
        <f t="shared" si="172"/>
        <v>#DIV/0!</v>
      </c>
      <c r="L2808" s="46">
        <f>J2808/Eingaben!$D$29</f>
        <v>0.95777899945930856</v>
      </c>
      <c r="M2808" s="44" t="e">
        <f>K2808/Eingaben!$D$8</f>
        <v>#DIV/0!</v>
      </c>
      <c r="N2808" s="46">
        <f>ABS(B2808-C2808)/Eingaben!$D$8</f>
        <v>0</v>
      </c>
      <c r="O2808" s="44"/>
      <c r="P2808">
        <f>D2808/3600000*G2808*100*100/Eingaben!$D$39*(A2808-A2807)/3600</f>
        <v>0</v>
      </c>
      <c r="R2808" s="91" t="e">
        <f>('Dichte Wasser'!$B$4*AVERAGE(B2808:C2808)^3+'Dichte Wasser'!$B$3*AVERAGE(B2808:C2808)^2+'Dichte Wasser'!$B$2*AVERAGE(B2808:C2808)+'Dichte Wasser'!$B$1)/1000</f>
        <v>#DIV/0!</v>
      </c>
      <c r="S2808" s="92" t="e">
        <f t="shared" si="174"/>
        <v>#DIV/0!</v>
      </c>
    </row>
    <row r="2809" spans="1:19" x14ac:dyDescent="0.25">
      <c r="A2809" s="69"/>
      <c r="B2809" s="72"/>
      <c r="C2809" s="72"/>
      <c r="D2809" s="80"/>
      <c r="G2809" s="93"/>
      <c r="I2809" s="45">
        <f t="shared" si="173"/>
        <v>0</v>
      </c>
      <c r="J2809" s="45">
        <f t="shared" si="175"/>
        <v>13.945141504926658</v>
      </c>
      <c r="K2809" s="39" t="e">
        <f t="shared" si="172"/>
        <v>#DIV/0!</v>
      </c>
      <c r="L2809" s="46">
        <f>J2809/Eingaben!$D$29</f>
        <v>0.95777899945930856</v>
      </c>
      <c r="M2809" s="44" t="e">
        <f>K2809/Eingaben!$D$8</f>
        <v>#DIV/0!</v>
      </c>
      <c r="N2809" s="46">
        <f>ABS(B2809-C2809)/Eingaben!$D$8</f>
        <v>0</v>
      </c>
      <c r="O2809" s="44"/>
      <c r="P2809">
        <f>D2809/3600000*G2809*100*100/Eingaben!$D$39*(A2809-A2808)/3600</f>
        <v>0</v>
      </c>
      <c r="R2809" s="91" t="e">
        <f>('Dichte Wasser'!$B$4*AVERAGE(B2809:C2809)^3+'Dichte Wasser'!$B$3*AVERAGE(B2809:C2809)^2+'Dichte Wasser'!$B$2*AVERAGE(B2809:C2809)+'Dichte Wasser'!$B$1)/1000</f>
        <v>#DIV/0!</v>
      </c>
      <c r="S2809" s="92" t="e">
        <f t="shared" si="174"/>
        <v>#DIV/0!</v>
      </c>
    </row>
    <row r="2810" spans="1:19" x14ac:dyDescent="0.25">
      <c r="A2810" s="69"/>
      <c r="B2810" s="72"/>
      <c r="C2810" s="72"/>
      <c r="D2810" s="80"/>
      <c r="G2810" s="93"/>
      <c r="I2810" s="45">
        <f t="shared" si="173"/>
        <v>0</v>
      </c>
      <c r="J2810" s="45">
        <f t="shared" si="175"/>
        <v>13.945141504926658</v>
      </c>
      <c r="K2810" s="39" t="e">
        <f t="shared" si="172"/>
        <v>#DIV/0!</v>
      </c>
      <c r="L2810" s="46">
        <f>J2810/Eingaben!$D$29</f>
        <v>0.95777899945930856</v>
      </c>
      <c r="M2810" s="44" t="e">
        <f>K2810/Eingaben!$D$8</f>
        <v>#DIV/0!</v>
      </c>
      <c r="N2810" s="46">
        <f>ABS(B2810-C2810)/Eingaben!$D$8</f>
        <v>0</v>
      </c>
      <c r="O2810" s="44"/>
      <c r="P2810">
        <f>D2810/3600000*G2810*100*100/Eingaben!$D$39*(A2810-A2809)/3600</f>
        <v>0</v>
      </c>
      <c r="R2810" s="91" t="e">
        <f>('Dichte Wasser'!$B$4*AVERAGE(B2810:C2810)^3+'Dichte Wasser'!$B$3*AVERAGE(B2810:C2810)^2+'Dichte Wasser'!$B$2*AVERAGE(B2810:C2810)+'Dichte Wasser'!$B$1)/1000</f>
        <v>#DIV/0!</v>
      </c>
      <c r="S2810" s="92" t="e">
        <f t="shared" si="174"/>
        <v>#DIV/0!</v>
      </c>
    </row>
    <row r="2811" spans="1:19" x14ac:dyDescent="0.25">
      <c r="A2811" s="69"/>
      <c r="B2811" s="72"/>
      <c r="C2811" s="72"/>
      <c r="D2811" s="80"/>
      <c r="G2811" s="93"/>
      <c r="I2811" s="45">
        <f t="shared" si="173"/>
        <v>0</v>
      </c>
      <c r="J2811" s="45">
        <f t="shared" si="175"/>
        <v>13.945141504926658</v>
      </c>
      <c r="K2811" s="39" t="e">
        <f t="shared" si="172"/>
        <v>#DIV/0!</v>
      </c>
      <c r="L2811" s="46">
        <f>J2811/Eingaben!$D$29</f>
        <v>0.95777899945930856</v>
      </c>
      <c r="M2811" s="44" t="e">
        <f>K2811/Eingaben!$D$8</f>
        <v>#DIV/0!</v>
      </c>
      <c r="N2811" s="46">
        <f>ABS(B2811-C2811)/Eingaben!$D$8</f>
        <v>0</v>
      </c>
      <c r="O2811" s="44"/>
      <c r="P2811">
        <f>D2811/3600000*G2811*100*100/Eingaben!$D$39*(A2811-A2810)/3600</f>
        <v>0</v>
      </c>
      <c r="R2811" s="91" t="e">
        <f>('Dichte Wasser'!$B$4*AVERAGE(B2811:C2811)^3+'Dichte Wasser'!$B$3*AVERAGE(B2811:C2811)^2+'Dichte Wasser'!$B$2*AVERAGE(B2811:C2811)+'Dichte Wasser'!$B$1)/1000</f>
        <v>#DIV/0!</v>
      </c>
      <c r="S2811" s="92" t="e">
        <f t="shared" si="174"/>
        <v>#DIV/0!</v>
      </c>
    </row>
    <row r="2812" spans="1:19" x14ac:dyDescent="0.25">
      <c r="A2812" s="69"/>
      <c r="B2812" s="72"/>
      <c r="C2812" s="72"/>
      <c r="D2812" s="80"/>
      <c r="G2812" s="93"/>
      <c r="I2812" s="45">
        <f t="shared" si="173"/>
        <v>0</v>
      </c>
      <c r="J2812" s="45">
        <f t="shared" si="175"/>
        <v>13.945141504926658</v>
      </c>
      <c r="K2812" s="39" t="e">
        <f t="shared" si="172"/>
        <v>#DIV/0!</v>
      </c>
      <c r="L2812" s="46">
        <f>J2812/Eingaben!$D$29</f>
        <v>0.95777899945930856</v>
      </c>
      <c r="M2812" s="44" t="e">
        <f>K2812/Eingaben!$D$8</f>
        <v>#DIV/0!</v>
      </c>
      <c r="N2812" s="46">
        <f>ABS(B2812-C2812)/Eingaben!$D$8</f>
        <v>0</v>
      </c>
      <c r="O2812" s="44"/>
      <c r="P2812">
        <f>D2812/3600000*G2812*100*100/Eingaben!$D$39*(A2812-A2811)/3600</f>
        <v>0</v>
      </c>
      <c r="R2812" s="91" t="e">
        <f>('Dichte Wasser'!$B$4*AVERAGE(B2812:C2812)^3+'Dichte Wasser'!$B$3*AVERAGE(B2812:C2812)^2+'Dichte Wasser'!$B$2*AVERAGE(B2812:C2812)+'Dichte Wasser'!$B$1)/1000</f>
        <v>#DIV/0!</v>
      </c>
      <c r="S2812" s="92" t="e">
        <f t="shared" si="174"/>
        <v>#DIV/0!</v>
      </c>
    </row>
    <row r="2813" spans="1:19" x14ac:dyDescent="0.25">
      <c r="A2813" s="69"/>
      <c r="B2813" s="72"/>
      <c r="C2813" s="72"/>
      <c r="D2813" s="80"/>
      <c r="G2813" s="93"/>
      <c r="I2813" s="45">
        <f t="shared" si="173"/>
        <v>0</v>
      </c>
      <c r="J2813" s="45">
        <f t="shared" si="175"/>
        <v>13.945141504926658</v>
      </c>
      <c r="K2813" s="39" t="e">
        <f t="shared" si="172"/>
        <v>#DIV/0!</v>
      </c>
      <c r="L2813" s="46">
        <f>J2813/Eingaben!$D$29</f>
        <v>0.95777899945930856</v>
      </c>
      <c r="M2813" s="44" t="e">
        <f>K2813/Eingaben!$D$8</f>
        <v>#DIV/0!</v>
      </c>
      <c r="N2813" s="46">
        <f>ABS(B2813-C2813)/Eingaben!$D$8</f>
        <v>0</v>
      </c>
      <c r="O2813" s="44"/>
      <c r="P2813">
        <f>D2813/3600000*G2813*100*100/Eingaben!$D$39*(A2813-A2812)/3600</f>
        <v>0</v>
      </c>
      <c r="R2813" s="91" t="e">
        <f>('Dichte Wasser'!$B$4*AVERAGE(B2813:C2813)^3+'Dichte Wasser'!$B$3*AVERAGE(B2813:C2813)^2+'Dichte Wasser'!$B$2*AVERAGE(B2813:C2813)+'Dichte Wasser'!$B$1)/1000</f>
        <v>#DIV/0!</v>
      </c>
      <c r="S2813" s="92" t="e">
        <f t="shared" si="174"/>
        <v>#DIV/0!</v>
      </c>
    </row>
    <row r="2814" spans="1:19" x14ac:dyDescent="0.25">
      <c r="A2814" s="69"/>
      <c r="B2814" s="72"/>
      <c r="C2814" s="72"/>
      <c r="D2814" s="80"/>
      <c r="G2814" s="93"/>
      <c r="I2814" s="45">
        <f t="shared" si="173"/>
        <v>0</v>
      </c>
      <c r="J2814" s="45">
        <f t="shared" si="175"/>
        <v>13.945141504926658</v>
      </c>
      <c r="K2814" s="39" t="e">
        <f t="shared" si="172"/>
        <v>#DIV/0!</v>
      </c>
      <c r="L2814" s="46">
        <f>J2814/Eingaben!$D$29</f>
        <v>0.95777899945930856</v>
      </c>
      <c r="M2814" s="44" t="e">
        <f>K2814/Eingaben!$D$8</f>
        <v>#DIV/0!</v>
      </c>
      <c r="N2814" s="46">
        <f>ABS(B2814-C2814)/Eingaben!$D$8</f>
        <v>0</v>
      </c>
      <c r="O2814" s="44"/>
      <c r="P2814">
        <f>D2814/3600000*G2814*100*100/Eingaben!$D$39*(A2814-A2813)/3600</f>
        <v>0</v>
      </c>
      <c r="R2814" s="91" t="e">
        <f>('Dichte Wasser'!$B$4*AVERAGE(B2814:C2814)^3+'Dichte Wasser'!$B$3*AVERAGE(B2814:C2814)^2+'Dichte Wasser'!$B$2*AVERAGE(B2814:C2814)+'Dichte Wasser'!$B$1)/1000</f>
        <v>#DIV/0!</v>
      </c>
      <c r="S2814" s="92" t="e">
        <f t="shared" si="174"/>
        <v>#DIV/0!</v>
      </c>
    </row>
    <row r="2815" spans="1:19" x14ac:dyDescent="0.25">
      <c r="A2815" s="69"/>
      <c r="B2815" s="72"/>
      <c r="C2815" s="72"/>
      <c r="D2815" s="80"/>
      <c r="G2815" s="93"/>
      <c r="I2815" s="45">
        <f t="shared" si="173"/>
        <v>0</v>
      </c>
      <c r="J2815" s="45">
        <f t="shared" si="175"/>
        <v>13.945141504926658</v>
      </c>
      <c r="K2815" s="39" t="e">
        <f t="shared" si="172"/>
        <v>#DIV/0!</v>
      </c>
      <c r="L2815" s="46">
        <f>J2815/Eingaben!$D$29</f>
        <v>0.95777899945930856</v>
      </c>
      <c r="M2815" s="44" t="e">
        <f>K2815/Eingaben!$D$8</f>
        <v>#DIV/0!</v>
      </c>
      <c r="N2815" s="46">
        <f>ABS(B2815-C2815)/Eingaben!$D$8</f>
        <v>0</v>
      </c>
      <c r="O2815" s="44"/>
      <c r="P2815">
        <f>D2815/3600000*G2815*100*100/Eingaben!$D$39*(A2815-A2814)/3600</f>
        <v>0</v>
      </c>
      <c r="R2815" s="91" t="e">
        <f>('Dichte Wasser'!$B$4*AVERAGE(B2815:C2815)^3+'Dichte Wasser'!$B$3*AVERAGE(B2815:C2815)^2+'Dichte Wasser'!$B$2*AVERAGE(B2815:C2815)+'Dichte Wasser'!$B$1)/1000</f>
        <v>#DIV/0!</v>
      </c>
      <c r="S2815" s="92" t="e">
        <f t="shared" si="174"/>
        <v>#DIV/0!</v>
      </c>
    </row>
    <row r="2816" spans="1:19" x14ac:dyDescent="0.25">
      <c r="A2816" s="69"/>
      <c r="B2816" s="72"/>
      <c r="C2816" s="72"/>
      <c r="D2816" s="80"/>
      <c r="G2816" s="93"/>
      <c r="I2816" s="45">
        <f t="shared" si="173"/>
        <v>0</v>
      </c>
      <c r="J2816" s="45">
        <f t="shared" si="175"/>
        <v>13.945141504926658</v>
      </c>
      <c r="K2816" s="39" t="e">
        <f t="shared" si="172"/>
        <v>#DIV/0!</v>
      </c>
      <c r="L2816" s="46">
        <f>J2816/Eingaben!$D$29</f>
        <v>0.95777899945930856</v>
      </c>
      <c r="M2816" s="44" t="e">
        <f>K2816/Eingaben!$D$8</f>
        <v>#DIV/0!</v>
      </c>
      <c r="N2816" s="46">
        <f>ABS(B2816-C2816)/Eingaben!$D$8</f>
        <v>0</v>
      </c>
      <c r="O2816" s="44"/>
      <c r="P2816">
        <f>D2816/3600000*G2816*100*100/Eingaben!$D$39*(A2816-A2815)/3600</f>
        <v>0</v>
      </c>
      <c r="R2816" s="91" t="e">
        <f>('Dichte Wasser'!$B$4*AVERAGE(B2816:C2816)^3+'Dichte Wasser'!$B$3*AVERAGE(B2816:C2816)^2+'Dichte Wasser'!$B$2*AVERAGE(B2816:C2816)+'Dichte Wasser'!$B$1)/1000</f>
        <v>#DIV/0!</v>
      </c>
      <c r="S2816" s="92" t="e">
        <f t="shared" si="174"/>
        <v>#DIV/0!</v>
      </c>
    </row>
    <row r="2817" spans="1:19" x14ac:dyDescent="0.25">
      <c r="A2817" s="69"/>
      <c r="B2817" s="72"/>
      <c r="C2817" s="72"/>
      <c r="D2817" s="80"/>
      <c r="G2817" s="93"/>
      <c r="I2817" s="45">
        <f t="shared" si="173"/>
        <v>0</v>
      </c>
      <c r="J2817" s="45">
        <f t="shared" si="175"/>
        <v>13.945141504926658</v>
      </c>
      <c r="K2817" s="39" t="e">
        <f t="shared" si="172"/>
        <v>#DIV/0!</v>
      </c>
      <c r="L2817" s="46">
        <f>J2817/Eingaben!$D$29</f>
        <v>0.95777899945930856</v>
      </c>
      <c r="M2817" s="44" t="e">
        <f>K2817/Eingaben!$D$8</f>
        <v>#DIV/0!</v>
      </c>
      <c r="N2817" s="46">
        <f>ABS(B2817-C2817)/Eingaben!$D$8</f>
        <v>0</v>
      </c>
      <c r="O2817" s="44"/>
      <c r="P2817">
        <f>D2817/3600000*G2817*100*100/Eingaben!$D$39*(A2817-A2816)/3600</f>
        <v>0</v>
      </c>
      <c r="R2817" s="91" t="e">
        <f>('Dichte Wasser'!$B$4*AVERAGE(B2817:C2817)^3+'Dichte Wasser'!$B$3*AVERAGE(B2817:C2817)^2+'Dichte Wasser'!$B$2*AVERAGE(B2817:C2817)+'Dichte Wasser'!$B$1)/1000</f>
        <v>#DIV/0!</v>
      </c>
      <c r="S2817" s="92" t="e">
        <f t="shared" si="174"/>
        <v>#DIV/0!</v>
      </c>
    </row>
    <row r="2818" spans="1:19" x14ac:dyDescent="0.25">
      <c r="A2818" s="69"/>
      <c r="B2818" s="72"/>
      <c r="C2818" s="72"/>
      <c r="D2818" s="80"/>
      <c r="G2818" s="93"/>
      <c r="I2818" s="45">
        <f t="shared" si="173"/>
        <v>0</v>
      </c>
      <c r="J2818" s="45">
        <f t="shared" si="175"/>
        <v>13.945141504926658</v>
      </c>
      <c r="K2818" s="39" t="e">
        <f t="shared" si="172"/>
        <v>#DIV/0!</v>
      </c>
      <c r="L2818" s="46">
        <f>J2818/Eingaben!$D$29</f>
        <v>0.95777899945930856</v>
      </c>
      <c r="M2818" s="44" t="e">
        <f>K2818/Eingaben!$D$8</f>
        <v>#DIV/0!</v>
      </c>
      <c r="N2818" s="46">
        <f>ABS(B2818-C2818)/Eingaben!$D$8</f>
        <v>0</v>
      </c>
      <c r="O2818" s="44"/>
      <c r="P2818">
        <f>D2818/3600000*G2818*100*100/Eingaben!$D$39*(A2818-A2817)/3600</f>
        <v>0</v>
      </c>
      <c r="R2818" s="91" t="e">
        <f>('Dichte Wasser'!$B$4*AVERAGE(B2818:C2818)^3+'Dichte Wasser'!$B$3*AVERAGE(B2818:C2818)^2+'Dichte Wasser'!$B$2*AVERAGE(B2818:C2818)+'Dichte Wasser'!$B$1)/1000</f>
        <v>#DIV/0!</v>
      </c>
      <c r="S2818" s="92" t="e">
        <f t="shared" si="174"/>
        <v>#DIV/0!</v>
      </c>
    </row>
    <row r="2819" spans="1:19" x14ac:dyDescent="0.25">
      <c r="A2819" s="69"/>
      <c r="B2819" s="72"/>
      <c r="C2819" s="72"/>
      <c r="D2819" s="80"/>
      <c r="G2819" s="93"/>
      <c r="I2819" s="45">
        <f t="shared" si="173"/>
        <v>0</v>
      </c>
      <c r="J2819" s="45">
        <f t="shared" si="175"/>
        <v>13.945141504926658</v>
      </c>
      <c r="K2819" s="39" t="e">
        <f t="shared" si="172"/>
        <v>#DIV/0!</v>
      </c>
      <c r="L2819" s="46">
        <f>J2819/Eingaben!$D$29</f>
        <v>0.95777899945930856</v>
      </c>
      <c r="M2819" s="44" t="e">
        <f>K2819/Eingaben!$D$8</f>
        <v>#DIV/0!</v>
      </c>
      <c r="N2819" s="46">
        <f>ABS(B2819-C2819)/Eingaben!$D$8</f>
        <v>0</v>
      </c>
      <c r="O2819" s="44"/>
      <c r="P2819">
        <f>D2819/3600000*G2819*100*100/Eingaben!$D$39*(A2819-A2818)/3600</f>
        <v>0</v>
      </c>
      <c r="R2819" s="91" t="e">
        <f>('Dichte Wasser'!$B$4*AVERAGE(B2819:C2819)^3+'Dichte Wasser'!$B$3*AVERAGE(B2819:C2819)^2+'Dichte Wasser'!$B$2*AVERAGE(B2819:C2819)+'Dichte Wasser'!$B$1)/1000</f>
        <v>#DIV/0!</v>
      </c>
      <c r="S2819" s="92" t="e">
        <f t="shared" si="174"/>
        <v>#DIV/0!</v>
      </c>
    </row>
    <row r="2820" spans="1:19" x14ac:dyDescent="0.25">
      <c r="A2820" s="69"/>
      <c r="B2820" s="72"/>
      <c r="C2820" s="72"/>
      <c r="D2820" s="80"/>
      <c r="G2820" s="93"/>
      <c r="I2820" s="45">
        <f t="shared" si="173"/>
        <v>0</v>
      </c>
      <c r="J2820" s="45">
        <f t="shared" si="175"/>
        <v>13.945141504926658</v>
      </c>
      <c r="K2820" s="39" t="e">
        <f t="shared" si="172"/>
        <v>#DIV/0!</v>
      </c>
      <c r="L2820" s="46">
        <f>J2820/Eingaben!$D$29</f>
        <v>0.95777899945930856</v>
      </c>
      <c r="M2820" s="44" t="e">
        <f>K2820/Eingaben!$D$8</f>
        <v>#DIV/0!</v>
      </c>
      <c r="N2820" s="46">
        <f>ABS(B2820-C2820)/Eingaben!$D$8</f>
        <v>0</v>
      </c>
      <c r="O2820" s="44"/>
      <c r="P2820">
        <f>D2820/3600000*G2820*100*100/Eingaben!$D$39*(A2820-A2819)/3600</f>
        <v>0</v>
      </c>
      <c r="R2820" s="91" t="e">
        <f>('Dichte Wasser'!$B$4*AVERAGE(B2820:C2820)^3+'Dichte Wasser'!$B$3*AVERAGE(B2820:C2820)^2+'Dichte Wasser'!$B$2*AVERAGE(B2820:C2820)+'Dichte Wasser'!$B$1)/1000</f>
        <v>#DIV/0!</v>
      </c>
      <c r="S2820" s="92" t="e">
        <f t="shared" si="174"/>
        <v>#DIV/0!</v>
      </c>
    </row>
    <row r="2821" spans="1:19" x14ac:dyDescent="0.25">
      <c r="A2821" s="69"/>
      <c r="B2821" s="72"/>
      <c r="C2821" s="72"/>
      <c r="D2821" s="80"/>
      <c r="G2821" s="93"/>
      <c r="I2821" s="45">
        <f t="shared" si="173"/>
        <v>0</v>
      </c>
      <c r="J2821" s="45">
        <f t="shared" si="175"/>
        <v>13.945141504926658</v>
      </c>
      <c r="K2821" s="39" t="e">
        <f t="shared" ref="K2821:K2884" si="176">I2821/((A2821-A2820)/3600)</f>
        <v>#DIV/0!</v>
      </c>
      <c r="L2821" s="46">
        <f>J2821/Eingaben!$D$29</f>
        <v>0.95777899945930856</v>
      </c>
      <c r="M2821" s="44" t="e">
        <f>K2821/Eingaben!$D$8</f>
        <v>#DIV/0!</v>
      </c>
      <c r="N2821" s="46">
        <f>ABS(B2821-C2821)/Eingaben!$D$8</f>
        <v>0</v>
      </c>
      <c r="O2821" s="44"/>
      <c r="P2821">
        <f>D2821/3600000*G2821*100*100/Eingaben!$D$39*(A2821-A2820)/3600</f>
        <v>0</v>
      </c>
      <c r="R2821" s="91" t="e">
        <f>('Dichte Wasser'!$B$4*AVERAGE(B2821:C2821)^3+'Dichte Wasser'!$B$3*AVERAGE(B2821:C2821)^2+'Dichte Wasser'!$B$2*AVERAGE(B2821:C2821)+'Dichte Wasser'!$B$1)/1000</f>
        <v>#DIV/0!</v>
      </c>
      <c r="S2821" s="92" t="e">
        <f t="shared" si="174"/>
        <v>#DIV/0!</v>
      </c>
    </row>
    <row r="2822" spans="1:19" x14ac:dyDescent="0.25">
      <c r="A2822" s="69"/>
      <c r="B2822" s="72"/>
      <c r="C2822" s="72"/>
      <c r="D2822" s="80"/>
      <c r="G2822" s="93"/>
      <c r="I2822" s="45">
        <f t="shared" ref="I2822:I2885" si="177">IF(D2822&gt;0,D2822/3600*R2822*(A2822-A2821)*S2822*(B2822-C2822)/3600,0)</f>
        <v>0</v>
      </c>
      <c r="J2822" s="45">
        <f t="shared" si="175"/>
        <v>13.945141504926658</v>
      </c>
      <c r="K2822" s="39" t="e">
        <f t="shared" si="176"/>
        <v>#DIV/0!</v>
      </c>
      <c r="L2822" s="46">
        <f>J2822/Eingaben!$D$29</f>
        <v>0.95777899945930856</v>
      </c>
      <c r="M2822" s="44" t="e">
        <f>K2822/Eingaben!$D$8</f>
        <v>#DIV/0!</v>
      </c>
      <c r="N2822" s="46">
        <f>ABS(B2822-C2822)/Eingaben!$D$8</f>
        <v>0</v>
      </c>
      <c r="O2822" s="44"/>
      <c r="P2822">
        <f>D2822/3600000*G2822*100*100/Eingaben!$D$39*(A2822-A2821)/3600</f>
        <v>0</v>
      </c>
      <c r="R2822" s="91" t="e">
        <f>('Dichte Wasser'!$B$4*AVERAGE(B2822:C2822)^3+'Dichte Wasser'!$B$3*AVERAGE(B2822:C2822)^2+'Dichte Wasser'!$B$2*AVERAGE(B2822:C2822)+'Dichte Wasser'!$B$1)/1000</f>
        <v>#DIV/0!</v>
      </c>
      <c r="S2822" s="92" t="e">
        <f t="shared" ref="S2822:S2885" si="178" xml:space="preserve">  0.0000000024*AVERAGE(B2822:C2822)^4 - 0.0000005979*AVERAGE(B2822:C2822)^3 + 0.0000621355*AVERAGE(B2822:C2822)^2 - 0.0026683907*AVERAGE(B2822:C2822) + 4.2176232303</f>
        <v>#DIV/0!</v>
      </c>
    </row>
    <row r="2823" spans="1:19" x14ac:dyDescent="0.25">
      <c r="A2823" s="69"/>
      <c r="B2823" s="72"/>
      <c r="C2823" s="72"/>
      <c r="D2823" s="80"/>
      <c r="G2823" s="93"/>
      <c r="I2823" s="45">
        <f t="shared" si="177"/>
        <v>0</v>
      </c>
      <c r="J2823" s="45">
        <f t="shared" ref="J2823:J2886" si="179">J2822+I2823</f>
        <v>13.945141504926658</v>
      </c>
      <c r="K2823" s="39" t="e">
        <f t="shared" si="176"/>
        <v>#DIV/0!</v>
      </c>
      <c r="L2823" s="46">
        <f>J2823/Eingaben!$D$29</f>
        <v>0.95777899945930856</v>
      </c>
      <c r="M2823" s="44" t="e">
        <f>K2823/Eingaben!$D$8</f>
        <v>#DIV/0!</v>
      </c>
      <c r="N2823" s="46">
        <f>ABS(B2823-C2823)/Eingaben!$D$8</f>
        <v>0</v>
      </c>
      <c r="O2823" s="44"/>
      <c r="P2823">
        <f>D2823/3600000*G2823*100*100/Eingaben!$D$39*(A2823-A2822)/3600</f>
        <v>0</v>
      </c>
      <c r="R2823" s="91" t="e">
        <f>('Dichte Wasser'!$B$4*AVERAGE(B2823:C2823)^3+'Dichte Wasser'!$B$3*AVERAGE(B2823:C2823)^2+'Dichte Wasser'!$B$2*AVERAGE(B2823:C2823)+'Dichte Wasser'!$B$1)/1000</f>
        <v>#DIV/0!</v>
      </c>
      <c r="S2823" s="92" t="e">
        <f t="shared" si="178"/>
        <v>#DIV/0!</v>
      </c>
    </row>
    <row r="2824" spans="1:19" x14ac:dyDescent="0.25">
      <c r="A2824" s="69"/>
      <c r="B2824" s="72"/>
      <c r="C2824" s="72"/>
      <c r="D2824" s="80"/>
      <c r="G2824" s="93"/>
      <c r="I2824" s="45">
        <f t="shared" si="177"/>
        <v>0</v>
      </c>
      <c r="J2824" s="45">
        <f t="shared" si="179"/>
        <v>13.945141504926658</v>
      </c>
      <c r="K2824" s="39" t="e">
        <f t="shared" si="176"/>
        <v>#DIV/0!</v>
      </c>
      <c r="L2824" s="46">
        <f>J2824/Eingaben!$D$29</f>
        <v>0.95777899945930856</v>
      </c>
      <c r="M2824" s="44" t="e">
        <f>K2824/Eingaben!$D$8</f>
        <v>#DIV/0!</v>
      </c>
      <c r="N2824" s="46">
        <f>ABS(B2824-C2824)/Eingaben!$D$8</f>
        <v>0</v>
      </c>
      <c r="O2824" s="44"/>
      <c r="P2824">
        <f>D2824/3600000*G2824*100*100/Eingaben!$D$39*(A2824-A2823)/3600</f>
        <v>0</v>
      </c>
      <c r="R2824" s="91"